     </c>
      <c r="H869" s="0" t="n">
        <v>0.0177710470969109</v>
      </c>
      <c r="I869" s="3" t="n">
        <f aca="false" t="array" ref="I869:L869">MMULT('t+3'!I869:L869,'input - gretl'!$B$3:$E$6)+MMULT('Point forecasts'!$P$5:$T$5,'input - gretl'!$B$9:$E$13)+MMULT('t+3'!Q869:S869,'input - gretl'!$B$14:$E$16)+E869:H869</f>
        <v>0.0960092592256948</v>
      </c>
      <c r="J869" s="3" t="n">
        <v>0.0112000669829461</v>
      </c>
      <c r="K869" s="3" t="n">
        <v>0.000493049131485539</v>
      </c>
      <c r="L869" s="3" t="n">
        <v>0.00343378146418686</v>
      </c>
      <c r="M869" s="0" t="n">
        <f aca="false">'t+3'!M869+I869</f>
        <v>0.167196207025697</v>
      </c>
      <c r="N869" s="0" t="n">
        <f aca="false">'t+3'!N869+J869</f>
        <v>-0.0078756187712783</v>
      </c>
      <c r="O869" s="0" t="n">
        <f aca="false">'t+3'!O869+K869</f>
        <v>2.45389846489754</v>
      </c>
      <c r="P869" s="0" t="n">
        <f aca="false">'t+3'!P869+L869</f>
        <v>1.78227724971439</v>
      </c>
      <c r="Q869" s="0" t="n">
        <f aca="false" t="array" ref="Q869:S869">MMULT(M869:P869,'input - gretl'!$B$19:$D$22)+MMULT('Point forecasts'!$J$6:$O$6,'input - gretl'!$B$23:$D$28)</f>
        <v>14.0057723263768</v>
      </c>
      <c r="R869" s="0" t="n">
        <v>6.80630256652589</v>
      </c>
      <c r="S869" s="0" t="n">
        <v>10.1136088546037</v>
      </c>
      <c r="U869" s="4" t="n">
        <f aca="false">NORMSDIST(-M869/'rhos computation'!$B$11)-EXP(M869+'rhos computation'!$B$11^2/2)*NORMSDIST(-M869/'rhos computation'!$B$11-'rhos computation'!$B$11)</f>
        <v>0.00674764698302144</v>
      </c>
      <c r="V869" s="4" t="n">
        <f aca="false">NORMSDIST(-N869/'rhos computation'!$B$23)-EXP(N869+'rhos computation'!$B$23^2/2)*NORMSDIST(-N869/'rhos computation'!$B$23-'rhos computation'!$B$23)</f>
        <v>0.025711247011351</v>
      </c>
      <c r="W869" s="0" t="n">
        <f aca="false">NORMSDIST(-O869)</f>
        <v>0.00706584385060782</v>
      </c>
      <c r="X869" s="0" t="n">
        <f aca="false">NORMSDIST(-P869)</f>
        <v>0.037352015389433</v>
      </c>
    </row>
    <row r="870" customFormat="false" ht="13" hidden="false" customHeight="false" outlineLevel="0" collapsed="false">
      <c r="A870" s="0" t="n">
        <v>1.19942834560952</v>
      </c>
      <c r="B870" s="0" t="n">
        <v>1.06343204120923</v>
      </c>
      <c r="C870" s="0" t="n">
        <v>-1.76874385677082</v>
      </c>
      <c r="D870" s="0" t="n">
        <v>-0.747130007184217</v>
      </c>
      <c r="E870" s="0" t="n">
        <f aca="false" t="array" ref="E870:H870">MMULT(A870:D870,'Root matrix of resiudals'!$B$19:E$22)</f>
        <v>0.0519698645908359</v>
      </c>
      <c r="F870" s="0" t="n">
        <v>0.0267007306712933</v>
      </c>
      <c r="G870" s="0" t="n">
        <v>-0.0240600701911659</v>
      </c>
      <c r="H870" s="0" t="n">
        <v>-0.0145388050450978</v>
      </c>
      <c r="I870" s="3" t="n">
        <f aca="false" t="array" ref="I870:L870">MMULT('t+3'!I870:L870,'input - gretl'!$B$3:$E$6)+MMULT('Point forecasts'!$P$5:$T$5,'input - gretl'!$B$9:$E$13)+MMULT('t+3'!Q870:S870,'input - gretl'!$B$14:$E$16)+E870:H870</f>
        <v>0.0977667251881641</v>
      </c>
      <c r="J870" s="3" t="n">
        <v>0.0566400339093983</v>
      </c>
      <c r="K870" s="3" t="n">
        <v>-0.0193852592545254</v>
      </c>
      <c r="L870" s="3" t="n">
        <v>-0.0207096344690043</v>
      </c>
      <c r="M870" s="0" t="n">
        <f aca="false">'t+3'!M870+I870</f>
        <v>0.17917218522296</v>
      </c>
      <c r="N870" s="0" t="n">
        <f aca="false">'t+3'!N870+J870</f>
        <v>0.0367440236818971</v>
      </c>
      <c r="O870" s="0" t="n">
        <f aca="false">'t+3'!O870+K870</f>
        <v>2.42329929672446</v>
      </c>
      <c r="P870" s="0" t="n">
        <f aca="false">'t+3'!P870+L870</f>
        <v>1.7186312598579</v>
      </c>
      <c r="Q870" s="0" t="n">
        <f aca="false" t="array" ref="Q870:S870">MMULT(M870:P870,'input - gretl'!$B$19:$D$22)+MMULT('Point forecasts'!$J$6:$O$6,'input - gretl'!$B$23:$D$28)</f>
        <v>14.017748304574</v>
      </c>
      <c r="R870" s="0" t="n">
        <v>6.85092220897907</v>
      </c>
      <c r="S870" s="0" t="n">
        <v>10.1435402050837</v>
      </c>
      <c r="U870" s="4" t="n">
        <f aca="false">NORMSDIST(-M870/'rhos computation'!$B$11)-EXP(M870+'rhos computation'!$B$11^2/2)*NORMSDIST(-M870/'rhos computation'!$B$11-'rhos computation'!$B$11)</f>
        <v>0.00561064058735417</v>
      </c>
      <c r="V870" s="4" t="n">
        <f aca="false">NORMSDIST(-N870/'rhos computation'!$B$23)-EXP(N870+'rhos computation'!$B$23^2/2)*NORMSDIST(-N870/'rhos computation'!$B$23-'rhos computation'!$B$23)</f>
        <v>0.00850933202168194</v>
      </c>
      <c r="W870" s="0" t="n">
        <f aca="false">NORMSDIST(-O870)</f>
        <v>0.00769012466478746</v>
      </c>
      <c r="X870" s="0" t="n">
        <f aca="false">NORMSDIST(-P870)</f>
        <v>0.0428407679580402</v>
      </c>
    </row>
    <row r="871" customFormat="false" ht="13" hidden="false" customHeight="false" outlineLevel="0" collapsed="false">
      <c r="A871" s="0" t="n">
        <v>1.3131958738887</v>
      </c>
      <c r="B871" s="0" t="n">
        <v>-0.0665928955365189</v>
      </c>
      <c r="C871" s="0" t="n">
        <v>0.585232189616052</v>
      </c>
      <c r="D871" s="0" t="n">
        <v>1.50747344655536</v>
      </c>
      <c r="E871" s="0" t="n">
        <f aca="false" t="array" ref="E871:H871">MMULT(A871:D871,'Root matrix of resiudals'!$B$19:E$22)</f>
        <v>0.0563370501267105</v>
      </c>
      <c r="F871" s="0" t="n">
        <v>0.00327088830747194</v>
      </c>
      <c r="G871" s="0" t="n">
        <v>0.0125409200362774</v>
      </c>
      <c r="H871" s="0" t="n">
        <v>0.0246249034861093</v>
      </c>
      <c r="I871" s="3" t="n">
        <f aca="false" t="array" ref="I871:L871">MMULT('t+3'!I871:L871,'input - gretl'!$B$3:$E$6)+MMULT('Point forecasts'!$P$5:$T$5,'input - gretl'!$B$9:$E$13)+MMULT('t+3'!Q871:S871,'input - gretl'!$B$14:$E$16)+E871:H871</f>
        <v>0.0872286215735786</v>
      </c>
      <c r="J871" s="3" t="n">
        <v>0.00974387919526157</v>
      </c>
      <c r="K871" s="3" t="n">
        <v>0.0183697511912941</v>
      </c>
      <c r="L871" s="3" t="n">
        <v>0.0293420126891229</v>
      </c>
      <c r="M871" s="0" t="n">
        <f aca="false">'t+3'!M871+I871</f>
        <v>0.190864322257868</v>
      </c>
      <c r="N871" s="0" t="n">
        <f aca="false">'t+3'!N871+J871</f>
        <v>0.0235562423817031</v>
      </c>
      <c r="O871" s="0" t="n">
        <f aca="false">'t+3'!O871+K871</f>
        <v>2.46745652599961</v>
      </c>
      <c r="P871" s="0" t="n">
        <f aca="false">'t+3'!P871+L871</f>
        <v>1.76387850016036</v>
      </c>
      <c r="Q871" s="0" t="n">
        <f aca="false" t="array" ref="Q871:S871">MMULT(M871:P871,'input - gretl'!$B$19:$D$22)+MMULT('Point forecasts'!$J$6:$O$6,'input - gretl'!$B$23:$D$28)</f>
        <v>14.0294404416089</v>
      </c>
      <c r="R871" s="0" t="n">
        <v>6.83773442767887</v>
      </c>
      <c r="S871" s="0" t="n">
        <v>10.1446650464692</v>
      </c>
      <c r="U871" s="4" t="n">
        <f aca="false">NORMSDIST(-M871/'rhos computation'!$B$11)-EXP(M871+'rhos computation'!$B$11^2/2)*NORMSDIST(-M871/'rhos computation'!$B$11-'rhos computation'!$B$11)</f>
        <v>0.00465882137278952</v>
      </c>
      <c r="V871" s="4" t="n">
        <f aca="false">NORMSDIST(-N871/'rhos computation'!$B$23)-EXP(N871+'rhos computation'!$B$23^2/2)*NORMSDIST(-N871/'rhos computation'!$B$23-'rhos computation'!$B$23)</f>
        <v>0.0122901185981917</v>
      </c>
      <c r="W871" s="0" t="n">
        <f aca="false">NORMSDIST(-O871)</f>
        <v>0.00680383720213391</v>
      </c>
      <c r="X871" s="0" t="n">
        <f aca="false">NORMSDIST(-P871)</f>
        <v>0.0388762186657889</v>
      </c>
    </row>
    <row r="872" customFormat="false" ht="13" hidden="false" customHeight="false" outlineLevel="0" collapsed="false">
      <c r="A872" s="0" t="n">
        <v>-0.980030420785635</v>
      </c>
      <c r="B872" s="0" t="n">
        <v>-0.0244309433311339</v>
      </c>
      <c r="C872" s="0" t="n">
        <v>-1.60904675145194</v>
      </c>
      <c r="D872" s="0" t="n">
        <v>1.43769070212375</v>
      </c>
      <c r="E872" s="0" t="n">
        <f aca="false" t="array" ref="E872:H872">MMULT(A872:D872,'Root matrix of resiudals'!$B$19:E$22)</f>
        <v>-0.0446412955718523</v>
      </c>
      <c r="F872" s="0" t="n">
        <v>-0.00859981530972218</v>
      </c>
      <c r="G872" s="0" t="n">
        <v>-0.0255825661673359</v>
      </c>
      <c r="H872" s="0" t="n">
        <v>0.0218603877544622</v>
      </c>
      <c r="I872" s="3" t="n">
        <f aca="false" t="array" ref="I872:L872">MMULT('t+3'!I872:L872,'input - gretl'!$B$3:$E$6)+MMULT('Point forecasts'!$P$5:$T$5,'input - gretl'!$B$9:$E$13)+MMULT('t+3'!Q872:S872,'input - gretl'!$B$14:$E$16)+E872:H872</f>
        <v>-0.0418962304363218</v>
      </c>
      <c r="J872" s="3" t="n">
        <v>0.00354077813422096</v>
      </c>
      <c r="K872" s="3" t="n">
        <v>-0.0159411361597581</v>
      </c>
      <c r="L872" s="3" t="n">
        <v>0.0245751435630589</v>
      </c>
      <c r="M872" s="0" t="n">
        <f aca="false">'t+3'!M872+I872</f>
        <v>0.15134716021125</v>
      </c>
      <c r="N872" s="0" t="n">
        <f aca="false">'t+3'!N872+J872</f>
        <v>-0.00524416919054582</v>
      </c>
      <c r="O872" s="0" t="n">
        <f aca="false">'t+3'!O872+K872</f>
        <v>2.42489895433632</v>
      </c>
      <c r="P872" s="0" t="n">
        <f aca="false">'t+3'!P872+L872</f>
        <v>1.78575698396853</v>
      </c>
      <c r="Q872" s="0" t="n">
        <f aca="false" t="array" ref="Q872:S872">MMULT(M872:P872,'input - gretl'!$B$19:$D$22)+MMULT('Point forecasts'!$J$6:$O$6,'input - gretl'!$B$23:$D$28)</f>
        <v>13.9899232795623</v>
      </c>
      <c r="R872" s="0" t="n">
        <v>6.80893401610662</v>
      </c>
      <c r="S872" s="0" t="n">
        <v>10.0812999427801</v>
      </c>
      <c r="U872" s="4" t="n">
        <f aca="false">NORMSDIST(-M872/'rhos computation'!$B$11)-EXP(M872+'rhos computation'!$B$11^2/2)*NORMSDIST(-M872/'rhos computation'!$B$11-'rhos computation'!$B$11)</f>
        <v>0.00853661584733048</v>
      </c>
      <c r="V872" s="4" t="n">
        <f aca="false">NORMSDIST(-N872/'rhos computation'!$B$23)-EXP(N872+'rhos computation'!$B$23^2/2)*NORMSDIST(-N872/'rhos computation'!$B$23-'rhos computation'!$B$23)</f>
        <v>0.024339623224455</v>
      </c>
      <c r="W872" s="0" t="n">
        <f aca="false">NORMSDIST(-O872)</f>
        <v>0.00765632406342057</v>
      </c>
      <c r="X872" s="0" t="n">
        <f aca="false">NORMSDIST(-P872)</f>
        <v>0.0370693071986941</v>
      </c>
    </row>
    <row r="873" customFormat="false" ht="13" hidden="false" customHeight="false" outlineLevel="0" collapsed="false">
      <c r="A873" s="0" t="n">
        <v>0.149256537231309</v>
      </c>
      <c r="B873" s="0" t="n">
        <v>-0.589600714587817</v>
      </c>
      <c r="C873" s="0" t="n">
        <v>-1.01370358006474</v>
      </c>
      <c r="D873" s="0" t="n">
        <v>1.23106367654014</v>
      </c>
      <c r="E873" s="0" t="n">
        <f aca="false" t="array" ref="E873:H873">MMULT(A873:D873,'Root matrix of resiudals'!$B$19:E$22)</f>
        <v>0.0033451498829347</v>
      </c>
      <c r="F873" s="0" t="n">
        <v>-0.02006699973919</v>
      </c>
      <c r="G873" s="0" t="n">
        <v>-0.0168590603509677</v>
      </c>
      <c r="H873" s="0" t="n">
        <v>0.0187197405338511</v>
      </c>
      <c r="I873" s="3" t="n">
        <f aca="false" t="array" ref="I873:L873">MMULT('t+3'!I873:L873,'input - gretl'!$B$3:$E$6)+MMULT('Point forecasts'!$P$5:$T$5,'input - gretl'!$B$9:$E$13)+MMULT('t+3'!Q873:S873,'input - gretl'!$B$14:$E$16)+E873:H873</f>
        <v>0.0508465040913042</v>
      </c>
      <c r="J873" s="3" t="n">
        <v>-0.0164902570760643</v>
      </c>
      <c r="K873" s="3" t="n">
        <v>-0.00665941287607895</v>
      </c>
      <c r="L873" s="3" t="n">
        <v>0.0192570743509055</v>
      </c>
      <c r="M873" s="0" t="n">
        <f aca="false">'t+3'!M873+I873</f>
        <v>0.182109267933463</v>
      </c>
      <c r="N873" s="0" t="n">
        <f aca="false">'t+3'!N873+J873</f>
        <v>0.00467512940799583</v>
      </c>
      <c r="O873" s="0" t="n">
        <f aca="false">'t+3'!O873+K873</f>
        <v>2.45437676912998</v>
      </c>
      <c r="P873" s="0" t="n">
        <f aca="false">'t+3'!P873+L873</f>
        <v>1.77621621939159</v>
      </c>
      <c r="Q873" s="0" t="n">
        <f aca="false" t="array" ref="Q873:S873">MMULT(M873:P873,'input - gretl'!$B$19:$D$22)+MMULT('Point forecasts'!$J$6:$O$6,'input - gretl'!$B$23:$D$28)</f>
        <v>14.0206853872845</v>
      </c>
      <c r="R873" s="0" t="n">
        <v>6.81885331470517</v>
      </c>
      <c r="S873" s="0" t="n">
        <v>10.1198515017247</v>
      </c>
      <c r="U873" s="4" t="n">
        <f aca="false">NORMSDIST(-M873/'rhos computation'!$B$11)-EXP(M873+'rhos computation'!$B$11^2/2)*NORMSDIST(-M873/'rhos computation'!$B$11-'rhos computation'!$B$11)</f>
        <v>0.00535752750436219</v>
      </c>
      <c r="V873" s="4" t="n">
        <f aca="false">NORMSDIST(-N873/'rhos computation'!$B$23)-EXP(N873+'rhos computation'!$B$23^2/2)*NORMSDIST(-N873/'rhos computation'!$B$23-'rhos computation'!$B$23)</f>
        <v>0.0195773261188094</v>
      </c>
      <c r="W873" s="0" t="n">
        <f aca="false">NORMSDIST(-O873)</f>
        <v>0.00705645133845259</v>
      </c>
      <c r="X873" s="0" t="n">
        <f aca="false">NORMSDIST(-P873)</f>
        <v>0.0378486429626128</v>
      </c>
    </row>
    <row r="874" customFormat="false" ht="13" hidden="false" customHeight="false" outlineLevel="0" collapsed="false">
      <c r="A874" s="0" t="n">
        <v>-1.32236620258572</v>
      </c>
      <c r="B874" s="0" t="n">
        <v>-0.516491777436588</v>
      </c>
      <c r="C874" s="0" t="n">
        <v>2.0692915762663</v>
      </c>
      <c r="D874" s="0" t="n">
        <v>1.00421025726502</v>
      </c>
      <c r="E874" s="0" t="n">
        <f aca="false" t="array" ref="E874:H874">MMULT(A874:D874,'Root matrix of resiudals'!$B$19:E$22)</f>
        <v>-0.0557332161507991</v>
      </c>
      <c r="F874" s="0" t="n">
        <v>-0.0102558573880737</v>
      </c>
      <c r="G874" s="0" t="n">
        <v>0.03100986044189</v>
      </c>
      <c r="H874" s="0" t="n">
        <v>0.0191376482855269</v>
      </c>
      <c r="I874" s="3" t="n">
        <f aca="false" t="array" ref="I874:L874">MMULT('t+3'!I874:L874,'input - gretl'!$B$3:$E$6)+MMULT('Point forecasts'!$P$5:$T$5,'input - gretl'!$B$9:$E$13)+MMULT('t+3'!Q874:S874,'input - gretl'!$B$14:$E$16)+E874:H874</f>
        <v>0.000841196801111492</v>
      </c>
      <c r="J874" s="3" t="n">
        <v>0.0197737862988637</v>
      </c>
      <c r="K874" s="3" t="n">
        <v>0.0600132218674195</v>
      </c>
      <c r="L874" s="3" t="n">
        <v>0.0439409599070927</v>
      </c>
      <c r="M874" s="0" t="n">
        <f aca="false">'t+3'!M874+I874</f>
        <v>0.199874592867148</v>
      </c>
      <c r="N874" s="0" t="n">
        <f aca="false">'t+3'!N874+J874</f>
        <v>0.0880323863629923</v>
      </c>
      <c r="O874" s="0" t="n">
        <f aca="false">'t+3'!O874+K874</f>
        <v>2.5834943278162</v>
      </c>
      <c r="P874" s="0" t="n">
        <f aca="false">'t+3'!P874+L874</f>
        <v>1.79083269391252</v>
      </c>
      <c r="Q874" s="0" t="n">
        <f aca="false" t="array" ref="Q874:S874">MMULT(M874:P874,'input - gretl'!$B$19:$D$22)+MMULT('Point forecasts'!$J$6:$O$6,'input - gretl'!$B$23:$D$28)</f>
        <v>14.0384507122182</v>
      </c>
      <c r="R874" s="0" t="n">
        <v>6.90221057166016</v>
      </c>
      <c r="S874" s="0" t="n">
        <v>10.2350680623178</v>
      </c>
      <c r="U874" s="4" t="n">
        <f aca="false">NORMSDIST(-M874/'rhos computation'!$B$11)-EXP(M874+'rhos computation'!$B$11^2/2)*NORMSDIST(-M874/'rhos computation'!$B$11-'rhos computation'!$B$11)</f>
        <v>0.00402122317222982</v>
      </c>
      <c r="V874" s="4" t="n">
        <f aca="false">NORMSDIST(-N874/'rhos computation'!$B$23)-EXP(N874+'rhos computation'!$B$23^2/2)*NORMSDIST(-N874/'rhos computation'!$B$23-'rhos computation'!$B$23)</f>
        <v>0.00141022824834038</v>
      </c>
      <c r="W874" s="0" t="n">
        <f aca="false">NORMSDIST(-O874)</f>
        <v>0.00489025376730846</v>
      </c>
      <c r="X874" s="0" t="n">
        <f aca="false">NORMSDIST(-P874)</f>
        <v>0.036660073536013</v>
      </c>
    </row>
    <row r="875" customFormat="false" ht="13" hidden="false" customHeight="false" outlineLevel="0" collapsed="false">
      <c r="A875" s="0" t="n">
        <v>-0.188822556685965</v>
      </c>
      <c r="B875" s="0" t="n">
        <v>-0.354474619009531</v>
      </c>
      <c r="C875" s="0" t="n">
        <v>0.707421831598393</v>
      </c>
      <c r="D875" s="0" t="n">
        <v>-0.658129385058788</v>
      </c>
      <c r="E875" s="0" t="n">
        <f aca="false" t="array" ref="E875:H875">MMULT(A875:D875,'Root matrix of resiudals'!$B$19:E$22)</f>
        <v>-0.00777805505831966</v>
      </c>
      <c r="F875" s="0" t="n">
        <v>-0.00805891115917975</v>
      </c>
      <c r="G875" s="0" t="n">
        <v>0.00914080406543982</v>
      </c>
      <c r="H875" s="0" t="n">
        <v>-0.00982030822866592</v>
      </c>
      <c r="I875" s="3" t="n">
        <f aca="false" t="array" ref="I875:L875">MMULT('t+3'!I875:L875,'input - gretl'!$B$3:$E$6)+MMULT('Point forecasts'!$P$5:$T$5,'input - gretl'!$B$9:$E$13)+MMULT('t+3'!Q875:S875,'input - gretl'!$B$14:$E$16)+E875:H875</f>
        <v>-9.92743090303628E-005</v>
      </c>
      <c r="J875" s="3" t="n">
        <v>0.0236434034576543</v>
      </c>
      <c r="K875" s="3" t="n">
        <v>0.0253104465082898</v>
      </c>
      <c r="L875" s="3" t="n">
        <v>-0.00500730924017994</v>
      </c>
      <c r="M875" s="0" t="n">
        <f aca="false">'t+3'!M875+I875</f>
        <v>0.151382236020744</v>
      </c>
      <c r="N875" s="0" t="n">
        <f aca="false">'t+3'!N875+J875</f>
        <v>0.0319690457082357</v>
      </c>
      <c r="O875" s="0" t="n">
        <f aca="false">'t+3'!O875+K875</f>
        <v>2.48657604876765</v>
      </c>
      <c r="P875" s="0" t="n">
        <f aca="false">'t+3'!P875+L875</f>
        <v>1.73827610018108</v>
      </c>
      <c r="Q875" s="0" t="n">
        <f aca="false" t="array" ref="Q875:S875">MMULT(M875:P875,'input - gretl'!$B$19:$D$22)+MMULT('Point forecasts'!$J$6:$O$6,'input - gretl'!$B$23:$D$28)</f>
        <v>13.9899583553718</v>
      </c>
      <c r="R875" s="0" t="n">
        <v>6.8461472310054</v>
      </c>
      <c r="S875" s="0" t="n">
        <v>10.1881337317375</v>
      </c>
      <c r="U875" s="4" t="n">
        <f aca="false">NORMSDIST(-M875/'rhos computation'!$B$11)-EXP(M875+'rhos computation'!$B$11^2/2)*NORMSDIST(-M875/'rhos computation'!$B$11-'rhos computation'!$B$11)</f>
        <v>0.00853227003501485</v>
      </c>
      <c r="V875" s="4" t="n">
        <f aca="false">NORMSDIST(-N875/'rhos computation'!$B$23)-EXP(N875+'rhos computation'!$B$23^2/2)*NORMSDIST(-N875/'rhos computation'!$B$23-'rhos computation'!$B$23)</f>
        <v>0.0097616571031397</v>
      </c>
      <c r="W875" s="0" t="n">
        <f aca="false">NORMSDIST(-O875)</f>
        <v>0.00644894997478953</v>
      </c>
      <c r="X875" s="0" t="n">
        <f aca="false">NORMSDIST(-P875)</f>
        <v>0.0410810877571278</v>
      </c>
    </row>
    <row r="876" customFormat="false" ht="13" hidden="false" customHeight="false" outlineLevel="0" collapsed="false">
      <c r="A876" s="0" t="n">
        <v>-0.4229712784933</v>
      </c>
      <c r="B876" s="0" t="n">
        <v>0.0546847396437091</v>
      </c>
      <c r="C876" s="0" t="n">
        <v>0.718052233725208</v>
      </c>
      <c r="D876" s="0" t="n">
        <v>-0.413077259234553</v>
      </c>
      <c r="E876" s="0" t="n">
        <f aca="false" t="array" ref="E876:H876">MMULT(A876:D876,'Root matrix of resiudals'!$B$19:E$22)</f>
        <v>-0.016978367942223</v>
      </c>
      <c r="F876" s="0" t="n">
        <v>0.00315574312406173</v>
      </c>
      <c r="G876" s="0" t="n">
        <v>0.0107725648750186</v>
      </c>
      <c r="H876" s="0" t="n">
        <v>-0.0057151370653061</v>
      </c>
      <c r="I876" s="3" t="n">
        <f aca="false" t="array" ref="I876:L876">MMULT('t+3'!I876:L876,'input - gretl'!$B$3:$E$6)+MMULT('Point forecasts'!$P$5:$T$5,'input - gretl'!$B$9:$E$13)+MMULT('t+3'!Q876:S876,'input - gretl'!$B$14:$E$16)+E876:H876</f>
        <v>0.0237594306638632</v>
      </c>
      <c r="J876" s="3" t="n">
        <v>0.0317025261968061</v>
      </c>
      <c r="K876" s="3" t="n">
        <v>0.0424316556262971</v>
      </c>
      <c r="L876" s="3" t="n">
        <v>-0.00466244238448962</v>
      </c>
      <c r="M876" s="0" t="n">
        <f aca="false">'t+3'!M876+I876</f>
        <v>0.247774175114176</v>
      </c>
      <c r="N876" s="0" t="n">
        <f aca="false">'t+3'!N876+J876</f>
        <v>0.073322611429114</v>
      </c>
      <c r="O876" s="0" t="n">
        <f aca="false">'t+3'!O876+K876</f>
        <v>2.53271465145329</v>
      </c>
      <c r="P876" s="0" t="n">
        <f aca="false">'t+3'!P876+L876</f>
        <v>1.77665991521441</v>
      </c>
      <c r="Q876" s="0" t="n">
        <f aca="false" t="array" ref="Q876:S876">MMULT(M876:P876,'input - gretl'!$B$19:$D$22)+MMULT('Point forecasts'!$J$6:$O$6,'input - gretl'!$B$23:$D$28)</f>
        <v>14.0863502944652</v>
      </c>
      <c r="R876" s="0" t="n">
        <v>6.88750079672628</v>
      </c>
      <c r="S876" s="0" t="n">
        <v>10.1977674071357</v>
      </c>
      <c r="U876" s="4" t="n">
        <f aca="false">NORMSDIST(-M876/'rhos computation'!$B$11)-EXP(M876+'rhos computation'!$B$11^2/2)*NORMSDIST(-M876/'rhos computation'!$B$11-'rhos computation'!$B$11)</f>
        <v>0.00173462219113221</v>
      </c>
      <c r="V876" s="4" t="n">
        <f aca="false">NORMSDIST(-N876/'rhos computation'!$B$23)-EXP(N876+'rhos computation'!$B$23^2/2)*NORMSDIST(-N876/'rhos computation'!$B$23-'rhos computation'!$B$23)</f>
        <v>0.00251466289803484</v>
      </c>
      <c r="W876" s="0" t="n">
        <f aca="false">NORMSDIST(-O876)</f>
        <v>0.00565915240032678</v>
      </c>
      <c r="X876" s="0" t="n">
        <f aca="false">NORMSDIST(-P876)</f>
        <v>0.0378121056272327</v>
      </c>
    </row>
    <row r="877" customFormat="false" ht="13" hidden="false" customHeight="false" outlineLevel="0" collapsed="false">
      <c r="A877" s="0" t="n">
        <v>-0.26172172332827</v>
      </c>
      <c r="B877" s="0" t="n">
        <v>-1.0613355082151</v>
      </c>
      <c r="C877" s="0" t="n">
        <v>-0.31160453759111</v>
      </c>
      <c r="D877" s="0" t="n">
        <v>-1.06473392061336</v>
      </c>
      <c r="E877" s="0" t="n">
        <f aca="false" t="array" ref="E877:H877">MMULT(A877:D877,'Root matrix of resiudals'!$B$19:E$22)</f>
        <v>-0.0136094139823308</v>
      </c>
      <c r="F877" s="0" t="n">
        <v>-0.0321059398891235</v>
      </c>
      <c r="G877" s="0" t="n">
        <v>-0.0103750208027156</v>
      </c>
      <c r="H877" s="0" t="n">
        <v>-0.0176038407212632</v>
      </c>
      <c r="I877" s="3" t="n">
        <f aca="false" t="array" ref="I877:L877">MMULT('t+3'!I877:L877,'input - gretl'!$B$3:$E$6)+MMULT('Point forecasts'!$P$5:$T$5,'input - gretl'!$B$9:$E$13)+MMULT('t+3'!Q877:S877,'input - gretl'!$B$14:$E$16)+E877:H877</f>
        <v>0.0307584516446891</v>
      </c>
      <c r="J877" s="3" t="n">
        <v>-0.0139397936064599</v>
      </c>
      <c r="K877" s="3" t="n">
        <v>-0.0145831722532396</v>
      </c>
      <c r="L877" s="3" t="n">
        <v>-0.0270284959782338</v>
      </c>
      <c r="M877" s="0" t="n">
        <f aca="false">'t+3'!M877+I877</f>
        <v>0.0839674728247024</v>
      </c>
      <c r="N877" s="0" t="n">
        <f aca="false">'t+3'!N877+J877</f>
        <v>-0.0379889576188136</v>
      </c>
      <c r="O877" s="0" t="n">
        <f aca="false">'t+3'!O877+K877</f>
        <v>2.37743579530048</v>
      </c>
      <c r="P877" s="0" t="n">
        <f aca="false">'t+3'!P877+L877</f>
        <v>1.65389014820826</v>
      </c>
      <c r="Q877" s="0" t="n">
        <f aca="false" t="array" ref="Q877:S877">MMULT(M877:P877,'input - gretl'!$B$19:$D$22)+MMULT('Point forecasts'!$J$6:$O$6,'input - gretl'!$B$23:$D$28)</f>
        <v>13.9225435921758</v>
      </c>
      <c r="R877" s="0" t="n">
        <v>6.77618922767836</v>
      </c>
      <c r="S877" s="0" t="n">
        <v>10.1592487378941</v>
      </c>
      <c r="U877" s="4" t="n">
        <f aca="false">NORMSDIST(-M877/'rhos computation'!$B$11)-EXP(M877+'rhos computation'!$B$11^2/2)*NORMSDIST(-M877/'rhos computation'!$B$11-'rhos computation'!$B$11)</f>
        <v>0.0207675692829815</v>
      </c>
      <c r="V877" s="4" t="n">
        <f aca="false">NORMSDIST(-N877/'rhos computation'!$B$23)-EXP(N877+'rhos computation'!$B$23^2/2)*NORMSDIST(-N877/'rhos computation'!$B$23-'rhos computation'!$B$23)</f>
        <v>0.0444230728331857</v>
      </c>
      <c r="W877" s="0" t="n">
        <f aca="false">NORMSDIST(-O877)</f>
        <v>0.00871673883214883</v>
      </c>
      <c r="X877" s="0" t="n">
        <f aca="false">NORMSDIST(-P877)</f>
        <v>0.0490749173626022</v>
      </c>
    </row>
    <row r="878" customFormat="false" ht="13" hidden="false" customHeight="false" outlineLevel="0" collapsed="false">
      <c r="A878" s="0" t="n">
        <v>-0.0553367449369162</v>
      </c>
      <c r="B878" s="0" t="n">
        <v>-0.0969361568677326</v>
      </c>
      <c r="C878" s="0" t="n">
        <v>-0.474660984093527</v>
      </c>
      <c r="D878" s="0" t="n">
        <v>1.1674607293585</v>
      </c>
      <c r="E878" s="0" t="n">
        <f aca="false" t="array" ref="E878:H878">MMULT(A878:D878,'Root matrix of resiudals'!$B$19:E$22)</f>
        <v>-0.00362707198598905</v>
      </c>
      <c r="F878" s="0" t="n">
        <v>-0.00452254610649986</v>
      </c>
      <c r="G878" s="0" t="n">
        <v>-0.00672879819337815</v>
      </c>
      <c r="H878" s="0" t="n">
        <v>0.0184156755215077</v>
      </c>
      <c r="I878" s="3" t="n">
        <f aca="false" t="array" ref="I878:L878">MMULT('t+3'!I878:L878,'input - gretl'!$B$3:$E$6)+MMULT('Point forecasts'!$P$5:$T$5,'input - gretl'!$B$9:$E$13)+MMULT('t+3'!Q878:S878,'input - gretl'!$B$14:$E$16)+E878:H878</f>
        <v>0.0206794896835293</v>
      </c>
      <c r="J878" s="3" t="n">
        <v>-0.0180578749910022</v>
      </c>
      <c r="K878" s="3" t="n">
        <v>-0.016787497937443</v>
      </c>
      <c r="L878" s="3" t="n">
        <v>0.0238128645607989</v>
      </c>
      <c r="M878" s="0" t="n">
        <f aca="false">'t+3'!M878+I878</f>
        <v>0.0242181059352882</v>
      </c>
      <c r="N878" s="0" t="n">
        <f aca="false">'t+3'!N878+J878</f>
        <v>-0.0191823165782497</v>
      </c>
      <c r="O878" s="0" t="n">
        <f aca="false">'t+3'!O878+K878</f>
        <v>2.39070211432109</v>
      </c>
      <c r="P878" s="0" t="n">
        <f aca="false">'t+3'!P878+L878</f>
        <v>1.72955891792671</v>
      </c>
      <c r="Q878" s="0" t="n">
        <f aca="false" t="array" ref="Q878:S878">MMULT(M878:P878,'input - gretl'!$B$19:$D$22)+MMULT('Point forecasts'!$J$6:$O$6,'input - gretl'!$B$23:$D$28)</f>
        <v>13.8627942252863</v>
      </c>
      <c r="R878" s="0" t="n">
        <v>6.79499586871892</v>
      </c>
      <c r="S878" s="0" t="n">
        <v>10.100550273474</v>
      </c>
      <c r="U878" s="4" t="n">
        <f aca="false">NORMSDIST(-M878/'rhos computation'!$B$11)-EXP(M878+'rhos computation'!$B$11^2/2)*NORMSDIST(-M878/'rhos computation'!$B$11-'rhos computation'!$B$11)</f>
        <v>0.0396963636630191</v>
      </c>
      <c r="V878" s="4" t="n">
        <f aca="false">NORMSDIST(-N878/'rhos computation'!$B$23)-EXP(N878+'rhos computation'!$B$23^2/2)*NORMSDIST(-N878/'rhos computation'!$B$23-'rhos computation'!$B$23)</f>
        <v>0.0321078096195265</v>
      </c>
      <c r="W878" s="0" t="n">
        <f aca="false">NORMSDIST(-O878)</f>
        <v>0.00840809526084618</v>
      </c>
      <c r="X878" s="0" t="n">
        <f aca="false">NORMSDIST(-P878)</f>
        <v>0.0418545556685914</v>
      </c>
    </row>
    <row r="879" customFormat="false" ht="13" hidden="false" customHeight="false" outlineLevel="0" collapsed="false">
      <c r="A879" s="0" t="n">
        <v>1.31237210729018</v>
      </c>
      <c r="B879" s="0" t="n">
        <v>0.198419673726202</v>
      </c>
      <c r="C879" s="0" t="n">
        <v>0.230321840729839</v>
      </c>
      <c r="D879" s="0" t="n">
        <v>1.06430959229025</v>
      </c>
      <c r="E879" s="0" t="n">
        <f aca="false" t="array" ref="E879:H879">MMULT(A879:D879,'Root matrix of resiudals'!$B$19:E$22)</f>
        <v>0.0566330080657975</v>
      </c>
      <c r="F879" s="0" t="n">
        <v>0.0095376260903977</v>
      </c>
      <c r="G879" s="0" t="n">
        <v>0.00726429906070617</v>
      </c>
      <c r="H879" s="0" t="n">
        <v>0.0170449135234455</v>
      </c>
      <c r="I879" s="3" t="n">
        <f aca="false" t="array" ref="I879:L879">MMULT('t+3'!I879:L879,'input - gretl'!$B$3:$E$6)+MMULT('Point forecasts'!$P$5:$T$5,'input - gretl'!$B$9:$E$13)+MMULT('t+3'!Q879:S879,'input - gretl'!$B$14:$E$16)+E879:H879</f>
        <v>0.0610507619868301</v>
      </c>
      <c r="J879" s="3" t="n">
        <v>0.0190660924848929</v>
      </c>
      <c r="K879" s="3" t="n">
        <v>0.000383839410051861</v>
      </c>
      <c r="L879" s="3" t="n">
        <v>-0.00267710047371948</v>
      </c>
      <c r="M879" s="0" t="n">
        <f aca="false">'t+3'!M879+I879</f>
        <v>0.161949302355729</v>
      </c>
      <c r="N879" s="0" t="n">
        <f aca="false">'t+3'!N879+J879</f>
        <v>-0.0445853631403931</v>
      </c>
      <c r="O879" s="0" t="n">
        <f aca="false">'t+3'!O879+K879</f>
        <v>2.41414187734746</v>
      </c>
      <c r="P879" s="0" t="n">
        <f aca="false">'t+3'!P879+L879</f>
        <v>1.78107210571908</v>
      </c>
      <c r="Q879" s="0" t="n">
        <f aca="false" t="array" ref="Q879:S879">MMULT(M879:P879,'input - gretl'!$B$19:$D$22)+MMULT('Point forecasts'!$J$6:$O$6,'input - gretl'!$B$23:$D$28)</f>
        <v>14.0005254217068</v>
      </c>
      <c r="R879" s="0" t="n">
        <v>6.76959282215678</v>
      </c>
      <c r="S879" s="0" t="n">
        <v>10.0749984192504</v>
      </c>
      <c r="U879" s="4" t="n">
        <f aca="false">NORMSDIST(-M879/'rhos computation'!$B$11)-EXP(M879+'rhos computation'!$B$11^2/2)*NORMSDIST(-M879/'rhos computation'!$B$11-'rhos computation'!$B$11)</f>
        <v>0.00730223963474533</v>
      </c>
      <c r="V879" s="4" t="n">
        <f aca="false">NORMSDIST(-N879/'rhos computation'!$B$23)-EXP(N879+'rhos computation'!$B$23^2/2)*NORMSDIST(-N879/'rhos computation'!$B$23-'rhos computation'!$B$23)</f>
        <v>0.0491782988181451</v>
      </c>
      <c r="W879" s="0" t="n">
        <f aca="false">NORMSDIST(-O879)</f>
        <v>0.00788615971390252</v>
      </c>
      <c r="X879" s="0" t="n">
        <f aca="false">NORMSDIST(-P879)</f>
        <v>0.0374503359932654</v>
      </c>
    </row>
    <row r="880" customFormat="false" ht="13" hidden="false" customHeight="false" outlineLevel="0" collapsed="false">
      <c r="A880" s="0" t="n">
        <v>-1.33973201351928</v>
      </c>
      <c r="B880" s="0" t="n">
        <v>-1.84256391915955</v>
      </c>
      <c r="C880" s="0" t="n">
        <v>1.29125278221919</v>
      </c>
      <c r="D880" s="0" t="n">
        <v>-0.669606257011538</v>
      </c>
      <c r="E880" s="0" t="n">
        <f aca="false" t="array" ref="E880:H880">MMULT(A880:D880,'Root matrix of resiudals'!$B$19:E$22)</f>
        <v>-0.0598010622651582</v>
      </c>
      <c r="F880" s="0" t="n">
        <v>-0.0510873026270654</v>
      </c>
      <c r="G880" s="0" t="n">
        <v>0.0117717885462312</v>
      </c>
      <c r="H880" s="0" t="n">
        <v>-0.00899494100478361</v>
      </c>
      <c r="I880" s="3" t="n">
        <f aca="false" t="array" ref="I880:L880">MMULT('t+3'!I880:L880,'input - gretl'!$B$3:$E$6)+MMULT('Point forecasts'!$P$5:$T$5,'input - gretl'!$B$9:$E$13)+MMULT('t+3'!Q880:S880,'input - gretl'!$B$14:$E$16)+E880:H880</f>
        <v>-0.0531365057803635</v>
      </c>
      <c r="J880" s="3" t="n">
        <v>-0.047578963619889</v>
      </c>
      <c r="K880" s="3" t="n">
        <v>-0.000775242623464619</v>
      </c>
      <c r="L880" s="3" t="n">
        <v>-0.0202182148156414</v>
      </c>
      <c r="M880" s="0" t="n">
        <f aca="false">'t+3'!M880+I880</f>
        <v>-0.01292941588057</v>
      </c>
      <c r="N880" s="0" t="n">
        <f aca="false">'t+3'!N880+J880</f>
        <v>-0.0873974603591486</v>
      </c>
      <c r="O880" s="0" t="n">
        <f aca="false">'t+3'!O880+K880</f>
        <v>2.38480824298348</v>
      </c>
      <c r="P880" s="0" t="n">
        <f aca="false">'t+3'!P880+L880</f>
        <v>1.68022508645268</v>
      </c>
      <c r="Q880" s="0" t="n">
        <f aca="false" t="array" ref="Q880:S880">MMULT(M880:P880,'input - gretl'!$B$19:$D$22)+MMULT('Point forecasts'!$J$6:$O$6,'input - gretl'!$B$23:$D$28)</f>
        <v>13.8256467034705</v>
      </c>
      <c r="R880" s="0" t="n">
        <v>6.72678072493802</v>
      </c>
      <c r="S880" s="0" t="n">
        <v>10.1415753425597</v>
      </c>
      <c r="U880" s="4" t="n">
        <f aca="false">NORMSDIST(-M880/'rhos computation'!$B$11)-EXP(M880+'rhos computation'!$B$11^2/2)*NORMSDIST(-M880/'rhos computation'!$B$11-'rhos computation'!$B$11)</f>
        <v>0.055891294853321</v>
      </c>
      <c r="V880" s="4" t="n">
        <f aca="false">NORMSDIST(-N880/'rhos computation'!$B$23)-EXP(N880+'rhos computation'!$B$23^2/2)*NORMSDIST(-N880/'rhos computation'!$B$23-'rhos computation'!$B$23)</f>
        <v>0.0837385027209339</v>
      </c>
      <c r="W880" s="0" t="n">
        <f aca="false">NORMSDIST(-O880)</f>
        <v>0.00854401291370293</v>
      </c>
      <c r="X880" s="0" t="n">
        <f aca="false">NORMSDIST(-P880)</f>
        <v>0.0464567650825788</v>
      </c>
    </row>
    <row r="881" customFormat="false" ht="13" hidden="false" customHeight="false" outlineLevel="0" collapsed="false">
      <c r="A881" s="0" t="n">
        <v>-0.730450969922222</v>
      </c>
      <c r="B881" s="0" t="n">
        <v>-0.135807025380449</v>
      </c>
      <c r="C881" s="0" t="n">
        <v>0.760835137800221</v>
      </c>
      <c r="D881" s="0" t="n">
        <v>-0.595856635026429</v>
      </c>
      <c r="E881" s="0" t="n">
        <f aca="false" t="array" ref="E881:H881">MMULT(A881:D881,'Root matrix of resiudals'!$B$19:E$22)</f>
        <v>-0.0304791261063446</v>
      </c>
      <c r="F881" s="0" t="n">
        <v>-0.00284161414660956</v>
      </c>
      <c r="G881" s="0" t="n">
        <v>0.0101889198605961</v>
      </c>
      <c r="H881" s="0" t="n">
        <v>-0.00852688623125624</v>
      </c>
      <c r="I881" s="3" t="n">
        <f aca="false" t="array" ref="I881:L881">MMULT('t+3'!I881:L881,'input - gretl'!$B$3:$E$6)+MMULT('Point forecasts'!$P$5:$T$5,'input - gretl'!$B$9:$E$13)+MMULT('t+3'!Q881:S881,'input - gretl'!$B$14:$E$16)+E881:H881</f>
        <v>-0.0708146544273493</v>
      </c>
      <c r="J881" s="3" t="n">
        <v>-0.0016974655470391</v>
      </c>
      <c r="K881" s="3" t="n">
        <v>0.00869064889721537</v>
      </c>
      <c r="L881" s="3" t="n">
        <v>-0.0169806548136533</v>
      </c>
      <c r="M881" s="0" t="n">
        <f aca="false">'t+3'!M881+I881</f>
        <v>0.0977231504662776</v>
      </c>
      <c r="N881" s="0" t="n">
        <f aca="false">'t+3'!N881+J881</f>
        <v>-0.0347405810397576</v>
      </c>
      <c r="O881" s="0" t="n">
        <f aca="false">'t+3'!O881+K881</f>
        <v>2.43229358758443</v>
      </c>
      <c r="P881" s="0" t="n">
        <f aca="false">'t+3'!P881+L881</f>
        <v>1.74824915501478</v>
      </c>
      <c r="Q881" s="0" t="n">
        <f aca="false" t="array" ref="Q881:S881">MMULT(M881:P881,'input - gretl'!$B$19:$D$22)+MMULT('Point forecasts'!$J$6:$O$6,'input - gretl'!$B$23:$D$28)</f>
        <v>13.9362992698173</v>
      </c>
      <c r="R881" s="0" t="n">
        <v>6.77943760425741</v>
      </c>
      <c r="S881" s="0" t="n">
        <v>10.1243663967547</v>
      </c>
      <c r="U881" s="4" t="n">
        <f aca="false">NORMSDIST(-M881/'rhos computation'!$B$11)-EXP(M881+'rhos computation'!$B$11^2/2)*NORMSDIST(-M881/'rhos computation'!$B$11-'rhos computation'!$B$11)</f>
        <v>0.0175673262904885</v>
      </c>
      <c r="V881" s="4" t="n">
        <f aca="false">NORMSDIST(-N881/'rhos computation'!$B$23)-EXP(N881+'rhos computation'!$B$23^2/2)*NORMSDIST(-N881/'rhos computation'!$B$23-'rhos computation'!$B$23)</f>
        <v>0.0421588974822357</v>
      </c>
      <c r="W881" s="0" t="n">
        <f aca="false">NORMSDIST(-O881)</f>
        <v>0.00750177022845926</v>
      </c>
      <c r="X881" s="0" t="n">
        <f aca="false">NORMSDIST(-P881)</f>
        <v>0.0402104466535764</v>
      </c>
    </row>
    <row r="882" customFormat="false" ht="13" hidden="false" customHeight="false" outlineLevel="0" collapsed="false">
      <c r="A882" s="0" t="n">
        <v>0.0297909485844553</v>
      </c>
      <c r="B882" s="0" t="n">
        <v>0.524792295117039</v>
      </c>
      <c r="C882" s="0" t="n">
        <v>0.0259219857247744</v>
      </c>
      <c r="D882" s="0" t="n">
        <v>-0.0886770200066857</v>
      </c>
      <c r="E882" s="0" t="n">
        <f aca="false" t="array" ref="E882:H882">MMULT(A882:D882,'Root matrix of resiudals'!$B$19:E$22)</f>
        <v>0.0025323949794049</v>
      </c>
      <c r="F882" s="0" t="n">
        <v>0.0151491466106813</v>
      </c>
      <c r="G882" s="0" t="n">
        <v>0.00223721768218927</v>
      </c>
      <c r="H882" s="0" t="n">
        <v>-0.00138622890581522</v>
      </c>
      <c r="I882" s="3" t="n">
        <f aca="false" t="array" ref="I882:L882">MMULT('t+3'!I882:L882,'input - gretl'!$B$3:$E$6)+MMULT('Point forecasts'!$P$5:$T$5,'input - gretl'!$B$9:$E$13)+MMULT('t+3'!Q882:S882,'input - gretl'!$B$14:$E$16)+E882:H882</f>
        <v>0.0349787481562289</v>
      </c>
      <c r="J882" s="3" t="n">
        <v>0.0280046459976854</v>
      </c>
      <c r="K882" s="3" t="n">
        <v>0.00503187942033839</v>
      </c>
      <c r="L882" s="3" t="n">
        <v>-0.00819727839360632</v>
      </c>
      <c r="M882" s="0" t="n">
        <f aca="false">'t+3'!M882+I882</f>
        <v>0.164111573810955</v>
      </c>
      <c r="N882" s="0" t="n">
        <f aca="false">'t+3'!N882+J882</f>
        <v>0.0133965639325816</v>
      </c>
      <c r="O882" s="0" t="n">
        <f aca="false">'t+3'!O882+K882</f>
        <v>2.43240940878978</v>
      </c>
      <c r="P882" s="0" t="n">
        <f aca="false">'t+3'!P882+L882</f>
        <v>1.72538133871956</v>
      </c>
      <c r="Q882" s="0" t="n">
        <f aca="false" t="array" ref="Q882:S882">MMULT(M882:P882,'input - gretl'!$B$19:$D$22)+MMULT('Point forecasts'!$J$6:$O$6,'input - gretl'!$B$23:$D$28)</f>
        <v>14.002687693162</v>
      </c>
      <c r="R882" s="0" t="n">
        <v>6.82757474922975</v>
      </c>
      <c r="S882" s="0" t="n">
        <v>10.1462306546476</v>
      </c>
      <c r="U882" s="4" t="n">
        <f aca="false">NORMSDIST(-M882/'rhos computation'!$B$11)-EXP(M882+'rhos computation'!$B$11^2/2)*NORMSDIST(-M882/'rhos computation'!$B$11-'rhos computation'!$B$11)</f>
        <v>0.00706933607937411</v>
      </c>
      <c r="V882" s="4" t="n">
        <f aca="false">NORMSDIST(-N882/'rhos computation'!$B$23)-EXP(N882+'rhos computation'!$B$23^2/2)*NORMSDIST(-N882/'rhos computation'!$B$23-'rhos computation'!$B$23)</f>
        <v>0.015925231649733</v>
      </c>
      <c r="W882" s="0" t="n">
        <f aca="false">NORMSDIST(-O882)</f>
        <v>0.00749937149173709</v>
      </c>
      <c r="X882" s="0" t="n">
        <f aca="false">NORMSDIST(-P882)</f>
        <v>0.0422293860503006</v>
      </c>
    </row>
    <row r="883" customFormat="false" ht="13" hidden="false" customHeight="false" outlineLevel="0" collapsed="false">
      <c r="A883" s="0" t="n">
        <v>-0.478446468041124</v>
      </c>
      <c r="B883" s="0" t="n">
        <v>0.777295692228007</v>
      </c>
      <c r="C883" s="0" t="n">
        <v>1.77297288938459</v>
      </c>
      <c r="D883" s="0" t="n">
        <v>-0.693849972418222</v>
      </c>
      <c r="E883" s="0" t="n">
        <f aca="false" t="array" ref="E883:H883">MMULT(A883:D883,'Root matrix of resiudals'!$B$19:E$22)</f>
        <v>-0.0163116536585401</v>
      </c>
      <c r="F883" s="0" t="n">
        <v>0.0274458577041626</v>
      </c>
      <c r="G883" s="0" t="n">
        <v>0.0299775932689931</v>
      </c>
      <c r="H883" s="0" t="n">
        <v>-0.00899442029822615</v>
      </c>
      <c r="I883" s="3" t="n">
        <f aca="false" t="array" ref="I883:L883">MMULT('t+3'!I883:L883,'input - gretl'!$B$3:$E$6)+MMULT('Point forecasts'!$P$5:$T$5,'input - gretl'!$B$9:$E$13)+MMULT('t+3'!Q883:S883,'input - gretl'!$B$14:$E$16)+E883:H883</f>
        <v>-0.0180928570102334</v>
      </c>
      <c r="J883" s="3" t="n">
        <v>0.0321774807037019</v>
      </c>
      <c r="K883" s="3" t="n">
        <v>0.0369444098073283</v>
      </c>
      <c r="L883" s="3" t="n">
        <v>-0.00658356806695546</v>
      </c>
      <c r="M883" s="0" t="n">
        <f aca="false">'t+3'!M883+I883</f>
        <v>0.155054733991331</v>
      </c>
      <c r="N883" s="0" t="n">
        <f aca="false">'t+3'!N883+J883</f>
        <v>0.0377822259676846</v>
      </c>
      <c r="O883" s="0" t="n">
        <f aca="false">'t+3'!O883+K883</f>
        <v>2.44537425946686</v>
      </c>
      <c r="P883" s="0" t="n">
        <f aca="false">'t+3'!P883+L883</f>
        <v>1.69800366930714</v>
      </c>
      <c r="Q883" s="0" t="n">
        <f aca="false" t="array" ref="Q883:S883">MMULT(M883:P883,'input - gretl'!$B$19:$D$22)+MMULT('Point forecasts'!$J$6:$O$6,'input - gretl'!$B$23:$D$28)</f>
        <v>13.9936308533424</v>
      </c>
      <c r="R883" s="0" t="n">
        <v>6.85196041126485</v>
      </c>
      <c r="S883" s="0" t="n">
        <v>10.1852330378194</v>
      </c>
      <c r="U883" s="4" t="n">
        <f aca="false">NORMSDIST(-M883/'rhos computation'!$B$11)-EXP(M883+'rhos computation'!$B$11^2/2)*NORMSDIST(-M883/'rhos computation'!$B$11-'rhos computation'!$B$11)</f>
        <v>0.00808706155475963</v>
      </c>
      <c r="V883" s="4" t="n">
        <f aca="false">NORMSDIST(-N883/'rhos computation'!$B$23)-EXP(N883+'rhos computation'!$B$23^2/2)*NORMSDIST(-N883/'rhos computation'!$B$23-'rhos computation'!$B$23)</f>
        <v>0.00825377270821695</v>
      </c>
      <c r="W883" s="0" t="n">
        <f aca="false">NORMSDIST(-O883)</f>
        <v>0.00723509480428988</v>
      </c>
      <c r="X883" s="0" t="n">
        <f aca="false">NORMSDIST(-P883)</f>
        <v>0.0447535346486517</v>
      </c>
    </row>
    <row r="884" customFormat="false" ht="13" hidden="false" customHeight="false" outlineLevel="0" collapsed="false">
      <c r="A884" s="0" t="n">
        <v>-0.765811183454605</v>
      </c>
      <c r="B884" s="0" t="n">
        <v>-1.14353182413519</v>
      </c>
      <c r="C884" s="0" t="n">
        <v>0.242814654078291</v>
      </c>
      <c r="D884" s="0" t="n">
        <v>-1.1621751713268</v>
      </c>
      <c r="E884" s="0" t="n">
        <f aca="false" t="array" ref="E884:H884">MMULT(A884:D884,'Root matrix of resiudals'!$B$19:E$22)</f>
        <v>-0.0347010508294527</v>
      </c>
      <c r="F884" s="0" t="n">
        <v>-0.0336116398809224</v>
      </c>
      <c r="G884" s="0" t="n">
        <v>-0.00246968210302583</v>
      </c>
      <c r="H884" s="0" t="n">
        <v>-0.0183624609926702</v>
      </c>
      <c r="I884" s="3" t="n">
        <f aca="false" t="array" ref="I884:L884">MMULT('t+3'!I884:L884,'input - gretl'!$B$3:$E$6)+MMULT('Point forecasts'!$P$5:$T$5,'input - gretl'!$B$9:$E$13)+MMULT('t+3'!Q884:S884,'input - gretl'!$B$14:$E$16)+E884:H884</f>
        <v>0.0101638983207437</v>
      </c>
      <c r="J884" s="3" t="n">
        <v>-0.0176764020809982</v>
      </c>
      <c r="K884" s="3" t="n">
        <v>0.0155958943812386</v>
      </c>
      <c r="L884" s="3" t="n">
        <v>-0.00482399802040025</v>
      </c>
      <c r="M884" s="0" t="n">
        <f aca="false">'t+3'!M884+I884</f>
        <v>0.165523524096696</v>
      </c>
      <c r="N884" s="0" t="n">
        <f aca="false">'t+3'!N884+J884</f>
        <v>0.03030719030857</v>
      </c>
      <c r="O884" s="0" t="n">
        <f aca="false">'t+3'!O884+K884</f>
        <v>2.51765696104371</v>
      </c>
      <c r="P884" s="0" t="n">
        <f aca="false">'t+3'!P884+L884</f>
        <v>1.74625129750972</v>
      </c>
      <c r="Q884" s="0" t="n">
        <f aca="false" t="array" ref="Q884:S884">MMULT(M884:P884,'input - gretl'!$B$19:$D$22)+MMULT('Point forecasts'!$J$6:$O$6,'input - gretl'!$B$23:$D$28)</f>
        <v>14.0040996434478</v>
      </c>
      <c r="R884" s="0" t="n">
        <v>6.84448537560574</v>
      </c>
      <c r="S884" s="0" t="n">
        <v>10.2116298325942</v>
      </c>
      <c r="U884" s="4" t="n">
        <f aca="false">NORMSDIST(-M884/'rhos computation'!$B$11)-EXP(M884+'rhos computation'!$B$11^2/2)*NORMSDIST(-M884/'rhos computation'!$B$11-'rhos computation'!$B$11)</f>
        <v>0.0069205614096713</v>
      </c>
      <c r="V884" s="4" t="n">
        <f aca="false">NORMSDIST(-N884/'rhos computation'!$B$23)-EXP(N884+'rhos computation'!$B$23^2/2)*NORMSDIST(-N884/'rhos computation'!$B$23-'rhos computation'!$B$23)</f>
        <v>0.0102279249477026</v>
      </c>
      <c r="W884" s="0" t="n">
        <f aca="false">NORMSDIST(-O884)</f>
        <v>0.00590691591260445</v>
      </c>
      <c r="X884" s="0" t="n">
        <f aca="false">NORMSDIST(-P884)</f>
        <v>0.0403836473071259</v>
      </c>
    </row>
    <row r="885" customFormat="false" ht="13" hidden="false" customHeight="false" outlineLevel="0" collapsed="false">
      <c r="A885" s="0" t="n">
        <v>-1.35137570664271</v>
      </c>
      <c r="B885" s="0" t="n">
        <v>0.00222283502459957</v>
      </c>
      <c r="C885" s="0" t="n">
        <v>-0.289990295625321</v>
      </c>
      <c r="D885" s="0" t="n">
        <v>-0.534432468922319</v>
      </c>
      <c r="E885" s="0" t="n">
        <f aca="false" t="array" ref="E885:H885">MMULT(A885:D885,'Root matrix of resiudals'!$B$19:E$22)</f>
        <v>-0.0581287394633253</v>
      </c>
      <c r="F885" s="0" t="n">
        <v>-0.00407259384150271</v>
      </c>
      <c r="G885" s="0" t="n">
        <v>-0.00694684137502436</v>
      </c>
      <c r="H885" s="0" t="n">
        <v>-0.00848679172088872</v>
      </c>
      <c r="I885" s="3" t="n">
        <f aca="false" t="array" ref="I885:L885">MMULT('t+3'!I885:L885,'input - gretl'!$B$3:$E$6)+MMULT('Point forecasts'!$P$5:$T$5,'input - gretl'!$B$9:$E$13)+MMULT('t+3'!Q885:S885,'input - gretl'!$B$14:$E$16)+E885:H885</f>
        <v>-0.0707713682574623</v>
      </c>
      <c r="J885" s="3" t="n">
        <v>0.0209934626224508</v>
      </c>
      <c r="K885" s="3" t="n">
        <v>0.00732545187795094</v>
      </c>
      <c r="L885" s="3" t="n">
        <v>-0.0138849768554022</v>
      </c>
      <c r="M885" s="0" t="n">
        <f aca="false">'t+3'!M885+I885</f>
        <v>0.128832308620606</v>
      </c>
      <c r="N885" s="0" t="n">
        <f aca="false">'t+3'!N885+J885</f>
        <v>0.0180244411946614</v>
      </c>
      <c r="O885" s="0" t="n">
        <f aca="false">'t+3'!O885+K885</f>
        <v>2.44574479546247</v>
      </c>
      <c r="P885" s="0" t="n">
        <f aca="false">'t+3'!P885+L885</f>
        <v>1.7246839585032</v>
      </c>
      <c r="Q885" s="0" t="n">
        <f aca="false" t="array" ref="Q885:S885">MMULT(M885:P885,'input - gretl'!$B$19:$D$22)+MMULT('Point forecasts'!$J$6:$O$6,'input - gretl'!$B$23:$D$28)</f>
        <v>13.9674084279717</v>
      </c>
      <c r="R885" s="0" t="n">
        <v>6.83220262649183</v>
      </c>
      <c r="S885" s="0" t="n">
        <v>10.1602292847751</v>
      </c>
      <c r="U885" s="4" t="n">
        <f aca="false">NORMSDIST(-M885/'rhos computation'!$B$11)-EXP(M885+'rhos computation'!$B$11^2/2)*NORMSDIST(-M885/'rhos computation'!$B$11-'rhos computation'!$B$11)</f>
        <v>0.0117173505775089</v>
      </c>
      <c r="V885" s="4" t="n">
        <f aca="false">NORMSDIST(-N885/'rhos computation'!$B$23)-EXP(N885+'rhos computation'!$B$23^2/2)*NORMSDIST(-N885/'rhos computation'!$B$23-'rhos computation'!$B$23)</f>
        <v>0.0141881899496987</v>
      </c>
      <c r="W885" s="0" t="n">
        <f aca="false">NORMSDIST(-O885)</f>
        <v>0.00722766402016409</v>
      </c>
      <c r="X885" s="0" t="n">
        <f aca="false">NORMSDIST(-P885)</f>
        <v>0.0422922217547165</v>
      </c>
    </row>
    <row r="886" customFormat="false" ht="13" hidden="false" customHeight="false" outlineLevel="0" collapsed="false">
      <c r="A886" s="0" t="n">
        <v>-0.231967912744734</v>
      </c>
      <c r="B886" s="0" t="n">
        <v>-0.405628607368002</v>
      </c>
      <c r="C886" s="0" t="n">
        <v>-0.478811953592142</v>
      </c>
      <c r="D886" s="0" t="n">
        <v>1.25875654479098</v>
      </c>
      <c r="E886" s="0" t="n">
        <f aca="false" t="array" ref="E886:H886">MMULT(A886:D886,'Root matrix of resiudals'!$B$19:E$22)</f>
        <v>-0.0119443889799436</v>
      </c>
      <c r="F886" s="0" t="n">
        <v>-0.0137513963486719</v>
      </c>
      <c r="G886" s="0" t="n">
        <v>-0.00801767290708378</v>
      </c>
      <c r="H886" s="0" t="n">
        <v>0.0199397472454638</v>
      </c>
      <c r="I886" s="3" t="n">
        <f aca="false" t="array" ref="I886:L886">MMULT('t+3'!I886:L886,'input - gretl'!$B$3:$E$6)+MMULT('Point forecasts'!$P$5:$T$5,'input - gretl'!$B$9:$E$13)+MMULT('t+3'!Q886:S886,'input - gretl'!$B$14:$E$16)+E886:H886</f>
        <v>0.00208458586290722</v>
      </c>
      <c r="J886" s="3" t="n">
        <v>-0.01314495757499</v>
      </c>
      <c r="K886" s="3" t="n">
        <v>-0.00401599380975393</v>
      </c>
      <c r="L886" s="3" t="n">
        <v>0.0267779166325003</v>
      </c>
      <c r="M886" s="0" t="n">
        <f aca="false">'t+3'!M886+I886</f>
        <v>0.0904040860463385</v>
      </c>
      <c r="N886" s="0" t="n">
        <f aca="false">'t+3'!N886+J886</f>
        <v>-0.00370729615283237</v>
      </c>
      <c r="O886" s="0" t="n">
        <f aca="false">'t+3'!O886+K886</f>
        <v>2.43961053975917</v>
      </c>
      <c r="P886" s="0" t="n">
        <f aca="false">'t+3'!P886+L886</f>
        <v>1.77259864394948</v>
      </c>
      <c r="Q886" s="0" t="n">
        <f aca="false" t="array" ref="Q886:S886">MMULT(M886:P886,'input - gretl'!$B$19:$D$22)+MMULT('Point forecasts'!$J$6:$O$6,'input - gretl'!$B$23:$D$28)</f>
        <v>13.9289802053974</v>
      </c>
      <c r="R886" s="0" t="n">
        <v>6.81047088914434</v>
      </c>
      <c r="S886" s="0" t="n">
        <v>10.1085257674781</v>
      </c>
      <c r="U886" s="4" t="n">
        <f aca="false">NORMSDIST(-M886/'rhos computation'!$B$11)-EXP(M886+'rhos computation'!$B$11^2/2)*NORMSDIST(-M886/'rhos computation'!$B$11-'rhos computation'!$B$11)</f>
        <v>0.0192202172674355</v>
      </c>
      <c r="V886" s="4" t="n">
        <f aca="false">NORMSDIST(-N886/'rhos computation'!$B$23)-EXP(N886+'rhos computation'!$B$23^2/2)*NORMSDIST(-N886/'rhos computation'!$B$23-'rhos computation'!$B$23)</f>
        <v>0.023559418582487</v>
      </c>
      <c r="W886" s="0" t="n">
        <f aca="false">NORMSDIST(-O886)</f>
        <v>0.00735155180439754</v>
      </c>
      <c r="X886" s="0" t="n">
        <f aca="false">NORMSDIST(-P886)</f>
        <v>0.0381476182994876</v>
      </c>
    </row>
    <row r="887" customFormat="false" ht="13" hidden="false" customHeight="false" outlineLevel="0" collapsed="false">
      <c r="A887" s="0" t="n">
        <v>-0.181003939550219</v>
      </c>
      <c r="B887" s="0" t="n">
        <v>0.405219270351744</v>
      </c>
      <c r="C887" s="0" t="n">
        <v>0.659578311437059</v>
      </c>
      <c r="D887" s="0" t="n">
        <v>-0.957426636472884</v>
      </c>
      <c r="E887" s="0" t="n">
        <f aca="false" t="array" ref="E887:H887">MMULT(A887:D887,'Root matrix of resiudals'!$B$19:E$22)</f>
        <v>-0.00566698098085315</v>
      </c>
      <c r="F887" s="0" t="n">
        <v>0.0134734501311778</v>
      </c>
      <c r="G887" s="0" t="n">
        <v>0.0107642897887071</v>
      </c>
      <c r="H887" s="0" t="n">
        <v>-0.0146849269774694</v>
      </c>
      <c r="I887" s="3" t="n">
        <f aca="false" t="array" ref="I887:L887">MMULT('t+3'!I887:L887,'input - gretl'!$B$3:$E$6)+MMULT('Point forecasts'!$P$5:$T$5,'input - gretl'!$B$9:$E$13)+MMULT('t+3'!Q887:S887,'input - gretl'!$B$14:$E$16)+E887:H887</f>
        <v>0.00967391788103346</v>
      </c>
      <c r="J887" s="3" t="n">
        <v>0.0129364807080296</v>
      </c>
      <c r="K887" s="3" t="n">
        <v>0.0223421547790298</v>
      </c>
      <c r="L887" s="3" t="n">
        <v>-0.00726988611156057</v>
      </c>
      <c r="M887" s="0" t="n">
        <f aca="false">'t+3'!M887+I887</f>
        <v>0.209195049531063</v>
      </c>
      <c r="N887" s="0" t="n">
        <f aca="false">'t+3'!N887+J887</f>
        <v>0.0408246337327202</v>
      </c>
      <c r="O887" s="0" t="n">
        <f aca="false">'t+3'!O887+K887</f>
        <v>2.47427645860609</v>
      </c>
      <c r="P887" s="0" t="n">
        <f aca="false">'t+3'!P887+L887</f>
        <v>1.72882069950226</v>
      </c>
      <c r="Q887" s="0" t="n">
        <f aca="false" t="array" ref="Q887:S887">MMULT(M887:P887,'input - gretl'!$B$19:$D$22)+MMULT('Point forecasts'!$J$6:$O$6,'input - gretl'!$B$23:$D$28)</f>
        <v>14.0477711688821</v>
      </c>
      <c r="R887" s="0" t="n">
        <v>6.85500281902989</v>
      </c>
      <c r="S887" s="0" t="n">
        <v>10.1848267003915</v>
      </c>
      <c r="U887" s="4" t="n">
        <f aca="false">NORMSDIST(-M887/'rhos computation'!$B$11)-EXP(M887+'rhos computation'!$B$11^2/2)*NORMSDIST(-M887/'rhos computation'!$B$11-'rhos computation'!$B$11)</f>
        <v>0.00344086814095266</v>
      </c>
      <c r="V887" s="4" t="n">
        <f aca="false">NORMSDIST(-N887/'rhos computation'!$B$23)-EXP(N887+'rhos computation'!$B$23^2/2)*NORMSDIST(-N887/'rhos computation'!$B$23-'rhos computation'!$B$23)</f>
        <v>0.00753816831712578</v>
      </c>
      <c r="W887" s="0" t="n">
        <f aca="false">NORMSDIST(-O887)</f>
        <v>0.00667531706283342</v>
      </c>
      <c r="X887" s="0" t="n">
        <f aca="false">NORMSDIST(-P887)</f>
        <v>0.0419205951366119</v>
      </c>
    </row>
    <row r="888" customFormat="false" ht="13" hidden="false" customHeight="false" outlineLevel="0" collapsed="false">
      <c r="A888" s="0" t="n">
        <v>0.653632525539661</v>
      </c>
      <c r="B888" s="0" t="n">
        <v>2.14406537827781</v>
      </c>
      <c r="C888" s="0" t="n">
        <v>-0.234843486533357</v>
      </c>
      <c r="D888" s="0" t="n">
        <v>-0.287131595778223</v>
      </c>
      <c r="E888" s="0" t="n">
        <f aca="false" t="array" ref="E888:H888">MMULT(A888:D888,'Root matrix of resiudals'!$B$19:E$22)</f>
        <v>0.0327182999376818</v>
      </c>
      <c r="F888" s="0" t="n">
        <v>0.0618784945772164</v>
      </c>
      <c r="G888" s="0" t="n">
        <v>0.00439208695421213</v>
      </c>
      <c r="H888" s="0" t="n">
        <v>-0.00503774943664584</v>
      </c>
      <c r="I888" s="3" t="n">
        <f aca="false" t="array" ref="I888:L888">MMULT('t+3'!I888:L888,'input - gretl'!$B$3:$E$6)+MMULT('Point forecasts'!$P$5:$T$5,'input - gretl'!$B$9:$E$13)+MMULT('t+3'!Q888:S888,'input - gretl'!$B$14:$E$16)+E888:H888</f>
        <v>0.0498723700206347</v>
      </c>
      <c r="J888" s="3" t="n">
        <v>0.0555961583738571</v>
      </c>
      <c r="K888" s="3" t="n">
        <v>0.0197902832281091</v>
      </c>
      <c r="L888" s="3" t="n">
        <v>-0.00469935478609476</v>
      </c>
      <c r="M888" s="0" t="n">
        <f aca="false">'t+3'!M888+I888</f>
        <v>0.304133035450128</v>
      </c>
      <c r="N888" s="0" t="n">
        <f aca="false">'t+3'!N888+J888</f>
        <v>0.0895755021360738</v>
      </c>
      <c r="O888" s="0" t="n">
        <f aca="false">'t+3'!O888+K888</f>
        <v>2.47311338549352</v>
      </c>
      <c r="P888" s="0" t="n">
        <f aca="false">'t+3'!P888+L888</f>
        <v>1.74346221026733</v>
      </c>
      <c r="Q888" s="0" t="n">
        <f aca="false" t="array" ref="Q888:S888">MMULT(M888:P888,'input - gretl'!$B$19:$D$22)+MMULT('Point forecasts'!$J$6:$O$6,'input - gretl'!$B$23:$D$28)</f>
        <v>14.1427091548012</v>
      </c>
      <c r="R888" s="0" t="n">
        <v>6.90375368743324</v>
      </c>
      <c r="S888" s="0" t="n">
        <v>10.1697388184659</v>
      </c>
      <c r="U888" s="4" t="n">
        <f aca="false">NORMSDIST(-M888/'rhos computation'!$B$11)-EXP(M888+'rhos computation'!$B$11^2/2)*NORMSDIST(-M888/'rhos computation'!$B$11-'rhos computation'!$B$11)</f>
        <v>0.000566597806935666</v>
      </c>
      <c r="V888" s="4" t="n">
        <f aca="false">NORMSDIST(-N888/'rhos computation'!$B$23)-EXP(N888+'rhos computation'!$B$23^2/2)*NORMSDIST(-N888/'rhos computation'!$B$23-'rhos computation'!$B$23)</f>
        <v>0.00132314717627929</v>
      </c>
      <c r="W888" s="0" t="n">
        <f aca="false">NORMSDIST(-O888)</f>
        <v>0.00669708198257902</v>
      </c>
      <c r="X888" s="0" t="n">
        <f aca="false">NORMSDIST(-P888)</f>
        <v>0.0406264548807875</v>
      </c>
    </row>
    <row r="889" customFormat="false" ht="13" hidden="false" customHeight="false" outlineLevel="0" collapsed="false">
      <c r="A889" s="0" t="n">
        <v>0.735965503847242</v>
      </c>
      <c r="B889" s="0" t="n">
        <v>-1.84784700650637</v>
      </c>
      <c r="C889" s="0" t="n">
        <v>0.0886474675070894</v>
      </c>
      <c r="D889" s="0" t="n">
        <v>0.97694478020798</v>
      </c>
      <c r="E889" s="0" t="n">
        <f aca="false" t="array" ref="E889:H889">MMULT(A889:D889,'Root matrix of resiudals'!$B$19:E$22)</f>
        <v>0.0271277568589144</v>
      </c>
      <c r="F889" s="0" t="n">
        <v>-0.0507481395115557</v>
      </c>
      <c r="G889" s="0" t="n">
        <v>-0.00317793509320901</v>
      </c>
      <c r="H889" s="0" t="n">
        <v>0.0155513333106961</v>
      </c>
      <c r="I889" s="3" t="n">
        <f aca="false" t="array" ref="I889:L889">MMULT('t+3'!I889:L889,'input - gretl'!$B$3:$E$6)+MMULT('Point forecasts'!$P$5:$T$5,'input - gretl'!$B$9:$E$13)+MMULT('t+3'!Q889:S889,'input - gretl'!$B$14:$E$16)+E889:H889</f>
        <v>0.0235633327573613</v>
      </c>
      <c r="J889" s="3" t="n">
        <v>-0.0284567587460789</v>
      </c>
      <c r="K889" s="3" t="n">
        <v>-0.00181481355668183</v>
      </c>
      <c r="L889" s="3" t="n">
        <v>-0.0016522761654968</v>
      </c>
      <c r="M889" s="0" t="n">
        <f aca="false">'t+3'!M889+I889</f>
        <v>0.0908971628182828</v>
      </c>
      <c r="N889" s="0" t="n">
        <f aca="false">'t+3'!N889+J889</f>
        <v>-0.0827868009562026</v>
      </c>
      <c r="O889" s="0" t="n">
        <f aca="false">'t+3'!O889+K889</f>
        <v>2.40571209737994</v>
      </c>
      <c r="P889" s="0" t="n">
        <f aca="false">'t+3'!P889+L889</f>
        <v>1.77726464084794</v>
      </c>
      <c r="Q889" s="0" t="n">
        <f aca="false" t="array" ref="Q889:S889">MMULT(M889:P889,'input - gretl'!$B$19:$D$22)+MMULT('Point forecasts'!$J$6:$O$6,'input - gretl'!$B$23:$D$28)</f>
        <v>13.9294732821693</v>
      </c>
      <c r="R889" s="0" t="n">
        <v>6.73139138434097</v>
      </c>
      <c r="S889" s="0" t="n">
        <v>10.0701897287486</v>
      </c>
      <c r="U889" s="4" t="n">
        <f aca="false">NORMSDIST(-M889/'rhos computation'!$B$11)-EXP(M889+'rhos computation'!$B$11^2/2)*NORMSDIST(-M889/'rhos computation'!$B$11-'rhos computation'!$B$11)</f>
        <v>0.0191053369640622</v>
      </c>
      <c r="V889" s="4" t="n">
        <f aca="false">NORMSDIST(-N889/'rhos computation'!$B$23)-EXP(N889+'rhos computation'!$B$23^2/2)*NORMSDIST(-N889/'rhos computation'!$B$23-'rhos computation'!$B$23)</f>
        <v>0.0798085005070456</v>
      </c>
      <c r="W889" s="0" t="n">
        <f aca="false">NORMSDIST(-O889)</f>
        <v>0.00807048971015863</v>
      </c>
      <c r="X889" s="0" t="n">
        <f aca="false">NORMSDIST(-P889)</f>
        <v>0.037762354213111</v>
      </c>
    </row>
    <row r="890" customFormat="false" ht="13" hidden="false" customHeight="false" outlineLevel="0" collapsed="false">
      <c r="A890" s="0" t="n">
        <v>-0.624629282065358</v>
      </c>
      <c r="B890" s="0" t="n">
        <v>-1.06725960931268</v>
      </c>
      <c r="C890" s="0" t="n">
        <v>0.665895277025975</v>
      </c>
      <c r="D890" s="0" t="n">
        <v>0.379903624672368</v>
      </c>
      <c r="E890" s="0" t="n">
        <f aca="false" t="array" ref="E890:H890">MMULT(A890:D890,'Root matrix of resiudals'!$B$19:E$22)</f>
        <v>-0.0285388183877141</v>
      </c>
      <c r="F890" s="0" t="n">
        <v>-0.0294924182954552</v>
      </c>
      <c r="G890" s="0" t="n">
        <v>0.00656281539412449</v>
      </c>
      <c r="H890" s="0" t="n">
        <v>0.00709642586731082</v>
      </c>
      <c r="I890" s="3" t="n">
        <f aca="false" t="array" ref="I890:L890">MMULT('t+3'!I890:L890,'input - gretl'!$B$3:$E$6)+MMULT('Point forecasts'!$P$5:$T$5,'input - gretl'!$B$9:$E$13)+MMULT('t+3'!Q890:S890,'input - gretl'!$B$14:$E$16)+E890:H890</f>
        <v>0.0176498866143312</v>
      </c>
      <c r="J890" s="3" t="n">
        <v>0.000570778081061537</v>
      </c>
      <c r="K890" s="3" t="n">
        <v>0.00889332714691991</v>
      </c>
      <c r="L890" s="3" t="n">
        <v>0.00683206742594441</v>
      </c>
      <c r="M890" s="0" t="n">
        <f aca="false">'t+3'!M890+I890</f>
        <v>0.136546493543945</v>
      </c>
      <c r="N890" s="0" t="n">
        <f aca="false">'t+3'!N890+J890</f>
        <v>-0.0289478624668947</v>
      </c>
      <c r="O890" s="0" t="n">
        <f aca="false">'t+3'!O890+K890</f>
        <v>2.45864123908983</v>
      </c>
      <c r="P890" s="0" t="n">
        <f aca="false">'t+3'!P890+L890</f>
        <v>1.75243139345755</v>
      </c>
      <c r="Q890" s="0" t="n">
        <f aca="false" t="array" ref="Q890:S890">MMULT(M890:P890,'input - gretl'!$B$19:$D$22)+MMULT('Point forecasts'!$J$6:$O$6,'input - gretl'!$B$23:$D$28)</f>
        <v>13.975122612895</v>
      </c>
      <c r="R890" s="0" t="n">
        <v>6.78523032283027</v>
      </c>
      <c r="S890" s="0" t="n">
        <v>10.1467365303891</v>
      </c>
      <c r="U890" s="4" t="n">
        <f aca="false">NORMSDIST(-M890/'rhos computation'!$B$11)-EXP(M890+'rhos computation'!$B$11^2/2)*NORMSDIST(-M890/'rhos computation'!$B$11-'rhos computation'!$B$11)</f>
        <v>0.0105363189428355</v>
      </c>
      <c r="V890" s="4" t="n">
        <f aca="false">NORMSDIST(-N890/'rhos computation'!$B$23)-EXP(N890+'rhos computation'!$B$23^2/2)*NORMSDIST(-N890/'rhos computation'!$B$23-'rhos computation'!$B$23)</f>
        <v>0.0382578668797431</v>
      </c>
      <c r="W890" s="0" t="n">
        <f aca="false">NORMSDIST(-O890)</f>
        <v>0.00697319533719577</v>
      </c>
      <c r="X890" s="0" t="n">
        <f aca="false">NORMSDIST(-P890)</f>
        <v>0.0398498286169824</v>
      </c>
    </row>
    <row r="891" customFormat="false" ht="13" hidden="false" customHeight="false" outlineLevel="0" collapsed="false">
      <c r="A891" s="0" t="n">
        <v>1.02082291206237</v>
      </c>
      <c r="B891" s="0" t="n">
        <v>1.27257937575947</v>
      </c>
      <c r="C891" s="0" t="n">
        <v>-1.13002890928605</v>
      </c>
      <c r="D891" s="0" t="n">
        <v>-0.169721662551575</v>
      </c>
      <c r="E891" s="0" t="n">
        <f aca="false" t="array" ref="E891:H891">MMULT(A891:D891,'Root matrix of resiudals'!$B$19:E$22)</f>
        <v>0.0453483780322542</v>
      </c>
      <c r="F891" s="0" t="n">
        <v>0.0346032849282884</v>
      </c>
      <c r="G891" s="0" t="n">
        <v>-0.0125752591287746</v>
      </c>
      <c r="H891" s="0" t="n">
        <v>-0.00435555846316988</v>
      </c>
      <c r="I891" s="3" t="n">
        <f aca="false" t="array" ref="I891:L891">MMULT('t+3'!I891:L891,'input - gretl'!$B$3:$E$6)+MMULT('Point forecasts'!$P$5:$T$5,'input - gretl'!$B$9:$E$13)+MMULT('t+3'!Q891:S891,'input - gretl'!$B$14:$E$16)+E891:H891</f>
        <v>0.017021242928917</v>
      </c>
      <c r="J891" s="3" t="n">
        <v>0.0115990847815745</v>
      </c>
      <c r="K891" s="3" t="n">
        <v>6.64363279201403E-005</v>
      </c>
      <c r="L891" s="3" t="n">
        <v>-0.00316974409208954</v>
      </c>
      <c r="M891" s="0" t="n">
        <f aca="false">'t+3'!M891+I891</f>
        <v>0.205108488932562</v>
      </c>
      <c r="N891" s="0" t="n">
        <f aca="false">'t+3'!N891+J891</f>
        <v>0.0523024504246055</v>
      </c>
      <c r="O891" s="0" t="n">
        <f aca="false">'t+3'!O891+K891</f>
        <v>2.44366681548653</v>
      </c>
      <c r="P891" s="0" t="n">
        <f aca="false">'t+3'!P891+L891</f>
        <v>1.76122290679859</v>
      </c>
      <c r="Q891" s="0" t="n">
        <f aca="false" t="array" ref="Q891:S891">MMULT(M891:P891,'input - gretl'!$B$19:$D$22)+MMULT('Point forecasts'!$J$6:$O$6,'input - gretl'!$B$23:$D$28)</f>
        <v>14.0436846082836</v>
      </c>
      <c r="R891" s="0" t="n">
        <v>6.86648063572177</v>
      </c>
      <c r="S891" s="0" t="n">
        <v>10.1234009380228</v>
      </c>
      <c r="U891" s="4" t="n">
        <f aca="false">NORMSDIST(-M891/'rhos computation'!$B$11)-EXP(M891+'rhos computation'!$B$11^2/2)*NORMSDIST(-M891/'rhos computation'!$B$11-'rhos computation'!$B$11)</f>
        <v>0.00368590756682201</v>
      </c>
      <c r="V891" s="4" t="n">
        <f aca="false">NORMSDIST(-N891/'rhos computation'!$B$23)-EXP(N891+'rhos computation'!$B$23^2/2)*NORMSDIST(-N891/'rhos computation'!$B$23-'rhos computation'!$B$23)</f>
        <v>0.00525731486073533</v>
      </c>
      <c r="W891" s="0" t="n">
        <f aca="false">NORMSDIST(-O891)</f>
        <v>0.00726942325664478</v>
      </c>
      <c r="X891" s="0" t="n">
        <f aca="false">NORMSDIST(-P891)</f>
        <v>0.0391003412138376</v>
      </c>
    </row>
    <row r="892" customFormat="false" ht="13" hidden="false" customHeight="false" outlineLevel="0" collapsed="false">
      <c r="A892" s="0" t="n">
        <v>0.946235436483801</v>
      </c>
      <c r="B892" s="0" t="n">
        <v>-1.02190811990549</v>
      </c>
      <c r="C892" s="0" t="n">
        <v>-1.1978402796076</v>
      </c>
      <c r="D892" s="0" t="n">
        <v>-1.92739061881052</v>
      </c>
      <c r="E892" s="0" t="n">
        <f aca="false" t="array" ref="E892:H892">MMULT(A892:D892,'Root matrix of resiudals'!$B$19:E$22)</f>
        <v>0.0375422264447531</v>
      </c>
      <c r="F892" s="0" t="n">
        <v>-0.0314829233928552</v>
      </c>
      <c r="G892" s="0" t="n">
        <v>-0.024011358699315</v>
      </c>
      <c r="H892" s="0" t="n">
        <v>-0.0330771180176317</v>
      </c>
      <c r="I892" s="3" t="n">
        <f aca="false" t="array" ref="I892:L892">MMULT('t+3'!I892:L892,'input - gretl'!$B$3:$E$6)+MMULT('Point forecasts'!$P$5:$T$5,'input - gretl'!$B$9:$E$13)+MMULT('t+3'!Q892:S892,'input - gretl'!$B$14:$E$16)+E892:H892</f>
        <v>0.0332176564333419</v>
      </c>
      <c r="J892" s="3" t="n">
        <v>-0.0042656332954362</v>
      </c>
      <c r="K892" s="3" t="n">
        <v>-0.0162769864813965</v>
      </c>
      <c r="L892" s="3" t="n">
        <v>-0.0343011128665465</v>
      </c>
      <c r="M892" s="0" t="n">
        <f aca="false">'t+3'!M892+I892</f>
        <v>0.182554721798702</v>
      </c>
      <c r="N892" s="0" t="n">
        <f aca="false">'t+3'!N892+J892</f>
        <v>-0.0201508567232224</v>
      </c>
      <c r="O892" s="0" t="n">
        <f aca="false">'t+3'!O892+K892</f>
        <v>2.43300537936385</v>
      </c>
      <c r="P892" s="0" t="n">
        <f aca="false">'t+3'!P892+L892</f>
        <v>1.71237286075621</v>
      </c>
      <c r="Q892" s="0" t="n">
        <f aca="false" t="array" ref="Q892:S892">MMULT(M892:P892,'input - gretl'!$B$19:$D$22)+MMULT('Point forecasts'!$J$6:$O$6,'input - gretl'!$B$23:$D$28)</f>
        <v>14.0211308411498</v>
      </c>
      <c r="R892" s="0" t="n">
        <v>6.79402732857395</v>
      </c>
      <c r="S892" s="0" t="n">
        <v>10.1591983381887</v>
      </c>
      <c r="U892" s="4" t="n">
        <f aca="false">NORMSDIST(-M892/'rhos computation'!$B$11)-EXP(M892+'rhos computation'!$B$11^2/2)*NORMSDIST(-M892/'rhos computation'!$B$11-'rhos computation'!$B$11)</f>
        <v>0.00531998239533064</v>
      </c>
      <c r="V892" s="4" t="n">
        <f aca="false">NORMSDIST(-N892/'rhos computation'!$B$23)-EXP(N892+'rhos computation'!$B$23^2/2)*NORMSDIST(-N892/'rhos computation'!$B$23-'rhos computation'!$B$23)</f>
        <v>0.0326926731040721</v>
      </c>
      <c r="W892" s="0" t="n">
        <f aca="false">NORMSDIST(-O892)</f>
        <v>0.00748703921191543</v>
      </c>
      <c r="X892" s="0" t="n">
        <f aca="false">NORMSDIST(-P892)</f>
        <v>0.0434139885816087</v>
      </c>
    </row>
    <row r="893" customFormat="false" ht="13" hidden="false" customHeight="false" outlineLevel="0" collapsed="false">
      <c r="A893" s="0" t="n">
        <v>0.401074028810002</v>
      </c>
      <c r="B893" s="0" t="n">
        <v>0.984170713233822</v>
      </c>
      <c r="C893" s="0" t="n">
        <v>0.099524143869173</v>
      </c>
      <c r="D893" s="0" t="n">
        <v>0.449004436668638</v>
      </c>
      <c r="E893" s="0" t="n">
        <f aca="false" t="array" ref="E893:H893">MMULT(A893:D893,'Root matrix of resiudals'!$B$19:E$22)</f>
        <v>0.0193873139418825</v>
      </c>
      <c r="F893" s="0" t="n">
        <v>0.0294148141653241</v>
      </c>
      <c r="G893" s="0" t="n">
        <v>0.00614715852870581</v>
      </c>
      <c r="H893" s="0" t="n">
        <v>0.00731105237308893</v>
      </c>
      <c r="I893" s="3" t="n">
        <f aca="false" t="array" ref="I893:L893">MMULT('t+3'!I893:L893,'input - gretl'!$B$3:$E$6)+MMULT('Point forecasts'!$P$5:$T$5,'input - gretl'!$B$9:$E$13)+MMULT('t+3'!Q893:S893,'input - gretl'!$B$14:$E$16)+E893:H893</f>
        <v>0.0499680192452134</v>
      </c>
      <c r="J893" s="3" t="n">
        <v>0.01932232291714</v>
      </c>
      <c r="K893" s="3" t="n">
        <v>0.00266534038555584</v>
      </c>
      <c r="L893" s="3" t="n">
        <v>-0.0147142693235517</v>
      </c>
      <c r="M893" s="0" t="n">
        <f aca="false">'t+3'!M893+I893</f>
        <v>0.0707764556282559</v>
      </c>
      <c r="N893" s="0" t="n">
        <f aca="false">'t+3'!N893+J893</f>
        <v>-0.00655961087329219</v>
      </c>
      <c r="O893" s="0" t="n">
        <f aca="false">'t+3'!O893+K893</f>
        <v>2.38428825820883</v>
      </c>
      <c r="P893" s="0" t="n">
        <f aca="false">'t+3'!P893+L893</f>
        <v>1.74042789685429</v>
      </c>
      <c r="Q893" s="0" t="n">
        <f aca="false" t="array" ref="Q893:S893">MMULT(M893:P893,'input - gretl'!$B$19:$D$22)+MMULT('Point forecasts'!$J$6:$O$6,'input - gretl'!$B$23:$D$28)</f>
        <v>13.9093525749793</v>
      </c>
      <c r="R893" s="0" t="n">
        <v>6.80761857442388</v>
      </c>
      <c r="S893" s="0" t="n">
        <v>10.0837994749526</v>
      </c>
      <c r="U893" s="4" t="n">
        <f aca="false">NORMSDIST(-M893/'rhos computation'!$B$11)-EXP(M893+'rhos computation'!$B$11^2/2)*NORMSDIST(-M893/'rhos computation'!$B$11-'rhos computation'!$B$11)</f>
        <v>0.0242232951514572</v>
      </c>
      <c r="V893" s="4" t="n">
        <f aca="false">NORMSDIST(-N893/'rhos computation'!$B$23)-EXP(N893+'rhos computation'!$B$23^2/2)*NORMSDIST(-N893/'rhos computation'!$B$23-'rhos computation'!$B$23)</f>
        <v>0.0250196613939366</v>
      </c>
      <c r="W893" s="0" t="n">
        <f aca="false">NORMSDIST(-O893)</f>
        <v>0.00855609623228116</v>
      </c>
      <c r="X893" s="0" t="n">
        <f aca="false">NORMSDIST(-P893)</f>
        <v>0.040891955299373</v>
      </c>
    </row>
    <row r="894" customFormat="false" ht="13" hidden="false" customHeight="false" outlineLevel="0" collapsed="false">
      <c r="A894" s="0" t="n">
        <v>0.186622455584444</v>
      </c>
      <c r="B894" s="0" t="n">
        <v>1.39819902873111</v>
      </c>
      <c r="C894" s="0" t="n">
        <v>-1.08876836444637</v>
      </c>
      <c r="D894" s="0" t="n">
        <v>-0.636850197234899</v>
      </c>
      <c r="E894" s="0" t="n">
        <f aca="false" t="array" ref="E894:H894">MMULT(A894:D894,'Root matrix of resiudals'!$B$19:E$22)</f>
        <v>0.0100716470142349</v>
      </c>
      <c r="F894" s="0" t="n">
        <v>0.0364211570224654</v>
      </c>
      <c r="G894" s="0" t="n">
        <v>-0.0130247942701272</v>
      </c>
      <c r="H894" s="0" t="n">
        <v>-0.0115607650112854</v>
      </c>
      <c r="I894" s="3" t="n">
        <f aca="false" t="array" ref="I894:L894">MMULT('t+3'!I894:L894,'input - gretl'!$B$3:$E$6)+MMULT('Point forecasts'!$P$5:$T$5,'input - gretl'!$B$9:$E$13)+MMULT('t+3'!Q894:S894,'input - gretl'!$B$14:$E$16)+E894:H894</f>
        <v>0.0464898012833357</v>
      </c>
      <c r="J894" s="3" t="n">
        <v>0.0516847844744431</v>
      </c>
      <c r="K894" s="3" t="n">
        <v>0.00618018327829994</v>
      </c>
      <c r="L894" s="3" t="n">
        <v>0.00353521310487337</v>
      </c>
      <c r="M894" s="0" t="n">
        <f aca="false">'t+3'!M894+I894</f>
        <v>0.205878255495189</v>
      </c>
      <c r="N894" s="0" t="n">
        <f aca="false">'t+3'!N894+J894</f>
        <v>0.0989650342674442</v>
      </c>
      <c r="O894" s="0" t="n">
        <f aca="false">'t+3'!O894+K894</f>
        <v>2.50877535181725</v>
      </c>
      <c r="P894" s="0" t="n">
        <f aca="false">'t+3'!P894+L894</f>
        <v>1.7637742542346</v>
      </c>
      <c r="Q894" s="0" t="n">
        <f aca="false" t="array" ref="Q894:S894">MMULT(M894:P894,'input - gretl'!$B$19:$D$22)+MMULT('Point forecasts'!$J$6:$O$6,'input - gretl'!$B$23:$D$28)</f>
        <v>14.0444543748462</v>
      </c>
      <c r="R894" s="0" t="n">
        <v>6.91314321956461</v>
      </c>
      <c r="S894" s="0" t="n">
        <v>10.1860830153745</v>
      </c>
      <c r="U894" s="4" t="n">
        <f aca="false">NORMSDIST(-M894/'rhos computation'!$B$11)-EXP(M894+'rhos computation'!$B$11^2/2)*NORMSDIST(-M894/'rhos computation'!$B$11-'rhos computation'!$B$11)</f>
        <v>0.00363865089707634</v>
      </c>
      <c r="V894" s="4" t="n">
        <f aca="false">NORMSDIST(-N894/'rhos computation'!$B$23)-EXP(N894+'rhos computation'!$B$23^2/2)*NORMSDIST(-N894/'rhos computation'!$B$23-'rhos computation'!$B$23)</f>
        <v>0.000886397738563478</v>
      </c>
      <c r="W894" s="0" t="n">
        <f aca="false">NORMSDIST(-O894)</f>
        <v>0.0060575252409076</v>
      </c>
      <c r="X894" s="0" t="n">
        <f aca="false">NORMSDIST(-P894)</f>
        <v>0.0388849968756779</v>
      </c>
    </row>
    <row r="895" customFormat="false" ht="13" hidden="false" customHeight="false" outlineLevel="0" collapsed="false">
      <c r="A895" s="0" t="n">
        <v>-1.10038639923395</v>
      </c>
      <c r="B895" s="0" t="n">
        <v>0.111294387827858</v>
      </c>
      <c r="C895" s="0" t="n">
        <v>-1.45969188987996</v>
      </c>
      <c r="D895" s="0" t="n">
        <v>0.443586210227189</v>
      </c>
      <c r="E895" s="0" t="n">
        <f aca="false" t="array" ref="E895:H895">MMULT(A895:D895,'Root matrix of resiudals'!$B$19:E$22)</f>
        <v>-0.0489326555180643</v>
      </c>
      <c r="F895" s="0" t="n">
        <v>-0.00452339122647769</v>
      </c>
      <c r="G895" s="0" t="n">
        <v>-0.0239754931484981</v>
      </c>
      <c r="H895" s="0" t="n">
        <v>0.00595503828191653</v>
      </c>
      <c r="I895" s="3" t="n">
        <f aca="false" t="array" ref="I895:L895">MMULT('t+3'!I895:L895,'input - gretl'!$B$3:$E$6)+MMULT('Point forecasts'!$P$5:$T$5,'input - gretl'!$B$9:$E$13)+MMULT('t+3'!Q895:S895,'input - gretl'!$B$14:$E$16)+E895:H895</f>
        <v>-0.0361244195242048</v>
      </c>
      <c r="J895" s="3" t="n">
        <v>-0.00275396554592453</v>
      </c>
      <c r="K895" s="3" t="n">
        <v>-0.0283051350812426</v>
      </c>
      <c r="L895" s="3" t="n">
        <v>-0.00614664815528025</v>
      </c>
      <c r="M895" s="0" t="n">
        <f aca="false">'t+3'!M895+I895</f>
        <v>0.0154509005305316</v>
      </c>
      <c r="N895" s="0" t="n">
        <f aca="false">'t+3'!N895+J895</f>
        <v>-0.038531238772937</v>
      </c>
      <c r="O895" s="0" t="n">
        <f aca="false">'t+3'!O895+K895</f>
        <v>2.38546267713442</v>
      </c>
      <c r="P895" s="0" t="n">
        <f aca="false">'t+3'!P895+L895</f>
        <v>1.7628470251545</v>
      </c>
      <c r="Q895" s="0" t="n">
        <f aca="false" t="array" ref="Q895:S895">MMULT(M895:P895,'input - gretl'!$B$19:$D$22)+MMULT('Point forecasts'!$J$6:$O$6,'input - gretl'!$B$23:$D$28)</f>
        <v>13.8540270198816</v>
      </c>
      <c r="R895" s="0" t="n">
        <v>6.77564694652423</v>
      </c>
      <c r="S895" s="0" t="n">
        <v>10.0636521819083</v>
      </c>
      <c r="U895" s="4" t="n">
        <f aca="false">NORMSDIST(-M895/'rhos computation'!$B$11)-EXP(M895+'rhos computation'!$B$11^2/2)*NORMSDIST(-M895/'rhos computation'!$B$11-'rhos computation'!$B$11)</f>
        <v>0.0432075782566422</v>
      </c>
      <c r="V895" s="4" t="n">
        <f aca="false">NORMSDIST(-N895/'rhos computation'!$B$23)-EXP(N895+'rhos computation'!$B$23^2/2)*NORMSDIST(-N895/'rhos computation'!$B$23-'rhos computation'!$B$23)</f>
        <v>0.0448061863725389</v>
      </c>
      <c r="W895" s="0" t="n">
        <f aca="false">NORMSDIST(-O895)</f>
        <v>0.00852882656459054</v>
      </c>
      <c r="X895" s="0" t="n">
        <f aca="false">NORMSDIST(-P895)</f>
        <v>0.038963146870547</v>
      </c>
    </row>
    <row r="896" customFormat="false" ht="13" hidden="false" customHeight="false" outlineLevel="0" collapsed="false">
      <c r="A896" s="0" t="n">
        <v>-1.31050989310817</v>
      </c>
      <c r="B896" s="0" t="n">
        <v>0.727177035255973</v>
      </c>
      <c r="C896" s="0" t="n">
        <v>1.31377499229278</v>
      </c>
      <c r="D896" s="0" t="n">
        <v>-0.247905226811523</v>
      </c>
      <c r="E896" s="0" t="n">
        <f aca="false" t="array" ref="E896:H896">MMULT(A896:D896,'Root matrix of resiudals'!$B$19:E$22)</f>
        <v>-0.0528624602294983</v>
      </c>
      <c r="F896" s="0" t="n">
        <v>0.0225104435048626</v>
      </c>
      <c r="G896" s="0" t="n">
        <v>0.0218802500333628</v>
      </c>
      <c r="H896" s="0" t="n">
        <v>-0.00196863713308212</v>
      </c>
      <c r="I896" s="3" t="n">
        <f aca="false" t="array" ref="I896:L896">MMULT('t+3'!I896:L896,'input - gretl'!$B$3:$E$6)+MMULT('Point forecasts'!$P$5:$T$5,'input - gretl'!$B$9:$E$13)+MMULT('t+3'!Q896:S896,'input - gretl'!$B$14:$E$16)+E896:H896</f>
        <v>-0.0553376827836969</v>
      </c>
      <c r="J896" s="3" t="n">
        <v>0.0629829487988713</v>
      </c>
      <c r="K896" s="3" t="n">
        <v>0.019064011638975</v>
      </c>
      <c r="L896" s="3" t="n">
        <v>-0.0204341035747181</v>
      </c>
      <c r="M896" s="0" t="n">
        <f aca="false">'t+3'!M896+I896</f>
        <v>0.0331456562064801</v>
      </c>
      <c r="N896" s="0" t="n">
        <f aca="false">'t+3'!N896+J896</f>
        <v>-0.00865689661578435</v>
      </c>
      <c r="O896" s="0" t="n">
        <f aca="false">'t+3'!O896+K896</f>
        <v>2.42816355681629</v>
      </c>
      <c r="P896" s="0" t="n">
        <f aca="false">'t+3'!P896+L896</f>
        <v>1.723793677273</v>
      </c>
      <c r="Q896" s="0" t="n">
        <f aca="false" t="array" ref="Q896:S896">MMULT(M896:P896,'input - gretl'!$B$19:$D$22)+MMULT('Point forecasts'!$J$6:$O$6,'input - gretl'!$B$23:$D$28)</f>
        <v>13.8717217755575</v>
      </c>
      <c r="R896" s="0" t="n">
        <v>6.80552128868138</v>
      </c>
      <c r="S896" s="0" t="n">
        <v>10.1434947480929</v>
      </c>
      <c r="U896" s="4" t="n">
        <f aca="false">NORMSDIST(-M896/'rhos computation'!$B$11)-EXP(M896+'rhos computation'!$B$11^2/2)*NORMSDIST(-M896/'rhos computation'!$B$11-'rhos computation'!$B$11)</f>
        <v>0.0363185280966341</v>
      </c>
      <c r="V896" s="4" t="n">
        <f aca="false">NORMSDIST(-N896/'rhos computation'!$B$23)-EXP(N896+'rhos computation'!$B$23^2/2)*NORMSDIST(-N896/'rhos computation'!$B$23-'rhos computation'!$B$23)</f>
        <v>0.0261271271745677</v>
      </c>
      <c r="W896" s="0" t="n">
        <f aca="false">NORMSDIST(-O896)</f>
        <v>0.00758774893204256</v>
      </c>
      <c r="X896" s="0" t="n">
        <f aca="false">NORMSDIST(-P896)</f>
        <v>0.0423725482229258</v>
      </c>
    </row>
    <row r="897" customFormat="false" ht="13" hidden="false" customHeight="false" outlineLevel="0" collapsed="false">
      <c r="A897" s="0" t="n">
        <v>-1.47263698800378</v>
      </c>
      <c r="B897" s="0" t="n">
        <v>1.43486549735161</v>
      </c>
      <c r="C897" s="0" t="n">
        <v>-0.443102596898205</v>
      </c>
      <c r="D897" s="0" t="n">
        <v>-0.851103806212895</v>
      </c>
      <c r="E897" s="0" t="n">
        <f aca="false" t="array" ref="E897:H897">MMULT(A897:D897,'Root matrix of resiudals'!$B$19:E$22)</f>
        <v>-0.0601554596583151</v>
      </c>
      <c r="F897" s="0" t="n">
        <v>0.0360159947781348</v>
      </c>
      <c r="G897" s="0" t="n">
        <v>-0.00478300652215858</v>
      </c>
      <c r="H897" s="0" t="n">
        <v>-0.0136602884965019</v>
      </c>
      <c r="I897" s="3" t="n">
        <f aca="false" t="array" ref="I897:L897">MMULT('t+3'!I897:L897,'input - gretl'!$B$3:$E$6)+MMULT('Point forecasts'!$P$5:$T$5,'input - gretl'!$B$9:$E$13)+MMULT('t+3'!Q897:S897,'input - gretl'!$B$14:$E$16)+E897:H897</f>
        <v>-0.0303592932716709</v>
      </c>
      <c r="J897" s="3" t="n">
        <v>0.0315928925189175</v>
      </c>
      <c r="K897" s="3" t="n">
        <v>0.0164819946632964</v>
      </c>
      <c r="L897" s="3" t="n">
        <v>0.00616239198251031</v>
      </c>
      <c r="M897" s="0" t="n">
        <f aca="false">'t+3'!M897+I897</f>
        <v>0.208290280155237</v>
      </c>
      <c r="N897" s="0" t="n">
        <f aca="false">'t+3'!N897+J897</f>
        <v>0.105693954630691</v>
      </c>
      <c r="O897" s="0" t="n">
        <f aca="false">'t+3'!O897+K897</f>
        <v>2.53112128928063</v>
      </c>
      <c r="P897" s="0" t="n">
        <f aca="false">'t+3'!P897+L897</f>
        <v>1.76527337122199</v>
      </c>
      <c r="Q897" s="0" t="n">
        <f aca="false" t="array" ref="Q897:S897">MMULT(M897:P897,'input - gretl'!$B$19:$D$22)+MMULT('Point forecasts'!$J$6:$O$6,'input - gretl'!$B$23:$D$28)</f>
        <v>14.0468663995063</v>
      </c>
      <c r="R897" s="0" t="n">
        <v>6.91987213992786</v>
      </c>
      <c r="S897" s="0" t="n">
        <v>10.207003217627</v>
      </c>
      <c r="U897" s="4" t="n">
        <f aca="false">NORMSDIST(-M897/'rhos computation'!$B$11)-EXP(M897+'rhos computation'!$B$11^2/2)*NORMSDIST(-M897/'rhos computation'!$B$11-'rhos computation'!$B$11)</f>
        <v>0.00349389112127713</v>
      </c>
      <c r="V897" s="4" t="n">
        <f aca="false">NORMSDIST(-N897/'rhos computation'!$B$23)-EXP(N897+'rhos computation'!$B$23^2/2)*NORMSDIST(-N897/'rhos computation'!$B$23-'rhos computation'!$B$23)</f>
        <v>0.000656177786573588</v>
      </c>
      <c r="W897" s="0" t="n">
        <f aca="false">NORMSDIST(-O897)</f>
        <v>0.00568492622350735</v>
      </c>
      <c r="X897" s="0" t="n">
        <f aca="false">NORMSDIST(-P897)</f>
        <v>0.0387589163165832</v>
      </c>
    </row>
    <row r="898" customFormat="false" ht="13" hidden="false" customHeight="false" outlineLevel="0" collapsed="false">
      <c r="A898" s="0" t="n">
        <v>0.272536101870185</v>
      </c>
      <c r="B898" s="0" t="n">
        <v>-0.414290086417447</v>
      </c>
      <c r="C898" s="0" t="n">
        <v>1.69199605700433</v>
      </c>
      <c r="D898" s="0" t="n">
        <v>-0.492519433185606</v>
      </c>
      <c r="E898" s="0" t="n">
        <f aca="false" t="array" ref="E898:H898">MMULT(A898:D898,'Root matrix of resiudals'!$B$19:E$22)</f>
        <v>0.0130337686321793</v>
      </c>
      <c r="F898" s="0" t="n">
        <v>-0.00517743490824944</v>
      </c>
      <c r="G898" s="0" t="n">
        <v>0.0255526041370665</v>
      </c>
      <c r="H898" s="0" t="n">
        <v>-0.00618594701195713</v>
      </c>
      <c r="I898" s="3" t="n">
        <f aca="false" t="array" ref="I898:L898">MMULT('t+3'!I898:L898,'input - gretl'!$B$3:$E$6)+MMULT('Point forecasts'!$P$5:$T$5,'input - gretl'!$B$9:$E$13)+MMULT('t+3'!Q898:S898,'input - gretl'!$B$14:$E$16)+E898:H898</f>
        <v>0.0105670919288096</v>
      </c>
      <c r="J898" s="3" t="n">
        <v>-0.0117102300115511</v>
      </c>
      <c r="K898" s="3" t="n">
        <v>0.0240803038616792</v>
      </c>
      <c r="L898" s="3" t="n">
        <v>-0.0252110016007427</v>
      </c>
      <c r="M898" s="0" t="n">
        <f aca="false">'t+3'!M898+I898</f>
        <v>0.120964841373576</v>
      </c>
      <c r="N898" s="0" t="n">
        <f aca="false">'t+3'!N898+J898</f>
        <v>-0.0392006682174292</v>
      </c>
      <c r="O898" s="0" t="n">
        <f aca="false">'t+3'!O898+K898</f>
        <v>2.44892096236072</v>
      </c>
      <c r="P898" s="0" t="n">
        <f aca="false">'t+3'!P898+L898</f>
        <v>1.76149506829951</v>
      </c>
      <c r="Q898" s="0" t="n">
        <f aca="false" t="array" ref="Q898:S898">MMULT(M898:P898,'input - gretl'!$B$19:$D$22)+MMULT('Point forecasts'!$J$6:$O$6,'input - gretl'!$B$23:$D$28)</f>
        <v>13.9595409607246</v>
      </c>
      <c r="R898" s="0" t="n">
        <v>6.77497751707974</v>
      </c>
      <c r="S898" s="0" t="n">
        <v>10.1283962457016</v>
      </c>
      <c r="U898" s="4" t="n">
        <f aca="false">NORMSDIST(-M898/'rhos computation'!$B$11)-EXP(M898+'rhos computation'!$B$11^2/2)*NORMSDIST(-M898/'rhos computation'!$B$11-'rhos computation'!$B$11)</f>
        <v>0.013026913345105</v>
      </c>
      <c r="V898" s="4" t="n">
        <f aca="false">NORMSDIST(-N898/'rhos computation'!$B$23)-EXP(N898+'rhos computation'!$B$23^2/2)*NORMSDIST(-N898/'rhos computation'!$B$23-'rhos computation'!$B$23)</f>
        <v>0.0452811109292524</v>
      </c>
      <c r="W898" s="0" t="n">
        <f aca="false">NORMSDIST(-O898)</f>
        <v>0.00716424430202534</v>
      </c>
      <c r="X898" s="0" t="n">
        <f aca="false">NORMSDIST(-P898)</f>
        <v>0.0390773234933497</v>
      </c>
    </row>
    <row r="899" customFormat="false" ht="13" hidden="false" customHeight="false" outlineLevel="0" collapsed="false">
      <c r="A899" s="0" t="n">
        <v>-0.462531655976386</v>
      </c>
      <c r="B899" s="0" t="n">
        <v>-1.35190673454382</v>
      </c>
      <c r="C899" s="0" t="n">
        <v>-0.0977376023451748</v>
      </c>
      <c r="D899" s="0" t="n">
        <v>-0.650831449573114</v>
      </c>
      <c r="E899" s="0" t="n">
        <f aca="false" t="array" ref="E899:H899">MMULT(A899:D899,'Root matrix of resiudals'!$B$19:E$22)</f>
        <v>-0.0227772787230839</v>
      </c>
      <c r="F899" s="0" t="n">
        <v>-0.0400678153069608</v>
      </c>
      <c r="G899" s="0" t="n">
        <v>-0.00774575742038281</v>
      </c>
      <c r="H899" s="0" t="n">
        <v>-0.0105846792647633</v>
      </c>
      <c r="I899" s="3" t="n">
        <f aca="false" t="array" ref="I899:L899">MMULT('t+3'!I899:L899,'input - gretl'!$B$3:$E$6)+MMULT('Point forecasts'!$P$5:$T$5,'input - gretl'!$B$9:$E$13)+MMULT('t+3'!Q899:S899,'input - gretl'!$B$14:$E$16)+E899:H899</f>
        <v>-0.0371994336715568</v>
      </c>
      <c r="J899" s="3" t="n">
        <v>-0.0400905586364547</v>
      </c>
      <c r="K899" s="3" t="n">
        <v>0.000154599372451927</v>
      </c>
      <c r="L899" s="3" t="n">
        <v>-0.0115577500908244</v>
      </c>
      <c r="M899" s="0" t="n">
        <f aca="false">'t+3'!M899+I899</f>
        <v>0.157707799473432</v>
      </c>
      <c r="N899" s="0" t="n">
        <f aca="false">'t+3'!N899+J899</f>
        <v>-0.0309424671877714</v>
      </c>
      <c r="O899" s="0" t="n">
        <f aca="false">'t+3'!O899+K899</f>
        <v>2.44172118901347</v>
      </c>
      <c r="P899" s="0" t="n">
        <f aca="false">'t+3'!P899+L899</f>
        <v>1.73259862491259</v>
      </c>
      <c r="Q899" s="0" t="n">
        <f aca="false" t="array" ref="Q899:S899">MMULT(M899:P899,'input - gretl'!$B$19:$D$22)+MMULT('Point forecasts'!$J$6:$O$6,'input - gretl'!$B$23:$D$28)</f>
        <v>13.9962839188245</v>
      </c>
      <c r="R899" s="0" t="n">
        <v>6.7832357181094</v>
      </c>
      <c r="S899" s="0" t="n">
        <v>10.1486784348374</v>
      </c>
      <c r="U899" s="4" t="n">
        <f aca="false">NORMSDIST(-M899/'rhos computation'!$B$11)-EXP(M899+'rhos computation'!$B$11^2/2)*NORMSDIST(-M899/'rhos computation'!$B$11-'rhos computation'!$B$11)</f>
        <v>0.00777731792513016</v>
      </c>
      <c r="V899" s="4" t="n">
        <f aca="false">NORMSDIST(-N899/'rhos computation'!$B$23)-EXP(N899+'rhos computation'!$B$23^2/2)*NORMSDIST(-N899/'rhos computation'!$B$23-'rhos computation'!$B$23)</f>
        <v>0.0395807513935342</v>
      </c>
      <c r="W899" s="0" t="n">
        <f aca="false">NORMSDIST(-O899)</f>
        <v>0.00730871539881826</v>
      </c>
      <c r="X899" s="0" t="n">
        <f aca="false">NORMSDIST(-P899)</f>
        <v>0.0415835169231997</v>
      </c>
    </row>
    <row r="900" customFormat="false" ht="13" hidden="false" customHeight="false" outlineLevel="0" collapsed="false">
      <c r="A900" s="0" t="n">
        <v>2.4857841579534</v>
      </c>
      <c r="B900" s="0" t="n">
        <v>-2.00804623697657</v>
      </c>
      <c r="C900" s="0" t="n">
        <v>0.366965016167435</v>
      </c>
      <c r="D900" s="0" t="n">
        <v>-0.307645720023507</v>
      </c>
      <c r="E900" s="0" t="n">
        <f aca="false" t="array" ref="E900:H900">MMULT(A900:D900,'Root matrix of resiudals'!$B$19:E$22)</f>
        <v>0.102675899895793</v>
      </c>
      <c r="F900" s="0" t="n">
        <v>-0.0504484530896785</v>
      </c>
      <c r="G900" s="0" t="n">
        <v>0.00142257547563387</v>
      </c>
      <c r="H900" s="0" t="n">
        <v>-0.00565557497794556</v>
      </c>
      <c r="I900" s="3" t="n">
        <f aca="false" t="array" ref="I900:L900">MMULT('t+3'!I900:L900,'input - gretl'!$B$3:$E$6)+MMULT('Point forecasts'!$P$5:$T$5,'input - gretl'!$B$9:$E$13)+MMULT('t+3'!Q900:S900,'input - gretl'!$B$14:$E$16)+E900:H900</f>
        <v>0.118430809381503</v>
      </c>
      <c r="J900" s="3" t="n">
        <v>0.00633563643383939</v>
      </c>
      <c r="K900" s="3" t="n">
        <v>0.00056627808092526</v>
      </c>
      <c r="L900" s="3" t="n">
        <v>-0.0278546991434306</v>
      </c>
      <c r="M900" s="0" t="n">
        <f aca="false">'t+3'!M900+I900</f>
        <v>0.29920439203632</v>
      </c>
      <c r="N900" s="0" t="n">
        <f aca="false">'t+3'!N900+J900</f>
        <v>-0.0873265465640195</v>
      </c>
      <c r="O900" s="0" t="n">
        <f aca="false">'t+3'!O900+K900</f>
        <v>2.40892156032617</v>
      </c>
      <c r="P900" s="0" t="n">
        <f aca="false">'t+3'!P900+L900</f>
        <v>1.71239021848062</v>
      </c>
      <c r="Q900" s="0" t="n">
        <f aca="false" t="array" ref="Q900:S900">MMULT(M900:P900,'input - gretl'!$B$19:$D$22)+MMULT('Point forecasts'!$J$6:$O$6,'input - gretl'!$B$23:$D$28)</f>
        <v>14.1377805113874</v>
      </c>
      <c r="R900" s="0" t="n">
        <v>6.72685163873315</v>
      </c>
      <c r="S900" s="0" t="n">
        <v>10.1350980110873</v>
      </c>
      <c r="U900" s="4" t="n">
        <f aca="false">NORMSDIST(-M900/'rhos computation'!$B$11)-EXP(M900+'rhos computation'!$B$11^2/2)*NORMSDIST(-M900/'rhos computation'!$B$11-'rhos computation'!$B$11)</f>
        <v>0.00062842574052384</v>
      </c>
      <c r="V900" s="4" t="n">
        <f aca="false">NORMSDIST(-N900/'rhos computation'!$B$23)-EXP(N900+'rhos computation'!$B$23^2/2)*NORMSDIST(-N900/'rhos computation'!$B$23-'rhos computation'!$B$23)</f>
        <v>0.0836778371127818</v>
      </c>
      <c r="W900" s="0" t="n">
        <f aca="false">NORMSDIST(-O900)</f>
        <v>0.00799986816548672</v>
      </c>
      <c r="X900" s="0" t="n">
        <f aca="false">NORMSDIST(-P900)</f>
        <v>0.0434123902284617</v>
      </c>
    </row>
    <row r="901" customFormat="false" ht="13" hidden="false" customHeight="false" outlineLevel="0" collapsed="false">
      <c r="A901" s="0" t="n">
        <v>-1.90649179443706</v>
      </c>
      <c r="B901" s="0" t="n">
        <v>-1.95242167391544</v>
      </c>
      <c r="C901" s="0" t="n">
        <v>-1.89553750277956</v>
      </c>
      <c r="D901" s="0" t="n">
        <v>-0.0570855826009073</v>
      </c>
      <c r="E901" s="0" t="n">
        <f aca="false" t="array" ref="E901:H901">MMULT(A901:D901,'Root matrix of resiudals'!$B$19:E$22)</f>
        <v>-0.0885376868690444</v>
      </c>
      <c r="F901" s="0" t="n">
        <v>-0.066911151043071</v>
      </c>
      <c r="G901" s="0" t="n">
        <v>-0.0399782063037831</v>
      </c>
      <c r="H901" s="0" t="n">
        <v>-0.00249539202963606</v>
      </c>
      <c r="I901" s="3" t="n">
        <f aca="false" t="array" ref="I901:L901">MMULT('t+3'!I901:L901,'input - gretl'!$B$3:$E$6)+MMULT('Point forecasts'!$P$5:$T$5,'input - gretl'!$B$9:$E$13)+MMULT('t+3'!Q901:S901,'input - gretl'!$B$14:$E$16)+E901:H901</f>
        <v>-0.0396421198318138</v>
      </c>
      <c r="J901" s="3" t="n">
        <v>-0.0476184264927234</v>
      </c>
      <c r="K901" s="3" t="n">
        <v>-0.0208094679357504</v>
      </c>
      <c r="L901" s="3" t="n">
        <v>0.00148594283520203</v>
      </c>
      <c r="M901" s="0" t="n">
        <f aca="false">'t+3'!M901+I901</f>
        <v>0.22527353191155</v>
      </c>
      <c r="N901" s="0" t="n">
        <f aca="false">'t+3'!N901+J901</f>
        <v>-0.00811590122579949</v>
      </c>
      <c r="O901" s="0" t="n">
        <f aca="false">'t+3'!O901+K901</f>
        <v>2.45953737707826</v>
      </c>
      <c r="P901" s="0" t="n">
        <f aca="false">'t+3'!P901+L901</f>
        <v>1.72149375119085</v>
      </c>
      <c r="Q901" s="0" t="n">
        <f aca="false" t="array" ref="Q901:S901">MMULT(M901:P901,'input - gretl'!$B$19:$D$22)+MMULT('Point forecasts'!$J$6:$O$6,'input - gretl'!$B$23:$D$28)</f>
        <v>14.0638496512626</v>
      </c>
      <c r="R901" s="0" t="n">
        <v>6.80606228407137</v>
      </c>
      <c r="S901" s="0" t="n">
        <v>10.1770559130553</v>
      </c>
      <c r="U901" s="4" t="n">
        <f aca="false">NORMSDIST(-M901/'rhos computation'!$B$11)-EXP(M901+'rhos computation'!$B$11^2/2)*NORMSDIST(-M901/'rhos computation'!$B$11-'rhos computation'!$B$11)</f>
        <v>0.0026067671908156</v>
      </c>
      <c r="V901" s="4" t="n">
        <f aca="false">NORMSDIST(-N901/'rhos computation'!$B$23)-EXP(N901+'rhos computation'!$B$23^2/2)*NORMSDIST(-N901/'rhos computation'!$B$23-'rhos computation'!$B$23)</f>
        <v>0.0258387311551095</v>
      </c>
      <c r="W901" s="0" t="n">
        <f aca="false">NORMSDIST(-O901)</f>
        <v>0.00695581054296836</v>
      </c>
      <c r="X901" s="0" t="n">
        <f aca="false">NORMSDIST(-P901)</f>
        <v>0.0425806325633973</v>
      </c>
    </row>
    <row r="902" customFormat="false" ht="13" hidden="false" customHeight="false" outlineLevel="0" collapsed="false">
      <c r="A902" s="0" t="n">
        <v>-0.384233553428219</v>
      </c>
      <c r="B902" s="0" t="n">
        <v>-1.4910862897073</v>
      </c>
      <c r="C902" s="0" t="n">
        <v>1.21791805070941</v>
      </c>
      <c r="D902" s="0" t="n">
        <v>0.455758501544698</v>
      </c>
      <c r="E902" s="0" t="n">
        <f aca="false" t="array" ref="E902:H902">MMULT(A902:D902,'Root matrix of resiudals'!$B$19:E$22)</f>
        <v>-0.0185314970497158</v>
      </c>
      <c r="F902" s="0" t="n">
        <v>-0.0390707718539626</v>
      </c>
      <c r="G902" s="0" t="n">
        <v>0.014321097463558</v>
      </c>
      <c r="H902" s="0" t="n">
        <v>0.00883965337241889</v>
      </c>
      <c r="I902" s="3" t="n">
        <f aca="false" t="array" ref="I902:L902">MMULT('t+3'!I902:L902,'input - gretl'!$B$3:$E$6)+MMULT('Point forecasts'!$P$5:$T$5,'input - gretl'!$B$9:$E$13)+MMULT('t+3'!Q902:S902,'input - gretl'!$B$14:$E$16)+E902:H902</f>
        <v>0.0338979936804419</v>
      </c>
      <c r="J902" s="3" t="n">
        <v>-0.0222941014612758</v>
      </c>
      <c r="K902" s="3" t="n">
        <v>0.0216824854971007</v>
      </c>
      <c r="L902" s="3" t="n">
        <v>0.0055112014514145</v>
      </c>
      <c r="M902" s="0" t="n">
        <f aca="false">'t+3'!M902+I902</f>
        <v>0.145431764730771</v>
      </c>
      <c r="N902" s="0" t="n">
        <f aca="false">'t+3'!N902+J902</f>
        <v>-0.0188305604286535</v>
      </c>
      <c r="O902" s="0" t="n">
        <f aca="false">'t+3'!O902+K902</f>
        <v>2.46390349743109</v>
      </c>
      <c r="P902" s="0" t="n">
        <f aca="false">'t+3'!P902+L902</f>
        <v>1.73593377298794</v>
      </c>
      <c r="Q902" s="0" t="n">
        <f aca="false" t="array" ref="Q902:S902">MMULT(M902:P902,'input - gretl'!$B$19:$D$22)+MMULT('Point forecasts'!$J$6:$O$6,'input - gretl'!$B$23:$D$28)</f>
        <v>13.9840078840818</v>
      </c>
      <c r="R902" s="0" t="n">
        <v>6.79534762486852</v>
      </c>
      <c r="S902" s="0" t="n">
        <v>10.167688850678</v>
      </c>
      <c r="U902" s="4" t="n">
        <f aca="false">NORMSDIST(-M902/'rhos computation'!$B$11)-EXP(M902+'rhos computation'!$B$11^2/2)*NORMSDIST(-M902/'rhos computation'!$B$11-'rhos computation'!$B$11)</f>
        <v>0.00929551847830756</v>
      </c>
      <c r="V902" s="4" t="n">
        <f aca="false">NORMSDIST(-N902/'rhos computation'!$B$23)-EXP(N902+'rhos computation'!$B$23^2/2)*NORMSDIST(-N902/'rhos computation'!$B$23-'rhos computation'!$B$23)</f>
        <v>0.0318968054633953</v>
      </c>
      <c r="W902" s="0" t="n">
        <f aca="false">NORMSDIST(-O902)</f>
        <v>0.00687165541703557</v>
      </c>
      <c r="X902" s="0" t="n">
        <f aca="false">NORMSDIST(-P902)</f>
        <v>0.0412877726524767</v>
      </c>
    </row>
    <row r="903" customFormat="false" ht="13" hidden="false" customHeight="false" outlineLevel="0" collapsed="false">
      <c r="A903" s="0" t="n">
        <v>1.41828936934674</v>
      </c>
      <c r="B903" s="0" t="n">
        <v>-1.89835888393466</v>
      </c>
      <c r="C903" s="0" t="n">
        <v>0.773838836641006</v>
      </c>
      <c r="D903" s="0" t="n">
        <v>-1.21164399400071</v>
      </c>
      <c r="E903" s="0" t="n">
        <f aca="false" t="array" ref="E903:H903">MMULT(A903:D903,'Root matrix of resiudals'!$B$19:E$22)</f>
        <v>0.057972639836245</v>
      </c>
      <c r="F903" s="0" t="n">
        <v>-0.0483300128193135</v>
      </c>
      <c r="G903" s="0" t="n">
        <v>0.00601937721371897</v>
      </c>
      <c r="H903" s="0" t="n">
        <v>-0.019442893884812</v>
      </c>
      <c r="I903" s="3" t="n">
        <f aca="false" t="array" ref="I903:L903">MMULT('t+3'!I903:L903,'input - gretl'!$B$3:$E$6)+MMULT('Point forecasts'!$P$5:$T$5,'input - gretl'!$B$9:$E$13)+MMULT('t+3'!Q903:S903,'input - gretl'!$B$14:$E$16)+E903:H903</f>
        <v>0.032995841484734</v>
      </c>
      <c r="J903" s="3" t="n">
        <v>-0.0161708709465996</v>
      </c>
      <c r="K903" s="3" t="n">
        <v>0.00275445266776257</v>
      </c>
      <c r="L903" s="3" t="n">
        <v>-0.0322213064151716</v>
      </c>
      <c r="M903" s="0" t="n">
        <f aca="false">'t+3'!M903+I903</f>
        <v>0.157696445913692</v>
      </c>
      <c r="N903" s="0" t="n">
        <f aca="false">'t+3'!N903+J903</f>
        <v>-0.0863880515725535</v>
      </c>
      <c r="O903" s="0" t="n">
        <f aca="false">'t+3'!O903+K903</f>
        <v>2.41622233229881</v>
      </c>
      <c r="P903" s="0" t="n">
        <f aca="false">'t+3'!P903+L903</f>
        <v>1.72380879324599</v>
      </c>
      <c r="Q903" s="0" t="n">
        <f aca="false" t="array" ref="Q903:S903">MMULT(M903:P903,'input - gretl'!$B$19:$D$22)+MMULT('Point forecasts'!$J$6:$O$6,'input - gretl'!$B$23:$D$28)</f>
        <v>13.9962725652648</v>
      </c>
      <c r="R903" s="0" t="n">
        <v>6.72779013372462</v>
      </c>
      <c r="S903" s="0" t="n">
        <v>10.1315391475293</v>
      </c>
      <c r="U903" s="4" t="n">
        <f aca="false">NORMSDIST(-M903/'rhos computation'!$B$11)-EXP(M903+'rhos computation'!$B$11^2/2)*NORMSDIST(-M903/'rhos computation'!$B$11-'rhos computation'!$B$11)</f>
        <v>0.00777862257307507</v>
      </c>
      <c r="V903" s="4" t="n">
        <f aca="false">NORMSDIST(-N903/'rhos computation'!$B$23)-EXP(N903+'rhos computation'!$B$23^2/2)*NORMSDIST(-N903/'rhos computation'!$B$23-'rhos computation'!$B$23)</f>
        <v>0.0828755841394806</v>
      </c>
      <c r="W903" s="0" t="n">
        <f aca="false">NORMSDIST(-O903)</f>
        <v>0.00784124111609368</v>
      </c>
      <c r="X903" s="0" t="n">
        <f aca="false">NORMSDIST(-P903)</f>
        <v>0.0423711833407371</v>
      </c>
    </row>
    <row r="904" customFormat="false" ht="13" hidden="false" customHeight="false" outlineLevel="0" collapsed="false">
      <c r="A904" s="0" t="n">
        <v>0.791170840101812</v>
      </c>
      <c r="B904" s="0" t="n">
        <v>-0.184636206186439</v>
      </c>
      <c r="C904" s="0" t="n">
        <v>-0.576219179846759</v>
      </c>
      <c r="D904" s="0" t="n">
        <v>-0.45023366405009</v>
      </c>
      <c r="E904" s="0" t="n">
        <f aca="false" t="array" ref="E904:H904">MMULT(A904:D904,'Root matrix of resiudals'!$B$19:E$22)</f>
        <v>0.032987338252457</v>
      </c>
      <c r="F904" s="0" t="n">
        <v>-0.00558249264931978</v>
      </c>
      <c r="G904" s="0" t="n">
        <v>-0.00948727802062317</v>
      </c>
      <c r="H904" s="0" t="n">
        <v>-0.0082809436439152</v>
      </c>
      <c r="I904" s="3" t="n">
        <f aca="false" t="array" ref="I904:L904">MMULT('t+3'!I904:L904,'input - gretl'!$B$3:$E$6)+MMULT('Point forecasts'!$P$5:$T$5,'input - gretl'!$B$9:$E$13)+MMULT('t+3'!Q904:S904,'input - gretl'!$B$14:$E$16)+E904:H904</f>
        <v>0.0830300500707323</v>
      </c>
      <c r="J904" s="3" t="n">
        <v>0.0368877762529123</v>
      </c>
      <c r="K904" s="3" t="n">
        <v>-0.0167727209639231</v>
      </c>
      <c r="L904" s="3" t="n">
        <v>-0.00933323664445286</v>
      </c>
      <c r="M904" s="0" t="n">
        <f aca="false">'t+3'!M904+I904</f>
        <v>0.136142500444255</v>
      </c>
      <c r="N904" s="0" t="n">
        <f aca="false">'t+3'!N904+J904</f>
        <v>-0.00963937809526529</v>
      </c>
      <c r="O904" s="0" t="n">
        <f aca="false">'t+3'!O904+K904</f>
        <v>2.41202646740643</v>
      </c>
      <c r="P904" s="0" t="n">
        <f aca="false">'t+3'!P904+L904</f>
        <v>1.68042327185011</v>
      </c>
      <c r="Q904" s="0" t="n">
        <f aca="false" t="array" ref="Q904:S904">MMULT(M904:P904,'input - gretl'!$B$19:$D$22)+MMULT('Point forecasts'!$J$6:$O$6,'input - gretl'!$B$23:$D$28)</f>
        <v>13.9747186197953</v>
      </c>
      <c r="R904" s="0" t="n">
        <v>6.8045388072019</v>
      </c>
      <c r="S904" s="0" t="n">
        <v>10.1686050827605</v>
      </c>
      <c r="U904" s="4" t="n">
        <f aca="false">NORMSDIST(-M904/'rhos computation'!$B$11)-EXP(M904+'rhos computation'!$B$11^2/2)*NORMSDIST(-M904/'rhos computation'!$B$11-'rhos computation'!$B$11)</f>
        <v>0.0105957239171502</v>
      </c>
      <c r="V904" s="4" t="n">
        <f aca="false">NORMSDIST(-N904/'rhos computation'!$B$23)-EXP(N904+'rhos computation'!$B$23^2/2)*NORMSDIST(-N904/'rhos computation'!$B$23-'rhos computation'!$B$23)</f>
        <v>0.0266556978428997</v>
      </c>
      <c r="W904" s="0" t="n">
        <f aca="false">NORMSDIST(-O904)</f>
        <v>0.00793206492548986</v>
      </c>
      <c r="X904" s="0" t="n">
        <f aca="false">NORMSDIST(-P904)</f>
        <v>0.0464374956557164</v>
      </c>
    </row>
    <row r="905" customFormat="false" ht="13" hidden="false" customHeight="false" outlineLevel="0" collapsed="false">
      <c r="A905" s="0" t="n">
        <v>1.48999994661131</v>
      </c>
      <c r="B905" s="0" t="n">
        <v>1.17058305643749</v>
      </c>
      <c r="C905" s="0" t="n">
        <v>-0.881070992446957</v>
      </c>
      <c r="D905" s="0" t="n">
        <v>-1.25166256884106</v>
      </c>
      <c r="E905" s="0" t="n">
        <f aca="false" t="array" ref="E905:H905">MMULT(A905:D905,'Root matrix of resiudals'!$B$19:E$22)</f>
        <v>0.0659690874572477</v>
      </c>
      <c r="F905" s="0" t="n">
        <v>0.0335741783460095</v>
      </c>
      <c r="G905" s="0" t="n">
        <v>-0.00958886807401751</v>
      </c>
      <c r="H905" s="0" t="n">
        <v>-0.0218135053868892</v>
      </c>
      <c r="I905" s="3" t="n">
        <f aca="false" t="array" ref="I905:L905">MMULT('t+3'!I905:L905,'input - gretl'!$B$3:$E$6)+MMULT('Point forecasts'!$P$5:$T$5,'input - gretl'!$B$9:$E$13)+MMULT('t+3'!Q905:S905,'input - gretl'!$B$14:$E$16)+E905:H905</f>
        <v>0.117406609366298</v>
      </c>
      <c r="J905" s="3" t="n">
        <v>0.0449454327544924</v>
      </c>
      <c r="K905" s="3" t="n">
        <v>-0.0108537222205755</v>
      </c>
      <c r="L905" s="3" t="n">
        <v>-0.0243221289316407</v>
      </c>
      <c r="M905" s="0" t="n">
        <f aca="false">'t+3'!M905+I905</f>
        <v>0.126485721867372</v>
      </c>
      <c r="N905" s="0" t="n">
        <f aca="false">'t+3'!N905+J905</f>
        <v>0.0311777127545921</v>
      </c>
      <c r="O905" s="0" t="n">
        <f aca="false">'t+3'!O905+K905</f>
        <v>2.44616834626125</v>
      </c>
      <c r="P905" s="0" t="n">
        <f aca="false">'t+3'!P905+L905</f>
        <v>1.74605978417388</v>
      </c>
      <c r="Q905" s="0" t="n">
        <f aca="false" t="array" ref="Q905:S905">MMULT(M905:P905,'input - gretl'!$B$19:$D$22)+MMULT('Point forecasts'!$J$6:$O$6,'input - gretl'!$B$23:$D$28)</f>
        <v>13.9650618412184</v>
      </c>
      <c r="R905" s="0" t="n">
        <v>6.84535589805176</v>
      </c>
      <c r="S905" s="0" t="n">
        <v>10.1403233565698</v>
      </c>
      <c r="U905" s="4" t="n">
        <f aca="false">NORMSDIST(-M905/'rhos computation'!$B$11)-EXP(M905+'rhos computation'!$B$11^2/2)*NORMSDIST(-M905/'rhos computation'!$B$11-'rhos computation'!$B$11)</f>
        <v>0.0120965966869833</v>
      </c>
      <c r="V905" s="4" t="n">
        <f aca="false">NORMSDIST(-N905/'rhos computation'!$B$23)-EXP(N905+'rhos computation'!$B$23^2/2)*NORMSDIST(-N905/'rhos computation'!$B$23-'rhos computation'!$B$23)</f>
        <v>0.0099816877439311</v>
      </c>
      <c r="W905" s="0" t="n">
        <f aca="false">NORMSDIST(-O905)</f>
        <v>0.00721917831342857</v>
      </c>
      <c r="X905" s="0" t="n">
        <f aca="false">NORMSDIST(-P905)</f>
        <v>0.0404002819814</v>
      </c>
    </row>
    <row r="906" customFormat="false" ht="13" hidden="false" customHeight="false" outlineLevel="0" collapsed="false">
      <c r="A906" s="0" t="n">
        <v>-0.526233524596415</v>
      </c>
      <c r="B906" s="0" t="n">
        <v>-0.0386978258347889</v>
      </c>
      <c r="C906" s="0" t="n">
        <v>0.553767247119898</v>
      </c>
      <c r="D906" s="0" t="n">
        <v>0.0570167006842005</v>
      </c>
      <c r="E906" s="0" t="n">
        <f aca="false" t="array" ref="E906:H906">MMULT(A906:D906,'Root matrix of resiudals'!$B$19:E$22)</f>
        <v>-0.0220031745794571</v>
      </c>
      <c r="F906" s="0" t="n">
        <v>-0.000305192738987105</v>
      </c>
      <c r="G906" s="0" t="n">
        <v>0.0082005470617888</v>
      </c>
      <c r="H906" s="0" t="n">
        <v>0.001758366684163</v>
      </c>
      <c r="I906" s="3" t="n">
        <f aca="false" t="array" ref="I906:L906">MMULT('t+3'!I906:L906,'input - gretl'!$B$3:$E$6)+MMULT('Point forecasts'!$P$5:$T$5,'input - gretl'!$B$9:$E$13)+MMULT('t+3'!Q906:S906,'input - gretl'!$B$14:$E$16)+E906:H906</f>
        <v>-0.0198270051967268</v>
      </c>
      <c r="J906" s="3" t="n">
        <v>-0.00387733056683393</v>
      </c>
      <c r="K906" s="3" t="n">
        <v>0.00766122132373631</v>
      </c>
      <c r="L906" s="3" t="n">
        <v>-0.00290635697337578</v>
      </c>
      <c r="M906" s="0" t="n">
        <f aca="false">'t+3'!M906+I906</f>
        <v>0.0652093335094307</v>
      </c>
      <c r="N906" s="0" t="n">
        <f aca="false">'t+3'!N906+J906</f>
        <v>-0.0158083513323045</v>
      </c>
      <c r="O906" s="0" t="n">
        <f aca="false">'t+3'!O906+K906</f>
        <v>2.44667033429811</v>
      </c>
      <c r="P906" s="0" t="n">
        <f aca="false">'t+3'!P906+L906</f>
        <v>1.76915198164343</v>
      </c>
      <c r="Q906" s="0" t="n">
        <f aca="false" t="array" ref="Q906:S906">MMULT(M906:P906,'input - gretl'!$B$19:$D$22)+MMULT('Point forecasts'!$J$6:$O$6,'input - gretl'!$B$23:$D$28)</f>
        <v>13.9037854528605</v>
      </c>
      <c r="R906" s="0" t="n">
        <v>6.79836983396486</v>
      </c>
      <c r="S906" s="0" t="n">
        <v>10.1188635102032</v>
      </c>
      <c r="U906" s="4" t="n">
        <f aca="false">NORMSDIST(-M906/'rhos computation'!$B$11)-EXP(M906+'rhos computation'!$B$11^2/2)*NORMSDIST(-M906/'rhos computation'!$B$11-'rhos computation'!$B$11)</f>
        <v>0.0258001689147588</v>
      </c>
      <c r="V906" s="4" t="n">
        <f aca="false">NORMSDIST(-N906/'rhos computation'!$B$23)-EXP(N906+'rhos computation'!$B$23^2/2)*NORMSDIST(-N906/'rhos computation'!$B$23-'rhos computation'!$B$23)</f>
        <v>0.0301151431502488</v>
      </c>
      <c r="W906" s="0" t="n">
        <f aca="false">NORMSDIST(-O906)</f>
        <v>0.00720913251969064</v>
      </c>
      <c r="X906" s="0" t="n">
        <f aca="false">NORMSDIST(-P906)</f>
        <v>0.0384342575423464</v>
      </c>
    </row>
    <row r="907" customFormat="false" ht="13" hidden="false" customHeight="false" outlineLevel="0" collapsed="false">
      <c r="A907" s="0" t="n">
        <v>-1.21005302584353</v>
      </c>
      <c r="B907" s="0" t="n">
        <v>0.181654908014904</v>
      </c>
      <c r="C907" s="0" t="n">
        <v>-1.02648005139988</v>
      </c>
      <c r="D907" s="0" t="n">
        <v>-1.40775556508508</v>
      </c>
      <c r="E907" s="0" t="n">
        <f aca="false" t="array" ref="E907:H907">MMULT(A907:D907,'Root matrix of resiudals'!$B$19:E$22)</f>
        <v>-0.0522344990333667</v>
      </c>
      <c r="F907" s="0" t="n">
        <v>-0.00132749805568932</v>
      </c>
      <c r="G907" s="0" t="n">
        <v>-0.0189971364286278</v>
      </c>
      <c r="H907" s="0" t="n">
        <v>-0.0235440510681128</v>
      </c>
      <c r="I907" s="3" t="n">
        <f aca="false" t="array" ref="I907:L907">MMULT('t+3'!I907:L907,'input - gretl'!$B$3:$E$6)+MMULT('Point forecasts'!$P$5:$T$5,'input - gretl'!$B$9:$E$13)+MMULT('t+3'!Q907:S907,'input - gretl'!$B$14:$E$16)+E907:H907</f>
        <v>-0.0421173488387107</v>
      </c>
      <c r="J907" s="3" t="n">
        <v>-0.0118511615863371</v>
      </c>
      <c r="K907" s="3" t="n">
        <v>-0.0127178636779205</v>
      </c>
      <c r="L907" s="3" t="n">
        <v>-0.0132203953137939</v>
      </c>
      <c r="M907" s="0" t="n">
        <f aca="false">'t+3'!M907+I907</f>
        <v>0.0961426527929987</v>
      </c>
      <c r="N907" s="0" t="n">
        <f aca="false">'t+3'!N907+J907</f>
        <v>0.0156773878158354</v>
      </c>
      <c r="O907" s="0" t="n">
        <f aca="false">'t+3'!O907+K907</f>
        <v>2.44858449770956</v>
      </c>
      <c r="P907" s="0" t="n">
        <f aca="false">'t+3'!P907+L907</f>
        <v>1.74225183650498</v>
      </c>
      <c r="Q907" s="0" t="n">
        <f aca="false" t="array" ref="Q907:S907">MMULT(M907:P907,'input - gretl'!$B$19:$D$22)+MMULT('Point forecasts'!$J$6:$O$6,'input - gretl'!$B$23:$D$28)</f>
        <v>13.9347187721441</v>
      </c>
      <c r="R907" s="0" t="n">
        <v>6.829855573113</v>
      </c>
      <c r="S907" s="0" t="n">
        <v>10.1463610566486</v>
      </c>
      <c r="U907" s="4" t="n">
        <f aca="false">NORMSDIST(-M907/'rhos computation'!$B$11)-EXP(M907+'rhos computation'!$B$11^2/2)*NORMSDIST(-M907/'rhos computation'!$B$11-'rhos computation'!$B$11)</f>
        <v>0.0179148283683313</v>
      </c>
      <c r="V907" s="4" t="n">
        <f aca="false">NORMSDIST(-N907/'rhos computation'!$B$23)-EXP(N907+'rhos computation'!$B$23^2/2)*NORMSDIST(-N907/'rhos computation'!$B$23-'rhos computation'!$B$23)</f>
        <v>0.0150519442312231</v>
      </c>
      <c r="W907" s="0" t="n">
        <f aca="false">NORMSDIST(-O907)</f>
        <v>0.00717093929291883</v>
      </c>
      <c r="X907" s="0" t="n">
        <f aca="false">NORMSDIST(-P907)</f>
        <v>0.0407321935615598</v>
      </c>
    </row>
    <row r="908" customFormat="false" ht="13" hidden="false" customHeight="false" outlineLevel="0" collapsed="false">
      <c r="A908" s="0" t="n">
        <v>1.18687017366062</v>
      </c>
      <c r="B908" s="0" t="n">
        <v>-0.961458425724814</v>
      </c>
      <c r="C908" s="0" t="n">
        <v>-0.540466578541357</v>
      </c>
      <c r="D908" s="0" t="n">
        <v>0.23728531948383</v>
      </c>
      <c r="E908" s="0" t="n">
        <f aca="false" t="array" ref="E908:H908">MMULT(A908:D908,'Root matrix of resiudals'!$B$19:E$22)</f>
        <v>0.0479866524088997</v>
      </c>
      <c r="F908" s="0" t="n">
        <v>-0.026708509956308</v>
      </c>
      <c r="G908" s="0" t="n">
        <v>-0.0104240217790277</v>
      </c>
      <c r="H908" s="0" t="n">
        <v>0.00271389418694167</v>
      </c>
      <c r="I908" s="3" t="n">
        <f aca="false" t="array" ref="I908:L908">MMULT('t+3'!I908:L908,'input - gretl'!$B$3:$E$6)+MMULT('Point forecasts'!$P$5:$T$5,'input - gretl'!$B$9:$E$13)+MMULT('t+3'!Q908:S908,'input - gretl'!$B$14:$E$16)+E908:H908</f>
        <v>0.0501734886504529</v>
      </c>
      <c r="J908" s="3" t="n">
        <v>-0.0205911239692213</v>
      </c>
      <c r="K908" s="3" t="n">
        <v>0.00445201446412501</v>
      </c>
      <c r="L908" s="3" t="n">
        <v>0.0140874875233296</v>
      </c>
      <c r="M908" s="0" t="n">
        <f aca="false">'t+3'!M908+I908</f>
        <v>0.289058350030388</v>
      </c>
      <c r="N908" s="0" t="n">
        <f aca="false">'t+3'!N908+J908</f>
        <v>0.00245266155754604</v>
      </c>
      <c r="O908" s="0" t="n">
        <f aca="false">'t+3'!O908+K908</f>
        <v>2.47877389107817</v>
      </c>
      <c r="P908" s="0" t="n">
        <f aca="false">'t+3'!P908+L908</f>
        <v>1.77715375957863</v>
      </c>
      <c r="Q908" s="0" t="n">
        <f aca="false" t="array" ref="Q908:S908">MMULT(M908:P908,'input - gretl'!$B$19:$D$22)+MMULT('Point forecasts'!$J$6:$O$6,'input - gretl'!$B$23:$D$28)</f>
        <v>14.1276344693814</v>
      </c>
      <c r="R908" s="0" t="n">
        <v>6.81663084685472</v>
      </c>
      <c r="S908" s="0" t="n">
        <v>10.143356976078</v>
      </c>
      <c r="U908" s="4" t="n">
        <f aca="false">NORMSDIST(-M908/'rhos computation'!$B$11)-EXP(M908+'rhos computation'!$B$11^2/2)*NORMSDIST(-M908/'rhos computation'!$B$11-'rhos computation'!$B$11)</f>
        <v>0.000775060614421636</v>
      </c>
      <c r="V908" s="4" t="n">
        <f aca="false">NORMSDIST(-N908/'rhos computation'!$B$23)-EXP(N908+'rhos computation'!$B$23^2/2)*NORMSDIST(-N908/'rhos computation'!$B$23-'rhos computation'!$B$23)</f>
        <v>0.0205879817865595</v>
      </c>
      <c r="W908" s="0" t="n">
        <f aca="false">NORMSDIST(-O908)</f>
        <v>0.0065917424939948</v>
      </c>
      <c r="X908" s="0" t="n">
        <f aca="false">NORMSDIST(-P908)</f>
        <v>0.0377714725294965</v>
      </c>
    </row>
    <row r="909" customFormat="false" ht="13" hidden="false" customHeight="false" outlineLevel="0" collapsed="false">
      <c r="A909" s="0" t="n">
        <v>-0.303471204305737</v>
      </c>
      <c r="B909" s="0" t="n">
        <v>-0.499960571635031</v>
      </c>
      <c r="C909" s="0" t="n">
        <v>-0.075074220800336</v>
      </c>
      <c r="D909" s="0" t="n">
        <v>0.468897453616822</v>
      </c>
      <c r="E909" s="0" t="n">
        <f aca="false" t="array" ref="E909:H909">MMULT(A909:D909,'Root matrix of resiudals'!$B$19:E$22)</f>
        <v>-0.0144246048243723</v>
      </c>
      <c r="F909" s="0" t="n">
        <v>-0.0152108377182675</v>
      </c>
      <c r="G909" s="0" t="n">
        <v>-0.00284281952234514</v>
      </c>
      <c r="H909" s="0" t="n">
        <v>0.00760621982032351</v>
      </c>
      <c r="I909" s="3" t="n">
        <f aca="false" t="array" ref="I909:L909">MMULT('t+3'!I909:L909,'input - gretl'!$B$3:$E$6)+MMULT('Point forecasts'!$P$5:$T$5,'input - gretl'!$B$9:$E$13)+MMULT('t+3'!Q909:S909,'input - gretl'!$B$14:$E$16)+E909:H909</f>
        <v>0.0499530466701402</v>
      </c>
      <c r="J909" s="3" t="n">
        <v>-0.0245393396129287</v>
      </c>
      <c r="K909" s="3" t="n">
        <v>0.0123862537167917</v>
      </c>
      <c r="L909" s="3" t="n">
        <v>0.00466491676267135</v>
      </c>
      <c r="M909" s="0" t="n">
        <f aca="false">'t+3'!M909+I909</f>
        <v>0.164090088948349</v>
      </c>
      <c r="N909" s="0" t="n">
        <f aca="false">'t+3'!N909+J909</f>
        <v>0.0123702570071322</v>
      </c>
      <c r="O909" s="0" t="n">
        <f aca="false">'t+3'!O909+K909</f>
        <v>2.48304241838906</v>
      </c>
      <c r="P909" s="0" t="n">
        <f aca="false">'t+3'!P909+L909</f>
        <v>1.80213843093703</v>
      </c>
      <c r="Q909" s="0" t="n">
        <f aca="false" t="array" ref="Q909:S909">MMULT(M909:P909,'input - gretl'!$B$19:$D$22)+MMULT('Point forecasts'!$J$6:$O$6,'input - gretl'!$B$23:$D$28)</f>
        <v>14.0026662082994</v>
      </c>
      <c r="R909" s="0" t="n">
        <v>6.8265484423043</v>
      </c>
      <c r="S909" s="0" t="n">
        <v>10.1238638316935</v>
      </c>
      <c r="U909" s="4" t="n">
        <f aca="false">NORMSDIST(-M909/'rhos computation'!$B$11)-EXP(M909+'rhos computation'!$B$11^2/2)*NORMSDIST(-M909/'rhos computation'!$B$11-'rhos computation'!$B$11)</f>
        <v>0.00707161997576786</v>
      </c>
      <c r="V909" s="4" t="n">
        <f aca="false">NORMSDIST(-N909/'rhos computation'!$B$23)-EXP(N909+'rhos computation'!$B$23^2/2)*NORMSDIST(-N909/'rhos computation'!$B$23-'rhos computation'!$B$23)</f>
        <v>0.0163291706947739</v>
      </c>
      <c r="W909" s="0" t="n">
        <f aca="false">NORMSDIST(-O909)</f>
        <v>0.00651327873111462</v>
      </c>
      <c r="X909" s="0" t="n">
        <f aca="false">NORMSDIST(-P909)</f>
        <v>0.0357618142908625</v>
      </c>
    </row>
    <row r="910" customFormat="false" ht="13" hidden="false" customHeight="false" outlineLevel="0" collapsed="false">
      <c r="A910" s="0" t="n">
        <v>-0.651219414797651</v>
      </c>
      <c r="B910" s="0" t="n">
        <v>-0.108519233214235</v>
      </c>
      <c r="C910" s="0" t="n">
        <v>-1.12977592201081</v>
      </c>
      <c r="D910" s="0" t="n">
        <v>0.180142680121475</v>
      </c>
      <c r="E910" s="0" t="n">
        <f aca="false" t="array" ref="E910:H910">MMULT(A910:D910,'Root matrix of resiudals'!$B$19:E$22)</f>
        <v>-0.0296506249764718</v>
      </c>
      <c r="F910" s="0" t="n">
        <v>-0.00861968216556346</v>
      </c>
      <c r="G910" s="0" t="n">
        <v>-0.0191947698933982</v>
      </c>
      <c r="H910" s="0" t="n">
        <v>0.00187154043245256</v>
      </c>
      <c r="I910" s="3" t="n">
        <f aca="false" t="array" ref="I910:L910">MMULT('t+3'!I910:L910,'input - gretl'!$B$3:$E$6)+MMULT('Point forecasts'!$P$5:$T$5,'input - gretl'!$B$9:$E$13)+MMULT('t+3'!Q910:S910,'input - gretl'!$B$14:$E$16)+E910:H910</f>
        <v>0.0116366757749149</v>
      </c>
      <c r="J910" s="3" t="n">
        <v>0.0434724073895237</v>
      </c>
      <c r="K910" s="3" t="n">
        <v>-0.00301846886497949</v>
      </c>
      <c r="L910" s="3" t="n">
        <v>0.00363858486264594</v>
      </c>
      <c r="M910" s="0" t="n">
        <f aca="false">'t+3'!M910+I910</f>
        <v>0.157505453538571</v>
      </c>
      <c r="N910" s="0" t="n">
        <f aca="false">'t+3'!N910+J910</f>
        <v>0.036855710651601</v>
      </c>
      <c r="O910" s="0" t="n">
        <f aca="false">'t+3'!O910+K910</f>
        <v>2.45854198219279</v>
      </c>
      <c r="P910" s="0" t="n">
        <f aca="false">'t+3'!P910+L910</f>
        <v>1.72950178525706</v>
      </c>
      <c r="Q910" s="0" t="n">
        <f aca="false" t="array" ref="Q910:S910">MMULT(M910:P910,'input - gretl'!$B$19:$D$22)+MMULT('Point forecasts'!$J$6:$O$6,'input - gretl'!$B$23:$D$28)</f>
        <v>13.9960815728896</v>
      </c>
      <c r="R910" s="0" t="n">
        <v>6.85103389594877</v>
      </c>
      <c r="S910" s="0" t="n">
        <v>10.1684444773711</v>
      </c>
      <c r="U910" s="4" t="n">
        <f aca="false">NORMSDIST(-M910/'rhos computation'!$B$11)-EXP(M910+'rhos computation'!$B$11^2/2)*NORMSDIST(-M910/'rhos computation'!$B$11-'rhos computation'!$B$11)</f>
        <v>0.00780059639611697</v>
      </c>
      <c r="V910" s="4" t="n">
        <f aca="false">NORMSDIST(-N910/'rhos computation'!$B$23)-EXP(N910+'rhos computation'!$B$23^2/2)*NORMSDIST(-N910/'rhos computation'!$B$23-'rhos computation'!$B$23)</f>
        <v>0.00848155784089866</v>
      </c>
      <c r="W910" s="0" t="n">
        <f aca="false">NORMSDIST(-O910)</f>
        <v>0.00697512324721308</v>
      </c>
      <c r="X910" s="0" t="n">
        <f aca="false">NORMSDIST(-P910)</f>
        <v>0.0418596636277863</v>
      </c>
    </row>
    <row r="911" customFormat="false" ht="13" hidden="false" customHeight="false" outlineLevel="0" collapsed="false">
      <c r="A911" s="0" t="n">
        <v>0.654709987599422</v>
      </c>
      <c r="B911" s="0" t="n">
        <v>0.700031805518579</v>
      </c>
      <c r="C911" s="0" t="n">
        <v>-0.204930286075054</v>
      </c>
      <c r="D911" s="0" t="n">
        <v>-0.0542277444372128</v>
      </c>
      <c r="E911" s="0" t="n">
        <f aca="false" t="array" ref="E911:H911">MMULT(A911:D911,'Root matrix of resiudals'!$B$19:E$22)</f>
        <v>0.0294426771369197</v>
      </c>
      <c r="F911" s="0" t="n">
        <v>0.0207444823233739</v>
      </c>
      <c r="G911" s="0" t="n">
        <v>-4.24707665761483E-005</v>
      </c>
      <c r="H911" s="0" t="n">
        <v>-0.00131937567410282</v>
      </c>
      <c r="I911" s="3" t="n">
        <f aca="false" t="array" ref="I911:L911">MMULT('t+3'!I911:L911,'input - gretl'!$B$3:$E$6)+MMULT('Point forecasts'!$P$5:$T$5,'input - gretl'!$B$9:$E$13)+MMULT('t+3'!Q911:S911,'input - gretl'!$B$14:$E$16)+E911:H911</f>
        <v>0.0698355931820576</v>
      </c>
      <c r="J911" s="3" t="n">
        <v>0.0260759032609593</v>
      </c>
      <c r="K911" s="3" t="n">
        <v>0.0194311005836157</v>
      </c>
      <c r="L911" s="3" t="n">
        <v>0.00240545972378188</v>
      </c>
      <c r="M911" s="0" t="n">
        <f aca="false">'t+3'!M911+I911</f>
        <v>0.178622244282018</v>
      </c>
      <c r="N911" s="0" t="n">
        <f aca="false">'t+3'!N911+J911</f>
        <v>0.068158491052255</v>
      </c>
      <c r="O911" s="0" t="n">
        <f aca="false">'t+3'!O911+K911</f>
        <v>2.48520581174509</v>
      </c>
      <c r="P911" s="0" t="n">
        <f aca="false">'t+3'!P911+L911</f>
        <v>1.77215052807006</v>
      </c>
      <c r="Q911" s="0" t="n">
        <f aca="false" t="array" ref="Q911:S911">MMULT(M911:P911,'input - gretl'!$B$19:$D$22)+MMULT('Point forecasts'!$J$6:$O$6,'input - gretl'!$B$23:$D$28)</f>
        <v>14.0171983636331</v>
      </c>
      <c r="R911" s="0" t="n">
        <v>6.88233667634942</v>
      </c>
      <c r="S911" s="0" t="n">
        <v>10.1545472200711</v>
      </c>
      <c r="U911" s="4" t="n">
        <f aca="false">NORMSDIST(-M911/'rhos computation'!$B$11)-EXP(M911+'rhos computation'!$B$11^2/2)*NORMSDIST(-M911/'rhos computation'!$B$11-'rhos computation'!$B$11)</f>
        <v>0.00565912052232605</v>
      </c>
      <c r="V911" s="4" t="n">
        <f aca="false">NORMSDIST(-N911/'rhos computation'!$B$23)-EXP(N911+'rhos computation'!$B$23^2/2)*NORMSDIST(-N911/'rhos computation'!$B$23-'rhos computation'!$B$23)</f>
        <v>0.00304305325067307</v>
      </c>
      <c r="W911" s="0" t="n">
        <f aca="false">NORMSDIST(-O911)</f>
        <v>0.00647382772968473</v>
      </c>
      <c r="X911" s="0" t="n">
        <f aca="false">NORMSDIST(-P911)</f>
        <v>0.0381847866462852</v>
      </c>
    </row>
    <row r="912" customFormat="false" ht="13" hidden="false" customHeight="false" outlineLevel="0" collapsed="false">
      <c r="A912" s="0" t="n">
        <v>-0.0315238993488698</v>
      </c>
      <c r="B912" s="0" t="n">
        <v>1.60832928858418</v>
      </c>
      <c r="C912" s="0" t="n">
        <v>1.19364790849719</v>
      </c>
      <c r="D912" s="0" t="n">
        <v>-1.25367922812313</v>
      </c>
      <c r="E912" s="0" t="n">
        <f aca="false" t="array" ref="E912:H912">MMULT(A912:D912,'Root matrix of resiudals'!$B$19:E$22)</f>
        <v>0.00424370482925599</v>
      </c>
      <c r="F912" s="0" t="n">
        <v>0.0500854314107767</v>
      </c>
      <c r="G912" s="0" t="n">
        <v>0.0235361680512979</v>
      </c>
      <c r="H912" s="0" t="n">
        <v>-0.0188588330063701</v>
      </c>
      <c r="I912" s="3" t="n">
        <f aca="false" t="array" ref="I912:L912">MMULT('t+3'!I912:L912,'input - gretl'!$B$3:$E$6)+MMULT('Point forecasts'!$P$5:$T$5,'input - gretl'!$B$9:$E$13)+MMULT('t+3'!Q912:S912,'input - gretl'!$B$14:$E$16)+E912:H912</f>
        <v>0.0559198648304657</v>
      </c>
      <c r="J912" s="3" t="n">
        <v>0.0692672741406505</v>
      </c>
      <c r="K912" s="3" t="n">
        <v>0.0243049489325653</v>
      </c>
      <c r="L912" s="3" t="n">
        <v>-0.0318688097096699</v>
      </c>
      <c r="M912" s="0" t="n">
        <f aca="false">'t+3'!M912+I912</f>
        <v>0.119837778442433</v>
      </c>
      <c r="N912" s="0" t="n">
        <f aca="false">'t+3'!N912+J912</f>
        <v>0.0489875909693756</v>
      </c>
      <c r="O912" s="0" t="n">
        <f aca="false">'t+3'!O912+K912</f>
        <v>2.42808115458625</v>
      </c>
      <c r="P912" s="0" t="n">
        <f aca="false">'t+3'!P912+L912</f>
        <v>1.67621151522884</v>
      </c>
      <c r="Q912" s="0" t="n">
        <f aca="false" t="array" ref="Q912:S912">MMULT(M912:P912,'input - gretl'!$B$19:$D$22)+MMULT('Point forecasts'!$J$6:$O$6,'input - gretl'!$B$23:$D$28)</f>
        <v>13.9584138977935</v>
      </c>
      <c r="R912" s="0" t="n">
        <v>6.86316577626655</v>
      </c>
      <c r="S912" s="0" t="n">
        <v>10.1886653610749</v>
      </c>
      <c r="U912" s="4" t="n">
        <f aca="false">NORMSDIST(-M912/'rhos computation'!$B$11)-EXP(M912+'rhos computation'!$B$11^2/2)*NORMSDIST(-M912/'rhos computation'!$B$11-'rhos computation'!$B$11)</f>
        <v>0.0132235240744819</v>
      </c>
      <c r="V912" s="4" t="n">
        <f aca="false">NORMSDIST(-N912/'rhos computation'!$B$23)-EXP(N912+'rhos computation'!$B$23^2/2)*NORMSDIST(-N912/'rhos computation'!$B$23-'rhos computation'!$B$23)</f>
        <v>0.00585144821343894</v>
      </c>
      <c r="W912" s="0" t="n">
        <f aca="false">NORMSDIST(-O912)</f>
        <v>0.0075894731694692</v>
      </c>
      <c r="X912" s="0" t="n">
        <f aca="false">NORMSDIST(-P912)</f>
        <v>0.0468483847203053</v>
      </c>
    </row>
    <row r="913" customFormat="false" ht="13" hidden="false" customHeight="false" outlineLevel="0" collapsed="false">
      <c r="A913" s="0" t="n">
        <v>-0.282011125433343</v>
      </c>
      <c r="B913" s="0" t="n">
        <v>0.619606957221087</v>
      </c>
      <c r="C913" s="0" t="n">
        <v>-0.631809585861443</v>
      </c>
      <c r="D913" s="0" t="n">
        <v>1.75584824451057</v>
      </c>
      <c r="E913" s="0" t="n">
        <f aca="false" t="array" ref="E913:H913">MMULT(A913:D913,'Root matrix of resiudals'!$B$19:E$22)</f>
        <v>-0.0121494409871815</v>
      </c>
      <c r="F913" s="0" t="n">
        <v>0.0149117933287729</v>
      </c>
      <c r="G913" s="0" t="n">
        <v>-0.00629481559866032</v>
      </c>
      <c r="H913" s="0" t="n">
        <v>0.0279173436763907</v>
      </c>
      <c r="I913" s="3" t="n">
        <f aca="false" t="array" ref="I913:L913">MMULT('t+3'!I913:L913,'input - gretl'!$B$3:$E$6)+MMULT('Point forecasts'!$P$5:$T$5,'input - gretl'!$B$9:$E$13)+MMULT('t+3'!Q913:S913,'input - gretl'!$B$14:$E$16)+E913:H913</f>
        <v>0.0091561910956447</v>
      </c>
      <c r="J913" s="3" t="n">
        <v>0.0236321898092515</v>
      </c>
      <c r="K913" s="3" t="n">
        <v>0.00443932519599486</v>
      </c>
      <c r="L913" s="3" t="n">
        <v>0.0167608017509896</v>
      </c>
      <c r="M913" s="0" t="n">
        <f aca="false">'t+3'!M913+I913</f>
        <v>0.118612332145239</v>
      </c>
      <c r="N913" s="0" t="n">
        <f aca="false">'t+3'!N913+J913</f>
        <v>0.0188810042646154</v>
      </c>
      <c r="O913" s="0" t="n">
        <f aca="false">'t+3'!O913+K913</f>
        <v>2.44910854590723</v>
      </c>
      <c r="P913" s="0" t="n">
        <f aca="false">'t+3'!P913+L913</f>
        <v>1.80632811605296</v>
      </c>
      <c r="Q913" s="0" t="n">
        <f aca="false" t="array" ref="Q913:S913">MMULT(M913:P913,'input - gretl'!$B$19:$D$22)+MMULT('Point forecasts'!$J$6:$O$6,'input - gretl'!$B$23:$D$28)</f>
        <v>13.9571884514963</v>
      </c>
      <c r="R913" s="0" t="n">
        <v>6.83305918956178</v>
      </c>
      <c r="S913" s="0" t="n">
        <v>10.0859453591821</v>
      </c>
      <c r="U913" s="4" t="n">
        <f aca="false">NORMSDIST(-M913/'rhos computation'!$B$11)-EXP(M913+'rhos computation'!$B$11^2/2)*NORMSDIST(-M913/'rhos computation'!$B$11-'rhos computation'!$B$11)</f>
        <v>0.0134399139496971</v>
      </c>
      <c r="V913" s="4" t="n">
        <f aca="false">NORMSDIST(-N913/'rhos computation'!$B$23)-EXP(N913+'rhos computation'!$B$23^2/2)*NORMSDIST(-N913/'rhos computation'!$B$23-'rhos computation'!$B$23)</f>
        <v>0.0138817035217744</v>
      </c>
      <c r="W913" s="0" t="n">
        <f aca="false">NORMSDIST(-O913)</f>
        <v>0.00716051414933446</v>
      </c>
      <c r="X913" s="0" t="n">
        <f aca="false">NORMSDIST(-P913)</f>
        <v>0.0354335512888642</v>
      </c>
    </row>
    <row r="914" customFormat="false" ht="13" hidden="false" customHeight="false" outlineLevel="0" collapsed="false">
      <c r="A914" s="0" t="n">
        <v>-0.870253089187217</v>
      </c>
      <c r="B914" s="0" t="n">
        <v>-0.207998694539872</v>
      </c>
      <c r="C914" s="0" t="n">
        <v>-0.420094083477695</v>
      </c>
      <c r="D914" s="0" t="n">
        <v>-1.32922055549852</v>
      </c>
      <c r="E914" s="0" t="n">
        <f aca="false" t="array" ref="E914:H914">MMULT(A914:D914,'Root matrix of resiudals'!$B$19:E$22)</f>
        <v>-0.0378187780829462</v>
      </c>
      <c r="F914" s="0" t="n">
        <v>-0.00950901645615009</v>
      </c>
      <c r="G914" s="0" t="n">
        <v>-0.0101141978662582</v>
      </c>
      <c r="H914" s="0" t="n">
        <v>-0.0217308915939929</v>
      </c>
      <c r="I914" s="3" t="n">
        <f aca="false" t="array" ref="I914:L914">MMULT('t+3'!I914:L914,'input - gretl'!$B$3:$E$6)+MMULT('Point forecasts'!$P$5:$T$5,'input - gretl'!$B$9:$E$13)+MMULT('t+3'!Q914:S914,'input - gretl'!$B$14:$E$16)+E914:H914</f>
        <v>-0.0279964197770792</v>
      </c>
      <c r="J914" s="3" t="n">
        <v>-0.0197037164364174</v>
      </c>
      <c r="K914" s="3" t="n">
        <v>-0.0125908757532241</v>
      </c>
      <c r="L914" s="3" t="n">
        <v>-0.0389581425261076</v>
      </c>
      <c r="M914" s="0" t="n">
        <f aca="false">'t+3'!M914+I914</f>
        <v>0.0152520637233341</v>
      </c>
      <c r="N914" s="0" t="n">
        <f aca="false">'t+3'!N914+J914</f>
        <v>-0.0379838719130552</v>
      </c>
      <c r="O914" s="0" t="n">
        <f aca="false">'t+3'!O914+K914</f>
        <v>2.35719042791897</v>
      </c>
      <c r="P914" s="0" t="n">
        <f aca="false">'t+3'!P914+L914</f>
        <v>1.68857105344641</v>
      </c>
      <c r="Q914" s="0" t="n">
        <f aca="false" t="array" ref="Q914:S914">MMULT(M914:P914,'input - gretl'!$B$19:$D$22)+MMULT('Point forecasts'!$J$6:$O$6,'input - gretl'!$B$23:$D$28)</f>
        <v>13.8538281830744</v>
      </c>
      <c r="R914" s="0" t="n">
        <v>6.77619431338411</v>
      </c>
      <c r="S914" s="0" t="n">
        <v>10.1060200955858</v>
      </c>
      <c r="U914" s="4" t="n">
        <f aca="false">NORMSDIST(-M914/'rhos computation'!$B$11)-EXP(M914+'rhos computation'!$B$11^2/2)*NORMSDIST(-M914/'rhos computation'!$B$11-'rhos computation'!$B$11)</f>
        <v>0.0432894462979448</v>
      </c>
      <c r="V914" s="4" t="n">
        <f aca="false">NORMSDIST(-N914/'rhos computation'!$B$23)-EXP(N914+'rhos computation'!$B$23^2/2)*NORMSDIST(-N914/'rhos computation'!$B$23-'rhos computation'!$B$23)</f>
        <v>0.0444194867030644</v>
      </c>
      <c r="W914" s="0" t="n">
        <f aca="false">NORMSDIST(-O914)</f>
        <v>0.00920690070300969</v>
      </c>
      <c r="X914" s="0" t="n">
        <f aca="false">NORMSDIST(-P914)</f>
        <v>0.0456508309029039</v>
      </c>
    </row>
    <row r="915" customFormat="false" ht="13" hidden="false" customHeight="false" outlineLevel="0" collapsed="false">
      <c r="A915" s="0" t="n">
        <v>0.209655933805039</v>
      </c>
      <c r="B915" s="0" t="n">
        <v>-0.0806882804890366</v>
      </c>
      <c r="C915" s="0" t="n">
        <v>-1.1002491745249</v>
      </c>
      <c r="D915" s="0" t="n">
        <v>0.833784851428767</v>
      </c>
      <c r="E915" s="0" t="n">
        <f aca="false" t="array" ref="E915:H915">MMULT(A915:D915,'Root matrix of resiudals'!$B$19:E$22)</f>
        <v>0.00713405846311796</v>
      </c>
      <c r="F915" s="0" t="n">
        <v>-0.00572633939346586</v>
      </c>
      <c r="G915" s="0" t="n">
        <v>-0.0168069490677379</v>
      </c>
      <c r="H915" s="0" t="n">
        <v>0.0121842458071926</v>
      </c>
      <c r="I915" s="3" t="n">
        <f aca="false" t="array" ref="I915:L915">MMULT('t+3'!I915:L915,'input - gretl'!$B$3:$E$6)+MMULT('Point forecasts'!$P$5:$T$5,'input - gretl'!$B$9:$E$13)+MMULT('t+3'!Q915:S915,'input - gretl'!$B$14:$E$16)+E915:H915</f>
        <v>0.032366226294133</v>
      </c>
      <c r="J915" s="3" t="n">
        <v>-0.00369807327575319</v>
      </c>
      <c r="K915" s="3" t="n">
        <v>0.00699202794661872</v>
      </c>
      <c r="L915" s="3" t="n">
        <v>0.0206708658977515</v>
      </c>
      <c r="M915" s="0" t="n">
        <f aca="false">'t+3'!M915+I915</f>
        <v>0.186933679322754</v>
      </c>
      <c r="N915" s="0" t="n">
        <f aca="false">'t+3'!N915+J915</f>
        <v>0.0515943126314852</v>
      </c>
      <c r="O915" s="0" t="n">
        <f aca="false">'t+3'!O915+K915</f>
        <v>2.4878753455764</v>
      </c>
      <c r="P915" s="0" t="n">
        <f aca="false">'t+3'!P915+L915</f>
        <v>1.80055113600149</v>
      </c>
      <c r="Q915" s="0" t="n">
        <f aca="false" t="array" ref="Q915:S915">MMULT(M915:P915,'input - gretl'!$B$19:$D$22)+MMULT('Point forecasts'!$J$6:$O$6,'input - gretl'!$B$23:$D$28)</f>
        <v>14.0255097986738</v>
      </c>
      <c r="R915" s="0" t="n">
        <v>6.86577249792865</v>
      </c>
      <c r="S915" s="0" t="n">
        <v>10.1302063557293</v>
      </c>
      <c r="U915" s="4" t="n">
        <f aca="false">NORMSDIST(-M915/'rhos computation'!$B$11)-EXP(M915+'rhos computation'!$B$11^2/2)*NORMSDIST(-M915/'rhos computation'!$B$11-'rhos computation'!$B$11)</f>
        <v>0.00496243491922778</v>
      </c>
      <c r="V915" s="4" t="n">
        <f aca="false">NORMSDIST(-N915/'rhos computation'!$B$23)-EXP(N915+'rhos computation'!$B$23^2/2)*NORMSDIST(-N915/'rhos computation'!$B$23-'rhos computation'!$B$23)</f>
        <v>0.00538006105186592</v>
      </c>
      <c r="W915" s="0" t="n">
        <f aca="false">NORMSDIST(-O915)</f>
        <v>0.00642543836158445</v>
      </c>
      <c r="X915" s="0" t="n">
        <f aca="false">NORMSDIST(-P915)</f>
        <v>0.0358868284164918</v>
      </c>
    </row>
    <row r="916" customFormat="false" ht="13" hidden="false" customHeight="false" outlineLevel="0" collapsed="false">
      <c r="A916" s="0" t="n">
        <v>0.315910241832483</v>
      </c>
      <c r="B916" s="0" t="n">
        <v>1.07058428209357</v>
      </c>
      <c r="C916" s="0" t="n">
        <v>-1.01998049949056</v>
      </c>
      <c r="D916" s="0" t="n">
        <v>0.753822313074045</v>
      </c>
      <c r="E916" s="0" t="n">
        <f aca="false" t="array" ref="E916:H916">MMULT(A916:D916,'Root matrix of resiudals'!$B$19:E$22)</f>
        <v>0.0144293754169589</v>
      </c>
      <c r="F916" s="0" t="n">
        <v>0.0276915265255891</v>
      </c>
      <c r="G916" s="0" t="n">
        <v>-0.0113401374760711</v>
      </c>
      <c r="H916" s="0" t="n">
        <v>0.0110135251529645</v>
      </c>
      <c r="I916" s="3" t="n">
        <f aca="false" t="array" ref="I916:L916">MMULT('t+3'!I916:L916,'input - gretl'!$B$3:$E$6)+MMULT('Point forecasts'!$P$5:$T$5,'input - gretl'!$B$9:$E$13)+MMULT('t+3'!Q916:S916,'input - gretl'!$B$14:$E$16)+E916:H916</f>
        <v>0.029999004747155</v>
      </c>
      <c r="J916" s="3" t="n">
        <v>0.069990442057024</v>
      </c>
      <c r="K916" s="3" t="n">
        <v>-0.0128000479995177</v>
      </c>
      <c r="L916" s="3" t="n">
        <v>-0.0101353621586621</v>
      </c>
      <c r="M916" s="0" t="n">
        <f aca="false">'t+3'!M916+I916</f>
        <v>0.13901380010008</v>
      </c>
      <c r="N916" s="0" t="n">
        <f aca="false">'t+3'!N916+J916</f>
        <v>-0.000154358312566674</v>
      </c>
      <c r="O916" s="0" t="n">
        <f aca="false">'t+3'!O916+K916</f>
        <v>2.42593040428168</v>
      </c>
      <c r="P916" s="0" t="n">
        <f aca="false">'t+3'!P916+L916</f>
        <v>1.76059026441385</v>
      </c>
      <c r="Q916" s="0" t="n">
        <f aca="false" t="array" ref="Q916:S916">MMULT(M916:P916,'input - gretl'!$B$19:$D$22)+MMULT('Point forecasts'!$J$6:$O$6,'input - gretl'!$B$23:$D$28)</f>
        <v>13.9775899194511</v>
      </c>
      <c r="R916" s="0" t="n">
        <v>6.8140238269846</v>
      </c>
      <c r="S916" s="0" t="n">
        <v>10.106266201358</v>
      </c>
      <c r="U916" s="4" t="n">
        <f aca="false">NORMSDIST(-M916/'rhos computation'!$B$11)-EXP(M916+'rhos computation'!$B$11^2/2)*NORMSDIST(-M916/'rhos computation'!$B$11-'rhos computation'!$B$11)</f>
        <v>0.0101792440955474</v>
      </c>
      <c r="V916" s="4" t="n">
        <f aca="false">NORMSDIST(-N916/'rhos computation'!$B$23)-EXP(N916+'rhos computation'!$B$23^2/2)*NORMSDIST(-N916/'rhos computation'!$B$23-'rhos computation'!$B$23)</f>
        <v>0.0218150539011427</v>
      </c>
      <c r="W916" s="0" t="n">
        <f aca="false">NORMSDIST(-O916)</f>
        <v>0.00763459904964588</v>
      </c>
      <c r="X916" s="0" t="n">
        <f aca="false">NORMSDIST(-P916)</f>
        <v>0.0391538888048271</v>
      </c>
    </row>
    <row r="917" customFormat="false" ht="13" hidden="false" customHeight="false" outlineLevel="0" collapsed="false">
      <c r="A917" s="0" t="n">
        <v>0.39505831023764</v>
      </c>
      <c r="B917" s="0" t="n">
        <v>-0.420088226471648</v>
      </c>
      <c r="C917" s="0" t="n">
        <v>-0.18132931955555</v>
      </c>
      <c r="D917" s="0" t="n">
        <v>-0.443769155987688</v>
      </c>
      <c r="E917" s="0" t="n">
        <f aca="false" t="array" ref="E917:H917">MMULT(A917:D917,'Root matrix of resiudals'!$B$19:E$22)</f>
        <v>0.0159445383781996</v>
      </c>
      <c r="F917" s="0" t="n">
        <v>-0.0117885080824014</v>
      </c>
      <c r="G917" s="0" t="n">
        <v>-0.00445071008289605</v>
      </c>
      <c r="H917" s="0" t="n">
        <v>-0.00758758642805981</v>
      </c>
      <c r="I917" s="3" t="n">
        <f aca="false" t="array" ref="I917:L917">MMULT('t+3'!I917:L917,'input - gretl'!$B$3:$E$6)+MMULT('Point forecasts'!$P$5:$T$5,'input - gretl'!$B$9:$E$13)+MMULT('t+3'!Q917:S917,'input - gretl'!$B$14:$E$16)+E917:H917</f>
        <v>0.0840481812680285</v>
      </c>
      <c r="J917" s="3" t="n">
        <v>0.0177402342345512</v>
      </c>
      <c r="K917" s="3" t="n">
        <v>0.0117308397796333</v>
      </c>
      <c r="L917" s="3" t="n">
        <v>0.00243638835447256</v>
      </c>
      <c r="M917" s="0" t="n">
        <f aca="false">'t+3'!M917+I917</f>
        <v>0.235122242630154</v>
      </c>
      <c r="N917" s="0" t="n">
        <f aca="false">'t+3'!N917+J917</f>
        <v>0.0421076289662693</v>
      </c>
      <c r="O917" s="0" t="n">
        <f aca="false">'t+3'!O917+K917</f>
        <v>2.50924840908865</v>
      </c>
      <c r="P917" s="0" t="n">
        <f aca="false">'t+3'!P917+L917</f>
        <v>1.7554405313769</v>
      </c>
      <c r="Q917" s="0" t="n">
        <f aca="false" t="array" ref="Q917:S917">MMULT(M917:P917,'input - gretl'!$B$19:$D$22)+MMULT('Point forecasts'!$J$6:$O$6,'input - gretl'!$B$23:$D$28)</f>
        <v>14.0736983619812</v>
      </c>
      <c r="R917" s="0" t="n">
        <v>6.85628581426344</v>
      </c>
      <c r="S917" s="0" t="n">
        <v>10.1944818597697</v>
      </c>
      <c r="U917" s="4" t="n">
        <f aca="false">NORMSDIST(-M917/'rhos computation'!$B$11)-EXP(M917+'rhos computation'!$B$11^2/2)*NORMSDIST(-M917/'rhos computation'!$B$11-'rhos computation'!$B$11)</f>
        <v>0.00218702799731067</v>
      </c>
      <c r="V917" s="4" t="n">
        <f aca="false">NORMSDIST(-N917/'rhos computation'!$B$23)-EXP(N917+'rhos computation'!$B$23^2/2)*NORMSDIST(-N917/'rhos computation'!$B$23-'rhos computation'!$B$23)</f>
        <v>0.00725096750869003</v>
      </c>
      <c r="W917" s="0" t="n">
        <f aca="false">NORMSDIST(-O917)</f>
        <v>0.00604941840479401</v>
      </c>
      <c r="X917" s="0" t="n">
        <f aca="false">NORMSDIST(-P917)</f>
        <v>0.0395919921638804</v>
      </c>
    </row>
    <row r="918" customFormat="false" ht="13" hidden="false" customHeight="false" outlineLevel="0" collapsed="false">
      <c r="A918" s="0" t="n">
        <v>0.477934811376087</v>
      </c>
      <c r="B918" s="0" t="n">
        <v>1.61526432463499</v>
      </c>
      <c r="C918" s="0" t="n">
        <v>0.622595406360633</v>
      </c>
      <c r="D918" s="0" t="n">
        <v>-0.431641414647142</v>
      </c>
      <c r="E918" s="0" t="n">
        <f aca="false" t="array" ref="E918:H918">MMULT(A918:D918,'Root matrix of resiudals'!$B$19:E$22)</f>
        <v>0.0250973028819297</v>
      </c>
      <c r="F918" s="0" t="n">
        <v>0.0494407690125989</v>
      </c>
      <c r="G918" s="0" t="n">
        <v>0.0159290288738735</v>
      </c>
      <c r="H918" s="0" t="n">
        <v>-0.00636818740912871</v>
      </c>
      <c r="I918" s="3" t="n">
        <f aca="false" t="array" ref="I918:L918">MMULT('t+3'!I918:L918,'input - gretl'!$B$3:$E$6)+MMULT('Point forecasts'!$P$5:$T$5,'input - gretl'!$B$9:$E$13)+MMULT('t+3'!Q918:S918,'input - gretl'!$B$14:$E$16)+E918:H918</f>
        <v>0.0825896195098337</v>
      </c>
      <c r="J918" s="3" t="n">
        <v>0.0583906689314842</v>
      </c>
      <c r="K918" s="3" t="n">
        <v>0.028211038586729</v>
      </c>
      <c r="L918" s="3" t="n">
        <v>-0.00838872939733005</v>
      </c>
      <c r="M918" s="0" t="n">
        <f aca="false">'t+3'!M918+I918</f>
        <v>0.144826119376262</v>
      </c>
      <c r="N918" s="0" t="n">
        <f aca="false">'t+3'!N918+J918</f>
        <v>0.0803225524747004</v>
      </c>
      <c r="O918" s="0" t="n">
        <f aca="false">'t+3'!O918+K918</f>
        <v>2.49346452366092</v>
      </c>
      <c r="P918" s="0" t="n">
        <f aca="false">'t+3'!P918+L918</f>
        <v>1.76471516222752</v>
      </c>
      <c r="Q918" s="0" t="n">
        <f aca="false" t="array" ref="Q918:S918">MMULT(M918:P918,'input - gretl'!$B$19:$D$22)+MMULT('Point forecasts'!$J$6:$O$6,'input - gretl'!$B$23:$D$28)</f>
        <v>13.9834022387273</v>
      </c>
      <c r="R918" s="0" t="n">
        <v>6.89450073777187</v>
      </c>
      <c r="S918" s="0" t="n">
        <v>10.1698773366715</v>
      </c>
      <c r="U918" s="4" t="n">
        <f aca="false">NORMSDIST(-M918/'rhos computation'!$B$11)-EXP(M918+'rhos computation'!$B$11^2/2)*NORMSDIST(-M918/'rhos computation'!$B$11-'rhos computation'!$B$11)</f>
        <v>0.00937618527641443</v>
      </c>
      <c r="V918" s="4" t="n">
        <f aca="false">NORMSDIST(-N918/'rhos computation'!$B$23)-EXP(N918+'rhos computation'!$B$23^2/2)*NORMSDIST(-N918/'rhos computation'!$B$23-'rhos computation'!$B$23)</f>
        <v>0.00192215679827398</v>
      </c>
      <c r="W918" s="0" t="n">
        <f aca="false">NORMSDIST(-O918)</f>
        <v>0.00632516125693324</v>
      </c>
      <c r="X918" s="0" t="n">
        <f aca="false">NORMSDIST(-P918)</f>
        <v>0.0388058245188132</v>
      </c>
    </row>
    <row r="919" customFormat="false" ht="13" hidden="false" customHeight="false" outlineLevel="0" collapsed="false">
      <c r="A919" s="0" t="n">
        <v>-0.239589955777826</v>
      </c>
      <c r="B919" s="0" t="n">
        <v>-1.77361254492481</v>
      </c>
      <c r="C919" s="0" t="n">
        <v>-0.782829589885287</v>
      </c>
      <c r="D919" s="0" t="n">
        <v>1.16198387530483</v>
      </c>
      <c r="E919" s="0" t="n">
        <f aca="false" t="array" ref="E919:H919">MMULT(A919:D919,'Root matrix of resiudals'!$B$19:E$22)</f>
        <v>-0.0157073518942746</v>
      </c>
      <c r="F919" s="0" t="n">
        <v>-0.0539528038611055</v>
      </c>
      <c r="G919" s="0" t="n">
        <v>-0.0179489698881466</v>
      </c>
      <c r="H919" s="0" t="n">
        <v>0.0179343317031195</v>
      </c>
      <c r="I919" s="3" t="n">
        <f aca="false" t="array" ref="I919:L919">MMULT('t+3'!I919:L919,'input - gretl'!$B$3:$E$6)+MMULT('Point forecasts'!$P$5:$T$5,'input - gretl'!$B$9:$E$13)+MMULT('t+3'!Q919:S919,'input - gretl'!$B$14:$E$16)+E919:H919</f>
        <v>-0.0113420833233836</v>
      </c>
      <c r="J919" s="3" t="n">
        <v>-0.0872086500711822</v>
      </c>
      <c r="K919" s="3" t="n">
        <v>-0.0227015655200313</v>
      </c>
      <c r="L919" s="3" t="n">
        <v>0.0191921928709626</v>
      </c>
      <c r="M919" s="0" t="n">
        <f aca="false">'t+3'!M919+I919</f>
        <v>0.0408322737318109</v>
      </c>
      <c r="N919" s="0" t="n">
        <f aca="false">'t+3'!N919+J919</f>
        <v>-0.0606361266566613</v>
      </c>
      <c r="O919" s="0" t="n">
        <f aca="false">'t+3'!O919+K919</f>
        <v>2.35978676940542</v>
      </c>
      <c r="P919" s="0" t="n">
        <f aca="false">'t+3'!P919+L919</f>
        <v>1.70781841964474</v>
      </c>
      <c r="Q919" s="0" t="n">
        <f aca="false" t="array" ref="Q919:S919">MMULT(M919:P919,'input - gretl'!$B$19:$D$22)+MMULT('Point forecasts'!$J$6:$O$6,'input - gretl'!$B$23:$D$28)</f>
        <v>13.8794083930829</v>
      </c>
      <c r="R919" s="0" t="n">
        <v>6.75354205864051</v>
      </c>
      <c r="S919" s="0" t="n">
        <v>10.0903112294494</v>
      </c>
      <c r="U919" s="4" t="n">
        <f aca="false">NORMSDIST(-M919/'rhos computation'!$B$11)-EXP(M919+'rhos computation'!$B$11^2/2)*NORMSDIST(-M919/'rhos computation'!$B$11-'rhos computation'!$B$11)</f>
        <v>0.0335689103829481</v>
      </c>
      <c r="V919" s="4" t="n">
        <f aca="false">NORMSDIST(-N919/'rhos computation'!$B$23)-EXP(N919+'rhos computation'!$B$23^2/2)*NORMSDIST(-N919/'rhos computation'!$B$23-'rhos computation'!$B$23)</f>
        <v>0.0615104622854411</v>
      </c>
      <c r="W919" s="0" t="n">
        <f aca="false">NORMSDIST(-O919)</f>
        <v>0.00914272099245609</v>
      </c>
      <c r="X919" s="0" t="n">
        <f aca="false">NORMSDIST(-P919)</f>
        <v>0.0438350200952316</v>
      </c>
    </row>
    <row r="920" customFormat="false" ht="13" hidden="false" customHeight="false" outlineLevel="0" collapsed="false">
      <c r="A920" s="0" t="n">
        <v>0.291478817767678</v>
      </c>
      <c r="B920" s="0" t="n">
        <v>-0.645037376823531</v>
      </c>
      <c r="C920" s="0" t="n">
        <v>-1.2771409443325</v>
      </c>
      <c r="D920" s="0" t="n">
        <v>-0.557248365750383</v>
      </c>
      <c r="E920" s="0" t="n">
        <f aca="false" t="array" ref="E920:H920">MMULT(A920:D920,'Root matrix of resiudals'!$B$19:E$22)</f>
        <v>0.00968091976824185</v>
      </c>
      <c r="F920" s="0" t="n">
        <v>-0.0223921936459791</v>
      </c>
      <c r="G920" s="0" t="n">
        <v>-0.0231759060356496</v>
      </c>
      <c r="H920" s="0" t="n">
        <v>-0.0106591043690674</v>
      </c>
      <c r="I920" s="3" t="n">
        <f aca="false" t="array" ref="I920:L920">MMULT('t+3'!I920:L920,'input - gretl'!$B$3:$E$6)+MMULT('Point forecasts'!$P$5:$T$5,'input - gretl'!$B$9:$E$13)+MMULT('t+3'!Q920:S920,'input - gretl'!$B$14:$E$16)+E920:H920</f>
        <v>0.0126708730942796</v>
      </c>
      <c r="J920" s="3" t="n">
        <v>-0.0267264601942347</v>
      </c>
      <c r="K920" s="3" t="n">
        <v>-0.0134298575193768</v>
      </c>
      <c r="L920" s="3" t="n">
        <v>-0.00355881413430108</v>
      </c>
      <c r="M920" s="0" t="n">
        <f aca="false">'t+3'!M920+I920</f>
        <v>0.144742764551465</v>
      </c>
      <c r="N920" s="0" t="n">
        <f aca="false">'t+3'!N920+J920</f>
        <v>0.0050834527638444</v>
      </c>
      <c r="O920" s="0" t="n">
        <f aca="false">'t+3'!O920+K920</f>
        <v>2.40554296001285</v>
      </c>
      <c r="P920" s="0" t="n">
        <f aca="false">'t+3'!P920+L920</f>
        <v>1.70358816045884</v>
      </c>
      <c r="Q920" s="0" t="n">
        <f aca="false" t="array" ref="Q920:S920">MMULT(M920:P920,'input - gretl'!$B$19:$D$22)+MMULT('Point forecasts'!$J$6:$O$6,'input - gretl'!$B$23:$D$28)</f>
        <v>13.9833188839025</v>
      </c>
      <c r="R920" s="0" t="n">
        <v>6.81926163806101</v>
      </c>
      <c r="S920" s="0" t="n">
        <v>10.1400906080556</v>
      </c>
      <c r="U920" s="4" t="n">
        <f aca="false">NORMSDIST(-M920/'rhos computation'!$B$11)-EXP(M920+'rhos computation'!$B$11^2/2)*NORMSDIST(-M920/'rhos computation'!$B$11-'rhos computation'!$B$11)</f>
        <v>0.00938733130101271</v>
      </c>
      <c r="V920" s="4" t="n">
        <f aca="false">NORMSDIST(-N920/'rhos computation'!$B$23)-EXP(N920+'rhos computation'!$B$23^2/2)*NORMSDIST(-N920/'rhos computation'!$B$23-'rhos computation'!$B$23)</f>
        <v>0.0193951875665125</v>
      </c>
      <c r="W920" s="0" t="n">
        <f aca="false">NORMSDIST(-O920)</f>
        <v>0.00807422658918029</v>
      </c>
      <c r="X920" s="0" t="n">
        <f aca="false">NORMSDIST(-P920)</f>
        <v>0.0442290274504122</v>
      </c>
    </row>
    <row r="921" customFormat="false" ht="13" hidden="false" customHeight="false" outlineLevel="0" collapsed="false">
      <c r="A921" s="0" t="n">
        <v>0.624842749577864</v>
      </c>
      <c r="B921" s="0" t="n">
        <v>-0.475773020853582</v>
      </c>
      <c r="C921" s="0" t="n">
        <v>-1.39525927152117</v>
      </c>
      <c r="D921" s="0" t="n">
        <v>-1.67183140407674</v>
      </c>
      <c r="E921" s="0" t="n">
        <f aca="false" t="array" ref="E921:H921">MMULT(A921:D921,'Root matrix of resiudals'!$B$19:E$22)</f>
        <v>0.0246478598690287</v>
      </c>
      <c r="F921" s="0" t="n">
        <v>-0.0172984130882502</v>
      </c>
      <c r="G921" s="0" t="n">
        <v>-0.0253363722597542</v>
      </c>
      <c r="H921" s="0" t="n">
        <v>-0.0289973158813574</v>
      </c>
      <c r="I921" s="3" t="n">
        <f aca="false" t="array" ref="I921:L921">MMULT('t+3'!I921:L921,'input - gretl'!$B$3:$E$6)+MMULT('Point forecasts'!$P$5:$T$5,'input - gretl'!$B$9:$E$13)+MMULT('t+3'!Q921:S921,'input - gretl'!$B$14:$E$16)+E921:H921</f>
        <v>0.0475902288640577</v>
      </c>
      <c r="J921" s="3" t="n">
        <v>-0.0199543178538525</v>
      </c>
      <c r="K921" s="3" t="n">
        <v>-0.0144255127939011</v>
      </c>
      <c r="L921" s="3" t="n">
        <v>-0.0268513287806903</v>
      </c>
      <c r="M921" s="0" t="n">
        <f aca="false">'t+3'!M921+I921</f>
        <v>0.131551593749921</v>
      </c>
      <c r="N921" s="0" t="n">
        <f aca="false">'t+3'!N921+J921</f>
        <v>0.00168486482918197</v>
      </c>
      <c r="O921" s="0" t="n">
        <f aca="false">'t+3'!O921+K921</f>
        <v>2.43917436944062</v>
      </c>
      <c r="P921" s="0" t="n">
        <f aca="false">'t+3'!P921+L921</f>
        <v>1.75106012548803</v>
      </c>
      <c r="Q921" s="0" t="n">
        <f aca="false" t="array" ref="Q921:S921">MMULT(M921:P921,'input - gretl'!$B$19:$D$22)+MMULT('Point forecasts'!$J$6:$O$6,'input - gretl'!$B$23:$D$28)</f>
        <v>13.970127713101</v>
      </c>
      <c r="R921" s="0" t="n">
        <v>6.81586305012635</v>
      </c>
      <c r="S921" s="0" t="n">
        <v>10.1285738051423</v>
      </c>
      <c r="U921" s="4" t="n">
        <f aca="false">NORMSDIST(-M921/'rhos computation'!$B$11)-EXP(M921+'rhos computation'!$B$11^2/2)*NORMSDIST(-M921/'rhos computation'!$B$11-'rhos computation'!$B$11)</f>
        <v>0.0112896636488032</v>
      </c>
      <c r="V921" s="4" t="n">
        <f aca="false">NORMSDIST(-N921/'rhos computation'!$B$23)-EXP(N921+'rhos computation'!$B$23^2/2)*NORMSDIST(-N921/'rhos computation'!$B$23-'rhos computation'!$B$23)</f>
        <v>0.0209447101370595</v>
      </c>
      <c r="W921" s="0" t="n">
        <f aca="false">NORMSDIST(-O921)</f>
        <v>0.00736043158223342</v>
      </c>
      <c r="X921" s="0" t="n">
        <f aca="false">NORMSDIST(-P921)</f>
        <v>0.0399677768873865</v>
      </c>
    </row>
    <row r="922" customFormat="false" ht="13" hidden="false" customHeight="false" outlineLevel="0" collapsed="false">
      <c r="A922" s="0" t="n">
        <v>1.65805233015891</v>
      </c>
      <c r="B922" s="0" t="n">
        <v>-0.836712785884493</v>
      </c>
      <c r="C922" s="0" t="n">
        <v>-0.918042903867044</v>
      </c>
      <c r="D922" s="0" t="n">
        <v>0.22807298521002</v>
      </c>
      <c r="E922" s="0" t="n">
        <f aca="false" t="array" ref="E922:H922">MMULT(A922:D922,'Root matrix of resiudals'!$B$19:E$22)</f>
        <v>0.0680220564567621</v>
      </c>
      <c r="F922" s="0" t="n">
        <v>-0.0234336565468293</v>
      </c>
      <c r="G922" s="0" t="n">
        <v>-0.01548946532173</v>
      </c>
      <c r="H922" s="0" t="n">
        <v>0.00195976291867005</v>
      </c>
      <c r="I922" s="3" t="n">
        <f aca="false" t="array" ref="I922:L922">MMULT('t+3'!I922:L922,'input - gretl'!$B$3:$E$6)+MMULT('Point forecasts'!$P$5:$T$5,'input - gretl'!$B$9:$E$13)+MMULT('t+3'!Q922:S922,'input - gretl'!$B$14:$E$16)+E922:H922</f>
        <v>0.0904996882269266</v>
      </c>
      <c r="J922" s="3" t="n">
        <v>-0.0112183932212142</v>
      </c>
      <c r="K922" s="3" t="n">
        <v>-0.00797803770407665</v>
      </c>
      <c r="L922" s="3" t="n">
        <v>-0.00559183658096375</v>
      </c>
      <c r="M922" s="0" t="n">
        <f aca="false">'t+3'!M922+I922</f>
        <v>0.206028995654893</v>
      </c>
      <c r="N922" s="0" t="n">
        <f aca="false">'t+3'!N922+J922</f>
        <v>-0.0191565987203538</v>
      </c>
      <c r="O922" s="0" t="n">
        <f aca="false">'t+3'!O922+K922</f>
        <v>2.43600265068254</v>
      </c>
      <c r="P922" s="0" t="n">
        <f aca="false">'t+3'!P922+L922</f>
        <v>1.76209234303359</v>
      </c>
      <c r="Q922" s="0" t="n">
        <f aca="false" t="array" ref="Q922:S922">MMULT(M922:P922,'input - gretl'!$B$19:$D$22)+MMULT('Point forecasts'!$J$6:$O$6,'input - gretl'!$B$23:$D$28)</f>
        <v>14.044605115006</v>
      </c>
      <c r="R922" s="0" t="n">
        <v>6.79502158657682</v>
      </c>
      <c r="S922" s="0" t="n">
        <v>10.1149098958875</v>
      </c>
      <c r="U922" s="4" t="n">
        <f aca="false">NORMSDIST(-M922/'rhos computation'!$B$11)-EXP(M922+'rhos computation'!$B$11^2/2)*NORMSDIST(-M922/'rhos computation'!$B$11-'rhos computation'!$B$11)</f>
        <v>0.0036294572832521</v>
      </c>
      <c r="V922" s="4" t="n">
        <f aca="false">NORMSDIST(-N922/'rhos computation'!$B$23)-EXP(N922+'rhos computation'!$B$23^2/2)*NORMSDIST(-N922/'rhos computation'!$B$23-'rhos computation'!$B$23)</f>
        <v>0.0320923570476205</v>
      </c>
      <c r="W922" s="0" t="n">
        <f aca="false">NORMSDIST(-O922)</f>
        <v>0.00742528785159676</v>
      </c>
      <c r="X922" s="0" t="n">
        <f aca="false">NORMSDIST(-P922)</f>
        <v>0.0390268483923076</v>
      </c>
    </row>
    <row r="923" customFormat="false" ht="13" hidden="false" customHeight="false" outlineLevel="0" collapsed="false">
      <c r="A923" s="0" t="n">
        <v>1.17438735488891</v>
      </c>
      <c r="B923" s="0" t="n">
        <v>-0.474477217671653</v>
      </c>
      <c r="C923" s="0" t="n">
        <v>0.073380094515632</v>
      </c>
      <c r="D923" s="0" t="n">
        <v>0.0338176792833708</v>
      </c>
      <c r="E923" s="0" t="n">
        <f aca="false" t="array" ref="E923:H923">MMULT(A923:D923,'Root matrix of resiudals'!$B$19:E$22)</f>
        <v>0.0493899381065281</v>
      </c>
      <c r="F923" s="0" t="n">
        <v>-0.0106320649239815</v>
      </c>
      <c r="G923" s="0" t="n">
        <v>0.000968486677284039</v>
      </c>
      <c r="H923" s="0" t="n">
        <v>0.000151973345196275</v>
      </c>
      <c r="I923" s="3" t="n">
        <f aca="false" t="array" ref="I923:L923">MMULT('t+3'!I923:L923,'input - gretl'!$B$3:$E$6)+MMULT('Point forecasts'!$P$5:$T$5,'input - gretl'!$B$9:$E$13)+MMULT('t+3'!Q923:S923,'input - gretl'!$B$14:$E$16)+E923:H923</f>
        <v>0.101207763296897</v>
      </c>
      <c r="J923" s="3" t="n">
        <v>0.00323431982494072</v>
      </c>
      <c r="K923" s="3" t="n">
        <v>0.0170104025661502</v>
      </c>
      <c r="L923" s="3" t="n">
        <v>0.0125784211141422</v>
      </c>
      <c r="M923" s="0" t="n">
        <f aca="false">'t+3'!M923+I923</f>
        <v>0.263716903770708</v>
      </c>
      <c r="N923" s="0" t="n">
        <f aca="false">'t+3'!N923+J923</f>
        <v>0.047459401331119</v>
      </c>
      <c r="O923" s="0" t="n">
        <f aca="false">'t+3'!O923+K923</f>
        <v>2.51092356031794</v>
      </c>
      <c r="P923" s="0" t="n">
        <f aca="false">'t+3'!P923+L923</f>
        <v>1.75537237836479</v>
      </c>
      <c r="Q923" s="0" t="n">
        <f aca="false" t="array" ref="Q923:S923">MMULT(M923:P923,'input - gretl'!$B$19:$D$22)+MMULT('Point forecasts'!$J$6:$O$6,'input - gretl'!$B$23:$D$28)</f>
        <v>14.1022930231218</v>
      </c>
      <c r="R923" s="0" t="n">
        <v>6.86163758662829</v>
      </c>
      <c r="S923" s="0" t="n">
        <v>10.1962218279212</v>
      </c>
      <c r="U923" s="4" t="n">
        <f aca="false">NORMSDIST(-M923/'rhos computation'!$B$11)-EXP(M923+'rhos computation'!$B$11^2/2)*NORMSDIST(-M923/'rhos computation'!$B$11-'rhos computation'!$B$11)</f>
        <v>0.00128236652778442</v>
      </c>
      <c r="V923" s="4" t="n">
        <f aca="false">NORMSDIST(-N923/'rhos computation'!$B$23)-EXP(N923+'rhos computation'!$B$23^2/2)*NORMSDIST(-N923/'rhos computation'!$B$23-'rhos computation'!$B$23)</f>
        <v>0.00614245198310401</v>
      </c>
      <c r="W923" s="0" t="n">
        <f aca="false">NORMSDIST(-O923)</f>
        <v>0.00602078840856004</v>
      </c>
      <c r="X923" s="0" t="n">
        <f aca="false">NORMSDIST(-P923)</f>
        <v>0.0395978167672832</v>
      </c>
    </row>
    <row r="924" customFormat="false" ht="13" hidden="false" customHeight="false" outlineLevel="0" collapsed="false">
      <c r="A924" s="0" t="n">
        <v>-0.962424387650062</v>
      </c>
      <c r="B924" s="0" t="n">
        <v>0.357553996127656</v>
      </c>
      <c r="C924" s="0" t="n">
        <v>0.484236394137759</v>
      </c>
      <c r="D924" s="0" t="n">
        <v>-0.250670366311894</v>
      </c>
      <c r="E924" s="0" t="n">
        <f aca="false" t="array" ref="E924:H924">MMULT(A924:D924,'Root matrix of resiudals'!$B$19:E$22)</f>
        <v>-0.039788623812252</v>
      </c>
      <c r="F924" s="0" t="n">
        <v>0.00975908941382347</v>
      </c>
      <c r="G924" s="0" t="n">
        <v>0.00761150757048907</v>
      </c>
      <c r="H924" s="0" t="n">
        <v>-0.00312108453876233</v>
      </c>
      <c r="I924" s="3" t="n">
        <f aca="false" t="array" ref="I924:L924">MMULT('t+3'!I924:L924,'input - gretl'!$B$3:$E$6)+MMULT('Point forecasts'!$P$5:$T$5,'input - gretl'!$B$9:$E$13)+MMULT('t+3'!Q924:S924,'input - gretl'!$B$14:$E$16)+E924:H924</f>
        <v>0.0148911134261958</v>
      </c>
      <c r="J924" s="3" t="n">
        <v>-0.000651159376855505</v>
      </c>
      <c r="K924" s="3" t="n">
        <v>0.025520409530645</v>
      </c>
      <c r="L924" s="3" t="n">
        <v>0.00117239786594329</v>
      </c>
      <c r="M924" s="0" t="n">
        <f aca="false">'t+3'!M924+I924</f>
        <v>0.201520058936742</v>
      </c>
      <c r="N924" s="0" t="n">
        <f aca="false">'t+3'!N924+J924</f>
        <v>0.0725258083872339</v>
      </c>
      <c r="O924" s="0" t="n">
        <f aca="false">'t+3'!O924+K924</f>
        <v>2.49674574249326</v>
      </c>
      <c r="P924" s="0" t="n">
        <f aca="false">'t+3'!P924+L924</f>
        <v>1.72419837480195</v>
      </c>
      <c r="Q924" s="0" t="n">
        <f aca="false" t="array" ref="Q924:S924">MMULT(M924:P924,'input - gretl'!$B$19:$D$22)+MMULT('Point forecasts'!$J$6:$O$6,'input - gretl'!$B$23:$D$28)</f>
        <v>14.0400961782878</v>
      </c>
      <c r="R924" s="0" t="n">
        <v>6.8867039936844</v>
      </c>
      <c r="S924" s="0" t="n">
        <v>10.2116920461849</v>
      </c>
      <c r="U924" s="4" t="n">
        <f aca="false">NORMSDIST(-M924/'rhos computation'!$B$11)-EXP(M924+'rhos computation'!$B$11^2/2)*NORMSDIST(-M924/'rhos computation'!$B$11-'rhos computation'!$B$11)</f>
        <v>0.00391313184779658</v>
      </c>
      <c r="V924" s="4" t="n">
        <f aca="false">NORMSDIST(-N924/'rhos computation'!$B$23)-EXP(N924+'rhos computation'!$B$23^2/2)*NORMSDIST(-N924/'rhos computation'!$B$23-'rhos computation'!$B$23)</f>
        <v>0.00259083275050782</v>
      </c>
      <c r="W924" s="0" t="n">
        <f aca="false">NORMSDIST(-O924)</f>
        <v>0.00626693949355773</v>
      </c>
      <c r="X924" s="0" t="n">
        <f aca="false">NORMSDIST(-P924)</f>
        <v>0.0423360187183963</v>
      </c>
    </row>
    <row r="925" customFormat="false" ht="13" hidden="false" customHeight="false" outlineLevel="0" collapsed="false">
      <c r="A925" s="0" t="n">
        <v>0.463029597227054</v>
      </c>
      <c r="B925" s="0" t="n">
        <v>0.195350599878228</v>
      </c>
      <c r="C925" s="0" t="n">
        <v>2.05807386381658</v>
      </c>
      <c r="D925" s="0" t="n">
        <v>0.685786215651268</v>
      </c>
      <c r="E925" s="0" t="n">
        <f aca="false" t="array" ref="E925:H925">MMULT(A925:D925,'Root matrix of resiudals'!$B$19:E$22)</f>
        <v>0.0225882326779561</v>
      </c>
      <c r="F925" s="0" t="n">
        <v>0.0140643743101506</v>
      </c>
      <c r="G925" s="0" t="n">
        <v>0.0352257937919005</v>
      </c>
      <c r="H925" s="0" t="n">
        <v>0.0133208288488954</v>
      </c>
      <c r="I925" s="3" t="n">
        <f aca="false" t="array" ref="I925:L925">MMULT('t+3'!I925:L925,'input - gretl'!$B$3:$E$6)+MMULT('Point forecasts'!$P$5:$T$5,'input - gretl'!$B$9:$E$13)+MMULT('t+3'!Q925:S925,'input - gretl'!$B$14:$E$16)+E925:H925</f>
        <v>0.0744525324384529</v>
      </c>
      <c r="J925" s="3" t="n">
        <v>0.0310257665453547</v>
      </c>
      <c r="K925" s="3" t="n">
        <v>0.0507487056706195</v>
      </c>
      <c r="L925" s="3" t="n">
        <v>0.00784136028991551</v>
      </c>
      <c r="M925" s="0" t="n">
        <f aca="false">'t+3'!M925+I925</f>
        <v>0.261834644204084</v>
      </c>
      <c r="N925" s="0" t="n">
        <f aca="false">'t+3'!N925+J925</f>
        <v>0.0479909734986697</v>
      </c>
      <c r="O925" s="0" t="n">
        <f aca="false">'t+3'!O925+K925</f>
        <v>2.51604308968324</v>
      </c>
      <c r="P925" s="0" t="n">
        <f aca="false">'t+3'!P925+L925</f>
        <v>1.76222299038287</v>
      </c>
      <c r="Q925" s="0" t="n">
        <f aca="false" t="array" ref="Q925:S925">MMULT(M925:P925,'input - gretl'!$B$19:$D$22)+MMULT('Point forecasts'!$J$6:$O$6,'input - gretl'!$B$23:$D$28)</f>
        <v>14.1004107635551</v>
      </c>
      <c r="R925" s="0" t="n">
        <v>6.86216915879584</v>
      </c>
      <c r="S925" s="0" t="n">
        <v>10.1948260827267</v>
      </c>
      <c r="U925" s="4" t="n">
        <f aca="false">NORMSDIST(-M925/'rhos computation'!$B$11)-EXP(M925+'rhos computation'!$B$11^2/2)*NORMSDIST(-M925/'rhos computation'!$B$11-'rhos computation'!$B$11)</f>
        <v>0.00132970795576918</v>
      </c>
      <c r="V925" s="4" t="n">
        <f aca="false">NORMSDIST(-N925/'rhos computation'!$B$23)-EXP(N925+'rhos computation'!$B$23^2/2)*NORMSDIST(-N925/'rhos computation'!$B$23-'rhos computation'!$B$23)</f>
        <v>0.0060399771948364</v>
      </c>
      <c r="W925" s="0" t="n">
        <f aca="false">NORMSDIST(-O925)</f>
        <v>0.00593403359939164</v>
      </c>
      <c r="X925" s="0" t="n">
        <f aca="false">NORMSDIST(-P925)</f>
        <v>0.0390158145916314</v>
      </c>
    </row>
    <row r="926" customFormat="false" ht="13" hidden="false" customHeight="false" outlineLevel="0" collapsed="false">
      <c r="A926" s="0" t="n">
        <v>-1.14264476175426</v>
      </c>
      <c r="B926" s="0" t="n">
        <v>0.425169749720832</v>
      </c>
      <c r="C926" s="0" t="n">
        <v>-1.14494418119677</v>
      </c>
      <c r="D926" s="0" t="n">
        <v>-1.00921841676018</v>
      </c>
      <c r="E926" s="0" t="n">
        <f aca="false" t="array" ref="E926:H926">MMULT(A926:D926,'Root matrix of resiudals'!$B$19:E$22)</f>
        <v>-0.0490899470118281</v>
      </c>
      <c r="F926" s="0" t="n">
        <v>0.00538370483778886</v>
      </c>
      <c r="G926" s="0" t="n">
        <v>-0.019492235780318</v>
      </c>
      <c r="H926" s="0" t="n">
        <v>-0.0172224564633765</v>
      </c>
      <c r="I926" s="3" t="n">
        <f aca="false" t="array" ref="I926:L926">MMULT('t+3'!I926:L926,'input - gretl'!$B$3:$E$6)+MMULT('Point forecasts'!$P$5:$T$5,'input - gretl'!$B$9:$E$13)+MMULT('t+3'!Q926:S926,'input - gretl'!$B$14:$E$16)+E926:H926</f>
        <v>-0.0504327945384274</v>
      </c>
      <c r="J926" s="3" t="n">
        <v>0.000674312205552286</v>
      </c>
      <c r="K926" s="3" t="n">
        <v>-0.0230898285785251</v>
      </c>
      <c r="L926" s="3" t="n">
        <v>-0.0153326155480105</v>
      </c>
      <c r="M926" s="0" t="n">
        <f aca="false">'t+3'!M926+I926</f>
        <v>0.0211080628870583</v>
      </c>
      <c r="N926" s="0" t="n">
        <f aca="false">'t+3'!N926+J926</f>
        <v>-0.00612099478929134</v>
      </c>
      <c r="O926" s="0" t="n">
        <f aca="false">'t+3'!O926+K926</f>
        <v>2.41700012475136</v>
      </c>
      <c r="P926" s="0" t="n">
        <f aca="false">'t+3'!P926+L926</f>
        <v>1.7357850299906</v>
      </c>
      <c r="Q926" s="0" t="n">
        <f aca="false" t="array" ref="Q926:S926">MMULT(M926:P926,'input - gretl'!$B$19:$D$22)+MMULT('Point forecasts'!$J$6:$O$6,'input - gretl'!$B$23:$D$28)</f>
        <v>13.8596841822381</v>
      </c>
      <c r="R926" s="0" t="n">
        <v>6.80805719050788</v>
      </c>
      <c r="S926" s="0" t="n">
        <v>10.1209269400259</v>
      </c>
      <c r="U926" s="4" t="n">
        <f aca="false">NORMSDIST(-M926/'rhos computation'!$B$11)-EXP(M926+'rhos computation'!$B$11^2/2)*NORMSDIST(-M926/'rhos computation'!$B$11-'rhos computation'!$B$11)</f>
        <v>0.0409198686964829</v>
      </c>
      <c r="V926" s="4" t="n">
        <f aca="false">NORMSDIST(-N926/'rhos computation'!$B$23)-EXP(N926+'rhos computation'!$B$23^2/2)*NORMSDIST(-N926/'rhos computation'!$B$23-'rhos computation'!$B$23)</f>
        <v>0.02479165970038</v>
      </c>
      <c r="W926" s="0" t="n">
        <f aca="false">NORMSDIST(-O926)</f>
        <v>0.00782450588084309</v>
      </c>
      <c r="X926" s="0" t="n">
        <f aca="false">NORMSDIST(-P926)</f>
        <v>0.0413009260159628</v>
      </c>
    </row>
    <row r="927" customFormat="false" ht="13" hidden="false" customHeight="false" outlineLevel="0" collapsed="false">
      <c r="A927" s="0" t="n">
        <v>0.789461872870091</v>
      </c>
      <c r="B927" s="0" t="n">
        <v>-1.42272369900763</v>
      </c>
      <c r="C927" s="0" t="n">
        <v>0.375978735477102</v>
      </c>
      <c r="D927" s="0" t="n">
        <v>0.278652992145116</v>
      </c>
      <c r="E927" s="0" t="n">
        <f aca="false" t="array" ref="E927:H927">MMULT(A927:D927,'Root matrix of resiudals'!$B$19:E$22)</f>
        <v>0.0310078992912692</v>
      </c>
      <c r="F927" s="0" t="n">
        <v>-0.0374945341219005</v>
      </c>
      <c r="G927" s="0" t="n">
        <v>0.00224531073950919</v>
      </c>
      <c r="H927" s="0" t="n">
        <v>0.00455660561174931</v>
      </c>
      <c r="I927" s="3" t="n">
        <f aca="false" t="array" ref="I927:L927">MMULT('t+3'!I927:L927,'input - gretl'!$B$3:$E$6)+MMULT('Point forecasts'!$P$5:$T$5,'input - gretl'!$B$9:$E$13)+MMULT('t+3'!Q927:S927,'input - gretl'!$B$14:$E$16)+E927:H927</f>
        <v>0.023211387665363</v>
      </c>
      <c r="J927" s="3" t="n">
        <v>-0.0139308563209487</v>
      </c>
      <c r="K927" s="3" t="n">
        <v>0.00847885039272679</v>
      </c>
      <c r="L927" s="3" t="n">
        <v>-0.00201491624914352</v>
      </c>
      <c r="M927" s="0" t="n">
        <f aca="false">'t+3'!M927+I927</f>
        <v>0.147377080582721</v>
      </c>
      <c r="N927" s="0" t="n">
        <f aca="false">'t+3'!N927+J927</f>
        <v>-0.0406656242429695</v>
      </c>
      <c r="O927" s="0" t="n">
        <f aca="false">'t+3'!O927+K927</f>
        <v>2.41049824048536</v>
      </c>
      <c r="P927" s="0" t="n">
        <f aca="false">'t+3'!P927+L927</f>
        <v>1.72416685921657</v>
      </c>
      <c r="Q927" s="0" t="n">
        <f aca="false" t="array" ref="Q927:S927">MMULT(M927:P927,'input - gretl'!$B$19:$D$22)+MMULT('Point forecasts'!$J$6:$O$6,'input - gretl'!$B$23:$D$28)</f>
        <v>13.9859531999338</v>
      </c>
      <c r="R927" s="0" t="n">
        <v>6.7735125610542</v>
      </c>
      <c r="S927" s="0" t="n">
        <v>10.1254745170745</v>
      </c>
      <c r="U927" s="4" t="n">
        <f aca="false">NORMSDIST(-M927/'rhos computation'!$B$11)-EXP(M927+'rhos computation'!$B$11^2/2)*NORMSDIST(-M927/'rhos computation'!$B$11-'rhos computation'!$B$11)</f>
        <v>0.00904018469581641</v>
      </c>
      <c r="V927" s="4" t="n">
        <f aca="false">NORMSDIST(-N927/'rhos computation'!$B$23)-EXP(N927+'rhos computation'!$B$23^2/2)*NORMSDIST(-N927/'rhos computation'!$B$23-'rhos computation'!$B$23)</f>
        <v>0.0463279598388798</v>
      </c>
      <c r="W927" s="0" t="n">
        <f aca="false">NORMSDIST(-O927)</f>
        <v>0.00796537408210928</v>
      </c>
      <c r="X927" s="0" t="n">
        <f aca="false">NORMSDIST(-P927)</f>
        <v>0.0423388625173437</v>
      </c>
    </row>
    <row r="928" customFormat="false" ht="13" hidden="false" customHeight="false" outlineLevel="0" collapsed="false">
      <c r="A928" s="0" t="n">
        <v>1.04369379211586</v>
      </c>
      <c r="B928" s="0" t="n">
        <v>0.0479843500577062</v>
      </c>
      <c r="C928" s="0" t="n">
        <v>1.80732019051076</v>
      </c>
      <c r="D928" s="0" t="n">
        <v>-0.707606658805423</v>
      </c>
      <c r="E928" s="0" t="n">
        <f aca="false" t="array" ref="E928:H928">MMULT(A928:D928,'Root matrix of resiudals'!$B$19:E$22)</f>
        <v>0.0473914611600037</v>
      </c>
      <c r="F928" s="0" t="n">
        <v>0.0101767585099171</v>
      </c>
      <c r="G928" s="0" t="n">
        <v>0.0297771919331879</v>
      </c>
      <c r="H928" s="0" t="n">
        <v>-0.00980902812128546</v>
      </c>
      <c r="I928" s="3" t="n">
        <f aca="false" t="array" ref="I928:L928">MMULT('t+3'!I928:L928,'input - gretl'!$B$3:$E$6)+MMULT('Point forecasts'!$P$5:$T$5,'input - gretl'!$B$9:$E$13)+MMULT('t+3'!Q928:S928,'input - gretl'!$B$14:$E$16)+E928:H928</f>
        <v>0.0522501063838753</v>
      </c>
      <c r="J928" s="3" t="n">
        <v>0.0413177995304837</v>
      </c>
      <c r="K928" s="3" t="n">
        <v>0.021841654813054</v>
      </c>
      <c r="L928" s="3" t="n">
        <v>-0.025789042053387</v>
      </c>
      <c r="M928" s="0" t="n">
        <f aca="false">'t+3'!M928+I928</f>
        <v>0.120962979586388</v>
      </c>
      <c r="N928" s="0" t="n">
        <f aca="false">'t+3'!N928+J928</f>
        <v>-0.0200338108327676</v>
      </c>
      <c r="O928" s="0" t="n">
        <f aca="false">'t+3'!O928+K928</f>
        <v>2.42297924581168</v>
      </c>
      <c r="P928" s="0" t="n">
        <f aca="false">'t+3'!P928+L928</f>
        <v>1.68735421861773</v>
      </c>
      <c r="Q928" s="0" t="n">
        <f aca="false" t="array" ref="Q928:S928">MMULT(M928:P928,'input - gretl'!$B$19:$D$22)+MMULT('Point forecasts'!$J$6:$O$6,'input - gretl'!$B$23:$D$28)</f>
        <v>13.9595390989374</v>
      </c>
      <c r="R928" s="0" t="n">
        <v>6.7941443744644</v>
      </c>
      <c r="S928" s="0" t="n">
        <v>10.1729661842424</v>
      </c>
      <c r="U928" s="4" t="n">
        <f aca="false">NORMSDIST(-M928/'rhos computation'!$B$11)-EXP(M928+'rhos computation'!$B$11^2/2)*NORMSDIST(-M928/'rhos computation'!$B$11-'rhos computation'!$B$11)</f>
        <v>0.0130272362326796</v>
      </c>
      <c r="V928" s="4" t="n">
        <f aca="false">NORMSDIST(-N928/'rhos computation'!$B$23)-EXP(N928+'rhos computation'!$B$23^2/2)*NORMSDIST(-N928/'rhos computation'!$B$23-'rhos computation'!$B$23)</f>
        <v>0.0326216925390914</v>
      </c>
      <c r="W928" s="0" t="n">
        <f aca="false">NORMSDIST(-O928)</f>
        <v>0.00769690305477769</v>
      </c>
      <c r="X928" s="0" t="n">
        <f aca="false">NORMSDIST(-P928)</f>
        <v>0.0457676306627496</v>
      </c>
    </row>
    <row r="929" customFormat="false" ht="13" hidden="false" customHeight="false" outlineLevel="0" collapsed="false">
      <c r="A929" s="0" t="n">
        <v>0.781859260809237</v>
      </c>
      <c r="B929" s="0" t="n">
        <v>-2.10485965192898</v>
      </c>
      <c r="C929" s="0" t="n">
        <v>0.588507972862191</v>
      </c>
      <c r="D929" s="0" t="n">
        <v>-1.04896497039112</v>
      </c>
      <c r="E929" s="0" t="n">
        <f aca="false" t="array" ref="E929:H929">MMULT(A929:D929,'Root matrix of resiudals'!$B$19:E$22)</f>
        <v>0.0299080892923354</v>
      </c>
      <c r="F929" s="0" t="n">
        <v>-0.0563259428130786</v>
      </c>
      <c r="G929" s="0" t="n">
        <v>0.00169134134323546</v>
      </c>
      <c r="H929" s="0" t="n">
        <v>-0.0167852115204957</v>
      </c>
      <c r="I929" s="3" t="n">
        <f aca="false" t="array" ref="I929:L929">MMULT('t+3'!I929:L929,'input - gretl'!$B$3:$E$6)+MMULT('Point forecasts'!$P$5:$T$5,'input - gretl'!$B$9:$E$13)+MMULT('t+3'!Q929:S929,'input - gretl'!$B$14:$E$16)+E929:H929</f>
        <v>0.0149158950638922</v>
      </c>
      <c r="J929" s="3" t="n">
        <v>-0.0248194007592523</v>
      </c>
      <c r="K929" s="3" t="n">
        <v>0.00614526254738879</v>
      </c>
      <c r="L929" s="3" t="n">
        <v>-0.0242604163405014</v>
      </c>
      <c r="M929" s="0" t="n">
        <f aca="false">'t+3'!M929+I929</f>
        <v>0.150475780191366</v>
      </c>
      <c r="N929" s="0" t="n">
        <f aca="false">'t+3'!N929+J929</f>
        <v>-0.071562836319756</v>
      </c>
      <c r="O929" s="0" t="n">
        <f aca="false">'t+3'!O929+K929</f>
        <v>2.42134220142889</v>
      </c>
      <c r="P929" s="0" t="n">
        <f aca="false">'t+3'!P929+L929</f>
        <v>1.72602497919904</v>
      </c>
      <c r="Q929" s="0" t="n">
        <f aca="false" t="array" ref="Q929:S929">MMULT(M929:P929,'input - gretl'!$B$19:$D$22)+MMULT('Point forecasts'!$J$6:$O$6,'input - gretl'!$B$23:$D$28)</f>
        <v>13.9890518995424</v>
      </c>
      <c r="R929" s="0" t="n">
        <v>6.74261534897741</v>
      </c>
      <c r="S929" s="0" t="n">
        <v>10.1345513130087</v>
      </c>
      <c r="U929" s="4" t="n">
        <f aca="false">NORMSDIST(-M929/'rhos computation'!$B$11)-EXP(M929+'rhos computation'!$B$11^2/2)*NORMSDIST(-M929/'rhos computation'!$B$11-'rhos computation'!$B$11)</f>
        <v>0.00864515358768797</v>
      </c>
      <c r="V929" s="4" t="n">
        <f aca="false">NORMSDIST(-N929/'rhos computation'!$B$23)-EXP(N929+'rhos computation'!$B$23^2/2)*NORMSDIST(-N929/'rhos computation'!$B$23-'rhos computation'!$B$23)</f>
        <v>0.0703934539378853</v>
      </c>
      <c r="W929" s="0" t="n">
        <f aca="false">NORMSDIST(-O929)</f>
        <v>0.00773165648970634</v>
      </c>
      <c r="X929" s="0" t="n">
        <f aca="false">NORMSDIST(-P929)</f>
        <v>0.0421714594838286</v>
      </c>
    </row>
    <row r="930" customFormat="false" ht="13" hidden="false" customHeight="false" outlineLevel="0" collapsed="false">
      <c r="A930" s="0" t="n">
        <v>0.723722168262203</v>
      </c>
      <c r="B930" s="0" t="n">
        <v>-1.02703822840279</v>
      </c>
      <c r="C930" s="0" t="n">
        <v>-1.58028025390824</v>
      </c>
      <c r="D930" s="0" t="n">
        <v>-1.2862329775361</v>
      </c>
      <c r="E930" s="0" t="n">
        <f aca="false" t="array" ref="E930:H930">MMULT(A930:D930,'Root matrix of resiudals'!$B$19:E$22)</f>
        <v>0.0272658360892757</v>
      </c>
      <c r="F930" s="0" t="n">
        <v>-0.0334643446675405</v>
      </c>
      <c r="G930" s="0" t="n">
        <v>-0.0297336080904779</v>
      </c>
      <c r="H930" s="0" t="n">
        <v>-0.02302613891051</v>
      </c>
      <c r="I930" s="3" t="n">
        <f aca="false" t="array" ref="I930:L930">MMULT('t+3'!I930:L930,'input - gretl'!$B$3:$E$6)+MMULT('Point forecasts'!$P$5:$T$5,'input - gretl'!$B$9:$E$13)+MMULT('t+3'!Q930:S930,'input - gretl'!$B$14:$E$16)+E930:H930</f>
        <v>0.0297307454701168</v>
      </c>
      <c r="J930" s="3" t="n">
        <v>-0.0348091494270526</v>
      </c>
      <c r="K930" s="3" t="n">
        <v>-0.016274893920788</v>
      </c>
      <c r="L930" s="3" t="n">
        <v>-0.0178807080319299</v>
      </c>
      <c r="M930" s="0" t="n">
        <f aca="false">'t+3'!M930+I930</f>
        <v>0.166321773451294</v>
      </c>
      <c r="N930" s="0" t="n">
        <f aca="false">'t+3'!N930+J930</f>
        <v>-0.00164822108306675</v>
      </c>
      <c r="O930" s="0" t="n">
        <f aca="false">'t+3'!O930+K930</f>
        <v>2.45409598998086</v>
      </c>
      <c r="P930" s="0" t="n">
        <f aca="false">'t+3'!P930+L930</f>
        <v>1.75266025915489</v>
      </c>
      <c r="Q930" s="0" t="n">
        <f aca="false" t="array" ref="Q930:S930">MMULT(M930:P930,'input - gretl'!$B$19:$D$22)+MMULT('Point forecasts'!$J$6:$O$6,'input - gretl'!$B$23:$D$28)</f>
        <v>14.0048978928024</v>
      </c>
      <c r="R930" s="0" t="n">
        <v>6.8125299642141</v>
      </c>
      <c r="S930" s="0" t="n">
        <v>10.1419736185587</v>
      </c>
      <c r="U930" s="4" t="n">
        <f aca="false">NORMSDIST(-M930/'rhos computation'!$B$11)-EXP(M930+'rhos computation'!$B$11^2/2)*NORMSDIST(-M930/'rhos computation'!$B$11-'rhos computation'!$B$11)</f>
        <v>0.00683759395295608</v>
      </c>
      <c r="V930" s="4" t="n">
        <f aca="false">NORMSDIST(-N930/'rhos computation'!$B$23)-EXP(N930+'rhos computation'!$B$23^2/2)*NORMSDIST(-N930/'rhos computation'!$B$23-'rhos computation'!$B$23)</f>
        <v>0.0225383753619851</v>
      </c>
      <c r="W930" s="0" t="n">
        <f aca="false">NORMSDIST(-O930)</f>
        <v>0.00706196369266683</v>
      </c>
      <c r="X930" s="0" t="n">
        <f aca="false">NORMSDIST(-P930)</f>
        <v>0.039830170538123</v>
      </c>
    </row>
    <row r="931" customFormat="false" ht="13" hidden="false" customHeight="false" outlineLevel="0" collapsed="false">
      <c r="A931" s="0" t="n">
        <v>-0.780018325583672</v>
      </c>
      <c r="B931" s="0" t="n">
        <v>1.20072335354349</v>
      </c>
      <c r="C931" s="0" t="n">
        <v>0.998791079760275</v>
      </c>
      <c r="D931" s="0" t="n">
        <v>0.178176622514718</v>
      </c>
      <c r="E931" s="0" t="n">
        <f aca="false" t="array" ref="E931:H931">MMULT(A931:D931,'Root matrix of resiudals'!$B$19:E$22)</f>
        <v>-0.0295819980335702</v>
      </c>
      <c r="F931" s="0" t="n">
        <v>0.0361388877497941</v>
      </c>
      <c r="G931" s="0" t="n">
        <v>0.0196476459210234</v>
      </c>
      <c r="H931" s="0" t="n">
        <v>0.00441265335347372</v>
      </c>
      <c r="I931" s="3" t="n">
        <f aca="false" t="array" ref="I931:L931">MMULT('t+3'!I931:L931,'input - gretl'!$B$3:$E$6)+MMULT('Point forecasts'!$P$5:$T$5,'input - gretl'!$B$9:$E$13)+MMULT('t+3'!Q931:S931,'input - gretl'!$B$14:$E$16)+E931:H931</f>
        <v>-0.0153220729410152</v>
      </c>
      <c r="J931" s="3" t="n">
        <v>0.0709011577702971</v>
      </c>
      <c r="K931" s="3" t="n">
        <v>0.0243757973970489</v>
      </c>
      <c r="L931" s="3" t="n">
        <v>-0.0121586843104705</v>
      </c>
      <c r="M931" s="0" t="n">
        <f aca="false">'t+3'!M931+I931</f>
        <v>0.13802591565576</v>
      </c>
      <c r="N931" s="0" t="n">
        <f aca="false">'t+3'!N931+J931</f>
        <v>0.0199920844143915</v>
      </c>
      <c r="O931" s="0" t="n">
        <f aca="false">'t+3'!O931+K931</f>
        <v>2.42986380744838</v>
      </c>
      <c r="P931" s="0" t="n">
        <f aca="false">'t+3'!P931+L931</f>
        <v>1.72628154145907</v>
      </c>
      <c r="Q931" s="0" t="n">
        <f aca="false" t="array" ref="Q931:S931">MMULT(M931:P931,'input - gretl'!$B$19:$D$22)+MMULT('Point forecasts'!$J$6:$O$6,'input - gretl'!$B$23:$D$28)</f>
        <v>13.9766020350068</v>
      </c>
      <c r="R931" s="0" t="n">
        <v>6.83417026971156</v>
      </c>
      <c r="S931" s="0" t="n">
        <v>10.1428289154908</v>
      </c>
      <c r="U931" s="4" t="n">
        <f aca="false">NORMSDIST(-M931/'rhos computation'!$B$11)-EXP(M931+'rhos computation'!$B$11^2/2)*NORMSDIST(-M931/'rhos computation'!$B$11-'rhos computation'!$B$11)</f>
        <v>0.0103210366112362</v>
      </c>
      <c r="V931" s="4" t="n">
        <f aca="false">NORMSDIST(-N931/'rhos computation'!$B$23)-EXP(N931+'rhos computation'!$B$23^2/2)*NORMSDIST(-N931/'rhos computation'!$B$23-'rhos computation'!$B$23)</f>
        <v>0.0134910637422197</v>
      </c>
      <c r="W931" s="0" t="n">
        <f aca="false">NORMSDIST(-O931)</f>
        <v>0.00755224869858081</v>
      </c>
      <c r="X931" s="0" t="n">
        <f aca="false">NORMSDIST(-P931)</f>
        <v>0.0421483872407322</v>
      </c>
    </row>
    <row r="932" customFormat="false" ht="13" hidden="false" customHeight="false" outlineLevel="0" collapsed="false">
      <c r="A932" s="0" t="n">
        <v>0.234916010597355</v>
      </c>
      <c r="B932" s="0" t="n">
        <v>1.23739668249108</v>
      </c>
      <c r="C932" s="0" t="n">
        <v>0.672970424393201</v>
      </c>
      <c r="D932" s="0" t="n">
        <v>0.157150789014739</v>
      </c>
      <c r="E932" s="0" t="n">
        <f aca="false" t="array" ref="E932:H932">MMULT(A932:D932,'Root matrix of resiudals'!$B$19:E$22)</f>
        <v>0.0136518929232758</v>
      </c>
      <c r="F932" s="0" t="n">
        <v>0.0383135551377994</v>
      </c>
      <c r="G932" s="0" t="n">
        <v>0.0157582472743397</v>
      </c>
      <c r="H932" s="0" t="n">
        <v>0.0033121115786466</v>
      </c>
      <c r="I932" s="3" t="n">
        <f aca="false" t="array" ref="I932:L932">MMULT('t+3'!I932:L932,'input - gretl'!$B$3:$E$6)+MMULT('Point forecasts'!$P$5:$T$5,'input - gretl'!$B$9:$E$13)+MMULT('t+3'!Q932:S932,'input - gretl'!$B$14:$E$16)+E932:H932</f>
        <v>0.0271884656676937</v>
      </c>
      <c r="J932" s="3" t="n">
        <v>0.0390257531588858</v>
      </c>
      <c r="K932" s="3" t="n">
        <v>0.0294067425978528</v>
      </c>
      <c r="L932" s="3" t="n">
        <v>-0.00558289209446842</v>
      </c>
      <c r="M932" s="0" t="n">
        <f aca="false">'t+3'!M932+I932</f>
        <v>0.192769071749879</v>
      </c>
      <c r="N932" s="0" t="n">
        <f aca="false">'t+3'!N932+J932</f>
        <v>0.0554340886338378</v>
      </c>
      <c r="O932" s="0" t="n">
        <f aca="false">'t+3'!O932+K932</f>
        <v>2.45274467440527</v>
      </c>
      <c r="P932" s="0" t="n">
        <f aca="false">'t+3'!P932+L932</f>
        <v>1.74056030409325</v>
      </c>
      <c r="Q932" s="0" t="n">
        <f aca="false" t="array" ref="Q932:S932">MMULT(M932:P932,'input - gretl'!$B$19:$D$22)+MMULT('Point forecasts'!$J$6:$O$6,'input - gretl'!$B$23:$D$28)</f>
        <v>14.0313451911009</v>
      </c>
      <c r="R932" s="0" t="n">
        <v>6.86961227393101</v>
      </c>
      <c r="S932" s="0" t="n">
        <v>10.1521299652445</v>
      </c>
      <c r="U932" s="4" t="n">
        <f aca="false">NORMSDIST(-M932/'rhos computation'!$B$11)-EXP(M932+'rhos computation'!$B$11^2/2)*NORMSDIST(-M932/'rhos computation'!$B$11-'rhos computation'!$B$11)</f>
        <v>0.00451739292421803</v>
      </c>
      <c r="V932" s="4" t="n">
        <f aca="false">NORMSDIST(-N932/'rhos computation'!$B$23)-EXP(N932+'rhos computation'!$B$23^2/2)*NORMSDIST(-N932/'rhos computation'!$B$23-'rhos computation'!$B$23)</f>
        <v>0.00474077124260905</v>
      </c>
      <c r="W932" s="0" t="n">
        <f aca="false">NORMSDIST(-O932)</f>
        <v>0.00708854637816792</v>
      </c>
      <c r="X932" s="0" t="n">
        <f aca="false">NORMSDIST(-P932)</f>
        <v>0.0408803404554531</v>
      </c>
    </row>
    <row r="933" customFormat="false" ht="13" hidden="false" customHeight="false" outlineLevel="0" collapsed="false">
      <c r="A933" s="0" t="n">
        <v>0.692855602752502</v>
      </c>
      <c r="B933" s="0" t="n">
        <v>0.00779968457344982</v>
      </c>
      <c r="C933" s="0" t="n">
        <v>0.397302112138374</v>
      </c>
      <c r="D933" s="0" t="n">
        <v>0.311975472280666</v>
      </c>
      <c r="E933" s="0" t="n">
        <f aca="false" t="array" ref="E933:H933">MMULT(A933:D933,'Root matrix of resiudals'!$B$19:E$22)</f>
        <v>0.0301156680268162</v>
      </c>
      <c r="F933" s="0" t="n">
        <v>0.0032386052570776</v>
      </c>
      <c r="G933" s="0" t="n">
        <v>0.00764395125624786</v>
      </c>
      <c r="H933" s="0" t="n">
        <v>0.00525267189937067</v>
      </c>
      <c r="I933" s="3" t="n">
        <f aca="false" t="array" ref="I933:L933">MMULT('t+3'!I933:L933,'input - gretl'!$B$3:$E$6)+MMULT('Point forecasts'!$P$5:$T$5,'input - gretl'!$B$9:$E$13)+MMULT('t+3'!Q933:S933,'input - gretl'!$B$14:$E$16)+E933:H933</f>
        <v>0.0532850158741636</v>
      </c>
      <c r="J933" s="3" t="n">
        <v>-0.0375702509457843</v>
      </c>
      <c r="K933" s="3" t="n">
        <v>0.0203667677505972</v>
      </c>
      <c r="L933" s="3" t="n">
        <v>0.0126249841519839</v>
      </c>
      <c r="M933" s="0" t="n">
        <f aca="false">'t+3'!M933+I933</f>
        <v>0.202915358255482</v>
      </c>
      <c r="N933" s="0" t="n">
        <f aca="false">'t+3'!N933+J933</f>
        <v>0.0419690362923638</v>
      </c>
      <c r="O933" s="0" t="n">
        <f aca="false">'t+3'!O933+K933</f>
        <v>2.48625626579807</v>
      </c>
      <c r="P933" s="0" t="n">
        <f aca="false">'t+3'!P933+L933</f>
        <v>1.77133394928349</v>
      </c>
      <c r="Q933" s="0" t="n">
        <f aca="false" t="array" ref="Q933:S933">MMULT(M933:P933,'input - gretl'!$B$19:$D$22)+MMULT('Point forecasts'!$J$6:$O$6,'input - gretl'!$B$23:$D$28)</f>
        <v>14.0414914776065</v>
      </c>
      <c r="R933" s="0" t="n">
        <v>6.85614722158953</v>
      </c>
      <c r="S933" s="0" t="n">
        <v>10.1563742813791</v>
      </c>
      <c r="U933" s="4" t="n">
        <f aca="false">NORMSDIST(-M933/'rhos computation'!$B$11)-EXP(M933+'rhos computation'!$B$11^2/2)*NORMSDIST(-M933/'rhos computation'!$B$11-'rhos computation'!$B$11)</f>
        <v>0.00382340957487799</v>
      </c>
      <c r="V933" s="4" t="n">
        <f aca="false">NORMSDIST(-N933/'rhos computation'!$B$23)-EXP(N933+'rhos computation'!$B$23^2/2)*NORMSDIST(-N933/'rhos computation'!$B$23-'rhos computation'!$B$23)</f>
        <v>0.00728158237298701</v>
      </c>
      <c r="W933" s="0" t="n">
        <f aca="false">NORMSDIST(-O933)</f>
        <v>0.00645474831311518</v>
      </c>
      <c r="X933" s="0" t="n">
        <f aca="false">NORMSDIST(-P933)</f>
        <v>0.0382525925757851</v>
      </c>
    </row>
    <row r="934" customFormat="false" ht="13" hidden="false" customHeight="false" outlineLevel="0" collapsed="false">
      <c r="A934" s="0" t="n">
        <v>-1.12124895427122</v>
      </c>
      <c r="B934" s="0" t="n">
        <v>2.32270973622946</v>
      </c>
      <c r="C934" s="0" t="n">
        <v>-0.428090971624972</v>
      </c>
      <c r="D934" s="0" t="n">
        <v>0.0197489608702874</v>
      </c>
      <c r="E934" s="0" t="n">
        <f aca="false" t="array" ref="E934:H934">MMULT(A934:D934,'Root matrix of resiudals'!$B$19:E$22)</f>
        <v>-0.0433839335746468</v>
      </c>
      <c r="F934" s="0" t="n">
        <v>0.062290317183339</v>
      </c>
      <c r="G934" s="0" t="n">
        <v>7.80740007997891E-005</v>
      </c>
      <c r="H934" s="0" t="n">
        <v>0.000412034400976611</v>
      </c>
      <c r="I934" s="3" t="n">
        <f aca="false" t="array" ref="I934:L934">MMULT('t+3'!I934:L934,'input - gretl'!$B$3:$E$6)+MMULT('Point forecasts'!$P$5:$T$5,'input - gretl'!$B$9:$E$13)+MMULT('t+3'!Q934:S934,'input - gretl'!$B$14:$E$16)+E934:H934</f>
        <v>-0.0572962435153278</v>
      </c>
      <c r="J934" s="3" t="n">
        <v>0.0457020021679614</v>
      </c>
      <c r="K934" s="3" t="n">
        <v>-0.00669310238396709</v>
      </c>
      <c r="L934" s="3" t="n">
        <v>-0.00482855098262645</v>
      </c>
      <c r="M934" s="0" t="n">
        <f aca="false">'t+3'!M934+I934</f>
        <v>0.0456922095800062</v>
      </c>
      <c r="N934" s="0" t="n">
        <f aca="false">'t+3'!N934+J934</f>
        <v>0.0137695558693683</v>
      </c>
      <c r="O934" s="0" t="n">
        <f aca="false">'t+3'!O934+K934</f>
        <v>2.40215179723733</v>
      </c>
      <c r="P934" s="0" t="n">
        <f aca="false">'t+3'!P934+L934</f>
        <v>1.77161340292443</v>
      </c>
      <c r="Q934" s="0" t="n">
        <f aca="false" t="array" ref="Q934:S934">MMULT(M934:P934,'input - gretl'!$B$19:$D$22)+MMULT('Point forecasts'!$J$6:$O$6,'input - gretl'!$B$23:$D$28)</f>
        <v>13.8842683289311</v>
      </c>
      <c r="R934" s="0" t="n">
        <v>6.82794774116654</v>
      </c>
      <c r="S934" s="0" t="n">
        <v>10.0720040384331</v>
      </c>
      <c r="U934" s="4" t="n">
        <f aca="false">NORMSDIST(-M934/'rhos computation'!$B$11)-EXP(M934+'rhos computation'!$B$11^2/2)*NORMSDIST(-M934/'rhos computation'!$B$11-'rhos computation'!$B$11)</f>
        <v>0.0319055443544399</v>
      </c>
      <c r="V934" s="4" t="n">
        <f aca="false">NORMSDIST(-N934/'rhos computation'!$B$23)-EXP(N934+'rhos computation'!$B$23^2/2)*NORMSDIST(-N934/'rhos computation'!$B$23-'rhos computation'!$B$23)</f>
        <v>0.0157801205352776</v>
      </c>
      <c r="W934" s="0" t="n">
        <f aca="false">NORMSDIST(-O934)</f>
        <v>0.00814947168952484</v>
      </c>
      <c r="X934" s="0" t="n">
        <f aca="false">NORMSDIST(-P934)</f>
        <v>0.0382293766524067</v>
      </c>
    </row>
    <row r="935" customFormat="false" ht="13" hidden="false" customHeight="false" outlineLevel="0" collapsed="false">
      <c r="A935" s="0" t="n">
        <v>0.992670945974163</v>
      </c>
      <c r="B935" s="0" t="n">
        <v>-0.869227754368878</v>
      </c>
      <c r="C935" s="0" t="n">
        <v>-0.761957673723279</v>
      </c>
      <c r="D935" s="0" t="n">
        <v>-1.04345046537707</v>
      </c>
      <c r="E935" s="0" t="n">
        <f aca="false" t="array" ref="E935:H935">MMULT(A935:D935,'Root matrix of resiudals'!$B$19:E$22)</f>
        <v>0.0400802285828108</v>
      </c>
      <c r="F935" s="0" t="n">
        <v>-0.0253923337129547</v>
      </c>
      <c r="G935" s="0" t="n">
        <v>-0.015368987538483</v>
      </c>
      <c r="H935" s="0" t="n">
        <v>-0.0182419298824828</v>
      </c>
      <c r="I935" s="3" t="n">
        <f aca="false" t="array" ref="I935:L935">MMULT('t+3'!I935:L935,'input - gretl'!$B$3:$E$6)+MMULT('Point forecasts'!$P$5:$T$5,'input - gretl'!$B$9:$E$13)+MMULT('t+3'!Q935:S935,'input - gretl'!$B$14:$E$16)+E935:H935</f>
        <v>0.0267926460831244</v>
      </c>
      <c r="J935" s="3" t="n">
        <v>-0.0247051302860422</v>
      </c>
      <c r="K935" s="3" t="n">
        <v>-0.0121261265425945</v>
      </c>
      <c r="L935" s="3" t="n">
        <v>-0.0278087693957297</v>
      </c>
      <c r="M935" s="0" t="n">
        <f aca="false">'t+3'!M935+I935</f>
        <v>0.186596009711545</v>
      </c>
      <c r="N935" s="0" t="n">
        <f aca="false">'t+3'!N935+J935</f>
        <v>-0.0342502129073562</v>
      </c>
      <c r="O935" s="0" t="n">
        <f aca="false">'t+3'!O935+K935</f>
        <v>2.37814758148062</v>
      </c>
      <c r="P935" s="0" t="n">
        <f aca="false">'t+3'!P935+L935</f>
        <v>1.68202650118468</v>
      </c>
      <c r="Q935" s="0" t="n">
        <f aca="false" t="array" ref="Q935:S935">MMULT(M935:P935,'input - gretl'!$B$19:$D$22)+MMULT('Point forecasts'!$J$6:$O$6,'input - gretl'!$B$23:$D$28)</f>
        <v>14.0251721290626</v>
      </c>
      <c r="R935" s="0" t="n">
        <v>6.77992797238981</v>
      </c>
      <c r="S935" s="0" t="n">
        <v>10.133201445576</v>
      </c>
      <c r="U935" s="4" t="n">
        <f aca="false">NORMSDIST(-M935/'rhos computation'!$B$11)-EXP(M935+'rhos computation'!$B$11^2/2)*NORMSDIST(-M935/'rhos computation'!$B$11-'rhos computation'!$B$11)</f>
        <v>0.00498927189952404</v>
      </c>
      <c r="V935" s="4" t="n">
        <f aca="false">NORMSDIST(-N935/'rhos computation'!$B$23)-EXP(N935+'rhos computation'!$B$23^2/2)*NORMSDIST(-N935/'rhos computation'!$B$23-'rhos computation'!$B$23)</f>
        <v>0.041821773701993</v>
      </c>
      <c r="W935" s="0" t="n">
        <f aca="false">NORMSDIST(-O935)</f>
        <v>0.0086999302017981</v>
      </c>
      <c r="X935" s="0" t="n">
        <f aca="false">NORMSDIST(-P935)</f>
        <v>0.0462818505719632</v>
      </c>
    </row>
    <row r="936" customFormat="false" ht="13" hidden="false" customHeight="false" outlineLevel="0" collapsed="false">
      <c r="A936" s="0" t="n">
        <v>0.27218493698402</v>
      </c>
      <c r="B936" s="0" t="n">
        <v>-0.173938431059178</v>
      </c>
      <c r="C936" s="0" t="n">
        <v>-1.27646225940128</v>
      </c>
      <c r="D936" s="0" t="n">
        <v>0.0668734661816595</v>
      </c>
      <c r="E936" s="0" t="n">
        <f aca="false" t="array" ref="E936:H936">MMULT(A936:D936,'Root matrix of resiudals'!$B$19:E$22)</f>
        <v>0.00968166387727287</v>
      </c>
      <c r="F936" s="0" t="n">
        <v>-0.00893215199504112</v>
      </c>
      <c r="G936" s="0" t="n">
        <v>-0.0207825863241474</v>
      </c>
      <c r="H936" s="0" t="n">
        <v>-0.000492344085930251</v>
      </c>
      <c r="I936" s="3" t="n">
        <f aca="false" t="array" ref="I936:L936">MMULT('t+3'!I936:L936,'input - gretl'!$B$3:$E$6)+MMULT('Point forecasts'!$P$5:$T$5,'input - gretl'!$B$9:$E$13)+MMULT('t+3'!Q936:S936,'input - gretl'!$B$14:$E$16)+E936:H936</f>
        <v>0.0143234205200796</v>
      </c>
      <c r="J936" s="3" t="n">
        <v>-0.00645023682856523</v>
      </c>
      <c r="K936" s="3" t="n">
        <v>-0.0324377258403008</v>
      </c>
      <c r="L936" s="3" t="n">
        <v>-0.0181246579270428</v>
      </c>
      <c r="M936" s="0" t="n">
        <f aca="false">'t+3'!M936+I936</f>
        <v>0.00472002314268103</v>
      </c>
      <c r="N936" s="0" t="n">
        <f aca="false">'t+3'!N936+J936</f>
        <v>-0.0577028432899455</v>
      </c>
      <c r="O936" s="0" t="n">
        <f aca="false">'t+3'!O936+K936</f>
        <v>2.35642414997831</v>
      </c>
      <c r="P936" s="0" t="n">
        <f aca="false">'t+3'!P936+L936</f>
        <v>1.72836539057276</v>
      </c>
      <c r="Q936" s="0" t="n">
        <f aca="false" t="array" ref="Q936:S936">MMULT(M936:P936,'input - gretl'!$B$19:$D$22)+MMULT('Point forecasts'!$J$6:$O$6,'input - gretl'!$B$23:$D$28)</f>
        <v>13.8432961424937</v>
      </c>
      <c r="R936" s="0" t="n">
        <v>6.75647534200722</v>
      </c>
      <c r="S936" s="0" t="n">
        <v>10.0674074133212</v>
      </c>
      <c r="U936" s="4" t="n">
        <f aca="false">NORMSDIST(-M936/'rhos computation'!$B$11)-EXP(M936+'rhos computation'!$B$11^2/2)*NORMSDIST(-M936/'rhos computation'!$B$11-'rhos computation'!$B$11)</f>
        <v>0.047767490808068</v>
      </c>
      <c r="V936" s="4" t="n">
        <f aca="false">NORMSDIST(-N936/'rhos computation'!$B$23)-EXP(N936+'rhos computation'!$B$23^2/2)*NORMSDIST(-N936/'rhos computation'!$B$23-'rhos computation'!$B$23)</f>
        <v>0.0591860859329044</v>
      </c>
      <c r="W936" s="0" t="n">
        <f aca="false">NORMSDIST(-O936)</f>
        <v>0.00922591775843245</v>
      </c>
      <c r="X936" s="0" t="n">
        <f aca="false">NORMSDIST(-P936)</f>
        <v>0.0419613681603881</v>
      </c>
    </row>
    <row r="937" customFormat="false" ht="13" hidden="false" customHeight="false" outlineLevel="0" collapsed="false">
      <c r="A937" s="0" t="n">
        <v>0.435296329427066</v>
      </c>
      <c r="B937" s="0" t="n">
        <v>-0.314108649348918</v>
      </c>
      <c r="C937" s="0" t="n">
        <v>1.41074248828334</v>
      </c>
      <c r="D937" s="0" t="n">
        <v>-0.231951834968705</v>
      </c>
      <c r="E937" s="0" t="n">
        <f aca="false" t="array" ref="E937:H937">MMULT(A937:D937,'Root matrix of resiudals'!$B$19:E$22)</f>
        <v>0.019796541951375</v>
      </c>
      <c r="F937" s="0" t="n">
        <v>-0.00293921875051839</v>
      </c>
      <c r="G937" s="0" t="n">
        <v>0.021879217889375</v>
      </c>
      <c r="H937" s="0" t="n">
        <v>-0.00233554818843975</v>
      </c>
      <c r="I937" s="3" t="n">
        <f aca="false" t="array" ref="I937:L937">MMULT('t+3'!I937:L937,'input - gretl'!$B$3:$E$6)+MMULT('Point forecasts'!$P$5:$T$5,'input - gretl'!$B$9:$E$13)+MMULT('t+3'!Q937:S937,'input - gretl'!$B$14:$E$16)+E937:H937</f>
        <v>0.113945407891187</v>
      </c>
      <c r="J937" s="3" t="n">
        <v>-0.0139281155761135</v>
      </c>
      <c r="K937" s="3" t="n">
        <v>0.0262327571694238</v>
      </c>
      <c r="L937" s="3" t="n">
        <v>-0.0138937366092715</v>
      </c>
      <c r="M937" s="0" t="n">
        <f aca="false">'t+3'!M937+I937</f>
        <v>0.137173456526298</v>
      </c>
      <c r="N937" s="0" t="n">
        <f aca="false">'t+3'!N937+J937</f>
        <v>0.0092193732057998</v>
      </c>
      <c r="O937" s="0" t="n">
        <f aca="false">'t+3'!O937+K937</f>
        <v>2.46828057883758</v>
      </c>
      <c r="P937" s="0" t="n">
        <f aca="false">'t+3'!P937+L937</f>
        <v>1.74623789562031</v>
      </c>
      <c r="Q937" s="0" t="n">
        <f aca="false" t="array" ref="Q937:S937">MMULT(M937:P937,'input - gretl'!$B$19:$D$22)+MMULT('Point forecasts'!$J$6:$O$6,'input - gretl'!$B$23:$D$28)</f>
        <v>13.9757495758774</v>
      </c>
      <c r="R937" s="0" t="n">
        <v>6.82339755850297</v>
      </c>
      <c r="S937" s="0" t="n">
        <v>10.162266196255</v>
      </c>
      <c r="U937" s="4" t="n">
        <f aca="false">NORMSDIST(-M937/'rhos computation'!$B$11)-EXP(M937+'rhos computation'!$B$11^2/2)*NORMSDIST(-M937/'rhos computation'!$B$11-'rhos computation'!$B$11)</f>
        <v>0.0104446524647912</v>
      </c>
      <c r="V937" s="4" t="n">
        <f aca="false">NORMSDIST(-N937/'rhos computation'!$B$23)-EXP(N937+'rhos computation'!$B$23^2/2)*NORMSDIST(-N937/'rhos computation'!$B$23-'rhos computation'!$B$23)</f>
        <v>0.0176122020986665</v>
      </c>
      <c r="W937" s="0" t="n">
        <f aca="false">NORMSDIST(-O937)</f>
        <v>0.00678819287032865</v>
      </c>
      <c r="X937" s="0" t="n">
        <f aca="false">NORMSDIST(-P937)</f>
        <v>0.040384811202044</v>
      </c>
    </row>
    <row r="938" customFormat="false" ht="13" hidden="false" customHeight="false" outlineLevel="0" collapsed="false">
      <c r="A938" s="0" t="n">
        <v>0.945848303670083</v>
      </c>
      <c r="B938" s="0" t="n">
        <v>0.377436579146198</v>
      </c>
      <c r="C938" s="0" t="n">
        <v>1.8316470616891</v>
      </c>
      <c r="D938" s="0" t="n">
        <v>-0.592919828131355</v>
      </c>
      <c r="E938" s="0" t="n">
        <f aca="false" t="array" ref="E938:H938">MMULT(A938:D938,'Root matrix of resiudals'!$B$19:E$22)</f>
        <v>0.0439255386712627</v>
      </c>
      <c r="F938" s="0" t="n">
        <v>0.0194632467991356</v>
      </c>
      <c r="G938" s="0" t="n">
        <v>0.0313625774471982</v>
      </c>
      <c r="H938" s="0" t="n">
        <v>-0.00786104066827327</v>
      </c>
      <c r="I938" s="3" t="n">
        <f aca="false" t="array" ref="I938:L938">MMULT('t+3'!I938:L938,'input - gretl'!$B$3:$E$6)+MMULT('Point forecasts'!$P$5:$T$5,'input - gretl'!$B$9:$E$13)+MMULT('t+3'!Q938:S938,'input - gretl'!$B$14:$E$16)+E938:H938</f>
        <v>0.0669088094040953</v>
      </c>
      <c r="J938" s="3" t="n">
        <v>0.0203219278585099</v>
      </c>
      <c r="K938" s="3" t="n">
        <v>0.0333212690258649</v>
      </c>
      <c r="L938" s="3" t="n">
        <v>-0.0184240468744785</v>
      </c>
      <c r="M938" s="0" t="n">
        <f aca="false">'t+3'!M938+I938</f>
        <v>0.177114887127634</v>
      </c>
      <c r="N938" s="0" t="n">
        <f aca="false">'t+3'!N938+J938</f>
        <v>0.0118137968626167</v>
      </c>
      <c r="O938" s="0" t="n">
        <f aca="false">'t+3'!O938+K938</f>
        <v>2.41917235965255</v>
      </c>
      <c r="P938" s="0" t="n">
        <f aca="false">'t+3'!P938+L938</f>
        <v>1.68786272458437</v>
      </c>
      <c r="Q938" s="0" t="n">
        <f aca="false" t="array" ref="Q938:S938">MMULT(M938:P938,'input - gretl'!$B$19:$D$22)+MMULT('Point forecasts'!$J$6:$O$6,'input - gretl'!$B$23:$D$28)</f>
        <v>14.0156910064787</v>
      </c>
      <c r="R938" s="0" t="n">
        <v>6.82599198215979</v>
      </c>
      <c r="S938" s="0" t="n">
        <v>10.1686756834837</v>
      </c>
      <c r="U938" s="4" t="n">
        <f aca="false">NORMSDIST(-M938/'rhos computation'!$B$11)-EXP(M938+'rhos computation'!$B$11^2/2)*NORMSDIST(-M938/'rhos computation'!$B$11-'rhos computation'!$B$11)</f>
        <v>0.00579378686179934</v>
      </c>
      <c r="V938" s="4" t="n">
        <f aca="false">NORMSDIST(-N938/'rhos computation'!$B$23)-EXP(N938+'rhos computation'!$B$23^2/2)*NORMSDIST(-N938/'rhos computation'!$B$23-'rhos computation'!$B$23)</f>
        <v>0.0165510479863701</v>
      </c>
      <c r="W938" s="0" t="n">
        <f aca="false">NORMSDIST(-O938)</f>
        <v>0.00777793368499956</v>
      </c>
      <c r="X938" s="0" t="n">
        <f aca="false">NORMSDIST(-P938)</f>
        <v>0.0457187917562663</v>
      </c>
    </row>
    <row r="939" customFormat="false" ht="13" hidden="false" customHeight="false" outlineLevel="0" collapsed="false">
      <c r="A939" s="0" t="n">
        <v>-0.764597985368758</v>
      </c>
      <c r="B939" s="0" t="n">
        <v>1.35339097146511</v>
      </c>
      <c r="C939" s="0" t="n">
        <v>-0.345835247629618</v>
      </c>
      <c r="D939" s="0" t="n">
        <v>0.487953384999115</v>
      </c>
      <c r="E939" s="0" t="n">
        <f aca="false" t="array" ref="E939:H939">MMULT(A939:D939,'Root matrix of resiudals'!$B$19:E$22)</f>
        <v>-0.0303544060290942</v>
      </c>
      <c r="F939" s="0" t="n">
        <v>0.0357284103960603</v>
      </c>
      <c r="G939" s="0" t="n">
        <v>-0.00109979689067635</v>
      </c>
      <c r="H939" s="0" t="n">
        <v>0.00790361125312295</v>
      </c>
      <c r="I939" s="3" t="n">
        <f aca="false" t="array" ref="I939:L939">MMULT('t+3'!I939:L939,'input - gretl'!$B$3:$E$6)+MMULT('Point forecasts'!$P$5:$T$5,'input - gretl'!$B$9:$E$13)+MMULT('t+3'!Q939:S939,'input - gretl'!$B$14:$E$16)+E939:H939</f>
        <v>-0.0163193528407744</v>
      </c>
      <c r="J939" s="3" t="n">
        <v>0.0600352668658924</v>
      </c>
      <c r="K939" s="3" t="n">
        <v>0.000822854610606217</v>
      </c>
      <c r="L939" s="3" t="n">
        <v>-0.0102908150103534</v>
      </c>
      <c r="M939" s="0" t="n">
        <f aca="false">'t+3'!M939+I939</f>
        <v>0.0918795997651811</v>
      </c>
      <c r="N939" s="0" t="n">
        <f aca="false">'t+3'!N939+J939</f>
        <v>0.0199463507355078</v>
      </c>
      <c r="O939" s="0" t="n">
        <f aca="false">'t+3'!O939+K939</f>
        <v>2.39861896700845</v>
      </c>
      <c r="P939" s="0" t="n">
        <f aca="false">'t+3'!P939+L939</f>
        <v>1.71741792465781</v>
      </c>
      <c r="Q939" s="0" t="n">
        <f aca="false" t="array" ref="Q939:S939">MMULT(M939:P939,'input - gretl'!$B$19:$D$22)+MMULT('Point forecasts'!$J$6:$O$6,'input - gretl'!$B$23:$D$28)</f>
        <v>13.9304557191162</v>
      </c>
      <c r="R939" s="0" t="n">
        <v>6.83412453603268</v>
      </c>
      <c r="S939" s="0" t="n">
        <v>10.1200138178097</v>
      </c>
      <c r="U939" s="4" t="n">
        <f aca="false">NORMSDIST(-M939/'rhos computation'!$B$11)-EXP(M939+'rhos computation'!$B$11^2/2)*NORMSDIST(-M939/'rhos computation'!$B$11-'rhos computation'!$B$11)</f>
        <v>0.0188779748866966</v>
      </c>
      <c r="V939" s="4" t="n">
        <f aca="false">NORMSDIST(-N939/'rhos computation'!$B$23)-EXP(N939+'rhos computation'!$B$23^2/2)*NORMSDIST(-N939/'rhos computation'!$B$23-'rhos computation'!$B$23)</f>
        <v>0.0135069894593159</v>
      </c>
      <c r="W939" s="0" t="n">
        <f aca="false">NORMSDIST(-O939)</f>
        <v>0.00822851481100082</v>
      </c>
      <c r="X939" s="0" t="n">
        <f aca="false">NORMSDIST(-P939)</f>
        <v>0.0429514194496904</v>
      </c>
    </row>
    <row r="940" customFormat="false" ht="13" hidden="false" customHeight="false" outlineLevel="0" collapsed="false">
      <c r="A940" s="0" t="n">
        <v>-0.380086255161081</v>
      </c>
      <c r="B940" s="0" t="n">
        <v>0.3760806977376</v>
      </c>
      <c r="C940" s="0" t="n">
        <v>1.67461928637839</v>
      </c>
      <c r="D940" s="0" t="n">
        <v>0.780793218891591</v>
      </c>
      <c r="E940" s="0" t="n">
        <f aca="false" t="array" ref="E940:H940">MMULT(A940:D940,'Root matrix of resiudals'!$B$19:E$22)</f>
        <v>-0.0136861359094167</v>
      </c>
      <c r="F940" s="0" t="n">
        <v>0.0159486879363189</v>
      </c>
      <c r="G940" s="0" t="n">
        <v>0.0287623770971061</v>
      </c>
      <c r="H940" s="0" t="n">
        <v>0.0147580585290267</v>
      </c>
      <c r="I940" s="3" t="n">
        <f aca="false" t="array" ref="I940:L940">MMULT('t+3'!I940:L940,'input - gretl'!$B$3:$E$6)+MMULT('Point forecasts'!$P$5:$T$5,'input - gretl'!$B$9:$E$13)+MMULT('t+3'!Q940:S940,'input - gretl'!$B$14:$E$16)+E940:H940</f>
        <v>0.0241957754727855</v>
      </c>
      <c r="J940" s="3" t="n">
        <v>0.0349049771866946</v>
      </c>
      <c r="K940" s="3" t="n">
        <v>0.0197024695723577</v>
      </c>
      <c r="L940" s="3" t="n">
        <v>0.000101304989651344</v>
      </c>
      <c r="M940" s="0" t="n">
        <f aca="false">'t+3'!M940+I940</f>
        <v>0.0265255162309355</v>
      </c>
      <c r="N940" s="0" t="n">
        <f aca="false">'t+3'!N940+J940</f>
        <v>-0.0256625484064916</v>
      </c>
      <c r="O940" s="0" t="n">
        <f aca="false">'t+3'!O940+K940</f>
        <v>2.4361211752696</v>
      </c>
      <c r="P940" s="0" t="n">
        <f aca="false">'t+3'!P940+L940</f>
        <v>1.76618410339213</v>
      </c>
      <c r="Q940" s="0" t="n">
        <f aca="false" t="array" ref="Q940:S940">MMULT(M940:P940,'input - gretl'!$B$19:$D$22)+MMULT('Point forecasts'!$J$6:$O$6,'input - gretl'!$B$23:$D$28)</f>
        <v>13.865101635582</v>
      </c>
      <c r="R940" s="0" t="n">
        <v>6.78851563689068</v>
      </c>
      <c r="S940" s="0" t="n">
        <v>10.1111369517856</v>
      </c>
      <c r="U940" s="4" t="n">
        <f aca="false">NORMSDIST(-M940/'rhos computation'!$B$11)-EXP(M940+'rhos computation'!$B$11^2/2)*NORMSDIST(-M940/'rhos computation'!$B$11-'rhos computation'!$B$11)</f>
        <v>0.0388042620760127</v>
      </c>
      <c r="V940" s="4" t="n">
        <f aca="false">NORMSDIST(-N940/'rhos computation'!$B$23)-EXP(N940+'rhos computation'!$B$23^2/2)*NORMSDIST(-N940/'rhos computation'!$B$23-'rhos computation'!$B$23)</f>
        <v>0.0361272146042906</v>
      </c>
      <c r="W940" s="0" t="n">
        <f aca="false">NORMSDIST(-O940)</f>
        <v>0.00742285519703688</v>
      </c>
      <c r="X940" s="0" t="n">
        <f aca="false">NORMSDIST(-P940)</f>
        <v>0.0386824835556958</v>
      </c>
    </row>
    <row r="941" customFormat="false" ht="13" hidden="false" customHeight="false" outlineLevel="0" collapsed="false">
      <c r="A941" s="0" t="n">
        <v>0.45595443325035</v>
      </c>
      <c r="B941" s="0" t="n">
        <v>1.50110336982258</v>
      </c>
      <c r="C941" s="0" t="n">
        <v>-0.644021880717591</v>
      </c>
      <c r="D941" s="0" t="n">
        <v>1.33850552131967</v>
      </c>
      <c r="E941" s="0" t="n">
        <f aca="false" t="array" ref="E941:H941">MMULT(A941:D941,'Root matrix of resiudals'!$B$19:E$22)</f>
        <v>0.0216532657277439</v>
      </c>
      <c r="F941" s="0" t="n">
        <v>0.0416977159954213</v>
      </c>
      <c r="G941" s="0" t="n">
        <v>-0.00289300096783808</v>
      </c>
      <c r="H941" s="0" t="n">
        <v>0.0209064255102464</v>
      </c>
      <c r="I941" s="3" t="n">
        <f aca="false" t="array" ref="I941:L941">MMULT('t+3'!I941:L941,'input - gretl'!$B$3:$E$6)+MMULT('Point forecasts'!$P$5:$T$5,'input - gretl'!$B$9:$E$13)+MMULT('t+3'!Q941:S941,'input - gretl'!$B$14:$E$16)+E941:H941</f>
        <v>0.0647113692817409</v>
      </c>
      <c r="J941" s="3" t="n">
        <v>0.0688778532950813</v>
      </c>
      <c r="K941" s="3" t="n">
        <v>0.0113141947080154</v>
      </c>
      <c r="L941" s="3" t="n">
        <v>0.0215325874946244</v>
      </c>
      <c r="M941" s="0" t="n">
        <f aca="false">'t+3'!M941+I941</f>
        <v>0.230911912204893</v>
      </c>
      <c r="N941" s="0" t="n">
        <f aca="false">'t+3'!N941+J941</f>
        <v>0.07934110147467</v>
      </c>
      <c r="O941" s="0" t="n">
        <f aca="false">'t+3'!O941+K941</f>
        <v>2.49722798654478</v>
      </c>
      <c r="P941" s="0" t="n">
        <f aca="false">'t+3'!P941+L941</f>
        <v>1.78331489516114</v>
      </c>
      <c r="Q941" s="0" t="n">
        <f aca="false" t="array" ref="Q941:S941">MMULT(M941:P941,'input - gretl'!$B$19:$D$22)+MMULT('Point forecasts'!$J$6:$O$6,'input - gretl'!$B$23:$D$28)</f>
        <v>14.069488031556</v>
      </c>
      <c r="R941" s="0" t="n">
        <v>6.89351928677184</v>
      </c>
      <c r="S941" s="0" t="n">
        <v>10.1559515235489</v>
      </c>
      <c r="U941" s="4" t="n">
        <f aca="false">NORMSDIST(-M941/'rhos computation'!$B$11)-EXP(M941+'rhos computation'!$B$11^2/2)*NORMSDIST(-M941/'rhos computation'!$B$11-'rhos computation'!$B$11)</f>
        <v>0.00235870965144704</v>
      </c>
      <c r="V941" s="4" t="n">
        <f aca="false">NORMSDIST(-N941/'rhos computation'!$B$23)-EXP(N941+'rhos computation'!$B$23^2/2)*NORMSDIST(-N941/'rhos computation'!$B$23-'rhos computation'!$B$23)</f>
        <v>0.00199737205496392</v>
      </c>
      <c r="W941" s="0" t="n">
        <f aca="false">NORMSDIST(-O941)</f>
        <v>0.00625842269824047</v>
      </c>
      <c r="X941" s="0" t="n">
        <f aca="false">NORMSDIST(-P941)</f>
        <v>0.0372675290313532</v>
      </c>
    </row>
    <row r="942" customFormat="false" ht="13" hidden="false" customHeight="false" outlineLevel="0" collapsed="false">
      <c r="A942" s="0" t="n">
        <v>-1.28743451818382</v>
      </c>
      <c r="B942" s="0" t="n">
        <v>-0.0165589711164328</v>
      </c>
      <c r="C942" s="0" t="n">
        <v>1.56489525911631</v>
      </c>
      <c r="D942" s="0" t="n">
        <v>0.525771841420251</v>
      </c>
      <c r="E942" s="0" t="n">
        <f aca="false" t="array" ref="E942:H942">MMULT(A942:D942,'Root matrix of resiudals'!$B$19:E$22)</f>
        <v>-0.0535424325628669</v>
      </c>
      <c r="F942" s="0" t="n">
        <v>0.00226498174566874</v>
      </c>
      <c r="G942" s="0" t="n">
        <v>0.0241714243861962</v>
      </c>
      <c r="H942" s="0" t="n">
        <v>0.0108157919859309</v>
      </c>
      <c r="I942" s="3" t="n">
        <f aca="false" t="array" ref="I942:L942">MMULT('t+3'!I942:L942,'input - gretl'!$B$3:$E$6)+MMULT('Point forecasts'!$P$5:$T$5,'input - gretl'!$B$9:$E$13)+MMULT('t+3'!Q942:S942,'input - gretl'!$B$14:$E$16)+E942:H942</f>
        <v>-0.0597888649294075</v>
      </c>
      <c r="J942" s="3" t="n">
        <v>-0.0475796948150956</v>
      </c>
      <c r="K942" s="3" t="n">
        <v>0.0414482153046868</v>
      </c>
      <c r="L942" s="3" t="n">
        <v>0.00275022872168695</v>
      </c>
      <c r="M942" s="0" t="n">
        <f aca="false">'t+3'!M942+I942</f>
        <v>0.101905241675142</v>
      </c>
      <c r="N942" s="0" t="n">
        <f aca="false">'t+3'!N942+J942</f>
        <v>0.0172652445889236</v>
      </c>
      <c r="O942" s="0" t="n">
        <f aca="false">'t+3'!O942+K942</f>
        <v>2.43585512897692</v>
      </c>
      <c r="P942" s="0" t="n">
        <f aca="false">'t+3'!P942+L942</f>
        <v>1.76247777281664</v>
      </c>
      <c r="Q942" s="0" t="n">
        <f aca="false" t="array" ref="Q942:S942">MMULT(M942:P942,'input - gretl'!$B$19:$D$22)+MMULT('Point forecasts'!$J$6:$O$6,'input - gretl'!$B$23:$D$28)</f>
        <v>13.9404813610262</v>
      </c>
      <c r="R942" s="0" t="n">
        <v>6.83144342988609</v>
      </c>
      <c r="S942" s="0" t="n">
        <v>10.1143958111867</v>
      </c>
      <c r="U942" s="4" t="n">
        <f aca="false">NORMSDIST(-M942/'rhos computation'!$B$11)-EXP(M942+'rhos computation'!$B$11^2/2)*NORMSDIST(-M942/'rhos computation'!$B$11-'rhos computation'!$B$11)</f>
        <v>0.0166724082207401</v>
      </c>
      <c r="V942" s="4" t="n">
        <f aca="false">NORMSDIST(-N942/'rhos computation'!$B$23)-EXP(N942+'rhos computation'!$B$23^2/2)*NORMSDIST(-N942/'rhos computation'!$B$23-'rhos computation'!$B$23)</f>
        <v>0.0144637360869495</v>
      </c>
      <c r="W942" s="0" t="n">
        <f aca="false">NORMSDIST(-O942)</f>
        <v>0.00742831663800757</v>
      </c>
      <c r="X942" s="0" t="n">
        <f aca="false">NORMSDIST(-P942)</f>
        <v>0.0389943042888647</v>
      </c>
    </row>
    <row r="943" customFormat="false" ht="13" hidden="false" customHeight="false" outlineLevel="0" collapsed="false">
      <c r="A943" s="0" t="n">
        <v>-0.760465335362774</v>
      </c>
      <c r="B943" s="0" t="n">
        <v>-3.15570323934773</v>
      </c>
      <c r="C943" s="0" t="n">
        <v>-0.975703931529571</v>
      </c>
      <c r="D943" s="0" t="n">
        <v>-0.406797631747084</v>
      </c>
      <c r="E943" s="0" t="n">
        <f aca="false" t="array" ref="E943:H943">MMULT(A943:D943,'Root matrix of resiudals'!$B$19:E$22)</f>
        <v>-0.0408222294672558</v>
      </c>
      <c r="F943" s="0" t="n">
        <v>-0.0954169978672065</v>
      </c>
      <c r="G943" s="0" t="n">
        <v>-0.0284596353172128</v>
      </c>
      <c r="H943" s="0" t="n">
        <v>-0.00763457569080798</v>
      </c>
      <c r="I943" s="3" t="n">
        <f aca="false" t="array" ref="I943:L943">MMULT('t+3'!I943:L943,'input - gretl'!$B$3:$E$6)+MMULT('Point forecasts'!$P$5:$T$5,'input - gretl'!$B$9:$E$13)+MMULT('t+3'!Q943:S943,'input - gretl'!$B$14:$E$16)+E943:H943</f>
        <v>0.0157086618818915</v>
      </c>
      <c r="J943" s="3" t="n">
        <v>-0.0673363260578525</v>
      </c>
      <c r="K943" s="3" t="n">
        <v>-0.014976485058395</v>
      </c>
      <c r="L943" s="3" t="n">
        <v>-0.0109475316443867</v>
      </c>
      <c r="M943" s="0" t="n">
        <f aca="false">'t+3'!M943+I943</f>
        <v>0.145902471405903</v>
      </c>
      <c r="N943" s="0" t="n">
        <f aca="false">'t+3'!N943+J943</f>
        <v>-0.067836589203015</v>
      </c>
      <c r="O943" s="0" t="n">
        <f aca="false">'t+3'!O943+K943</f>
        <v>2.43328764643047</v>
      </c>
      <c r="P943" s="0" t="n">
        <f aca="false">'t+3'!P943+L943</f>
        <v>1.73607176080762</v>
      </c>
      <c r="Q943" s="0" t="n">
        <f aca="false" t="array" ref="Q943:S943">MMULT(M943:P943,'input - gretl'!$B$19:$D$22)+MMULT('Point forecasts'!$J$6:$O$6,'input - gretl'!$B$23:$D$28)</f>
        <v>13.984478590757</v>
      </c>
      <c r="R943" s="0" t="n">
        <v>6.74634159609415</v>
      </c>
      <c r="S943" s="0" t="n">
        <v>10.1369417663615</v>
      </c>
      <c r="U943" s="4" t="n">
        <f aca="false">NORMSDIST(-M943/'rhos computation'!$B$11)-EXP(M943+'rhos computation'!$B$11^2/2)*NORMSDIST(-M943/'rhos computation'!$B$11-'rhos computation'!$B$11)</f>
        <v>0.00923321026411092</v>
      </c>
      <c r="V943" s="4" t="n">
        <f aca="false">NORMSDIST(-N943/'rhos computation'!$B$23)-EXP(N943+'rhos computation'!$B$23^2/2)*NORMSDIST(-N943/'rhos computation'!$B$23-'rhos computation'!$B$23)</f>
        <v>0.0673278864126239</v>
      </c>
      <c r="W943" s="0" t="n">
        <f aca="false">NORMSDIST(-O943)</f>
        <v>0.00748120456254007</v>
      </c>
      <c r="X943" s="0" t="n">
        <f aca="false">NORMSDIST(-P943)</f>
        <v>0.0412755734072503</v>
      </c>
    </row>
    <row r="944" customFormat="false" ht="13" hidden="false" customHeight="false" outlineLevel="0" collapsed="false">
      <c r="A944" s="0" t="n">
        <v>-1.32414759500886</v>
      </c>
      <c r="B944" s="0" t="n">
        <v>-0.00264983337821376</v>
      </c>
      <c r="C944" s="0" t="n">
        <v>-0.666311277352681</v>
      </c>
      <c r="D944" s="0" t="n">
        <v>-0.364908942054054</v>
      </c>
      <c r="E944" s="0" t="n">
        <f aca="false" t="array" ref="E944:H944">MMULT(A944:D944,'Root matrix of resiudals'!$B$19:E$22)</f>
        <v>-0.0575013575825814</v>
      </c>
      <c r="F944" s="0" t="n">
        <v>-0.00549018554586565</v>
      </c>
      <c r="G944" s="0" t="n">
        <v>-0.0128011768334684</v>
      </c>
      <c r="H944" s="0" t="n">
        <v>-0.00617764895129279</v>
      </c>
      <c r="I944" s="3" t="n">
        <f aca="false" t="array" ref="I944:L944">MMULT('t+3'!I944:L944,'input - gretl'!$B$3:$E$6)+MMULT('Point forecasts'!$P$5:$T$5,'input - gretl'!$B$9:$E$13)+MMULT('t+3'!Q944:S944,'input - gretl'!$B$14:$E$16)+E944:H944</f>
        <v>-0.0455625759360856</v>
      </c>
      <c r="J944" s="3" t="n">
        <v>0.0129710997988427</v>
      </c>
      <c r="K944" s="3" t="n">
        <v>0.00376434404599501</v>
      </c>
      <c r="L944" s="3" t="n">
        <v>0.00558563923164314</v>
      </c>
      <c r="M944" s="0" t="n">
        <f aca="false">'t+3'!M944+I944</f>
        <v>0.163725179359584</v>
      </c>
      <c r="N944" s="0" t="n">
        <f aca="false">'t+3'!N944+J944</f>
        <v>0.0436869790629857</v>
      </c>
      <c r="O944" s="0" t="n">
        <f aca="false">'t+3'!O944+K944</f>
        <v>2.47597263446517</v>
      </c>
      <c r="P944" s="0" t="n">
        <f aca="false">'t+3'!P944+L944</f>
        <v>1.73541047065723</v>
      </c>
      <c r="Q944" s="0" t="n">
        <f aca="false" t="array" ref="Q944:S944">MMULT(M944:P944,'input - gretl'!$B$19:$D$22)+MMULT('Point forecasts'!$J$6:$O$6,'input - gretl'!$B$23:$D$28)</f>
        <v>14.0023012987106</v>
      </c>
      <c r="R944" s="0" t="n">
        <v>6.85786516436015</v>
      </c>
      <c r="S944" s="0" t="n">
        <v>10.1802556743937</v>
      </c>
      <c r="U944" s="4" t="n">
        <f aca="false">NORMSDIST(-M944/'rhos computation'!$B$11)-EXP(M944+'rhos computation'!$B$11^2/2)*NORMSDIST(-M944/'rhos computation'!$B$11-'rhos computation'!$B$11)</f>
        <v>0.00711050319406356</v>
      </c>
      <c r="V944" s="4" t="n">
        <f aca="false">NORMSDIST(-N944/'rhos computation'!$B$23)-EXP(N944+'rhos computation'!$B$23^2/2)*NORMSDIST(-N944/'rhos computation'!$B$23-'rhos computation'!$B$23)</f>
        <v>0.00690900980622397</v>
      </c>
      <c r="W944" s="0" t="n">
        <f aca="false">NORMSDIST(-O944)</f>
        <v>0.0066436881134054</v>
      </c>
      <c r="X944" s="0" t="n">
        <f aca="false">NORMSDIST(-P944)</f>
        <v>0.0413340633951919</v>
      </c>
    </row>
    <row r="945" customFormat="false" ht="13" hidden="false" customHeight="false" outlineLevel="0" collapsed="false">
      <c r="A945" s="0" t="n">
        <v>1.43509680177525</v>
      </c>
      <c r="B945" s="0" t="n">
        <v>0.0239453280198367</v>
      </c>
      <c r="C945" s="0" t="n">
        <v>-0.78696913243396</v>
      </c>
      <c r="D945" s="0" t="n">
        <v>1.75933625975492</v>
      </c>
      <c r="E945" s="0" t="n">
        <f aca="false" t="array" ref="E945:H945">MMULT(A945:D945,'Root matrix of resiudals'!$B$19:E$22)</f>
        <v>0.0599805794292532</v>
      </c>
      <c r="F945" s="0" t="n">
        <v>0.00122352859264728</v>
      </c>
      <c r="G945" s="0" t="n">
        <v>-0.00880876578763763</v>
      </c>
      <c r="H945" s="0" t="n">
        <v>0.0270996572853787</v>
      </c>
      <c r="I945" s="3" t="n">
        <f aca="false" t="array" ref="I945:L945">MMULT('t+3'!I945:L945,'input - gretl'!$B$3:$E$6)+MMULT('Point forecasts'!$P$5:$T$5,'input - gretl'!$B$9:$E$13)+MMULT('t+3'!Q945:S945,'input - gretl'!$B$14:$E$16)+E945:H945</f>
        <v>0.0640641265119757</v>
      </c>
      <c r="J945" s="3" t="n">
        <v>0.00698582606716057</v>
      </c>
      <c r="K945" s="3" t="n">
        <v>-0.0128561583568314</v>
      </c>
      <c r="L945" s="3" t="n">
        <v>-0.00162579815610102</v>
      </c>
      <c r="M945" s="0" t="n">
        <f aca="false">'t+3'!M945+I945</f>
        <v>0.125821591921016</v>
      </c>
      <c r="N945" s="0" t="n">
        <f aca="false">'t+3'!N945+J945</f>
        <v>-0.0562411262896217</v>
      </c>
      <c r="O945" s="0" t="n">
        <f aca="false">'t+3'!O945+K945</f>
        <v>2.39684270150164</v>
      </c>
      <c r="P945" s="0" t="n">
        <f aca="false">'t+3'!P945+L945</f>
        <v>1.81060676492945</v>
      </c>
      <c r="Q945" s="0" t="n">
        <f aca="false" t="array" ref="Q945:S945">MMULT(M945:P945,'input - gretl'!$B$19:$D$22)+MMULT('Point forecasts'!$J$6:$O$6,'input - gretl'!$B$23:$D$28)</f>
        <v>13.9643977112721</v>
      </c>
      <c r="R945" s="0" t="n">
        <v>6.75793705900755</v>
      </c>
      <c r="S945" s="0" t="n">
        <v>10.0296103057626</v>
      </c>
      <c r="U945" s="4" t="n">
        <f aca="false">NORMSDIST(-M945/'rhos computation'!$B$11)-EXP(M945+'rhos computation'!$B$11^2/2)*NORMSDIST(-M945/'rhos computation'!$B$11-'rhos computation'!$B$11)</f>
        <v>0.0122056642309334</v>
      </c>
      <c r="V945" s="4" t="n">
        <f aca="false">NORMSDIST(-N945/'rhos computation'!$B$23)-EXP(N945+'rhos computation'!$B$23^2/2)*NORMSDIST(-N945/'rhos computation'!$B$23-'rhos computation'!$B$23)</f>
        <v>0.0580386086962862</v>
      </c>
      <c r="W945" s="0" t="n">
        <f aca="false">NORMSDIST(-O945)</f>
        <v>0.00826851059001154</v>
      </c>
      <c r="X945" s="0" t="n">
        <f aca="false">NORMSDIST(-P945)</f>
        <v>0.0351008721386103</v>
      </c>
    </row>
    <row r="946" customFormat="false" ht="13" hidden="false" customHeight="false" outlineLevel="0" collapsed="false">
      <c r="A946" s="0" t="n">
        <v>-0.557852252401553</v>
      </c>
      <c r="B946" s="0" t="n">
        <v>-0.842283123786474</v>
      </c>
      <c r="C946" s="0" t="n">
        <v>-1.53611980224018</v>
      </c>
      <c r="D946" s="0" t="n">
        <v>-0.210385618208277</v>
      </c>
      <c r="E946" s="0" t="n">
        <f aca="false" t="array" ref="E946:H946">MMULT(A946:D946,'Root matrix of resiudals'!$B$19:E$22)</f>
        <v>-0.0276585998264396</v>
      </c>
      <c r="F946" s="0" t="n">
        <v>-0.0308580783384027</v>
      </c>
      <c r="G946" s="0" t="n">
        <v>-0.0287096606344655</v>
      </c>
      <c r="H946" s="0" t="n">
        <v>-0.00501487940365362</v>
      </c>
      <c r="I946" s="3" t="n">
        <f aca="false" t="array" ref="I946:L946">MMULT('t+3'!I946:L946,'input - gretl'!$B$3:$E$6)+MMULT('Point forecasts'!$P$5:$T$5,'input - gretl'!$B$9:$E$13)+MMULT('t+3'!Q946:S946,'input - gretl'!$B$14:$E$16)+E946:H946</f>
        <v>-0.00769138397429893</v>
      </c>
      <c r="J946" s="3" t="n">
        <v>-0.0535242273199441</v>
      </c>
      <c r="K946" s="3" t="n">
        <v>-0.0302528227326999</v>
      </c>
      <c r="L946" s="3" t="n">
        <v>-0.0176672281645303</v>
      </c>
      <c r="M946" s="0" t="n">
        <f aca="false">'t+3'!M946+I946</f>
        <v>0.0675983528869755</v>
      </c>
      <c r="N946" s="0" t="n">
        <f aca="false">'t+3'!N946+J946</f>
        <v>-0.0419274112653168</v>
      </c>
      <c r="O946" s="0" t="n">
        <f aca="false">'t+3'!O946+K946</f>
        <v>2.37416083559063</v>
      </c>
      <c r="P946" s="0" t="n">
        <f aca="false">'t+3'!P946+L946</f>
        <v>1.71218262981542</v>
      </c>
      <c r="Q946" s="0" t="n">
        <f aca="false" t="array" ref="Q946:S946">MMULT(M946:P946,'input - gretl'!$B$19:$D$22)+MMULT('Point forecasts'!$J$6:$O$6,'input - gretl'!$B$23:$D$28)</f>
        <v>13.906174472238</v>
      </c>
      <c r="R946" s="0" t="n">
        <v>6.77225077403185</v>
      </c>
      <c r="S946" s="0" t="n">
        <v>10.1005347135518</v>
      </c>
      <c r="U946" s="4" t="n">
        <f aca="false">NORMSDIST(-M946/'rhos computation'!$B$11)-EXP(M946+'rhos computation'!$B$11^2/2)*NORMSDIST(-M946/'rhos computation'!$B$11-'rhos computation'!$B$11)</f>
        <v>0.0251147159986088</v>
      </c>
      <c r="V946" s="4" t="n">
        <f aca="false">NORMSDIST(-N946/'rhos computation'!$B$23)-EXP(N946+'rhos computation'!$B$23^2/2)*NORMSDIST(-N946/'rhos computation'!$B$23-'rhos computation'!$B$23)</f>
        <v>0.0472377787867332</v>
      </c>
      <c r="W946" s="0" t="n">
        <f aca="false">NORMSDIST(-O946)</f>
        <v>0.00879444351859357</v>
      </c>
      <c r="X946" s="0" t="n">
        <f aca="false">NORMSDIST(-P946)</f>
        <v>0.0434315087508111</v>
      </c>
    </row>
    <row r="947" customFormat="false" ht="13" hidden="false" customHeight="false" outlineLevel="0" collapsed="false">
      <c r="A947" s="0" t="n">
        <v>-2.75460959577268</v>
      </c>
      <c r="B947" s="0" t="n">
        <v>0.0995622323788588</v>
      </c>
      <c r="C947" s="0" t="n">
        <v>1.11126583270904</v>
      </c>
      <c r="D947" s="0" t="n">
        <v>-1.45332773528627</v>
      </c>
      <c r="E947" s="0" t="n">
        <f aca="false" t="array" ref="E947:H947">MMULT(A947:D947,'Root matrix of resiudals'!$B$19:E$22)</f>
        <v>-0.116030588390205</v>
      </c>
      <c r="F947" s="0" t="n">
        <v>0.000502121280145273</v>
      </c>
      <c r="G947" s="0" t="n">
        <v>0.0131988389631563</v>
      </c>
      <c r="H947" s="0" t="n">
        <v>-0.0212492890498412</v>
      </c>
      <c r="I947" s="3" t="n">
        <f aca="false" t="array" ref="I947:L947">MMULT('t+3'!I947:L947,'input - gretl'!$B$3:$E$6)+MMULT('Point forecasts'!$P$5:$T$5,'input - gretl'!$B$9:$E$13)+MMULT('t+3'!Q947:S947,'input - gretl'!$B$14:$E$16)+E947:H947</f>
        <v>-0.111329040610975</v>
      </c>
      <c r="J947" s="3" t="n">
        <v>-0.025063503839845</v>
      </c>
      <c r="K947" s="3" t="n">
        <v>0.0166207196982534</v>
      </c>
      <c r="L947" s="3" t="n">
        <v>-0.0178657107968385</v>
      </c>
      <c r="M947" s="0" t="n">
        <f aca="false">'t+3'!M947+I947</f>
        <v>-0.0451656601912458</v>
      </c>
      <c r="N947" s="0" t="n">
        <f aca="false">'t+3'!N947+J947</f>
        <v>-0.000836220493382021</v>
      </c>
      <c r="O947" s="0" t="n">
        <f aca="false">'t+3'!O947+K947</f>
        <v>2.40773201185227</v>
      </c>
      <c r="P947" s="0" t="n">
        <f aca="false">'t+3'!P947+L947</f>
        <v>1.708038528582</v>
      </c>
      <c r="Q947" s="0" t="n">
        <f aca="false" t="array" ref="Q947:S947">MMULT(M947:P947,'input - gretl'!$B$19:$D$22)+MMULT('Point forecasts'!$J$6:$O$6,'input - gretl'!$B$23:$D$28)</f>
        <v>13.7934104591598</v>
      </c>
      <c r="R947" s="0" t="n">
        <v>6.81334196480379</v>
      </c>
      <c r="S947" s="0" t="n">
        <v>10.1380471372914</v>
      </c>
      <c r="U947" s="4" t="n">
        <f aca="false">NORMSDIST(-M947/'rhos computation'!$B$11)-EXP(M947+'rhos computation'!$B$11^2/2)*NORMSDIST(-M947/'rhos computation'!$B$11-'rhos computation'!$B$11)</f>
        <v>0.072668374714729</v>
      </c>
      <c r="V947" s="4" t="n">
        <f aca="false">NORMSDIST(-N947/'rhos computation'!$B$23)-EXP(N947+'rhos computation'!$B$23^2/2)*NORMSDIST(-N947/'rhos computation'!$B$23-'rhos computation'!$B$23)</f>
        <v>0.0221433857016134</v>
      </c>
      <c r="W947" s="0" t="n">
        <f aca="false">NORMSDIST(-O947)</f>
        <v>0.00802597956223137</v>
      </c>
      <c r="X947" s="0" t="n">
        <f aca="false">NORMSDIST(-P947)</f>
        <v>0.0438145968397231</v>
      </c>
    </row>
    <row r="948" customFormat="false" ht="13" hidden="false" customHeight="false" outlineLevel="0" collapsed="false">
      <c r="A948" s="0" t="n">
        <v>-0.297703326386464</v>
      </c>
      <c r="B948" s="0" t="n">
        <v>0.684907077475324</v>
      </c>
      <c r="C948" s="0" t="n">
        <v>0.254637573956698</v>
      </c>
      <c r="D948" s="0" t="n">
        <v>0.165793485588134</v>
      </c>
      <c r="E948" s="0" t="n">
        <f aca="false" t="array" ref="E948:H948">MMULT(A948:D948,'Root matrix of resiudals'!$B$19:E$22)</f>
        <v>-0.0109709581010567</v>
      </c>
      <c r="F948" s="0" t="n">
        <v>0.0198203418640545</v>
      </c>
      <c r="G948" s="0" t="n">
        <v>0.0063848408176081</v>
      </c>
      <c r="H948" s="0" t="n">
        <v>0.00314092554618285</v>
      </c>
      <c r="I948" s="3" t="n">
        <f aca="false" t="array" ref="I948:L948">MMULT('t+3'!I948:L948,'input - gretl'!$B$3:$E$6)+MMULT('Point forecasts'!$P$5:$T$5,'input - gretl'!$B$9:$E$13)+MMULT('t+3'!Q948:S948,'input - gretl'!$B$14:$E$16)+E948:H948</f>
        <v>0.0613909800053995</v>
      </c>
      <c r="J948" s="3" t="n">
        <v>0.0240971660971771</v>
      </c>
      <c r="K948" s="3" t="n">
        <v>0.0129385711721516</v>
      </c>
      <c r="L948" s="3" t="n">
        <v>0.00184710550827861</v>
      </c>
      <c r="M948" s="0" t="n">
        <f aca="false">'t+3'!M948+I948</f>
        <v>0.1317010898976</v>
      </c>
      <c r="N948" s="0" t="n">
        <f aca="false">'t+3'!N948+J948</f>
        <v>0.0516312805378245</v>
      </c>
      <c r="O948" s="0" t="n">
        <f aca="false">'t+3'!O948+K948</f>
        <v>2.45678023505022</v>
      </c>
      <c r="P948" s="0" t="n">
        <f aca="false">'t+3'!P948+L948</f>
        <v>1.7186010118132</v>
      </c>
      <c r="Q948" s="0" t="n">
        <f aca="false" t="array" ref="Q948:S948">MMULT(M948:P948,'input - gretl'!$B$19:$D$22)+MMULT('Point forecasts'!$J$6:$O$6,'input - gretl'!$B$23:$D$28)</f>
        <v>13.9702772092487</v>
      </c>
      <c r="R948" s="0" t="n">
        <v>6.86580946583499</v>
      </c>
      <c r="S948" s="0" t="n">
        <v>10.1770499108124</v>
      </c>
      <c r="U948" s="4" t="n">
        <f aca="false">NORMSDIST(-M948/'rhos computation'!$B$11)-EXP(M948+'rhos computation'!$B$11^2/2)*NORMSDIST(-M948/'rhos computation'!$B$11-'rhos computation'!$B$11)</f>
        <v>0.0112665139253099</v>
      </c>
      <c r="V948" s="4" t="n">
        <f aca="false">NORMSDIST(-N948/'rhos computation'!$B$23)-EXP(N948+'rhos computation'!$B$23^2/2)*NORMSDIST(-N948/'rhos computation'!$B$23-'rhos computation'!$B$23)</f>
        <v>0.00537359780711313</v>
      </c>
      <c r="W948" s="0" t="n">
        <f aca="false">NORMSDIST(-O948)</f>
        <v>0.00700942081173498</v>
      </c>
      <c r="X948" s="0" t="n">
        <f aca="false">NORMSDIST(-P948)</f>
        <v>0.0428435236602616</v>
      </c>
    </row>
    <row r="949" customFormat="false" ht="13" hidden="false" customHeight="false" outlineLevel="0" collapsed="false">
      <c r="A949" s="0" t="n">
        <v>-1.08181672074303</v>
      </c>
      <c r="B949" s="0" t="n">
        <v>0.573606210293116</v>
      </c>
      <c r="C949" s="0" t="n">
        <v>1.09800128219289</v>
      </c>
      <c r="D949" s="0" t="n">
        <v>-1.07176374381832</v>
      </c>
      <c r="E949" s="0" t="n">
        <f aca="false" t="array" ref="E949:H949">MMULT(A949:D949,'Root matrix of resiudals'!$B$19:E$22)</f>
        <v>-0.0433493013694354</v>
      </c>
      <c r="F949" s="0" t="n">
        <v>0.017811594979349</v>
      </c>
      <c r="G949" s="0" t="n">
        <v>0.0171905455328269</v>
      </c>
      <c r="H949" s="0" t="n">
        <v>-0.0156822030454932</v>
      </c>
      <c r="I949" s="3" t="n">
        <f aca="false" t="array" ref="I949:L949">MMULT('t+3'!I949:L949,'input - gretl'!$B$3:$E$6)+MMULT('Point forecasts'!$P$5:$T$5,'input - gretl'!$B$9:$E$13)+MMULT('t+3'!Q949:S949,'input - gretl'!$B$14:$E$16)+E949:H949</f>
        <v>-0.00174196973112797</v>
      </c>
      <c r="J949" s="3" t="n">
        <v>0.0245992416522736</v>
      </c>
      <c r="K949" s="3" t="n">
        <v>0.027378106025018</v>
      </c>
      <c r="L949" s="3" t="n">
        <v>-0.0117235918426321</v>
      </c>
      <c r="M949" s="0" t="n">
        <f aca="false">'t+3'!M949+I949</f>
        <v>0.105680561750691</v>
      </c>
      <c r="N949" s="0" t="n">
        <f aca="false">'t+3'!N949+J949</f>
        <v>0.0329089008323668</v>
      </c>
      <c r="O949" s="0" t="n">
        <f aca="false">'t+3'!O949+K949</f>
        <v>2.48182894880797</v>
      </c>
      <c r="P949" s="0" t="n">
        <f aca="false">'t+3'!P949+L949</f>
        <v>1.76269626789099</v>
      </c>
      <c r="Q949" s="0" t="n">
        <f aca="false" t="array" ref="Q949:S949">MMULT(M949:P949,'input - gretl'!$B$19:$D$22)+MMULT('Point forecasts'!$J$6:$O$6,'input - gretl'!$B$23:$D$28)</f>
        <v>13.9442566811018</v>
      </c>
      <c r="R949" s="0" t="n">
        <v>6.84708708612954</v>
      </c>
      <c r="S949" s="0" t="n">
        <v>10.1601618312773</v>
      </c>
      <c r="U949" s="4" t="n">
        <f aca="false">NORMSDIST(-M949/'rhos computation'!$B$11)-EXP(M949+'rhos computation'!$B$11^2/2)*NORMSDIST(-M949/'rhos computation'!$B$11-'rhos computation'!$B$11)</f>
        <v>0.0158947065485103</v>
      </c>
      <c r="V949" s="4" t="n">
        <f aca="false">NORMSDIST(-N949/'rhos computation'!$B$23)-EXP(N949+'rhos computation'!$B$23^2/2)*NORMSDIST(-N949/'rhos computation'!$B$23-'rhos computation'!$B$23)</f>
        <v>0.00950500160085638</v>
      </c>
      <c r="W949" s="0" t="n">
        <f aca="false">NORMSDIST(-O949)</f>
        <v>0.0065355001642506</v>
      </c>
      <c r="X949" s="0" t="n">
        <f aca="false">NORMSDIST(-P949)</f>
        <v>0.0389758652805048</v>
      </c>
    </row>
    <row r="950" customFormat="false" ht="13" hidden="false" customHeight="false" outlineLevel="0" collapsed="false">
      <c r="A950" s="0" t="n">
        <v>-1.0823560604904</v>
      </c>
      <c r="B950" s="0" t="n">
        <v>1.94877911853082</v>
      </c>
      <c r="C950" s="0" t="n">
        <v>2.03820786744156</v>
      </c>
      <c r="D950" s="0" t="n">
        <v>-0.650942444057378</v>
      </c>
      <c r="E950" s="0" t="n">
        <f aca="false" t="array" ref="E950:H950">MMULT(A950:D950,'Root matrix of resiudals'!$B$19:E$22)</f>
        <v>-0.0392583889723326</v>
      </c>
      <c r="F950" s="0" t="n">
        <v>0.060505391279239</v>
      </c>
      <c r="G950" s="0" t="n">
        <v>0.0377612273879795</v>
      </c>
      <c r="H950" s="0" t="n">
        <v>-0.00768624082743972</v>
      </c>
      <c r="I950" s="3" t="n">
        <f aca="false" t="array" ref="I950:L950">MMULT('t+3'!I950:L950,'input - gretl'!$B$3:$E$6)+MMULT('Point forecasts'!$P$5:$T$5,'input - gretl'!$B$9:$E$13)+MMULT('t+3'!Q950:S950,'input - gretl'!$B$14:$E$16)+E950:H950</f>
        <v>-0.00659286213584399</v>
      </c>
      <c r="J950" s="3" t="n">
        <v>0.0671165896559831</v>
      </c>
      <c r="K950" s="3" t="n">
        <v>0.0515941291130187</v>
      </c>
      <c r="L950" s="3" t="n">
        <v>-0.0115013319163645</v>
      </c>
      <c r="M950" s="0" t="n">
        <f aca="false">'t+3'!M950+I950</f>
        <v>0.238410868446176</v>
      </c>
      <c r="N950" s="0" t="n">
        <f aca="false">'t+3'!N950+J950</f>
        <v>0.0797809545281779</v>
      </c>
      <c r="O950" s="0" t="n">
        <f aca="false">'t+3'!O950+K950</f>
        <v>2.51756809889872</v>
      </c>
      <c r="P950" s="0" t="n">
        <f aca="false">'t+3'!P950+L950</f>
        <v>1.75639431387714</v>
      </c>
      <c r="Q950" s="0" t="n">
        <f aca="false" t="array" ref="Q950:S950">MMULT(M950:P950,'input - gretl'!$B$19:$D$22)+MMULT('Point forecasts'!$J$6:$O$6,'input - gretl'!$B$23:$D$28)</f>
        <v>14.0769869877972</v>
      </c>
      <c r="R950" s="0" t="n">
        <v>6.89395913982535</v>
      </c>
      <c r="S950" s="0" t="n">
        <v>10.2018944547329</v>
      </c>
      <c r="U950" s="4" t="n">
        <f aca="false">NORMSDIST(-M950/'rhos computation'!$B$11)-EXP(M950+'rhos computation'!$B$11^2/2)*NORMSDIST(-M950/'rhos computation'!$B$11-'rhos computation'!$B$11)</f>
        <v>0.00206056068745827</v>
      </c>
      <c r="V950" s="4" t="n">
        <f aca="false">NORMSDIST(-N950/'rhos computation'!$B$23)-EXP(N950+'rhos computation'!$B$23^2/2)*NORMSDIST(-N950/'rhos computation'!$B$23-'rhos computation'!$B$23)</f>
        <v>0.00196336253373205</v>
      </c>
      <c r="W950" s="0" t="n">
        <f aca="false">NORMSDIST(-O950)</f>
        <v>0.00590840618851739</v>
      </c>
      <c r="X950" s="0" t="n">
        <f aca="false">NORMSDIST(-P950)</f>
        <v>0.0395105515405611</v>
      </c>
    </row>
    <row r="951" customFormat="false" ht="13" hidden="false" customHeight="false" outlineLevel="0" collapsed="false">
      <c r="A951" s="0" t="n">
        <v>-2.42996468171098</v>
      </c>
      <c r="B951" s="0" t="n">
        <v>-1.2456435118383</v>
      </c>
      <c r="C951" s="0" t="n">
        <v>-1.23600044374339</v>
      </c>
      <c r="D951" s="0" t="n">
        <v>-1.60641925428568</v>
      </c>
      <c r="E951" s="0" t="n">
        <f aca="false" t="array" ref="E951:H951">MMULT(A951:D951,'Root matrix of resiudals'!$B$19:E$22)</f>
        <v>-0.107988756002345</v>
      </c>
      <c r="F951" s="0" t="n">
        <v>-0.0456359566271944</v>
      </c>
      <c r="G951" s="0" t="n">
        <v>-0.0292328031115945</v>
      </c>
      <c r="H951" s="0" t="n">
        <v>-0.0266343457687451</v>
      </c>
      <c r="I951" s="3" t="n">
        <f aca="false" t="array" ref="I951:L951">MMULT('t+3'!I951:L951,'input - gretl'!$B$3:$E$6)+MMULT('Point forecasts'!$P$5:$T$5,'input - gretl'!$B$9:$E$13)+MMULT('t+3'!Q951:S951,'input - gretl'!$B$14:$E$16)+E951:H951</f>
        <v>-0.0755877826974584</v>
      </c>
      <c r="J951" s="3" t="n">
        <v>-0.0767462977844604</v>
      </c>
      <c r="K951" s="3" t="n">
        <v>-0.0191568818124733</v>
      </c>
      <c r="L951" s="3" t="n">
        <v>-0.0220581952155968</v>
      </c>
      <c r="M951" s="0" t="n">
        <f aca="false">'t+3'!M951+I951</f>
        <v>0.0300456801651989</v>
      </c>
      <c r="N951" s="0" t="n">
        <f aca="false">'t+3'!N951+J951</f>
        <v>-0.0221757836501765</v>
      </c>
      <c r="O951" s="0" t="n">
        <f aca="false">'t+3'!O951+K951</f>
        <v>2.44030958494952</v>
      </c>
      <c r="P951" s="0" t="n">
        <f aca="false">'t+3'!P951+L951</f>
        <v>1.75358860224188</v>
      </c>
      <c r="Q951" s="0" t="n">
        <f aca="false" t="array" ref="Q951:S951">MMULT(M951:P951,'input - gretl'!$B$19:$D$22)+MMULT('Point forecasts'!$J$6:$O$6,'input - gretl'!$B$23:$D$28)</f>
        <v>13.8686217995163</v>
      </c>
      <c r="R951" s="0" t="n">
        <v>6.79200240164699</v>
      </c>
      <c r="S951" s="0" t="n">
        <v>10.1273043128345</v>
      </c>
      <c r="U951" s="4" t="n">
        <f aca="false">NORMSDIST(-M951/'rhos computation'!$B$11)-EXP(M951+'rhos computation'!$B$11^2/2)*NORMSDIST(-M951/'rhos computation'!$B$11-'rhos computation'!$B$11)</f>
        <v>0.037468907829392</v>
      </c>
      <c r="V951" s="4" t="n">
        <f aca="false">NORMSDIST(-N951/'rhos computation'!$B$23)-EXP(N951+'rhos computation'!$B$23^2/2)*NORMSDIST(-N951/'rhos computation'!$B$23-'rhos computation'!$B$23)</f>
        <v>0.0339336573701713</v>
      </c>
      <c r="W951" s="0" t="n">
        <f aca="false">NORMSDIST(-O951)</f>
        <v>0.00733733997882477</v>
      </c>
      <c r="X951" s="0" t="n">
        <f aca="false">NORMSDIST(-P951)</f>
        <v>0.0397505127128907</v>
      </c>
    </row>
    <row r="952" customFormat="false" ht="13" hidden="false" customHeight="false" outlineLevel="0" collapsed="false">
      <c r="A952" s="0" t="n">
        <v>-1.65621902149408</v>
      </c>
      <c r="B952" s="0" t="n">
        <v>1.60939575416366</v>
      </c>
      <c r="C952" s="0" t="n">
        <v>0.79284339256178</v>
      </c>
      <c r="D952" s="0" t="n">
        <v>0.663608574295208</v>
      </c>
      <c r="E952" s="0" t="n">
        <f aca="false" t="array" ref="E952:H952">MMULT(A952:D952,'Root matrix of resiudals'!$B$19:E$22)</f>
        <v>-0.0666899548408662</v>
      </c>
      <c r="F952" s="0" t="n">
        <v>0.0451240517587425</v>
      </c>
      <c r="G952" s="0" t="n">
        <v>0.0172695223779549</v>
      </c>
      <c r="H952" s="0" t="n">
        <v>0.0124162563800689</v>
      </c>
      <c r="I952" s="3" t="n">
        <f aca="false" t="array" ref="I952:L952">MMULT('t+3'!I952:L952,'input - gretl'!$B$3:$E$6)+MMULT('Point forecasts'!$P$5:$T$5,'input - gretl'!$B$9:$E$13)+MMULT('t+3'!Q952:S952,'input - gretl'!$B$14:$E$16)+E952:H952</f>
        <v>-0.0477489349361173</v>
      </c>
      <c r="J952" s="3" t="n">
        <v>0.0237574601316889</v>
      </c>
      <c r="K952" s="3" t="n">
        <v>0.0155388098472919</v>
      </c>
      <c r="L952" s="3" t="n">
        <v>0.0208168294398081</v>
      </c>
      <c r="M952" s="0" t="n">
        <f aca="false">'t+3'!M952+I952</f>
        <v>0.0550541908487336</v>
      </c>
      <c r="N952" s="0" t="n">
        <f aca="false">'t+3'!N952+J952</f>
        <v>0.0525389379591119</v>
      </c>
      <c r="O952" s="0" t="n">
        <f aca="false">'t+3'!O952+K952</f>
        <v>2.46083891176854</v>
      </c>
      <c r="P952" s="0" t="n">
        <f aca="false">'t+3'!P952+L952</f>
        <v>1.74700172703014</v>
      </c>
      <c r="Q952" s="0" t="n">
        <f aca="false" t="array" ref="Q952:S952">MMULT(M952:P952,'input - gretl'!$B$19:$D$22)+MMULT('Point forecasts'!$J$6:$O$6,'input - gretl'!$B$23:$D$28)</f>
        <v>13.8936303101998</v>
      </c>
      <c r="R952" s="0" t="n">
        <v>6.86671712325628</v>
      </c>
      <c r="S952" s="0" t="n">
        <v>10.1540980873236</v>
      </c>
      <c r="U952" s="4" t="n">
        <f aca="false">NORMSDIST(-M952/'rhos computation'!$B$11)-EXP(M952+'rhos computation'!$B$11^2/2)*NORMSDIST(-M952/'rhos computation'!$B$11-'rhos computation'!$B$11)</f>
        <v>0.0288632819149702</v>
      </c>
      <c r="V952" s="4" t="n">
        <f aca="false">NORMSDIST(-N952/'rhos computation'!$B$23)-EXP(N952+'rhos computation'!$B$23^2/2)*NORMSDIST(-N952/'rhos computation'!$B$23-'rhos computation'!$B$23)</f>
        <v>0.00521681889438813</v>
      </c>
      <c r="W952" s="0" t="n">
        <f aca="false">NORMSDIST(-O952)</f>
        <v>0.00693062932624193</v>
      </c>
      <c r="X952" s="0" t="n">
        <f aca="false">NORMSDIST(-P952)</f>
        <v>0.0403185192680187</v>
      </c>
    </row>
    <row r="953" customFormat="false" ht="13" hidden="false" customHeight="false" outlineLevel="0" collapsed="false">
      <c r="A953" s="0" t="n">
        <v>0.273203589330376</v>
      </c>
      <c r="B953" s="0" t="n">
        <v>0.180788406502427</v>
      </c>
      <c r="C953" s="0" t="n">
        <v>0.236055829166949</v>
      </c>
      <c r="D953" s="0" t="n">
        <v>-1.27118392889388</v>
      </c>
      <c r="E953" s="0" t="n">
        <f aca="false" t="array" ref="E953:H953">MMULT(A953:D953,'Root matrix of resiudals'!$B$19:E$22)</f>
        <v>0.0129093689231</v>
      </c>
      <c r="F953" s="0" t="n">
        <v>0.00654818246705375</v>
      </c>
      <c r="G953" s="0" t="n">
        <v>0.00333495910364509</v>
      </c>
      <c r="H953" s="0" t="n">
        <v>-0.0204499749928303</v>
      </c>
      <c r="I953" s="3" t="n">
        <f aca="false" t="array" ref="I953:L953">MMULT('t+3'!I953:L953,'input - gretl'!$B$3:$E$6)+MMULT('Point forecasts'!$P$5:$T$5,'input - gretl'!$B$9:$E$13)+MMULT('t+3'!Q953:S953,'input - gretl'!$B$14:$E$16)+E953:H953</f>
        <v>0.015646760025316</v>
      </c>
      <c r="J953" s="3" t="n">
        <v>0.0220044597545466</v>
      </c>
      <c r="K953" s="3" t="n">
        <v>0.00212160497158772</v>
      </c>
      <c r="L953" s="3" t="n">
        <v>-0.0447662652320126</v>
      </c>
      <c r="M953" s="0" t="n">
        <f aca="false">'t+3'!M953+I953</f>
        <v>0.0867386721106491</v>
      </c>
      <c r="N953" s="0" t="n">
        <f aca="false">'t+3'!N953+J953</f>
        <v>-0.0370613240645172</v>
      </c>
      <c r="O953" s="0" t="n">
        <f aca="false">'t+3'!O953+K953</f>
        <v>2.34444184067307</v>
      </c>
      <c r="P953" s="0" t="n">
        <f aca="false">'t+3'!P953+L953</f>
        <v>1.67744583441226</v>
      </c>
      <c r="Q953" s="0" t="n">
        <f aca="false" t="array" ref="Q953:S953">MMULT(M953:P953,'input - gretl'!$B$19:$D$22)+MMULT('Point forecasts'!$J$6:$O$6,'input - gretl'!$B$23:$D$28)</f>
        <v>13.9253147914617</v>
      </c>
      <c r="R953" s="0" t="n">
        <v>6.77711686123265</v>
      </c>
      <c r="S953" s="0" t="n">
        <v>10.1038521479024</v>
      </c>
      <c r="U953" s="4" t="n">
        <f aca="false">NORMSDIST(-M953/'rhos computation'!$B$11)-EXP(M953+'rhos computation'!$B$11^2/2)*NORMSDIST(-M953/'rhos computation'!$B$11-'rhos computation'!$B$11)</f>
        <v>0.020090447907965</v>
      </c>
      <c r="V953" s="4" t="n">
        <f aca="false">NORMSDIST(-N953/'rhos computation'!$B$23)-EXP(N953+'rhos computation'!$B$23^2/2)*NORMSDIST(-N953/'rhos computation'!$B$23-'rhos computation'!$B$23)</f>
        <v>0.0437710815556363</v>
      </c>
      <c r="W953" s="0" t="n">
        <f aca="false">NORMSDIST(-O953)</f>
        <v>0.00952779109600091</v>
      </c>
      <c r="X953" s="0" t="n">
        <f aca="false">NORMSDIST(-P953)</f>
        <v>0.0467276664835807</v>
      </c>
    </row>
    <row r="954" customFormat="false" ht="13" hidden="false" customHeight="false" outlineLevel="0" collapsed="false">
      <c r="A954" s="0" t="n">
        <v>2.42116871495288</v>
      </c>
      <c r="B954" s="0" t="n">
        <v>1.11922742321958</v>
      </c>
      <c r="C954" s="0" t="n">
        <v>-0.378825245234721</v>
      </c>
      <c r="D954" s="0" t="n">
        <v>0.547229034510183</v>
      </c>
      <c r="E954" s="0" t="n">
        <f aca="false" t="array" ref="E954:H954">MMULT(A954:D954,'Root matrix of resiudals'!$B$19:E$22)</f>
        <v>0.105735836139074</v>
      </c>
      <c r="F954" s="0" t="n">
        <v>0.0361366089916772</v>
      </c>
      <c r="G954" s="0" t="n">
        <v>0.00153119903210559</v>
      </c>
      <c r="H954" s="0" t="n">
        <v>0.00759249654075998</v>
      </c>
      <c r="I954" s="3" t="n">
        <f aca="false" t="array" ref="I954:L954">MMULT('t+3'!I954:L954,'input - gretl'!$B$3:$E$6)+MMULT('Point forecasts'!$P$5:$T$5,'input - gretl'!$B$9:$E$13)+MMULT('t+3'!Q954:S954,'input - gretl'!$B$14:$E$16)+E954:H954</f>
        <v>0.125285813190355</v>
      </c>
      <c r="J954" s="3" t="n">
        <v>0.0700704688143643</v>
      </c>
      <c r="K954" s="3" t="n">
        <v>0.00526204409688054</v>
      </c>
      <c r="L954" s="3" t="n">
        <v>0.00876272068874027</v>
      </c>
      <c r="M954" s="0" t="n">
        <f aca="false">'t+3'!M954+I954</f>
        <v>0.226441828954958</v>
      </c>
      <c r="N954" s="0" t="n">
        <f aca="false">'t+3'!N954+J954</f>
        <v>0.0452578652632668</v>
      </c>
      <c r="O954" s="0" t="n">
        <f aca="false">'t+3'!O954+K954</f>
        <v>2.42407429918157</v>
      </c>
      <c r="P954" s="0" t="n">
        <f aca="false">'t+3'!P954+L954</f>
        <v>1.71392594477735</v>
      </c>
      <c r="Q954" s="0" t="n">
        <f aca="false" t="array" ref="Q954:S954">MMULT(M954:P954,'input - gretl'!$B$19:$D$22)+MMULT('Point forecasts'!$J$6:$O$6,'input - gretl'!$B$23:$D$28)</f>
        <v>14.065017948306</v>
      </c>
      <c r="R954" s="0" t="n">
        <v>6.85943605056044</v>
      </c>
      <c r="S954" s="0" t="n">
        <v>10.1487901974482</v>
      </c>
      <c r="U954" s="4" t="n">
        <f aca="false">NORMSDIST(-M954/'rhos computation'!$B$11)-EXP(M954+'rhos computation'!$B$11^2/2)*NORMSDIST(-M954/'rhos computation'!$B$11-'rhos computation'!$B$11)</f>
        <v>0.00255360084140229</v>
      </c>
      <c r="V954" s="4" t="n">
        <f aca="false">NORMSDIST(-N954/'rhos computation'!$B$23)-EXP(N954+'rhos computation'!$B$23^2/2)*NORMSDIST(-N954/'rhos computation'!$B$23-'rhos computation'!$B$23)</f>
        <v>0.00658132165224046</v>
      </c>
      <c r="W954" s="0" t="n">
        <f aca="false">NORMSDIST(-O954)</f>
        <v>0.00767373257413335</v>
      </c>
      <c r="X954" s="0" t="n">
        <f aca="false">NORMSDIST(-P954)</f>
        <v>0.0432711637183352</v>
      </c>
    </row>
    <row r="955" customFormat="false" ht="13" hidden="false" customHeight="false" outlineLevel="0" collapsed="false">
      <c r="A955" s="0" t="n">
        <v>-1.56246086022211</v>
      </c>
      <c r="B955" s="0" t="n">
        <v>0.284805569369765</v>
      </c>
      <c r="C955" s="0" t="n">
        <v>0.0911389686838563</v>
      </c>
      <c r="D955" s="0" t="n">
        <v>-0.746160966970164</v>
      </c>
      <c r="E955" s="0" t="n">
        <f aca="false" t="array" ref="E955:H955">MMULT(A955:D955,'Root matrix of resiudals'!$B$19:E$22)</f>
        <v>-0.0659935255809597</v>
      </c>
      <c r="F955" s="0" t="n">
        <v>0.00487796963375814</v>
      </c>
      <c r="G955" s="0" t="n">
        <v>-0.000293382870973041</v>
      </c>
      <c r="H955" s="0" t="n">
        <v>-0.0113866570556203</v>
      </c>
      <c r="I955" s="3" t="n">
        <f aca="false" t="array" ref="I955:L955">MMULT('t+3'!I955:L955,'input - gretl'!$B$3:$E$6)+MMULT('Point forecasts'!$P$5:$T$5,'input - gretl'!$B$9:$E$13)+MMULT('t+3'!Q955:S955,'input - gretl'!$B$14:$E$16)+E955:H955</f>
        <v>-0.0567509645582676</v>
      </c>
      <c r="J955" s="3" t="n">
        <v>-0.0209302101772307</v>
      </c>
      <c r="K955" s="3" t="n">
        <v>-0.00208970615403904</v>
      </c>
      <c r="L955" s="3" t="n">
        <v>-0.0120606490045144</v>
      </c>
      <c r="M955" s="0" t="n">
        <f aca="false">'t+3'!M955+I955</f>
        <v>-0.0447658364695015</v>
      </c>
      <c r="N955" s="0" t="n">
        <f aca="false">'t+3'!N955+J955</f>
        <v>-0.0093694376757953</v>
      </c>
      <c r="O955" s="0" t="n">
        <f aca="false">'t+3'!O955+K955</f>
        <v>2.42643200547632</v>
      </c>
      <c r="P955" s="0" t="n">
        <f aca="false">'t+3'!P955+L955</f>
        <v>1.763462154804</v>
      </c>
      <c r="Q955" s="0" t="n">
        <f aca="false" t="array" ref="Q955:S955">MMULT(M955:P955,'input - gretl'!$B$19:$D$22)+MMULT('Point forecasts'!$J$6:$O$6,'input - gretl'!$B$23:$D$28)</f>
        <v>13.7938102828816</v>
      </c>
      <c r="R955" s="0" t="n">
        <v>6.80480874762137</v>
      </c>
      <c r="S955" s="0" t="n">
        <v>10.1040364911971</v>
      </c>
      <c r="U955" s="4" t="n">
        <f aca="false">NORMSDIST(-M955/'rhos computation'!$B$11)-EXP(M955+'rhos computation'!$B$11^2/2)*NORMSDIST(-M955/'rhos computation'!$B$11-'rhos computation'!$B$11)</f>
        <v>0.0724455910623804</v>
      </c>
      <c r="V955" s="4" t="n">
        <f aca="false">NORMSDIST(-N955/'rhos computation'!$B$23)-EXP(N955+'rhos computation'!$B$23^2/2)*NORMSDIST(-N955/'rhos computation'!$B$23-'rhos computation'!$B$23)</f>
        <v>0.0265098520529643</v>
      </c>
      <c r="W955" s="0" t="n">
        <f aca="false">NORMSDIST(-O955)</f>
        <v>0.00762405365466913</v>
      </c>
      <c r="X955" s="0" t="n">
        <f aca="false">NORMSDIST(-P955)</f>
        <v>0.0389112874034764</v>
      </c>
    </row>
    <row r="956" customFormat="false" ht="13" hidden="false" customHeight="false" outlineLevel="0" collapsed="false">
      <c r="A956" s="0" t="n">
        <v>0.235604871150313</v>
      </c>
      <c r="B956" s="0" t="n">
        <v>0.591475134547724</v>
      </c>
      <c r="C956" s="0" t="n">
        <v>-2.21667105473043</v>
      </c>
      <c r="D956" s="0" t="n">
        <v>0.890494032070734</v>
      </c>
      <c r="E956" s="0" t="n">
        <f aca="false" t="array" ref="E956:H956">MMULT(A956:D956,'Root matrix of resiudals'!$B$19:E$22)</f>
        <v>0.00836844324356188</v>
      </c>
      <c r="F956" s="0" t="n">
        <v>0.00953286834802703</v>
      </c>
      <c r="G956" s="0" t="n">
        <v>-0.0322883593039049</v>
      </c>
      <c r="H956" s="0" t="n">
        <v>0.011860090213577</v>
      </c>
      <c r="I956" s="3" t="n">
        <f aca="false" t="array" ref="I956:L956">MMULT('t+3'!I956:L956,'input - gretl'!$B$3:$E$6)+MMULT('Point forecasts'!$P$5:$T$5,'input - gretl'!$B$9:$E$13)+MMULT('t+3'!Q956:S956,'input - gretl'!$B$14:$E$16)+E956:H956</f>
        <v>0.0368860097544669</v>
      </c>
      <c r="J956" s="3" t="n">
        <v>0.0393545009140667</v>
      </c>
      <c r="K956" s="3" t="n">
        <v>-0.00264697475879323</v>
      </c>
      <c r="L956" s="3" t="n">
        <v>0.0258550743381991</v>
      </c>
      <c r="M956" s="0" t="n">
        <f aca="false">'t+3'!M956+I956</f>
        <v>0.263771671230528</v>
      </c>
      <c r="N956" s="0" t="n">
        <f aca="false">'t+3'!N956+J956</f>
        <v>0.0941051963750556</v>
      </c>
      <c r="O956" s="0" t="n">
        <f aca="false">'t+3'!O956+K956</f>
        <v>2.51522407930402</v>
      </c>
      <c r="P956" s="0" t="n">
        <f aca="false">'t+3'!P956+L956</f>
        <v>1.79339863763148</v>
      </c>
      <c r="Q956" s="0" t="n">
        <f aca="false" t="array" ref="Q956:S956">MMULT(M956:P956,'input - gretl'!$B$19:$D$22)+MMULT('Point forecasts'!$J$6:$O$6,'input - gretl'!$B$23:$D$28)</f>
        <v>14.1023477905816</v>
      </c>
      <c r="R956" s="0" t="n">
        <v>6.90828338167222</v>
      </c>
      <c r="S956" s="0" t="n">
        <v>10.1643574730317</v>
      </c>
      <c r="U956" s="4" t="n">
        <f aca="false">NORMSDIST(-M956/'rhos computation'!$B$11)-EXP(M956+'rhos computation'!$B$11^2/2)*NORMSDIST(-M956/'rhos computation'!$B$11-'rhos computation'!$B$11)</f>
        <v>0.0012810115551062</v>
      </c>
      <c r="V956" s="4" t="n">
        <f aca="false">NORMSDIST(-N956/'rhos computation'!$B$23)-EXP(N956+'rhos computation'!$B$23^2/2)*NORMSDIST(-N956/'rhos computation'!$B$23-'rhos computation'!$B$23)</f>
        <v>0.00109363140473084</v>
      </c>
      <c r="W956" s="0" t="n">
        <f aca="false">NORMSDIST(-O956)</f>
        <v>0.00594783751382893</v>
      </c>
      <c r="X956" s="0" t="n">
        <f aca="false">NORMSDIST(-P956)</f>
        <v>0.0364546026386272</v>
      </c>
    </row>
    <row r="957" customFormat="false" ht="13" hidden="false" customHeight="false" outlineLevel="0" collapsed="false">
      <c r="A957" s="0" t="n">
        <v>-1.90856428246712</v>
      </c>
      <c r="B957" s="0" t="n">
        <v>0.401938549757809</v>
      </c>
      <c r="C957" s="0" t="n">
        <v>1.21350232201357</v>
      </c>
      <c r="D957" s="0" t="n">
        <v>-0.205540931673994</v>
      </c>
      <c r="E957" s="0" t="n">
        <f aca="false" t="array" ref="E957:H957">MMULT(A957:D957,'Root matrix of resiudals'!$B$19:E$22)</f>
        <v>-0.0793982230330336</v>
      </c>
      <c r="F957" s="0" t="n">
        <v>0.0115063077591796</v>
      </c>
      <c r="G957" s="0" t="n">
        <v>0.0184062731243787</v>
      </c>
      <c r="H957" s="0" t="n">
        <v>-0.00118838700942598</v>
      </c>
      <c r="I957" s="3" t="n">
        <f aca="false" t="array" ref="I957:L957">MMULT('t+3'!I957:L957,'input - gretl'!$B$3:$E$6)+MMULT('Point forecasts'!$P$5:$T$5,'input - gretl'!$B$9:$E$13)+MMULT('t+3'!Q957:S957,'input - gretl'!$B$14:$E$16)+E957:H957</f>
        <v>-0.0667911105198637</v>
      </c>
      <c r="J957" s="3" t="n">
        <v>0.0504002059159528</v>
      </c>
      <c r="K957" s="3" t="n">
        <v>0.0151998450654253</v>
      </c>
      <c r="L957" s="3" t="n">
        <v>-0.0244760887848587</v>
      </c>
      <c r="M957" s="0" t="n">
        <f aca="false">'t+3'!M957+I957</f>
        <v>0.0351656272413771</v>
      </c>
      <c r="N957" s="0" t="n">
        <f aca="false">'t+3'!N957+J957</f>
        <v>-0.0207444189387455</v>
      </c>
      <c r="O957" s="0" t="n">
        <f aca="false">'t+3'!O957+K957</f>
        <v>2.39228616973625</v>
      </c>
      <c r="P957" s="0" t="n">
        <f aca="false">'t+3'!P957+L957</f>
        <v>1.68384597173929</v>
      </c>
      <c r="Q957" s="0" t="n">
        <f aca="false" t="array" ref="Q957:S957">MMULT(M957:P957,'input - gretl'!$B$19:$D$22)+MMULT('Point forecasts'!$J$6:$O$6,'input - gretl'!$B$23:$D$28)</f>
        <v>13.8737417465924</v>
      </c>
      <c r="R957" s="0" t="n">
        <v>6.79343376635842</v>
      </c>
      <c r="S957" s="0" t="n">
        <v>10.1456096263607</v>
      </c>
      <c r="U957" s="4" t="n">
        <f aca="false">NORMSDIST(-M957/'rhos computation'!$B$11)-EXP(M957+'rhos computation'!$B$11^2/2)*NORMSDIST(-M957/'rhos computation'!$B$11-'rhos computation'!$B$11)</f>
        <v>0.035581785937507</v>
      </c>
      <c r="V957" s="4" t="n">
        <f aca="false">NORMSDIST(-N957/'rhos computation'!$B$23)-EXP(N957+'rhos computation'!$B$23^2/2)*NORMSDIST(-N957/'rhos computation'!$B$23-'rhos computation'!$B$23)</f>
        <v>0.0330538983833277</v>
      </c>
      <c r="W957" s="0" t="n">
        <f aca="false">NORMSDIST(-O957)</f>
        <v>0.00837189076156649</v>
      </c>
      <c r="X957" s="0" t="n">
        <f aca="false">NORMSDIST(-P957)</f>
        <v>0.0461057200424313</v>
      </c>
    </row>
    <row r="958" customFormat="false" ht="13" hidden="false" customHeight="false" outlineLevel="0" collapsed="false">
      <c r="A958" s="0" t="n">
        <v>0.0639709152365534</v>
      </c>
      <c r="B958" s="0" t="n">
        <v>-2.49991874066239</v>
      </c>
      <c r="C958" s="0" t="n">
        <v>-0.172645467041633</v>
      </c>
      <c r="D958" s="0" t="n">
        <v>1.54683709416588</v>
      </c>
      <c r="E958" s="0" t="n">
        <f aca="false" t="array" ref="E958:H958">MMULT(A958:D958,'Root matrix of resiudals'!$B$19:E$22)</f>
        <v>-0.0037213079083346</v>
      </c>
      <c r="F958" s="0" t="n">
        <v>-0.0718015145533138</v>
      </c>
      <c r="G958" s="0" t="n">
        <v>-0.00990750443401772</v>
      </c>
      <c r="H958" s="0" t="n">
        <v>0.0247142560733051</v>
      </c>
      <c r="I958" s="3" t="n">
        <f aca="false" t="array" ref="I958:L958">MMULT('t+3'!I958:L958,'input - gretl'!$B$3:$E$6)+MMULT('Point forecasts'!$P$5:$T$5,'input - gretl'!$B$9:$E$13)+MMULT('t+3'!Q958:S958,'input - gretl'!$B$14:$E$16)+E958:H958</f>
        <v>0.0794242432311719</v>
      </c>
      <c r="J958" s="3" t="n">
        <v>-0.0470091332804902</v>
      </c>
      <c r="K958" s="3" t="n">
        <v>-0.0142761309299385</v>
      </c>
      <c r="L958" s="3" t="n">
        <v>0.0180164515256052</v>
      </c>
      <c r="M958" s="0" t="n">
        <f aca="false">'t+3'!M958+I958</f>
        <v>0.044122442080085</v>
      </c>
      <c r="N958" s="0" t="n">
        <f aca="false">'t+3'!N958+J958</f>
        <v>-0.0878565887153182</v>
      </c>
      <c r="O958" s="0" t="n">
        <f aca="false">'t+3'!O958+K958</f>
        <v>2.41608457669958</v>
      </c>
      <c r="P958" s="0" t="n">
        <f aca="false">'t+3'!P958+L958</f>
        <v>1.77682881038407</v>
      </c>
      <c r="Q958" s="0" t="n">
        <f aca="false" t="array" ref="Q958:S958">MMULT(M958:P958,'input - gretl'!$B$19:$D$22)+MMULT('Point forecasts'!$J$6:$O$6,'input - gretl'!$B$23:$D$28)</f>
        <v>13.8826985614311</v>
      </c>
      <c r="R958" s="0" t="n">
        <v>6.72632159658185</v>
      </c>
      <c r="S958" s="0" t="n">
        <v>10.0809767046309</v>
      </c>
      <c r="U958" s="4" t="n">
        <f aca="false">NORMSDIST(-M958/'rhos computation'!$B$11)-EXP(M958+'rhos computation'!$B$11^2/2)*NORMSDIST(-M958/'rhos computation'!$B$11-'rhos computation'!$B$11)</f>
        <v>0.0324364884256057</v>
      </c>
      <c r="V958" s="4" t="n">
        <f aca="false">NORMSDIST(-N958/'rhos computation'!$B$23)-EXP(N958+'rhos computation'!$B$23^2/2)*NORMSDIST(-N958/'rhos computation'!$B$23-'rhos computation'!$B$23)</f>
        <v>0.0841314338789877</v>
      </c>
      <c r="W958" s="0" t="n">
        <f aca="false">NORMSDIST(-O958)</f>
        <v>0.00784420839045428</v>
      </c>
      <c r="X958" s="0" t="n">
        <f aca="false">NORMSDIST(-P958)</f>
        <v>0.037798205063042</v>
      </c>
    </row>
    <row r="959" customFormat="false" ht="13" hidden="false" customHeight="false" outlineLevel="0" collapsed="false">
      <c r="A959" s="0" t="n">
        <v>0.740515308245404</v>
      </c>
      <c r="B959" s="0" t="n">
        <v>-1.78502691154742</v>
      </c>
      <c r="C959" s="0" t="n">
        <v>-1.23903323277901</v>
      </c>
      <c r="D959" s="0" t="n">
        <v>1.09168944955098</v>
      </c>
      <c r="E959" s="0" t="n">
        <f aca="false" t="array" ref="E959:H959">MMULT(A959:D959,'Root matrix of resiudals'!$B$19:E$22)</f>
        <v>0.0257811291174354</v>
      </c>
      <c r="F959" s="0" t="n">
        <v>-0.0537023313125695</v>
      </c>
      <c r="G959" s="0" t="n">
        <v>-0.0242116687082948</v>
      </c>
      <c r="H959" s="0" t="n">
        <v>0.0158951634278752</v>
      </c>
      <c r="I959" s="3" t="n">
        <f aca="false" t="array" ref="I959:L959">MMULT('t+3'!I959:L959,'input - gretl'!$B$3:$E$6)+MMULT('Point forecasts'!$P$5:$T$5,'input - gretl'!$B$9:$E$13)+MMULT('t+3'!Q959:S959,'input - gretl'!$B$14:$E$16)+E959:H959</f>
        <v>0.0419937978125067</v>
      </c>
      <c r="J959" s="3" t="n">
        <v>-0.0786735750273832</v>
      </c>
      <c r="K959" s="3" t="n">
        <v>-0.0246608415382395</v>
      </c>
      <c r="L959" s="3" t="n">
        <v>0.0181185293188912</v>
      </c>
      <c r="M959" s="0" t="n">
        <f aca="false">'t+3'!M959+I959</f>
        <v>0.0819462120559374</v>
      </c>
      <c r="N959" s="0" t="n">
        <f aca="false">'t+3'!N959+J959</f>
        <v>-0.0543223419565302</v>
      </c>
      <c r="O959" s="0" t="n">
        <f aca="false">'t+3'!O959+K959</f>
        <v>2.41384790657256</v>
      </c>
      <c r="P959" s="0" t="n">
        <f aca="false">'t+3'!P959+L959</f>
        <v>1.77635849930434</v>
      </c>
      <c r="Q959" s="0" t="n">
        <f aca="false" t="array" ref="Q959:S959">MMULT(M959:P959,'input - gretl'!$B$19:$D$22)+MMULT('Point forecasts'!$J$6:$O$6,'input - gretl'!$B$23:$D$28)</f>
        <v>13.920522331407</v>
      </c>
      <c r="R959" s="0" t="n">
        <v>6.75985584334064</v>
      </c>
      <c r="S959" s="0" t="n">
        <v>10.0791873238562</v>
      </c>
      <c r="U959" s="4" t="n">
        <f aca="false">NORMSDIST(-M959/'rhos computation'!$B$11)-EXP(M959+'rhos computation'!$B$11^2/2)*NORMSDIST(-M959/'rhos computation'!$B$11-'rhos computation'!$B$11)</f>
        <v>0.0212719950380432</v>
      </c>
      <c r="V959" s="4" t="n">
        <f aca="false">NORMSDIST(-N959/'rhos computation'!$B$23)-EXP(N959+'rhos computation'!$B$23^2/2)*NORMSDIST(-N959/'rhos computation'!$B$23-'rhos computation'!$B$23)</f>
        <v>0.056543779427471</v>
      </c>
      <c r="W959" s="0" t="n">
        <f aca="false">NORMSDIST(-O959)</f>
        <v>0.00789252498085781</v>
      </c>
      <c r="X959" s="0" t="n">
        <f aca="false">NORMSDIST(-P959)</f>
        <v>0.037836923400618</v>
      </c>
    </row>
    <row r="960" customFormat="false" ht="13" hidden="false" customHeight="false" outlineLevel="0" collapsed="false">
      <c r="A960" s="0" t="n">
        <v>1.64387179508044</v>
      </c>
      <c r="B960" s="0" t="n">
        <v>0.705146058451383</v>
      </c>
      <c r="C960" s="0" t="n">
        <v>-0.81342821708477</v>
      </c>
      <c r="D960" s="0" t="n">
        <v>1.53412425969811</v>
      </c>
      <c r="E960" s="0" t="n">
        <f aca="false" t="array" ref="E960:H960">MMULT(A960:D960,'Root matrix of resiudals'!$B$19:E$22)</f>
        <v>0.0705339200683234</v>
      </c>
      <c r="F960" s="0" t="n">
        <v>0.0210498267139253</v>
      </c>
      <c r="G960" s="0" t="n">
        <v>-0.00678938592425581</v>
      </c>
      <c r="H960" s="0" t="n">
        <v>0.0233796148805629</v>
      </c>
      <c r="I960" s="3" t="n">
        <f aca="false" t="array" ref="I960:L960">MMULT('t+3'!I960:L960,'input - gretl'!$B$3:$E$6)+MMULT('Point forecasts'!$P$5:$T$5,'input - gretl'!$B$9:$E$13)+MMULT('t+3'!Q960:S960,'input - gretl'!$B$14:$E$16)+E960:H960</f>
        <v>0.073909292525666</v>
      </c>
      <c r="J960" s="3" t="n">
        <v>0.0423542202446271</v>
      </c>
      <c r="K960" s="3" t="n">
        <v>0.00106161828084096</v>
      </c>
      <c r="L960" s="3" t="n">
        <v>0.0185059501993436</v>
      </c>
      <c r="M960" s="0" t="n">
        <f aca="false">'t+3'!M960+I960</f>
        <v>0.284693785486501</v>
      </c>
      <c r="N960" s="0" t="n">
        <f aca="false">'t+3'!N960+J960</f>
        <v>0.0278444082043353</v>
      </c>
      <c r="O960" s="0" t="n">
        <f aca="false">'t+3'!O960+K960</f>
        <v>2.45314320471809</v>
      </c>
      <c r="P960" s="0" t="n">
        <f aca="false">'t+3'!P960+L960</f>
        <v>1.76709153426333</v>
      </c>
      <c r="Q960" s="0" t="n">
        <f aca="false" t="array" ref="Q960:S960">MMULT(M960:P960,'input - gretl'!$B$19:$D$22)+MMULT('Point forecasts'!$J$6:$O$6,'input - gretl'!$B$23:$D$28)</f>
        <v>14.1232699048376</v>
      </c>
      <c r="R960" s="0" t="n">
        <v>6.8420225935015</v>
      </c>
      <c r="S960" s="0" t="n">
        <v>10.127295969104</v>
      </c>
      <c r="U960" s="4" t="n">
        <f aca="false">NORMSDIST(-M960/'rhos computation'!$B$11)-EXP(M960+'rhos computation'!$B$11^2/2)*NORMSDIST(-M960/'rhos computation'!$B$11-'rhos computation'!$B$11)</f>
        <v>0.000847018970532503</v>
      </c>
      <c r="V960" s="4" t="n">
        <f aca="false">NORMSDIST(-N960/'rhos computation'!$B$23)-EXP(N960+'rhos computation'!$B$23^2/2)*NORMSDIST(-N960/'rhos computation'!$B$23-'rhos computation'!$B$23)</f>
        <v>0.0109486108528994</v>
      </c>
      <c r="W960" s="0" t="n">
        <f aca="false">NORMSDIST(-O960)</f>
        <v>0.00708069744141352</v>
      </c>
      <c r="X960" s="0" t="n">
        <f aca="false">NORMSDIST(-P960)</f>
        <v>0.0386064500326021</v>
      </c>
    </row>
    <row r="961" customFormat="false" ht="13" hidden="false" customHeight="false" outlineLevel="0" collapsed="false">
      <c r="A961" s="0" t="n">
        <v>2.07142540007122</v>
      </c>
      <c r="B961" s="0" t="n">
        <v>-0.14153803540999</v>
      </c>
      <c r="C961" s="0" t="n">
        <v>0.559109548181936</v>
      </c>
      <c r="D961" s="0" t="n">
        <v>-0.710889635047909</v>
      </c>
      <c r="E961" s="0" t="n">
        <f aca="false" t="array" ref="E961:H961">MMULT(A961:D961,'Root matrix of resiudals'!$B$19:E$22)</f>
        <v>0.0895159940040688</v>
      </c>
      <c r="F961" s="0" t="n">
        <v>0.00260690006291908</v>
      </c>
      <c r="G961" s="0" t="n">
        <v>0.0102469547313521</v>
      </c>
      <c r="H961" s="0" t="n">
        <v>-0.0116977713729139</v>
      </c>
      <c r="I961" s="3" t="n">
        <f aca="false" t="array" ref="I961:L961">MMULT('t+3'!I961:L961,'input - gretl'!$B$3:$E$6)+MMULT('Point forecasts'!$P$5:$T$5,'input - gretl'!$B$9:$E$13)+MMULT('t+3'!Q961:S961,'input - gretl'!$B$14:$E$16)+E961:H961</f>
        <v>0.0654733849680068</v>
      </c>
      <c r="J961" s="3" t="n">
        <v>0.0131115984194413</v>
      </c>
      <c r="K961" s="3" t="n">
        <v>0.0228619118264144</v>
      </c>
      <c r="L961" s="3" t="n">
        <v>-0.0253551160924795</v>
      </c>
      <c r="M961" s="0" t="n">
        <f aca="false">'t+3'!M961+I961</f>
        <v>0.253284193697848</v>
      </c>
      <c r="N961" s="0" t="n">
        <f aca="false">'t+3'!N961+J961</f>
        <v>-0.0150814996327731</v>
      </c>
      <c r="O961" s="0" t="n">
        <f aca="false">'t+3'!O961+K961</f>
        <v>2.43675197316918</v>
      </c>
      <c r="P961" s="0" t="n">
        <f aca="false">'t+3'!P961+L961</f>
        <v>1.77032662566728</v>
      </c>
      <c r="Q961" s="0" t="n">
        <f aca="false" t="array" ref="Q961:S961">MMULT(M961:P961,'input - gretl'!$B$19:$D$22)+MMULT('Point forecasts'!$J$6:$O$6,'input - gretl'!$B$23:$D$28)</f>
        <v>14.0918603130489</v>
      </c>
      <c r="R961" s="0" t="n">
        <v>6.7990966856644</v>
      </c>
      <c r="S961" s="0" t="n">
        <v>10.1078280038754</v>
      </c>
      <c r="U961" s="4" t="n">
        <f aca="false">NORMSDIST(-M961/'rhos computation'!$B$11)-EXP(M961+'rhos computation'!$B$11^2/2)*NORMSDIST(-M961/'rhos computation'!$B$11-'rhos computation'!$B$11)</f>
        <v>0.00156464446824644</v>
      </c>
      <c r="V961" s="4" t="n">
        <f aca="false">NORMSDIST(-N961/'rhos computation'!$B$23)-EXP(N961+'rhos computation'!$B$23^2/2)*NORMSDIST(-N961/'rhos computation'!$B$23-'rhos computation'!$B$23)</f>
        <v>0.0296950746026646</v>
      </c>
      <c r="W961" s="0" t="n">
        <f aca="false">NORMSDIST(-O961)</f>
        <v>0.0074099202142636</v>
      </c>
      <c r="X961" s="0" t="n">
        <f aca="false">NORMSDIST(-P961)</f>
        <v>0.0383363725335424</v>
      </c>
    </row>
    <row r="962" customFormat="false" ht="13" hidden="false" customHeight="false" outlineLevel="0" collapsed="false">
      <c r="A962" s="0" t="n">
        <v>0.274124362056854</v>
      </c>
      <c r="B962" s="0" t="n">
        <v>-0.703368611041651</v>
      </c>
      <c r="C962" s="0" t="n">
        <v>-0.382384059182282</v>
      </c>
      <c r="D962" s="0" t="n">
        <v>-0.561601433457371</v>
      </c>
      <c r="E962" s="0" t="n">
        <f aca="false" t="array" ref="E962:H962">MMULT(A962:D962,'Root matrix of resiudals'!$B$19:E$22)</f>
        <v>0.00991125604485607</v>
      </c>
      <c r="F962" s="0" t="n">
        <v>-0.0208858686086619</v>
      </c>
      <c r="G962" s="0" t="n">
        <v>-0.00899225703683421</v>
      </c>
      <c r="H962" s="0" t="n">
        <v>-0.00970221002115776</v>
      </c>
      <c r="I962" s="3" t="n">
        <f aca="false" t="array" ref="I962:L962">MMULT('t+3'!I962:L962,'input - gretl'!$B$3:$E$6)+MMULT('Point forecasts'!$P$5:$T$5,'input - gretl'!$B$9:$E$13)+MMULT('t+3'!Q962:S962,'input - gretl'!$B$14:$E$16)+E962:H962</f>
        <v>0.0378765936187307</v>
      </c>
      <c r="J962" s="3" t="n">
        <v>0.0261197548648971</v>
      </c>
      <c r="K962" s="3" t="n">
        <v>2.51632833685959E-005</v>
      </c>
      <c r="L962" s="3" t="n">
        <v>-0.0213282201817165</v>
      </c>
      <c r="M962" s="0" t="n">
        <f aca="false">'t+3'!M962+I962</f>
        <v>0.109727186208647</v>
      </c>
      <c r="N962" s="0" t="n">
        <f aca="false">'t+3'!N962+J962</f>
        <v>-0.0168382263216279</v>
      </c>
      <c r="O962" s="0" t="n">
        <f aca="false">'t+3'!O962+K962</f>
        <v>2.43880002526187</v>
      </c>
      <c r="P962" s="0" t="n">
        <f aca="false">'t+3'!P962+L962</f>
        <v>1.7465492400108</v>
      </c>
      <c r="Q962" s="0" t="n">
        <f aca="false" t="array" ref="Q962:S962">MMULT(M962:P962,'input - gretl'!$B$19:$D$22)+MMULT('Point forecasts'!$J$6:$O$6,'input - gretl'!$B$23:$D$28)</f>
        <v>13.9483033055597</v>
      </c>
      <c r="R962" s="0" t="n">
        <v>6.79733995897554</v>
      </c>
      <c r="S962" s="0" t="n">
        <v>10.1324895385967</v>
      </c>
      <c r="U962" s="4" t="n">
        <f aca="false">NORMSDIST(-M962/'rhos computation'!$B$11)-EXP(M962+'rhos computation'!$B$11^2/2)*NORMSDIST(-M962/'rhos computation'!$B$11-'rhos computation'!$B$11)</f>
        <v>0.0150922508558822</v>
      </c>
      <c r="V962" s="4" t="n">
        <f aca="false">NORMSDIST(-N962/'rhos computation'!$B$23)-EXP(N962+'rhos computation'!$B$23^2/2)*NORMSDIST(-N962/'rhos computation'!$B$23-'rhos computation'!$B$23)</f>
        <v>0.0307159577100805</v>
      </c>
      <c r="W962" s="0" t="n">
        <f aca="false">NORMSDIST(-O962)</f>
        <v>0.00736806020906577</v>
      </c>
      <c r="X962" s="0" t="n">
        <f aca="false">NORMSDIST(-P962)</f>
        <v>0.0403577793495512</v>
      </c>
    </row>
    <row r="963" customFormat="false" ht="13" hidden="false" customHeight="false" outlineLevel="0" collapsed="false">
      <c r="A963" s="0" t="n">
        <v>0.451595140734186</v>
      </c>
      <c r="B963" s="0" t="n">
        <v>0.599171252956035</v>
      </c>
      <c r="C963" s="0" t="n">
        <v>1.26781810211186</v>
      </c>
      <c r="D963" s="0" t="n">
        <v>0.528950725008993</v>
      </c>
      <c r="E963" s="0" t="n">
        <f aca="false" t="array" ref="E963:H963">MMULT(A963:D963,'Root matrix of resiudals'!$B$19:E$22)</f>
        <v>0.022095802266494</v>
      </c>
      <c r="F963" s="0" t="n">
        <v>0.0227288597176803</v>
      </c>
      <c r="G963" s="0" t="n">
        <v>0.0237465266012682</v>
      </c>
      <c r="H963" s="0" t="n">
        <v>0.00990170593523008</v>
      </c>
      <c r="I963" s="3" t="n">
        <f aca="false" t="array" ref="I963:L963">MMULT('t+3'!I963:L963,'input - gretl'!$B$3:$E$6)+MMULT('Point forecasts'!$P$5:$T$5,'input - gretl'!$B$9:$E$13)+MMULT('t+3'!Q963:S963,'input - gretl'!$B$14:$E$16)+E963:H963</f>
        <v>0.0743177587105154</v>
      </c>
      <c r="J963" s="3" t="n">
        <v>0.0361696909696441</v>
      </c>
      <c r="K963" s="3" t="n">
        <v>0.0269350950745574</v>
      </c>
      <c r="L963" s="3" t="n">
        <v>0.014052244869927</v>
      </c>
      <c r="M963" s="0" t="n">
        <f aca="false">'t+3'!M963+I963</f>
        <v>0.219258665954836</v>
      </c>
      <c r="N963" s="0" t="n">
        <f aca="false">'t+3'!N963+J963</f>
        <v>0.0455634958276375</v>
      </c>
      <c r="O963" s="0" t="n">
        <f aca="false">'t+3'!O963+K963</f>
        <v>2.48086391368289</v>
      </c>
      <c r="P963" s="0" t="n">
        <f aca="false">'t+3'!P963+L963</f>
        <v>1.72203006321702</v>
      </c>
      <c r="Q963" s="0" t="n">
        <f aca="false" t="array" ref="Q963:S963">MMULT(M963:P963,'input - gretl'!$B$19:$D$22)+MMULT('Point forecasts'!$J$6:$O$6,'input - gretl'!$B$23:$D$28)</f>
        <v>14.0578347853059</v>
      </c>
      <c r="R963" s="0" t="n">
        <v>6.85974168112481</v>
      </c>
      <c r="S963" s="0" t="n">
        <v>10.1978723901074</v>
      </c>
      <c r="U963" s="4" t="n">
        <f aca="false">NORMSDIST(-M963/'rhos computation'!$B$11)-EXP(M963+'rhos computation'!$B$11^2/2)*NORMSDIST(-M963/'rhos computation'!$B$11-'rhos computation'!$B$11)</f>
        <v>0.00289581524174781</v>
      </c>
      <c r="V963" s="4" t="n">
        <f aca="false">NORMSDIST(-N963/'rhos computation'!$B$23)-EXP(N963+'rhos computation'!$B$23^2/2)*NORMSDIST(-N963/'rhos computation'!$B$23-'rhos computation'!$B$23)</f>
        <v>0.00651898605074933</v>
      </c>
      <c r="W963" s="0" t="n">
        <f aca="false">NORMSDIST(-O963)</f>
        <v>0.00655322002542433</v>
      </c>
      <c r="X963" s="0" t="n">
        <f aca="false">NORMSDIST(-P963)</f>
        <v>0.0425320363512817</v>
      </c>
    </row>
    <row r="964" customFormat="false" ht="13" hidden="false" customHeight="false" outlineLevel="0" collapsed="false">
      <c r="A964" s="0" t="n">
        <v>1.22265893099562</v>
      </c>
      <c r="B964" s="0" t="n">
        <v>0.564738472870784</v>
      </c>
      <c r="C964" s="0" t="n">
        <v>1.78263020512524</v>
      </c>
      <c r="D964" s="0" t="n">
        <v>1.3656815563678</v>
      </c>
      <c r="E964" s="0" t="n">
        <f aca="false" t="array" ref="E964:H964">MMULT(A964:D964,'Root matrix of resiudals'!$B$19:E$22)</f>
        <v>0.0554155700693747</v>
      </c>
      <c r="F964" s="0" t="n">
        <v>0.0253942402641437</v>
      </c>
      <c r="G964" s="0" t="n">
        <v>0.0338301724899476</v>
      </c>
      <c r="H964" s="0" t="n">
        <v>0.0237714737274199</v>
      </c>
      <c r="I964" s="3" t="n">
        <f aca="false" t="array" ref="I964:L964">MMULT('t+3'!I964:L964,'input - gretl'!$B$3:$E$6)+MMULT('Point forecasts'!$P$5:$T$5,'input - gretl'!$B$9:$E$13)+MMULT('t+3'!Q964:S964,'input - gretl'!$B$14:$E$16)+E964:H964</f>
        <v>-0.024315233798866</v>
      </c>
      <c r="J964" s="3" t="n">
        <v>0.0156889405697083</v>
      </c>
      <c r="K964" s="3" t="n">
        <v>0.0365983359682201</v>
      </c>
      <c r="L964" s="3" t="n">
        <v>0.00500787459932087</v>
      </c>
      <c r="M964" s="0" t="n">
        <f aca="false">'t+3'!M964+I964</f>
        <v>0.199200224852448</v>
      </c>
      <c r="N964" s="0" t="n">
        <f aca="false">'t+3'!N964+J964</f>
        <v>-0.00792199489167285</v>
      </c>
      <c r="O964" s="0" t="n">
        <f aca="false">'t+3'!O964+K964</f>
        <v>2.39980195318631</v>
      </c>
      <c r="P964" s="0" t="n">
        <f aca="false">'t+3'!P964+L964</f>
        <v>1.72536627168627</v>
      </c>
      <c r="Q964" s="0" t="n">
        <f aca="false" t="array" ref="Q964:S964">MMULT(M964:P964,'input - gretl'!$B$19:$D$22)+MMULT('Point forecasts'!$J$6:$O$6,'input - gretl'!$B$23:$D$28)</f>
        <v>14.0377763442035</v>
      </c>
      <c r="R964" s="0" t="n">
        <v>6.8062561904055</v>
      </c>
      <c r="S964" s="0" t="n">
        <v>10.1136375285462</v>
      </c>
      <c r="U964" s="4" t="n">
        <f aca="false">NORMSDIST(-M964/'rhos computation'!$B$11)-EXP(M964+'rhos computation'!$B$11^2/2)*NORMSDIST(-M964/'rhos computation'!$B$11-'rhos computation'!$B$11)</f>
        <v>0.004066245838064</v>
      </c>
      <c r="V964" s="4" t="n">
        <f aca="false">NORMSDIST(-N964/'rhos computation'!$B$23)-EXP(N964+'rhos computation'!$B$23^2/2)*NORMSDIST(-N964/'rhos computation'!$B$23-'rhos computation'!$B$23)</f>
        <v>0.0257358232188719</v>
      </c>
      <c r="W964" s="0" t="n">
        <f aca="false">NORMSDIST(-O964)</f>
        <v>0.00820197214414761</v>
      </c>
      <c r="X964" s="0" t="n">
        <f aca="false">NORMSDIST(-P964)</f>
        <v>0.042230742828901</v>
      </c>
    </row>
    <row r="965" customFormat="false" ht="13" hidden="false" customHeight="false" outlineLevel="0" collapsed="false">
      <c r="A965" s="0" t="n">
        <v>1.03529388790159</v>
      </c>
      <c r="B965" s="0" t="n">
        <v>-1.53835137758249</v>
      </c>
      <c r="C965" s="0" t="n">
        <v>-2.00719522841276</v>
      </c>
      <c r="D965" s="0" t="n">
        <v>-0.194162196937115</v>
      </c>
      <c r="E965" s="0" t="n">
        <f aca="false" t="array" ref="E965:H965">MMULT(A965:D965,'Root matrix of resiudals'!$B$19:E$22)</f>
        <v>0.0385304116334244</v>
      </c>
      <c r="F965" s="0" t="n">
        <v>-0.0488292893076917</v>
      </c>
      <c r="G965" s="0" t="n">
        <v>-0.0368138235954702</v>
      </c>
      <c r="H965" s="0" t="n">
        <v>-0.00594683698069958</v>
      </c>
      <c r="I965" s="3" t="n">
        <f aca="false" t="array" ref="I965:L965">MMULT('t+3'!I965:L965,'input - gretl'!$B$3:$E$6)+MMULT('Point forecasts'!$P$5:$T$5,'input - gretl'!$B$9:$E$13)+MMULT('t+3'!Q965:S965,'input - gretl'!$B$14:$E$16)+E965:H965</f>
        <v>0.0858449439235964</v>
      </c>
      <c r="J965" s="3" t="n">
        <v>-0.0531702063335214</v>
      </c>
      <c r="K965" s="3" t="n">
        <v>-0.0360828614872541</v>
      </c>
      <c r="L965" s="3" t="n">
        <v>-0.00160663306868252</v>
      </c>
      <c r="M965" s="0" t="n">
        <f aca="false">'t+3'!M965+I965</f>
        <v>0.118583355657712</v>
      </c>
      <c r="N965" s="0" t="n">
        <f aca="false">'t+3'!N965+J965</f>
        <v>-0.0345785981882802</v>
      </c>
      <c r="O965" s="0" t="n">
        <f aca="false">'t+3'!O965+K965</f>
        <v>2.40852790526747</v>
      </c>
      <c r="P965" s="0" t="n">
        <f aca="false">'t+3'!P965+L965</f>
        <v>1.73215698672688</v>
      </c>
      <c r="Q965" s="0" t="n">
        <f aca="false" t="array" ref="Q965:S965">MMULT(M965:P965,'input - gretl'!$B$19:$D$22)+MMULT('Point forecasts'!$J$6:$O$6,'input - gretl'!$B$23:$D$28)</f>
        <v>13.9571594750088</v>
      </c>
      <c r="R965" s="0" t="n">
        <v>6.77959958710889</v>
      </c>
      <c r="S965" s="0" t="n">
        <v>10.115905171088</v>
      </c>
      <c r="U965" s="4" t="n">
        <f aca="false">NORMSDIST(-M965/'rhos computation'!$B$11)-EXP(M965+'rhos computation'!$B$11^2/2)*NORMSDIST(-M965/'rhos computation'!$B$11-'rhos computation'!$B$11)</f>
        <v>0.0134450637836002</v>
      </c>
      <c r="V965" s="4" t="n">
        <f aca="false">NORMSDIST(-N965/'rhos computation'!$B$23)-EXP(N965+'rhos computation'!$B$23^2/2)*NORMSDIST(-N965/'rhos computation'!$B$23-'rhos computation'!$B$23)</f>
        <v>0.04204739805561</v>
      </c>
      <c r="W965" s="0" t="n">
        <f aca="false">NORMSDIST(-O965)</f>
        <v>0.00800850088103098</v>
      </c>
      <c r="X965" s="0" t="n">
        <f aca="false">NORMSDIST(-P965)</f>
        <v>0.0416228075510957</v>
      </c>
    </row>
    <row r="966" customFormat="false" ht="13" hidden="false" customHeight="false" outlineLevel="0" collapsed="false">
      <c r="A966" s="0" t="n">
        <v>-2.46809933070433</v>
      </c>
      <c r="B966" s="0" t="n">
        <v>-0.547981954431328</v>
      </c>
      <c r="C966" s="0" t="n">
        <v>0.322551323763224</v>
      </c>
      <c r="D966" s="0" t="n">
        <v>-0.167270657730249</v>
      </c>
      <c r="E966" s="0" t="n">
        <f aca="false" t="array" ref="E966:H966">MMULT(A966:D966,'Root matrix of resiudals'!$B$19:E$22)</f>
        <v>-0.106670944860664</v>
      </c>
      <c r="F966" s="0" t="n">
        <v>-0.0200982575285185</v>
      </c>
      <c r="G966" s="0" t="n">
        <v>-9.9022191908257E-006</v>
      </c>
      <c r="H966" s="0" t="n">
        <v>-0.00143585834931806</v>
      </c>
      <c r="I966" s="3" t="n">
        <f aca="false" t="array" ref="I966:L966">MMULT('t+3'!I966:L966,'input - gretl'!$B$3:$E$6)+MMULT('Point forecasts'!$P$5:$T$5,'input - gretl'!$B$9:$E$13)+MMULT('t+3'!Q966:S966,'input - gretl'!$B$14:$E$16)+E966:H966</f>
        <v>-0.0493407930154149</v>
      </c>
      <c r="J966" s="3" t="n">
        <v>-0.00854431782168644</v>
      </c>
      <c r="K966" s="3" t="n">
        <v>0.0098174569034213</v>
      </c>
      <c r="L966" s="3" t="n">
        <v>0.00170335730988177</v>
      </c>
      <c r="M966" s="0" t="n">
        <f aca="false">'t+3'!M966+I966</f>
        <v>0.0137239165347155</v>
      </c>
      <c r="N966" s="0" t="n">
        <f aca="false">'t+3'!N966+J966</f>
        <v>0.00642005080782488</v>
      </c>
      <c r="O966" s="0" t="n">
        <f aca="false">'t+3'!O966+K966</f>
        <v>2.48437060415394</v>
      </c>
      <c r="P966" s="0" t="n">
        <f aca="false">'t+3'!P966+L966</f>
        <v>1.77905187728994</v>
      </c>
      <c r="Q966" s="0" t="n">
        <f aca="false" t="array" ref="Q966:S966">MMULT(M966:P966,'input - gretl'!$B$19:$D$22)+MMULT('Point forecasts'!$J$6:$O$6,'input - gretl'!$B$23:$D$28)</f>
        <v>13.8523000358858</v>
      </c>
      <c r="R966" s="0" t="n">
        <v>6.82059823610499</v>
      </c>
      <c r="S966" s="0" t="n">
        <v>10.1471484843044</v>
      </c>
      <c r="U966" s="4" t="n">
        <f aca="false">NORMSDIST(-M966/'rhos computation'!$B$11)-EXP(M966+'rhos computation'!$B$11^2/2)*NORMSDIST(-M966/'rhos computation'!$B$11-'rhos computation'!$B$11)</f>
        <v>0.0439219472967544</v>
      </c>
      <c r="V966" s="4" t="n">
        <f aca="false">NORMSDIST(-N966/'rhos computation'!$B$23)-EXP(N966+'rhos computation'!$B$23^2/2)*NORMSDIST(-N966/'rhos computation'!$B$23-'rhos computation'!$B$23)</f>
        <v>0.0188066682013064</v>
      </c>
      <c r="W966" s="0" t="n">
        <f aca="false">NORMSDIST(-O966)</f>
        <v>0.00648903320687042</v>
      </c>
      <c r="X966" s="0" t="n">
        <f aca="false">NORMSDIST(-P966)</f>
        <v>0.0376156286130645</v>
      </c>
    </row>
    <row r="967" customFormat="false" ht="13" hidden="false" customHeight="false" outlineLevel="0" collapsed="false">
      <c r="A967" s="0" t="n">
        <v>-1.02720395892099</v>
      </c>
      <c r="B967" s="0" t="n">
        <v>-0.918252858787023</v>
      </c>
      <c r="C967" s="0" t="n">
        <v>-0.902453073867909</v>
      </c>
      <c r="D967" s="0" t="n">
        <v>-0.235986297670403</v>
      </c>
      <c r="E967" s="0" t="n">
        <f aca="false" t="array" ref="E967:H967">MMULT(A967:D967,'Root matrix of resiudals'!$B$19:E$22)</f>
        <v>-0.0471753404488996</v>
      </c>
      <c r="F967" s="0" t="n">
        <v>-0.0318179680700201</v>
      </c>
      <c r="G967" s="0" t="n">
        <v>-0.0193796594734849</v>
      </c>
      <c r="H967" s="0" t="n">
        <v>-0.00452987266094061</v>
      </c>
      <c r="I967" s="3" t="n">
        <f aca="false" t="array" ref="I967:L967">MMULT('t+3'!I967:L967,'input - gretl'!$B$3:$E$6)+MMULT('Point forecasts'!$P$5:$T$5,'input - gretl'!$B$9:$E$13)+MMULT('t+3'!Q967:S967,'input - gretl'!$B$14:$E$16)+E967:H967</f>
        <v>-0.00803969543460261</v>
      </c>
      <c r="J967" s="3" t="n">
        <v>-0.0227895042461106</v>
      </c>
      <c r="K967" s="3" t="n">
        <v>-0.0163464973220838</v>
      </c>
      <c r="L967" s="3" t="n">
        <v>-0.00926056771059612</v>
      </c>
      <c r="M967" s="0" t="n">
        <f aca="false">'t+3'!M967+I967</f>
        <v>0.0648849955007736</v>
      </c>
      <c r="N967" s="0" t="n">
        <f aca="false">'t+3'!N967+J967</f>
        <v>-0.0234795907353471</v>
      </c>
      <c r="O967" s="0" t="n">
        <f aca="false">'t+3'!O967+K967</f>
        <v>2.42114020855368</v>
      </c>
      <c r="P967" s="0" t="n">
        <f aca="false">'t+3'!P967+L967</f>
        <v>1.72861960539176</v>
      </c>
      <c r="Q967" s="0" t="n">
        <f aca="false" t="array" ref="Q967:S967">MMULT(M967:P967,'input - gretl'!$B$19:$D$22)+MMULT('Point forecasts'!$J$6:$O$6,'input - gretl'!$B$23:$D$28)</f>
        <v>13.9034611148518</v>
      </c>
      <c r="R967" s="0" t="n">
        <v>6.79069859456182</v>
      </c>
      <c r="S967" s="0" t="n">
        <v>10.1318817008929</v>
      </c>
      <c r="U967" s="4" t="n">
        <f aca="false">NORMSDIST(-M967/'rhos computation'!$B$11)-EXP(M967+'rhos computation'!$B$11^2/2)*NORMSDIST(-M967/'rhos computation'!$B$11-'rhos computation'!$B$11)</f>
        <v>0.0258942499512003</v>
      </c>
      <c r="V967" s="4" t="n">
        <f aca="false">NORMSDIST(-N967/'rhos computation'!$B$23)-EXP(N967+'rhos computation'!$B$23^2/2)*NORMSDIST(-N967/'rhos computation'!$B$23-'rhos computation'!$B$23)</f>
        <v>0.0347455838089539</v>
      </c>
      <c r="W967" s="0" t="n">
        <f aca="false">NORMSDIST(-O967)</f>
        <v>0.00773595423018381</v>
      </c>
      <c r="X967" s="0" t="n">
        <f aca="false">NORMSDIST(-P967)</f>
        <v>0.0419385992057819</v>
      </c>
    </row>
    <row r="968" customFormat="false" ht="13" hidden="false" customHeight="false" outlineLevel="0" collapsed="false">
      <c r="A968" s="0" t="n">
        <v>0.110472717704366</v>
      </c>
      <c r="B968" s="0" t="n">
        <v>-0.901791105585887</v>
      </c>
      <c r="C968" s="0" t="n">
        <v>1.3662355156176</v>
      </c>
      <c r="D968" s="0" t="n">
        <v>0.579215112928215</v>
      </c>
      <c r="E968" s="0" t="n">
        <f aca="false" t="array" ref="E968:H968">MMULT(A968:D968,'Root matrix of resiudals'!$B$19:E$22)</f>
        <v>0.00416390536685147</v>
      </c>
      <c r="F968" s="0" t="n">
        <v>-0.0205725831785684</v>
      </c>
      <c r="G968" s="0" t="n">
        <v>0.019579653437474</v>
      </c>
      <c r="H968" s="0" t="n">
        <v>0.0108621223228032</v>
      </c>
      <c r="I968" s="3" t="n">
        <f aca="false" t="array" ref="I968:L968">MMULT('t+3'!I968:L968,'input - gretl'!$B$3:$E$6)+MMULT('Point forecasts'!$P$5:$T$5,'input - gretl'!$B$9:$E$13)+MMULT('t+3'!Q968:S968,'input - gretl'!$B$14:$E$16)+E968:H968</f>
        <v>0.0285220461103153</v>
      </c>
      <c r="J968" s="3" t="n">
        <v>-0.0266301095005728</v>
      </c>
      <c r="K968" s="3" t="n">
        <v>0.0152178430012789</v>
      </c>
      <c r="L968" s="3" t="n">
        <v>0.0031121391701044</v>
      </c>
      <c r="M968" s="0" t="n">
        <f aca="false">'t+3'!M968+I968</f>
        <v>0.121259455279513</v>
      </c>
      <c r="N968" s="0" t="n">
        <f aca="false">'t+3'!N968+J968</f>
        <v>-0.0339180050508991</v>
      </c>
      <c r="O968" s="0" t="n">
        <f aca="false">'t+3'!O968+K968</f>
        <v>2.42178512168876</v>
      </c>
      <c r="P968" s="0" t="n">
        <f aca="false">'t+3'!P968+L968</f>
        <v>1.71448773704425</v>
      </c>
      <c r="Q968" s="0" t="n">
        <f aca="false" t="array" ref="Q968:S968">MMULT(M968:P968,'input - gretl'!$B$19:$D$22)+MMULT('Point forecasts'!$J$6:$O$6,'input - gretl'!$B$23:$D$28)</f>
        <v>13.9598355746306</v>
      </c>
      <c r="R968" s="0" t="n">
        <v>6.78026018024627</v>
      </c>
      <c r="S968" s="0" t="n">
        <v>10.1459667274199</v>
      </c>
      <c r="U968" s="4" t="n">
        <f aca="false">NORMSDIST(-M968/'rhos computation'!$B$11)-EXP(M968+'rhos computation'!$B$11^2/2)*NORMSDIST(-M968/'rhos computation'!$B$11-'rhos computation'!$B$11)</f>
        <v>0.0129758974673506</v>
      </c>
      <c r="V968" s="4" t="n">
        <f aca="false">NORMSDIST(-N968/'rhos computation'!$B$23)-EXP(N968+'rhos computation'!$B$23^2/2)*NORMSDIST(-N968/'rhos computation'!$B$23-'rhos computation'!$B$23)</f>
        <v>0.041594092880111</v>
      </c>
      <c r="W968" s="0" t="n">
        <f aca="false">NORMSDIST(-O968)</f>
        <v>0.00772223996609955</v>
      </c>
      <c r="X968" s="0" t="n">
        <f aca="false">NORMSDIST(-P968)</f>
        <v>0.0432195936674238</v>
      </c>
    </row>
    <row r="969" customFormat="false" ht="13" hidden="false" customHeight="false" outlineLevel="0" collapsed="false">
      <c r="A969" s="0" t="n">
        <v>1.11087608848189</v>
      </c>
      <c r="B969" s="0" t="n">
        <v>-0.360911204314127</v>
      </c>
      <c r="C969" s="0" t="n">
        <v>-0.86648380329143</v>
      </c>
      <c r="D969" s="0" t="n">
        <v>0.53193120591337</v>
      </c>
      <c r="E969" s="0" t="n">
        <f aca="false" t="array" ref="E969:H969">MMULT(A969:D969,'Root matrix of resiudals'!$B$19:E$22)</f>
        <v>0.0455703755511467</v>
      </c>
      <c r="F969" s="0" t="n">
        <v>-0.0108728445877967</v>
      </c>
      <c r="G969" s="0" t="n">
        <v>-0.0132781903534239</v>
      </c>
      <c r="H969" s="0" t="n">
        <v>0.00719029131192818</v>
      </c>
      <c r="I969" s="3" t="n">
        <f aca="false" t="array" ref="I969:L969">MMULT('t+3'!I969:L969,'input - gretl'!$B$3:$E$6)+MMULT('Point forecasts'!$P$5:$T$5,'input - gretl'!$B$9:$E$13)+MMULT('t+3'!Q969:S969,'input - gretl'!$B$14:$E$16)+E969:H969</f>
        <v>0.0323227298816819</v>
      </c>
      <c r="J969" s="3" t="n">
        <v>-0.0172842858303432</v>
      </c>
      <c r="K969" s="3" t="n">
        <v>-0.00318683429988905</v>
      </c>
      <c r="L969" s="3" t="n">
        <v>-0.000458757840671382</v>
      </c>
      <c r="M969" s="0" t="n">
        <f aca="false">'t+3'!M969+I969</f>
        <v>0.143976239765351</v>
      </c>
      <c r="N969" s="0" t="n">
        <f aca="false">'t+3'!N969+J969</f>
        <v>-0.00516647728122732</v>
      </c>
      <c r="O969" s="0" t="n">
        <f aca="false">'t+3'!O969+K969</f>
        <v>2.45527183746611</v>
      </c>
      <c r="P969" s="0" t="n">
        <f aca="false">'t+3'!P969+L969</f>
        <v>1.80142243882558</v>
      </c>
      <c r="Q969" s="0" t="n">
        <f aca="false" t="array" ref="Q969:S969">MMULT(M969:P969,'input - gretl'!$B$19:$D$22)+MMULT('Point forecasts'!$J$6:$O$6,'input - gretl'!$B$23:$D$28)</f>
        <v>13.9825523591164</v>
      </c>
      <c r="R969" s="0" t="n">
        <v>6.80901170801594</v>
      </c>
      <c r="S969" s="0" t="n">
        <v>10.0967741950681</v>
      </c>
      <c r="U969" s="4" t="n">
        <f aca="false">NORMSDIST(-M969/'rhos computation'!$B$11)-EXP(M969+'rhos computation'!$B$11^2/2)*NORMSDIST(-M969/'rhos computation'!$B$11-'rhos computation'!$B$11)</f>
        <v>0.00949032879310649</v>
      </c>
      <c r="V969" s="4" t="n">
        <f aca="false">NORMSDIST(-N969/'rhos computation'!$B$23)-EXP(N969+'rhos computation'!$B$23^2/2)*NORMSDIST(-N969/'rhos computation'!$B$23-'rhos computation'!$B$23)</f>
        <v>0.0242998119264874</v>
      </c>
      <c r="W969" s="0" t="n">
        <f aca="false">NORMSDIST(-O969)</f>
        <v>0.00703890438182871</v>
      </c>
      <c r="X969" s="0" t="n">
        <f aca="false">NORMSDIST(-P969)</f>
        <v>0.0358181610258072</v>
      </c>
    </row>
    <row r="970" customFormat="false" ht="13" hidden="false" customHeight="false" outlineLevel="0" collapsed="false">
      <c r="A970" s="0" t="n">
        <v>0.968189963052739</v>
      </c>
      <c r="B970" s="0" t="n">
        <v>0.799960539362058</v>
      </c>
      <c r="C970" s="0" t="n">
        <v>0.639417036671468</v>
      </c>
      <c r="D970" s="0" t="n">
        <v>-1.58112854536883</v>
      </c>
      <c r="E970" s="0" t="n">
        <f aca="false" t="array" ref="E970:H970">MMULT(A970:D970,'Root matrix of resiudals'!$B$19:E$22)</f>
        <v>0.0447463626879327</v>
      </c>
      <c r="F970" s="0" t="n">
        <v>0.0272407571831703</v>
      </c>
      <c r="G970" s="0" t="n">
        <v>0.0125620213536276</v>
      </c>
      <c r="H970" s="0" t="n">
        <v>-0.0252429713786449</v>
      </c>
      <c r="I970" s="3" t="n">
        <f aca="false" t="array" ref="I970:L970">MMULT('t+3'!I970:L970,'input - gretl'!$B$3:$E$6)+MMULT('Point forecasts'!$P$5:$T$5,'input - gretl'!$B$9:$E$13)+MMULT('t+3'!Q970:S970,'input - gretl'!$B$14:$E$16)+E970:H970</f>
        <v>0.0858612893124137</v>
      </c>
      <c r="J970" s="3" t="n">
        <v>0.0468854510374234</v>
      </c>
      <c r="K970" s="3" t="n">
        <v>0.0225539605213614</v>
      </c>
      <c r="L970" s="3" t="n">
        <v>-0.017714461123896</v>
      </c>
      <c r="M970" s="0" t="n">
        <f aca="false">'t+3'!M970+I970</f>
        <v>0.182341119603732</v>
      </c>
      <c r="N970" s="0" t="n">
        <f aca="false">'t+3'!N970+J970</f>
        <v>0.0673401756894952</v>
      </c>
      <c r="O970" s="0" t="n">
        <f aca="false">'t+3'!O970+K970</f>
        <v>2.4815920917935</v>
      </c>
      <c r="P970" s="0" t="n">
        <f aca="false">'t+3'!P970+L970</f>
        <v>1.70521783745072</v>
      </c>
      <c r="Q970" s="0" t="n">
        <f aca="false" t="array" ref="Q970:S970">MMULT(M970:P970,'input - gretl'!$B$19:$D$22)+MMULT('Point forecasts'!$J$6:$O$6,'input - gretl'!$B$23:$D$28)</f>
        <v>14.0209172389548</v>
      </c>
      <c r="R970" s="0" t="n">
        <v>6.88151836098666</v>
      </c>
      <c r="S970" s="0" t="n">
        <v>10.2145898355331</v>
      </c>
      <c r="U970" s="4" t="n">
        <f aca="false">NORMSDIST(-M970/'rhos computation'!$B$11)-EXP(M970+'rhos computation'!$B$11^2/2)*NORMSDIST(-M970/'rhos computation'!$B$11-'rhos computation'!$B$11)</f>
        <v>0.00533795843072242</v>
      </c>
      <c r="V970" s="4" t="n">
        <f aca="false">NORMSDIST(-N970/'rhos computation'!$B$23)-EXP(N970+'rhos computation'!$B$23^2/2)*NORMSDIST(-N970/'rhos computation'!$B$23-'rhos computation'!$B$23)</f>
        <v>0.00313461185482362</v>
      </c>
      <c r="W970" s="0" t="n">
        <f aca="false">NORMSDIST(-O970)</f>
        <v>0.00653984537634149</v>
      </c>
      <c r="X970" s="0" t="n">
        <f aca="false">NORMSDIST(-P970)</f>
        <v>0.0440769022306608</v>
      </c>
    </row>
    <row r="971" customFormat="false" ht="13" hidden="false" customHeight="false" outlineLevel="0" collapsed="false">
      <c r="A971" s="0" t="n">
        <v>-1.01656031005782</v>
      </c>
      <c r="B971" s="0" t="n">
        <v>-0.554853940221771</v>
      </c>
      <c r="C971" s="0" t="n">
        <v>0.149759963493353</v>
      </c>
      <c r="D971" s="0" t="n">
        <v>-0.400275642435222</v>
      </c>
      <c r="E971" s="0" t="n">
        <f aca="false" t="array" ref="E971:H971">MMULT(A971:D971,'Root matrix of resiudals'!$B$19:E$22)</f>
        <v>-0.0445331121541487</v>
      </c>
      <c r="F971" s="0" t="n">
        <v>-0.0176436788151269</v>
      </c>
      <c r="G971" s="0" t="n">
        <v>-0.00129290694888755</v>
      </c>
      <c r="H971" s="0" t="n">
        <v>-0.00597097715375689</v>
      </c>
      <c r="I971" s="3" t="n">
        <f aca="false" t="array" ref="I971:L971">MMULT('t+3'!I971:L971,'input - gretl'!$B$3:$E$6)+MMULT('Point forecasts'!$P$5:$T$5,'input - gretl'!$B$9:$E$13)+MMULT('t+3'!Q971:S971,'input - gretl'!$B$14:$E$16)+E971:H971</f>
        <v>-0.0330110628057143</v>
      </c>
      <c r="J971" s="3" t="n">
        <v>-0.0207584024361026</v>
      </c>
      <c r="K971" s="3" t="n">
        <v>-0.0102621289300265</v>
      </c>
      <c r="L971" s="3" t="n">
        <v>-0.0108322669431929</v>
      </c>
      <c r="M971" s="0" t="n">
        <f aca="false">'t+3'!M971+I971</f>
        <v>0.0512842617279524</v>
      </c>
      <c r="N971" s="0" t="n">
        <f aca="false">'t+3'!N971+J971</f>
        <v>-0.0483593650302024</v>
      </c>
      <c r="O971" s="0" t="n">
        <f aca="false">'t+3'!O971+K971</f>
        <v>2.39517212414137</v>
      </c>
      <c r="P971" s="0" t="n">
        <f aca="false">'t+3'!P971+L971</f>
        <v>1.71129225974199</v>
      </c>
      <c r="Q971" s="0" t="n">
        <f aca="false" t="array" ref="Q971:S971">MMULT(M971:P971,'input - gretl'!$B$19:$D$22)+MMULT('Point forecasts'!$J$6:$O$6,'input - gretl'!$B$23:$D$28)</f>
        <v>13.889860381079</v>
      </c>
      <c r="R971" s="0" t="n">
        <v>6.76581882026697</v>
      </c>
      <c r="S971" s="0" t="n">
        <v>10.1223927885608</v>
      </c>
      <c r="U971" s="4" t="n">
        <f aca="false">NORMSDIST(-M971/'rhos computation'!$B$11)-EXP(M971+'rhos computation'!$B$11^2/2)*NORMSDIST(-M971/'rhos computation'!$B$11-'rhos computation'!$B$11)</f>
        <v>0.0300628842052358</v>
      </c>
      <c r="V971" s="4" t="n">
        <f aca="false">NORMSDIST(-N971/'rhos computation'!$B$23)-EXP(N971+'rhos computation'!$B$23^2/2)*NORMSDIST(-N971/'rhos computation'!$B$23-'rhos computation'!$B$23)</f>
        <v>0.0519871371029173</v>
      </c>
      <c r="W971" s="0" t="n">
        <f aca="false">NORMSDIST(-O971)</f>
        <v>0.00830628231578446</v>
      </c>
      <c r="X971" s="0" t="n">
        <f aca="false">NORMSDIST(-P971)</f>
        <v>0.0435135872568329</v>
      </c>
    </row>
    <row r="972" customFormat="false" ht="13" hidden="false" customHeight="false" outlineLevel="0" collapsed="false">
      <c r="A972" s="0" t="n">
        <v>-0.869080270867836</v>
      </c>
      <c r="B972" s="0" t="n">
        <v>0.687682602520468</v>
      </c>
      <c r="C972" s="0" t="n">
        <v>-0.223335741760013</v>
      </c>
      <c r="D972" s="0" t="n">
        <v>-0.939452045761492</v>
      </c>
      <c r="E972" s="0" t="n">
        <f aca="false" t="array" ref="E972:H972">MMULT(A972:D972,'Root matrix of resiudals'!$B$19:E$22)</f>
        <v>-0.03564660807316</v>
      </c>
      <c r="F972" s="0" t="n">
        <v>0.0168172183856914</v>
      </c>
      <c r="G972" s="0" t="n">
        <v>-0.00327962438903167</v>
      </c>
      <c r="H972" s="0" t="n">
        <v>-0.0151223955674613</v>
      </c>
      <c r="I972" s="3" t="n">
        <f aca="false" t="array" ref="I972:L972">MMULT('t+3'!I972:L972,'input - gretl'!$B$3:$E$6)+MMULT('Point forecasts'!$P$5:$T$5,'input - gretl'!$B$9:$E$13)+MMULT('t+3'!Q972:S972,'input - gretl'!$B$14:$E$16)+E972:H972</f>
        <v>-0.0311441442940807</v>
      </c>
      <c r="J972" s="3" t="n">
        <v>0.0156819935052868</v>
      </c>
      <c r="K972" s="3" t="n">
        <v>0.0150442112031656</v>
      </c>
      <c r="L972" s="3" t="n">
        <v>-0.0165175518027194</v>
      </c>
      <c r="M972" s="0" t="n">
        <f aca="false">'t+3'!M972+I972</f>
        <v>0.208787240334926</v>
      </c>
      <c r="N972" s="0" t="n">
        <f aca="false">'t+3'!N972+J972</f>
        <v>0.0514327991680287</v>
      </c>
      <c r="O972" s="0" t="n">
        <f aca="false">'t+3'!O972+K972</f>
        <v>2.45531655555122</v>
      </c>
      <c r="P972" s="0" t="n">
        <f aca="false">'t+3'!P972+L972</f>
        <v>1.72077973297131</v>
      </c>
      <c r="Q972" s="0" t="n">
        <f aca="false" t="array" ref="Q972:S972">MMULT(M972:P972,'input - gretl'!$B$19:$D$22)+MMULT('Point forecasts'!$J$6:$O$6,'input - gretl'!$B$23:$D$28)</f>
        <v>14.047363359686</v>
      </c>
      <c r="R972" s="0" t="n">
        <v>6.8656109844652</v>
      </c>
      <c r="S972" s="0" t="n">
        <v>10.1735141585559</v>
      </c>
      <c r="U972" s="4" t="n">
        <f aca="false">NORMSDIST(-M972/'rhos computation'!$B$11)-EXP(M972+'rhos computation'!$B$11^2/2)*NORMSDIST(-M972/'rhos computation'!$B$11-'rhos computation'!$B$11)</f>
        <v>0.00346468198123809</v>
      </c>
      <c r="V972" s="4" t="n">
        <f aca="false">NORMSDIST(-N972/'rhos computation'!$B$23)-EXP(N972+'rhos computation'!$B$23^2/2)*NORMSDIST(-N972/'rhos computation'!$B$23-'rhos computation'!$B$23)</f>
        <v>0.00540837093558039</v>
      </c>
      <c r="W972" s="0" t="n">
        <f aca="false">NORMSDIST(-O972)</f>
        <v>0.0070380287375283</v>
      </c>
      <c r="X972" s="0" t="n">
        <f aca="false">NORMSDIST(-P972)</f>
        <v>0.0426454007247579</v>
      </c>
    </row>
    <row r="973" customFormat="false" ht="13" hidden="false" customHeight="false" outlineLevel="0" collapsed="false">
      <c r="A973" s="0" t="n">
        <v>-0.636413269850187</v>
      </c>
      <c r="B973" s="0" t="n">
        <v>-0.146385785156477</v>
      </c>
      <c r="C973" s="0" t="n">
        <v>-0.637227971569405</v>
      </c>
      <c r="D973" s="0" t="n">
        <v>0.502681424730062</v>
      </c>
      <c r="E973" s="0" t="n">
        <f aca="false" t="array" ref="E973:H973">MMULT(A973:D973,'Root matrix of resiudals'!$B$19:E$22)</f>
        <v>-0.0286161476086723</v>
      </c>
      <c r="F973" s="0" t="n">
        <v>-0.00787845364412362</v>
      </c>
      <c r="G973" s="0" t="n">
        <v>-0.011005364667236</v>
      </c>
      <c r="H973" s="0" t="n">
        <v>0.00766132916497506</v>
      </c>
      <c r="I973" s="3" t="n">
        <f aca="false" t="array" ref="I973:L973">MMULT('t+3'!I973:L973,'input - gretl'!$B$3:$E$6)+MMULT('Point forecasts'!$P$5:$T$5,'input - gretl'!$B$9:$E$13)+MMULT('t+3'!Q973:S973,'input - gretl'!$B$14:$E$16)+E973:H973</f>
        <v>0.0270852077493605</v>
      </c>
      <c r="J973" s="3" t="n">
        <v>-0.00561110299983289</v>
      </c>
      <c r="K973" s="3" t="n">
        <v>0.000511510081546365</v>
      </c>
      <c r="L973" s="3" t="n">
        <v>0.00415271789467618</v>
      </c>
      <c r="M973" s="0" t="n">
        <f aca="false">'t+3'!M973+I973</f>
        <v>0.155194877051847</v>
      </c>
      <c r="N973" s="0" t="n">
        <f aca="false">'t+3'!N973+J973</f>
        <v>0.0220950718749802</v>
      </c>
      <c r="O973" s="0" t="n">
        <f aca="false">'t+3'!O973+K973</f>
        <v>2.44803573654654</v>
      </c>
      <c r="P973" s="0" t="n">
        <f aca="false">'t+3'!P973+L973</f>
        <v>1.74431889506047</v>
      </c>
      <c r="Q973" s="0" t="n">
        <f aca="false" t="array" ref="Q973:S973">MMULT(M973:P973,'input - gretl'!$B$19:$D$22)+MMULT('Point forecasts'!$J$6:$O$6,'input - gretl'!$B$23:$D$28)</f>
        <v>13.9937709964029</v>
      </c>
      <c r="R973" s="0" t="n">
        <v>6.83627325717215</v>
      </c>
      <c r="S973" s="0" t="n">
        <v>10.1438464194464</v>
      </c>
      <c r="U973" s="4" t="n">
        <f aca="false">NORMSDIST(-M973/'rhos computation'!$B$11)-EXP(M973+'rhos computation'!$B$11^2/2)*NORMSDIST(-M973/'rhos computation'!$B$11-'rhos computation'!$B$11)</f>
        <v>0.00807045318411098</v>
      </c>
      <c r="V973" s="4" t="n">
        <f aca="false">NORMSDIST(-N973/'rhos computation'!$B$23)-EXP(N973+'rhos computation'!$B$23^2/2)*NORMSDIST(-N973/'rhos computation'!$B$23-'rhos computation'!$B$23)</f>
        <v>0.0127729036095119</v>
      </c>
      <c r="W973" s="0" t="n">
        <f aca="false">NORMSDIST(-O973)</f>
        <v>0.00718187041132577</v>
      </c>
      <c r="X973" s="0" t="n">
        <f aca="false">NORMSDIST(-P973)</f>
        <v>0.0405517493262223</v>
      </c>
    </row>
    <row r="974" customFormat="false" ht="13" hidden="false" customHeight="false" outlineLevel="0" collapsed="false">
      <c r="A974" s="0" t="n">
        <v>-0.477820796500442</v>
      </c>
      <c r="B974" s="0" t="n">
        <v>1.01365413867689</v>
      </c>
      <c r="C974" s="0" t="n">
        <v>-0.237593461771886</v>
      </c>
      <c r="D974" s="0" t="n">
        <v>-0.646758742942481</v>
      </c>
      <c r="E974" s="0" t="n">
        <f aca="false" t="array" ref="E974:H974">MMULT(A974:D974,'Root matrix of resiudals'!$B$19:E$22)</f>
        <v>-0.0182514060093222</v>
      </c>
      <c r="F974" s="0" t="n">
        <v>0.0269848553894233</v>
      </c>
      <c r="G974" s="0" t="n">
        <v>-0.00152047552941492</v>
      </c>
      <c r="H974" s="0" t="n">
        <v>-0.0105175815970475</v>
      </c>
      <c r="I974" s="3" t="n">
        <f aca="false" t="array" ref="I974:L974">MMULT('t+3'!I974:L974,'input - gretl'!$B$3:$E$6)+MMULT('Point forecasts'!$P$5:$T$5,'input - gretl'!$B$9:$E$13)+MMULT('t+3'!Q974:S974,'input - gretl'!$B$14:$E$16)+E974:H974</f>
        <v>0.0128871402943819</v>
      </c>
      <c r="J974" s="3" t="n">
        <v>0.0519729753018713</v>
      </c>
      <c r="K974" s="3" t="n">
        <v>0.00282718335507781</v>
      </c>
      <c r="L974" s="3" t="n">
        <v>-0.0137342178516393</v>
      </c>
      <c r="M974" s="0" t="n">
        <f aca="false">'t+3'!M974+I974</f>
        <v>0.150653186895244</v>
      </c>
      <c r="N974" s="0" t="n">
        <f aca="false">'t+3'!N974+J974</f>
        <v>0.0232290771811576</v>
      </c>
      <c r="O974" s="0" t="n">
        <f aca="false">'t+3'!O974+K974</f>
        <v>2.45405280661774</v>
      </c>
      <c r="P974" s="0" t="n">
        <f aca="false">'t+3'!P974+L974</f>
        <v>1.75145170053264</v>
      </c>
      <c r="Q974" s="0" t="n">
        <f aca="false" t="array" ref="Q974:S974">MMULT(M974:P974,'input - gretl'!$B$19:$D$22)+MMULT('Point forecasts'!$J$6:$O$6,'input - gretl'!$B$23:$D$28)</f>
        <v>13.9892293062463</v>
      </c>
      <c r="R974" s="0" t="n">
        <v>6.83740726247833</v>
      </c>
      <c r="S974" s="0" t="n">
        <v>10.1430798348733</v>
      </c>
      <c r="U974" s="4" t="n">
        <f aca="false">NORMSDIST(-M974/'rhos computation'!$B$11)-EXP(M974+'rhos computation'!$B$11^2/2)*NORMSDIST(-M974/'rhos computation'!$B$11-'rhos computation'!$B$11)</f>
        <v>0.00862296617014127</v>
      </c>
      <c r="V974" s="4" t="n">
        <f aca="false">NORMSDIST(-N974/'rhos computation'!$B$23)-EXP(N974+'rhos computation'!$B$23^2/2)*NORMSDIST(-N974/'rhos computation'!$B$23-'rhos computation'!$B$23)</f>
        <v>0.0123970711416964</v>
      </c>
      <c r="W974" s="0" t="n">
        <f aca="false">NORMSDIST(-O974)</f>
        <v>0.00706281182059088</v>
      </c>
      <c r="X974" s="0" t="n">
        <f aca="false">NORMSDIST(-P974)</f>
        <v>0.0399340670392082</v>
      </c>
    </row>
    <row r="975" customFormat="false" ht="13" hidden="false" customHeight="false" outlineLevel="0" collapsed="false">
      <c r="A975" s="0" t="n">
        <v>0.766899513809187</v>
      </c>
      <c r="B975" s="0" t="n">
        <v>-1.38403840977246</v>
      </c>
      <c r="C975" s="0" t="n">
        <v>-1.93417312420403</v>
      </c>
      <c r="D975" s="0" t="n">
        <v>-0.447554932642178</v>
      </c>
      <c r="E975" s="0" t="n">
        <f aca="false" t="array" ref="E975:H975">MMULT(A975:D975,'Root matrix of resiudals'!$B$19:E$22)</f>
        <v>0.0275517024835523</v>
      </c>
      <c r="F975" s="0" t="n">
        <v>-0.0447824005169965</v>
      </c>
      <c r="G975" s="0" t="n">
        <v>-0.0357047387342434</v>
      </c>
      <c r="H975" s="0" t="n">
        <v>-0.00986212762312873</v>
      </c>
      <c r="I975" s="3" t="n">
        <f aca="false" t="array" ref="I975:L975">MMULT('t+3'!I975:L975,'input - gretl'!$B$3:$E$6)+MMULT('Point forecasts'!$P$5:$T$5,'input - gretl'!$B$9:$E$13)+MMULT('t+3'!Q975:S975,'input - gretl'!$B$14:$E$16)+E975:H975</f>
        <v>0.0277292164964651</v>
      </c>
      <c r="J975" s="3" t="n">
        <v>-0.0297769188106071</v>
      </c>
      <c r="K975" s="3" t="n">
        <v>-0.045800250568336</v>
      </c>
      <c r="L975" s="3" t="n">
        <v>-0.0305607120493254</v>
      </c>
      <c r="M975" s="0" t="n">
        <f aca="false">'t+3'!M975+I975</f>
        <v>0.0545580234165732</v>
      </c>
      <c r="N975" s="0" t="n">
        <f aca="false">'t+3'!N975+J975</f>
        <v>-0.10376536000017</v>
      </c>
      <c r="O975" s="0" t="n">
        <f aca="false">'t+3'!O975+K975</f>
        <v>2.30408601613213</v>
      </c>
      <c r="P975" s="0" t="n">
        <f aca="false">'t+3'!P975+L975</f>
        <v>1.69266184608869</v>
      </c>
      <c r="Q975" s="0" t="n">
        <f aca="false" t="array" ref="Q975:S975">MMULT(M975:P975,'input - gretl'!$B$19:$D$22)+MMULT('Point forecasts'!$J$6:$O$6,'input - gretl'!$B$23:$D$28)</f>
        <v>13.8931341427676</v>
      </c>
      <c r="R975" s="0" t="n">
        <v>6.710412825297</v>
      </c>
      <c r="S975" s="0" t="n">
        <v>10.0490251354566</v>
      </c>
      <c r="U975" s="4" t="n">
        <f aca="false">NORMSDIST(-M975/'rhos computation'!$B$11)-EXP(M975+'rhos computation'!$B$11^2/2)*NORMSDIST(-M975/'rhos computation'!$B$11-'rhos computation'!$B$11)</f>
        <v>0.0290192138756624</v>
      </c>
      <c r="V975" s="4" t="n">
        <f aca="false">NORMSDIST(-N975/'rhos computation'!$B$23)-EXP(N975+'rhos computation'!$B$23^2/2)*NORMSDIST(-N975/'rhos computation'!$B$23-'rhos computation'!$B$23)</f>
        <v>0.0978719413531666</v>
      </c>
      <c r="W975" s="0" t="n">
        <f aca="false">NORMSDIST(-O975)</f>
        <v>0.0106089077836153</v>
      </c>
      <c r="X975" s="0" t="n">
        <f aca="false">NORMSDIST(-P975)</f>
        <v>0.0452599258094932</v>
      </c>
    </row>
    <row r="976" customFormat="false" ht="13" hidden="false" customHeight="false" outlineLevel="0" collapsed="false">
      <c r="A976" s="0" t="n">
        <v>0.323494018027728</v>
      </c>
      <c r="B976" s="0" t="n">
        <v>-0.367348779896736</v>
      </c>
      <c r="C976" s="0" t="n">
        <v>-1.23972192120556</v>
      </c>
      <c r="D976" s="0" t="n">
        <v>0.555785655599175</v>
      </c>
      <c r="E976" s="0" t="n">
        <f aca="false" t="array" ref="E976:H976">MMULT(A976:D976,'Root matrix of resiudals'!$B$19:E$22)</f>
        <v>0.0113033141749904</v>
      </c>
      <c r="F976" s="0" t="n">
        <v>-0.0141781104264543</v>
      </c>
      <c r="G976" s="0" t="n">
        <v>-0.0202616108608663</v>
      </c>
      <c r="H976" s="0" t="n">
        <v>0.00745099456308522</v>
      </c>
      <c r="I976" s="3" t="n">
        <f aca="false" t="array" ref="I976:L976">MMULT('t+3'!I976:L976,'input - gretl'!$B$3:$E$6)+MMULT('Point forecasts'!$P$5:$T$5,'input - gretl'!$B$9:$E$13)+MMULT('t+3'!Q976:S976,'input - gretl'!$B$14:$E$16)+E976:H976</f>
        <v>0.0779790693615737</v>
      </c>
      <c r="J976" s="3" t="n">
        <v>0.010869848951692</v>
      </c>
      <c r="K976" s="3" t="n">
        <v>-0.0130934362481402</v>
      </c>
      <c r="L976" s="3" t="n">
        <v>0.0134204874760498</v>
      </c>
      <c r="M976" s="0" t="n">
        <f aca="false">'t+3'!M976+I976</f>
        <v>0.213236915809464</v>
      </c>
      <c r="N976" s="0" t="n">
        <f aca="false">'t+3'!N976+J976</f>
        <v>0.0235292212051263</v>
      </c>
      <c r="O976" s="0" t="n">
        <f aca="false">'t+3'!O976+K976</f>
        <v>2.48049046325478</v>
      </c>
      <c r="P976" s="0" t="n">
        <f aca="false">'t+3'!P976+L976</f>
        <v>1.75159071791131</v>
      </c>
      <c r="Q976" s="0" t="n">
        <f aca="false" t="array" ref="Q976:S976">MMULT(M976:P976,'input - gretl'!$B$19:$D$22)+MMULT('Point forecasts'!$J$6:$O$6,'input - gretl'!$B$23:$D$28)</f>
        <v>14.0518130351605</v>
      </c>
      <c r="R976" s="0" t="n">
        <v>6.8377074065023</v>
      </c>
      <c r="S976" s="0" t="n">
        <v>10.1693852790323</v>
      </c>
      <c r="U976" s="4" t="n">
        <f aca="false">NORMSDIST(-M976/'rhos computation'!$B$11)-EXP(M976+'rhos computation'!$B$11^2/2)*NORMSDIST(-M976/'rhos computation'!$B$11-'rhos computation'!$B$11)</f>
        <v>0.00321228177585702</v>
      </c>
      <c r="V976" s="4" t="n">
        <f aca="false">NORMSDIST(-N976/'rhos computation'!$B$23)-EXP(N976+'rhos computation'!$B$23^2/2)*NORMSDIST(-N976/'rhos computation'!$B$23-'rhos computation'!$B$23)</f>
        <v>0.0122989270327999</v>
      </c>
      <c r="W976" s="0" t="n">
        <f aca="false">NORMSDIST(-O976)</f>
        <v>0.00656008867221566</v>
      </c>
      <c r="X976" s="0" t="n">
        <f aca="false">NORMSDIST(-P976)</f>
        <v>0.0399221048934099</v>
      </c>
    </row>
    <row r="977" customFormat="false" ht="13" hidden="false" customHeight="false" outlineLevel="0" collapsed="false">
      <c r="A977" s="0" t="n">
        <v>1.31918260132741</v>
      </c>
      <c r="B977" s="0" t="n">
        <v>-0.183816351533472</v>
      </c>
      <c r="C977" s="0" t="n">
        <v>0.0682402016975957</v>
      </c>
      <c r="D977" s="0" t="n">
        <v>0.232205611673976</v>
      </c>
      <c r="E977" s="0" t="n">
        <f aca="false" t="array" ref="E977:H977">MMULT(A977:D977,'Root matrix of resiudals'!$B$19:E$22)</f>
        <v>0.0561781244595878</v>
      </c>
      <c r="F977" s="0" t="n">
        <v>-0.00200483692788437</v>
      </c>
      <c r="G977" s="0" t="n">
        <v>0.00233532395789808</v>
      </c>
      <c r="H977" s="0" t="n">
        <v>0.00332898293522051</v>
      </c>
      <c r="I977" s="3" t="n">
        <f aca="false" t="array" ref="I977:L977">MMULT('t+3'!I977:L977,'input - gretl'!$B$3:$E$6)+MMULT('Point forecasts'!$P$5:$T$5,'input - gretl'!$B$9:$E$13)+MMULT('t+3'!Q977:S977,'input - gretl'!$B$14:$E$16)+E977:H977</f>
        <v>0.0553766227188297</v>
      </c>
      <c r="J977" s="3" t="n">
        <v>-0.0194711853225837</v>
      </c>
      <c r="K977" s="3" t="n">
        <v>0.000198401105607915</v>
      </c>
      <c r="L977" s="3" t="n">
        <v>-0.00680681199289083</v>
      </c>
      <c r="M977" s="0" t="n">
        <f aca="false">'t+3'!M977+I977</f>
        <v>0.131531715599823</v>
      </c>
      <c r="N977" s="0" t="n">
        <f aca="false">'t+3'!N977+J977</f>
        <v>-0.03034458730821</v>
      </c>
      <c r="O977" s="0" t="n">
        <f aca="false">'t+3'!O977+K977</f>
        <v>2.41452997108357</v>
      </c>
      <c r="P977" s="0" t="n">
        <f aca="false">'t+3'!P977+L977</f>
        <v>1.76462840771915</v>
      </c>
      <c r="Q977" s="0" t="n">
        <f aca="false" t="array" ref="Q977:S977">MMULT(M977:P977,'input - gretl'!$B$19:$D$22)+MMULT('Point forecasts'!$J$6:$O$6,'input - gretl'!$B$23:$D$28)</f>
        <v>13.9701078349509</v>
      </c>
      <c r="R977" s="0" t="n">
        <v>6.78383359798896</v>
      </c>
      <c r="S977" s="0" t="n">
        <v>10.0910252919694</v>
      </c>
      <c r="U977" s="4" t="n">
        <f aca="false">NORMSDIST(-M977/'rhos computation'!$B$11)-EXP(M977+'rhos computation'!$B$11^2/2)*NORMSDIST(-M977/'rhos computation'!$B$11-'rhos computation'!$B$11)</f>
        <v>0.011292744644623</v>
      </c>
      <c r="V977" s="4" t="n">
        <f aca="false">NORMSDIST(-N977/'rhos computation'!$B$23)-EXP(N977+'rhos computation'!$B$23^2/2)*NORMSDIST(-N977/'rhos computation'!$B$23-'rhos computation'!$B$23)</f>
        <v>0.0391819351485556</v>
      </c>
      <c r="W977" s="0" t="n">
        <f aca="false">NORMSDIST(-O977)</f>
        <v>0.0078777633443359</v>
      </c>
      <c r="X977" s="0" t="n">
        <f aca="false">NORMSDIST(-P977)</f>
        <v>0.0388131189455817</v>
      </c>
    </row>
    <row r="978" customFormat="false" ht="13" hidden="false" customHeight="false" outlineLevel="0" collapsed="false">
      <c r="A978" s="0" t="n">
        <v>-1.55151844635717</v>
      </c>
      <c r="B978" s="0" t="n">
        <v>-1.01668609276905</v>
      </c>
      <c r="C978" s="0" t="n">
        <v>-0.92826145034368</v>
      </c>
      <c r="D978" s="0" t="n">
        <v>-0.144556872985283</v>
      </c>
      <c r="E978" s="0" t="n">
        <f aca="false" t="array" ref="E978:H978">MMULT(A978:D978,'Root matrix of resiudals'!$B$19:E$22)</f>
        <v>-0.0699605845693594</v>
      </c>
      <c r="F978" s="0" t="n">
        <v>-0.03590424588442</v>
      </c>
      <c r="G978" s="0" t="n">
        <v>-0.020691990717662</v>
      </c>
      <c r="H978" s="0" t="n">
        <v>-0.00288150247957644</v>
      </c>
      <c r="I978" s="3" t="n">
        <f aca="false" t="array" ref="I978:L978">MMULT('t+3'!I978:L978,'input - gretl'!$B$3:$E$6)+MMULT('Point forecasts'!$P$5:$T$5,'input - gretl'!$B$9:$E$13)+MMULT('t+3'!Q978:S978,'input - gretl'!$B$14:$E$16)+E978:H978</f>
        <v>0.00123688480580503</v>
      </c>
      <c r="J978" s="3" t="n">
        <v>-0.0447386865792155</v>
      </c>
      <c r="K978" s="3" t="n">
        <v>-0.0164367116661809</v>
      </c>
      <c r="L978" s="3" t="n">
        <v>-0.00217588870730792</v>
      </c>
      <c r="M978" s="0" t="n">
        <f aca="false">'t+3'!M978+I978</f>
        <v>0.0506382158726244</v>
      </c>
      <c r="N978" s="0" t="n">
        <f aca="false">'t+3'!N978+J978</f>
        <v>-0.0134676489945378</v>
      </c>
      <c r="O978" s="0" t="n">
        <f aca="false">'t+3'!O978+K978</f>
        <v>2.46868128677572</v>
      </c>
      <c r="P978" s="0" t="n">
        <f aca="false">'t+3'!P978+L978</f>
        <v>1.77442934514404</v>
      </c>
      <c r="Q978" s="0" t="n">
        <f aca="false" t="array" ref="Q978:S978">MMULT(M978:P978,'input - gretl'!$B$19:$D$22)+MMULT('Point forecasts'!$J$6:$O$6,'input - gretl'!$B$23:$D$28)</f>
        <v>13.8892143352237</v>
      </c>
      <c r="R978" s="0" t="n">
        <v>6.80071053630263</v>
      </c>
      <c r="S978" s="0" t="n">
        <v>10.1358554261236</v>
      </c>
      <c r="U978" s="4" t="n">
        <f aca="false">NORMSDIST(-M978/'rhos computation'!$B$11)-EXP(M978+'rhos computation'!$B$11^2/2)*NORMSDIST(-M978/'rhos computation'!$B$11-'rhos computation'!$B$11)</f>
        <v>0.0302718927505527</v>
      </c>
      <c r="V978" s="4" t="n">
        <f aca="false">NORMSDIST(-N978/'rhos computation'!$B$23)-EXP(N978+'rhos computation'!$B$23^2/2)*NORMSDIST(-N978/'rhos computation'!$B$23-'rhos computation'!$B$23)</f>
        <v>0.028774201035352</v>
      </c>
      <c r="W978" s="0" t="n">
        <f aca="false">NORMSDIST(-O978)</f>
        <v>0.00678059707178538</v>
      </c>
      <c r="X978" s="0" t="n">
        <f aca="false">NORMSDIST(-P978)</f>
        <v>0.0379960797323936</v>
      </c>
    </row>
    <row r="979" customFormat="false" ht="13" hidden="false" customHeight="false" outlineLevel="0" collapsed="false">
      <c r="A979" s="0" t="n">
        <v>-0.255114949066415</v>
      </c>
      <c r="B979" s="0" t="n">
        <v>-0.465789154310301</v>
      </c>
      <c r="C979" s="0" t="n">
        <v>-0.0908008797397065</v>
      </c>
      <c r="D979" s="0" t="n">
        <v>0.547085661631476</v>
      </c>
      <c r="E979" s="0" t="n">
        <f aca="false" t="array" ref="E979:H979">MMULT(A979:D979,'Root matrix of resiudals'!$B$19:E$22)</f>
        <v>-0.0123218953694638</v>
      </c>
      <c r="F979" s="0" t="n">
        <v>-0.0141763285237424</v>
      </c>
      <c r="G979" s="0" t="n">
        <v>-0.00282429240548536</v>
      </c>
      <c r="H979" s="0" t="n">
        <v>0.00884070185401129</v>
      </c>
      <c r="I979" s="3" t="n">
        <f aca="false" t="array" ref="I979:L979">MMULT('t+3'!I979:L979,'input - gretl'!$B$3:$E$6)+MMULT('Point forecasts'!$P$5:$T$5,'input - gretl'!$B$9:$E$13)+MMULT('t+3'!Q979:S979,'input - gretl'!$B$14:$E$16)+E979:H979</f>
        <v>0.0159072781024884</v>
      </c>
      <c r="J979" s="3" t="n">
        <v>-0.00124202249633037</v>
      </c>
      <c r="K979" s="3" t="n">
        <v>-0.00910105934951671</v>
      </c>
      <c r="L979" s="3" t="n">
        <v>-0.0129086614226142</v>
      </c>
      <c r="M979" s="0" t="n">
        <f aca="false">'t+3'!M979+I979</f>
        <v>-0.00826105563033128</v>
      </c>
      <c r="N979" s="0" t="n">
        <f aca="false">'t+3'!N979+J979</f>
        <v>-0.0506572933375412</v>
      </c>
      <c r="O979" s="0" t="n">
        <f aca="false">'t+3'!O979+K979</f>
        <v>2.4073245732799</v>
      </c>
      <c r="P979" s="0" t="n">
        <f aca="false">'t+3'!P979+L979</f>
        <v>1.7657862313635</v>
      </c>
      <c r="Q979" s="0" t="n">
        <f aca="false" t="array" ref="Q979:S979">MMULT(M979:P979,'input - gretl'!$B$19:$D$22)+MMULT('Point forecasts'!$J$6:$O$6,'input - gretl'!$B$23:$D$28)</f>
        <v>13.8303150637207</v>
      </c>
      <c r="R979" s="0" t="n">
        <v>6.76352089195963</v>
      </c>
      <c r="S979" s="0" t="n">
        <v>10.0827187459887</v>
      </c>
      <c r="U979" s="4" t="n">
        <f aca="false">NORMSDIST(-M979/'rhos computation'!$B$11)-EXP(M979+'rhos computation'!$B$11^2/2)*NORMSDIST(-M979/'rhos computation'!$B$11-'rhos computation'!$B$11)</f>
        <v>0.0536676261801989</v>
      </c>
      <c r="V979" s="4" t="n">
        <f aca="false">NORMSDIST(-N979/'rhos computation'!$B$23)-EXP(N979+'rhos computation'!$B$23^2/2)*NORMSDIST(-N979/'rhos computation'!$B$23-'rhos computation'!$B$23)</f>
        <v>0.0537265744492287</v>
      </c>
      <c r="W979" s="0" t="n">
        <f aca="false">NORMSDIST(-O979)</f>
        <v>0.00803494032576258</v>
      </c>
      <c r="X979" s="0" t="n">
        <f aca="false">NORMSDIST(-P979)</f>
        <v>0.0387158596562816</v>
      </c>
    </row>
    <row r="980" customFormat="false" ht="13" hidden="false" customHeight="false" outlineLevel="0" collapsed="false">
      <c r="A980" s="0" t="n">
        <v>0.320333981190053</v>
      </c>
      <c r="B980" s="0" t="n">
        <v>0.40403554211045</v>
      </c>
      <c r="C980" s="0" t="n">
        <v>-1.70675938130877</v>
      </c>
      <c r="D980" s="0" t="n">
        <v>-0.218614155727373</v>
      </c>
      <c r="E980" s="0" t="n">
        <f aca="false" t="array" ref="E980:H980">MMULT(A980:D980,'Root matrix of resiudals'!$B$19:E$22)</f>
        <v>0.0126338926729888</v>
      </c>
      <c r="F980" s="0" t="n">
        <v>0.006127134956612</v>
      </c>
      <c r="G980" s="0" t="n">
        <v>-0.0259093677018525</v>
      </c>
      <c r="H980" s="0" t="n">
        <v>-0.00559825104736512</v>
      </c>
      <c r="I980" s="3" t="n">
        <f aca="false" t="array" ref="I980:L980">MMULT('t+3'!I980:L980,'input - gretl'!$B$3:$E$6)+MMULT('Point forecasts'!$P$5:$T$5,'input - gretl'!$B$9:$E$13)+MMULT('t+3'!Q980:S980,'input - gretl'!$B$14:$E$16)+E980:H980</f>
        <v>-0.00555763101549301</v>
      </c>
      <c r="J980" s="3" t="n">
        <v>0.0100950001344277</v>
      </c>
      <c r="K980" s="3" t="n">
        <v>-0.0333574338039694</v>
      </c>
      <c r="L980" s="3" t="n">
        <v>-0.0190294374146429</v>
      </c>
      <c r="M980" s="0" t="n">
        <f aca="false">'t+3'!M980+I980</f>
        <v>0.0901873861247262</v>
      </c>
      <c r="N980" s="0" t="n">
        <f aca="false">'t+3'!N980+J980</f>
        <v>-0.0476353074346346</v>
      </c>
      <c r="O980" s="0" t="n">
        <f aca="false">'t+3'!O980+K980</f>
        <v>2.34685403892135</v>
      </c>
      <c r="P980" s="0" t="n">
        <f aca="false">'t+3'!P980+L980</f>
        <v>1.72869543478939</v>
      </c>
      <c r="Q980" s="0" t="n">
        <f aca="false" t="array" ref="Q980:S980">MMULT(M980:P980,'input - gretl'!$B$19:$D$22)+MMULT('Point forecasts'!$J$6:$O$6,'input - gretl'!$B$23:$D$28)</f>
        <v>13.9287635054758</v>
      </c>
      <c r="R980" s="0" t="n">
        <v>6.76654287786253</v>
      </c>
      <c r="S980" s="0" t="n">
        <v>10.057523413712</v>
      </c>
      <c r="U980" s="4" t="n">
        <f aca="false">NORMSDIST(-M980/'rhos computation'!$B$11)-EXP(M980+'rhos computation'!$B$11^2/2)*NORMSDIST(-M980/'rhos computation'!$B$11-'rhos computation'!$B$11)</f>
        <v>0.019270868482418</v>
      </c>
      <c r="V980" s="4" t="n">
        <f aca="false">NORMSDIST(-N980/'rhos computation'!$B$23)-EXP(N980+'rhos computation'!$B$23^2/2)*NORMSDIST(-N980/'rhos computation'!$B$23-'rhos computation'!$B$23)</f>
        <v>0.0514435444128243</v>
      </c>
      <c r="W980" s="0" t="n">
        <f aca="false">NORMSDIST(-O980)</f>
        <v>0.00946633492976725</v>
      </c>
      <c r="X980" s="0" t="n">
        <f aca="false">NORMSDIST(-P980)</f>
        <v>0.0419318094219455</v>
      </c>
    </row>
    <row r="981" customFormat="false" ht="13" hidden="false" customHeight="false" outlineLevel="0" collapsed="false">
      <c r="A981" s="0" t="n">
        <v>1.29093150971154</v>
      </c>
      <c r="B981" s="0" t="n">
        <v>0.355452626266761</v>
      </c>
      <c r="C981" s="0" t="n">
        <v>0.551932074064802</v>
      </c>
      <c r="D981" s="0" t="n">
        <v>1.60332043896268</v>
      </c>
      <c r="E981" s="0" t="n">
        <f aca="false" t="array" ref="E981:H981">MMULT(A981:D981,'Root matrix of resiudals'!$B$19:E$22)</f>
        <v>0.0562595792573648</v>
      </c>
      <c r="F981" s="0" t="n">
        <v>0.0151659570542697</v>
      </c>
      <c r="G981" s="0" t="n">
        <v>0.0136018556412858</v>
      </c>
      <c r="H981" s="0" t="n">
        <v>0.0261783184716622</v>
      </c>
      <c r="I981" s="3" t="n">
        <f aca="false" t="array" ref="I981:L981">MMULT('t+3'!I981:L981,'input - gretl'!$B$3:$E$6)+MMULT('Point forecasts'!$P$5:$T$5,'input - gretl'!$B$9:$E$13)+MMULT('t+3'!Q981:S981,'input - gretl'!$B$14:$E$16)+E981:H981</f>
        <v>0.0733421902191372</v>
      </c>
      <c r="J981" s="3" t="n">
        <v>0.00307575053804582</v>
      </c>
      <c r="K981" s="3" t="n">
        <v>0.0228631448091989</v>
      </c>
      <c r="L981" s="3" t="n">
        <v>0.0190086398668035</v>
      </c>
      <c r="M981" s="0" t="n">
        <f aca="false">'t+3'!M981+I981</f>
        <v>0.23293834773804</v>
      </c>
      <c r="N981" s="0" t="n">
        <f aca="false">'t+3'!N981+J981</f>
        <v>0.0232496761234006</v>
      </c>
      <c r="O981" s="0" t="n">
        <f aca="false">'t+3'!O981+K981</f>
        <v>2.45446325351989</v>
      </c>
      <c r="P981" s="0" t="n">
        <f aca="false">'t+3'!P981+L981</f>
        <v>1.77459552213606</v>
      </c>
      <c r="Q981" s="0" t="n">
        <f aca="false" t="array" ref="Q981:S981">MMULT(M981:P981,'input - gretl'!$B$19:$D$22)+MMULT('Point forecasts'!$J$6:$O$6,'input - gretl'!$B$23:$D$28)</f>
        <v>14.0715144670891</v>
      </c>
      <c r="R981" s="0" t="n">
        <v>6.83742786142057</v>
      </c>
      <c r="S981" s="0" t="n">
        <v>10.1214793502395</v>
      </c>
      <c r="U981" s="4" t="n">
        <f aca="false">NORMSDIST(-M981/'rhos computation'!$B$11)-EXP(M981+'rhos computation'!$B$11^2/2)*NORMSDIST(-M981/'rhos computation'!$B$11-'rhos computation'!$B$11)</f>
        <v>0.00227467830732587</v>
      </c>
      <c r="V981" s="4" t="n">
        <f aca="false">NORMSDIST(-N981/'rhos computation'!$B$23)-EXP(N981+'rhos computation'!$B$23^2/2)*NORMSDIST(-N981/'rhos computation'!$B$23-'rhos computation'!$B$23)</f>
        <v>0.012390317749377</v>
      </c>
      <c r="W981" s="0" t="n">
        <f aca="false">NORMSDIST(-O981)</f>
        <v>0.00705475421181709</v>
      </c>
      <c r="X981" s="0" t="n">
        <f aca="false">NORMSDIST(-P981)</f>
        <v>0.0379823485721843</v>
      </c>
    </row>
    <row r="982" customFormat="false" ht="13" hidden="false" customHeight="false" outlineLevel="0" collapsed="false">
      <c r="A982" s="0" t="n">
        <v>-0.191307195352809</v>
      </c>
      <c r="B982" s="0" t="n">
        <v>-0.83141067082725</v>
      </c>
      <c r="C982" s="0" t="n">
        <v>1.02445811481055</v>
      </c>
      <c r="D982" s="0" t="n">
        <v>-0.770523289515564</v>
      </c>
      <c r="E982" s="0" t="n">
        <f aca="false" t="array" ref="E982:H982">MMULT(A982:D982,'Root matrix of resiudals'!$B$19:E$22)</f>
        <v>-0.00852986712678776</v>
      </c>
      <c r="F982" s="0" t="n">
        <v>-0.0205607119787354</v>
      </c>
      <c r="G982" s="0" t="n">
        <v>0.0124058313223856</v>
      </c>
      <c r="H982" s="0" t="n">
        <v>-0.0113114109790021</v>
      </c>
      <c r="I982" s="3" t="n">
        <f aca="false" t="array" ref="I982:L982">MMULT('t+3'!I982:L982,'input - gretl'!$B$3:$E$6)+MMULT('Point forecasts'!$P$5:$T$5,'input - gretl'!$B$9:$E$13)+MMULT('t+3'!Q982:S982,'input - gretl'!$B$14:$E$16)+E982:H982</f>
        <v>-0.0326620014237196</v>
      </c>
      <c r="J982" s="3" t="n">
        <v>-0.0373726212737919</v>
      </c>
      <c r="K982" s="3" t="n">
        <v>0.0139879816969968</v>
      </c>
      <c r="L982" s="3" t="n">
        <v>-0.0197134405763261</v>
      </c>
      <c r="M982" s="0" t="n">
        <f aca="false">'t+3'!M982+I982</f>
        <v>0.129693679430095</v>
      </c>
      <c r="N982" s="0" t="n">
        <f aca="false">'t+3'!N982+J982</f>
        <v>-0.0393262961959545</v>
      </c>
      <c r="O982" s="0" t="n">
        <f aca="false">'t+3'!O982+K982</f>
        <v>2.40316280268672</v>
      </c>
      <c r="P982" s="0" t="n">
        <f aca="false">'t+3'!P982+L982</f>
        <v>1.70656026025108</v>
      </c>
      <c r="Q982" s="0" t="n">
        <f aca="false" t="array" ref="Q982:S982">MMULT(M982:P982,'input - gretl'!$B$19:$D$22)+MMULT('Point forecasts'!$J$6:$O$6,'input - gretl'!$B$23:$D$28)</f>
        <v>13.9682697987812</v>
      </c>
      <c r="R982" s="0" t="n">
        <v>6.77485188910121</v>
      </c>
      <c r="S982" s="0" t="n">
        <v>10.134883835222</v>
      </c>
      <c r="U982" s="4" t="n">
        <f aca="false">NORMSDIST(-M982/'rhos computation'!$B$11)-EXP(M982+'rhos computation'!$B$11^2/2)*NORMSDIST(-M982/'rhos computation'!$B$11-'rhos computation'!$B$11)</f>
        <v>0.0115805145686081</v>
      </c>
      <c r="V982" s="4" t="n">
        <f aca="false">NORMSDIST(-N982/'rhos computation'!$B$23)-EXP(N982+'rhos computation'!$B$23^2/2)*NORMSDIST(-N982/'rhos computation'!$B$23-'rhos computation'!$B$23)</f>
        <v>0.045370479804568</v>
      </c>
      <c r="W982" s="0" t="n">
        <f aca="false">NORMSDIST(-O982)</f>
        <v>0.00812697470613551</v>
      </c>
      <c r="X982" s="0" t="n">
        <f aca="false">NORMSDIST(-P982)</f>
        <v>0.0439519084217876</v>
      </c>
    </row>
    <row r="983" customFormat="false" ht="13" hidden="false" customHeight="false" outlineLevel="0" collapsed="false">
      <c r="A983" s="0" t="n">
        <v>-0.399702541552999</v>
      </c>
      <c r="B983" s="0" t="n">
        <v>-0.047900116668987</v>
      </c>
      <c r="C983" s="0" t="n">
        <v>0.411518394797305</v>
      </c>
      <c r="D983" s="0" t="n">
        <v>-0.351747687538268</v>
      </c>
      <c r="E983" s="0" t="n">
        <f aca="false" t="array" ref="E983:H983">MMULT(A983:D983,'Root matrix of resiudals'!$B$19:E$22)</f>
        <v>-0.0166144658972285</v>
      </c>
      <c r="F983" s="0" t="n">
        <v>-0.000819199787184853</v>
      </c>
      <c r="G983" s="0" t="n">
        <v>0.00556326036594489</v>
      </c>
      <c r="H983" s="0" t="n">
        <v>-0.00508664050494565</v>
      </c>
      <c r="I983" s="3" t="n">
        <f aca="false" t="array" ref="I983:L983">MMULT('t+3'!I983:L983,'input - gretl'!$B$3:$E$6)+MMULT('Point forecasts'!$P$5:$T$5,'input - gretl'!$B$9:$E$13)+MMULT('t+3'!Q983:S983,'input - gretl'!$B$14:$E$16)+E983:H983</f>
        <v>-0.0156089327862811</v>
      </c>
      <c r="J983" s="3" t="n">
        <v>0.0111552651845879</v>
      </c>
      <c r="K983" s="3" t="n">
        <v>-0.000464205606902315</v>
      </c>
      <c r="L983" s="3" t="n">
        <v>-0.0236930638282302</v>
      </c>
      <c r="M983" s="0" t="n">
        <f aca="false">'t+3'!M983+I983</f>
        <v>0.0585865441438178</v>
      </c>
      <c r="N983" s="0" t="n">
        <f aca="false">'t+3'!N983+J983</f>
        <v>-0.0408372304049801</v>
      </c>
      <c r="O983" s="0" t="n">
        <f aca="false">'t+3'!O983+K983</f>
        <v>2.40924063002224</v>
      </c>
      <c r="P983" s="0" t="n">
        <f aca="false">'t+3'!P983+L983</f>
        <v>1.7356302447716</v>
      </c>
      <c r="Q983" s="0" t="n">
        <f aca="false" t="array" ref="Q983:S983">MMULT(M983:P983,'input - gretl'!$B$19:$D$22)+MMULT('Point forecasts'!$J$6:$O$6,'input - gretl'!$B$23:$D$28)</f>
        <v>13.8971626634949</v>
      </c>
      <c r="R983" s="0" t="n">
        <v>6.77334095489219</v>
      </c>
      <c r="S983" s="0" t="n">
        <v>10.1133146537793</v>
      </c>
      <c r="U983" s="4" t="n">
        <f aca="false">NORMSDIST(-M983/'rhos computation'!$B$11)-EXP(M983+'rhos computation'!$B$11^2/2)*NORMSDIST(-M983/'rhos computation'!$B$11-'rhos computation'!$B$11)</f>
        <v>0.0277701436551872</v>
      </c>
      <c r="V983" s="4" t="n">
        <f aca="false">NORMSDIST(-N983/'rhos computation'!$B$23)-EXP(N983+'rhos computation'!$B$23^2/2)*NORMSDIST(-N983/'rhos computation'!$B$23-'rhos computation'!$B$23)</f>
        <v>0.0464512579209286</v>
      </c>
      <c r="W983" s="0" t="n">
        <f aca="false">NORMSDIST(-O983)</f>
        <v>0.00799287708453068</v>
      </c>
      <c r="X983" s="0" t="n">
        <f aca="false">NORMSDIST(-P983)</f>
        <v>0.0413146173001506</v>
      </c>
    </row>
    <row r="984" customFormat="false" ht="13" hidden="false" customHeight="false" outlineLevel="0" collapsed="false">
      <c r="A984" s="0" t="n">
        <v>1.01653896171846</v>
      </c>
      <c r="B984" s="0" t="n">
        <v>-1.01375358452807</v>
      </c>
      <c r="C984" s="0" t="n">
        <v>0.149499294947012</v>
      </c>
      <c r="D984" s="0" t="n">
        <v>-0.237475373255098</v>
      </c>
      <c r="E984" s="0" t="n">
        <f aca="false" t="array" ref="E984:H984">MMULT(A984:D984,'Root matrix of resiudals'!$B$19:E$22)</f>
        <v>0.0415943884548185</v>
      </c>
      <c r="F984" s="0" t="n">
        <v>-0.0261422693211714</v>
      </c>
      <c r="G984" s="0" t="n">
        <v>-0.000246733231125725</v>
      </c>
      <c r="H984" s="0" t="n">
        <v>-0.00413810952256774</v>
      </c>
      <c r="I984" s="3" t="n">
        <f aca="false" t="array" ref="I984:L984">MMULT('t+3'!I984:L984,'input - gretl'!$B$3:$E$6)+MMULT('Point forecasts'!$P$5:$T$5,'input - gretl'!$B$9:$E$13)+MMULT('t+3'!Q984:S984,'input - gretl'!$B$14:$E$16)+E984:H984</f>
        <v>0.0645998801176744</v>
      </c>
      <c r="J984" s="3" t="n">
        <v>0.0137175981129565</v>
      </c>
      <c r="K984" s="3" t="n">
        <v>0.0162712105573552</v>
      </c>
      <c r="L984" s="3" t="n">
        <v>-0.0123394671648907</v>
      </c>
      <c r="M984" s="0" t="n">
        <f aca="false">'t+3'!M984+I984</f>
        <v>0.27825104770512</v>
      </c>
      <c r="N984" s="0" t="n">
        <f aca="false">'t+3'!N984+J984</f>
        <v>-0.00404866575646111</v>
      </c>
      <c r="O984" s="0" t="n">
        <f aca="false">'t+3'!O984+K984</f>
        <v>2.51640661487449</v>
      </c>
      <c r="P984" s="0" t="n">
        <f aca="false">'t+3'!P984+L984</f>
        <v>1.7951092338798</v>
      </c>
      <c r="Q984" s="0" t="n">
        <f aca="false" t="array" ref="Q984:S984">MMULT(M984:P984,'input - gretl'!$B$19:$D$22)+MMULT('Point forecasts'!$J$6:$O$6,'input - gretl'!$B$23:$D$28)</f>
        <v>14.1168271670562</v>
      </c>
      <c r="R984" s="0" t="n">
        <v>6.81012951954071</v>
      </c>
      <c r="S984" s="0" t="n">
        <v>10.1639131460402</v>
      </c>
      <c r="U984" s="4" t="n">
        <f aca="false">NORMSDIST(-M984/'rhos computation'!$B$11)-EXP(M984+'rhos computation'!$B$11^2/2)*NORMSDIST(-M984/'rhos computation'!$B$11-'rhos computation'!$B$11)</f>
        <v>0.000964111019480143</v>
      </c>
      <c r="V984" s="4" t="n">
        <f aca="false">NORMSDIST(-N984/'rhos computation'!$B$23)-EXP(N984+'rhos computation'!$B$23^2/2)*NORMSDIST(-N984/'rhos computation'!$B$23-'rhos computation'!$B$23)</f>
        <v>0.0237313824994115</v>
      </c>
      <c r="W984" s="0" t="n">
        <f aca="false">NORMSDIST(-O984)</f>
        <v>0.00592791571506175</v>
      </c>
      <c r="X984" s="0" t="n">
        <f aca="false">NORMSDIST(-P984)</f>
        <v>0.036318148931341</v>
      </c>
    </row>
    <row r="985" customFormat="false" ht="13" hidden="false" customHeight="false" outlineLevel="0" collapsed="false">
      <c r="A985" s="0" t="n">
        <v>0.647819360171297</v>
      </c>
      <c r="B985" s="0" t="n">
        <v>0.33271540626999</v>
      </c>
      <c r="C985" s="0" t="n">
        <v>-0.918006698344925</v>
      </c>
      <c r="D985" s="0" t="n">
        <v>-0.725366578783657</v>
      </c>
      <c r="E985" s="0" t="n">
        <f aca="false" t="array" ref="E985:H985">MMULT(A985:D985,'Root matrix of resiudals'!$B$19:E$22)</f>
        <v>0.0276914345954055</v>
      </c>
      <c r="F985" s="0" t="n">
        <v>0.00762954834630894</v>
      </c>
      <c r="G985" s="0" t="n">
        <v>-0.0136300473351491</v>
      </c>
      <c r="H985" s="0" t="n">
        <v>-0.0130481139998548</v>
      </c>
      <c r="I985" s="3" t="n">
        <f aca="false" t="array" ref="I985:L985">MMULT('t+3'!I985:L985,'input - gretl'!$B$3:$E$6)+MMULT('Point forecasts'!$P$5:$T$5,'input - gretl'!$B$9:$E$13)+MMULT('t+3'!Q985:S985,'input - gretl'!$B$14:$E$16)+E985:H985</f>
        <v>0.071994478674504</v>
      </c>
      <c r="J985" s="3" t="n">
        <v>0.0289473215843797</v>
      </c>
      <c r="K985" s="3" t="n">
        <v>-0.0130345948864997</v>
      </c>
      <c r="L985" s="3" t="n">
        <v>-0.0273320295079817</v>
      </c>
      <c r="M985" s="0" t="n">
        <f aca="false">'t+3'!M985+I985</f>
        <v>0.123655189248447</v>
      </c>
      <c r="N985" s="0" t="n">
        <f aca="false">'t+3'!N985+J985</f>
        <v>-0.0119189231801391</v>
      </c>
      <c r="O985" s="0" t="n">
        <f aca="false">'t+3'!O985+K985</f>
        <v>2.40137748977695</v>
      </c>
      <c r="P985" s="0" t="n">
        <f aca="false">'t+3'!P985+L985</f>
        <v>1.73191512219047</v>
      </c>
      <c r="Q985" s="0" t="n">
        <f aca="false" t="array" ref="Q985:S985">MMULT(M985:P985,'input - gretl'!$B$19:$D$22)+MMULT('Point forecasts'!$J$6:$O$6,'input - gretl'!$B$23:$D$28)</f>
        <v>13.9622313085995</v>
      </c>
      <c r="R985" s="0" t="n">
        <v>6.80225926211703</v>
      </c>
      <c r="S985" s="0" t="n">
        <v>10.1089847808648</v>
      </c>
      <c r="U985" s="4" t="n">
        <f aca="false">NORMSDIST(-M985/'rhos computation'!$B$11)-EXP(M985+'rhos computation'!$B$11^2/2)*NORMSDIST(-M985/'rhos computation'!$B$11-'rhos computation'!$B$11)</f>
        <v>0.0125668204347446</v>
      </c>
      <c r="V985" s="4" t="n">
        <f aca="false">NORMSDIST(-N985/'rhos computation'!$B$23)-EXP(N985+'rhos computation'!$B$23^2/2)*NORMSDIST(-N985/'rhos computation'!$B$23-'rhos computation'!$B$23)</f>
        <v>0.0279059263832772</v>
      </c>
      <c r="W985" s="0" t="n">
        <f aca="false">NORMSDIST(-O985)</f>
        <v>0.0081667386333974</v>
      </c>
      <c r="X985" s="0" t="n">
        <f aca="false">NORMSDIST(-P985)</f>
        <v>0.0416443379282154</v>
      </c>
    </row>
    <row r="986" customFormat="false" ht="13" hidden="false" customHeight="false" outlineLevel="0" collapsed="false">
      <c r="A986" s="0" t="n">
        <v>-0.386144999775911</v>
      </c>
      <c r="B986" s="0" t="n">
        <v>-0.160179897909424</v>
      </c>
      <c r="C986" s="0" t="n">
        <v>0.517537154824357</v>
      </c>
      <c r="D986" s="0" t="n">
        <v>-0.778966944959054</v>
      </c>
      <c r="E986" s="0" t="n">
        <f aca="false" t="array" ref="E986:H986">MMULT(A986:D986,'Root matrix of resiudals'!$B$19:E$22)</f>
        <v>-0.0159924617629095</v>
      </c>
      <c r="F986" s="0" t="n">
        <v>-0.00364397684316885</v>
      </c>
      <c r="G986" s="0" t="n">
        <v>0.00639615711158808</v>
      </c>
      <c r="H986" s="0" t="n">
        <v>-0.0119102991626143</v>
      </c>
      <c r="I986" s="3" t="n">
        <f aca="false" t="array" ref="I986:L986">MMULT('t+3'!I986:L986,'input - gretl'!$B$3:$E$6)+MMULT('Point forecasts'!$P$5:$T$5,'input - gretl'!$B$9:$E$13)+MMULT('t+3'!Q986:S986,'input - gretl'!$B$14:$E$16)+E986:H986</f>
        <v>0.010607598259647</v>
      </c>
      <c r="J986" s="3" t="n">
        <v>-0.0129856079746324</v>
      </c>
      <c r="K986" s="3" t="n">
        <v>0.00634149713869552</v>
      </c>
      <c r="L986" s="3" t="n">
        <v>-0.0175544284662036</v>
      </c>
      <c r="M986" s="0" t="n">
        <f aca="false">'t+3'!M986+I986</f>
        <v>0.0791718500089131</v>
      </c>
      <c r="N986" s="0" t="n">
        <f aca="false">'t+3'!N986+J986</f>
        <v>-0.00893397079111007</v>
      </c>
      <c r="O986" s="0" t="n">
        <f aca="false">'t+3'!O986+K986</f>
        <v>2.41440779500774</v>
      </c>
      <c r="P986" s="0" t="n">
        <f aca="false">'t+3'!P986+L986</f>
        <v>1.70876453513668</v>
      </c>
      <c r="Q986" s="0" t="n">
        <f aca="false" t="array" ref="Q986:S986">MMULT(M986:P986,'input - gretl'!$B$19:$D$22)+MMULT('Point forecasts'!$J$6:$O$6,'input - gretl'!$B$23:$D$28)</f>
        <v>13.91774796936</v>
      </c>
      <c r="R986" s="0" t="n">
        <v>6.80524421450606</v>
      </c>
      <c r="S986" s="0" t="n">
        <v>10.1440324519131</v>
      </c>
      <c r="U986" s="4" t="n">
        <f aca="false">NORMSDIST(-M986/'rhos computation'!$B$11)-EXP(M986+'rhos computation'!$B$11^2/2)*NORMSDIST(-M986/'rhos computation'!$B$11-'rhos computation'!$B$11)</f>
        <v>0.0219789971808879</v>
      </c>
      <c r="V986" s="4" t="n">
        <f aca="false">NORMSDIST(-N986/'rhos computation'!$B$23)-EXP(N986+'rhos computation'!$B$23^2/2)*NORMSDIST(-N986/'rhos computation'!$B$23-'rhos computation'!$B$23)</f>
        <v>0.0262755624311143</v>
      </c>
      <c r="W986" s="0" t="n">
        <f aca="false">NORMSDIST(-O986)</f>
        <v>0.00788040576317587</v>
      </c>
      <c r="X986" s="0" t="n">
        <f aca="false">NORMSDIST(-P986)</f>
        <v>0.0437472872542746</v>
      </c>
    </row>
    <row r="987" customFormat="false" ht="13" hidden="false" customHeight="false" outlineLevel="0" collapsed="false">
      <c r="A987" s="0" t="n">
        <v>0.643612876510093</v>
      </c>
      <c r="B987" s="0" t="n">
        <v>0.62867056396844</v>
      </c>
      <c r="C987" s="0" t="n">
        <v>0.869032575441675</v>
      </c>
      <c r="D987" s="0" t="n">
        <v>-1.10147300508572</v>
      </c>
      <c r="E987" s="0" t="n">
        <f aca="false" t="array" ref="E987:H987">MMULT(A987:D987,'Root matrix of resiudals'!$B$19:E$22)</f>
        <v>0.030532682039204</v>
      </c>
      <c r="F987" s="0" t="n">
        <v>0.0224676278347053</v>
      </c>
      <c r="G987" s="0" t="n">
        <v>0.0157957610126202</v>
      </c>
      <c r="H987" s="0" t="n">
        <v>-0.0170835724266835</v>
      </c>
      <c r="I987" s="3" t="n">
        <f aca="false" t="array" ref="I987:L987">MMULT('t+3'!I987:L987,'input - gretl'!$B$3:$E$6)+MMULT('Point forecasts'!$P$5:$T$5,'input - gretl'!$B$9:$E$13)+MMULT('t+3'!Q987:S987,'input - gretl'!$B$14:$E$16)+E987:H987</f>
        <v>0.0359931701823424</v>
      </c>
      <c r="J987" s="3" t="n">
        <v>0.00587630566008211</v>
      </c>
      <c r="K987" s="3" t="n">
        <v>0.00618433477819692</v>
      </c>
      <c r="L987" s="3" t="n">
        <v>-0.0128695913807155</v>
      </c>
      <c r="M987" s="0" t="n">
        <f aca="false">'t+3'!M987+I987</f>
        <v>0.140216539812055</v>
      </c>
      <c r="N987" s="0" t="n">
        <f aca="false">'t+3'!N987+J987</f>
        <v>0.004829581189745</v>
      </c>
      <c r="O987" s="0" t="n">
        <f aca="false">'t+3'!O987+K987</f>
        <v>2.43795650532472</v>
      </c>
      <c r="P987" s="0" t="n">
        <f aca="false">'t+3'!P987+L987</f>
        <v>1.70628070476212</v>
      </c>
      <c r="Q987" s="0" t="n">
        <f aca="false" t="array" ref="Q987:S987">MMULT(M987:P987,'input - gretl'!$B$19:$D$22)+MMULT('Point forecasts'!$J$6:$O$6,'input - gretl'!$B$23:$D$28)</f>
        <v>13.9787926591631</v>
      </c>
      <c r="R987" s="0" t="n">
        <v>6.81900776648691</v>
      </c>
      <c r="S987" s="0" t="n">
        <v>10.1699434091078</v>
      </c>
      <c r="U987" s="4" t="n">
        <f aca="false">NORMSDIST(-M987/'rhos computation'!$B$11)-EXP(M987+'rhos computation'!$B$11^2/2)*NORMSDIST(-M987/'rhos computation'!$B$11-'rhos computation'!$B$11)</f>
        <v>0.0100087156998213</v>
      </c>
      <c r="V987" s="4" t="n">
        <f aca="false">NORMSDIST(-N987/'rhos computation'!$B$23)-EXP(N987+'rhos computation'!$B$23^2/2)*NORMSDIST(-N987/'rhos computation'!$B$23-'rhos computation'!$B$23)</f>
        <v>0.0195083013301129</v>
      </c>
      <c r="W987" s="0" t="n">
        <f aca="false">NORMSDIST(-O987)</f>
        <v>0.00738527554944798</v>
      </c>
      <c r="X987" s="0" t="n">
        <f aca="false">NORMSDIST(-P987)</f>
        <v>0.0439779144104253</v>
      </c>
    </row>
    <row r="988" customFormat="false" ht="13" hidden="false" customHeight="false" outlineLevel="0" collapsed="false">
      <c r="A988" s="0" t="n">
        <v>0.273587651579377</v>
      </c>
      <c r="B988" s="0" t="n">
        <v>-1.21409298706533</v>
      </c>
      <c r="C988" s="0" t="n">
        <v>0.972758198596232</v>
      </c>
      <c r="D988" s="0" t="n">
        <v>0.470388635194692</v>
      </c>
      <c r="E988" s="0" t="n">
        <f aca="false" t="array" ref="E988:H988">MMULT(A988:D988,'Root matrix of resiudals'!$B$19:E$22)</f>
        <v>0.0100107458484534</v>
      </c>
      <c r="F988" s="0" t="n">
        <v>-0.0305462848959192</v>
      </c>
      <c r="G988" s="0" t="n">
        <v>0.0121941209589354</v>
      </c>
      <c r="H988" s="0" t="n">
        <v>0.00856259752354217</v>
      </c>
      <c r="I988" s="3" t="n">
        <f aca="false" t="array" ref="I988:L988">MMULT('t+3'!I988:L988,'input - gretl'!$B$3:$E$6)+MMULT('Point forecasts'!$P$5:$T$5,'input - gretl'!$B$9:$E$13)+MMULT('t+3'!Q988:S988,'input - gretl'!$B$14:$E$16)+E988:H988</f>
        <v>-0.00853793671561613</v>
      </c>
      <c r="J988" s="3" t="n">
        <v>-0.0683047678152191</v>
      </c>
      <c r="K988" s="3" t="n">
        <v>0.0196043083857603</v>
      </c>
      <c r="L988" s="3" t="n">
        <v>0.0114180622358844</v>
      </c>
      <c r="M988" s="0" t="n">
        <f aca="false">'t+3'!M988+I988</f>
        <v>0.129185772123253</v>
      </c>
      <c r="N988" s="0" t="n">
        <f aca="false">'t+3'!N988+J988</f>
        <v>-0.0242909894364169</v>
      </c>
      <c r="O988" s="0" t="n">
        <f aca="false">'t+3'!O988+K988</f>
        <v>2.45739208529194</v>
      </c>
      <c r="P988" s="0" t="n">
        <f aca="false">'t+3'!P988+L988</f>
        <v>1.78128685411166</v>
      </c>
      <c r="Q988" s="0" t="n">
        <f aca="false" t="array" ref="Q988:S988">MMULT(M988:P988,'input - gretl'!$B$19:$D$22)+MMULT('Point forecasts'!$J$6:$O$6,'input - gretl'!$B$23:$D$28)</f>
        <v>13.9677618914743</v>
      </c>
      <c r="R988" s="0" t="n">
        <v>6.78988719586075</v>
      </c>
      <c r="S988" s="0" t="n">
        <v>10.1180443907361</v>
      </c>
      <c r="U988" s="4" t="n">
        <f aca="false">NORMSDIST(-M988/'rhos computation'!$B$11)-EXP(M988+'rhos computation'!$B$11^2/2)*NORMSDIST(-M988/'rhos computation'!$B$11-'rhos computation'!$B$11)</f>
        <v>0.0116610465161172</v>
      </c>
      <c r="V988" s="4" t="n">
        <f aca="false">NORMSDIST(-N988/'rhos computation'!$B$23)-EXP(N988+'rhos computation'!$B$23^2/2)*NORMSDIST(-N988/'rhos computation'!$B$23-'rhos computation'!$B$23)</f>
        <v>0.0352559033178965</v>
      </c>
      <c r="W988" s="0" t="n">
        <f aca="false">NORMSDIST(-O988)</f>
        <v>0.00699749252166473</v>
      </c>
      <c r="X988" s="0" t="n">
        <f aca="false">NORMSDIST(-P988)</f>
        <v>0.0374328004760924</v>
      </c>
    </row>
    <row r="989" customFormat="false" ht="13" hidden="false" customHeight="false" outlineLevel="0" collapsed="false">
      <c r="A989" s="0" t="n">
        <v>-0.411014673843566</v>
      </c>
      <c r="B989" s="0" t="n">
        <v>-0.352947309592743</v>
      </c>
      <c r="C989" s="0" t="n">
        <v>-0.0614009466744452</v>
      </c>
      <c r="D989" s="0" t="n">
        <v>-2.15507653691752</v>
      </c>
      <c r="E989" s="0" t="n">
        <f aca="false" t="array" ref="E989:H989">MMULT(A989:D989,'Root matrix of resiudals'!$B$19:E$22)</f>
        <v>-0.0176842288223229</v>
      </c>
      <c r="F989" s="0" t="n">
        <v>-0.0113770554177409</v>
      </c>
      <c r="G989" s="0" t="n">
        <v>-0.00523257661958841</v>
      </c>
      <c r="H989" s="0" t="n">
        <v>-0.0349066739376418</v>
      </c>
      <c r="I989" s="3" t="n">
        <f aca="false" t="array" ref="I989:L989">MMULT('t+3'!I989:L989,'input - gretl'!$B$3:$E$6)+MMULT('Point forecasts'!$P$5:$T$5,'input - gretl'!$B$9:$E$13)+MMULT('t+3'!Q989:S989,'input - gretl'!$B$14:$E$16)+E989:H989</f>
        <v>0.0247421677687987</v>
      </c>
      <c r="J989" s="3" t="n">
        <v>-0.0271510410823087</v>
      </c>
      <c r="K989" s="3" t="n">
        <v>-0.000742206945742211</v>
      </c>
      <c r="L989" s="3" t="n">
        <v>-0.0226846838312749</v>
      </c>
      <c r="M989" s="0" t="n">
        <f aca="false">'t+3'!M989+I989</f>
        <v>0.109902780095702</v>
      </c>
      <c r="N989" s="0" t="n">
        <f aca="false">'t+3'!N989+J989</f>
        <v>0.024503120613961</v>
      </c>
      <c r="O989" s="0" t="n">
        <f aca="false">'t+3'!O989+K989</f>
        <v>2.48433844607</v>
      </c>
      <c r="P989" s="0" t="n">
        <f aca="false">'t+3'!P989+L989</f>
        <v>1.72145288590857</v>
      </c>
      <c r="Q989" s="0" t="n">
        <f aca="false" t="array" ref="Q989:S989">MMULT(M989:P989,'input - gretl'!$B$19:$D$22)+MMULT('Point forecasts'!$J$6:$O$6,'input - gretl'!$B$23:$D$28)</f>
        <v>13.9484788994468</v>
      </c>
      <c r="R989" s="0" t="n">
        <v>6.83868130591113</v>
      </c>
      <c r="S989" s="0" t="n">
        <v>10.2018958469737</v>
      </c>
      <c r="U989" s="4" t="n">
        <f aca="false">NORMSDIST(-M989/'rhos computation'!$B$11)-EXP(M989+'rhos computation'!$B$11^2/2)*NORMSDIST(-M989/'rhos computation'!$B$11-'rhos computation'!$B$11)</f>
        <v>0.0150581489801218</v>
      </c>
      <c r="V989" s="4" t="n">
        <f aca="false">NORMSDIST(-N989/'rhos computation'!$B$23)-EXP(N989+'rhos computation'!$B$23^2/2)*NORMSDIST(-N989/'rhos computation'!$B$23-'rhos computation'!$B$23)</f>
        <v>0.0119842840163787</v>
      </c>
      <c r="W989" s="0" t="n">
        <f aca="false">NORMSDIST(-O989)</f>
        <v>0.00648961929601753</v>
      </c>
      <c r="X989" s="0" t="n">
        <f aca="false">NORMSDIST(-P989)</f>
        <v>0.0425843372813597</v>
      </c>
    </row>
    <row r="990" customFormat="false" ht="13" hidden="false" customHeight="false" outlineLevel="0" collapsed="false">
      <c r="A990" s="0" t="n">
        <v>-0.366486313523856</v>
      </c>
      <c r="B990" s="0" t="n">
        <v>-0.0588542028486163</v>
      </c>
      <c r="C990" s="0" t="n">
        <v>-0.715161274225615</v>
      </c>
      <c r="D990" s="0" t="n">
        <v>0.570545362514146</v>
      </c>
      <c r="E990" s="0" t="n">
        <f aca="false" t="array" ref="E990:H990">MMULT(A990:D990,'Root matrix of resiudals'!$B$19:E$22)</f>
        <v>-0.0169591200433542</v>
      </c>
      <c r="F990" s="0" t="n">
        <v>-0.0050416685239495</v>
      </c>
      <c r="G990" s="0" t="n">
        <v>-0.0115358552914238</v>
      </c>
      <c r="H990" s="0" t="n">
        <v>0.00857570117388618</v>
      </c>
      <c r="I990" s="3" t="n">
        <f aca="false" t="array" ref="I990:L990">MMULT('t+3'!I990:L990,'input - gretl'!$B$3:$E$6)+MMULT('Point forecasts'!$P$5:$T$5,'input - gretl'!$B$9:$E$13)+MMULT('t+3'!Q990:S990,'input - gretl'!$B$14:$E$16)+E990:H990</f>
        <v>-0.0167611217215869</v>
      </c>
      <c r="J990" s="3" t="n">
        <v>-0.036232661143024</v>
      </c>
      <c r="K990" s="3" t="n">
        <v>0.00627969663785343</v>
      </c>
      <c r="L990" s="3" t="n">
        <v>0.00122143767227291</v>
      </c>
      <c r="M990" s="0" t="n">
        <f aca="false">'t+3'!M990+I990</f>
        <v>0.150845588645804</v>
      </c>
      <c r="N990" s="0" t="n">
        <f aca="false">'t+3'!N990+J990</f>
        <v>0.01187874701257</v>
      </c>
      <c r="O990" s="0" t="n">
        <f aca="false">'t+3'!O990+K990</f>
        <v>2.45663115420155</v>
      </c>
      <c r="P990" s="0" t="n">
        <f aca="false">'t+3'!P990+L990</f>
        <v>1.81057613530921</v>
      </c>
      <c r="Q990" s="0" t="n">
        <f aca="false" t="array" ref="Q990:S990">MMULT(M990:P990,'input - gretl'!$B$19:$D$22)+MMULT('Point forecasts'!$J$6:$O$6,'input - gretl'!$B$23:$D$28)</f>
        <v>13.9894217079969</v>
      </c>
      <c r="R990" s="0" t="n">
        <v>6.82605693230974</v>
      </c>
      <c r="S990" s="0" t="n">
        <v>10.0894278887628</v>
      </c>
      <c r="U990" s="4" t="n">
        <f aca="false">NORMSDIST(-M990/'rhos computation'!$B$11)-EXP(M990+'rhos computation'!$B$11^2/2)*NORMSDIST(-M990/'rhos computation'!$B$11-'rhos computation'!$B$11)</f>
        <v>0.00859895542544036</v>
      </c>
      <c r="V990" s="4" t="n">
        <f aca="false">NORMSDIST(-N990/'rhos computation'!$B$23)-EXP(N990+'rhos computation'!$B$23^2/2)*NORMSDIST(-N990/'rhos computation'!$B$23-'rhos computation'!$B$23)</f>
        <v>0.0165250464871871</v>
      </c>
      <c r="W990" s="0" t="n">
        <f aca="false">NORMSDIST(-O990)</f>
        <v>0.00701232992642247</v>
      </c>
      <c r="X990" s="0" t="n">
        <f aca="false">NORMSDIST(-P990)</f>
        <v>0.0351032445532924</v>
      </c>
    </row>
    <row r="991" customFormat="false" ht="13" hidden="false" customHeight="false" outlineLevel="0" collapsed="false">
      <c r="A991" s="0" t="n">
        <v>1.99203529882955</v>
      </c>
      <c r="B991" s="0" t="n">
        <v>0.370085658692988</v>
      </c>
      <c r="C991" s="0" t="n">
        <v>0.739217404388241</v>
      </c>
      <c r="D991" s="0" t="n">
        <v>1.20138035577315</v>
      </c>
      <c r="E991" s="0" t="n">
        <f aca="false" t="array" ref="E991:H991">MMULT(A991:D991,'Root matrix of resiudals'!$B$19:E$22)</f>
        <v>0.0867585195492137</v>
      </c>
      <c r="F991" s="0" t="n">
        <v>0.017817556502841</v>
      </c>
      <c r="G991" s="0" t="n">
        <v>0.0170783840651403</v>
      </c>
      <c r="H991" s="0" t="n">
        <v>0.0196030090978833</v>
      </c>
      <c r="I991" s="3" t="n">
        <f aca="false" t="array" ref="I991:L991">MMULT('t+3'!I991:L991,'input - gretl'!$B$3:$E$6)+MMULT('Point forecasts'!$P$5:$T$5,'input - gretl'!$B$9:$E$13)+MMULT('t+3'!Q991:S991,'input - gretl'!$B$14:$E$16)+E991:H991</f>
        <v>0.0706777477239279</v>
      </c>
      <c r="J991" s="3" t="n">
        <v>0.0739842966277105</v>
      </c>
      <c r="K991" s="3" t="n">
        <v>0.0166469886732073</v>
      </c>
      <c r="L991" s="3" t="n">
        <v>-0.000653955585018486</v>
      </c>
      <c r="M991" s="0" t="n">
        <f aca="false">'t+3'!M991+I991</f>
        <v>0.227741618151971</v>
      </c>
      <c r="N991" s="0" t="n">
        <f aca="false">'t+3'!N991+J991</f>
        <v>-0.0154588378690368</v>
      </c>
      <c r="O991" s="0" t="n">
        <f aca="false">'t+3'!O991+K991</f>
        <v>2.41636531842114</v>
      </c>
      <c r="P991" s="0" t="n">
        <f aca="false">'t+3'!P991+L991</f>
        <v>1.73066208142327</v>
      </c>
      <c r="Q991" s="0" t="n">
        <f aca="false" t="array" ref="Q991:S991">MMULT(M991:P991,'input - gretl'!$B$19:$D$22)+MMULT('Point forecasts'!$J$6:$O$6,'input - gretl'!$B$23:$D$28)</f>
        <v>14.066317737503</v>
      </c>
      <c r="R991" s="0" t="n">
        <v>6.79871934742813</v>
      </c>
      <c r="S991" s="0" t="n">
        <v>10.1251643139306</v>
      </c>
      <c r="U991" s="4" t="n">
        <f aca="false">NORMSDIST(-M991/'rhos computation'!$B$11)-EXP(M991+'rhos computation'!$B$11^2/2)*NORMSDIST(-M991/'rhos computation'!$B$11-'rhos computation'!$B$11)</f>
        <v>0.00249555043097842</v>
      </c>
      <c r="V991" s="4" t="n">
        <f aca="false">NORMSDIST(-N991/'rhos computation'!$B$23)-EXP(N991+'rhos computation'!$B$23^2/2)*NORMSDIST(-N991/'rhos computation'!$B$23-'rhos computation'!$B$23)</f>
        <v>0.0299127383485182</v>
      </c>
      <c r="W991" s="0" t="n">
        <f aca="false">NORMSDIST(-O991)</f>
        <v>0.00783816221999085</v>
      </c>
      <c r="X991" s="0" t="n">
        <f aca="false">NORMSDIST(-P991)</f>
        <v>0.0417560260071172</v>
      </c>
    </row>
    <row r="992" customFormat="false" ht="13" hidden="false" customHeight="false" outlineLevel="0" collapsed="false">
      <c r="A992" s="0" t="n">
        <v>1.74429505585774</v>
      </c>
      <c r="B992" s="0" t="n">
        <v>1.53587281666835</v>
      </c>
      <c r="C992" s="0" t="n">
        <v>0.160369698309046</v>
      </c>
      <c r="D992" s="0" t="n">
        <v>1.04112090207776</v>
      </c>
      <c r="E992" s="0" t="n">
        <f aca="false" t="array" ref="E992:H992">MMULT(A992:D992,'Root matrix of resiudals'!$B$19:E$22)</f>
        <v>0.078115235305898</v>
      </c>
      <c r="F992" s="0" t="n">
        <v>0.048476832428874</v>
      </c>
      <c r="G992" s="0" t="n">
        <v>0.011446016951653</v>
      </c>
      <c r="H992" s="0" t="n">
        <v>0.016510952262151</v>
      </c>
      <c r="I992" s="3" t="n">
        <f aca="false" t="array" ref="I992:L992">MMULT('t+3'!I992:L992,'input - gretl'!$B$3:$E$6)+MMULT('Point forecasts'!$P$5:$T$5,'input - gretl'!$B$9:$E$13)+MMULT('t+3'!Q992:S992,'input - gretl'!$B$14:$E$16)+E992:H992</f>
        <v>0.0786745451203427</v>
      </c>
      <c r="J992" s="3" t="n">
        <v>0.046773514476193</v>
      </c>
      <c r="K992" s="3" t="n">
        <v>0.00260325713899382</v>
      </c>
      <c r="L992" s="3" t="n">
        <v>-0.00194840546341768</v>
      </c>
      <c r="M992" s="0" t="n">
        <f aca="false">'t+3'!M992+I992</f>
        <v>0.103277089422623</v>
      </c>
      <c r="N992" s="0" t="n">
        <f aca="false">'t+3'!N992+J992</f>
        <v>-0.00692038306749191</v>
      </c>
      <c r="O992" s="0" t="n">
        <f aca="false">'t+3'!O992+K992</f>
        <v>2.38125709311912</v>
      </c>
      <c r="P992" s="0" t="n">
        <f aca="false">'t+3'!P992+L992</f>
        <v>1.75749827711819</v>
      </c>
      <c r="Q992" s="0" t="n">
        <f aca="false" t="array" ref="Q992:S992">MMULT(M992:P992,'input - gretl'!$B$19:$D$22)+MMULT('Point forecasts'!$J$6:$O$6,'input - gretl'!$B$23:$D$28)</f>
        <v>13.9418532087737</v>
      </c>
      <c r="R992" s="0" t="n">
        <v>6.80725780222968</v>
      </c>
      <c r="S992" s="0" t="n">
        <v>10.0645335247129</v>
      </c>
      <c r="U992" s="4" t="n">
        <f aca="false">NORMSDIST(-M992/'rhos computation'!$B$11)-EXP(M992+'rhos computation'!$B$11^2/2)*NORMSDIST(-M992/'rhos computation'!$B$11-'rhos computation'!$B$11)</f>
        <v>0.0163865325881794</v>
      </c>
      <c r="V992" s="4" t="n">
        <f aca="false">NORMSDIST(-N992/'rhos computation'!$B$23)-EXP(N992+'rhos computation'!$B$23^2/2)*NORMSDIST(-N992/'rhos computation'!$B$23-'rhos computation'!$B$23)</f>
        <v>0.0252081356332697</v>
      </c>
      <c r="W992" s="0" t="n">
        <f aca="false">NORMSDIST(-O992)</f>
        <v>0.00862683280886329</v>
      </c>
      <c r="X992" s="0" t="n">
        <f aca="false">NORMSDIST(-P992)</f>
        <v>0.0394164576273474</v>
      </c>
    </row>
    <row r="993" customFormat="false" ht="13" hidden="false" customHeight="false" outlineLevel="0" collapsed="false">
      <c r="A993" s="0" t="n">
        <v>1.06641180878828</v>
      </c>
      <c r="B993" s="0" t="n">
        <v>0.66952760157415</v>
      </c>
      <c r="C993" s="0" t="n">
        <v>1.46230254087202</v>
      </c>
      <c r="D993" s="0" t="n">
        <v>0.822767644301105</v>
      </c>
      <c r="E993" s="0" t="n">
        <f aca="false" t="array" ref="E993:H993">MMULT(A993:D993,'Root matrix of resiudals'!$B$19:E$22)</f>
        <v>0.0487612913570166</v>
      </c>
      <c r="F993" s="0" t="n">
        <v>0.0268487520790475</v>
      </c>
      <c r="G993" s="0" t="n">
        <v>0.0282293618839678</v>
      </c>
      <c r="H993" s="0" t="n">
        <v>0.0146614302944582</v>
      </c>
      <c r="I993" s="3" t="n">
        <f aca="false" t="array" ref="I993:L993">MMULT('t+3'!I993:L993,'input - gretl'!$B$3:$E$6)+MMULT('Point forecasts'!$P$5:$T$5,'input - gretl'!$B$9:$E$13)+MMULT('t+3'!Q993:S993,'input - gretl'!$B$14:$E$16)+E993:H993</f>
        <v>0.0697065768602832</v>
      </c>
      <c r="J993" s="3" t="n">
        <v>0.0268260211690206</v>
      </c>
      <c r="K993" s="3" t="n">
        <v>0.0520632750100898</v>
      </c>
      <c r="L993" s="3" t="n">
        <v>0.0136434899849932</v>
      </c>
      <c r="M993" s="0" t="n">
        <f aca="false">'t+3'!M993+I993</f>
        <v>0.255300784239528</v>
      </c>
      <c r="N993" s="0" t="n">
        <f aca="false">'t+3'!N993+J993</f>
        <v>0.068175662109119</v>
      </c>
      <c r="O993" s="0" t="n">
        <f aca="false">'t+3'!O993+K993</f>
        <v>2.54054156468722</v>
      </c>
      <c r="P993" s="0" t="n">
        <f aca="false">'t+3'!P993+L993</f>
        <v>1.82951145595204</v>
      </c>
      <c r="Q993" s="0" t="n">
        <f aca="false" t="array" ref="Q993:S993">MMULT(M993:P993,'input - gretl'!$B$19:$D$22)+MMULT('Point forecasts'!$J$6:$O$6,'input - gretl'!$B$23:$D$28)</f>
        <v>14.0938769035906</v>
      </c>
      <c r="R993" s="0" t="n">
        <v>6.88235384740629</v>
      </c>
      <c r="S993" s="0" t="n">
        <v>10.1553298625511</v>
      </c>
      <c r="U993" s="4" t="n">
        <f aca="false">NORMSDIST(-M993/'rhos computation'!$B$11)-EXP(M993+'rhos computation'!$B$11^2/2)*NORMSDIST(-M993/'rhos computation'!$B$11-'rhos computation'!$B$11)</f>
        <v>0.00150618314283643</v>
      </c>
      <c r="V993" s="4" t="n">
        <f aca="false">NORMSDIST(-N993/'rhos computation'!$B$23)-EXP(N993+'rhos computation'!$B$23^2/2)*NORMSDIST(-N993/'rhos computation'!$B$23-'rhos computation'!$B$23)</f>
        <v>0.003041155831457</v>
      </c>
      <c r="W993" s="0" t="n">
        <f aca="false">NORMSDIST(-O993)</f>
        <v>0.00553404685454379</v>
      </c>
      <c r="X993" s="0" t="n">
        <f aca="false">NORMSDIST(-P993)</f>
        <v>0.0336615123635702</v>
      </c>
    </row>
    <row r="994" customFormat="false" ht="13" hidden="false" customHeight="false" outlineLevel="0" collapsed="false">
      <c r="A994" s="0" t="n">
        <v>2.12462953250779</v>
      </c>
      <c r="B994" s="0" t="n">
        <v>-0.805120863882362</v>
      </c>
      <c r="C994" s="0" t="n">
        <v>0.0827752356890845</v>
      </c>
      <c r="D994" s="0" t="n">
        <v>-0.260317867341806</v>
      </c>
      <c r="E994" s="0" t="n">
        <f aca="false" t="array" ref="E994:H994">MMULT(A994:D994,'Root matrix of resiudals'!$B$19:E$22)</f>
        <v>0.0895352299438619</v>
      </c>
      <c r="F994" s="0" t="n">
        <v>-0.0179132783314286</v>
      </c>
      <c r="G994" s="0" t="n">
        <v>0.00076976028612541</v>
      </c>
      <c r="H994" s="0" t="n">
        <v>-0.00499577940226328</v>
      </c>
      <c r="I994" s="3" t="n">
        <f aca="false" t="array" ref="I994:L994">MMULT('t+3'!I994:L994,'input - gretl'!$B$3:$E$6)+MMULT('Point forecasts'!$P$5:$T$5,'input - gretl'!$B$9:$E$13)+MMULT('t+3'!Q994:S994,'input - gretl'!$B$14:$E$16)+E994:H994</f>
        <v>0.0713391877578984</v>
      </c>
      <c r="J994" s="3" t="n">
        <v>-0.0187203910456894</v>
      </c>
      <c r="K994" s="3" t="n">
        <v>0.00728845503812148</v>
      </c>
      <c r="L994" s="3" t="n">
        <v>-0.0121360390647345</v>
      </c>
      <c r="M994" s="0" t="n">
        <f aca="false">'t+3'!M994+I994</f>
        <v>0.210869949680974</v>
      </c>
      <c r="N994" s="0" t="n">
        <f aca="false">'t+3'!N994+J994</f>
        <v>-0.0158795059720278</v>
      </c>
      <c r="O994" s="0" t="n">
        <f aca="false">'t+3'!O994+K994</f>
        <v>2.41527890462311</v>
      </c>
      <c r="P994" s="0" t="n">
        <f aca="false">'t+3'!P994+L994</f>
        <v>1.71645596094497</v>
      </c>
      <c r="Q994" s="0" t="n">
        <f aca="false" t="array" ref="Q994:S994">MMULT(M994:P994,'input - gretl'!$B$19:$D$22)+MMULT('Point forecasts'!$J$6:$O$6,'input - gretl'!$B$23:$D$28)</f>
        <v>14.049446069032</v>
      </c>
      <c r="R994" s="0" t="n">
        <v>6.79829867932514</v>
      </c>
      <c r="S994" s="0" t="n">
        <v>10.1375886310135</v>
      </c>
      <c r="U994" s="4" t="n">
        <f aca="false">NORMSDIST(-M994/'rhos computation'!$B$11)-EXP(M994+'rhos computation'!$B$11^2/2)*NORMSDIST(-M994/'rhos computation'!$B$11-'rhos computation'!$B$11)</f>
        <v>0.00334451821744454</v>
      </c>
      <c r="V994" s="4" t="n">
        <f aca="false">NORMSDIST(-N994/'rhos computation'!$B$23)-EXP(N994+'rhos computation'!$B$23^2/2)*NORMSDIST(-N994/'rhos computation'!$B$23-'rhos computation'!$B$23)</f>
        <v>0.0301564422185212</v>
      </c>
      <c r="W994" s="0" t="n">
        <f aca="false">NORMSDIST(-O994)</f>
        <v>0.00786158246746248</v>
      </c>
      <c r="X994" s="0" t="n">
        <f aca="false">NORMSDIST(-P994)</f>
        <v>0.0430393108564652</v>
      </c>
    </row>
    <row r="995" customFormat="false" ht="13" hidden="false" customHeight="false" outlineLevel="0" collapsed="false">
      <c r="A995" s="0" t="n">
        <v>0.475089810553684</v>
      </c>
      <c r="B995" s="0" t="n">
        <v>-0.203085668028582</v>
      </c>
      <c r="C995" s="0" t="n">
        <v>-2.23066448405505</v>
      </c>
      <c r="D995" s="0" t="n">
        <v>0.377671409938212</v>
      </c>
      <c r="E995" s="0" t="n">
        <f aca="false" t="array" ref="E995:H995">MMULT(A995:D995,'Root matrix of resiudals'!$B$19:E$22)</f>
        <v>0.0170234409640437</v>
      </c>
      <c r="F995" s="0" t="n">
        <v>-0.0127111085561453</v>
      </c>
      <c r="G995" s="0" t="n">
        <v>-0.0356581418273652</v>
      </c>
      <c r="H995" s="0" t="n">
        <v>0.00337859051851245</v>
      </c>
      <c r="I995" s="3" t="n">
        <f aca="false" t="array" ref="I995:L995">MMULT('t+3'!I995:L995,'input - gretl'!$B$3:$E$6)+MMULT('Point forecasts'!$P$5:$T$5,'input - gretl'!$B$9:$E$13)+MMULT('t+3'!Q995:S995,'input - gretl'!$B$14:$E$16)+E995:H995</f>
        <v>0.0499353113653311</v>
      </c>
      <c r="J995" s="3" t="n">
        <v>-0.0141644157824052</v>
      </c>
      <c r="K995" s="3" t="n">
        <v>-0.0412841032764475</v>
      </c>
      <c r="L995" s="3" t="n">
        <v>-0.0104992572280187</v>
      </c>
      <c r="M995" s="0" t="n">
        <f aca="false">'t+3'!M995+I995</f>
        <v>0.0581025720139907</v>
      </c>
      <c r="N995" s="0" t="n">
        <f aca="false">'t+3'!N995+J995</f>
        <v>-0.0427419191231901</v>
      </c>
      <c r="O995" s="0" t="n">
        <f aca="false">'t+3'!O995+K995</f>
        <v>2.36792446505923</v>
      </c>
      <c r="P995" s="0" t="n">
        <f aca="false">'t+3'!P995+L995</f>
        <v>1.74876433418249</v>
      </c>
      <c r="Q995" s="0" t="n">
        <f aca="false" t="array" ref="Q995:S995">MMULT(M995:P995,'input - gretl'!$B$19:$D$22)+MMULT('Point forecasts'!$J$6:$O$6,'input - gretl'!$B$23:$D$28)</f>
        <v>13.896678691365</v>
      </c>
      <c r="R995" s="0" t="n">
        <v>6.77143626617398</v>
      </c>
      <c r="S995" s="0" t="n">
        <v>10.0595073130821</v>
      </c>
      <c r="U995" s="4" t="n">
        <f aca="false">NORMSDIST(-M995/'rhos computation'!$B$11)-EXP(M995+'rhos computation'!$B$11^2/2)*NORMSDIST(-M995/'rhos computation'!$B$11-'rhos computation'!$B$11)</f>
        <v>0.0279181601263103</v>
      </c>
      <c r="V995" s="4" t="n">
        <f aca="false">NORMSDIST(-N995/'rhos computation'!$B$23)-EXP(N995+'rhos computation'!$B$23^2/2)*NORMSDIST(-N995/'rhos computation'!$B$23-'rhos computation'!$B$23)</f>
        <v>0.0478290175917493</v>
      </c>
      <c r="W995" s="0" t="n">
        <f aca="false">NORMSDIST(-O995)</f>
        <v>0.00894409377957307</v>
      </c>
      <c r="X995" s="0" t="n">
        <f aca="false">NORMSDIST(-P995)</f>
        <v>0.0401658821209429</v>
      </c>
    </row>
    <row r="996" customFormat="false" ht="13" hidden="false" customHeight="false" outlineLevel="0" collapsed="false">
      <c r="A996" s="0" t="n">
        <v>-1.41230580724842</v>
      </c>
      <c r="B996" s="0" t="n">
        <v>1.63769698573645</v>
      </c>
      <c r="C996" s="0" t="n">
        <v>1.35706419427995</v>
      </c>
      <c r="D996" s="0" t="n">
        <v>-0.968640209861446</v>
      </c>
      <c r="E996" s="0" t="n">
        <f aca="false" t="array" ref="E996:H996">MMULT(A996:D996,'Root matrix of resiudals'!$B$19:E$22)</f>
        <v>-0.0548388953756507</v>
      </c>
      <c r="F996" s="0" t="n">
        <v>0.0484035701237433</v>
      </c>
      <c r="G996" s="0" t="n">
        <v>0.0248958582561738</v>
      </c>
      <c r="H996" s="0" t="n">
        <v>-0.0135157073133451</v>
      </c>
      <c r="I996" s="3" t="n">
        <f aca="false" t="array" ref="I996:L996">MMULT('t+3'!I996:L996,'input - gretl'!$B$3:$E$6)+MMULT('Point forecasts'!$P$5:$T$5,'input - gretl'!$B$9:$E$13)+MMULT('t+3'!Q996:S996,'input - gretl'!$B$14:$E$16)+E996:H996</f>
        <v>-0.0332498510571704</v>
      </c>
      <c r="J996" s="3" t="n">
        <v>0.0644169288189047</v>
      </c>
      <c r="K996" s="3" t="n">
        <v>0.0137862551617341</v>
      </c>
      <c r="L996" s="3" t="n">
        <v>-0.0280854283146653</v>
      </c>
      <c r="M996" s="0" t="n">
        <f aca="false">'t+3'!M996+I996</f>
        <v>0.00214955319440521</v>
      </c>
      <c r="N996" s="0" t="n">
        <f aca="false">'t+3'!N996+J996</f>
        <v>0.00127354994190133</v>
      </c>
      <c r="O996" s="0" t="n">
        <f aca="false">'t+3'!O996+K996</f>
        <v>2.39791030711404</v>
      </c>
      <c r="P996" s="0" t="n">
        <f aca="false">'t+3'!P996+L996</f>
        <v>1.69817650106598</v>
      </c>
      <c r="Q996" s="0" t="n">
        <f aca="false" t="array" ref="Q996:S996">MMULT(M996:P996,'input - gretl'!$B$19:$D$22)+MMULT('Point forecasts'!$J$6:$O$6,'input - gretl'!$B$23:$D$28)</f>
        <v>13.8407256725455</v>
      </c>
      <c r="R996" s="0" t="n">
        <v>6.81545173523907</v>
      </c>
      <c r="S996" s="0" t="n">
        <v>10.1376047138223</v>
      </c>
      <c r="U996" s="4" t="n">
        <f aca="false">NORMSDIST(-M996/'rhos computation'!$B$11)-EXP(M996+'rhos computation'!$B$11^2/2)*NORMSDIST(-M996/'rhos computation'!$B$11-'rhos computation'!$B$11)</f>
        <v>0.0489025433708316</v>
      </c>
      <c r="V996" s="4" t="n">
        <f aca="false">NORMSDIST(-N996/'rhos computation'!$B$23)-EXP(N996+'rhos computation'!$B$23^2/2)*NORMSDIST(-N996/'rhos computation'!$B$23-'rhos computation'!$B$23)</f>
        <v>0.0211374126195542</v>
      </c>
      <c r="W996" s="0" t="n">
        <f aca="false">NORMSDIST(-O996)</f>
        <v>0.0082444511288402</v>
      </c>
      <c r="X996" s="0" t="n">
        <f aca="false">NORMSDIST(-P996)</f>
        <v>0.044737227148574</v>
      </c>
    </row>
    <row r="997" customFormat="false" ht="13" hidden="false" customHeight="false" outlineLevel="0" collapsed="false">
      <c r="A997" s="0" t="n">
        <v>-0.17880356475465</v>
      </c>
      <c r="B997" s="0" t="n">
        <v>0.347102938909722</v>
      </c>
      <c r="C997" s="0" t="n">
        <v>-0.943895911897604</v>
      </c>
      <c r="D997" s="0" t="n">
        <v>-2.67269616260966</v>
      </c>
      <c r="E997" s="0" t="n">
        <f aca="false" t="array" ref="E997:H997">MMULT(A997:D997,'Root matrix of resiudals'!$B$19:E$22)</f>
        <v>-0.00702822622023229</v>
      </c>
      <c r="F997" s="0" t="n">
        <v>0.00594814953812738</v>
      </c>
      <c r="G997" s="0" t="n">
        <v>-0.0172469422739833</v>
      </c>
      <c r="H997" s="0" t="n">
        <v>-0.0443597403584839</v>
      </c>
      <c r="I997" s="3" t="n">
        <f aca="false" t="array" ref="I997:L997">MMULT('t+3'!I997:L997,'input - gretl'!$B$3:$E$6)+MMULT('Point forecasts'!$P$5:$T$5,'input - gretl'!$B$9:$E$13)+MMULT('t+3'!Q997:S997,'input - gretl'!$B$14:$E$16)+E997:H997</f>
        <v>0.0380606212621613</v>
      </c>
      <c r="J997" s="3" t="n">
        <v>0.0355840250829568</v>
      </c>
      <c r="K997" s="3" t="n">
        <v>0.003724430962901</v>
      </c>
      <c r="L997" s="3" t="n">
        <v>-0.0438585550717616</v>
      </c>
      <c r="M997" s="0" t="n">
        <f aca="false">'t+3'!M997+I997</f>
        <v>0.207822892215229</v>
      </c>
      <c r="N997" s="0" t="n">
        <f aca="false">'t+3'!N997+J997</f>
        <v>0.0523592163230236</v>
      </c>
      <c r="O997" s="0" t="n">
        <f aca="false">'t+3'!O997+K997</f>
        <v>2.49372318886795</v>
      </c>
      <c r="P997" s="0" t="n">
        <f aca="false">'t+3'!P997+L997</f>
        <v>1.73955325366149</v>
      </c>
      <c r="Q997" s="0" t="n">
        <f aca="false" t="array" ref="Q997:S997">MMULT(M997:P997,'input - gretl'!$B$19:$D$22)+MMULT('Point forecasts'!$J$6:$O$6,'input - gretl'!$B$23:$D$28)</f>
        <v>14.0463990115663</v>
      </c>
      <c r="R997" s="0" t="n">
        <v>6.86653740162019</v>
      </c>
      <c r="S997" s="0" t="n">
        <v>10.1940662350203</v>
      </c>
      <c r="U997" s="4" t="n">
        <f aca="false">NORMSDIST(-M997/'rhos computation'!$B$11)-EXP(M997+'rhos computation'!$B$11^2/2)*NORMSDIST(-M997/'rhos computation'!$B$11-'rhos computation'!$B$11)</f>
        <v>0.00352155292729395</v>
      </c>
      <c r="V997" s="4" t="n">
        <f aca="false">NORMSDIST(-N997/'rhos computation'!$B$23)-EXP(N997+'rhos computation'!$B$23^2/2)*NORMSDIST(-N997/'rhos computation'!$B$23-'rhos computation'!$B$23)</f>
        <v>0.00524757174825877</v>
      </c>
      <c r="W997" s="0" t="n">
        <f aca="false">NORMSDIST(-O997)</f>
        <v>0.00632055419232441</v>
      </c>
      <c r="X997" s="0" t="n">
        <f aca="false">NORMSDIST(-P997)</f>
        <v>0.040968746799144</v>
      </c>
    </row>
    <row r="998" customFormat="false" ht="13" hidden="false" customHeight="false" outlineLevel="0" collapsed="false">
      <c r="A998" s="0" t="n">
        <v>1.05008465471138</v>
      </c>
      <c r="B998" s="0" t="n">
        <v>1.09769413167175</v>
      </c>
      <c r="C998" s="0" t="n">
        <v>-0.0999548057548469</v>
      </c>
      <c r="D998" s="0" t="n">
        <v>-1.73155081496707</v>
      </c>
      <c r="E998" s="0" t="n">
        <f aca="false" t="array" ref="E998:H998">MMULT(A998:D998,'Root matrix of resiudals'!$B$19:E$22)</f>
        <v>0.0480783753662411</v>
      </c>
      <c r="F998" s="0" t="n">
        <v>0.0332685415825629</v>
      </c>
      <c r="G998" s="0" t="n">
        <v>0.00164451773916402</v>
      </c>
      <c r="H998" s="0" t="n">
        <v>-0.0285424533688954</v>
      </c>
      <c r="I998" s="3" t="n">
        <f aca="false" t="array" ref="I998:L998">MMULT('t+3'!I998:L998,'input - gretl'!$B$3:$E$6)+MMULT('Point forecasts'!$P$5:$T$5,'input - gretl'!$B$9:$E$13)+MMULT('t+3'!Q998:S998,'input - gretl'!$B$14:$E$16)+E998:H998</f>
        <v>0.114149716032448</v>
      </c>
      <c r="J998" s="3" t="n">
        <v>0.0501553888083748</v>
      </c>
      <c r="K998" s="3" t="n">
        <v>0.00102387957334154</v>
      </c>
      <c r="L998" s="3" t="n">
        <v>-0.0496593732419986</v>
      </c>
      <c r="M998" s="0" t="n">
        <f aca="false">'t+3'!M998+I998</f>
        <v>0.109590627131799</v>
      </c>
      <c r="N998" s="0" t="n">
        <f aca="false">'t+3'!N998+J998</f>
        <v>0.0152203068654809</v>
      </c>
      <c r="O998" s="0" t="n">
        <f aca="false">'t+3'!O998+K998</f>
        <v>2.38176078839436</v>
      </c>
      <c r="P998" s="0" t="n">
        <f aca="false">'t+3'!P998+L998</f>
        <v>1.67817652729619</v>
      </c>
      <c r="Q998" s="0" t="n">
        <f aca="false" t="array" ref="Q998:S998">MMULT(M998:P998,'input - gretl'!$B$19:$D$22)+MMULT('Point forecasts'!$J$6:$O$6,'input - gretl'!$B$23:$D$28)</f>
        <v>13.9481667464829</v>
      </c>
      <c r="R998" s="0" t="n">
        <v>6.82939849216265</v>
      </c>
      <c r="S998" s="0" t="n">
        <v>10.1404761701564</v>
      </c>
      <c r="U998" s="4" t="n">
        <f aca="false">NORMSDIST(-M998/'rhos computation'!$B$11)-EXP(M998+'rhos computation'!$B$11^2/2)*NORMSDIST(-M998/'rhos computation'!$B$11-'rhos computation'!$B$11)</f>
        <v>0.0151188128626566</v>
      </c>
      <c r="V998" s="4" t="n">
        <f aca="false">NORMSDIST(-N998/'rhos computation'!$B$23)-EXP(N998+'rhos computation'!$B$23^2/2)*NORMSDIST(-N998/'rhos computation'!$B$23-'rhos computation'!$B$23)</f>
        <v>0.0152242643005126</v>
      </c>
      <c r="W998" s="0" t="n">
        <f aca="false">NORMSDIST(-O998)</f>
        <v>0.00861504294024116</v>
      </c>
      <c r="X998" s="0" t="n">
        <f aca="false">NORMSDIST(-P998)</f>
        <v>0.0466563213192353</v>
      </c>
    </row>
    <row r="999" customFormat="false" ht="13" hidden="false" customHeight="false" outlineLevel="0" collapsed="false">
      <c r="A999" s="0" t="n">
        <v>-0.528560995901038</v>
      </c>
      <c r="B999" s="0" t="n">
        <v>-0.0682837776234965</v>
      </c>
      <c r="C999" s="0" t="n">
        <v>1.2593114658553</v>
      </c>
      <c r="D999" s="0" t="n">
        <v>2.05017770914934</v>
      </c>
      <c r="E999" s="0" t="n">
        <f aca="false" t="array" ref="E999:H999">MMULT(A999:D999,'Root matrix of resiudals'!$B$19:E$22)</f>
        <v>-0.0220616148550058</v>
      </c>
      <c r="F999" s="0" t="n">
        <v>0.00150827674912314</v>
      </c>
      <c r="G999" s="0" t="n">
        <v>0.0217443448262353</v>
      </c>
      <c r="H999" s="0" t="n">
        <v>0.0349084810621687</v>
      </c>
      <c r="I999" s="3" t="n">
        <f aca="false" t="array" ref="I999:L999">MMULT('t+3'!I999:L999,'input - gretl'!$B$3:$E$6)+MMULT('Point forecasts'!$P$5:$T$5,'input - gretl'!$B$9:$E$13)+MMULT('t+3'!Q999:S999,'input - gretl'!$B$14:$E$16)+E999:H999</f>
        <v>-0.0591357429704783</v>
      </c>
      <c r="J999" s="3" t="n">
        <v>0.0294368217025344</v>
      </c>
      <c r="K999" s="3" t="n">
        <v>0.00923682328913919</v>
      </c>
      <c r="L999" s="3" t="n">
        <v>0.0271070939667399</v>
      </c>
      <c r="M999" s="0" t="n">
        <f aca="false">'t+3'!M999+I999</f>
        <v>0.0597583592495359</v>
      </c>
      <c r="N999" s="0" t="n">
        <f aca="false">'t+3'!N999+J999</f>
        <v>-0.0511243095642343</v>
      </c>
      <c r="O999" s="0" t="n">
        <f aca="false">'t+3'!O999+K999</f>
        <v>2.43654611293913</v>
      </c>
      <c r="P999" s="0" t="n">
        <f aca="false">'t+3'!P999+L999</f>
        <v>1.78002180683681</v>
      </c>
      <c r="Q999" s="0" t="n">
        <f aca="false" t="array" ref="Q999:S999">MMULT(M999:P999,'input - gretl'!$B$19:$D$22)+MMULT('Point forecasts'!$J$6:$O$6,'input - gretl'!$B$23:$D$28)</f>
        <v>13.8983344786006</v>
      </c>
      <c r="R999" s="0" t="n">
        <v>6.76305387573293</v>
      </c>
      <c r="S999" s="0" t="n">
        <v>10.0984015415941</v>
      </c>
      <c r="U999" s="4" t="n">
        <f aca="false">NORMSDIST(-M999/'rhos computation'!$B$11)-EXP(M999+'rhos computation'!$B$11^2/2)*NORMSDIST(-M999/'rhos computation'!$B$11-'rhos computation'!$B$11)</f>
        <v>0.0274140593969852</v>
      </c>
      <c r="V999" s="4" t="n">
        <f aca="false">NORMSDIST(-N999/'rhos computation'!$B$23)-EXP(N999+'rhos computation'!$B$23^2/2)*NORMSDIST(-N999/'rhos computation'!$B$23-'rhos computation'!$B$23)</f>
        <v>0.0540826765971056</v>
      </c>
      <c r="W999" s="0" t="n">
        <f aca="false">NORMSDIST(-O999)</f>
        <v>0.00741413934719139</v>
      </c>
      <c r="X999" s="0" t="n">
        <f aca="false">NORMSDIST(-P999)</f>
        <v>0.0375361959781907</v>
      </c>
    </row>
    <row r="1000" customFormat="false" ht="13" hidden="false" customHeight="false" outlineLevel="0" collapsed="false">
      <c r="A1000" s="0" t="n">
        <v>0.0608543596961001</v>
      </c>
      <c r="B1000" s="0" t="n">
        <v>0.204932509828787</v>
      </c>
      <c r="C1000" s="0" t="n">
        <v>0.459865002986205</v>
      </c>
      <c r="D1000" s="0" t="n">
        <v>-0.522187855951628</v>
      </c>
      <c r="E1000" s="0" t="n">
        <f aca="false" t="array" ref="E1000:H1000">MMULT(A1000:D1000,'Root matrix of resiudals'!$B$19:E$22)</f>
        <v>0.00384297894715313</v>
      </c>
      <c r="F1000" s="0" t="n">
        <v>0.00760997275957552</v>
      </c>
      <c r="G1000" s="0" t="n">
        <v>0.00762391754332926</v>
      </c>
      <c r="H1000" s="0" t="n">
        <v>-0.00795676024822744</v>
      </c>
      <c r="I1000" s="3" t="n">
        <f aca="false" t="array" ref="I1000:L1000">MMULT('t+3'!I1000:L1000,'input - gretl'!$B$3:$E$6)+MMULT('Point forecasts'!$P$5:$T$5,'input - gretl'!$B$9:$E$13)+MMULT('t+3'!Q1000:S1000,'input - gretl'!$B$14:$E$16)+E1000:H1000</f>
        <v>0.0239651240840998</v>
      </c>
      <c r="J1000" s="3" t="n">
        <v>-0.0150890804128294</v>
      </c>
      <c r="K1000" s="3" t="n">
        <v>0.00967865488808896</v>
      </c>
      <c r="L1000" s="3" t="n">
        <v>2.82989448253772E-005</v>
      </c>
      <c r="M1000" s="0" t="n">
        <f aca="false">'t+3'!M1000+I1000</f>
        <v>0.136642876397046</v>
      </c>
      <c r="N1000" s="0" t="n">
        <f aca="false">'t+3'!N1000+J1000</f>
        <v>0.0255346299877373</v>
      </c>
      <c r="O1000" s="0" t="n">
        <f aca="false">'t+3'!O1000+K1000</f>
        <v>2.47143154435986</v>
      </c>
      <c r="P1000" s="0" t="n">
        <f aca="false">'t+3'!P1000+L1000</f>
        <v>1.74062263040926</v>
      </c>
      <c r="Q1000" s="0" t="n">
        <f aca="false" t="array" ref="Q1000:S1000">MMULT(M1000:P1000,'input - gretl'!$B$19:$D$22)+MMULT('Point forecasts'!$J$6:$O$6,'input - gretl'!$B$23:$D$28)</f>
        <v>13.9752189957481</v>
      </c>
      <c r="R1000" s="0" t="n">
        <v>6.83971281528491</v>
      </c>
      <c r="S1000" s="0" t="n">
        <v>10.1707575597562</v>
      </c>
      <c r="U1000" s="4" t="n">
        <f aca="false">NORMSDIST(-M1000/'rhos computation'!$B$11)-EXP(M1000+'rhos computation'!$B$11^2/2)*NORMSDIST(-M1000/'rhos computation'!$B$11-'rhos computation'!$B$11)</f>
        <v>0.0105221855924255</v>
      </c>
      <c r="V1000" s="4" t="n">
        <f aca="false">NORMSDIST(-N1000/'rhos computation'!$B$23)-EXP(N1000+'rhos computation'!$B$23^2/2)*NORMSDIST(-N1000/'rhos computation'!$B$23-'rhos computation'!$B$23)</f>
        <v>0.0116573504455548</v>
      </c>
      <c r="W1000" s="0" t="n">
        <f aca="false">NORMSDIST(-O1000)</f>
        <v>0.00672866567371571</v>
      </c>
      <c r="X1000" s="0" t="n">
        <f aca="false">NORMSDIST(-P1000)</f>
        <v>0.0408748740794008</v>
      </c>
    </row>
    <row r="1001" customFormat="false" ht="13" hidden="false" customHeight="false" outlineLevel="0" collapsed="false">
      <c r="A1001" s="0" t="n">
        <v>0.599707839986266</v>
      </c>
      <c r="B1001" s="0" t="n">
        <v>-0.280388304101246</v>
      </c>
      <c r="C1001" s="0" t="n">
        <v>1.52150036783157</v>
      </c>
      <c r="D1001" s="0" t="n">
        <v>-1.80594170378344</v>
      </c>
      <c r="E1001" s="0" t="n">
        <f aca="false" t="array" ref="E1001:H1001">MMULT(A1001:D1001,'Root matrix of resiudals'!$B$19:E$22)</f>
        <v>0.027666397863452</v>
      </c>
      <c r="F1001" s="0" t="n">
        <v>-0.00130917246169855</v>
      </c>
      <c r="G1001" s="0" t="n">
        <v>0.0221857116006544</v>
      </c>
      <c r="H1001" s="0" t="n">
        <v>-0.0278106706758133</v>
      </c>
      <c r="I1001" s="3" t="n">
        <f aca="false" t="array" ref="I1001:L1001">MMULT('t+3'!I1001:L1001,'input - gretl'!$B$3:$E$6)+MMULT('Point forecasts'!$P$5:$T$5,'input - gretl'!$B$9:$E$13)+MMULT('t+3'!Q1001:S1001,'input - gretl'!$B$14:$E$16)+E1001:H1001</f>
        <v>0.0716109756265864</v>
      </c>
      <c r="J1001" s="3" t="n">
        <v>-0.0121746626984103</v>
      </c>
      <c r="K1001" s="3" t="n">
        <v>0.00615962164442135</v>
      </c>
      <c r="L1001" s="3" t="n">
        <v>-0.0393794813789393</v>
      </c>
      <c r="M1001" s="0" t="n">
        <f aca="false">'t+3'!M1001+I1001</f>
        <v>0.0524922328930739</v>
      </c>
      <c r="N1001" s="0" t="n">
        <f aca="false">'t+3'!N1001+J1001</f>
        <v>-0.0407992378771643</v>
      </c>
      <c r="O1001" s="0" t="n">
        <f aca="false">'t+3'!O1001+K1001</f>
        <v>2.38440902847479</v>
      </c>
      <c r="P1001" s="0" t="n">
        <f aca="false">'t+3'!P1001+L1001</f>
        <v>1.65900658180294</v>
      </c>
      <c r="Q1001" s="0" t="n">
        <f aca="false" t="array" ref="Q1001:S1001">MMULT(M1001:P1001,'input - gretl'!$B$19:$D$22)+MMULT('Point forecasts'!$J$6:$O$6,'input - gretl'!$B$23:$D$28)</f>
        <v>13.8910683522441</v>
      </c>
      <c r="R1001" s="0" t="n">
        <v>6.77337894742001</v>
      </c>
      <c r="S1001" s="0" t="n">
        <v>10.1613559868982</v>
      </c>
      <c r="U1001" s="4" t="n">
        <f aca="false">NORMSDIST(-M1001/'rhos computation'!$B$11)-EXP(M1001+'rhos computation'!$B$11^2/2)*NORMSDIST(-M1001/'rhos computation'!$B$11-'rhos computation'!$B$11)</f>
        <v>0.0296747833352967</v>
      </c>
      <c r="V1001" s="4" t="n">
        <f aca="false">NORMSDIST(-N1001/'rhos computation'!$B$23)-EXP(N1001+'rhos computation'!$B$23^2/2)*NORMSDIST(-N1001/'rhos computation'!$B$23-'rhos computation'!$B$23)</f>
        <v>0.0464239485008998</v>
      </c>
      <c r="W1001" s="0" t="n">
        <f aca="false">NORMSDIST(-O1001)</f>
        <v>0.00855328845727872</v>
      </c>
      <c r="X1001" s="0" t="n">
        <f aca="false">NORMSDIST(-P1001)</f>
        <v>0.048557233015664</v>
      </c>
    </row>
    <row r="1002" customFormat="false" ht="13" hidden="false" customHeight="false" outlineLevel="0" collapsed="false">
      <c r="A1002" s="0" t="n">
        <v>-0.0965931106464042</v>
      </c>
      <c r="B1002" s="0" t="n">
        <v>-1.14039302081187</v>
      </c>
      <c r="C1002" s="0" t="n">
        <v>1.16389155641208</v>
      </c>
      <c r="D1002" s="0" t="n">
        <v>-0.480222604252603</v>
      </c>
      <c r="E1002" s="0" t="n">
        <f aca="false" t="array" ref="E1002:H1002">MMULT(A1002:D1002,'Root matrix of resiudals'!$B$19:E$22)</f>
        <v>-0.00510471708396464</v>
      </c>
      <c r="F1002" s="0" t="n">
        <v>-0.0286548616538822</v>
      </c>
      <c r="G1002" s="0" t="n">
        <v>0.0139929722187054</v>
      </c>
      <c r="H1002" s="0" t="n">
        <v>-0.00649755260741321</v>
      </c>
      <c r="I1002" s="3" t="n">
        <f aca="false" t="array" ref="I1002:L1002">MMULT('t+3'!I1002:L1002,'input - gretl'!$B$3:$E$6)+MMULT('Point forecasts'!$P$5:$T$5,'input - gretl'!$B$9:$E$13)+MMULT('t+3'!Q1002:S1002,'input - gretl'!$B$14:$E$16)+E1002:H1002</f>
        <v>6.38166281479299E-005</v>
      </c>
      <c r="J1002" s="3" t="n">
        <v>0.0123856417839247</v>
      </c>
      <c r="K1002" s="3" t="n">
        <v>0.00677234651506858</v>
      </c>
      <c r="L1002" s="3" t="n">
        <v>-0.029143174088989</v>
      </c>
      <c r="M1002" s="0" t="n">
        <f aca="false">'t+3'!M1002+I1002</f>
        <v>0.115942402924879</v>
      </c>
      <c r="N1002" s="0" t="n">
        <f aca="false">'t+3'!N1002+J1002</f>
        <v>-0.0770943331139767</v>
      </c>
      <c r="O1002" s="0" t="n">
        <f aca="false">'t+3'!O1002+K1002</f>
        <v>2.36537686685822</v>
      </c>
      <c r="P1002" s="0" t="n">
        <f aca="false">'t+3'!P1002+L1002</f>
        <v>1.66787777381257</v>
      </c>
      <c r="Q1002" s="0" t="n">
        <f aca="false" t="array" ref="Q1002:S1002">MMULT(M1002:P1002,'input - gretl'!$B$19:$D$22)+MMULT('Point forecasts'!$J$6:$O$6,'input - gretl'!$B$23:$D$28)</f>
        <v>13.9545185222759</v>
      </c>
      <c r="R1002" s="0" t="n">
        <v>6.73708385218319</v>
      </c>
      <c r="S1002" s="0" t="n">
        <v>10.1338868781209</v>
      </c>
      <c r="U1002" s="4" t="n">
        <f aca="false">NORMSDIST(-M1002/'rhos computation'!$B$11)-EXP(M1002+'rhos computation'!$B$11^2/2)*NORMSDIST(-M1002/'rhos computation'!$B$11-'rhos computation'!$B$11)</f>
        <v>0.0139209077439365</v>
      </c>
      <c r="V1002" s="4" t="n">
        <f aca="false">NORMSDIST(-N1002/'rhos computation'!$B$23)-EXP(N1002+'rhos computation'!$B$23^2/2)*NORMSDIST(-N1002/'rhos computation'!$B$23-'rhos computation'!$B$23)</f>
        <v>0.0750029209352772</v>
      </c>
      <c r="W1002" s="0" t="n">
        <f aca="false">NORMSDIST(-O1002)</f>
        <v>0.0090058658505296</v>
      </c>
      <c r="X1002" s="0" t="n">
        <f aca="false">NORMSDIST(-P1002)</f>
        <v>0.0476699963394139</v>
      </c>
    </row>
    <row r="1003" customFormat="false" ht="13" hidden="false" customHeight="false" outlineLevel="0" collapsed="false">
      <c r="A1003" s="0" t="n">
        <v>0.76352014539322</v>
      </c>
      <c r="B1003" s="0" t="n">
        <v>-0.806779187693285</v>
      </c>
      <c r="C1003" s="0" t="n">
        <v>0.0225321503098675</v>
      </c>
      <c r="D1003" s="0" t="n">
        <v>-1.38103557388622</v>
      </c>
      <c r="E1003" s="0" t="n">
        <f aca="false" t="array" ref="E1003:H1003">MMULT(A1003:D1003,'Root matrix of resiudals'!$B$19:E$22)</f>
        <v>0.0314883877171274</v>
      </c>
      <c r="F1003" s="0" t="n">
        <v>-0.0213324112494734</v>
      </c>
      <c r="G1003" s="0" t="n">
        <v>-0.00317197688353409</v>
      </c>
      <c r="H1003" s="0" t="n">
        <v>-0.0227296677704459</v>
      </c>
      <c r="I1003" s="3" t="n">
        <f aca="false" t="array" ref="I1003:L1003">MMULT('t+3'!I1003:L1003,'input - gretl'!$B$3:$E$6)+MMULT('Point forecasts'!$P$5:$T$5,'input - gretl'!$B$9:$E$13)+MMULT('t+3'!Q1003:S1003,'input - gretl'!$B$14:$E$16)+E1003:H1003</f>
        <v>0.0547525762768259</v>
      </c>
      <c r="J1003" s="3" t="n">
        <v>-0.0130033192317902</v>
      </c>
      <c r="K1003" s="3" t="n">
        <v>-0.013939682797337</v>
      </c>
      <c r="L1003" s="3" t="n">
        <v>-0.0457904985782614</v>
      </c>
      <c r="M1003" s="0" t="n">
        <f aca="false">'t+3'!M1003+I1003</f>
        <v>0.0144483619589619</v>
      </c>
      <c r="N1003" s="0" t="n">
        <f aca="false">'t+3'!N1003+J1003</f>
        <v>-0.069147121792688</v>
      </c>
      <c r="O1003" s="0" t="n">
        <f aca="false">'t+3'!O1003+K1003</f>
        <v>2.37821060871158</v>
      </c>
      <c r="P1003" s="0" t="n">
        <f aca="false">'t+3'!P1003+L1003</f>
        <v>1.71164010221593</v>
      </c>
      <c r="Q1003" s="0" t="n">
        <f aca="false" t="array" ref="Q1003:S1003">MMULT(M1003:P1003,'input - gretl'!$B$19:$D$22)+MMULT('Point forecasts'!$J$6:$O$6,'input - gretl'!$B$23:$D$28)</f>
        <v>13.85302448131</v>
      </c>
      <c r="R1003" s="0" t="n">
        <v>6.74503106350448</v>
      </c>
      <c r="S1003" s="0" t="n">
        <v>10.1051004575462</v>
      </c>
      <c r="U1003" s="4" t="n">
        <f aca="false">NORMSDIST(-M1003/'rhos computation'!$B$11)-EXP(M1003+'rhos computation'!$B$11^2/2)*NORMSDIST(-M1003/'rhos computation'!$B$11-'rhos computation'!$B$11)</f>
        <v>0.0436213687782456</v>
      </c>
      <c r="V1003" s="4" t="n">
        <f aca="false">NORMSDIST(-N1003/'rhos computation'!$B$23)-EXP(N1003+'rhos computation'!$B$23^2/2)*NORMSDIST(-N1003/'rhos computation'!$B$23-'rhos computation'!$B$23)</f>
        <v>0.0684021170709184</v>
      </c>
      <c r="W1003" s="0" t="n">
        <f aca="false">NORMSDIST(-O1003)</f>
        <v>0.0086984432021453</v>
      </c>
      <c r="X1003" s="0" t="n">
        <f aca="false">NORMSDIST(-P1003)</f>
        <v>0.0434815066099198</v>
      </c>
    </row>
    <row r="1004" customFormat="false" ht="13" hidden="false" customHeight="false" outlineLevel="0" collapsed="false">
      <c r="A1004" s="0" t="n">
        <v>-0.0761908792939632</v>
      </c>
      <c r="B1004" s="0" t="n">
        <v>0.60952395059579</v>
      </c>
      <c r="C1004" s="0" t="n">
        <v>0.612289654663579</v>
      </c>
      <c r="D1004" s="0" t="n">
        <v>-0.307971917433253</v>
      </c>
      <c r="E1004" s="0" t="n">
        <f aca="false" t="array" ref="E1004:H1004">MMULT(A1004:D1004,'Root matrix of resiudals'!$B$19:E$22)</f>
        <v>-0.00101452391036906</v>
      </c>
      <c r="F1004" s="0" t="n">
        <v>0.0194210528558018</v>
      </c>
      <c r="G1004" s="0" t="n">
        <v>0.0116090119962445</v>
      </c>
      <c r="H1004" s="0" t="n">
        <v>-0.00422706120310941</v>
      </c>
      <c r="I1004" s="3" t="n">
        <f aca="false" t="array" ref="I1004:L1004">MMULT('t+3'!I1004:L1004,'input - gretl'!$B$3:$E$6)+MMULT('Point forecasts'!$P$5:$T$5,'input - gretl'!$B$9:$E$13)+MMULT('t+3'!Q1004:S1004,'input - gretl'!$B$14:$E$16)+E1004:H1004</f>
        <v>-0.0144986627326688</v>
      </c>
      <c r="J1004" s="3" t="n">
        <v>0.0568140178485072</v>
      </c>
      <c r="K1004" s="3" t="n">
        <v>0.0106832260592434</v>
      </c>
      <c r="L1004" s="3" t="n">
        <v>-0.012336901091484</v>
      </c>
      <c r="M1004" s="0" t="n">
        <f aca="false">'t+3'!M1004+I1004</f>
        <v>0.125572448960036</v>
      </c>
      <c r="N1004" s="0" t="n">
        <f aca="false">'t+3'!N1004+J1004</f>
        <v>-0.0125045562189322</v>
      </c>
      <c r="O1004" s="0" t="n">
        <f aca="false">'t+3'!O1004+K1004</f>
        <v>2.44972218622528</v>
      </c>
      <c r="P1004" s="0" t="n">
        <f aca="false">'t+3'!P1004+L1004</f>
        <v>1.76531353306766</v>
      </c>
      <c r="Q1004" s="0" t="n">
        <f aca="false" t="array" ref="Q1004:S1004">MMULT(M1004:P1004,'input - gretl'!$B$19:$D$22)+MMULT('Point forecasts'!$J$6:$O$6,'input - gretl'!$B$23:$D$28)</f>
        <v>13.9641485683111</v>
      </c>
      <c r="R1004" s="0" t="n">
        <v>6.80167362907824</v>
      </c>
      <c r="S1004" s="0" t="n">
        <v>10.1255659186484</v>
      </c>
      <c r="U1004" s="4" t="n">
        <f aca="false">NORMSDIST(-M1004/'rhos computation'!$B$11)-EXP(M1004+'rhos computation'!$B$11^2/2)*NORMSDIST(-M1004/'rhos computation'!$B$11-'rhos computation'!$B$11)</f>
        <v>0.0122467786983526</v>
      </c>
      <c r="V1004" s="4" t="n">
        <f aca="false">NORMSDIST(-N1004/'rhos computation'!$B$23)-EXP(N1004+'rhos computation'!$B$23^2/2)*NORMSDIST(-N1004/'rhos computation'!$B$23-'rhos computation'!$B$23)</f>
        <v>0.028232468329578</v>
      </c>
      <c r="W1004" s="0" t="n">
        <f aca="false">NORMSDIST(-O1004)</f>
        <v>0.00714832370147474</v>
      </c>
      <c r="X1004" s="0" t="n">
        <f aca="false">NORMSDIST(-P1004)</f>
        <v>0.0387555431619033</v>
      </c>
    </row>
    <row r="1005" customFormat="false" ht="13" hidden="false" customHeight="false" outlineLevel="0" collapsed="false">
      <c r="A1005" s="0" t="n">
        <v>0.0763906688748734</v>
      </c>
      <c r="B1005" s="0" t="n">
        <v>-1.0118154163424</v>
      </c>
      <c r="C1005" s="0" t="n">
        <v>-1.33148875817676</v>
      </c>
      <c r="D1005" s="0" t="n">
        <v>1.38556697688198</v>
      </c>
      <c r="E1005" s="0" t="n">
        <f aca="false" t="array" ref="E1005:H1005">MMULT(A1005:D1005,'Root matrix of resiudals'!$B$19:E$22)</f>
        <v>-0.00118885133203884</v>
      </c>
      <c r="F1005" s="0" t="n">
        <v>-0.0334264050187818</v>
      </c>
      <c r="G1005" s="0" t="n">
        <v>-0.0234093444611139</v>
      </c>
      <c r="H1005" s="0" t="n">
        <v>0.0208631099376164</v>
      </c>
      <c r="I1005" s="3" t="n">
        <f aca="false" t="array" ref="I1005:L1005">MMULT('t+3'!I1005:L1005,'input - gretl'!$B$3:$E$6)+MMULT('Point forecasts'!$P$5:$T$5,'input - gretl'!$B$9:$E$13)+MMULT('t+3'!Q1005:S1005,'input - gretl'!$B$14:$E$16)+E1005:H1005</f>
        <v>0.0101678708061896</v>
      </c>
      <c r="J1005" s="3" t="n">
        <v>-0.0301759594912155</v>
      </c>
      <c r="K1005" s="3" t="n">
        <v>-0.0183320639186016</v>
      </c>
      <c r="L1005" s="3" t="n">
        <v>0.0149117900280242</v>
      </c>
      <c r="M1005" s="0" t="n">
        <f aca="false">'t+3'!M1005+I1005</f>
        <v>0.202899673069862</v>
      </c>
      <c r="N1005" s="0" t="n">
        <f aca="false">'t+3'!N1005+J1005</f>
        <v>-0.0346207175163836</v>
      </c>
      <c r="O1005" s="0" t="n">
        <f aca="false">'t+3'!O1005+K1005</f>
        <v>2.42667538448197</v>
      </c>
      <c r="P1005" s="0" t="n">
        <f aca="false">'t+3'!P1005+L1005</f>
        <v>1.76812323358855</v>
      </c>
      <c r="Q1005" s="0" t="n">
        <f aca="false" t="array" ref="Q1005:S1005">MMULT(M1005:P1005,'input - gretl'!$B$19:$D$22)+MMULT('Point forecasts'!$J$6:$O$6,'input - gretl'!$B$23:$D$28)</f>
        <v>14.0414757924209</v>
      </c>
      <c r="R1005" s="0" t="n">
        <v>6.77955746778079</v>
      </c>
      <c r="S1005" s="0" t="n">
        <v>10.0998469512247</v>
      </c>
      <c r="U1005" s="4" t="n">
        <f aca="false">NORMSDIST(-M1005/'rhos computation'!$B$11)-EXP(M1005+'rhos computation'!$B$11^2/2)*NORMSDIST(-M1005/'rhos computation'!$B$11-'rhos computation'!$B$11)</f>
        <v>0.00382440841793126</v>
      </c>
      <c r="V1005" s="4" t="n">
        <f aca="false">NORMSDIST(-N1005/'rhos computation'!$B$23)-EXP(N1005+'rhos computation'!$B$23^2/2)*NORMSDIST(-N1005/'rhos computation'!$B$23-'rhos computation'!$B$23)</f>
        <v>0.0420763774709742</v>
      </c>
      <c r="W1005" s="0" t="n">
        <f aca="false">NORMSDIST(-O1005)</f>
        <v>0.00761894160729698</v>
      </c>
      <c r="X1005" s="0" t="n">
        <f aca="false">NORMSDIST(-P1005)</f>
        <v>0.0385201520534544</v>
      </c>
    </row>
    <row r="1006" customFormat="false" ht="13" hidden="false" customHeight="false" outlineLevel="0" collapsed="false">
      <c r="A1006" s="0" t="n">
        <v>0.10974417482785</v>
      </c>
      <c r="B1006" s="0" t="n">
        <v>-0.120337914892007</v>
      </c>
      <c r="C1006" s="0" t="n">
        <v>0.196447760804193</v>
      </c>
      <c r="D1006" s="0" t="n">
        <v>1.11872101655153</v>
      </c>
      <c r="E1006" s="0" t="n">
        <f aca="false" t="array" ref="E1006:H1006">MMULT(A1006:D1006,'Root matrix of resiudals'!$B$19:E$22)</f>
        <v>0.00425037458475412</v>
      </c>
      <c r="F1006" s="0" t="n">
        <v>-0.00241104053256919</v>
      </c>
      <c r="G1006" s="0" t="n">
        <v>0.00415058399929954</v>
      </c>
      <c r="H1006" s="0" t="n">
        <v>0.0183286120781628</v>
      </c>
      <c r="I1006" s="3" t="n">
        <f aca="false" t="array" ref="I1006:L1006">MMULT('t+3'!I1006:L1006,'input - gretl'!$B$3:$E$6)+MMULT('Point forecasts'!$P$5:$T$5,'input - gretl'!$B$9:$E$13)+MMULT('t+3'!Q1006:S1006,'input - gretl'!$B$14:$E$16)+E1006:H1006</f>
        <v>0.027160147608253</v>
      </c>
      <c r="J1006" s="3" t="n">
        <v>-0.00997471186071603</v>
      </c>
      <c r="K1006" s="3" t="n">
        <v>0.00523672122369764</v>
      </c>
      <c r="L1006" s="3" t="n">
        <v>0.00754194843975998</v>
      </c>
      <c r="M1006" s="0" t="n">
        <f aca="false">'t+3'!M1006+I1006</f>
        <v>0.112314360233026</v>
      </c>
      <c r="N1006" s="0" t="n">
        <f aca="false">'t+3'!N1006+J1006</f>
        <v>-0.00575182593894059</v>
      </c>
      <c r="O1006" s="0" t="n">
        <f aca="false">'t+3'!O1006+K1006</f>
        <v>2.41571458433976</v>
      </c>
      <c r="P1006" s="0" t="n">
        <f aca="false">'t+3'!P1006+L1006</f>
        <v>1.73432573546127</v>
      </c>
      <c r="Q1006" s="0" t="n">
        <f aca="false" t="array" ref="Q1006:S1006">MMULT(M1006:P1006,'input - gretl'!$B$19:$D$22)+MMULT('Point forecasts'!$J$6:$O$6,'input - gretl'!$B$23:$D$28)</f>
        <v>13.9508904795841</v>
      </c>
      <c r="R1006" s="0" t="n">
        <v>6.80842635935823</v>
      </c>
      <c r="S1006" s="0" t="n">
        <v>10.1210292616764</v>
      </c>
      <c r="U1006" s="4" t="n">
        <f aca="false">NORMSDIST(-M1006/'rhos computation'!$B$11)-EXP(M1006+'rhos computation'!$B$11^2/2)*NORMSDIST(-M1006/'rhos computation'!$B$11-'rhos computation'!$B$11)</f>
        <v>0.0145957745341717</v>
      </c>
      <c r="V1006" s="4" t="n">
        <f aca="false">NORMSDIST(-N1006/'rhos computation'!$B$23)-EXP(N1006+'rhos computation'!$B$23^2/2)*NORMSDIST(-N1006/'rhos computation'!$B$23-'rhos computation'!$B$23)</f>
        <v>0.0246007286012532</v>
      </c>
      <c r="W1006" s="0" t="n">
        <f aca="false">NORMSDIST(-O1006)</f>
        <v>0.0078521829662788</v>
      </c>
      <c r="X1006" s="0" t="n">
        <f aca="false">NORMSDIST(-P1006)</f>
        <v>0.041430151840728</v>
      </c>
    </row>
    <row r="1007" customFormat="false" ht="13" hidden="false" customHeight="false" outlineLevel="0" collapsed="false">
      <c r="A1007" s="0" t="n">
        <v>0.50414172428917</v>
      </c>
      <c r="B1007" s="0" t="n">
        <v>0.520701741804779</v>
      </c>
      <c r="C1007" s="0" t="n">
        <v>1.0383572632444</v>
      </c>
      <c r="D1007" s="0" t="n">
        <v>-1.36952309735759</v>
      </c>
      <c r="E1007" s="0" t="n">
        <f aca="false" t="array" ref="E1007:H1007">MMULT(A1007:D1007,'Root matrix of resiudals'!$B$19:E$22)</f>
        <v>0.0246160783131169</v>
      </c>
      <c r="F1007" s="0" t="n">
        <v>0.0196572780247659</v>
      </c>
      <c r="G1007" s="0" t="n">
        <v>0.0176575915206821</v>
      </c>
      <c r="H1007" s="0" t="n">
        <v>-0.0211930049500143</v>
      </c>
      <c r="I1007" s="3" t="n">
        <f aca="false" t="array" ref="I1007:L1007">MMULT('t+3'!I1007:L1007,'input - gretl'!$B$3:$E$6)+MMULT('Point forecasts'!$P$5:$T$5,'input - gretl'!$B$9:$E$13)+MMULT('t+3'!Q1007:S1007,'input - gretl'!$B$14:$E$16)+E1007:H1007</f>
        <v>0.0547469843329079</v>
      </c>
      <c r="J1007" s="3" t="n">
        <v>0.046757459269952</v>
      </c>
      <c r="K1007" s="3" t="n">
        <v>0.0304831097770758</v>
      </c>
      <c r="L1007" s="3" t="n">
        <v>-0.026858015946462</v>
      </c>
      <c r="M1007" s="0" t="n">
        <f aca="false">'t+3'!M1007+I1007</f>
        <v>0.159870514447467</v>
      </c>
      <c r="N1007" s="0" t="n">
        <f aca="false">'t+3'!N1007+J1007</f>
        <v>0.0333338795988333</v>
      </c>
      <c r="O1007" s="0" t="n">
        <f aca="false">'t+3'!O1007+K1007</f>
        <v>2.49786437418655</v>
      </c>
      <c r="P1007" s="0" t="n">
        <f aca="false">'t+3'!P1007+L1007</f>
        <v>1.77187931605613</v>
      </c>
      <c r="Q1007" s="0" t="n">
        <f aca="false" t="array" ref="Q1007:S1007">MMULT(M1007:P1007,'input - gretl'!$B$19:$D$22)+MMULT('Point forecasts'!$J$6:$O$6,'input - gretl'!$B$23:$D$28)</f>
        <v>13.9984466337985</v>
      </c>
      <c r="R1007" s="0" t="n">
        <v>6.847512064896</v>
      </c>
      <c r="S1007" s="0" t="n">
        <v>10.1674637186984</v>
      </c>
      <c r="U1007" s="4" t="n">
        <f aca="false">NORMSDIST(-M1007/'rhos computation'!$B$11)-EXP(M1007+'rhos computation'!$B$11^2/2)*NORMSDIST(-M1007/'rhos computation'!$B$11-'rhos computation'!$B$11)</f>
        <v>0.00753202738239588</v>
      </c>
      <c r="V1007" s="4" t="n">
        <f aca="false">NORMSDIST(-N1007/'rhos computation'!$B$23)-EXP(N1007+'rhos computation'!$B$23^2/2)*NORMSDIST(-N1007/'rhos computation'!$B$23-'rhos computation'!$B$23)</f>
        <v>0.00939060239340206</v>
      </c>
      <c r="W1007" s="0" t="n">
        <f aca="false">NORMSDIST(-O1007)</f>
        <v>0.00624719929727005</v>
      </c>
      <c r="X1007" s="0" t="n">
        <f aca="false">NORMSDIST(-P1007)</f>
        <v>0.0382072962913203</v>
      </c>
    </row>
    <row r="1008" customFormat="false" ht="13" hidden="false" customHeight="false" outlineLevel="0" collapsed="false">
      <c r="A1008" s="0" t="n">
        <v>0.301081881188199</v>
      </c>
      <c r="B1008" s="0" t="n">
        <v>0.53947532344877</v>
      </c>
      <c r="C1008" s="0" t="n">
        <v>-0.494116964714949</v>
      </c>
      <c r="D1008" s="0" t="n">
        <v>1.37001045552577</v>
      </c>
      <c r="E1008" s="0" t="n">
        <f aca="false" t="array" ref="E1008:H1008">MMULT(A1008:D1008,'Root matrix of resiudals'!$B$19:E$22)</f>
        <v>0.0130043010177102</v>
      </c>
      <c r="F1008" s="0" t="n">
        <v>0.0144115573414602</v>
      </c>
      <c r="G1008" s="0" t="n">
        <v>-0.00408508893292049</v>
      </c>
      <c r="H1008" s="0" t="n">
        <v>0.0215854952325992</v>
      </c>
      <c r="I1008" s="3" t="n">
        <f aca="false" t="array" ref="I1008:L1008">MMULT('t+3'!I1008:L1008,'input - gretl'!$B$3:$E$6)+MMULT('Point forecasts'!$P$5:$T$5,'input - gretl'!$B$9:$E$13)+MMULT('t+3'!Q1008:S1008,'input - gretl'!$B$14:$E$16)+E1008:H1008</f>
        <v>0.0372658626726821</v>
      </c>
      <c r="J1008" s="3" t="n">
        <v>0.0400301186381572</v>
      </c>
      <c r="K1008" s="3" t="n">
        <v>0.0106077082710901</v>
      </c>
      <c r="L1008" s="3" t="n">
        <v>0.0215126859837692</v>
      </c>
      <c r="M1008" s="0" t="n">
        <f aca="false">'t+3'!M1008+I1008</f>
        <v>0.172193522639974</v>
      </c>
      <c r="N1008" s="0" t="n">
        <f aca="false">'t+3'!N1008+J1008</f>
        <v>0.044462101857065</v>
      </c>
      <c r="O1008" s="0" t="n">
        <f aca="false">'t+3'!O1008+K1008</f>
        <v>2.49094383929721</v>
      </c>
      <c r="P1008" s="0" t="n">
        <f aca="false">'t+3'!P1008+L1008</f>
        <v>1.8036113094327</v>
      </c>
      <c r="Q1008" s="0" t="n">
        <f aca="false" t="array" ref="Q1008:S1008">MMULT(M1008:P1008,'input - gretl'!$B$19:$D$22)+MMULT('Point forecasts'!$J$6:$O$6,'input - gretl'!$B$23:$D$28)</f>
        <v>14.010769641991</v>
      </c>
      <c r="R1008" s="0" t="n">
        <v>6.85864028715423</v>
      </c>
      <c r="S1008" s="0" t="n">
        <v>10.1303644715083</v>
      </c>
      <c r="U1008" s="4" t="n">
        <f aca="false">NORMSDIST(-M1008/'rhos computation'!$B$11)-EXP(M1008+'rhos computation'!$B$11^2/2)*NORMSDIST(-M1008/'rhos computation'!$B$11-'rhos computation'!$B$11)</f>
        <v>0.00625207660201253</v>
      </c>
      <c r="V1008" s="4" t="n">
        <f aca="false">NORMSDIST(-N1008/'rhos computation'!$B$23)-EXP(N1008+'rhos computation'!$B$23^2/2)*NORMSDIST(-N1008/'rhos computation'!$B$23-'rhos computation'!$B$23)</f>
        <v>0.00674578458684505</v>
      </c>
      <c r="W1008" s="0" t="n">
        <f aca="false">NORMSDIST(-O1008)</f>
        <v>0.00637021282189767</v>
      </c>
      <c r="X1008" s="0" t="n">
        <f aca="false">NORMSDIST(-P1008)</f>
        <v>0.0356461309432179</v>
      </c>
    </row>
    <row r="1009" customFormat="false" ht="13" hidden="false" customHeight="false" outlineLevel="0" collapsed="false">
      <c r="A1009" s="0" t="n">
        <v>-1.00499284427954</v>
      </c>
      <c r="B1009" s="0" t="n">
        <v>-0.205847295530463</v>
      </c>
      <c r="C1009" s="0" t="n">
        <v>-0.100556373623746</v>
      </c>
      <c r="D1009" s="0" t="n">
        <v>0.0170720471897657</v>
      </c>
      <c r="E1009" s="0" t="n">
        <f aca="false" t="array" ref="E1009:H1009">MMULT(A1009:D1009,'Root matrix of resiudals'!$B$19:E$22)</f>
        <v>-0.0437156117841954</v>
      </c>
      <c r="F1009" s="0" t="n">
        <v>-0.00851695448923595</v>
      </c>
      <c r="G1009" s="0" t="n">
        <v>-0.0035815579469531</v>
      </c>
      <c r="H1009" s="0" t="n">
        <v>0.000533162077694373</v>
      </c>
      <c r="I1009" s="3" t="n">
        <f aca="false" t="array" ref="I1009:L1009">MMULT('t+3'!I1009:L1009,'input - gretl'!$B$3:$E$6)+MMULT('Point forecasts'!$P$5:$T$5,'input - gretl'!$B$9:$E$13)+MMULT('t+3'!Q1009:S1009,'input - gretl'!$B$14:$E$16)+E1009:H1009</f>
        <v>-0.0272275332240035</v>
      </c>
      <c r="J1009" s="3" t="n">
        <v>0.0103725090213579</v>
      </c>
      <c r="K1009" s="3" t="n">
        <v>-0.0113327004724911</v>
      </c>
      <c r="L1009" s="3" t="n">
        <v>-0.00866073009092217</v>
      </c>
      <c r="M1009" s="0" t="n">
        <f aca="false">'t+3'!M1009+I1009</f>
        <v>0.00689230090437742</v>
      </c>
      <c r="N1009" s="0" t="n">
        <f aca="false">'t+3'!N1009+J1009</f>
        <v>-0.0508460317366247</v>
      </c>
      <c r="O1009" s="0" t="n">
        <f aca="false">'t+3'!O1009+K1009</f>
        <v>2.39509848111786</v>
      </c>
      <c r="P1009" s="0" t="n">
        <f aca="false">'t+3'!P1009+L1009</f>
        <v>1.74877580381144</v>
      </c>
      <c r="Q1009" s="0" t="n">
        <f aca="false" t="array" ref="Q1009:S1009">MMULT(M1009:P1009,'input - gretl'!$B$19:$D$22)+MMULT('Point forecasts'!$J$6:$O$6,'input - gretl'!$B$23:$D$28)</f>
        <v>13.8454684202554</v>
      </c>
      <c r="R1009" s="0" t="n">
        <v>6.76333215356054</v>
      </c>
      <c r="S1009" s="0" t="n">
        <v>10.0866704209501</v>
      </c>
      <c r="U1009" s="4" t="n">
        <f aca="false">NORMSDIST(-M1009/'rhos computation'!$B$11)-EXP(M1009+'rhos computation'!$B$11^2/2)*NORMSDIST(-M1009/'rhos computation'!$B$11-'rhos computation'!$B$11)</f>
        <v>0.0468211384832888</v>
      </c>
      <c r="V1009" s="4" t="n">
        <f aca="false">NORMSDIST(-N1009/'rhos computation'!$B$23)-EXP(N1009+'rhos computation'!$B$23^2/2)*NORMSDIST(-N1009/'rhos computation'!$B$23-'rhos computation'!$B$23)</f>
        <v>0.0538703847696345</v>
      </c>
      <c r="W1009" s="0" t="n">
        <f aca="false">NORMSDIST(-O1009)</f>
        <v>0.00830795086467742</v>
      </c>
      <c r="X1009" s="0" t="n">
        <f aca="false">NORMSDIST(-P1009)</f>
        <v>0.0401648904206382</v>
      </c>
    </row>
    <row r="1010" customFormat="false" ht="13" hidden="false" customHeight="false" outlineLevel="0" collapsed="false">
      <c r="A1010" s="0" t="n">
        <v>-0.673361791449934</v>
      </c>
      <c r="B1010" s="0" t="n">
        <v>0.2800109590631</v>
      </c>
      <c r="C1010" s="0" t="n">
        <v>0.799329429972388</v>
      </c>
      <c r="D1010" s="0" t="n">
        <v>0.732164378150711</v>
      </c>
      <c r="E1010" s="0" t="n">
        <f aca="false" t="array" ref="E1010:H1010">MMULT(A1010:D1010,'Root matrix of resiudals'!$B$19:E$22)</f>
        <v>-0.0275491770987721</v>
      </c>
      <c r="F1010" s="0" t="n">
        <v>0.00939387298954113</v>
      </c>
      <c r="G1010" s="0" t="n">
        <v>0.0138936742452456</v>
      </c>
      <c r="H1010" s="0" t="n">
        <v>0.0130725199359085</v>
      </c>
      <c r="I1010" s="3" t="n">
        <f aca="false" t="array" ref="I1010:L1010">MMULT('t+3'!I1010:L1010,'input - gretl'!$B$3:$E$6)+MMULT('Point forecasts'!$P$5:$T$5,'input - gretl'!$B$9:$E$13)+MMULT('t+3'!Q1010:S1010,'input - gretl'!$B$14:$E$16)+E1010:H1010</f>
        <v>-0.0152756271177281</v>
      </c>
      <c r="J1010" s="3" t="n">
        <v>0.0220213670433518</v>
      </c>
      <c r="K1010" s="3" t="n">
        <v>0.017086919738973</v>
      </c>
      <c r="L1010" s="3" t="n">
        <v>-0.00382399555462133</v>
      </c>
      <c r="M1010" s="0" t="n">
        <f aca="false">'t+3'!M1010+I1010</f>
        <v>0.101530178523879</v>
      </c>
      <c r="N1010" s="0" t="n">
        <f aca="false">'t+3'!N1010+J1010</f>
        <v>-0.0205696702572364</v>
      </c>
      <c r="O1010" s="0" t="n">
        <f aca="false">'t+3'!O1010+K1010</f>
        <v>2.42068249739805</v>
      </c>
      <c r="P1010" s="0" t="n">
        <f aca="false">'t+3'!P1010+L1010</f>
        <v>1.76944476328268</v>
      </c>
      <c r="Q1010" s="0" t="n">
        <f aca="false" t="array" ref="Q1010:S1010">MMULT(M1010:P1010,'input - gretl'!$B$19:$D$22)+MMULT('Point forecasts'!$J$6:$O$6,'input - gretl'!$B$23:$D$28)</f>
        <v>13.9401062978749</v>
      </c>
      <c r="R1010" s="0" t="n">
        <v>6.79360851503993</v>
      </c>
      <c r="S1010" s="0" t="n">
        <v>10.0925972233251</v>
      </c>
      <c r="U1010" s="4" t="n">
        <f aca="false">NORMSDIST(-M1010/'rhos computation'!$B$11)-EXP(M1010+'rhos computation'!$B$11^2/2)*NORMSDIST(-M1010/'rhos computation'!$B$11-'rhos computation'!$B$11)</f>
        <v>0.016751223113608</v>
      </c>
      <c r="V1010" s="4" t="n">
        <f aca="false">NORMSDIST(-N1010/'rhos computation'!$B$23)-EXP(N1010+'rhos computation'!$B$23^2/2)*NORMSDIST(-N1010/'rhos computation'!$B$23-'rhos computation'!$B$23)</f>
        <v>0.0329473313407461</v>
      </c>
      <c r="W1010" s="0" t="n">
        <f aca="false">NORMSDIST(-O1010)</f>
        <v>0.00774570059075273</v>
      </c>
      <c r="X1010" s="0" t="n">
        <f aca="false">NORMSDIST(-P1010)</f>
        <v>0.0384098405284132</v>
      </c>
    </row>
    <row r="1011" customFormat="false" ht="13" hidden="false" customHeight="false" outlineLevel="0" collapsed="false">
      <c r="A1011" s="0" t="n">
        <v>0.752884577855239</v>
      </c>
      <c r="B1011" s="0" t="n">
        <v>-0.0564349814731526</v>
      </c>
      <c r="C1011" s="0" t="n">
        <v>-0.216755305826383</v>
      </c>
      <c r="D1011" s="0" t="n">
        <v>1.39810216448219</v>
      </c>
      <c r="E1011" s="0" t="n">
        <f aca="false" t="array" ref="E1011:H1011">MMULT(A1011:D1011,'Root matrix of resiudals'!$B$19:E$22)</f>
        <v>0.0313712948687339</v>
      </c>
      <c r="F1011" s="0" t="n">
        <v>-0.000594206696474926</v>
      </c>
      <c r="G1011" s="0" t="n">
        <v>-0.00116451763261889</v>
      </c>
      <c r="H1011" s="0" t="n">
        <v>0.0221468656334554</v>
      </c>
      <c r="I1011" s="3" t="n">
        <f aca="false" t="array" ref="I1011:L1011">MMULT('t+3'!I1011:L1011,'input - gretl'!$B$3:$E$6)+MMULT('Point forecasts'!$P$5:$T$5,'input - gretl'!$B$9:$E$13)+MMULT('t+3'!Q1011:S1011,'input - gretl'!$B$14:$E$16)+E1011:H1011</f>
        <v>0.0407934897457935</v>
      </c>
      <c r="J1011" s="3" t="n">
        <v>-0.0122966449775216</v>
      </c>
      <c r="K1011" s="3" t="n">
        <v>-0.002284109804174</v>
      </c>
      <c r="L1011" s="3" t="n">
        <v>0.0182076688143403</v>
      </c>
      <c r="M1011" s="0" t="n">
        <f aca="false">'t+3'!M1011+I1011</f>
        <v>0.0847121006849666</v>
      </c>
      <c r="N1011" s="0" t="n">
        <f aca="false">'t+3'!N1011+J1011</f>
        <v>-0.0134273567078791</v>
      </c>
      <c r="O1011" s="0" t="n">
        <f aca="false">'t+3'!O1011+K1011</f>
        <v>2.42706094640195</v>
      </c>
      <c r="P1011" s="0" t="n">
        <f aca="false">'t+3'!P1011+L1011</f>
        <v>1.78320735139442</v>
      </c>
      <c r="Q1011" s="0" t="n">
        <f aca="false" t="array" ref="Q1011:S1011">MMULT(M1011:P1011,'input - gretl'!$B$19:$D$22)+MMULT('Point forecasts'!$J$6:$O$6,'input - gretl'!$B$23:$D$28)</f>
        <v>13.923288220036</v>
      </c>
      <c r="R1011" s="0" t="n">
        <v>6.80075082858929</v>
      </c>
      <c r="S1011" s="0" t="n">
        <v>10.0858867629054</v>
      </c>
      <c r="U1011" s="4" t="n">
        <f aca="false">NORMSDIST(-M1011/'rhos computation'!$B$11)-EXP(M1011+'rhos computation'!$B$11^2/2)*NORMSDIST(-M1011/'rhos computation'!$B$11-'rhos computation'!$B$11)</f>
        <v>0.020583988444353</v>
      </c>
      <c r="V1011" s="4" t="n">
        <f aca="false">NORMSDIST(-N1011/'rhos computation'!$B$23)-EXP(N1011+'rhos computation'!$B$23^2/2)*NORMSDIST(-N1011/'rhos computation'!$B$23-'rhos computation'!$B$23)</f>
        <v>0.0287514194812603</v>
      </c>
      <c r="W1011" s="0" t="n">
        <f aca="false">NORMSDIST(-O1011)</f>
        <v>0.00761084926067535</v>
      </c>
      <c r="X1011" s="0" t="n">
        <f aca="false">NORMSDIST(-P1011)</f>
        <v>0.0372762781174417</v>
      </c>
    </row>
    <row r="1012" customFormat="false" ht="13" hidden="false" customHeight="false" outlineLevel="0" collapsed="false">
      <c r="A1012" s="0" t="n">
        <v>0.364410827926246</v>
      </c>
      <c r="B1012" s="0" t="n">
        <v>-0.931143088719625</v>
      </c>
      <c r="C1012" s="0" t="n">
        <v>-0.20505557681453</v>
      </c>
      <c r="D1012" s="0" t="n">
        <v>-0.826476402356882</v>
      </c>
      <c r="E1012" s="0" t="n">
        <f aca="false" t="array" ref="E1012:H1012">MMULT(A1012:D1012,'Root matrix of resiudals'!$B$19:E$22)</f>
        <v>0.0135897040053938</v>
      </c>
      <c r="F1012" s="0" t="n">
        <v>-0.0265701539888232</v>
      </c>
      <c r="G1012" s="0" t="n">
        <v>-0.0071441283503181</v>
      </c>
      <c r="H1012" s="0" t="n">
        <v>-0.0138467938402825</v>
      </c>
      <c r="I1012" s="3" t="n">
        <f aca="false" t="array" ref="I1012:L1012">MMULT('t+3'!I1012:L1012,'input - gretl'!$B$3:$E$6)+MMULT('Point forecasts'!$P$5:$T$5,'input - gretl'!$B$9:$E$13)+MMULT('t+3'!Q1012:S1012,'input - gretl'!$B$14:$E$16)+E1012:H1012</f>
        <v>0.0386653994225434</v>
      </c>
      <c r="J1012" s="3" t="n">
        <v>-0.059247841559678</v>
      </c>
      <c r="K1012" s="3" t="n">
        <v>0.0110523886825591</v>
      </c>
      <c r="L1012" s="3" t="n">
        <v>-0.00610705489235525</v>
      </c>
      <c r="M1012" s="0" t="n">
        <f aca="false">'t+3'!M1012+I1012</f>
        <v>0.195814440519353</v>
      </c>
      <c r="N1012" s="0" t="n">
        <f aca="false">'t+3'!N1012+J1012</f>
        <v>0.031052612825309</v>
      </c>
      <c r="O1012" s="0" t="n">
        <f aca="false">'t+3'!O1012+K1012</f>
        <v>2.47375376090353</v>
      </c>
      <c r="P1012" s="0" t="n">
        <f aca="false">'t+3'!P1012+L1012</f>
        <v>1.73504605786769</v>
      </c>
      <c r="Q1012" s="0" t="n">
        <f aca="false" t="array" ref="Q1012:S1012">MMULT(M1012:P1012,'input - gretl'!$B$19:$D$22)+MMULT('Point forecasts'!$J$6:$O$6,'input - gretl'!$B$23:$D$28)</f>
        <v>14.0343905598704</v>
      </c>
      <c r="R1012" s="0" t="n">
        <v>6.84523079812248</v>
      </c>
      <c r="S1012" s="0" t="n">
        <v>10.1783833756155</v>
      </c>
      <c r="U1012" s="4" t="n">
        <f aca="false">NORMSDIST(-M1012/'rhos computation'!$B$11)-EXP(M1012+'rhos computation'!$B$11^2/2)*NORMSDIST(-M1012/'rhos computation'!$B$11-'rhos computation'!$B$11)</f>
        <v>0.00429877398903859</v>
      </c>
      <c r="V1012" s="4" t="n">
        <f aca="false">NORMSDIST(-N1012/'rhos computation'!$B$23)-EXP(N1012+'rhos computation'!$B$23^2/2)*NORMSDIST(-N1012/'rhos computation'!$B$23-'rhos computation'!$B$23)</f>
        <v>0.010016802975365</v>
      </c>
      <c r="W1012" s="0" t="n">
        <f aca="false">NORMSDIST(-O1012)</f>
        <v>0.00668509070740798</v>
      </c>
      <c r="X1012" s="0" t="n">
        <f aca="false">NORMSDIST(-P1012)</f>
        <v>0.0413663237856367</v>
      </c>
    </row>
    <row r="1013" customFormat="false" ht="13" hidden="false" customHeight="false" outlineLevel="0" collapsed="false">
      <c r="A1013" s="0" t="n">
        <v>1.26344310918242</v>
      </c>
      <c r="B1013" s="0" t="n">
        <v>1.08343012297794</v>
      </c>
      <c r="C1013" s="0" t="n">
        <v>-0.39745686364312</v>
      </c>
      <c r="D1013" s="0" t="n">
        <v>1.29236414702988</v>
      </c>
      <c r="E1013" s="0" t="n">
        <f aca="false" t="array" ref="E1013:H1013">MMULT(A1013:D1013,'Root matrix of resiudals'!$B$19:E$22)</f>
        <v>0.0556747564032179</v>
      </c>
      <c r="F1013" s="0" t="n">
        <v>0.0324744761138709</v>
      </c>
      <c r="G1013" s="0" t="n">
        <v>0.000525589765350641</v>
      </c>
      <c r="H1013" s="0" t="n">
        <v>0.0201034528118504</v>
      </c>
      <c r="I1013" s="3" t="n">
        <f aca="false" t="array" ref="I1013:L1013">MMULT('t+3'!I1013:L1013,'input - gretl'!$B$3:$E$6)+MMULT('Point forecasts'!$P$5:$T$5,'input - gretl'!$B$9:$E$13)+MMULT('t+3'!Q1013:S1013,'input - gretl'!$B$14:$E$16)+E1013:H1013</f>
        <v>0.0767433073880735</v>
      </c>
      <c r="J1013" s="3" t="n">
        <v>0.0169690134601823</v>
      </c>
      <c r="K1013" s="3" t="n">
        <v>0.0117218336831325</v>
      </c>
      <c r="L1013" s="3" t="n">
        <v>0.0252137723733772</v>
      </c>
      <c r="M1013" s="0" t="n">
        <f aca="false">'t+3'!M1013+I1013</f>
        <v>0.195886318713712</v>
      </c>
      <c r="N1013" s="0" t="n">
        <f aca="false">'t+3'!N1013+J1013</f>
        <v>0.06155677548162</v>
      </c>
      <c r="O1013" s="0" t="n">
        <f aca="false">'t+3'!O1013+K1013</f>
        <v>2.51108371803071</v>
      </c>
      <c r="P1013" s="0" t="n">
        <f aca="false">'t+3'!P1013+L1013</f>
        <v>1.82846225928851</v>
      </c>
      <c r="Q1013" s="0" t="n">
        <f aca="false" t="array" ref="Q1013:S1013">MMULT(M1013:P1013,'input - gretl'!$B$19:$D$22)+MMULT('Point forecasts'!$J$6:$O$6,'input - gretl'!$B$23:$D$28)</f>
        <v>14.0344624380648</v>
      </c>
      <c r="R1013" s="0" t="n">
        <v>6.87573496077879</v>
      </c>
      <c r="S1013" s="0" t="n">
        <v>10.1268698543815</v>
      </c>
      <c r="U1013" s="4" t="n">
        <f aca="false">NORMSDIST(-M1013/'rhos computation'!$B$11)-EXP(M1013+'rhos computation'!$B$11^2/2)*NORMSDIST(-M1013/'rhos computation'!$B$11-'rhos computation'!$B$11)</f>
        <v>0.00429372362681914</v>
      </c>
      <c r="V1013" s="4" t="n">
        <f aca="false">NORMSDIST(-N1013/'rhos computation'!$B$23)-EXP(N1013+'rhos computation'!$B$23^2/2)*NORMSDIST(-N1013/'rhos computation'!$B$23-'rhos computation'!$B$23)</f>
        <v>0.00384798367744449</v>
      </c>
      <c r="W1013" s="0" t="n">
        <f aca="false">NORMSDIST(-O1013)</f>
        <v>0.00601805745491404</v>
      </c>
      <c r="X1013" s="0" t="n">
        <f aca="false">NORMSDIST(-P1013)</f>
        <v>0.0337401024197453</v>
      </c>
    </row>
    <row r="1014" customFormat="false" ht="13" hidden="false" customHeight="false" outlineLevel="0" collapsed="false">
      <c r="A1014" s="0" t="n">
        <v>1.50357909364099</v>
      </c>
      <c r="B1014" s="0" t="n">
        <v>1.08475888898721</v>
      </c>
      <c r="C1014" s="0" t="n">
        <v>-2.00831744450556</v>
      </c>
      <c r="D1014" s="0" t="n">
        <v>1.60821043453595</v>
      </c>
      <c r="E1014" s="0" t="n">
        <f aca="false" t="array" ref="E1014:H1014">MMULT(A1014:D1014,'Root matrix of resiudals'!$B$19:E$22)</f>
        <v>0.0638697922211844</v>
      </c>
      <c r="F1014" s="0" t="n">
        <v>0.0272932356577408</v>
      </c>
      <c r="G1014" s="0" t="n">
        <v>-0.0247711853248891</v>
      </c>
      <c r="H1014" s="0" t="n">
        <v>0.02329201703583</v>
      </c>
      <c r="I1014" s="3" t="n">
        <f aca="false" t="array" ref="I1014:L1014">MMULT('t+3'!I1014:L1014,'input - gretl'!$B$3:$E$6)+MMULT('Point forecasts'!$P$5:$T$5,'input - gretl'!$B$9:$E$13)+MMULT('t+3'!Q1014:S1014,'input - gretl'!$B$14:$E$16)+E1014:H1014</f>
        <v>0.0841927327813774</v>
      </c>
      <c r="J1014" s="3" t="n">
        <v>0.079300864429538</v>
      </c>
      <c r="K1014" s="3" t="n">
        <v>-0.0100672229450164</v>
      </c>
      <c r="L1014" s="3" t="n">
        <v>0.0315523412085138</v>
      </c>
      <c r="M1014" s="0" t="n">
        <f aca="false">'t+3'!M1014+I1014</f>
        <v>0.290331604041822</v>
      </c>
      <c r="N1014" s="0" t="n">
        <f aca="false">'t+3'!N1014+J1014</f>
        <v>0.0653099867654878</v>
      </c>
      <c r="O1014" s="0" t="n">
        <f aca="false">'t+3'!O1014+K1014</f>
        <v>2.48363529980025</v>
      </c>
      <c r="P1014" s="0" t="n">
        <f aca="false">'t+3'!P1014+L1014</f>
        <v>1.78566021378142</v>
      </c>
      <c r="Q1014" s="0" t="n">
        <f aca="false" t="array" ref="Q1014:S1014">MMULT(M1014:P1014,'input - gretl'!$B$19:$D$22)+MMULT('Point forecasts'!$J$6:$O$6,'input - gretl'!$B$23:$D$28)</f>
        <v>14.1289077233929</v>
      </c>
      <c r="R1014" s="0" t="n">
        <v>6.87948817206266</v>
      </c>
      <c r="S1014" s="0" t="n">
        <v>10.1401283215305</v>
      </c>
      <c r="U1014" s="4" t="n">
        <f aca="false">NORMSDIST(-M1014/'rhos computation'!$B$11)-EXP(M1014+'rhos computation'!$B$11^2/2)*NORMSDIST(-M1014/'rhos computation'!$B$11-'rhos computation'!$B$11)</f>
        <v>0.000755121667709002</v>
      </c>
      <c r="V1014" s="4" t="n">
        <f aca="false">NORMSDIST(-N1014/'rhos computation'!$B$23)-EXP(N1014+'rhos computation'!$B$23^2/2)*NORMSDIST(-N1014/'rhos computation'!$B$23-'rhos computation'!$B$23)</f>
        <v>0.00337154769933759</v>
      </c>
      <c r="W1014" s="0" t="n">
        <f aca="false">NORMSDIST(-O1014)</f>
        <v>0.00650244602398269</v>
      </c>
      <c r="X1014" s="0" t="n">
        <f aca="false">NORMSDIST(-P1014)</f>
        <v>0.0370771455054038</v>
      </c>
    </row>
    <row r="1015" customFormat="false" ht="13" hidden="false" customHeight="false" outlineLevel="0" collapsed="false">
      <c r="A1015" s="0" t="n">
        <v>1.27502945117675</v>
      </c>
      <c r="B1015" s="0" t="n">
        <v>0.135665301887589</v>
      </c>
      <c r="C1015" s="0" t="n">
        <v>-0.474984620974475</v>
      </c>
      <c r="D1015" s="0" t="n">
        <v>-2.21009861621753</v>
      </c>
      <c r="E1015" s="0" t="n">
        <f aca="false" t="array" ref="E1015:H1015">MMULT(A1015:D1015,'Root matrix of resiudals'!$B$19:E$22)</f>
        <v>0.055271221612048</v>
      </c>
      <c r="F1015" s="0" t="n">
        <v>0.00491269842745391</v>
      </c>
      <c r="G1015" s="0" t="n">
        <v>-0.00812355740052941</v>
      </c>
      <c r="H1015" s="0" t="n">
        <v>-0.0368866777124451</v>
      </c>
      <c r="I1015" s="3" t="n">
        <f aca="false" t="array" ref="I1015:L1015">MMULT('t+3'!I1015:L1015,'input - gretl'!$B$3:$E$6)+MMULT('Point forecasts'!$P$5:$T$5,'input - gretl'!$B$9:$E$13)+MMULT('t+3'!Q1015:S1015,'input - gretl'!$B$14:$E$16)+E1015:H1015</f>
        <v>0.0306492793723972</v>
      </c>
      <c r="J1015" s="3" t="n">
        <v>0.00277420697895737</v>
      </c>
      <c r="K1015" s="3" t="n">
        <v>-0.00581444659869104</v>
      </c>
      <c r="L1015" s="3" t="n">
        <v>-0.0413617722384945</v>
      </c>
      <c r="M1015" s="0" t="n">
        <f aca="false">'t+3'!M1015+I1015</f>
        <v>0.209454334682799</v>
      </c>
      <c r="N1015" s="0" t="n">
        <f aca="false">'t+3'!N1015+J1015</f>
        <v>-0.0146392513054141</v>
      </c>
      <c r="O1015" s="0" t="n">
        <f aca="false">'t+3'!O1015+K1015</f>
        <v>2.42673627501106</v>
      </c>
      <c r="P1015" s="0" t="n">
        <f aca="false">'t+3'!P1015+L1015</f>
        <v>1.72724823563617</v>
      </c>
      <c r="Q1015" s="0" t="n">
        <f aca="false" t="array" ref="Q1015:S1015">MMULT(M1015:P1015,'input - gretl'!$B$19:$D$22)+MMULT('Point forecasts'!$J$6:$O$6,'input - gretl'!$B$23:$D$28)</f>
        <v>14.0480304540339</v>
      </c>
      <c r="R1015" s="0" t="n">
        <v>6.79953893399176</v>
      </c>
      <c r="S1015" s="0" t="n">
        <v>10.1387820085564</v>
      </c>
      <c r="U1015" s="4" t="n">
        <f aca="false">NORMSDIST(-M1015/'rhos computation'!$B$11)-EXP(M1015+'rhos computation'!$B$11^2/2)*NORMSDIST(-M1015/'rhos computation'!$B$11-'rhos computation'!$B$11)</f>
        <v>0.00342579983031854</v>
      </c>
      <c r="V1015" s="4" t="n">
        <f aca="false">NORMSDIST(-N1015/'rhos computation'!$B$23)-EXP(N1015+'rhos computation'!$B$23^2/2)*NORMSDIST(-N1015/'rhos computation'!$B$23-'rhos computation'!$B$23)</f>
        <v>0.0294411001463573</v>
      </c>
      <c r="W1015" s="0" t="n">
        <f aca="false">NORMSDIST(-O1015)</f>
        <v>0.00761766310601007</v>
      </c>
      <c r="X1015" s="0" t="n">
        <f aca="false">NORMSDIST(-P1015)</f>
        <v>0.0420615456867374</v>
      </c>
    </row>
    <row r="1016" customFormat="false" ht="13" hidden="false" customHeight="false" outlineLevel="0" collapsed="false">
      <c r="A1016" s="0" t="n">
        <v>1.83255748384255</v>
      </c>
      <c r="B1016" s="0" t="n">
        <v>1.20367805922973</v>
      </c>
      <c r="C1016" s="0" t="n">
        <v>-1.20340428040969</v>
      </c>
      <c r="D1016" s="0" t="n">
        <v>1.11068615515908</v>
      </c>
      <c r="E1016" s="0" t="n">
        <f aca="false" t="array" ref="E1016:H1016">MMULT(A1016:D1016,'Root matrix of resiudals'!$B$19:E$22)</f>
        <v>0.0794385670596363</v>
      </c>
      <c r="F1016" s="0" t="n">
        <v>0.0342932046458717</v>
      </c>
      <c r="G1016" s="0" t="n">
        <v>-0.0115359776477255</v>
      </c>
      <c r="H1016" s="0" t="n">
        <v>0.0160223270645402</v>
      </c>
      <c r="I1016" s="3" t="n">
        <f aca="false" t="array" ref="I1016:L1016">MMULT('t+3'!I1016:L1016,'input - gretl'!$B$3:$E$6)+MMULT('Point forecasts'!$P$5:$T$5,'input - gretl'!$B$9:$E$13)+MMULT('t+3'!Q1016:S1016,'input - gretl'!$B$14:$E$16)+E1016:H1016</f>
        <v>0.0985136104162796</v>
      </c>
      <c r="J1016" s="3" t="n">
        <v>0.0867374272025854</v>
      </c>
      <c r="K1016" s="3" t="n">
        <v>-0.00273315465974798</v>
      </c>
      <c r="L1016" s="3" t="n">
        <v>0.00968045382160587</v>
      </c>
      <c r="M1016" s="0" t="n">
        <f aca="false">'t+3'!M1016+I1016</f>
        <v>0.228575677329837</v>
      </c>
      <c r="N1016" s="0" t="n">
        <f aca="false">'t+3'!N1016+J1016</f>
        <v>0.0403268787109038</v>
      </c>
      <c r="O1016" s="0" t="n">
        <f aca="false">'t+3'!O1016+K1016</f>
        <v>2.44039276989585</v>
      </c>
      <c r="P1016" s="0" t="n">
        <f aca="false">'t+3'!P1016+L1016</f>
        <v>1.76200713778487</v>
      </c>
      <c r="Q1016" s="0" t="n">
        <f aca="false" t="array" ref="Q1016:S1016">MMULT(M1016:P1016,'input - gretl'!$B$19:$D$22)+MMULT('Point forecasts'!$J$6:$O$6,'input - gretl'!$B$23:$D$28)</f>
        <v>14.0671517966809</v>
      </c>
      <c r="R1016" s="0" t="n">
        <v>6.85450506400807</v>
      </c>
      <c r="S1016" s="0" t="n">
        <v>10.1193810495526</v>
      </c>
      <c r="U1016" s="4" t="n">
        <f aca="false">NORMSDIST(-M1016/'rhos computation'!$B$11)-EXP(M1016+'rhos computation'!$B$11^2/2)*NORMSDIST(-M1016/'rhos computation'!$B$11-'rhos computation'!$B$11)</f>
        <v>0.00245890225519612</v>
      </c>
      <c r="V1016" s="4" t="n">
        <f aca="false">NORMSDIST(-N1016/'rhos computation'!$B$23)-EXP(N1016+'rhos computation'!$B$23^2/2)*NORMSDIST(-N1016/'rhos computation'!$B$23-'rhos computation'!$B$23)</f>
        <v>0.00765189515246006</v>
      </c>
      <c r="W1016" s="0" t="n">
        <f aca="false">NORMSDIST(-O1016)</f>
        <v>0.00733565041410829</v>
      </c>
      <c r="X1016" s="0" t="n">
        <f aca="false">NORMSDIST(-P1016)</f>
        <v>0.0390340457563963</v>
      </c>
    </row>
    <row r="1017" customFormat="false" ht="13" hidden="false" customHeight="false" outlineLevel="0" collapsed="false">
      <c r="A1017" s="0" t="n">
        <v>-2.01360203322864</v>
      </c>
      <c r="B1017" s="0" t="n">
        <v>-0.588045495564159</v>
      </c>
      <c r="C1017" s="0" t="n">
        <v>-0.086440175798934</v>
      </c>
      <c r="D1017" s="0" t="n">
        <v>-0.965755212947811</v>
      </c>
      <c r="E1017" s="0" t="n">
        <f aca="false" t="array" ref="E1017:H1017">MMULT(A1017:D1017,'Root matrix of resiudals'!$B$19:E$22)</f>
        <v>-0.0874611600574519</v>
      </c>
      <c r="F1017" s="0" t="n">
        <v>-0.0217347533410467</v>
      </c>
      <c r="G1017" s="0" t="n">
        <v>-0.0070978757279847</v>
      </c>
      <c r="H1017" s="0" t="n">
        <v>-0.0150379685979146</v>
      </c>
      <c r="I1017" s="3" t="n">
        <f aca="false" t="array" ref="I1017:L1017">MMULT('t+3'!I1017:L1017,'input - gretl'!$B$3:$E$6)+MMULT('Point forecasts'!$P$5:$T$5,'input - gretl'!$B$9:$E$13)+MMULT('t+3'!Q1017:S1017,'input - gretl'!$B$14:$E$16)+E1017:H1017</f>
        <v>-0.0444380085686129</v>
      </c>
      <c r="J1017" s="3" t="n">
        <v>-0.0130898457689469</v>
      </c>
      <c r="K1017" s="3" t="n">
        <v>0.0187577854211789</v>
      </c>
      <c r="L1017" s="3" t="n">
        <v>-0.00464061451892692</v>
      </c>
      <c r="M1017" s="0" t="n">
        <f aca="false">'t+3'!M1017+I1017</f>
        <v>0.205403697356294</v>
      </c>
      <c r="N1017" s="0" t="n">
        <f aca="false">'t+3'!N1017+J1017</f>
        <v>0.0568998742925286</v>
      </c>
      <c r="O1017" s="0" t="n">
        <f aca="false">'t+3'!O1017+K1017</f>
        <v>2.58735388500706</v>
      </c>
      <c r="P1017" s="0" t="n">
        <f aca="false">'t+3'!P1017+L1017</f>
        <v>1.81051066909661</v>
      </c>
      <c r="Q1017" s="0" t="n">
        <f aca="false" t="array" ref="Q1017:S1017">MMULT(M1017:P1017,'input - gretl'!$B$19:$D$22)+MMULT('Point forecasts'!$J$6:$O$6,'input - gretl'!$B$23:$D$28)</f>
        <v>14.0439798167074</v>
      </c>
      <c r="R1017" s="0" t="n">
        <v>6.8710780595897</v>
      </c>
      <c r="S1017" s="0" t="n">
        <v>10.2202128812098</v>
      </c>
      <c r="U1017" s="4" t="n">
        <f aca="false">NORMSDIST(-M1017/'rhos computation'!$B$11)-EXP(M1017+'rhos computation'!$B$11^2/2)*NORMSDIST(-M1017/'rhos computation'!$B$11-'rhos computation'!$B$11)</f>
        <v>0.0036677232697646</v>
      </c>
      <c r="V1017" s="4" t="n">
        <f aca="false">NORMSDIST(-N1017/'rhos computation'!$B$23)-EXP(N1017+'rhos computation'!$B$23^2/2)*NORMSDIST(-N1017/'rhos computation'!$B$23-'rhos computation'!$B$23)</f>
        <v>0.00451330298174862</v>
      </c>
      <c r="W1017" s="0" t="n">
        <f aca="false">NORMSDIST(-O1017)</f>
        <v>0.004835810247613</v>
      </c>
      <c r="X1017" s="0" t="n">
        <f aca="false">NORMSDIST(-P1017)</f>
        <v>0.0351083156744718</v>
      </c>
    </row>
    <row r="1018" customFormat="false" ht="13" hidden="false" customHeight="false" outlineLevel="0" collapsed="false">
      <c r="A1018" s="0" t="n">
        <v>1.75376504979288</v>
      </c>
      <c r="B1018" s="0" t="n">
        <v>1.11074622560862</v>
      </c>
      <c r="C1018" s="0" t="n">
        <v>-1.21503049062267</v>
      </c>
      <c r="D1018" s="0" t="n">
        <v>-0.580026232550417</v>
      </c>
      <c r="E1018" s="0" t="n">
        <f aca="false" t="array" ref="E1018:H1018">MMULT(A1018:D1018,'Root matrix of resiudals'!$B$19:E$22)</f>
        <v>0.0764806037818681</v>
      </c>
      <c r="F1018" s="0" t="n">
        <v>0.0313067813453679</v>
      </c>
      <c r="G1018" s="0" t="n">
        <v>-0.0140906224123497</v>
      </c>
      <c r="H1018" s="0" t="n">
        <v>-0.0114022122173563</v>
      </c>
      <c r="I1018" s="3" t="n">
        <f aca="false" t="array" ref="I1018:L1018">MMULT('t+3'!I1018:L1018,'input - gretl'!$B$3:$E$6)+MMULT('Point forecasts'!$P$5:$T$5,'input - gretl'!$B$9:$E$13)+MMULT('t+3'!Q1018:S1018,'input - gretl'!$B$14:$E$16)+E1018:H1018</f>
        <v>0.0995849265701356</v>
      </c>
      <c r="J1018" s="3" t="n">
        <v>0.0551055661469792</v>
      </c>
      <c r="K1018" s="3" t="n">
        <v>-0.00548255641624676</v>
      </c>
      <c r="L1018" s="3" t="n">
        <v>0.0054012744109772</v>
      </c>
      <c r="M1018" s="0" t="n">
        <f aca="false">'t+3'!M1018+I1018</f>
        <v>0.194294107345155</v>
      </c>
      <c r="N1018" s="0" t="n">
        <f aca="false">'t+3'!N1018+J1018</f>
        <v>0.0608423176090849</v>
      </c>
      <c r="O1018" s="0" t="n">
        <f aca="false">'t+3'!O1018+K1018</f>
        <v>2.5121531669922</v>
      </c>
      <c r="P1018" s="0" t="n">
        <f aca="false">'t+3'!P1018+L1018</f>
        <v>1.80348310344325</v>
      </c>
      <c r="Q1018" s="0" t="n">
        <f aca="false" t="array" ref="Q1018:S1018">MMULT(M1018:P1018,'input - gretl'!$B$19:$D$22)+MMULT('Point forecasts'!$J$6:$O$6,'input - gretl'!$B$23:$D$28)</f>
        <v>14.0328702266962</v>
      </c>
      <c r="R1018" s="0" t="n">
        <v>6.87502050290625</v>
      </c>
      <c r="S1018" s="0" t="n">
        <v>10.1516957295096</v>
      </c>
      <c r="U1018" s="4" t="n">
        <f aca="false">NORMSDIST(-M1018/'rhos computation'!$B$11)-EXP(M1018+'rhos computation'!$B$11^2/2)*NORMSDIST(-M1018/'rhos computation'!$B$11-'rhos computation'!$B$11)</f>
        <v>0.00440677449864613</v>
      </c>
      <c r="V1018" s="4" t="n">
        <f aca="false">NORMSDIST(-N1018/'rhos computation'!$B$23)-EXP(N1018+'rhos computation'!$B$23^2/2)*NORMSDIST(-N1018/'rhos computation'!$B$23-'rhos computation'!$B$23)</f>
        <v>0.00394457208670743</v>
      </c>
      <c r="W1018" s="0" t="n">
        <f aca="false">NORMSDIST(-O1018)</f>
        <v>0.00599984971224643</v>
      </c>
      <c r="X1018" s="0" t="n">
        <f aca="false">NORMSDIST(-P1018)</f>
        <v>0.0356561883410692</v>
      </c>
    </row>
    <row r="1019" customFormat="false" ht="13" hidden="false" customHeight="false" outlineLevel="0" collapsed="false">
      <c r="A1019" s="0" t="n">
        <v>-0.169553626499961</v>
      </c>
      <c r="B1019" s="0" t="n">
        <v>-0.403834781412497</v>
      </c>
      <c r="C1019" s="0" t="n">
        <v>-0.592854923209782</v>
      </c>
      <c r="D1019" s="0" t="n">
        <v>1.21607092895797</v>
      </c>
      <c r="E1019" s="0" t="n">
        <f aca="false" t="array" ref="E1019:H1019">MMULT(A1019:D1019,'Root matrix of resiudals'!$B$19:E$22)</f>
        <v>-0.00938700804689743</v>
      </c>
      <c r="F1019" s="0" t="n">
        <v>-0.0139710876232943</v>
      </c>
      <c r="G1019" s="0" t="n">
        <v>-0.00982088103954194</v>
      </c>
      <c r="H1019" s="0" t="n">
        <v>0.0190926973141803</v>
      </c>
      <c r="I1019" s="3" t="n">
        <f aca="false" t="array" ref="I1019:L1019">MMULT('t+3'!I1019:L1019,'input - gretl'!$B$3:$E$6)+MMULT('Point forecasts'!$P$5:$T$5,'input - gretl'!$B$9:$E$13)+MMULT('t+3'!Q1019:S1019,'input - gretl'!$B$14:$E$16)+E1019:H1019</f>
        <v>0.0637283474179178</v>
      </c>
      <c r="J1019" s="3" t="n">
        <v>-0.0124279868362604</v>
      </c>
      <c r="K1019" s="3" t="n">
        <v>0.00257557615037617</v>
      </c>
      <c r="L1019" s="3" t="n">
        <v>0.0171682343282198</v>
      </c>
      <c r="M1019" s="0" t="n">
        <f aca="false">'t+3'!M1019+I1019</f>
        <v>0.194996927946032</v>
      </c>
      <c r="N1019" s="0" t="n">
        <f aca="false">'t+3'!N1019+J1019</f>
        <v>0.0252497589987595</v>
      </c>
      <c r="O1019" s="0" t="n">
        <f aca="false">'t+3'!O1019+K1019</f>
        <v>2.46925373135517</v>
      </c>
      <c r="P1019" s="0" t="n">
        <f aca="false">'t+3'!P1019+L1019</f>
        <v>1.76236366757453</v>
      </c>
      <c r="Q1019" s="0" t="n">
        <f aca="false" t="array" ref="Q1019:S1019">MMULT(M1019:P1019,'input - gretl'!$B$19:$D$22)+MMULT('Point forecasts'!$J$6:$O$6,'input - gretl'!$B$23:$D$28)</f>
        <v>14.0335730472971</v>
      </c>
      <c r="R1019" s="0" t="n">
        <v>6.83942794429593</v>
      </c>
      <c r="S1019" s="0" t="n">
        <v>10.1479029333555</v>
      </c>
      <c r="U1019" s="4" t="n">
        <f aca="false">NORMSDIST(-M1019/'rhos computation'!$B$11)-EXP(M1019+'rhos computation'!$B$11^2/2)*NORMSDIST(-M1019/'rhos computation'!$B$11-'rhos computation'!$B$11)</f>
        <v>0.00435656756848429</v>
      </c>
      <c r="V1019" s="4" t="n">
        <f aca="false">NORMSDIST(-N1019/'rhos computation'!$B$23)-EXP(N1019+'rhos computation'!$B$23^2/2)*NORMSDIST(-N1019/'rhos computation'!$B$23-'rhos computation'!$B$23)</f>
        <v>0.0117469920375526</v>
      </c>
      <c r="W1019" s="0" t="n">
        <f aca="false">NORMSDIST(-O1019)</f>
        <v>0.00676975886905741</v>
      </c>
      <c r="X1019" s="0" t="n">
        <f aca="false">NORMSDIST(-P1019)</f>
        <v>0.0390039365622322</v>
      </c>
    </row>
    <row r="1020" customFormat="false" ht="13" hidden="false" customHeight="false" outlineLevel="0" collapsed="false">
      <c r="A1020" s="0" t="n">
        <v>-0.162154782021017</v>
      </c>
      <c r="B1020" s="0" t="n">
        <v>1.13033131761193</v>
      </c>
      <c r="C1020" s="0" t="n">
        <v>1.79500711473473</v>
      </c>
      <c r="D1020" s="0" t="n">
        <v>1.22123288769593</v>
      </c>
      <c r="E1020" s="0" t="n">
        <f aca="false" t="array" ref="E1020:H1020">MMULT(A1020:D1020,'Root matrix of resiudals'!$B$19:E$22)</f>
        <v>-0.00264801019118734</v>
      </c>
      <c r="F1020" s="0" t="n">
        <v>0.0384538604850765</v>
      </c>
      <c r="G1020" s="0" t="n">
        <v>0.0341842032382634</v>
      </c>
      <c r="H1020" s="0" t="n">
        <v>0.022009052316709</v>
      </c>
      <c r="I1020" s="3" t="n">
        <f aca="false" t="array" ref="I1020:L1020">MMULT('t+3'!I1020:L1020,'input - gretl'!$B$3:$E$6)+MMULT('Point forecasts'!$P$5:$T$5,'input - gretl'!$B$9:$E$13)+MMULT('t+3'!Q1020:S1020,'input - gretl'!$B$14:$E$16)+E1020:H1020</f>
        <v>0.0290624743373312</v>
      </c>
      <c r="J1020" s="3" t="n">
        <v>0.051875755417128</v>
      </c>
      <c r="K1020" s="3" t="n">
        <v>0.0387484951425444</v>
      </c>
      <c r="L1020" s="3" t="n">
        <v>0.0186173492111688</v>
      </c>
      <c r="M1020" s="0" t="n">
        <f aca="false">'t+3'!M1020+I1020</f>
        <v>0.170305820523553</v>
      </c>
      <c r="N1020" s="0" t="n">
        <f aca="false">'t+3'!N1020+J1020</f>
        <v>0.0538115994343103</v>
      </c>
      <c r="O1020" s="0" t="n">
        <f aca="false">'t+3'!O1020+K1020</f>
        <v>2.49660198147355</v>
      </c>
      <c r="P1020" s="0" t="n">
        <f aca="false">'t+3'!P1020+L1020</f>
        <v>1.75500153883674</v>
      </c>
      <c r="Q1020" s="0" t="n">
        <f aca="false" t="array" ref="Q1020:S1020">MMULT(M1020:P1020,'input - gretl'!$B$19:$D$22)+MMULT('Point forecasts'!$J$6:$O$6,'input - gretl'!$B$23:$D$28)</f>
        <v>14.0088819398746</v>
      </c>
      <c r="R1020" s="0" t="n">
        <v>6.86798978473148</v>
      </c>
      <c r="S1020" s="0" t="n">
        <v>10.1822529360099</v>
      </c>
      <c r="U1020" s="4" t="n">
        <f aca="false">NORMSDIST(-M1020/'rhos computation'!$B$11)-EXP(M1020+'rhos computation'!$B$11^2/2)*NORMSDIST(-M1020/'rhos computation'!$B$11-'rhos computation'!$B$11)</f>
        <v>0.00643562373924583</v>
      </c>
      <c r="V1020" s="4" t="n">
        <f aca="false">NORMSDIST(-N1020/'rhos computation'!$B$23)-EXP(N1020+'rhos computation'!$B$23^2/2)*NORMSDIST(-N1020/'rhos computation'!$B$23-'rhos computation'!$B$23)</f>
        <v>0.0050031028757612</v>
      </c>
      <c r="W1020" s="0" t="n">
        <f aca="false">NORMSDIST(-O1020)</f>
        <v>0.00626948040695161</v>
      </c>
      <c r="X1020" s="0" t="n">
        <f aca="false">NORMSDIST(-P1020)</f>
        <v>0.03962952227082</v>
      </c>
    </row>
    <row r="1021" customFormat="false" ht="13" hidden="false" customHeight="false" outlineLevel="0" collapsed="false">
      <c r="A1021" s="0" t="n">
        <v>0.759584683260792</v>
      </c>
      <c r="B1021" s="0" t="n">
        <v>-1.22203902208313</v>
      </c>
      <c r="C1021" s="0" t="n">
        <v>0.5314466234909</v>
      </c>
      <c r="D1021" s="0" t="n">
        <v>1.31384414005558</v>
      </c>
      <c r="E1021" s="0" t="n">
        <f aca="false" t="array" ref="E1021:H1021">MMULT(A1021:D1021,'Root matrix of resiudals'!$B$19:E$22)</f>
        <v>0.02997611038792</v>
      </c>
      <c r="F1021" s="0" t="n">
        <v>-0.031202023265465</v>
      </c>
      <c r="G1021" s="0" t="n">
        <v>0.0066199452869348</v>
      </c>
      <c r="H1021" s="0" t="n">
        <v>0.0215573809459124</v>
      </c>
      <c r="I1021" s="3" t="n">
        <f aca="false" t="array" ref="I1021:L1021">MMULT('t+3'!I1021:L1021,'input - gretl'!$B$3:$E$6)+MMULT('Point forecasts'!$P$5:$T$5,'input - gretl'!$B$9:$E$13)+MMULT('t+3'!Q1021:S1021,'input - gretl'!$B$14:$E$16)+E1021:H1021</f>
        <v>-0.00697576837380779</v>
      </c>
      <c r="J1021" s="3" t="n">
        <v>-0.0283282730470875</v>
      </c>
      <c r="K1021" s="3" t="n">
        <v>0.00603925639496786</v>
      </c>
      <c r="L1021" s="3" t="n">
        <v>0.0133487158196239</v>
      </c>
      <c r="M1021" s="0" t="n">
        <f aca="false">'t+3'!M1021+I1021</f>
        <v>0.142384456177821</v>
      </c>
      <c r="N1021" s="0" t="n">
        <f aca="false">'t+3'!N1021+J1021</f>
        <v>-0.0541643023345663</v>
      </c>
      <c r="O1021" s="0" t="n">
        <f aca="false">'t+3'!O1021+K1021</f>
        <v>2.39659807665827</v>
      </c>
      <c r="P1021" s="0" t="n">
        <f aca="false">'t+3'!P1021+L1021</f>
        <v>1.73358106630346</v>
      </c>
      <c r="Q1021" s="0" t="n">
        <f aca="false" t="array" ref="Q1021:S1021">MMULT(M1021:P1021,'input - gretl'!$B$19:$D$22)+MMULT('Point forecasts'!$J$6:$O$6,'input - gretl'!$B$23:$D$28)</f>
        <v>13.9809605755289</v>
      </c>
      <c r="R1021" s="0" t="n">
        <v>6.7600138829626</v>
      </c>
      <c r="S1021" s="0" t="n">
        <v>10.1026209715974</v>
      </c>
      <c r="U1021" s="4" t="n">
        <f aca="false">NORMSDIST(-M1021/'rhos computation'!$B$11)-EXP(M1021+'rhos computation'!$B$11^2/2)*NORMSDIST(-M1021/'rhos computation'!$B$11-'rhos computation'!$B$11)</f>
        <v>0.00970711163360688</v>
      </c>
      <c r="V1021" s="4" t="n">
        <f aca="false">NORMSDIST(-N1021/'rhos computation'!$B$23)-EXP(N1021+'rhos computation'!$B$23^2/2)*NORMSDIST(-N1021/'rhos computation'!$B$23-'rhos computation'!$B$23)</f>
        <v>0.0564212536592561</v>
      </c>
      <c r="W1021" s="0" t="n">
        <f aca="false">NORMSDIST(-O1021)</f>
        <v>0.00827403210872854</v>
      </c>
      <c r="X1021" s="0" t="n">
        <f aca="false">NORMSDIST(-P1021)</f>
        <v>0.0414962211513021</v>
      </c>
    </row>
    <row r="1022" customFormat="false" ht="13" hidden="false" customHeight="false" outlineLevel="0" collapsed="false">
      <c r="A1022" s="0" t="n">
        <v>-0.0904658801798202</v>
      </c>
      <c r="B1022" s="0" t="n">
        <v>0.536859826133019</v>
      </c>
      <c r="C1022" s="0" t="n">
        <v>-0.458362688537974</v>
      </c>
      <c r="D1022" s="0" t="n">
        <v>0.833790449985725</v>
      </c>
      <c r="E1022" s="0" t="n">
        <f aca="false" t="array" ref="E1022:H1022">MMULT(A1022:D1022,'Root matrix of resiudals'!$B$19:E$22)</f>
        <v>-0.00355131546167836</v>
      </c>
      <c r="F1022" s="0" t="n">
        <v>0.0135434367305789</v>
      </c>
      <c r="G1022" s="0" t="n">
        <v>-0.00461607853475289</v>
      </c>
      <c r="H1022" s="0" t="n">
        <v>0.0130749198319229</v>
      </c>
      <c r="I1022" s="3" t="n">
        <f aca="false" t="array" ref="I1022:L1022">MMULT('t+3'!I1022:L1022,'input - gretl'!$B$3:$E$6)+MMULT('Point forecasts'!$P$5:$T$5,'input - gretl'!$B$9:$E$13)+MMULT('t+3'!Q1022:S1022,'input - gretl'!$B$14:$E$16)+E1022:H1022</f>
        <v>0.0325408190918813</v>
      </c>
      <c r="J1022" s="3" t="n">
        <v>0.031478582565988</v>
      </c>
      <c r="K1022" s="3" t="n">
        <v>-0.0211073216074115</v>
      </c>
      <c r="L1022" s="3" t="n">
        <v>-0.000813125585510161</v>
      </c>
      <c r="M1022" s="0" t="n">
        <f aca="false">'t+3'!M1022+I1022</f>
        <v>0.0243373401356305</v>
      </c>
      <c r="N1022" s="0" t="n">
        <f aca="false">'t+3'!N1022+J1022</f>
        <v>-0.0373762904366529</v>
      </c>
      <c r="O1022" s="0" t="n">
        <f aca="false">'t+3'!O1022+K1022</f>
        <v>2.36878178859303</v>
      </c>
      <c r="P1022" s="0" t="n">
        <f aca="false">'t+3'!P1022+L1022</f>
        <v>1.71847974463814</v>
      </c>
      <c r="Q1022" s="0" t="n">
        <f aca="false" t="array" ref="Q1022:S1022">MMULT(M1022:P1022,'input - gretl'!$B$19:$D$22)+MMULT('Point forecasts'!$J$6:$O$6,'input - gretl'!$B$23:$D$28)</f>
        <v>13.8629134594867</v>
      </c>
      <c r="R1022" s="0" t="n">
        <v>6.77680189486052</v>
      </c>
      <c r="S1022" s="0" t="n">
        <v>10.089166795502</v>
      </c>
      <c r="U1022" s="4" t="n">
        <f aca="false">NORMSDIST(-M1022/'rhos computation'!$B$11)-EXP(M1022+'rhos computation'!$B$11^2/2)*NORMSDIST(-M1022/'rhos computation'!$B$11-'rhos computation'!$B$11)</f>
        <v>0.0396499384437428</v>
      </c>
      <c r="V1022" s="4" t="n">
        <f aca="false">NORMSDIST(-N1022/'rhos computation'!$B$23)-EXP(N1022+'rhos computation'!$B$23^2/2)*NORMSDIST(-N1022/'rhos computation'!$B$23-'rhos computation'!$B$23)</f>
        <v>0.0439919777290396</v>
      </c>
      <c r="W1022" s="0" t="n">
        <f aca="false">NORMSDIST(-O1022)</f>
        <v>0.00892338974252651</v>
      </c>
      <c r="X1022" s="0" t="n">
        <f aca="false">NORMSDIST(-P1022)</f>
        <v>0.0428545729607528</v>
      </c>
    </row>
    <row r="1023" customFormat="false" ht="13" hidden="false" customHeight="false" outlineLevel="0" collapsed="false">
      <c r="A1023" s="0" t="n">
        <v>-1.03661197166174</v>
      </c>
      <c r="B1023" s="0" t="n">
        <v>-0.0787681772189979</v>
      </c>
      <c r="C1023" s="0" t="n">
        <v>-1.35348842951578</v>
      </c>
      <c r="D1023" s="0" t="n">
        <v>-0.418134059475628</v>
      </c>
      <c r="E1023" s="0" t="n">
        <f aca="false" t="array" ref="E1023:H1023">MMULT(A1023:D1023,'Root matrix of resiudals'!$B$19:E$22)</f>
        <v>-0.0461656383506702</v>
      </c>
      <c r="F1023" s="0" t="n">
        <v>-0.00948475369101531</v>
      </c>
      <c r="G1023" s="0" t="n">
        <v>-0.0238544684626284</v>
      </c>
      <c r="H1023" s="0" t="n">
        <v>-0.00794341828958723</v>
      </c>
      <c r="I1023" s="3" t="n">
        <f aca="false" t="array" ref="I1023:L1023">MMULT('t+3'!I1023:L1023,'input - gretl'!$B$3:$E$6)+MMULT('Point forecasts'!$P$5:$T$5,'input - gretl'!$B$9:$E$13)+MMULT('t+3'!Q1023:S1023,'input - gretl'!$B$14:$E$16)+E1023:H1023</f>
        <v>-0.0523629695347646</v>
      </c>
      <c r="J1023" s="3" t="n">
        <v>0.0354372188898023</v>
      </c>
      <c r="K1023" s="3" t="n">
        <v>-0.0311370549001585</v>
      </c>
      <c r="L1023" s="3" t="n">
        <v>-0.0196387043545621</v>
      </c>
      <c r="M1023" s="0" t="n">
        <f aca="false">'t+3'!M1023+I1023</f>
        <v>0.0595695031212461</v>
      </c>
      <c r="N1023" s="0" t="n">
        <f aca="false">'t+3'!N1023+J1023</f>
        <v>-0.0456633812558168</v>
      </c>
      <c r="O1023" s="0" t="n">
        <f aca="false">'t+3'!O1023+K1023</f>
        <v>2.35445027122145</v>
      </c>
      <c r="P1023" s="0" t="n">
        <f aca="false">'t+3'!P1023+L1023</f>
        <v>1.67890484632303</v>
      </c>
      <c r="Q1023" s="0" t="n">
        <f aca="false" t="array" ref="Q1023:S1023">MMULT(M1023:P1023,'input - gretl'!$B$19:$D$22)+MMULT('Point forecasts'!$J$6:$O$6,'input - gretl'!$B$23:$D$28)</f>
        <v>13.8981456224723</v>
      </c>
      <c r="R1023" s="0" t="n">
        <v>6.76851480404135</v>
      </c>
      <c r="S1023" s="0" t="n">
        <v>10.112472985173</v>
      </c>
      <c r="U1023" s="4" t="n">
        <f aca="false">NORMSDIST(-M1023/'rhos computation'!$B$11)-EXP(M1023+'rhos computation'!$B$11^2/2)*NORMSDIST(-M1023/'rhos computation'!$B$11-'rhos computation'!$B$11)</f>
        <v>0.0274712281199279</v>
      </c>
      <c r="V1023" s="4" t="n">
        <f aca="false">NORMSDIST(-N1023/'rhos computation'!$B$23)-EXP(N1023+'rhos computation'!$B$23^2/2)*NORMSDIST(-N1023/'rhos computation'!$B$23-'rhos computation'!$B$23)</f>
        <v>0.0499743571987872</v>
      </c>
      <c r="W1023" s="0" t="n">
        <f aca="false">NORMSDIST(-O1023)</f>
        <v>0.00927506279109711</v>
      </c>
      <c r="X1023" s="0" t="n">
        <f aca="false">NORMSDIST(-P1023)</f>
        <v>0.0465852949458487</v>
      </c>
    </row>
    <row r="1024" customFormat="false" ht="13" hidden="false" customHeight="false" outlineLevel="0" collapsed="false">
      <c r="A1024" s="0" t="n">
        <v>-0.316788524663639</v>
      </c>
      <c r="B1024" s="0" t="n">
        <v>-1.33327521457387</v>
      </c>
      <c r="C1024" s="0" t="n">
        <v>-1.08052273454513</v>
      </c>
      <c r="D1024" s="0" t="n">
        <v>1.70127127922587</v>
      </c>
      <c r="E1024" s="0" t="n">
        <f aca="false" t="array" ref="E1024:H1024">MMULT(A1024:D1024,'Root matrix of resiudals'!$B$19:E$22)</f>
        <v>-0.0185967418559205</v>
      </c>
      <c r="F1024" s="0" t="n">
        <v>-0.042579648190602</v>
      </c>
      <c r="G1024" s="0" t="n">
        <v>-0.0206432142904108</v>
      </c>
      <c r="H1024" s="0" t="n">
        <v>0.0264029212187128</v>
      </c>
      <c r="I1024" s="3" t="n">
        <f aca="false" t="array" ref="I1024:L1024">MMULT('t+3'!I1024:L1024,'input - gretl'!$B$3:$E$6)+MMULT('Point forecasts'!$P$5:$T$5,'input - gretl'!$B$9:$E$13)+MMULT('t+3'!Q1024:S1024,'input - gretl'!$B$14:$E$16)+E1024:H1024</f>
        <v>0.030624147586092</v>
      </c>
      <c r="J1024" s="3" t="n">
        <v>-0.00559394648140745</v>
      </c>
      <c r="K1024" s="3" t="n">
        <v>-0.00262427563071007</v>
      </c>
      <c r="L1024" s="3" t="n">
        <v>0.0330976536898308</v>
      </c>
      <c r="M1024" s="0" t="n">
        <f aca="false">'t+3'!M1024+I1024</f>
        <v>0.231846499765679</v>
      </c>
      <c r="N1024" s="0" t="n">
        <f aca="false">'t+3'!N1024+J1024</f>
        <v>0.00349703609401971</v>
      </c>
      <c r="O1024" s="0" t="n">
        <f aca="false">'t+3'!O1024+K1024</f>
        <v>2.49060925073298</v>
      </c>
      <c r="P1024" s="0" t="n">
        <f aca="false">'t+3'!P1024+L1024</f>
        <v>1.79464419693464</v>
      </c>
      <c r="Q1024" s="0" t="n">
        <f aca="false" t="array" ref="Q1024:S1024">MMULT(M1024:P1024,'input - gretl'!$B$19:$D$22)+MMULT('Point forecasts'!$J$6:$O$6,'input - gretl'!$B$23:$D$28)</f>
        <v>14.0704226191167</v>
      </c>
      <c r="R1024" s="0" t="n">
        <v>6.81767522139119</v>
      </c>
      <c r="S1024" s="0" t="n">
        <v>10.1385580552854</v>
      </c>
      <c r="U1024" s="4" t="n">
        <f aca="false">NORMSDIST(-M1024/'rhos computation'!$B$11)-EXP(M1024+'rhos computation'!$B$11^2/2)*NORMSDIST(-M1024/'rhos computation'!$B$11-'rhos computation'!$B$11)</f>
        <v>0.00231962718089673</v>
      </c>
      <c r="V1024" s="4" t="n">
        <f aca="false">NORMSDIST(-N1024/'rhos computation'!$B$23)-EXP(N1024+'rhos computation'!$B$23^2/2)*NORMSDIST(-N1024/'rhos computation'!$B$23-'rhos computation'!$B$23)</f>
        <v>0.0201089976244359</v>
      </c>
      <c r="W1024" s="0" t="n">
        <f aca="false">NORMSDIST(-O1024)</f>
        <v>0.00637621414044523</v>
      </c>
      <c r="X1024" s="0" t="n">
        <f aca="false">NORMSDIST(-P1024)</f>
        <v>0.0363552033323159</v>
      </c>
    </row>
    <row r="1025" customFormat="false" ht="13" hidden="false" customHeight="false" outlineLevel="0" collapsed="false">
      <c r="A1025" s="0" t="n">
        <v>2.34931515964694</v>
      </c>
      <c r="B1025" s="0" t="n">
        <v>0.547546769514622</v>
      </c>
      <c r="C1025" s="0" t="n">
        <v>-0.00549810229831215</v>
      </c>
      <c r="D1025" s="0" t="n">
        <v>0.6086449258304</v>
      </c>
      <c r="E1025" s="0" t="n">
        <f aca="false" t="array" ref="E1025:H1025">MMULT(A1025:D1025,'Root matrix of resiudals'!$B$19:E$22)</f>
        <v>0.101796244946088</v>
      </c>
      <c r="F1025" s="0" t="n">
        <v>0.020984204259498</v>
      </c>
      <c r="G1025" s="0" t="n">
        <v>0.00547657260853893</v>
      </c>
      <c r="H1025" s="0" t="n">
        <v>0.00900662301324187</v>
      </c>
      <c r="I1025" s="3" t="n">
        <f aca="false" t="array" ref="I1025:L1025">MMULT('t+3'!I1025:L1025,'input - gretl'!$B$3:$E$6)+MMULT('Point forecasts'!$P$5:$T$5,'input - gretl'!$B$9:$E$13)+MMULT('t+3'!Q1025:S1025,'input - gretl'!$B$14:$E$16)+E1025:H1025</f>
        <v>0.146659610905604</v>
      </c>
      <c r="J1025" s="3" t="n">
        <v>0.0678542586516004</v>
      </c>
      <c r="K1025" s="3" t="n">
        <v>0.0113259697866625</v>
      </c>
      <c r="L1025" s="3" t="n">
        <v>0.0058625244388272</v>
      </c>
      <c r="M1025" s="0" t="n">
        <f aca="false">'t+3'!M1025+I1025</f>
        <v>0.28215894658924</v>
      </c>
      <c r="N1025" s="0" t="n">
        <f aca="false">'t+3'!N1025+J1025</f>
        <v>0.0378759845708231</v>
      </c>
      <c r="O1025" s="0" t="n">
        <f aca="false">'t+3'!O1025+K1025</f>
        <v>2.46073363608641</v>
      </c>
      <c r="P1025" s="0" t="n">
        <f aca="false">'t+3'!P1025+L1025</f>
        <v>1.72626434181018</v>
      </c>
      <c r="Q1025" s="0" t="n">
        <f aca="false" t="array" ref="Q1025:S1025">MMULT(M1025:P1025,'input - gretl'!$B$19:$D$22)+MMULT('Point forecasts'!$J$6:$O$6,'input - gretl'!$B$23:$D$28)</f>
        <v>14.1207350659403</v>
      </c>
      <c r="R1025" s="0" t="n">
        <v>6.85205416986799</v>
      </c>
      <c r="S1025" s="0" t="n">
        <v>10.1737151018549</v>
      </c>
      <c r="U1025" s="4" t="n">
        <f aca="false">NORMSDIST(-M1025/'rhos computation'!$B$11)-EXP(M1025+'rhos computation'!$B$11^2/2)*NORMSDIST(-M1025/'rhos computation'!$B$11-'rhos computation'!$B$11)</f>
        <v>0.000891486654211536</v>
      </c>
      <c r="V1025" s="4" t="n">
        <f aca="false">NORMSDIST(-N1025/'rhos computation'!$B$23)-EXP(N1025+'rhos computation'!$B$23^2/2)*NORMSDIST(-N1025/'rhos computation'!$B$23-'rhos computation'!$B$23)</f>
        <v>0.00823098142679715</v>
      </c>
      <c r="W1025" s="0" t="n">
        <f aca="false">NORMSDIST(-O1025)</f>
        <v>0.00693266313318801</v>
      </c>
      <c r="X1025" s="0" t="n">
        <f aca="false">NORMSDIST(-P1025)</f>
        <v>0.0421499336587535</v>
      </c>
    </row>
    <row r="1026" customFormat="false" ht="13" hidden="false" customHeight="false" outlineLevel="0" collapsed="false">
      <c r="A1026" s="0" t="n">
        <v>-0.243308625896955</v>
      </c>
      <c r="B1026" s="0" t="n">
        <v>0.0297380743681815</v>
      </c>
      <c r="C1026" s="0" t="n">
        <v>0.468247006899679</v>
      </c>
      <c r="D1026" s="0" t="n">
        <v>0.282971225953349</v>
      </c>
      <c r="E1026" s="0" t="n">
        <f aca="false" t="array" ref="E1026:H1026">MMULT(A1026:D1026,'Root matrix of resiudals'!$B$19:E$22)</f>
        <v>-0.00990161834982072</v>
      </c>
      <c r="F1026" s="0" t="n">
        <v>0.0019985580699682</v>
      </c>
      <c r="G1026" s="0" t="n">
        <v>0.00767633669552897</v>
      </c>
      <c r="H1026" s="0" t="n">
        <v>0.00522316454829895</v>
      </c>
      <c r="I1026" s="3" t="n">
        <f aca="false" t="array" ref="I1026:L1026">MMULT('t+3'!I1026:L1026,'input - gretl'!$B$3:$E$6)+MMULT('Point forecasts'!$P$5:$T$5,'input - gretl'!$B$9:$E$13)+MMULT('t+3'!Q1026:S1026,'input - gretl'!$B$14:$E$16)+E1026:H1026</f>
        <v>0.0553550328990838</v>
      </c>
      <c r="J1026" s="3" t="n">
        <v>0.0463569599296363</v>
      </c>
      <c r="K1026" s="3" t="n">
        <v>0.00335694258771118</v>
      </c>
      <c r="L1026" s="3" t="n">
        <v>-0.0246446960279854</v>
      </c>
      <c r="M1026" s="0" t="n">
        <f aca="false">'t+3'!M1026+I1026</f>
        <v>0.0726323687536096</v>
      </c>
      <c r="N1026" s="0" t="n">
        <f aca="false">'t+3'!N1026+J1026</f>
        <v>-0.0295221285642024</v>
      </c>
      <c r="O1026" s="0" t="n">
        <f aca="false">'t+3'!O1026+K1026</f>
        <v>2.38834132105392</v>
      </c>
      <c r="P1026" s="0" t="n">
        <f aca="false">'t+3'!P1026+L1026</f>
        <v>1.70078591980423</v>
      </c>
      <c r="Q1026" s="0" t="n">
        <f aca="false" t="array" ref="Q1026:S1026">MMULT(M1026:P1026,'input - gretl'!$B$19:$D$22)+MMULT('Point forecasts'!$J$6:$O$6,'input - gretl'!$B$23:$D$28)</f>
        <v>13.9112084881047</v>
      </c>
      <c r="R1026" s="0" t="n">
        <v>6.78465605673297</v>
      </c>
      <c r="S1026" s="0" t="n">
        <v>10.1255540400712</v>
      </c>
      <c r="U1026" s="4" t="n">
        <f aca="false">NORMSDIST(-M1026/'rhos computation'!$B$11)-EXP(M1026+'rhos computation'!$B$11^2/2)*NORMSDIST(-M1026/'rhos computation'!$B$11-'rhos computation'!$B$11)</f>
        <v>0.0237134382322674</v>
      </c>
      <c r="V1026" s="4" t="n">
        <f aca="false">NORMSDIST(-N1026/'rhos computation'!$B$23)-EXP(N1026+'rhos computation'!$B$23^2/2)*NORMSDIST(-N1026/'rhos computation'!$B$23-'rhos computation'!$B$23)</f>
        <v>0.0386365007123264</v>
      </c>
      <c r="W1026" s="0" t="n">
        <f aca="false">NORMSDIST(-O1026)</f>
        <v>0.00846230759839348</v>
      </c>
      <c r="X1026" s="0" t="n">
        <f aca="false">NORMSDIST(-P1026)</f>
        <v>0.0444915970892759</v>
      </c>
    </row>
    <row r="1027" customFormat="false" ht="13" hidden="false" customHeight="false" outlineLevel="0" collapsed="false">
      <c r="A1027" s="0" t="n">
        <v>-0.776023061399499</v>
      </c>
      <c r="B1027" s="0" t="n">
        <v>0.744607670756874</v>
      </c>
      <c r="C1027" s="0" t="n">
        <v>-1.99368556868688</v>
      </c>
      <c r="D1027" s="0" t="n">
        <v>1.38113903940088</v>
      </c>
      <c r="E1027" s="0" t="n">
        <f aca="false" t="array" ref="E1027:H1027">MMULT(A1027:D1027,'Root matrix of resiudals'!$B$19:E$22)</f>
        <v>-0.0346006769546323</v>
      </c>
      <c r="F1027" s="0" t="n">
        <v>0.0124504633162979</v>
      </c>
      <c r="G1027" s="0" t="n">
        <v>-0.0288328096880989</v>
      </c>
      <c r="H1027" s="0" t="n">
        <v>0.0204745958854577</v>
      </c>
      <c r="I1027" s="3" t="n">
        <f aca="false" t="array" ref="I1027:L1027">MMULT('t+3'!I1027:L1027,'input - gretl'!$B$3:$E$6)+MMULT('Point forecasts'!$P$5:$T$5,'input - gretl'!$B$9:$E$13)+MMULT('t+3'!Q1027:S1027,'input - gretl'!$B$14:$E$16)+E1027:H1027</f>
        <v>-0.0420498838087249</v>
      </c>
      <c r="J1027" s="3" t="n">
        <v>0.0624550602648042</v>
      </c>
      <c r="K1027" s="3" t="n">
        <v>-0.0229504644028996</v>
      </c>
      <c r="L1027" s="3" t="n">
        <v>0.0165119124784361</v>
      </c>
      <c r="M1027" s="0" t="n">
        <f aca="false">'t+3'!M1027+I1027</f>
        <v>0.164379842856965</v>
      </c>
      <c r="N1027" s="0" t="n">
        <f aca="false">'t+3'!N1027+J1027</f>
        <v>0.0154152335374742</v>
      </c>
      <c r="O1027" s="0" t="n">
        <f aca="false">'t+3'!O1027+K1027</f>
        <v>2.41518582333799</v>
      </c>
      <c r="P1027" s="0" t="n">
        <f aca="false">'t+3'!P1027+L1027</f>
        <v>1.73804751324695</v>
      </c>
      <c r="Q1027" s="0" t="n">
        <f aca="false" t="array" ref="Q1027:S1027">MMULT(M1027:P1027,'input - gretl'!$B$19:$D$22)+MMULT('Point forecasts'!$J$6:$O$6,'input - gretl'!$B$23:$D$28)</f>
        <v>14.002955962208</v>
      </c>
      <c r="R1027" s="0" t="n">
        <v>6.82959341883464</v>
      </c>
      <c r="S1027" s="0" t="n">
        <v>10.1169609039116</v>
      </c>
      <c r="U1027" s="4" t="n">
        <f aca="false">NORMSDIST(-M1027/'rhos computation'!$B$11)-EXP(M1027+'rhos computation'!$B$11^2/2)*NORMSDIST(-M1027/'rhos computation'!$B$11-'rhos computation'!$B$11)</f>
        <v>0.00704086922313206</v>
      </c>
      <c r="V1027" s="4" t="n">
        <f aca="false">NORMSDIST(-N1027/'rhos computation'!$B$23)-EXP(N1027+'rhos computation'!$B$23^2/2)*NORMSDIST(-N1027/'rhos computation'!$B$23-'rhos computation'!$B$23)</f>
        <v>0.015150612358483</v>
      </c>
      <c r="W1027" s="0" t="n">
        <f aca="false">NORMSDIST(-O1027)</f>
        <v>0.0078635919172107</v>
      </c>
      <c r="X1027" s="0" t="n">
        <f aca="false">NORMSDIST(-P1027)</f>
        <v>0.041101221050506</v>
      </c>
    </row>
    <row r="1028" customFormat="false" ht="13" hidden="false" customHeight="false" outlineLevel="0" collapsed="false">
      <c r="A1028" s="0" t="n">
        <v>-0.100312072538854</v>
      </c>
      <c r="B1028" s="0" t="n">
        <v>-1.42547346033068</v>
      </c>
      <c r="C1028" s="0" t="n">
        <v>-0.377379041128864</v>
      </c>
      <c r="D1028" s="0" t="n">
        <v>-0.527526409841708</v>
      </c>
      <c r="E1028" s="0" t="n">
        <f aca="false" t="array" ref="E1028:H1028">MMULT(A1028:D1028,'Root matrix of resiudals'!$B$19:E$22)</f>
        <v>-0.00779564778893908</v>
      </c>
      <c r="F1028" s="0" t="n">
        <v>-0.0423455604800407</v>
      </c>
      <c r="G1028" s="0" t="n">
        <v>-0.0119277914724789</v>
      </c>
      <c r="H1028" s="0" t="n">
        <v>-0.00904758324269941</v>
      </c>
      <c r="I1028" s="3" t="n">
        <f aca="false" t="array" ref="I1028:L1028">MMULT('t+3'!I1028:L1028,'input - gretl'!$B$3:$E$6)+MMULT('Point forecasts'!$P$5:$T$5,'input - gretl'!$B$9:$E$13)+MMULT('t+3'!Q1028:S1028,'input - gretl'!$B$14:$E$16)+E1028:H1028</f>
        <v>0.0416343635974666</v>
      </c>
      <c r="J1028" s="3" t="n">
        <v>-0.0200878493025767</v>
      </c>
      <c r="K1028" s="3" t="n">
        <v>0.00279182609844272</v>
      </c>
      <c r="L1028" s="3" t="n">
        <v>-0.00719066583559926</v>
      </c>
      <c r="M1028" s="0" t="n">
        <f aca="false">'t+3'!M1028+I1028</f>
        <v>0.187088371427175</v>
      </c>
      <c r="N1028" s="0" t="n">
        <f aca="false">'t+3'!N1028+J1028</f>
        <v>-0.000287040408253059</v>
      </c>
      <c r="O1028" s="0" t="n">
        <f aca="false">'t+3'!O1028+K1028</f>
        <v>2.44741160112578</v>
      </c>
      <c r="P1028" s="0" t="n">
        <f aca="false">'t+3'!P1028+L1028</f>
        <v>1.71101770036835</v>
      </c>
      <c r="Q1028" s="0" t="n">
        <f aca="false" t="array" ref="Q1028:S1028">MMULT(M1028:P1028,'input - gretl'!$B$19:$D$22)+MMULT('Point forecasts'!$J$6:$O$6,'input - gretl'!$B$23:$D$28)</f>
        <v>14.0256644907782</v>
      </c>
      <c r="R1028" s="0" t="n">
        <v>6.81389114488892</v>
      </c>
      <c r="S1028" s="0" t="n">
        <v>10.1748933852375</v>
      </c>
      <c r="U1028" s="4" t="n">
        <f aca="false">NORMSDIST(-M1028/'rhos computation'!$B$11)-EXP(M1028+'rhos computation'!$B$11^2/2)*NORMSDIST(-M1028/'rhos computation'!$B$11-'rhos computation'!$B$11)</f>
        <v>0.00495018081942084</v>
      </c>
      <c r="V1028" s="4" t="n">
        <f aca="false">NORMSDIST(-N1028/'rhos computation'!$B$23)-EXP(N1028+'rhos computation'!$B$23^2/2)*NORMSDIST(-N1028/'rhos computation'!$B$23-'rhos computation'!$B$23)</f>
        <v>0.0218787032643269</v>
      </c>
      <c r="W1028" s="0" t="n">
        <f aca="false">NORMSDIST(-O1028)</f>
        <v>0.00719432081858033</v>
      </c>
      <c r="X1028" s="0" t="n">
        <f aca="false">NORMSDIST(-P1028)</f>
        <v>0.0435389226745087</v>
      </c>
    </row>
    <row r="1029" customFormat="false" ht="13" hidden="false" customHeight="false" outlineLevel="0" collapsed="false">
      <c r="A1029" s="0" t="n">
        <v>-0.0180083841047921</v>
      </c>
      <c r="B1029" s="0" t="n">
        <v>1.03277883735246</v>
      </c>
      <c r="C1029" s="0" t="n">
        <v>0.894405986157815</v>
      </c>
      <c r="D1029" s="0" t="n">
        <v>1.59671993267391</v>
      </c>
      <c r="E1029" s="0" t="n">
        <f aca="false" t="array" ref="E1029:H1029">MMULT(A1029:D1029,'Root matrix of resiudals'!$B$19:E$22)</f>
        <v>0.00205932181233224</v>
      </c>
      <c r="F1029" s="0" t="n">
        <v>0.0327840742879736</v>
      </c>
      <c r="G1029" s="0" t="n">
        <v>0.0199283538610922</v>
      </c>
      <c r="H1029" s="0" t="n">
        <v>0.0270090943418777</v>
      </c>
      <c r="I1029" s="3" t="n">
        <f aca="false" t="array" ref="I1029:L1029">MMULT('t+3'!I1029:L1029,'input - gretl'!$B$3:$E$6)+MMULT('Point forecasts'!$P$5:$T$5,'input - gretl'!$B$9:$E$13)+MMULT('t+3'!Q1029:S1029,'input - gretl'!$B$14:$E$16)+E1029:H1029</f>
        <v>0.0489110347601819</v>
      </c>
      <c r="J1029" s="3" t="n">
        <v>0.028791658790018</v>
      </c>
      <c r="K1029" s="3" t="n">
        <v>0.0157396839944564</v>
      </c>
      <c r="L1029" s="3" t="n">
        <v>0.0172800940043525</v>
      </c>
      <c r="M1029" s="0" t="n">
        <f aca="false">'t+3'!M1029+I1029</f>
        <v>0.097313602849844</v>
      </c>
      <c r="N1029" s="0" t="n">
        <f aca="false">'t+3'!N1029+J1029</f>
        <v>0.0206279042226803</v>
      </c>
      <c r="O1029" s="0" t="n">
        <f aca="false">'t+3'!O1029+K1029</f>
        <v>2.44220079248747</v>
      </c>
      <c r="P1029" s="0" t="n">
        <f aca="false">'t+3'!P1029+L1029</f>
        <v>1.75696438789831</v>
      </c>
      <c r="Q1029" s="0" t="n">
        <f aca="false" t="array" ref="Q1029:S1029">MMULT(M1029:P1029,'input - gretl'!$B$19:$D$22)+MMULT('Point forecasts'!$J$6:$O$6,'input - gretl'!$B$23:$D$28)</f>
        <v>13.9358897222009</v>
      </c>
      <c r="R1029" s="0" t="n">
        <v>6.83480608951985</v>
      </c>
      <c r="S1029" s="0" t="n">
        <v>10.1259849794239</v>
      </c>
      <c r="U1029" s="4" t="n">
        <f aca="false">NORMSDIST(-M1029/'rhos computation'!$B$11)-EXP(M1029+'rhos computation'!$B$11^2/2)*NORMSDIST(-M1029/'rhos computation'!$B$11-'rhos computation'!$B$11)</f>
        <v>0.0176568799660857</v>
      </c>
      <c r="V1029" s="4" t="n">
        <f aca="false">NORMSDIST(-N1029/'rhos computation'!$B$23)-EXP(N1029+'rhos computation'!$B$23^2/2)*NORMSDIST(-N1029/'rhos computation'!$B$23-'rhos computation'!$B$23)</f>
        <v>0.0132710154943119</v>
      </c>
      <c r="W1029" s="0" t="n">
        <f aca="false">NORMSDIST(-O1029)</f>
        <v>0.0072990124053696</v>
      </c>
      <c r="X1029" s="0" t="n">
        <f aca="false">NORMSDIST(-P1029)</f>
        <v>0.0394619397289699</v>
      </c>
    </row>
    <row r="1030" customFormat="false" ht="13" hidden="false" customHeight="false" outlineLevel="0" collapsed="false">
      <c r="A1030" s="0" t="n">
        <v>-1.24980882038778</v>
      </c>
      <c r="B1030" s="0" t="n">
        <v>0.844985121448196</v>
      </c>
      <c r="C1030" s="0" t="n">
        <v>0.0919224914552448</v>
      </c>
      <c r="D1030" s="0" t="n">
        <v>1.91885141678484</v>
      </c>
      <c r="E1030" s="0" t="n">
        <f aca="false" t="array" ref="E1030:H1030">MMULT(A1030:D1030,'Root matrix of resiudals'!$B$19:E$22)</f>
        <v>-0.0523304170696673</v>
      </c>
      <c r="F1030" s="0" t="n">
        <v>0.0217692210594459</v>
      </c>
      <c r="G1030" s="0" t="n">
        <v>0.00516885185965448</v>
      </c>
      <c r="H1030" s="0" t="n">
        <v>0.031776624792062</v>
      </c>
      <c r="I1030" s="3" t="n">
        <f aca="false" t="array" ref="I1030:L1030">MMULT('t+3'!I1030:L1030,'input - gretl'!$B$3:$E$6)+MMULT('Point forecasts'!$P$5:$T$5,'input - gretl'!$B$9:$E$13)+MMULT('t+3'!Q1030:S1030,'input - gretl'!$B$14:$E$16)+E1030:H1030</f>
        <v>-0.0259839765594974</v>
      </c>
      <c r="J1030" s="3" t="n">
        <v>0.0465309910473243</v>
      </c>
      <c r="K1030" s="3" t="n">
        <v>0.0136772305923793</v>
      </c>
      <c r="L1030" s="3" t="n">
        <v>0.029932459589214</v>
      </c>
      <c r="M1030" s="0" t="n">
        <f aca="false">'t+3'!M1030+I1030</f>
        <v>0.115746882874644</v>
      </c>
      <c r="N1030" s="0" t="n">
        <f aca="false">'t+3'!N1030+J1030</f>
        <v>0.0384259116220193</v>
      </c>
      <c r="O1030" s="0" t="n">
        <f aca="false">'t+3'!O1030+K1030</f>
        <v>2.45319351681556</v>
      </c>
      <c r="P1030" s="0" t="n">
        <f aca="false">'t+3'!P1030+L1030</f>
        <v>1.76193213132578</v>
      </c>
      <c r="Q1030" s="0" t="n">
        <f aca="false" t="array" ref="Q1030:S1030">MMULT(M1030:P1030,'input - gretl'!$B$19:$D$22)+MMULT('Point forecasts'!$J$6:$O$6,'input - gretl'!$B$23:$D$28)</f>
        <v>13.9543230022257</v>
      </c>
      <c r="R1030" s="0" t="n">
        <v>6.85260409691919</v>
      </c>
      <c r="S1030" s="0" t="n">
        <v>10.1322531313653</v>
      </c>
      <c r="U1030" s="4" t="n">
        <f aca="false">NORMSDIST(-M1030/'rhos computation'!$B$11)-EXP(M1030+'rhos computation'!$B$11^2/2)*NORMSDIST(-M1030/'rhos computation'!$B$11-'rhos computation'!$B$11)</f>
        <v>0.0139566490563005</v>
      </c>
      <c r="V1030" s="4" t="n">
        <f aca="false">NORMSDIST(-N1030/'rhos computation'!$B$23)-EXP(N1030+'rhos computation'!$B$23^2/2)*NORMSDIST(-N1030/'rhos computation'!$B$23-'rhos computation'!$B$23)</f>
        <v>0.0080982567888023</v>
      </c>
      <c r="W1030" s="0" t="n">
        <f aca="false">NORMSDIST(-O1030)</f>
        <v>0.00707970710490028</v>
      </c>
      <c r="X1030" s="0" t="n">
        <f aca="false">NORMSDIST(-P1030)</f>
        <v>0.039040382513893</v>
      </c>
    </row>
    <row r="1031" customFormat="false" ht="13" hidden="false" customHeight="false" outlineLevel="0" collapsed="false">
      <c r="A1031" s="0" t="n">
        <v>0.0274968489483585</v>
      </c>
      <c r="B1031" s="0" t="n">
        <v>0.861904487566037</v>
      </c>
      <c r="C1031" s="0" t="n">
        <v>-1.67889600179509</v>
      </c>
      <c r="D1031" s="0" t="n">
        <v>0.702190662326858</v>
      </c>
      <c r="E1031" s="0" t="n">
        <f aca="false" t="array" ref="E1031:H1031">MMULT(A1031:D1031,'Root matrix of resiudals'!$B$19:E$22)</f>
        <v>0.000788413084525608</v>
      </c>
      <c r="F1031" s="0" t="n">
        <v>0.0187068869808172</v>
      </c>
      <c r="G1031" s="0" t="n">
        <v>-0.0231235969141859</v>
      </c>
      <c r="H1031" s="0" t="n">
        <v>0.00951780590010199</v>
      </c>
      <c r="I1031" s="3" t="n">
        <f aca="false" t="array" ref="I1031:L1031">MMULT('t+3'!I1031:L1031,'input - gretl'!$B$3:$E$6)+MMULT('Point forecasts'!$P$5:$T$5,'input - gretl'!$B$9:$E$13)+MMULT('t+3'!Q1031:S1031,'input - gretl'!$B$14:$E$16)+E1031:H1031</f>
        <v>0.0424030216534664</v>
      </c>
      <c r="J1031" s="3" t="n">
        <v>0.00878423650515302</v>
      </c>
      <c r="K1031" s="3" t="n">
        <v>-0.00536749619846447</v>
      </c>
      <c r="L1031" s="3" t="n">
        <v>0.0207416545935404</v>
      </c>
      <c r="M1031" s="0" t="n">
        <f aca="false">'t+3'!M1031+I1031</f>
        <v>0.181589525168448</v>
      </c>
      <c r="N1031" s="0" t="n">
        <f aca="false">'t+3'!N1031+J1031</f>
        <v>0.0702816304922482</v>
      </c>
      <c r="O1031" s="0" t="n">
        <f aca="false">'t+3'!O1031+K1031</f>
        <v>2.46776395262033</v>
      </c>
      <c r="P1031" s="0" t="n">
        <f aca="false">'t+3'!P1031+L1031</f>
        <v>1.77881204452522</v>
      </c>
      <c r="Q1031" s="0" t="n">
        <f aca="false" t="array" ref="Q1031:S1031">MMULT(M1031:P1031,'input - gretl'!$B$19:$D$22)+MMULT('Point forecasts'!$J$6:$O$6,'input - gretl'!$B$23:$D$28)</f>
        <v>14.0201656445195</v>
      </c>
      <c r="R1031" s="0" t="n">
        <v>6.88445981578942</v>
      </c>
      <c r="S1031" s="0" t="n">
        <v>10.1307699257217</v>
      </c>
      <c r="U1031" s="4" t="n">
        <f aca="false">NORMSDIST(-M1031/'rhos computation'!$B$11)-EXP(M1031+'rhos computation'!$B$11^2/2)*NORMSDIST(-M1031/'rhos computation'!$B$11-'rhos computation'!$B$11)</f>
        <v>0.005401612684135</v>
      </c>
      <c r="V1031" s="4" t="n">
        <f aca="false">NORMSDIST(-N1031/'rhos computation'!$B$23)-EXP(N1031+'rhos computation'!$B$23^2/2)*NORMSDIST(-N1031/'rhos computation'!$B$23-'rhos computation'!$B$23)</f>
        <v>0.00281570756502732</v>
      </c>
      <c r="W1031" s="0" t="n">
        <f aca="false">NORMSDIST(-O1031)</f>
        <v>0.00679799710302605</v>
      </c>
      <c r="X1031" s="0" t="n">
        <f aca="false">NORMSDIST(-P1031)</f>
        <v>0.0376352909284266</v>
      </c>
    </row>
    <row r="1032" customFormat="false" ht="13" hidden="false" customHeight="false" outlineLevel="0" collapsed="false">
      <c r="A1032" s="0" t="n">
        <v>-0.358088998914102</v>
      </c>
      <c r="B1032" s="0" t="n">
        <v>1.56273807733782</v>
      </c>
      <c r="C1032" s="0" t="n">
        <v>0.854043691820014</v>
      </c>
      <c r="D1032" s="0" t="n">
        <v>1.62884835011558</v>
      </c>
      <c r="E1032" s="0" t="n">
        <f aca="false" t="array" ref="E1032:H1032">MMULT(A1032:D1032,'Root matrix of resiudals'!$B$19:E$22)</f>
        <v>-0.0113938977598335</v>
      </c>
      <c r="F1032" s="0" t="n">
        <v>0.0470133207749709</v>
      </c>
      <c r="G1032" s="0" t="n">
        <v>0.0207973492754942</v>
      </c>
      <c r="H1032" s="0" t="n">
        <v>0.0276492334974885</v>
      </c>
      <c r="I1032" s="3" t="n">
        <f aca="false" t="array" ref="I1032:L1032">MMULT('t+3'!I1032:L1032,'input - gretl'!$B$3:$E$6)+MMULT('Point forecasts'!$P$5:$T$5,'input - gretl'!$B$9:$E$13)+MMULT('t+3'!Q1032:S1032,'input - gretl'!$B$14:$E$16)+E1032:H1032</f>
        <v>0.0183705510762614</v>
      </c>
      <c r="J1032" s="3" t="n">
        <v>0.0299191132669881</v>
      </c>
      <c r="K1032" s="3" t="n">
        <v>0.0259209058791757</v>
      </c>
      <c r="L1032" s="3" t="n">
        <v>0.00156002405668267</v>
      </c>
      <c r="M1032" s="0" t="n">
        <f aca="false">'t+3'!M1032+I1032</f>
        <v>0.186853713443467</v>
      </c>
      <c r="N1032" s="0" t="n">
        <f aca="false">'t+3'!N1032+J1032</f>
        <v>0.019012177718192</v>
      </c>
      <c r="O1032" s="0" t="n">
        <f aca="false">'t+3'!O1032+K1032</f>
        <v>2.42289011593657</v>
      </c>
      <c r="P1032" s="0" t="n">
        <f aca="false">'t+3'!P1032+L1032</f>
        <v>1.7740050669925</v>
      </c>
      <c r="Q1032" s="0" t="n">
        <f aca="false" t="array" ref="Q1032:S1032">MMULT(M1032:P1032,'input - gretl'!$B$19:$D$22)+MMULT('Point forecasts'!$J$6:$O$6,'input - gretl'!$B$23:$D$28)</f>
        <v>14.0254298327945</v>
      </c>
      <c r="R1032" s="0" t="n">
        <v>6.83319036301536</v>
      </c>
      <c r="S1032" s="0" t="n">
        <v>10.0904677650204</v>
      </c>
      <c r="U1032" s="4" t="n">
        <f aca="false">NORMSDIST(-M1032/'rhos computation'!$B$11)-EXP(M1032+'rhos computation'!$B$11^2/2)*NORMSDIST(-M1032/'rhos computation'!$B$11-'rhos computation'!$B$11)</f>
        <v>0.00496877943910491</v>
      </c>
      <c r="V1032" s="4" t="n">
        <f aca="false">NORMSDIST(-N1032/'rhos computation'!$B$23)-EXP(N1032+'rhos computation'!$B$23^2/2)*NORMSDIST(-N1032/'rhos computation'!$B$23-'rhos computation'!$B$23)</f>
        <v>0.0138351789502145</v>
      </c>
      <c r="W1032" s="0" t="n">
        <f aca="false">NORMSDIST(-O1032)</f>
        <v>0.00769879168121359</v>
      </c>
      <c r="X1032" s="0" t="n">
        <f aca="false">NORMSDIST(-P1032)</f>
        <v>0.038031156092197</v>
      </c>
    </row>
    <row r="1033" customFormat="false" ht="13" hidden="false" customHeight="false" outlineLevel="0" collapsed="false">
      <c r="A1033" s="0" t="n">
        <v>-0.948186446157635</v>
      </c>
      <c r="B1033" s="0" t="n">
        <v>-1.64252745577111</v>
      </c>
      <c r="C1033" s="0" t="n">
        <v>-0.555306269142473</v>
      </c>
      <c r="D1033" s="0" t="n">
        <v>-0.0274988178613923</v>
      </c>
      <c r="E1033" s="0" t="n">
        <f aca="false" t="array" ref="E1033:H1033">MMULT(A1033:D1033,'Root matrix of resiudals'!$B$19:E$22)</f>
        <v>-0.0450760391817198</v>
      </c>
      <c r="F1033" s="0" t="n">
        <v>-0.0510730447071845</v>
      </c>
      <c r="G1033" s="0" t="n">
        <v>-0.016049262793162</v>
      </c>
      <c r="H1033" s="0" t="n">
        <v>-0.000826977425129702</v>
      </c>
      <c r="I1033" s="3" t="n">
        <f aca="false" t="array" ref="I1033:L1033">MMULT('t+3'!I1033:L1033,'input - gretl'!$B$3:$E$6)+MMULT('Point forecasts'!$P$5:$T$5,'input - gretl'!$B$9:$E$13)+MMULT('t+3'!Q1033:S1033,'input - gretl'!$B$14:$E$16)+E1033:H1033</f>
        <v>-0.0449280066480871</v>
      </c>
      <c r="J1033" s="3" t="n">
        <v>-0.0297015917156011</v>
      </c>
      <c r="K1033" s="3" t="n">
        <v>-0.0118879415803304</v>
      </c>
      <c r="L1033" s="3" t="n">
        <v>-0.00323847904765894</v>
      </c>
      <c r="M1033" s="0" t="n">
        <f aca="false">'t+3'!M1033+I1033</f>
        <v>0.0825512486899481</v>
      </c>
      <c r="N1033" s="0" t="n">
        <f aca="false">'t+3'!N1033+J1033</f>
        <v>-0.0568805340959093</v>
      </c>
      <c r="O1033" s="0" t="n">
        <f aca="false">'t+3'!O1033+K1033</f>
        <v>2.41929594162401</v>
      </c>
      <c r="P1033" s="0" t="n">
        <f aca="false">'t+3'!P1033+L1033</f>
        <v>1.74775692205544</v>
      </c>
      <c r="Q1033" s="0" t="n">
        <f aca="false" t="array" ref="Q1033:S1033">MMULT(M1033:P1033,'input - gretl'!$B$19:$D$22)+MMULT('Point forecasts'!$J$6:$O$6,'input - gretl'!$B$23:$D$28)</f>
        <v>13.921127368041</v>
      </c>
      <c r="R1033" s="0" t="n">
        <v>6.75729765120126</v>
      </c>
      <c r="S1033" s="0" t="n">
        <v>10.1118368889503</v>
      </c>
      <c r="U1033" s="4" t="n">
        <f aca="false">NORMSDIST(-M1033/'rhos computation'!$B$11)-EXP(M1033+'rhos computation'!$B$11^2/2)*NORMSDIST(-M1033/'rhos computation'!$B$11-'rhos computation'!$B$11)</f>
        <v>0.0211200639403881</v>
      </c>
      <c r="V1033" s="4" t="n">
        <f aca="false">NORMSDIST(-N1033/'rhos computation'!$B$23)-EXP(N1033+'rhos computation'!$B$23^2/2)*NORMSDIST(-N1033/'rhos computation'!$B$23-'rhos computation'!$B$23)</f>
        <v>0.0585396459579237</v>
      </c>
      <c r="W1033" s="0" t="n">
        <f aca="false">NORMSDIST(-O1033)</f>
        <v>0.0077752914657087</v>
      </c>
      <c r="X1033" s="0" t="n">
        <f aca="false">NORMSDIST(-P1033)</f>
        <v>0.0402530637831536</v>
      </c>
    </row>
    <row r="1034" customFormat="false" ht="13" hidden="false" customHeight="false" outlineLevel="0" collapsed="false">
      <c r="A1034" s="0" t="n">
        <v>0.0571238761445426</v>
      </c>
      <c r="B1034" s="0" t="n">
        <v>-0.371144150796652</v>
      </c>
      <c r="C1034" s="0" t="n">
        <v>-0.842856528542131</v>
      </c>
      <c r="D1034" s="0" t="n">
        <v>1.04456162651012</v>
      </c>
      <c r="E1034" s="0" t="n">
        <f aca="false" t="array" ref="E1034:H1034">MMULT(A1034:D1034,'Root matrix of resiudals'!$B$19:E$22)</f>
        <v>0.000169341259635716</v>
      </c>
      <c r="F1034" s="0" t="n">
        <v>-0.0134326683661932</v>
      </c>
      <c r="G1034" s="0" t="n">
        <v>-0.0136488196648993</v>
      </c>
      <c r="H1034" s="0" t="n">
        <v>0.0159386440076346</v>
      </c>
      <c r="I1034" s="3" t="n">
        <f aca="false" t="array" ref="I1034:L1034">MMULT('t+3'!I1034:L1034,'input - gretl'!$B$3:$E$6)+MMULT('Point forecasts'!$P$5:$T$5,'input - gretl'!$B$9:$E$13)+MMULT('t+3'!Q1034:S1034,'input - gretl'!$B$14:$E$16)+E1034:H1034</f>
        <v>0.0125619484988946</v>
      </c>
      <c r="J1034" s="3" t="n">
        <v>0.0190748459208538</v>
      </c>
      <c r="K1034" s="3" t="n">
        <v>-0.0182808618211443</v>
      </c>
      <c r="L1034" s="3" t="n">
        <v>0.00496313999510849</v>
      </c>
      <c r="M1034" s="0" t="n">
        <f aca="false">'t+3'!M1034+I1034</f>
        <v>0.0623761520998337</v>
      </c>
      <c r="N1034" s="0" t="n">
        <f aca="false">'t+3'!N1034+J1034</f>
        <v>-0.0444755837926703</v>
      </c>
      <c r="O1034" s="0" t="n">
        <f aca="false">'t+3'!O1034+K1034</f>
        <v>2.38774963401559</v>
      </c>
      <c r="P1034" s="0" t="n">
        <f aca="false">'t+3'!P1034+L1034</f>
        <v>1.74699531818526</v>
      </c>
      <c r="Q1034" s="0" t="n">
        <f aca="false" t="array" ref="Q1034:S1034">MMULT(M1034:P1034,'input - gretl'!$B$19:$D$22)+MMULT('Point forecasts'!$J$6:$O$6,'input - gretl'!$B$23:$D$28)</f>
        <v>13.9009522714509</v>
      </c>
      <c r="R1034" s="0" t="n">
        <v>6.7697026015045</v>
      </c>
      <c r="S1034" s="0" t="n">
        <v>10.0810149047026</v>
      </c>
      <c r="U1034" s="4" t="n">
        <f aca="false">NORMSDIST(-M1034/'rhos computation'!$B$11)-EXP(M1034+'rhos computation'!$B$11^2/2)*NORMSDIST(-M1034/'rhos computation'!$B$11-'rhos computation'!$B$11)</f>
        <v>0.0266302946447168</v>
      </c>
      <c r="V1034" s="4" t="n">
        <f aca="false">NORMSDIST(-N1034/'rhos computation'!$B$23)-EXP(N1034+'rhos computation'!$B$23^2/2)*NORMSDIST(-N1034/'rhos computation'!$B$23-'rhos computation'!$B$23)</f>
        <v>0.0490975204025592</v>
      </c>
      <c r="W1034" s="0" t="n">
        <f aca="false">NORMSDIST(-O1034)</f>
        <v>0.00847594285420679</v>
      </c>
      <c r="X1034" s="0" t="n">
        <f aca="false">NORMSDIST(-P1034)</f>
        <v>0.0403190751154628</v>
      </c>
    </row>
    <row r="1035" customFormat="false" ht="13" hidden="false" customHeight="false" outlineLevel="0" collapsed="false">
      <c r="A1035" s="0" t="n">
        <v>0.434865387410435</v>
      </c>
      <c r="B1035" s="0" t="n">
        <v>-1.34069979744556</v>
      </c>
      <c r="C1035" s="0" t="n">
        <v>-0.725586398022671</v>
      </c>
      <c r="D1035" s="0" t="n">
        <v>-0.859777353771089</v>
      </c>
      <c r="E1035" s="0" t="n">
        <f aca="false" t="array" ref="E1035:H1035">MMULT(A1035:D1035,'Root matrix of resiudals'!$B$19:E$22)</f>
        <v>0.0150549121924061</v>
      </c>
      <c r="F1035" s="0" t="n">
        <v>-0.0399836563357852</v>
      </c>
      <c r="G1035" s="0" t="n">
        <v>-0.0169543566364875</v>
      </c>
      <c r="H1035" s="0" t="n">
        <v>-0.0150371751700211</v>
      </c>
      <c r="I1035" s="3" t="n">
        <f aca="false" t="array" ref="I1035:L1035">MMULT('t+3'!I1035:L1035,'input - gretl'!$B$3:$E$6)+MMULT('Point forecasts'!$P$5:$T$5,'input - gretl'!$B$9:$E$13)+MMULT('t+3'!Q1035:S1035,'input - gretl'!$B$14:$E$16)+E1035:H1035</f>
        <v>0.0478840065133887</v>
      </c>
      <c r="J1035" s="3" t="n">
        <v>-0.0529638405938986</v>
      </c>
      <c r="K1035" s="3" t="n">
        <v>-0.00372091236609789</v>
      </c>
      <c r="L1035" s="3" t="n">
        <v>-0.0202020588805936</v>
      </c>
      <c r="M1035" s="0" t="n">
        <f aca="false">'t+3'!M1035+I1035</f>
        <v>0.136293443496362</v>
      </c>
      <c r="N1035" s="0" t="n">
        <f aca="false">'t+3'!N1035+J1035</f>
        <v>-0.0244360170715108</v>
      </c>
      <c r="O1035" s="0" t="n">
        <f aca="false">'t+3'!O1035+K1035</f>
        <v>2.43881692710578</v>
      </c>
      <c r="P1035" s="0" t="n">
        <f aca="false">'t+3'!P1035+L1035</f>
        <v>1.76905574830305</v>
      </c>
      <c r="Q1035" s="0" t="n">
        <f aca="false" t="array" ref="Q1035:S1035">MMULT(M1035:P1035,'input - gretl'!$B$19:$D$22)+MMULT('Point forecasts'!$J$6:$O$6,'input - gretl'!$B$23:$D$28)</f>
        <v>13.9748695628474</v>
      </c>
      <c r="R1035" s="0" t="n">
        <v>6.78974216822566</v>
      </c>
      <c r="S1035" s="0" t="n">
        <v>10.1111016257292</v>
      </c>
      <c r="U1035" s="4" t="n">
        <f aca="false">NORMSDIST(-M1035/'rhos computation'!$B$11)-EXP(M1035+'rhos computation'!$B$11^2/2)*NORMSDIST(-M1035/'rhos computation'!$B$11-'rhos computation'!$B$11)</f>
        <v>0.010573497479218</v>
      </c>
      <c r="V1035" s="4" t="n">
        <f aca="false">NORMSDIST(-N1035/'rhos computation'!$B$23)-EXP(N1035+'rhos computation'!$B$23^2/2)*NORMSDIST(-N1035/'rhos computation'!$B$23-'rhos computation'!$B$23)</f>
        <v>0.0353475206697239</v>
      </c>
      <c r="W1035" s="0" t="n">
        <f aca="false">NORMSDIST(-O1035)</f>
        <v>0.00736771562224529</v>
      </c>
      <c r="X1035" s="0" t="n">
        <f aca="false">NORMSDIST(-P1035)</f>
        <v>0.0384422858447294</v>
      </c>
    </row>
    <row r="1036" customFormat="false" ht="13" hidden="false" customHeight="false" outlineLevel="0" collapsed="false">
      <c r="A1036" s="0" t="n">
        <v>-1.46917569792549</v>
      </c>
      <c r="B1036" s="0" t="n">
        <v>-1.14438204529826</v>
      </c>
      <c r="C1036" s="0" t="n">
        <v>1.79425668488793</v>
      </c>
      <c r="D1036" s="0" t="n">
        <v>0.36437886435501</v>
      </c>
      <c r="E1036" s="0" t="n">
        <f aca="false" t="array" ref="E1036:H1036">MMULT(A1036:D1036,'Root matrix of resiudals'!$B$19:E$22)</f>
        <v>-0.0635484712575714</v>
      </c>
      <c r="F1036" s="0" t="n">
        <v>-0.0295579466384643</v>
      </c>
      <c r="G1036" s="0" t="n">
        <v>0.0234090047424576</v>
      </c>
      <c r="H1036" s="0" t="n">
        <v>0.00845506838492431</v>
      </c>
      <c r="I1036" s="3" t="n">
        <f aca="false" t="array" ref="I1036:L1036">MMULT('t+3'!I1036:L1036,'input - gretl'!$B$3:$E$6)+MMULT('Point forecasts'!$P$5:$T$5,'input - gretl'!$B$9:$E$13)+MMULT('t+3'!Q1036:S1036,'input - gretl'!$B$14:$E$16)+E1036:H1036</f>
        <v>-0.0242660896908126</v>
      </c>
      <c r="J1036" s="3" t="n">
        <v>-0.0257695846317119</v>
      </c>
      <c r="K1036" s="3" t="n">
        <v>0.0190943508346013</v>
      </c>
      <c r="L1036" s="3" t="n">
        <v>0.00631009650337137</v>
      </c>
      <c r="M1036" s="0" t="n">
        <f aca="false">'t+3'!M1036+I1036</f>
        <v>0.0370618559658372</v>
      </c>
      <c r="N1036" s="0" t="n">
        <f aca="false">'t+3'!N1036+J1036</f>
        <v>-0.03339859696332</v>
      </c>
      <c r="O1036" s="0" t="n">
        <f aca="false">'t+3'!O1036+K1036</f>
        <v>2.41387703989656</v>
      </c>
      <c r="P1036" s="0" t="n">
        <f aca="false">'t+3'!P1036+L1036</f>
        <v>1.688709916571</v>
      </c>
      <c r="Q1036" s="0" t="n">
        <f aca="false" t="array" ref="Q1036:S1036">MMULT(M1036:P1036,'input - gretl'!$B$19:$D$22)+MMULT('Point forecasts'!$J$6:$O$6,'input - gretl'!$B$23:$D$28)</f>
        <v>13.8756379753169</v>
      </c>
      <c r="R1036" s="0" t="n">
        <v>6.78077958833385</v>
      </c>
      <c r="S1036" s="0" t="n">
        <v>10.1625746417888</v>
      </c>
      <c r="U1036" s="4" t="n">
        <f aca="false">NORMSDIST(-M1036/'rhos computation'!$B$11)-EXP(M1036+'rhos computation'!$B$11^2/2)*NORMSDIST(-M1036/'rhos computation'!$B$11-'rhos computation'!$B$11)</f>
        <v>0.0348993827660077</v>
      </c>
      <c r="V1036" s="4" t="n">
        <f aca="false">NORMSDIST(-N1036/'rhos computation'!$B$23)-EXP(N1036+'rhos computation'!$B$23^2/2)*NORMSDIST(-N1036/'rhos computation'!$B$23-'rhos computation'!$B$23)</f>
        <v>0.0412392678256636</v>
      </c>
      <c r="W1036" s="0" t="n">
        <f aca="false">NORMSDIST(-O1036)</f>
        <v>0.00789189396348173</v>
      </c>
      <c r="X1036" s="0" t="n">
        <f aca="false">NORMSDIST(-P1036)</f>
        <v>0.0456375171592746</v>
      </c>
    </row>
    <row r="1037" customFormat="false" ht="13" hidden="false" customHeight="false" outlineLevel="0" collapsed="false">
      <c r="A1037" s="0" t="n">
        <v>-0.0316554784073757</v>
      </c>
      <c r="B1037" s="0" t="n">
        <v>-0.409243908321822</v>
      </c>
      <c r="C1037" s="0" t="n">
        <v>-0.804324117891615</v>
      </c>
      <c r="D1037" s="0" t="n">
        <v>0.0864489691350862</v>
      </c>
      <c r="E1037" s="0" t="n">
        <f aca="false" t="array" ref="E1037:H1037">MMULT(A1037:D1037,'Root matrix of resiudals'!$B$19:E$22)</f>
        <v>-0.00331150266565052</v>
      </c>
      <c r="F1037" s="0" t="n">
        <v>-0.0146468402682288</v>
      </c>
      <c r="G1037" s="0" t="n">
        <v>-0.0143715902005417</v>
      </c>
      <c r="H1037" s="0" t="n">
        <v>0.000466913047894225</v>
      </c>
      <c r="I1037" s="3" t="n">
        <f aca="false" t="array" ref="I1037:L1037">MMULT('t+3'!I1037:L1037,'input - gretl'!$B$3:$E$6)+MMULT('Point forecasts'!$P$5:$T$5,'input - gretl'!$B$9:$E$13)+MMULT('t+3'!Q1037:S1037,'input - gretl'!$B$14:$E$16)+E1037:H1037</f>
        <v>-0.0421215491060363</v>
      </c>
      <c r="J1037" s="3" t="n">
        <v>-0.0461305584677471</v>
      </c>
      <c r="K1037" s="3" t="n">
        <v>-0.0161501762683473</v>
      </c>
      <c r="L1037" s="3" t="n">
        <v>-0.010302054722936</v>
      </c>
      <c r="M1037" s="0" t="n">
        <f aca="false">'t+3'!M1037+I1037</f>
        <v>0.0339233757135697</v>
      </c>
      <c r="N1037" s="0" t="n">
        <f aca="false">'t+3'!N1037+J1037</f>
        <v>-0.0508486575112637</v>
      </c>
      <c r="O1037" s="0" t="n">
        <f aca="false">'t+3'!O1037+K1037</f>
        <v>2.40355772167864</v>
      </c>
      <c r="P1037" s="0" t="n">
        <f aca="false">'t+3'!P1037+L1037</f>
        <v>1.79057217043471</v>
      </c>
      <c r="Q1037" s="0" t="n">
        <f aca="false" t="array" ref="Q1037:S1037">MMULT(M1037:P1037,'input - gretl'!$B$19:$D$22)+MMULT('Point forecasts'!$J$6:$O$6,'input - gretl'!$B$23:$D$28)</f>
        <v>13.8724994950646</v>
      </c>
      <c r="R1037" s="0" t="n">
        <v>6.76332952778591</v>
      </c>
      <c r="S1037" s="0" t="n">
        <v>10.0553792270338</v>
      </c>
      <c r="U1037" s="4" t="n">
        <f aca="false">NORMSDIST(-M1037/'rhos computation'!$B$11)-EXP(M1037+'rhos computation'!$B$11^2/2)*NORMSDIST(-M1037/'rhos computation'!$B$11-'rhos computation'!$B$11)</f>
        <v>0.0360336719477626</v>
      </c>
      <c r="V1037" s="4" t="n">
        <f aca="false">NORMSDIST(-N1037/'rhos computation'!$B$23)-EXP(N1037+'rhos computation'!$B$23^2/2)*NORMSDIST(-N1037/'rhos computation'!$B$23-'rhos computation'!$B$23)</f>
        <v>0.0538723864871329</v>
      </c>
      <c r="W1037" s="0" t="n">
        <f aca="false">NORMSDIST(-O1037)</f>
        <v>0.00811820176702088</v>
      </c>
      <c r="X1037" s="0" t="n">
        <f aca="false">NORMSDIST(-P1037)</f>
        <v>0.0366809881229649</v>
      </c>
    </row>
    <row r="1038" customFormat="false" ht="13" hidden="false" customHeight="false" outlineLevel="0" collapsed="false">
      <c r="A1038" s="0" t="n">
        <v>0.685454151404998</v>
      </c>
      <c r="B1038" s="0" t="n">
        <v>0.394046892352781</v>
      </c>
      <c r="C1038" s="0" t="n">
        <v>1.11823913972392</v>
      </c>
      <c r="D1038" s="0" t="n">
        <v>0.409050120319745</v>
      </c>
      <c r="E1038" s="0" t="n">
        <f aca="false" t="array" ref="E1038:H1038">MMULT(A1038:D1038,'Root matrix of resiudals'!$B$19:E$22)</f>
        <v>0.0315260982516086</v>
      </c>
      <c r="F1038" s="0" t="n">
        <v>0.016852601956059</v>
      </c>
      <c r="G1038" s="0" t="n">
        <v>0.0207510751913121</v>
      </c>
      <c r="H1038" s="0" t="n">
        <v>0.00768175379788228</v>
      </c>
      <c r="I1038" s="3" t="n">
        <f aca="false" t="array" ref="I1038:L1038">MMULT('t+3'!I1038:L1038,'input - gretl'!$B$3:$E$6)+MMULT('Point forecasts'!$P$5:$T$5,'input - gretl'!$B$9:$E$13)+MMULT('t+3'!Q1038:S1038,'input - gretl'!$B$14:$E$16)+E1038:H1038</f>
        <v>0.0582305384790087</v>
      </c>
      <c r="J1038" s="3" t="n">
        <v>0.0208189690842794</v>
      </c>
      <c r="K1038" s="3" t="n">
        <v>0.0229031145597904</v>
      </c>
      <c r="L1038" s="3" t="n">
        <v>-0.00257356734486602</v>
      </c>
      <c r="M1038" s="0" t="n">
        <f aca="false">'t+3'!M1038+I1038</f>
        <v>0.119070452112295</v>
      </c>
      <c r="N1038" s="0" t="n">
        <f aca="false">'t+3'!N1038+J1038</f>
        <v>0.00800258878793465</v>
      </c>
      <c r="O1038" s="0" t="n">
        <f aca="false">'t+3'!O1038+K1038</f>
        <v>2.4259449616083</v>
      </c>
      <c r="P1038" s="0" t="n">
        <f aca="false">'t+3'!P1038+L1038</f>
        <v>1.73506860548698</v>
      </c>
      <c r="Q1038" s="0" t="n">
        <f aca="false" t="array" ref="Q1038:S1038">MMULT(M1038:P1038,'input - gretl'!$B$19:$D$22)+MMULT('Point forecasts'!$J$6:$O$6,'input - gretl'!$B$23:$D$28)</f>
        <v>13.9576465714634</v>
      </c>
      <c r="R1038" s="0" t="n">
        <v>6.8221807740851</v>
      </c>
      <c r="S1038" s="0" t="n">
        <v>10.130553132407</v>
      </c>
      <c r="U1038" s="4" t="n">
        <f aca="false">NORMSDIST(-M1038/'rhos computation'!$B$11)-EXP(M1038+'rhos computation'!$B$11^2/2)*NORMSDIST(-M1038/'rhos computation'!$B$11-'rhos computation'!$B$11)</f>
        <v>0.0133586986156325</v>
      </c>
      <c r="V1038" s="4" t="n">
        <f aca="false">NORMSDIST(-N1038/'rhos computation'!$B$23)-EXP(N1038+'rhos computation'!$B$23^2/2)*NORMSDIST(-N1038/'rhos computation'!$B$23-'rhos computation'!$B$23)</f>
        <v>0.0181250725730054</v>
      </c>
      <c r="W1038" s="0" t="n">
        <f aca="false">NORMSDIST(-O1038)</f>
        <v>0.00763429282335555</v>
      </c>
      <c r="X1038" s="0" t="n">
        <f aca="false">NORMSDIST(-P1038)</f>
        <v>0.0413643271192553</v>
      </c>
    </row>
    <row r="1039" customFormat="false" ht="13" hidden="false" customHeight="false" outlineLevel="0" collapsed="false">
      <c r="A1039" s="0" t="n">
        <v>0.997217176650598</v>
      </c>
      <c r="B1039" s="0" t="n">
        <v>1.3321943032688</v>
      </c>
      <c r="C1039" s="0" t="n">
        <v>-0.522796812158745</v>
      </c>
      <c r="D1039" s="0" t="n">
        <v>-0.634356388802611</v>
      </c>
      <c r="E1039" s="0" t="n">
        <f aca="false" t="array" ref="E1039:H1039">MMULT(A1039:D1039,'Root matrix of resiudals'!$B$19:E$22)</f>
        <v>0.0453986135026277</v>
      </c>
      <c r="F1039" s="0" t="n">
        <v>0.0384028735624209</v>
      </c>
      <c r="G1039" s="0" t="n">
        <v>-0.00313661446905763</v>
      </c>
      <c r="H1039" s="0" t="n">
        <v>-0.0111868309838832</v>
      </c>
      <c r="I1039" s="3" t="n">
        <f aca="false" t="array" ref="I1039:L1039">MMULT('t+3'!I1039:L1039,'input - gretl'!$B$3:$E$6)+MMULT('Point forecasts'!$P$5:$T$5,'input - gretl'!$B$9:$E$13)+MMULT('t+3'!Q1039:S1039,'input - gretl'!$B$14:$E$16)+E1039:H1039</f>
        <v>0.081368182909998</v>
      </c>
      <c r="J1039" s="3" t="n">
        <v>0.0733596244554056</v>
      </c>
      <c r="K1039" s="3" t="n">
        <v>0.00835693382760708</v>
      </c>
      <c r="L1039" s="3" t="n">
        <v>-0.0137907807110051</v>
      </c>
      <c r="M1039" s="0" t="n">
        <f aca="false">'t+3'!M1039+I1039</f>
        <v>0.166999165846252</v>
      </c>
      <c r="N1039" s="0" t="n">
        <f aca="false">'t+3'!N1039+J1039</f>
        <v>0.0638792666242647</v>
      </c>
      <c r="O1039" s="0" t="n">
        <f aca="false">'t+3'!O1039+K1039</f>
        <v>2.46741863897646</v>
      </c>
      <c r="P1039" s="0" t="n">
        <f aca="false">'t+3'!P1039+L1039</f>
        <v>1.74521839269892</v>
      </c>
      <c r="Q1039" s="0" t="n">
        <f aca="false" t="array" ref="Q1039:S1039">MMULT(M1039:P1039,'input - gretl'!$B$19:$D$22)+MMULT('Point forecasts'!$J$6:$O$6,'input - gretl'!$B$23:$D$28)</f>
        <v>14.0055752851973</v>
      </c>
      <c r="R1039" s="0" t="n">
        <v>6.87805745192143</v>
      </c>
      <c r="S1039" s="0" t="n">
        <v>10.1623738546472</v>
      </c>
      <c r="U1039" s="4" t="n">
        <f aca="false">NORMSDIST(-M1039/'rhos computation'!$B$11)-EXP(M1039+'rhos computation'!$B$11^2/2)*NORMSDIST(-M1039/'rhos computation'!$B$11-'rhos computation'!$B$11)</f>
        <v>0.00676782995036043</v>
      </c>
      <c r="V1039" s="4" t="n">
        <f aca="false">NORMSDIST(-N1039/'rhos computation'!$B$23)-EXP(N1039+'rhos computation'!$B$23^2/2)*NORMSDIST(-N1039/'rhos computation'!$B$23-'rhos computation'!$B$23)</f>
        <v>0.00354714839576664</v>
      </c>
      <c r="W1039" s="0" t="n">
        <f aca="false">NORMSDIST(-O1039)</f>
        <v>0.00680455723819149</v>
      </c>
      <c r="X1039" s="0" t="n">
        <f aca="false">NORMSDIST(-P1039)</f>
        <v>0.0404734304105437</v>
      </c>
    </row>
    <row r="1040" customFormat="false" ht="13" hidden="false" customHeight="false" outlineLevel="0" collapsed="false">
      <c r="A1040" s="0" t="n">
        <v>-0.162786025405106</v>
      </c>
      <c r="B1040" s="0" t="n">
        <v>1.4800573722572</v>
      </c>
      <c r="C1040" s="0" t="n">
        <v>-1.5927164214866</v>
      </c>
      <c r="D1040" s="0" t="n">
        <v>-0.141333265641491</v>
      </c>
      <c r="E1040" s="0" t="n">
        <f aca="false" t="array" ref="E1040:H1040">MMULT(A1040:D1040,'Root matrix of resiudals'!$B$19:E$22)</f>
        <v>-0.00554650190725674</v>
      </c>
      <c r="F1040" s="0" t="n">
        <v>0.0361920348039899</v>
      </c>
      <c r="G1040" s="0" t="n">
        <v>-0.0207164424028453</v>
      </c>
      <c r="H1040" s="0" t="n">
        <v>-0.00395796335987192</v>
      </c>
      <c r="I1040" s="3" t="n">
        <f aca="false" t="array" ref="I1040:L1040">MMULT('t+3'!I1040:L1040,'input - gretl'!$B$3:$E$6)+MMULT('Point forecasts'!$P$5:$T$5,'input - gretl'!$B$9:$E$13)+MMULT('t+3'!Q1040:S1040,'input - gretl'!$B$14:$E$16)+E1040:H1040</f>
        <v>-0.0464735041565505</v>
      </c>
      <c r="J1040" s="3" t="n">
        <v>0.0245405394417988</v>
      </c>
      <c r="K1040" s="3" t="n">
        <v>-0.0199467921436819</v>
      </c>
      <c r="L1040" s="3" t="n">
        <v>-0.0161320043479719</v>
      </c>
      <c r="M1040" s="0" t="n">
        <f aca="false">'t+3'!M1040+I1040</f>
        <v>0.0927206360752662</v>
      </c>
      <c r="N1040" s="0" t="n">
        <f aca="false">'t+3'!N1040+J1040</f>
        <v>0.00667974139357913</v>
      </c>
      <c r="O1040" s="0" t="n">
        <f aca="false">'t+3'!O1040+K1040</f>
        <v>2.34381363287619</v>
      </c>
      <c r="P1040" s="0" t="n">
        <f aca="false">'t+3'!P1040+L1040</f>
        <v>1.70482816182534</v>
      </c>
      <c r="Q1040" s="0" t="n">
        <f aca="false" t="array" ref="Q1040:S1040">MMULT(M1040:P1040,'input - gretl'!$B$19:$D$22)+MMULT('Point forecasts'!$J$6:$O$6,'input - gretl'!$B$23:$D$28)</f>
        <v>13.9312967554263</v>
      </c>
      <c r="R1040" s="0" t="n">
        <v>6.82085792669075</v>
      </c>
      <c r="S1040" s="0" t="n">
        <v>10.0771819776193</v>
      </c>
      <c r="U1040" s="4" t="n">
        <f aca="false">NORMSDIST(-M1040/'rhos computation'!$B$11)-EXP(M1040+'rhos computation'!$B$11^2/2)*NORMSDIST(-M1040/'rhos computation'!$B$11-'rhos computation'!$B$11)</f>
        <v>0.018684952481101</v>
      </c>
      <c r="V1040" s="4" t="n">
        <f aca="false">NORMSDIST(-N1040/'rhos computation'!$B$23)-EXP(N1040+'rhos computation'!$B$23^2/2)*NORMSDIST(-N1040/'rhos computation'!$B$23-'rhos computation'!$B$23)</f>
        <v>0.0186936894016022</v>
      </c>
      <c r="W1040" s="0" t="n">
        <f aca="false">NORMSDIST(-O1040)</f>
        <v>0.00954385323866871</v>
      </c>
      <c r="X1040" s="0" t="n">
        <f aca="false">NORMSDIST(-P1040)</f>
        <v>0.0441132387917688</v>
      </c>
    </row>
    <row r="1041" customFormat="false" ht="13" hidden="false" customHeight="false" outlineLevel="0" collapsed="false">
      <c r="A1041" s="0" t="n">
        <v>0.493951095399562</v>
      </c>
      <c r="B1041" s="0" t="n">
        <v>0.10867697600034</v>
      </c>
      <c r="C1041" s="0" t="n">
        <v>-1.78625495197742</v>
      </c>
      <c r="D1041" s="0" t="n">
        <v>-0.390166744418995</v>
      </c>
      <c r="E1041" s="0" t="n">
        <f aca="false" t="array" ref="E1041:H1041">MMULT(A1041:D1041,'Root matrix of resiudals'!$B$19:E$22)</f>
        <v>0.0193815804181573</v>
      </c>
      <c r="F1041" s="0" t="n">
        <v>-0.00221547232847344</v>
      </c>
      <c r="G1041" s="0" t="n">
        <v>-0.0282329384769269</v>
      </c>
      <c r="H1041" s="0" t="n">
        <v>-0.00855895859886395</v>
      </c>
      <c r="I1041" s="3" t="n">
        <f aca="false" t="array" ref="I1041:L1041">MMULT('t+3'!I1041:L1041,'input - gretl'!$B$3:$E$6)+MMULT('Point forecasts'!$P$5:$T$5,'input - gretl'!$B$9:$E$13)+MMULT('t+3'!Q1041:S1041,'input - gretl'!$B$14:$E$16)+E1041:H1041</f>
        <v>0.0567787783683157</v>
      </c>
      <c r="J1041" s="3" t="n">
        <v>0.0149508061946789</v>
      </c>
      <c r="K1041" s="3" t="n">
        <v>-0.00548639736951262</v>
      </c>
      <c r="L1041" s="3" t="n">
        <v>0.00663641260837329</v>
      </c>
      <c r="M1041" s="0" t="n">
        <f aca="false">'t+3'!M1041+I1041</f>
        <v>0.258532368356902</v>
      </c>
      <c r="N1041" s="0" t="n">
        <f aca="false">'t+3'!N1041+J1041</f>
        <v>0.0650613908442485</v>
      </c>
      <c r="O1041" s="0" t="n">
        <f aca="false">'t+3'!O1041+K1041</f>
        <v>2.51723745270176</v>
      </c>
      <c r="P1041" s="0" t="n">
        <f aca="false">'t+3'!P1041+L1041</f>
        <v>1.78772538836286</v>
      </c>
      <c r="Q1041" s="0" t="n">
        <f aca="false" t="array" ref="Q1041:S1041">MMULT(M1041:P1041,'input - gretl'!$B$19:$D$22)+MMULT('Point forecasts'!$J$6:$O$6,'input - gretl'!$B$23:$D$28)</f>
        <v>14.097108487708</v>
      </c>
      <c r="R1041" s="0" t="n">
        <v>6.87923957614142</v>
      </c>
      <c r="S1041" s="0" t="n">
        <v>10.1717663901463</v>
      </c>
      <c r="U1041" s="4" t="n">
        <f aca="false">NORMSDIST(-M1041/'rhos computation'!$B$11)-EXP(M1041+'rhos computation'!$B$11^2/2)*NORMSDIST(-M1041/'rhos computation'!$B$11-'rhos computation'!$B$11)</f>
        <v>0.00141648726671637</v>
      </c>
      <c r="V1041" s="4" t="n">
        <f aca="false">NORMSDIST(-N1041/'rhos computation'!$B$23)-EXP(N1041+'rhos computation'!$B$23^2/2)*NORMSDIST(-N1041/'rhos computation'!$B$23-'rhos computation'!$B$23)</f>
        <v>0.00340153946974819</v>
      </c>
      <c r="W1041" s="0" t="n">
        <f aca="false">NORMSDIST(-O1041)</f>
        <v>0.00591395426914811</v>
      </c>
      <c r="X1041" s="0" t="n">
        <f aca="false">NORMSDIST(-P1041)</f>
        <v>0.036910161786083</v>
      </c>
    </row>
    <row r="1042" customFormat="false" ht="13" hidden="false" customHeight="false" outlineLevel="0" collapsed="false">
      <c r="A1042" s="0" t="n">
        <v>-0.125168665502595</v>
      </c>
      <c r="B1042" s="0" t="n">
        <v>0.200578183827289</v>
      </c>
      <c r="C1042" s="0" t="n">
        <v>-0.467478204865152</v>
      </c>
      <c r="D1042" s="0" t="n">
        <v>0.405675595742623</v>
      </c>
      <c r="E1042" s="0" t="n">
        <f aca="false" t="array" ref="E1042:H1042">MMULT(A1042:D1042,'Root matrix of resiudals'!$B$19:E$22)</f>
        <v>-0.00564897811971073</v>
      </c>
      <c r="F1042" s="0" t="n">
        <v>0.00379573275618111</v>
      </c>
      <c r="G1042" s="0" t="n">
        <v>-0.00650353963295895</v>
      </c>
      <c r="H1042" s="0" t="n">
        <v>0.00610864185602678</v>
      </c>
      <c r="I1042" s="3" t="n">
        <f aca="false" t="array" ref="I1042:L1042">MMULT('t+3'!I1042:L1042,'input - gretl'!$B$3:$E$6)+MMULT('Point forecasts'!$P$5:$T$5,'input - gretl'!$B$9:$E$13)+MMULT('t+3'!Q1042:S1042,'input - gretl'!$B$14:$E$16)+E1042:H1042</f>
        <v>-0.0375755643651146</v>
      </c>
      <c r="J1042" s="3" t="n">
        <v>0.034097175691837</v>
      </c>
      <c r="K1042" s="3" t="n">
        <v>-0.0291583386187892</v>
      </c>
      <c r="L1042" s="3" t="n">
        <v>-0.0346580829835519</v>
      </c>
      <c r="M1042" s="0" t="n">
        <f aca="false">'t+3'!M1042+I1042</f>
        <v>0.0277411445947743</v>
      </c>
      <c r="N1042" s="0" t="n">
        <f aca="false">'t+3'!N1042+J1042</f>
        <v>-0.0993634199131491</v>
      </c>
      <c r="O1042" s="0" t="n">
        <f aca="false">'t+3'!O1042+K1042</f>
        <v>2.28965215395728</v>
      </c>
      <c r="P1042" s="0" t="n">
        <f aca="false">'t+3'!P1042+L1042</f>
        <v>1.66559886898877</v>
      </c>
      <c r="Q1042" s="0" t="n">
        <f aca="false" t="array" ref="Q1042:S1042">MMULT(M1042:P1042,'input - gretl'!$B$19:$D$22)+MMULT('Point forecasts'!$J$6:$O$6,'input - gretl'!$B$23:$D$28)</f>
        <v>13.8663172639458</v>
      </c>
      <c r="R1042" s="0" t="n">
        <v>6.71481476538402</v>
      </c>
      <c r="S1042" s="0" t="n">
        <v>10.0603295176526</v>
      </c>
      <c r="U1042" s="4" t="n">
        <f aca="false">NORMSDIST(-M1042/'rhos computation'!$B$11)-EXP(M1042+'rhos computation'!$B$11^2/2)*NORMSDIST(-M1042/'rhos computation'!$B$11-'rhos computation'!$B$11)</f>
        <v>0.0383396234044903</v>
      </c>
      <c r="V1042" s="4" t="n">
        <f aca="false">NORMSDIST(-N1042/'rhos computation'!$B$23)-EXP(N1042+'rhos computation'!$B$23^2/2)*NORMSDIST(-N1042/'rhos computation'!$B$23-'rhos computation'!$B$23)</f>
        <v>0.0940508438892146</v>
      </c>
      <c r="W1042" s="0" t="n">
        <f aca="false">NORMSDIST(-O1042)</f>
        <v>0.0110207445403453</v>
      </c>
      <c r="X1042" s="0" t="n">
        <f aca="false">NORMSDIST(-P1042)</f>
        <v>0.0478966682856934</v>
      </c>
    </row>
    <row r="1043" customFormat="false" ht="13" hidden="false" customHeight="false" outlineLevel="0" collapsed="false">
      <c r="A1043" s="0" t="n">
        <v>0.525020156683394</v>
      </c>
      <c r="B1043" s="0" t="n">
        <v>0.810163190837916</v>
      </c>
      <c r="C1043" s="0" t="n">
        <v>0.693831455558167</v>
      </c>
      <c r="D1043" s="0" t="n">
        <v>-0.0656622853204357</v>
      </c>
      <c r="E1043" s="0" t="n">
        <f aca="false" t="array" ref="E1043:H1043">MMULT(A1043:D1043,'Root matrix of resiudals'!$B$19:E$22)</f>
        <v>0.0252424115601779</v>
      </c>
      <c r="F1043" s="0" t="n">
        <v>0.0268237077333037</v>
      </c>
      <c r="G1043" s="0" t="n">
        <v>0.0146636879681046</v>
      </c>
      <c r="H1043" s="0" t="n">
        <v>-0.000418731754728628</v>
      </c>
      <c r="I1043" s="3" t="n">
        <f aca="false" t="array" ref="I1043:L1043">MMULT('t+3'!I1043:L1043,'input - gretl'!$B$3:$E$6)+MMULT('Point forecasts'!$P$5:$T$5,'input - gretl'!$B$9:$E$13)+MMULT('t+3'!Q1043:S1043,'input - gretl'!$B$14:$E$16)+E1043:H1043</f>
        <v>0.0214539962243707</v>
      </c>
      <c r="J1043" s="3" t="n">
        <v>-0.00629357848275162</v>
      </c>
      <c r="K1043" s="3" t="n">
        <v>0.0215045769002942</v>
      </c>
      <c r="L1043" s="3" t="n">
        <v>0.0161528032112241</v>
      </c>
      <c r="M1043" s="0" t="n">
        <f aca="false">'t+3'!M1043+I1043</f>
        <v>0.199163966143855</v>
      </c>
      <c r="N1043" s="0" t="n">
        <f aca="false">'t+3'!N1043+J1043</f>
        <v>0.0642252270092645</v>
      </c>
      <c r="O1043" s="0" t="n">
        <f aca="false">'t+3'!O1043+K1043</f>
        <v>2.48921106917915</v>
      </c>
      <c r="P1043" s="0" t="n">
        <f aca="false">'t+3'!P1043+L1043</f>
        <v>1.73795490104273</v>
      </c>
      <c r="Q1043" s="0" t="n">
        <f aca="false" t="array" ref="Q1043:S1043">MMULT(M1043:P1043,'input - gretl'!$B$19:$D$22)+MMULT('Point forecasts'!$J$6:$O$6,'input - gretl'!$B$23:$D$28)</f>
        <v>14.0377400854949</v>
      </c>
      <c r="R1043" s="0" t="n">
        <v>6.87840341230643</v>
      </c>
      <c r="S1043" s="0" t="n">
        <v>10.1910742285895</v>
      </c>
      <c r="U1043" s="4" t="n">
        <f aca="false">NORMSDIST(-M1043/'rhos computation'!$B$11)-EXP(M1043+'rhos computation'!$B$11^2/2)*NORMSDIST(-M1043/'rhos computation'!$B$11-'rhos computation'!$B$11)</f>
        <v>0.00406867857960889</v>
      </c>
      <c r="V1043" s="4" t="n">
        <f aca="false">NORMSDIST(-N1043/'rhos computation'!$B$23)-EXP(N1043+'rhos computation'!$B$23^2/2)*NORMSDIST(-N1043/'rhos computation'!$B$23-'rhos computation'!$B$23)</f>
        <v>0.00350401904366499</v>
      </c>
      <c r="W1043" s="0" t="n">
        <f aca="false">NORMSDIST(-O1043)</f>
        <v>0.00640134667914681</v>
      </c>
      <c r="X1043" s="0" t="n">
        <f aca="false">NORMSDIST(-P1043)</f>
        <v>0.0411093803498248</v>
      </c>
    </row>
    <row r="1044" customFormat="false" ht="13" hidden="false" customHeight="false" outlineLevel="0" collapsed="false">
      <c r="A1044" s="0" t="n">
        <v>-0.266495168713448</v>
      </c>
      <c r="B1044" s="0" t="n">
        <v>-0.762189572073809</v>
      </c>
      <c r="C1044" s="0" t="n">
        <v>0.779384872721931</v>
      </c>
      <c r="D1044" s="0" t="n">
        <v>0.0385320806714009</v>
      </c>
      <c r="E1044" s="0" t="n">
        <f aca="false" t="array" ref="E1044:H1044">MMULT(A1044:D1044,'Root matrix of resiudals'!$B$19:E$22)</f>
        <v>-0.0122115765363711</v>
      </c>
      <c r="F1044" s="0" t="n">
        <v>-0.0195799521066896</v>
      </c>
      <c r="G1044" s="0" t="n">
        <v>0.00953855690270745</v>
      </c>
      <c r="H1044" s="0" t="n">
        <v>0.00156984467997085</v>
      </c>
      <c r="I1044" s="3" t="n">
        <f aca="false" t="array" ref="I1044:L1044">MMULT('t+3'!I1044:L1044,'input - gretl'!$B$3:$E$6)+MMULT('Point forecasts'!$P$5:$T$5,'input - gretl'!$B$9:$E$13)+MMULT('t+3'!Q1044:S1044,'input - gretl'!$B$14:$E$16)+E1044:H1044</f>
        <v>-0.00828641882077079</v>
      </c>
      <c r="J1044" s="3" t="n">
        <v>0.0160027201698011</v>
      </c>
      <c r="K1044" s="3" t="n">
        <v>0.021678497072142</v>
      </c>
      <c r="L1044" s="3" t="n">
        <v>-0.0127334546351867</v>
      </c>
      <c r="M1044" s="0" t="n">
        <f aca="false">'t+3'!M1044+I1044</f>
        <v>0.183442146120836</v>
      </c>
      <c r="N1044" s="0" t="n">
        <f aca="false">'t+3'!N1044+J1044</f>
        <v>-0.0220768627422949</v>
      </c>
      <c r="O1044" s="0" t="n">
        <f aca="false">'t+3'!O1044+K1044</f>
        <v>2.4662303013562</v>
      </c>
      <c r="P1044" s="0" t="n">
        <f aca="false">'t+3'!P1044+L1044</f>
        <v>1.77035930776972</v>
      </c>
      <c r="Q1044" s="0" t="n">
        <f aca="false" t="array" ref="Q1044:S1044">MMULT(M1044:P1044,'input - gretl'!$B$19:$D$22)+MMULT('Point forecasts'!$J$6:$O$6,'input - gretl'!$B$23:$D$28)</f>
        <v>14.0220182654719</v>
      </c>
      <c r="R1044" s="0" t="n">
        <v>6.79210132255487</v>
      </c>
      <c r="S1044" s="0" t="n">
        <v>10.1372752497489</v>
      </c>
      <c r="U1044" s="4" t="n">
        <f aca="false">NORMSDIST(-M1044/'rhos computation'!$B$11)-EXP(M1044+'rhos computation'!$B$11^2/2)*NORMSDIST(-M1044/'rhos computation'!$B$11-'rhos computation'!$B$11)</f>
        <v>0.00524583883401415</v>
      </c>
      <c r="V1044" s="4" t="n">
        <f aca="false">NORMSDIST(-N1044/'rhos computation'!$B$23)-EXP(N1044+'rhos computation'!$B$23^2/2)*NORMSDIST(-N1044/'rhos computation'!$B$23-'rhos computation'!$B$23)</f>
        <v>0.0338724654731943</v>
      </c>
      <c r="W1044" s="0" t="n">
        <f aca="false">NORMSDIST(-O1044)</f>
        <v>0.00682717557486148</v>
      </c>
      <c r="X1044" s="0" t="n">
        <f aca="false">NORMSDIST(-P1044)</f>
        <v>0.038333651989274</v>
      </c>
    </row>
    <row r="1045" customFormat="false" ht="13" hidden="false" customHeight="false" outlineLevel="0" collapsed="false">
      <c r="A1045" s="0" t="n">
        <v>-0.076185692713813</v>
      </c>
      <c r="B1045" s="0" t="n">
        <v>-0.920489241691333</v>
      </c>
      <c r="C1045" s="0" t="n">
        <v>-0.652704416309122</v>
      </c>
      <c r="D1045" s="0" t="n">
        <v>1.45252492030301</v>
      </c>
      <c r="E1045" s="0" t="n">
        <f aca="false" t="array" ref="E1045:H1045">MMULT(A1045:D1045,'Root matrix of resiudals'!$B$19:E$22)</f>
        <v>-0.0067153961371255</v>
      </c>
      <c r="F1045" s="0" t="n">
        <v>-0.0287209695433583</v>
      </c>
      <c r="G1045" s="0" t="n">
        <v>-0.0122542569374354</v>
      </c>
      <c r="H1045" s="0" t="n">
        <v>0.0227914336180372</v>
      </c>
      <c r="I1045" s="3" t="n">
        <f aca="false" t="array" ref="I1045:L1045">MMULT('t+3'!I1045:L1045,'input - gretl'!$B$3:$E$6)+MMULT('Point forecasts'!$P$5:$T$5,'input - gretl'!$B$9:$E$13)+MMULT('t+3'!Q1045:S1045,'input - gretl'!$B$14:$E$16)+E1045:H1045</f>
        <v>0.00186280040455341</v>
      </c>
      <c r="J1045" s="3" t="n">
        <v>-0.0295233480354236</v>
      </c>
      <c r="K1045" s="3" t="n">
        <v>-0.00563457946817264</v>
      </c>
      <c r="L1045" s="3" t="n">
        <v>0.0108167216495158</v>
      </c>
      <c r="M1045" s="0" t="n">
        <f aca="false">'t+3'!M1045+I1045</f>
        <v>0.131691811786768</v>
      </c>
      <c r="N1045" s="0" t="n">
        <f aca="false">'t+3'!N1045+J1045</f>
        <v>-0.0320734509885253</v>
      </c>
      <c r="O1045" s="0" t="n">
        <f aca="false">'t+3'!O1045+K1045</f>
        <v>2.38334761067909</v>
      </c>
      <c r="P1045" s="0" t="n">
        <f aca="false">'t+3'!P1045+L1045</f>
        <v>1.73350302028548</v>
      </c>
      <c r="Q1045" s="0" t="n">
        <f aca="false" t="array" ref="Q1045:S1045">MMULT(M1045:P1045,'input - gretl'!$B$19:$D$22)+MMULT('Point forecasts'!$J$6:$O$6,'input - gretl'!$B$23:$D$28)</f>
        <v>13.9702679311378</v>
      </c>
      <c r="R1045" s="0" t="n">
        <v>6.78210473430864</v>
      </c>
      <c r="S1045" s="0" t="n">
        <v>10.0894447312837</v>
      </c>
      <c r="U1045" s="4" t="n">
        <f aca="false">NORMSDIST(-M1045/'rhos computation'!$B$11)-EXP(M1045+'rhos computation'!$B$11^2/2)*NORMSDIST(-M1045/'rhos computation'!$B$11-'rhos computation'!$B$11)</f>
        <v>0.0112679495622012</v>
      </c>
      <c r="V1045" s="4" t="n">
        <f aca="false">NORMSDIST(-N1045/'rhos computation'!$B$23)-EXP(N1045+'rhos computation'!$B$23^2/2)*NORMSDIST(-N1045/'rhos computation'!$B$23-'rhos computation'!$B$23)</f>
        <v>0.0403404566574802</v>
      </c>
      <c r="W1045" s="0" t="n">
        <f aca="false">NORMSDIST(-O1045)</f>
        <v>0.00857799293723285</v>
      </c>
      <c r="X1045" s="0" t="n">
        <f aca="false">NORMSDIST(-P1045)</f>
        <v>0.0415031505710983</v>
      </c>
    </row>
    <row r="1046" customFormat="false" ht="13" hidden="false" customHeight="false" outlineLevel="0" collapsed="false">
      <c r="A1046" s="0" t="n">
        <v>-0.771864050510572</v>
      </c>
      <c r="B1046" s="0" t="n">
        <v>-0.160682697601655</v>
      </c>
      <c r="C1046" s="0" t="n">
        <v>0.735428184330358</v>
      </c>
      <c r="D1046" s="0" t="n">
        <v>-0.057483449877121</v>
      </c>
      <c r="E1046" s="0" t="n">
        <f aca="false" t="array" ref="E1046:H1046">MMULT(A1046:D1046,'Root matrix of resiudals'!$B$19:E$22)</f>
        <v>-0.0325497888990473</v>
      </c>
      <c r="F1046" s="0" t="n">
        <v>-0.00370200599416354</v>
      </c>
      <c r="G1046" s="0" t="n">
        <v>0.0102555690345333</v>
      </c>
      <c r="H1046" s="0" t="n">
        <v>0.000194454399169934</v>
      </c>
      <c r="I1046" s="3" t="n">
        <f aca="false" t="array" ref="I1046:L1046">MMULT('t+3'!I1046:L1046,'input - gretl'!$B$3:$E$6)+MMULT('Point forecasts'!$P$5:$T$5,'input - gretl'!$B$9:$E$13)+MMULT('t+3'!Q1046:S1046,'input - gretl'!$B$14:$E$16)+E1046:H1046</f>
        <v>0.00448918820575033</v>
      </c>
      <c r="J1046" s="3" t="n">
        <v>-0.0040604374616589</v>
      </c>
      <c r="K1046" s="3" t="n">
        <v>0.0179838812173884</v>
      </c>
      <c r="L1046" s="3" t="n">
        <v>0.00271908642708857</v>
      </c>
      <c r="M1046" s="0" t="n">
        <f aca="false">'t+3'!M1046+I1046</f>
        <v>0.107910837015638</v>
      </c>
      <c r="N1046" s="0" t="n">
        <f aca="false">'t+3'!N1046+J1046</f>
        <v>0.0146602197049239</v>
      </c>
      <c r="O1046" s="0" t="n">
        <f aca="false">'t+3'!O1046+K1046</f>
        <v>2.46953469828378</v>
      </c>
      <c r="P1046" s="0" t="n">
        <f aca="false">'t+3'!P1046+L1046</f>
        <v>1.75701454333377</v>
      </c>
      <c r="Q1046" s="0" t="n">
        <f aca="false" t="array" ref="Q1046:S1046">MMULT(M1046:P1046,'input - gretl'!$B$19:$D$22)+MMULT('Point forecasts'!$J$6:$O$6,'input - gretl'!$B$23:$D$28)</f>
        <v>13.9464869563667</v>
      </c>
      <c r="R1046" s="0" t="n">
        <v>6.82883840500209</v>
      </c>
      <c r="S1046" s="0" t="n">
        <v>10.1532711848933</v>
      </c>
      <c r="U1046" s="4" t="n">
        <f aca="false">NORMSDIST(-M1046/'rhos computation'!$B$11)-EXP(M1046+'rhos computation'!$B$11^2/2)*NORMSDIST(-M1046/'rhos computation'!$B$11-'rhos computation'!$B$11)</f>
        <v>0.0154484954800725</v>
      </c>
      <c r="V1046" s="4" t="n">
        <f aca="false">NORMSDIST(-N1046/'rhos computation'!$B$23)-EXP(N1046+'rhos computation'!$B$23^2/2)*NORMSDIST(-N1046/'rhos computation'!$B$23-'rhos computation'!$B$23)</f>
        <v>0.0154372520029372</v>
      </c>
      <c r="W1046" s="0" t="n">
        <f aca="false">NORMSDIST(-O1046)</f>
        <v>0.00676444487058376</v>
      </c>
      <c r="X1046" s="0" t="n">
        <f aca="false">NORMSDIST(-P1046)</f>
        <v>0.0394576651638605</v>
      </c>
    </row>
    <row r="1047" customFormat="false" ht="13" hidden="false" customHeight="false" outlineLevel="0" collapsed="false">
      <c r="A1047" s="0" t="n">
        <v>0.547106263676919</v>
      </c>
      <c r="B1047" s="0" t="n">
        <v>-0.561577693645854</v>
      </c>
      <c r="C1047" s="0" t="n">
        <v>-0.753038881477816</v>
      </c>
      <c r="D1047" s="0" t="n">
        <v>-0.10482730157925</v>
      </c>
      <c r="E1047" s="0" t="n">
        <f aca="false" t="array" ref="E1047:H1047">MMULT(A1047:D1047,'Root matrix of resiudals'!$B$19:E$22)</f>
        <v>0.0213116860167725</v>
      </c>
      <c r="F1047" s="0" t="n">
        <v>-0.017517317863235</v>
      </c>
      <c r="G1047" s="0" t="n">
        <v>-0.0135961326736906</v>
      </c>
      <c r="H1047" s="0" t="n">
        <v>-0.00280981404185051</v>
      </c>
      <c r="I1047" s="3" t="n">
        <f aca="false" t="array" ref="I1047:L1047">MMULT('t+3'!I1047:L1047,'input - gretl'!$B$3:$E$6)+MMULT('Point forecasts'!$P$5:$T$5,'input - gretl'!$B$9:$E$13)+MMULT('t+3'!Q1047:S1047,'input - gretl'!$B$14:$E$16)+E1047:H1047</f>
        <v>0.0637752545810851</v>
      </c>
      <c r="J1047" s="3" t="n">
        <v>-0.0308258602734565</v>
      </c>
      <c r="K1047" s="3" t="n">
        <v>-0.0144046901845866</v>
      </c>
      <c r="L1047" s="3" t="n">
        <v>-0.0145840946058505</v>
      </c>
      <c r="M1047" s="0" t="n">
        <f aca="false">'t+3'!M1047+I1047</f>
        <v>0.120206394451353</v>
      </c>
      <c r="N1047" s="0" t="n">
        <f aca="false">'t+3'!N1047+J1047</f>
        <v>-0.0278184116278509</v>
      </c>
      <c r="O1047" s="0" t="n">
        <f aca="false">'t+3'!O1047+K1047</f>
        <v>2.41149357858351</v>
      </c>
      <c r="P1047" s="0" t="n">
        <f aca="false">'t+3'!P1047+L1047</f>
        <v>1.74101033389251</v>
      </c>
      <c r="Q1047" s="0" t="n">
        <f aca="false" t="array" ref="Q1047:S1047">MMULT(M1047:P1047,'input - gretl'!$B$19:$D$22)+MMULT('Point forecasts'!$J$6:$O$6,'input - gretl'!$B$23:$D$28)</f>
        <v>13.9587825138024</v>
      </c>
      <c r="R1047" s="0" t="n">
        <v>6.78635977366932</v>
      </c>
      <c r="S1047" s="0" t="n">
        <v>10.1104508685821</v>
      </c>
      <c r="U1047" s="4" t="n">
        <f aca="false">NORMSDIST(-M1047/'rhos computation'!$B$11)-EXP(M1047+'rhos computation'!$B$11^2/2)*NORMSDIST(-M1047/'rhos computation'!$B$11-'rhos computation'!$B$11)</f>
        <v>0.0131589678474479</v>
      </c>
      <c r="V1047" s="4" t="n">
        <f aca="false">NORMSDIST(-N1047/'rhos computation'!$B$23)-EXP(N1047+'rhos computation'!$B$23^2/2)*NORMSDIST(-N1047/'rhos computation'!$B$23-'rhos computation'!$B$23)</f>
        <v>0.0375185213113475</v>
      </c>
      <c r="W1047" s="0" t="n">
        <f aca="false">NORMSDIST(-O1047)</f>
        <v>0.0079436658075458</v>
      </c>
      <c r="X1047" s="0" t="n">
        <f aca="false">NORMSDIST(-P1047)</f>
        <v>0.0408408835718383</v>
      </c>
    </row>
    <row r="1048" customFormat="false" ht="13" hidden="false" customHeight="false" outlineLevel="0" collapsed="false">
      <c r="A1048" s="0" t="n">
        <v>1.31885953767925</v>
      </c>
      <c r="B1048" s="0" t="n">
        <v>-1.22958683123982</v>
      </c>
      <c r="C1048" s="0" t="n">
        <v>0.280550649547606</v>
      </c>
      <c r="D1048" s="0" t="n">
        <v>-1.66775879953506</v>
      </c>
      <c r="E1048" s="0" t="n">
        <f aca="false" t="array" ref="E1048:H1048">MMULT(A1048:D1048,'Root matrix of resiudals'!$B$19:E$22)</f>
        <v>0.0547861684216828</v>
      </c>
      <c r="F1048" s="0" t="n">
        <v>-0.0312479500300963</v>
      </c>
      <c r="G1048" s="0" t="n">
        <v>-0.00017425737651893</v>
      </c>
      <c r="H1048" s="0" t="n">
        <v>-0.027327249032002</v>
      </c>
      <c r="I1048" s="3" t="n">
        <f aca="false" t="array" ref="I1048:L1048">MMULT('t+3'!I1048:L1048,'input - gretl'!$B$3:$E$6)+MMULT('Point forecasts'!$P$5:$T$5,'input - gretl'!$B$9:$E$13)+MMULT('t+3'!Q1048:S1048,'input - gretl'!$B$14:$E$16)+E1048:H1048</f>
        <v>0.098393055162602</v>
      </c>
      <c r="J1048" s="3" t="n">
        <v>-0.0136261470952911</v>
      </c>
      <c r="K1048" s="3" t="n">
        <v>-0.00325800369693224</v>
      </c>
      <c r="L1048" s="3" t="n">
        <v>-0.0383354490310082</v>
      </c>
      <c r="M1048" s="0" t="n">
        <f aca="false">'t+3'!M1048+I1048</f>
        <v>0.142105111295234</v>
      </c>
      <c r="N1048" s="0" t="n">
        <f aca="false">'t+3'!N1048+J1048</f>
        <v>-0.047079550713125</v>
      </c>
      <c r="O1048" s="0" t="n">
        <f aca="false">'t+3'!O1048+K1048</f>
        <v>2.41446977110921</v>
      </c>
      <c r="P1048" s="0" t="n">
        <f aca="false">'t+3'!P1048+L1048</f>
        <v>1.69919139432137</v>
      </c>
      <c r="Q1048" s="0" t="n">
        <f aca="false" t="array" ref="Q1048:S1048">MMULT(M1048:P1048,'input - gretl'!$B$19:$D$22)+MMULT('Point forecasts'!$J$6:$O$6,'input - gretl'!$B$23:$D$28)</f>
        <v>13.9806812306463</v>
      </c>
      <c r="R1048" s="0" t="n">
        <v>6.76709863458404</v>
      </c>
      <c r="S1048" s="0" t="n">
        <v>10.153198963587</v>
      </c>
      <c r="U1048" s="4" t="n">
        <f aca="false">NORMSDIST(-M1048/'rhos computation'!$B$11)-EXP(M1048+'rhos computation'!$B$11^2/2)*NORMSDIST(-M1048/'rhos computation'!$B$11-'rhos computation'!$B$11)</f>
        <v>0.00974556109236391</v>
      </c>
      <c r="V1048" s="4" t="n">
        <f aca="false">NORMSDIST(-N1048/'rhos computation'!$B$23)-EXP(N1048+'rhos computation'!$B$23^2/2)*NORMSDIST(-N1048/'rhos computation'!$B$23-'rhos computation'!$B$23)</f>
        <v>0.0510277976609429</v>
      </c>
      <c r="W1048" s="0" t="n">
        <f aca="false">NORMSDIST(-O1048)</f>
        <v>0.00787906524934062</v>
      </c>
      <c r="X1048" s="0" t="n">
        <f aca="false">NORMSDIST(-P1048)</f>
        <v>0.0446415636615857</v>
      </c>
    </row>
    <row r="1049" customFormat="false" ht="13" hidden="false" customHeight="false" outlineLevel="0" collapsed="false">
      <c r="A1049" s="0" t="n">
        <v>1.81727968544053</v>
      </c>
      <c r="B1049" s="0" t="n">
        <v>-0.0562204148888645</v>
      </c>
      <c r="C1049" s="0" t="n">
        <v>0.622097165132579</v>
      </c>
      <c r="D1049" s="0" t="n">
        <v>-0.120168426754837</v>
      </c>
      <c r="E1049" s="0" t="n">
        <f aca="false" t="array" ref="E1049:H1049">MMULT(A1049:D1049,'Root matrix of resiudals'!$B$19:E$22)</f>
        <v>0.0786567893359872</v>
      </c>
      <c r="F1049" s="0" t="n">
        <v>0.00473410283850805</v>
      </c>
      <c r="G1049" s="0" t="n">
        <v>0.0119309260975885</v>
      </c>
      <c r="H1049" s="0" t="n">
        <v>-0.00193705214341046</v>
      </c>
      <c r="I1049" s="3" t="n">
        <f aca="false" t="array" ref="I1049:L1049">MMULT('t+3'!I1049:L1049,'input - gretl'!$B$3:$E$6)+MMULT('Point forecasts'!$P$5:$T$5,'input - gretl'!$B$9:$E$13)+MMULT('t+3'!Q1049:S1049,'input - gretl'!$B$14:$E$16)+E1049:H1049</f>
        <v>0.0798627949192115</v>
      </c>
      <c r="J1049" s="3" t="n">
        <v>0.013756305057287</v>
      </c>
      <c r="K1049" s="3" t="n">
        <v>0.0297846515866206</v>
      </c>
      <c r="L1049" s="3" t="n">
        <v>0.00704401798025277</v>
      </c>
      <c r="M1049" s="0" t="n">
        <f aca="false">'t+3'!M1049+I1049</f>
        <v>0.314887495452152</v>
      </c>
      <c r="N1049" s="0" t="n">
        <f aca="false">'t+3'!N1049+J1049</f>
        <v>0.0498040982173135</v>
      </c>
      <c r="O1049" s="0" t="n">
        <f aca="false">'t+3'!O1049+K1049</f>
        <v>2.54316053869258</v>
      </c>
      <c r="P1049" s="0" t="n">
        <f aca="false">'t+3'!P1049+L1049</f>
        <v>1.79382621288841</v>
      </c>
      <c r="Q1049" s="0" t="n">
        <f aca="false" t="array" ref="Q1049:S1049">MMULT(M1049:P1049,'input - gretl'!$B$19:$D$22)+MMULT('Point forecasts'!$J$6:$O$6,'input - gretl'!$B$23:$D$28)</f>
        <v>14.1534636148032</v>
      </c>
      <c r="R1049" s="0" t="n">
        <v>6.86398228351448</v>
      </c>
      <c r="S1049" s="0" t="n">
        <v>10.1918872869721</v>
      </c>
      <c r="U1049" s="4" t="n">
        <f aca="false">NORMSDIST(-M1049/'rhos computation'!$B$11)-EXP(M1049+'rhos computation'!$B$11^2/2)*NORMSDIST(-M1049/'rhos computation'!$B$11-'rhos computation'!$B$11)</f>
        <v>0.000450250085125906</v>
      </c>
      <c r="V1049" s="4" t="n">
        <f aca="false">NORMSDIST(-N1049/'rhos computation'!$B$23)-EXP(N1049+'rhos computation'!$B$23^2/2)*NORMSDIST(-N1049/'rhos computation'!$B$23-'rhos computation'!$B$23)</f>
        <v>0.00570044533387976</v>
      </c>
      <c r="W1049" s="0" t="n">
        <f aca="false">NORMSDIST(-O1049)</f>
        <v>0.00549273714533763</v>
      </c>
      <c r="X1049" s="0" t="n">
        <f aca="false">NORMSDIST(-P1049)</f>
        <v>0.0364204558334109</v>
      </c>
    </row>
    <row r="1050" customFormat="false" ht="13" hidden="false" customHeight="false" outlineLevel="0" collapsed="false">
      <c r="A1050" s="0" t="n">
        <v>0.0146529595128214</v>
      </c>
      <c r="B1050" s="0" t="n">
        <v>1.61686873127811</v>
      </c>
      <c r="C1050" s="0" t="n">
        <v>-0.0371413167634631</v>
      </c>
      <c r="D1050" s="0" t="n">
        <v>-0.96719419621096</v>
      </c>
      <c r="E1050" s="0" t="n">
        <f aca="false" t="array" ref="E1050:H1050">MMULT(A1050:D1050,'Root matrix of resiudals'!$B$19:E$22)</f>
        <v>0.00461409808666951</v>
      </c>
      <c r="F1050" s="0" t="n">
        <v>0.0460337357031979</v>
      </c>
      <c r="G1050" s="0" t="n">
        <v>0.00411711284588503</v>
      </c>
      <c r="H1050" s="0" t="n">
        <v>-0.0156367001428844</v>
      </c>
      <c r="I1050" s="3" t="n">
        <f aca="false" t="array" ref="I1050:L1050">MMULT('t+3'!I1050:L1050,'input - gretl'!$B$3:$E$6)+MMULT('Point forecasts'!$P$5:$T$5,'input - gretl'!$B$9:$E$13)+MMULT('t+3'!Q1050:S1050,'input - gretl'!$B$14:$E$16)+E1050:H1050</f>
        <v>0.0486263780178088</v>
      </c>
      <c r="J1050" s="3" t="n">
        <v>0.0218700053089347</v>
      </c>
      <c r="K1050" s="3" t="n">
        <v>0.0118868418376975</v>
      </c>
      <c r="L1050" s="3" t="n">
        <v>-0.0203790983591273</v>
      </c>
      <c r="M1050" s="0" t="n">
        <f aca="false">'t+3'!M1050+I1050</f>
        <v>0.116846021973422</v>
      </c>
      <c r="N1050" s="0" t="n">
        <f aca="false">'t+3'!N1050+J1050</f>
        <v>0.0580784398820729</v>
      </c>
      <c r="O1050" s="0" t="n">
        <f aca="false">'t+3'!O1050+K1050</f>
        <v>2.45815640093611</v>
      </c>
      <c r="P1050" s="0" t="n">
        <f aca="false">'t+3'!P1050+L1050</f>
        <v>1.75838475222383</v>
      </c>
      <c r="Q1050" s="0" t="n">
        <f aca="false" t="array" ref="Q1050:S1050">MMULT(M1050:P1050,'input - gretl'!$B$19:$D$22)+MMULT('Point forecasts'!$J$6:$O$6,'input - gretl'!$B$23:$D$28)</f>
        <v>13.9554221413245</v>
      </c>
      <c r="R1050" s="0" t="n">
        <v>6.87225662517924</v>
      </c>
      <c r="S1050" s="0" t="n">
        <v>10.1405897503807</v>
      </c>
      <c r="U1050" s="4" t="n">
        <f aca="false">NORMSDIST(-M1050/'rhos computation'!$B$11)-EXP(M1050+'rhos computation'!$B$11^2/2)*NORMSDIST(-M1050/'rhos computation'!$B$11-'rhos computation'!$B$11)</f>
        <v>0.0137566464384383</v>
      </c>
      <c r="V1050" s="4" t="n">
        <f aca="false">NORMSDIST(-N1050/'rhos computation'!$B$23)-EXP(N1050+'rhos computation'!$B$23^2/2)*NORMSDIST(-N1050/'rhos computation'!$B$23-'rhos computation'!$B$23)</f>
        <v>0.00433680684650656</v>
      </c>
      <c r="W1050" s="0" t="n">
        <f aca="false">NORMSDIST(-O1050)</f>
        <v>0.00698261702522319</v>
      </c>
      <c r="X1050" s="0" t="n">
        <f aca="false">NORMSDIST(-P1050)</f>
        <v>0.0393410328830981</v>
      </c>
    </row>
    <row r="1051" customFormat="false" ht="13" hidden="false" customHeight="false" outlineLevel="0" collapsed="false">
      <c r="A1051" s="0" t="n">
        <v>2.25028484181468</v>
      </c>
      <c r="B1051" s="0" t="n">
        <v>0.0783342036620459</v>
      </c>
      <c r="C1051" s="0" t="n">
        <v>-0.26747882281229</v>
      </c>
      <c r="D1051" s="0" t="n">
        <v>0.257092984839374</v>
      </c>
      <c r="E1051" s="0" t="n">
        <f aca="false" t="array" ref="E1051:H1051">MMULT(A1051:D1051,'Root matrix of resiudals'!$B$19:E$22)</f>
        <v>0.0962959613814894</v>
      </c>
      <c r="F1051" s="0" t="n">
        <v>0.00638986003503294</v>
      </c>
      <c r="G1051" s="0" t="n">
        <v>-0.000955013506334344</v>
      </c>
      <c r="H1051" s="0" t="n">
        <v>0.00300904573353584</v>
      </c>
      <c r="I1051" s="3" t="n">
        <f aca="false" t="array" ref="I1051:L1051">MMULT('t+3'!I1051:L1051,'input - gretl'!$B$3:$E$6)+MMULT('Point forecasts'!$P$5:$T$5,'input - gretl'!$B$9:$E$13)+MMULT('t+3'!Q1051:S1051,'input - gretl'!$B$14:$E$16)+E1051:H1051</f>
        <v>0.131499223108077</v>
      </c>
      <c r="J1051" s="3" t="n">
        <v>0.038421323833216</v>
      </c>
      <c r="K1051" s="3" t="n">
        <v>0.0163408854350044</v>
      </c>
      <c r="L1051" s="3" t="n">
        <v>0.00925158828812984</v>
      </c>
      <c r="M1051" s="0" t="n">
        <f aca="false">'t+3'!M1051+I1051</f>
        <v>0.3316957379884</v>
      </c>
      <c r="N1051" s="0" t="n">
        <f aca="false">'t+3'!N1051+J1051</f>
        <v>0.0540297850812969</v>
      </c>
      <c r="O1051" s="0" t="n">
        <f aca="false">'t+3'!O1051+K1051</f>
        <v>2.48570793092877</v>
      </c>
      <c r="P1051" s="0" t="n">
        <f aca="false">'t+3'!P1051+L1051</f>
        <v>1.74041826654894</v>
      </c>
      <c r="Q1051" s="0" t="n">
        <f aca="false" t="array" ref="Q1051:S1051">MMULT(M1051:P1051,'input - gretl'!$B$19:$D$22)+MMULT('Point forecasts'!$J$6:$O$6,'input - gretl'!$B$23:$D$28)</f>
        <v>14.1702718573395</v>
      </c>
      <c r="R1051" s="0" t="n">
        <v>6.86820797037847</v>
      </c>
      <c r="S1051" s="0" t="n">
        <v>10.1852283065745</v>
      </c>
      <c r="U1051" s="4" t="n">
        <f aca="false">NORMSDIST(-M1051/'rhos computation'!$B$11)-EXP(M1051+'rhos computation'!$B$11^2/2)*NORMSDIST(-M1051/'rhos computation'!$B$11-'rhos computation'!$B$11)</f>
        <v>0.000311037878564798</v>
      </c>
      <c r="V1051" s="4" t="n">
        <f aca="false">NORMSDIST(-N1051/'rhos computation'!$B$23)-EXP(N1051+'rhos computation'!$B$23^2/2)*NORMSDIST(-N1051/'rhos computation'!$B$23-'rhos computation'!$B$23)</f>
        <v>0.00496717025947649</v>
      </c>
      <c r="W1051" s="0" t="n">
        <f aca="false">NORMSDIST(-O1051)</f>
        <v>0.00646470151414206</v>
      </c>
      <c r="X1051" s="0" t="n">
        <f aca="false">NORMSDIST(-P1051)</f>
        <v>0.0408928001800677</v>
      </c>
    </row>
    <row r="1052" customFormat="false" ht="13" hidden="false" customHeight="false" outlineLevel="0" collapsed="false">
      <c r="A1052" s="0" t="n">
        <v>-1.06565909440524</v>
      </c>
      <c r="B1052" s="0" t="n">
        <v>0.706038923649367</v>
      </c>
      <c r="C1052" s="0" t="n">
        <v>1.94327705405011</v>
      </c>
      <c r="D1052" s="0" t="n">
        <v>0.128287998019885</v>
      </c>
      <c r="E1052" s="0" t="n">
        <f aca="false" t="array" ref="E1052:H1052">MMULT(A1052:D1052,'Root matrix of resiudals'!$B$19:E$22)</f>
        <v>-0.041771502212032</v>
      </c>
      <c r="F1052" s="0" t="n">
        <v>0.0247457596834839</v>
      </c>
      <c r="G1052" s="0" t="n">
        <v>0.0326824405874595</v>
      </c>
      <c r="H1052" s="0" t="n">
        <v>0.00476166677647743</v>
      </c>
      <c r="I1052" s="3" t="n">
        <f aca="false" t="array" ref="I1052:L1052">MMULT('t+3'!I1052:L1052,'input - gretl'!$B$3:$E$6)+MMULT('Point forecasts'!$P$5:$T$5,'input - gretl'!$B$9:$E$13)+MMULT('t+3'!Q1052:S1052,'input - gretl'!$B$14:$E$16)+E1052:H1052</f>
        <v>-0.0117690036676441</v>
      </c>
      <c r="J1052" s="3" t="n">
        <v>0.032086001986277</v>
      </c>
      <c r="K1052" s="3" t="n">
        <v>0.0320567496097358</v>
      </c>
      <c r="L1052" s="3" t="n">
        <v>-0.00265979062461103</v>
      </c>
      <c r="M1052" s="0" t="n">
        <f aca="false">'t+3'!M1052+I1052</f>
        <v>0.11293338944613</v>
      </c>
      <c r="N1052" s="0" t="n">
        <f aca="false">'t+3'!N1052+J1052</f>
        <v>0.0143060395393878</v>
      </c>
      <c r="O1052" s="0" t="n">
        <f aca="false">'t+3'!O1052+K1052</f>
        <v>2.44562444705665</v>
      </c>
      <c r="P1052" s="0" t="n">
        <f aca="false">'t+3'!P1052+L1052</f>
        <v>1.71877540292008</v>
      </c>
      <c r="Q1052" s="0" t="n">
        <f aca="false" t="array" ref="Q1052:S1052">MMULT(M1052:P1052,'input - gretl'!$B$19:$D$22)+MMULT('Point forecasts'!$J$6:$O$6,'input - gretl'!$B$23:$D$28)</f>
        <v>13.9515095087972</v>
      </c>
      <c r="R1052" s="0" t="n">
        <v>6.82848422483656</v>
      </c>
      <c r="S1052" s="0" t="n">
        <v>10.1657282681566</v>
      </c>
      <c r="U1052" s="4" t="n">
        <f aca="false">NORMSDIST(-M1052/'rhos computation'!$B$11)-EXP(M1052+'rhos computation'!$B$11^2/2)*NORMSDIST(-M1052/'rhos computation'!$B$11-'rhos computation'!$B$11)</f>
        <v>0.0144788734901005</v>
      </c>
      <c r="V1052" s="4" t="n">
        <f aca="false">NORMSDIST(-N1052/'rhos computation'!$B$23)-EXP(N1052+'rhos computation'!$B$23^2/2)*NORMSDIST(-N1052/'rhos computation'!$B$23-'rhos computation'!$B$23)</f>
        <v>0.0155729826434072</v>
      </c>
      <c r="W1052" s="0" t="n">
        <f aca="false">NORMSDIST(-O1052)</f>
        <v>0.0072300767667345</v>
      </c>
      <c r="X1052" s="0" t="n">
        <f aca="false">NORMSDIST(-P1052)</f>
        <v>0.0428276379908225</v>
      </c>
    </row>
    <row r="1053" customFormat="false" ht="13" hidden="false" customHeight="false" outlineLevel="0" collapsed="false">
      <c r="A1053" s="0" t="n">
        <v>-0.0572733465388806</v>
      </c>
      <c r="B1053" s="0" t="n">
        <v>0.732742948765334</v>
      </c>
      <c r="C1053" s="0" t="n">
        <v>-0.76736985065555</v>
      </c>
      <c r="D1053" s="0" t="n">
        <v>0.126667889550757</v>
      </c>
      <c r="E1053" s="0" t="n">
        <f aca="false" t="array" ref="E1053:H1053">MMULT(A1053:D1053,'Root matrix of resiudals'!$B$19:E$22)</f>
        <v>-0.00179465277004224</v>
      </c>
      <c r="F1053" s="0" t="n">
        <v>0.018059498285548</v>
      </c>
      <c r="G1053" s="0" t="n">
        <v>-0.00966142383567004</v>
      </c>
      <c r="H1053" s="0" t="n">
        <v>0.0012466625492972</v>
      </c>
      <c r="I1053" s="3" t="n">
        <f aca="false" t="array" ref="I1053:L1053">MMULT('t+3'!I1053:L1053,'input - gretl'!$B$3:$E$6)+MMULT('Point forecasts'!$P$5:$T$5,'input - gretl'!$B$9:$E$13)+MMULT('t+3'!Q1053:S1053,'input - gretl'!$B$14:$E$16)+E1053:H1053</f>
        <v>0.0306975914566564</v>
      </c>
      <c r="J1053" s="3" t="n">
        <v>0.0108255316801638</v>
      </c>
      <c r="K1053" s="3" t="n">
        <v>-0.0164575717649057</v>
      </c>
      <c r="L1053" s="3" t="n">
        <v>-0.00455434534575492</v>
      </c>
      <c r="M1053" s="0" t="n">
        <f aca="false">'t+3'!M1053+I1053</f>
        <v>0.0595887742790277</v>
      </c>
      <c r="N1053" s="0" t="n">
        <f aca="false">'t+3'!N1053+J1053</f>
        <v>-0.000465065675465139</v>
      </c>
      <c r="O1053" s="0" t="n">
        <f aca="false">'t+3'!O1053+K1053</f>
        <v>2.43070180109324</v>
      </c>
      <c r="P1053" s="0" t="n">
        <f aca="false">'t+3'!P1053+L1053</f>
        <v>1.76134600572711</v>
      </c>
      <c r="Q1053" s="0" t="n">
        <f aca="false" t="array" ref="Q1053:S1053">MMULT(M1053:P1053,'input - gretl'!$B$19:$D$22)+MMULT('Point forecasts'!$J$6:$O$6,'input - gretl'!$B$23:$D$28)</f>
        <v>13.8981648936301</v>
      </c>
      <c r="R1053" s="0" t="n">
        <v>6.8137131196217</v>
      </c>
      <c r="S1053" s="0" t="n">
        <v>10.1103188503936</v>
      </c>
      <c r="U1053" s="4" t="n">
        <f aca="false">NORMSDIST(-M1053/'rhos computation'!$B$11)-EXP(M1053+'rhos computation'!$B$11^2/2)*NORMSDIST(-M1053/'rhos computation'!$B$11-'rhos computation'!$B$11)</f>
        <v>0.0274653906736967</v>
      </c>
      <c r="V1053" s="4" t="n">
        <f aca="false">NORMSDIST(-N1053/'rhos computation'!$B$23)-EXP(N1053+'rhos computation'!$B$23^2/2)*NORMSDIST(-N1053/'rhos computation'!$B$23-'rhos computation'!$B$23)</f>
        <v>0.0219642865739154</v>
      </c>
      <c r="W1053" s="0" t="n">
        <f aca="false">NORMSDIST(-O1053)</f>
        <v>0.00753480576049101</v>
      </c>
      <c r="X1053" s="0" t="n">
        <f aca="false">NORMSDIST(-P1053)</f>
        <v>0.0390899289083236</v>
      </c>
    </row>
    <row r="1054" customFormat="false" ht="13" hidden="false" customHeight="false" outlineLevel="0" collapsed="false">
      <c r="A1054" s="0" t="n">
        <v>-0.0875988170622879</v>
      </c>
      <c r="B1054" s="0" t="n">
        <v>0.183017836815582</v>
      </c>
      <c r="C1054" s="0" t="n">
        <v>-2.10209398816189</v>
      </c>
      <c r="D1054" s="0" t="n">
        <v>-0.394739834298276</v>
      </c>
      <c r="E1054" s="0" t="n">
        <f aca="false" t="array" ref="E1054:H1054">MMULT(A1054:D1054,'Root matrix of resiudals'!$B$19:E$22)</f>
        <v>-0.00578965109428899</v>
      </c>
      <c r="F1054" s="0" t="n">
        <v>-0.00254245266812315</v>
      </c>
      <c r="G1054" s="0" t="n">
        <v>-0.0337795957125395</v>
      </c>
      <c r="H1054" s="0" t="n">
        <v>-0.00876732363348788</v>
      </c>
      <c r="I1054" s="3" t="n">
        <f aca="false" t="array" ref="I1054:L1054">MMULT('t+3'!I1054:L1054,'input - gretl'!$B$3:$E$6)+MMULT('Point forecasts'!$P$5:$T$5,'input - gretl'!$B$9:$E$13)+MMULT('t+3'!Q1054:S1054,'input - gretl'!$B$14:$E$16)+E1054:H1054</f>
        <v>0.0258406893583904</v>
      </c>
      <c r="J1054" s="3" t="n">
        <v>0.0204291302928486</v>
      </c>
      <c r="K1054" s="3" t="n">
        <v>-0.0193408818570986</v>
      </c>
      <c r="L1054" s="3" t="n">
        <v>-0.00991803683076777</v>
      </c>
      <c r="M1054" s="0" t="n">
        <f aca="false">'t+3'!M1054+I1054</f>
        <v>0.185715637019446</v>
      </c>
      <c r="N1054" s="0" t="n">
        <f aca="false">'t+3'!N1054+J1054</f>
        <v>0.0250542229690337</v>
      </c>
      <c r="O1054" s="0" t="n">
        <f aca="false">'t+3'!O1054+K1054</f>
        <v>2.43144588109621</v>
      </c>
      <c r="P1054" s="0" t="n">
        <f aca="false">'t+3'!P1054+L1054</f>
        <v>1.74040201537097</v>
      </c>
      <c r="Q1054" s="0" t="n">
        <f aca="false" t="array" ref="Q1054:S1054">MMULT(M1054:P1054,'input - gretl'!$B$19:$D$22)+MMULT('Point forecasts'!$J$6:$O$6,'input - gretl'!$B$23:$D$28)</f>
        <v>14.0242917563705</v>
      </c>
      <c r="R1054" s="0" t="n">
        <v>6.8392324082662</v>
      </c>
      <c r="S1054" s="0" t="n">
        <v>10.1309817124247</v>
      </c>
      <c r="U1054" s="4" t="n">
        <f aca="false">NORMSDIST(-M1054/'rhos computation'!$B$11)-EXP(M1054+'rhos computation'!$B$11^2/2)*NORMSDIST(-M1054/'rhos computation'!$B$11-'rhos computation'!$B$11)</f>
        <v>0.00505981227077756</v>
      </c>
      <c r="V1054" s="4" t="n">
        <f aca="false">NORMSDIST(-N1054/'rhos computation'!$B$23)-EXP(N1054+'rhos computation'!$B$23^2/2)*NORMSDIST(-N1054/'rhos computation'!$B$23-'rhos computation'!$B$23)</f>
        <v>0.0118088077285804</v>
      </c>
      <c r="W1054" s="0" t="n">
        <f aca="false">NORMSDIST(-O1054)</f>
        <v>0.00751934739782856</v>
      </c>
      <c r="X1054" s="0" t="n">
        <f aca="false">NORMSDIST(-P1054)</f>
        <v>0.0408942259516579</v>
      </c>
    </row>
    <row r="1055" customFormat="false" ht="13" hidden="false" customHeight="false" outlineLevel="0" collapsed="false">
      <c r="A1055" s="0" t="n">
        <v>-1.14213375681615</v>
      </c>
      <c r="B1055" s="0" t="n">
        <v>0.892106912081016</v>
      </c>
      <c r="C1055" s="0" t="n">
        <v>-0.430941619892894</v>
      </c>
      <c r="D1055" s="0" t="n">
        <v>1.41737684244832</v>
      </c>
      <c r="E1055" s="0" t="n">
        <f aca="false" t="array" ref="E1055:H1055">MMULT(A1055:D1055,'Root matrix of resiudals'!$B$19:E$22)</f>
        <v>-0.0480578734987749</v>
      </c>
      <c r="F1055" s="0" t="n">
        <v>0.0214491634564969</v>
      </c>
      <c r="G1055" s="0" t="n">
        <v>-0.00352950451669037</v>
      </c>
      <c r="H1055" s="0" t="n">
        <v>0.023002223843872</v>
      </c>
      <c r="I1055" s="3" t="n">
        <f aca="false" t="array" ref="I1055:L1055">MMULT('t+3'!I1055:L1055,'input - gretl'!$B$3:$E$6)+MMULT('Point forecasts'!$P$5:$T$5,'input - gretl'!$B$9:$E$13)+MMULT('t+3'!Q1055:S1055,'input - gretl'!$B$14:$E$16)+E1055:H1055</f>
        <v>-0.0400743020996977</v>
      </c>
      <c r="J1055" s="3" t="n">
        <v>0.0163972902266073</v>
      </c>
      <c r="K1055" s="3" t="n">
        <v>-0.00308799425300593</v>
      </c>
      <c r="L1055" s="3" t="n">
        <v>0.0103187386347765</v>
      </c>
      <c r="M1055" s="0" t="n">
        <f aca="false">'t+3'!M1055+I1055</f>
        <v>0.0311913211768733</v>
      </c>
      <c r="N1055" s="0" t="n">
        <f aca="false">'t+3'!N1055+J1055</f>
        <v>0.00606429512766395</v>
      </c>
      <c r="O1055" s="0" t="n">
        <f aca="false">'t+3'!O1055+K1055</f>
        <v>2.39185388826895</v>
      </c>
      <c r="P1055" s="0" t="n">
        <f aca="false">'t+3'!P1055+L1055</f>
        <v>1.74479444133533</v>
      </c>
      <c r="Q1055" s="0" t="n">
        <f aca="false" t="array" ref="Q1055:S1055">MMULT(M1055:P1055,'input - gretl'!$B$19:$D$22)+MMULT('Point forecasts'!$J$6:$O$6,'input - gretl'!$B$23:$D$28)</f>
        <v>13.8697674405279</v>
      </c>
      <c r="R1055" s="0" t="n">
        <v>6.82024248042483</v>
      </c>
      <c r="S1055" s="0" t="n">
        <v>10.0872123028841</v>
      </c>
      <c r="U1055" s="4" t="n">
        <f aca="false">NORMSDIST(-M1055/'rhos computation'!$B$11)-EXP(M1055+'rhos computation'!$B$11^2/2)*NORMSDIST(-M1055/'rhos computation'!$B$11-'rhos computation'!$B$11)</f>
        <v>0.0370409815863259</v>
      </c>
      <c r="V1055" s="4" t="n">
        <f aca="false">NORMSDIST(-N1055/'rhos computation'!$B$23)-EXP(N1055+'rhos computation'!$B$23^2/2)*NORMSDIST(-N1055/'rhos computation'!$B$23-'rhos computation'!$B$23)</f>
        <v>0.0189621614721666</v>
      </c>
      <c r="W1055" s="0" t="n">
        <f aca="false">NORMSDIST(-O1055)</f>
        <v>0.00838175719972232</v>
      </c>
      <c r="X1055" s="0" t="n">
        <f aca="false">NORMSDIST(-P1055)</f>
        <v>0.0405103283801219</v>
      </c>
    </row>
    <row r="1056" customFormat="false" ht="13" hidden="false" customHeight="false" outlineLevel="0" collapsed="false">
      <c r="A1056" s="0" t="n">
        <v>-0.0297415619349476</v>
      </c>
      <c r="B1056" s="0" t="n">
        <v>0.935527569795473</v>
      </c>
      <c r="C1056" s="0" t="n">
        <v>1.78289932502595</v>
      </c>
      <c r="D1056" s="0" t="n">
        <v>-0.0257135731835289</v>
      </c>
      <c r="E1056" s="0" t="n">
        <f aca="false" t="array" ref="E1056:H1056">MMULT(A1056:D1056,'Root matrix of resiudals'!$B$19:E$22)</f>
        <v>0.00305453648995369</v>
      </c>
      <c r="F1056" s="0" t="n">
        <v>0.0330623647669146</v>
      </c>
      <c r="G1056" s="0" t="n">
        <v>0.0320251667341525</v>
      </c>
      <c r="H1056" s="0" t="n">
        <v>0.00169741853616421</v>
      </c>
      <c r="I1056" s="3" t="n">
        <f aca="false" t="array" ref="I1056:L1056">MMULT('t+3'!I1056:L1056,'input - gretl'!$B$3:$E$6)+MMULT('Point forecasts'!$P$5:$T$5,'input - gretl'!$B$9:$E$13)+MMULT('t+3'!Q1056:S1056,'input - gretl'!$B$14:$E$16)+E1056:H1056</f>
        <v>0.0402624309144082</v>
      </c>
      <c r="J1056" s="3" t="n">
        <v>0.0263060406247227</v>
      </c>
      <c r="K1056" s="3" t="n">
        <v>0.0521778129855305</v>
      </c>
      <c r="L1056" s="3" t="n">
        <v>-0.00737330391202098</v>
      </c>
      <c r="M1056" s="0" t="n">
        <f aca="false">'t+3'!M1056+I1056</f>
        <v>0.256864416542811</v>
      </c>
      <c r="N1056" s="0" t="n">
        <f aca="false">'t+3'!N1056+J1056</f>
        <v>0.0733759560697482</v>
      </c>
      <c r="O1056" s="0" t="n">
        <f aca="false">'t+3'!O1056+K1056</f>
        <v>2.52777762847511</v>
      </c>
      <c r="P1056" s="0" t="n">
        <f aca="false">'t+3'!P1056+L1056</f>
        <v>1.77233254589933</v>
      </c>
      <c r="Q1056" s="0" t="n">
        <f aca="false" t="array" ref="Q1056:S1056">MMULT(M1056:P1056,'input - gretl'!$B$19:$D$22)+MMULT('Point forecasts'!$J$6:$O$6,'input - gretl'!$B$23:$D$28)</f>
        <v>14.0954405358939</v>
      </c>
      <c r="R1056" s="0" t="n">
        <v>6.88755414136692</v>
      </c>
      <c r="S1056" s="0" t="n">
        <v>10.1969459287446</v>
      </c>
      <c r="U1056" s="4" t="n">
        <f aca="false">NORMSDIST(-M1056/'rhos computation'!$B$11)-EXP(M1056+'rhos computation'!$B$11^2/2)*NORMSDIST(-M1056/'rhos computation'!$B$11-'rhos computation'!$B$11)</f>
        <v>0.0014621796391597</v>
      </c>
      <c r="V1056" s="4" t="n">
        <f aca="false">NORMSDIST(-N1056/'rhos computation'!$B$23)-EXP(N1056+'rhos computation'!$B$23^2/2)*NORMSDIST(-N1056/'rhos computation'!$B$23-'rhos computation'!$B$23)</f>
        <v>0.0025096306122931</v>
      </c>
      <c r="W1056" s="0" t="n">
        <f aca="false">NORMSDIST(-O1056)</f>
        <v>0.00573935147533814</v>
      </c>
      <c r="X1056" s="0" t="n">
        <f aca="false">NORMSDIST(-P1056)</f>
        <v>0.038169685871054</v>
      </c>
    </row>
    <row r="1057" customFormat="false" ht="13" hidden="false" customHeight="false" outlineLevel="0" collapsed="false">
      <c r="A1057" s="0" t="n">
        <v>1.24863568571942</v>
      </c>
      <c r="B1057" s="0" t="n">
        <v>-0.766576292281618</v>
      </c>
      <c r="C1057" s="0" t="n">
        <v>0.82560496239608</v>
      </c>
      <c r="D1057" s="0" t="n">
        <v>-2.64193617055304</v>
      </c>
      <c r="E1057" s="0" t="n">
        <f aca="false" t="array" ref="E1057:H1057">MMULT(A1057:D1057,'Root matrix of resiudals'!$B$19:E$22)</f>
        <v>0.0538679478629999</v>
      </c>
      <c r="F1057" s="0" t="n">
        <v>-0.0162847366337072</v>
      </c>
      <c r="G1057" s="0" t="n">
        <v>0.00906957673055157</v>
      </c>
      <c r="H1057" s="0" t="n">
        <v>-0.04245377233369</v>
      </c>
      <c r="I1057" s="3" t="n">
        <f aca="false" t="array" ref="I1057:L1057">MMULT('t+3'!I1057:L1057,'input - gretl'!$B$3:$E$6)+MMULT('Point forecasts'!$P$5:$T$5,'input - gretl'!$B$9:$E$13)+MMULT('t+3'!Q1057:S1057,'input - gretl'!$B$14:$E$16)+E1057:H1057</f>
        <v>0.0616568446024942</v>
      </c>
      <c r="J1057" s="3" t="n">
        <v>0.0102136997282832</v>
      </c>
      <c r="K1057" s="3" t="n">
        <v>0.0163400414164585</v>
      </c>
      <c r="L1057" s="3" t="n">
        <v>-0.0543170655885428</v>
      </c>
      <c r="M1057" s="0" t="n">
        <f aca="false">'t+3'!M1057+I1057</f>
        <v>0.200701306512972</v>
      </c>
      <c r="N1057" s="0" t="n">
        <f aca="false">'t+3'!N1057+J1057</f>
        <v>-0.00848568458948451</v>
      </c>
      <c r="O1057" s="0" t="n">
        <f aca="false">'t+3'!O1057+K1057</f>
        <v>2.47071635502987</v>
      </c>
      <c r="P1057" s="0" t="n">
        <f aca="false">'t+3'!P1057+L1057</f>
        <v>1.70512899116217</v>
      </c>
      <c r="Q1057" s="0" t="n">
        <f aca="false" t="array" ref="Q1057:S1057">MMULT(M1057:P1057,'input - gretl'!$B$19:$D$22)+MMULT('Point forecasts'!$J$6:$O$6,'input - gretl'!$B$23:$D$28)</f>
        <v>14.039277425864</v>
      </c>
      <c r="R1057" s="0" t="n">
        <v>6.80569250070768</v>
      </c>
      <c r="S1057" s="0" t="n">
        <v>10.2037985960322</v>
      </c>
      <c r="U1057" s="4" t="n">
        <f aca="false">NORMSDIST(-M1057/'rhos computation'!$B$11)-EXP(M1057+'rhos computation'!$B$11^2/2)*NORMSDIST(-M1057/'rhos computation'!$B$11-'rhos computation'!$B$11)</f>
        <v>0.00396660479867934</v>
      </c>
      <c r="V1057" s="4" t="n">
        <f aca="false">NORMSDIST(-N1057/'rhos computation'!$B$23)-EXP(N1057+'rhos computation'!$B$23^2/2)*NORMSDIST(-N1057/'rhos computation'!$B$23-'rhos computation'!$B$23)</f>
        <v>0.0260356523531681</v>
      </c>
      <c r="W1057" s="0" t="n">
        <f aca="false">NORMSDIST(-O1057)</f>
        <v>0.00674213622138463</v>
      </c>
      <c r="X1057" s="0" t="n">
        <f aca="false">NORMSDIST(-P1057)</f>
        <v>0.0440851848649002</v>
      </c>
    </row>
    <row r="1058" customFormat="false" ht="13" hidden="false" customHeight="false" outlineLevel="0" collapsed="false">
      <c r="A1058" s="0" t="n">
        <v>2.32242599563116</v>
      </c>
      <c r="B1058" s="0" t="n">
        <v>-2.08644092316353</v>
      </c>
      <c r="C1058" s="0" t="n">
        <v>1.45779130404012</v>
      </c>
      <c r="D1058" s="0" t="n">
        <v>-0.418191476909072</v>
      </c>
      <c r="E1058" s="0" t="n">
        <f aca="false" t="array" ref="E1058:H1058">MMULT(A1058:D1058,'Root matrix of resiudals'!$B$19:E$22)</f>
        <v>0.0968794579589074</v>
      </c>
      <c r="F1058" s="0" t="n">
        <v>-0.0491489710525454</v>
      </c>
      <c r="G1058" s="0" t="n">
        <v>0.0183919749504877</v>
      </c>
      <c r="H1058" s="0" t="n">
        <v>-0.00614274076697502</v>
      </c>
      <c r="I1058" s="3" t="n">
        <f aca="false" t="array" ref="I1058:L1058">MMULT('t+3'!I1058:L1058,'input - gretl'!$B$3:$E$6)+MMULT('Point forecasts'!$P$5:$T$5,'input - gretl'!$B$9:$E$13)+MMULT('t+3'!Q1058:S1058,'input - gretl'!$B$14:$E$16)+E1058:H1058</f>
        <v>0.146781503168414</v>
      </c>
      <c r="J1058" s="3" t="n">
        <v>-0.0345303152516139</v>
      </c>
      <c r="K1058" s="3" t="n">
        <v>0.0346427352763044</v>
      </c>
      <c r="L1058" s="3" t="n">
        <v>-0.00258430384589531</v>
      </c>
      <c r="M1058" s="0" t="n">
        <f aca="false">'t+3'!M1058+I1058</f>
        <v>0.253583003347102</v>
      </c>
      <c r="N1058" s="0" t="n">
        <f aca="false">'t+3'!N1058+J1058</f>
        <v>-0.0212661784226953</v>
      </c>
      <c r="O1058" s="0" t="n">
        <f aca="false">'t+3'!O1058+K1058</f>
        <v>2.50002417504011</v>
      </c>
      <c r="P1058" s="0" t="n">
        <f aca="false">'t+3'!P1058+L1058</f>
        <v>1.78721396928556</v>
      </c>
      <c r="Q1058" s="0" t="n">
        <f aca="false" t="array" ref="Q1058:S1058">MMULT(M1058:P1058,'input - gretl'!$B$19:$D$22)+MMULT('Point forecasts'!$J$6:$O$6,'input - gretl'!$B$23:$D$28)</f>
        <v>14.0921591226982</v>
      </c>
      <c r="R1058" s="0" t="n">
        <v>6.79291200687447</v>
      </c>
      <c r="S1058" s="0" t="n">
        <v>10.1550394975982</v>
      </c>
      <c r="U1058" s="4" t="n">
        <f aca="false">NORMSDIST(-M1058/'rhos computation'!$B$11)-EXP(M1058+'rhos computation'!$B$11^2/2)*NORMSDIST(-M1058/'rhos computation'!$B$11-'rhos computation'!$B$11)</f>
        <v>0.00155585847195069</v>
      </c>
      <c r="V1058" s="4" t="n">
        <f aca="false">NORMSDIST(-N1058/'rhos computation'!$B$23)-EXP(N1058+'rhos computation'!$B$23^2/2)*NORMSDIST(-N1058/'rhos computation'!$B$23-'rhos computation'!$B$23)</f>
        <v>0.033373171772718</v>
      </c>
      <c r="W1058" s="0" t="n">
        <f aca="false">NORMSDIST(-O1058)</f>
        <v>0.00620924159121362</v>
      </c>
      <c r="X1058" s="0" t="n">
        <f aca="false">NORMSDIST(-P1058)</f>
        <v>0.0369514561874474</v>
      </c>
    </row>
    <row r="1059" customFormat="false" ht="13" hidden="false" customHeight="false" outlineLevel="0" collapsed="false">
      <c r="A1059" s="0" t="n">
        <v>0.125706681616592</v>
      </c>
      <c r="B1059" s="0" t="n">
        <v>-0.86113494096694</v>
      </c>
      <c r="C1059" s="0" t="n">
        <v>-2.82464022236066</v>
      </c>
      <c r="D1059" s="0" t="n">
        <v>1.32351390680833</v>
      </c>
      <c r="E1059" s="0" t="n">
        <f aca="false" t="array" ref="E1059:H1059">MMULT(A1059:D1059,'Root matrix of resiudals'!$B$19:E$22)</f>
        <v>-0.000552585940039297</v>
      </c>
      <c r="F1059" s="0" t="n">
        <v>-0.0343745941781429</v>
      </c>
      <c r="G1059" s="0" t="n">
        <v>-0.0469414514273603</v>
      </c>
      <c r="H1059" s="0" t="n">
        <v>0.0181371557515733</v>
      </c>
      <c r="I1059" s="3" t="n">
        <f aca="false" t="array" ref="I1059:L1059">MMULT('t+3'!I1059:L1059,'input - gretl'!$B$3:$E$6)+MMULT('Point forecasts'!$P$5:$T$5,'input - gretl'!$B$9:$E$13)+MMULT('t+3'!Q1059:S1059,'input - gretl'!$B$14:$E$16)+E1059:H1059</f>
        <v>0.0560620665413709</v>
      </c>
      <c r="J1059" s="3" t="n">
        <v>-0.0267505922185903</v>
      </c>
      <c r="K1059" s="3" t="n">
        <v>-0.0322042325112826</v>
      </c>
      <c r="L1059" s="3" t="n">
        <v>0.0287016663174829</v>
      </c>
      <c r="M1059" s="0" t="n">
        <f aca="false">'t+3'!M1059+I1059</f>
        <v>0.203129554357056</v>
      </c>
      <c r="N1059" s="0" t="n">
        <f aca="false">'t+3'!N1059+J1059</f>
        <v>0.018879774472876</v>
      </c>
      <c r="O1059" s="0" t="n">
        <f aca="false">'t+3'!O1059+K1059</f>
        <v>2.45874717699191</v>
      </c>
      <c r="P1059" s="0" t="n">
        <f aca="false">'t+3'!P1059+L1059</f>
        <v>1.77703721226057</v>
      </c>
      <c r="Q1059" s="0" t="n">
        <f aca="false" t="array" ref="Q1059:S1059">MMULT(M1059:P1059,'input - gretl'!$B$19:$D$22)+MMULT('Point forecasts'!$J$6:$O$6,'input - gretl'!$B$23:$D$28)</f>
        <v>14.0417056737081</v>
      </c>
      <c r="R1059" s="0" t="n">
        <v>6.83305795977005</v>
      </c>
      <c r="S1059" s="0" t="n">
        <v>10.1234411043186</v>
      </c>
      <c r="U1059" s="4" t="n">
        <f aca="false">NORMSDIST(-M1059/'rhos computation'!$B$11)-EXP(M1059+'rhos computation'!$B$11^2/2)*NORMSDIST(-M1059/'rhos computation'!$B$11-'rhos computation'!$B$11)</f>
        <v>0.00380979151686688</v>
      </c>
      <c r="V1059" s="4" t="n">
        <f aca="false">NORMSDIST(-N1059/'rhos computation'!$B$23)-EXP(N1059+'rhos computation'!$B$23^2/2)*NORMSDIST(-N1059/'rhos computation'!$B$23-'rhos computation'!$B$23)</f>
        <v>0.0138821402192113</v>
      </c>
      <c r="W1059" s="0" t="n">
        <f aca="false">NORMSDIST(-O1059)</f>
        <v>0.00697113817808646</v>
      </c>
      <c r="X1059" s="0" t="n">
        <f aca="false">NORMSDIST(-P1059)</f>
        <v>0.0377810587302141</v>
      </c>
    </row>
    <row r="1060" customFormat="false" ht="13" hidden="false" customHeight="false" outlineLevel="0" collapsed="false">
      <c r="A1060" s="0" t="n">
        <v>-1.3041969768606</v>
      </c>
      <c r="B1060" s="0" t="n">
        <v>0.998697400693266</v>
      </c>
      <c r="C1060" s="0" t="n">
        <v>1.14701448711847</v>
      </c>
      <c r="D1060" s="0" t="n">
        <v>0.731451662169026</v>
      </c>
      <c r="E1060" s="0" t="n">
        <f aca="false" t="array" ref="E1060:H1060">MMULT(A1060:D1060,'Root matrix of resiudals'!$B$19:E$22)</f>
        <v>-0.0525578236240583</v>
      </c>
      <c r="F1060" s="0" t="n">
        <v>0.0297482232915014</v>
      </c>
      <c r="G1060" s="0" t="n">
        <v>0.0212970872578201</v>
      </c>
      <c r="H1060" s="0" t="n">
        <v>0.0137478754454687</v>
      </c>
      <c r="I1060" s="3" t="n">
        <f aca="false" t="array" ref="I1060:L1060">MMULT('t+3'!I1060:L1060,'input - gretl'!$B$3:$E$6)+MMULT('Point forecasts'!$P$5:$T$5,'input - gretl'!$B$9:$E$13)+MMULT('t+3'!Q1060:S1060,'input - gretl'!$B$14:$E$16)+E1060:H1060</f>
        <v>-0.0186930190725603</v>
      </c>
      <c r="J1060" s="3" t="n">
        <v>0.0187545459523193</v>
      </c>
      <c r="K1060" s="3" t="n">
        <v>0.0203059153913175</v>
      </c>
      <c r="L1060" s="3" t="n">
        <v>0.0177420570188673</v>
      </c>
      <c r="M1060" s="0" t="n">
        <f aca="false">'t+3'!M1060+I1060</f>
        <v>0.00699190104712145</v>
      </c>
      <c r="N1060" s="0" t="n">
        <f aca="false">'t+3'!N1060+J1060</f>
        <v>0.033998811286</v>
      </c>
      <c r="O1060" s="0" t="n">
        <f aca="false">'t+3'!O1060+K1060</f>
        <v>2.46793406845626</v>
      </c>
      <c r="P1060" s="0" t="n">
        <f aca="false">'t+3'!P1060+L1060</f>
        <v>1.77025650638069</v>
      </c>
      <c r="Q1060" s="0" t="n">
        <f aca="false" t="array" ref="Q1060:S1060">MMULT(M1060:P1060,'input - gretl'!$B$19:$D$22)+MMULT('Point forecasts'!$J$6:$O$6,'input - gretl'!$B$23:$D$28)</f>
        <v>13.8455680203982</v>
      </c>
      <c r="R1060" s="0" t="n">
        <v>6.84817699658317</v>
      </c>
      <c r="S1060" s="0" t="n">
        <v>10.13907678611</v>
      </c>
      <c r="U1060" s="4" t="n">
        <f aca="false">NORMSDIST(-M1060/'rhos computation'!$B$11)-EXP(M1060+'rhos computation'!$B$11^2/2)*NORMSDIST(-M1060/'rhos computation'!$B$11-'rhos computation'!$B$11)</f>
        <v>0.0467780306543833</v>
      </c>
      <c r="V1060" s="4" t="n">
        <f aca="false">NORMSDIST(-N1060/'rhos computation'!$B$23)-EXP(N1060+'rhos computation'!$B$23^2/2)*NORMSDIST(-N1060/'rhos computation'!$B$23-'rhos computation'!$B$23)</f>
        <v>0.00921366348474323</v>
      </c>
      <c r="W1060" s="0" t="n">
        <f aca="false">NORMSDIST(-O1060)</f>
        <v>0.00679476736283972</v>
      </c>
      <c r="X1060" s="0" t="n">
        <f aca="false">NORMSDIST(-P1060)</f>
        <v>0.0383422099787624</v>
      </c>
    </row>
    <row r="1061" customFormat="false" ht="13" hidden="false" customHeight="false" outlineLevel="0" collapsed="false">
      <c r="A1061" s="0" t="n">
        <v>-1.06548688069398</v>
      </c>
      <c r="B1061" s="0" t="n">
        <v>0.721123168763941</v>
      </c>
      <c r="C1061" s="0" t="n">
        <v>-0.566826598939145</v>
      </c>
      <c r="D1061" s="0" t="n">
        <v>-0.62564671741815</v>
      </c>
      <c r="E1061" s="0" t="n">
        <f aca="false" t="array" ref="E1061:H1061">MMULT(A1061:D1061,'Root matrix of resiudals'!$B$19:E$22)</f>
        <v>-0.0445421126869753</v>
      </c>
      <c r="F1061" s="0" t="n">
        <v>0.0161153052585171</v>
      </c>
      <c r="G1061" s="0" t="n">
        <v>-0.00857835040092473</v>
      </c>
      <c r="H1061" s="0" t="n">
        <v>-0.0103462395064916</v>
      </c>
      <c r="I1061" s="3" t="n">
        <f aca="false" t="array" ref="I1061:L1061">MMULT('t+3'!I1061:L1061,'input - gretl'!$B$3:$E$6)+MMULT('Point forecasts'!$P$5:$T$5,'input - gretl'!$B$9:$E$13)+MMULT('t+3'!Q1061:S1061,'input - gretl'!$B$14:$E$16)+E1061:H1061</f>
        <v>-0.0317399774841699</v>
      </c>
      <c r="J1061" s="3" t="n">
        <v>0.0238304150170952</v>
      </c>
      <c r="K1061" s="3" t="n">
        <v>0.00501635202517034</v>
      </c>
      <c r="L1061" s="3" t="n">
        <v>-0.00573282302957823</v>
      </c>
      <c r="M1061" s="0" t="n">
        <f aca="false">'t+3'!M1061+I1061</f>
        <v>0.128872901875145</v>
      </c>
      <c r="N1061" s="0" t="n">
        <f aca="false">'t+3'!N1061+J1061</f>
        <v>0.0407587706681321</v>
      </c>
      <c r="O1061" s="0" t="n">
        <f aca="false">'t+3'!O1061+K1061</f>
        <v>2.45222349220001</v>
      </c>
      <c r="P1061" s="0" t="n">
        <f aca="false">'t+3'!P1061+L1061</f>
        <v>1.74781145471146</v>
      </c>
      <c r="Q1061" s="0" t="n">
        <f aca="false" t="array" ref="Q1061:S1061">MMULT(M1061:P1061,'input - gretl'!$B$19:$D$22)+MMULT('Point forecasts'!$J$6:$O$6,'input - gretl'!$B$23:$D$28)</f>
        <v>13.9674490212262</v>
      </c>
      <c r="R1061" s="0" t="n">
        <v>6.8549369559653</v>
      </c>
      <c r="S1061" s="0" t="n">
        <v>10.1447125762438</v>
      </c>
      <c r="U1061" s="4" t="n">
        <f aca="false">NORMSDIST(-M1061/'rhos computation'!$B$11)-EXP(M1061+'rhos computation'!$B$11^2/2)*NORMSDIST(-M1061/'rhos computation'!$B$11-'rhos computation'!$B$11)</f>
        <v>0.0117108735068548</v>
      </c>
      <c r="V1061" s="4" t="n">
        <f aca="false">NORMSDIST(-N1061/'rhos computation'!$B$23)-EXP(N1061+'rhos computation'!$B$23^2/2)*NORMSDIST(-N1061/'rhos computation'!$B$23-'rhos computation'!$B$23)</f>
        <v>0.00755314234242852</v>
      </c>
      <c r="W1061" s="0" t="n">
        <f aca="false">NORMSDIST(-O1061)</f>
        <v>0.00709882249179727</v>
      </c>
      <c r="X1061" s="0" t="n">
        <f aca="false">NORMSDIST(-P1061)</f>
        <v>0.0402483405838068</v>
      </c>
    </row>
    <row r="1062" customFormat="false" ht="13" hidden="false" customHeight="false" outlineLevel="0" collapsed="false">
      <c r="A1062" s="0" t="n">
        <v>-0.047774543595233</v>
      </c>
      <c r="B1062" s="0" t="n">
        <v>0.658767862802852</v>
      </c>
      <c r="C1062" s="0" t="n">
        <v>-0.832984535071774</v>
      </c>
      <c r="D1062" s="0" t="n">
        <v>0.446952634009714</v>
      </c>
      <c r="E1062" s="0" t="n">
        <f aca="false" t="array" ref="E1062:H1062">MMULT(A1062:D1062,'Root matrix of resiudals'!$B$19:E$22)</f>
        <v>-0.00175830080763981</v>
      </c>
      <c r="F1062" s="0" t="n">
        <v>0.0157528242432812</v>
      </c>
      <c r="G1062" s="0" t="n">
        <v>-0.0106059036850944</v>
      </c>
      <c r="H1062" s="0" t="n">
        <v>0.00636030311201494</v>
      </c>
      <c r="I1062" s="3" t="n">
        <f aca="false" t="array" ref="I1062:L1062">MMULT('t+3'!I1062:L1062,'input - gretl'!$B$3:$E$6)+MMULT('Point forecasts'!$P$5:$T$5,'input - gretl'!$B$9:$E$13)+MMULT('t+3'!Q1062:S1062,'input - gretl'!$B$14:$E$16)+E1062:H1062</f>
        <v>0.0178660458107827</v>
      </c>
      <c r="J1062" s="3" t="n">
        <v>0.0249864729182115</v>
      </c>
      <c r="K1062" s="3" t="n">
        <v>0.00487571800169221</v>
      </c>
      <c r="L1062" s="3" t="n">
        <v>0.0169215016021109</v>
      </c>
      <c r="M1062" s="0" t="n">
        <f aca="false">'t+3'!M1062+I1062</f>
        <v>0.265803379050188</v>
      </c>
      <c r="N1062" s="0" t="n">
        <f aca="false">'t+3'!N1062+J1062</f>
        <v>0.0593627994113197</v>
      </c>
      <c r="O1062" s="0" t="n">
        <f aca="false">'t+3'!O1062+K1062</f>
        <v>2.50251180023725</v>
      </c>
      <c r="P1062" s="0" t="n">
        <f aca="false">'t+3'!P1062+L1062</f>
        <v>1.77416578365773</v>
      </c>
      <c r="Q1062" s="0" t="n">
        <f aca="false" t="array" ref="Q1062:S1062">MMULT(M1062:P1062,'input - gretl'!$B$19:$D$22)+MMULT('Point forecasts'!$J$6:$O$6,'input - gretl'!$B$23:$D$28)</f>
        <v>14.1043794984012</v>
      </c>
      <c r="R1062" s="0" t="n">
        <v>6.87354098470849</v>
      </c>
      <c r="S1062" s="0" t="n">
        <v>10.1699365997366</v>
      </c>
      <c r="U1062" s="4" t="n">
        <f aca="false">NORMSDIST(-M1062/'rhos computation'!$B$11)-EXP(M1062+'rhos computation'!$B$11^2/2)*NORMSDIST(-M1062/'rhos computation'!$B$11-'rhos computation'!$B$11)</f>
        <v>0.0012316287340952</v>
      </c>
      <c r="V1062" s="4" t="n">
        <f aca="false">NORMSDIST(-N1062/'rhos computation'!$B$23)-EXP(N1062+'rhos computation'!$B$23^2/2)*NORMSDIST(-N1062/'rhos computation'!$B$23-'rhos computation'!$B$23)</f>
        <v>0.00415081444988533</v>
      </c>
      <c r="W1062" s="0" t="n">
        <f aca="false">NORMSDIST(-O1062)</f>
        <v>0.00616577572925647</v>
      </c>
      <c r="X1062" s="0" t="n">
        <f aca="false">NORMSDIST(-P1062)</f>
        <v>0.0380178660520669</v>
      </c>
    </row>
    <row r="1063" customFormat="false" ht="13" hidden="false" customHeight="false" outlineLevel="0" collapsed="false">
      <c r="A1063" s="0" t="n">
        <v>-1.20767098149696</v>
      </c>
      <c r="B1063" s="0" t="n">
        <v>0.180035477390622</v>
      </c>
      <c r="C1063" s="0" t="n">
        <v>-1.57190571697245</v>
      </c>
      <c r="D1063" s="0" t="n">
        <v>1.12971688192947</v>
      </c>
      <c r="E1063" s="0" t="n">
        <f aca="false" t="array" ref="E1063:H1063">MMULT(A1063:D1063,'Root matrix of resiudals'!$B$19:E$22)</f>
        <v>-0.0537813479434999</v>
      </c>
      <c r="F1063" s="0" t="n">
        <v>-0.00316007044447583</v>
      </c>
      <c r="G1063" s="0" t="n">
        <v>-0.0248838166651897</v>
      </c>
      <c r="H1063" s="0" t="n">
        <v>0.0170060024220754</v>
      </c>
      <c r="I1063" s="3" t="n">
        <f aca="false" t="array" ref="I1063:L1063">MMULT('t+3'!I1063:L1063,'input - gretl'!$B$3:$E$6)+MMULT('Point forecasts'!$P$5:$T$5,'input - gretl'!$B$9:$E$13)+MMULT('t+3'!Q1063:S1063,'input - gretl'!$B$14:$E$16)+E1063:H1063</f>
        <v>-0.0400548982693498</v>
      </c>
      <c r="J1063" s="3" t="n">
        <v>-0.0278424942535671</v>
      </c>
      <c r="K1063" s="3" t="n">
        <v>-0.0274511447037483</v>
      </c>
      <c r="L1063" s="3" t="n">
        <v>-0.00452571652714736</v>
      </c>
      <c r="M1063" s="0" t="n">
        <f aca="false">'t+3'!M1063+I1063</f>
        <v>-0.00681276627196163</v>
      </c>
      <c r="N1063" s="0" t="n">
        <f aca="false">'t+3'!N1063+J1063</f>
        <v>-0.0360748272638343</v>
      </c>
      <c r="O1063" s="0" t="n">
        <f aca="false">'t+3'!O1063+K1063</f>
        <v>2.37122884707584</v>
      </c>
      <c r="P1063" s="0" t="n">
        <f aca="false">'t+3'!P1063+L1063</f>
        <v>1.76977773445191</v>
      </c>
      <c r="Q1063" s="0" t="n">
        <f aca="false" t="array" ref="Q1063:S1063">MMULT(M1063:P1063,'input - gretl'!$B$19:$D$22)+MMULT('Point forecasts'!$J$6:$O$6,'input - gretl'!$B$23:$D$28)</f>
        <v>13.8317633530791</v>
      </c>
      <c r="R1063" s="0" t="n">
        <v>6.77810335803333</v>
      </c>
      <c r="S1063" s="0" t="n">
        <v>10.0428269007724</v>
      </c>
      <c r="U1063" s="4" t="n">
        <f aca="false">NORMSDIST(-M1063/'rhos computation'!$B$11)-EXP(M1063+'rhos computation'!$B$11^2/2)*NORMSDIST(-M1063/'rhos computation'!$B$11-'rhos computation'!$B$11)</f>
        <v>0.0529886548780237</v>
      </c>
      <c r="V1063" s="4" t="n">
        <f aca="false">NORMSDIST(-N1063/'rhos computation'!$B$23)-EXP(N1063+'rhos computation'!$B$23^2/2)*NORMSDIST(-N1063/'rhos computation'!$B$23-'rhos computation'!$B$23)</f>
        <v>0.0430824374647738</v>
      </c>
      <c r="W1063" s="0" t="n">
        <f aca="false">NORMSDIST(-O1063)</f>
        <v>0.00886452501966945</v>
      </c>
      <c r="X1063" s="0" t="n">
        <f aca="false">NORMSDIST(-P1063)</f>
        <v>0.0383820872104877</v>
      </c>
    </row>
    <row r="1064" customFormat="false" ht="13" hidden="false" customHeight="false" outlineLevel="0" collapsed="false">
      <c r="A1064" s="0" t="n">
        <v>-0.304005010336797</v>
      </c>
      <c r="B1064" s="0" t="n">
        <v>-1.21964391873916</v>
      </c>
      <c r="C1064" s="0" t="n">
        <v>0.233025254474817</v>
      </c>
      <c r="D1064" s="0" t="n">
        <v>-0.762615021166107</v>
      </c>
      <c r="E1064" s="0" t="n">
        <f aca="false" t="array" ref="E1064:H1064">MMULT(A1064:D1064,'Root matrix of resiudals'!$B$19:E$22)</f>
        <v>-0.0152248836866675</v>
      </c>
      <c r="F1064" s="0" t="n">
        <v>-0.0347496030340747</v>
      </c>
      <c r="G1064" s="0" t="n">
        <v>-0.00187263531547164</v>
      </c>
      <c r="H1064" s="0" t="n">
        <v>-0.0120718083441157</v>
      </c>
      <c r="I1064" s="3" t="n">
        <f aca="false" t="array" ref="I1064:L1064">MMULT('t+3'!I1064:L1064,'input - gretl'!$B$3:$E$6)+MMULT('Point forecasts'!$P$5:$T$5,'input - gretl'!$B$9:$E$13)+MMULT('t+3'!Q1064:S1064,'input - gretl'!$B$14:$E$16)+E1064:H1064</f>
        <v>-0.0304807042542776</v>
      </c>
      <c r="J1064" s="3" t="n">
        <v>-0.0220300245734649</v>
      </c>
      <c r="K1064" s="3" t="n">
        <v>0.0188861046081218</v>
      </c>
      <c r="L1064" s="3" t="n">
        <v>-0.0201489026676266</v>
      </c>
      <c r="M1064" s="0" t="n">
        <f aca="false">'t+3'!M1064+I1064</f>
        <v>0.263245164942442</v>
      </c>
      <c r="N1064" s="0" t="n">
        <f aca="false">'t+3'!N1064+J1064</f>
        <v>-0.00288197885504916</v>
      </c>
      <c r="O1064" s="0" t="n">
        <f aca="false">'t+3'!O1064+K1064</f>
        <v>2.45378790065849</v>
      </c>
      <c r="P1064" s="0" t="n">
        <f aca="false">'t+3'!P1064+L1064</f>
        <v>1.71399333411351</v>
      </c>
      <c r="Q1064" s="0" t="n">
        <f aca="false" t="array" ref="Q1064:S1064">MMULT(M1064:P1064,'input - gretl'!$B$19:$D$22)+MMULT('Point forecasts'!$J$6:$O$6,'input - gretl'!$B$23:$D$28)</f>
        <v>14.1018212842935</v>
      </c>
      <c r="R1064" s="0" t="n">
        <v>6.81129620644212</v>
      </c>
      <c r="S1064" s="0" t="n">
        <v>10.1784397082969</v>
      </c>
      <c r="U1064" s="4" t="n">
        <f aca="false">NORMSDIST(-M1064/'rhos computation'!$B$11)-EXP(M1064+'rhos computation'!$B$11^2/2)*NORMSDIST(-M1064/'rhos computation'!$B$11-'rhos computation'!$B$11)</f>
        <v>0.00129408990709844</v>
      </c>
      <c r="V1064" s="4" t="n">
        <f aca="false">NORMSDIST(-N1064/'rhos computation'!$B$23)-EXP(N1064+'rhos computation'!$B$23^2/2)*NORMSDIST(-N1064/'rhos computation'!$B$23-'rhos computation'!$B$23)</f>
        <v>0.0231468226256822</v>
      </c>
      <c r="W1064" s="0" t="n">
        <f aca="false">NORMSDIST(-O1064)</f>
        <v>0.00706801658179426</v>
      </c>
      <c r="X1064" s="0" t="n">
        <f aca="false">NORMSDIST(-P1064)</f>
        <v>0.0432649750530905</v>
      </c>
    </row>
    <row r="1065" customFormat="false" ht="13" hidden="false" customHeight="false" outlineLevel="0" collapsed="false">
      <c r="A1065" s="0" t="n">
        <v>-0.215863154607867</v>
      </c>
      <c r="B1065" s="0" t="n">
        <v>0.335031131060953</v>
      </c>
      <c r="C1065" s="0" t="n">
        <v>-1.54171435667119</v>
      </c>
      <c r="D1065" s="0" t="n">
        <v>0.910181363828107</v>
      </c>
      <c r="E1065" s="0" t="n">
        <f aca="false" t="array" ref="E1065:H1065">MMULT(A1065:D1065,'Root matrix of resiudals'!$B$19:E$22)</f>
        <v>-0.0107559749887903</v>
      </c>
      <c r="F1065" s="0" t="n">
        <v>0.00360815535152843</v>
      </c>
      <c r="G1065" s="0" t="n">
        <v>-0.0228669675228684</v>
      </c>
      <c r="H1065" s="0" t="n">
        <v>0.0131085776845201</v>
      </c>
      <c r="I1065" s="3" t="n">
        <f aca="false" t="array" ref="I1065:L1065">MMULT('t+3'!I1065:L1065,'input - gretl'!$B$3:$E$6)+MMULT('Point forecasts'!$P$5:$T$5,'input - gretl'!$B$9:$E$13)+MMULT('t+3'!Q1065:S1065,'input - gretl'!$B$14:$E$16)+E1065:H1065</f>
        <v>0.0253469772908415</v>
      </c>
      <c r="J1065" s="3" t="n">
        <v>0.0115070970458671</v>
      </c>
      <c r="K1065" s="3" t="n">
        <v>-0.0247797790319933</v>
      </c>
      <c r="L1065" s="3" t="n">
        <v>0.00670898015039829</v>
      </c>
      <c r="M1065" s="0" t="n">
        <f aca="false">'t+3'!M1065+I1065</f>
        <v>0.0985842391139438</v>
      </c>
      <c r="N1065" s="0" t="n">
        <f aca="false">'t+3'!N1065+J1065</f>
        <v>-0.0023082511043567</v>
      </c>
      <c r="O1065" s="0" t="n">
        <f aca="false">'t+3'!O1065+K1065</f>
        <v>2.4023367200884</v>
      </c>
      <c r="P1065" s="0" t="n">
        <f aca="false">'t+3'!P1065+L1065</f>
        <v>1.73672753360811</v>
      </c>
      <c r="Q1065" s="0" t="n">
        <f aca="false" t="array" ref="Q1065:S1065">MMULT(M1065:P1065,'input - gretl'!$B$19:$D$22)+MMULT('Point forecasts'!$J$6:$O$6,'input - gretl'!$B$23:$D$28)</f>
        <v>13.937160358465</v>
      </c>
      <c r="R1065" s="0" t="n">
        <v>6.81186993419281</v>
      </c>
      <c r="S1065" s="0" t="n">
        <v>10.1053671672975</v>
      </c>
      <c r="U1065" s="4" t="n">
        <f aca="false">NORMSDIST(-M1065/'rhos computation'!$B$11)-EXP(M1065+'rhos computation'!$B$11^2/2)*NORMSDIST(-M1065/'rhos computation'!$B$11-'rhos computation'!$B$11)</f>
        <v>0.017380156941422</v>
      </c>
      <c r="V1065" s="4" t="n">
        <f aca="false">NORMSDIST(-N1065/'rhos computation'!$B$23)-EXP(N1065+'rhos computation'!$B$23^2/2)*NORMSDIST(-N1065/'rhos computation'!$B$23-'rhos computation'!$B$23)</f>
        <v>0.0228626357002936</v>
      </c>
      <c r="W1065" s="0" t="n">
        <f aca="false">NORMSDIST(-O1065)</f>
        <v>0.00814535268525819</v>
      </c>
      <c r="X1065" s="0" t="n">
        <f aca="false">NORMSDIST(-P1065)</f>
        <v>0.0412176376928328</v>
      </c>
    </row>
    <row r="1066" customFormat="false" ht="13" hidden="false" customHeight="false" outlineLevel="0" collapsed="false">
      <c r="A1066" s="0" t="n">
        <v>0.744928582783832</v>
      </c>
      <c r="B1066" s="0" t="n">
        <v>0.208989510428494</v>
      </c>
      <c r="C1066" s="0" t="n">
        <v>2.68516862407838</v>
      </c>
      <c r="D1066" s="0" t="n">
        <v>-0.448273958442364</v>
      </c>
      <c r="E1066" s="0" t="n">
        <f aca="false" t="array" ref="E1066:H1066">MMULT(A1066:D1066,'Root matrix of resiudals'!$B$19:E$22)</f>
        <v>0.0359227705836222</v>
      </c>
      <c r="F1066" s="0" t="n">
        <v>0.0172694226750088</v>
      </c>
      <c r="G1066" s="0" t="n">
        <v>0.0444302086973369</v>
      </c>
      <c r="H1066" s="0" t="n">
        <v>-0.00447049949281988</v>
      </c>
      <c r="I1066" s="3" t="n">
        <f aca="false" t="array" ref="I1066:L1066">MMULT('t+3'!I1066:L1066,'input - gretl'!$B$3:$E$6)+MMULT('Point forecasts'!$P$5:$T$5,'input - gretl'!$B$9:$E$13)+MMULT('t+3'!Q1066:S1066,'input - gretl'!$B$14:$E$16)+E1066:H1066</f>
        <v>0.053128794102798</v>
      </c>
      <c r="J1066" s="3" t="n">
        <v>-0.0128032317183919</v>
      </c>
      <c r="K1066" s="3" t="n">
        <v>0.0563004560857103</v>
      </c>
      <c r="L1066" s="3" t="n">
        <v>-0.0120207138840839</v>
      </c>
      <c r="M1066" s="0" t="n">
        <f aca="false">'t+3'!M1066+I1066</f>
        <v>0.137049119894213</v>
      </c>
      <c r="N1066" s="0" t="n">
        <f aca="false">'t+3'!N1066+J1066</f>
        <v>0.0332017720209505</v>
      </c>
      <c r="O1066" s="0" t="n">
        <f aca="false">'t+3'!O1066+K1066</f>
        <v>2.51703797067756</v>
      </c>
      <c r="P1066" s="0" t="n">
        <f aca="false">'t+3'!P1066+L1066</f>
        <v>1.79523053199449</v>
      </c>
      <c r="Q1066" s="0" t="n">
        <f aca="false" t="array" ref="Q1066:S1066">MMULT(M1066:P1066,'input - gretl'!$B$19:$D$22)+MMULT('Point forecasts'!$J$6:$O$6,'input - gretl'!$B$23:$D$28)</f>
        <v>13.9756252392453</v>
      </c>
      <c r="R1066" s="0" t="n">
        <v>6.84737995731812</v>
      </c>
      <c r="S1066" s="0" t="n">
        <v>10.1644291412713</v>
      </c>
      <c r="U1066" s="4" t="n">
        <f aca="false">NORMSDIST(-M1066/'rhos computation'!$B$11)-EXP(M1066+'rhos computation'!$B$11^2/2)*NORMSDIST(-M1066/'rhos computation'!$B$11-'rhos computation'!$B$11)</f>
        <v>0.0104627807197611</v>
      </c>
      <c r="V1066" s="4" t="n">
        <f aca="false">NORMSDIST(-N1066/'rhos computation'!$B$23)-EXP(N1066+'rhos computation'!$B$23^2/2)*NORMSDIST(-N1066/'rhos computation'!$B$23-'rhos computation'!$B$23)</f>
        <v>0.00942605429398874</v>
      </c>
      <c r="W1066" s="0" t="n">
        <f aca="false">NORMSDIST(-O1066)</f>
        <v>0.00591730371352301</v>
      </c>
      <c r="X1066" s="0" t="n">
        <f aca="false">NORMSDIST(-P1066)</f>
        <v>0.0363084889155091</v>
      </c>
    </row>
    <row r="1067" customFormat="false" ht="13" hidden="false" customHeight="false" outlineLevel="0" collapsed="false">
      <c r="A1067" s="0" t="n">
        <v>-1.31528480761046</v>
      </c>
      <c r="B1067" s="0" t="n">
        <v>0.385789219701014</v>
      </c>
      <c r="C1067" s="0" t="n">
        <v>-0.564307045268558</v>
      </c>
      <c r="D1067" s="0" t="n">
        <v>-0.0475264242806519</v>
      </c>
      <c r="E1067" s="0" t="n">
        <f aca="false" t="array" ref="E1067:H1067">MMULT(A1067:D1067,'Root matrix of resiudals'!$B$19:E$22)</f>
        <v>-0.0562371034812655</v>
      </c>
      <c r="F1067" s="0" t="n">
        <v>0.00601549898024074</v>
      </c>
      <c r="G1067" s="0" t="n">
        <v>-0.0093882321445185</v>
      </c>
      <c r="H1067" s="0" t="n">
        <v>-0.00088853202238073</v>
      </c>
      <c r="I1067" s="3" t="n">
        <f aca="false" t="array" ref="I1067:L1067">MMULT('t+3'!I1067:L1067,'input - gretl'!$B$3:$E$6)+MMULT('Point forecasts'!$P$5:$T$5,'input - gretl'!$B$9:$E$13)+MMULT('t+3'!Q1067:S1067,'input - gretl'!$B$14:$E$16)+E1067:H1067</f>
        <v>-0.028947511426454</v>
      </c>
      <c r="J1067" s="3" t="n">
        <v>0.0228863402848946</v>
      </c>
      <c r="K1067" s="3" t="n">
        <v>0.00746768010997007</v>
      </c>
      <c r="L1067" s="3" t="n">
        <v>-0.0137273738376621</v>
      </c>
      <c r="M1067" s="0" t="n">
        <f aca="false">'t+3'!M1067+I1067</f>
        <v>0.0891861723053253</v>
      </c>
      <c r="N1067" s="0" t="n">
        <f aca="false">'t+3'!N1067+J1067</f>
        <v>0.0187141233551434</v>
      </c>
      <c r="O1067" s="0" t="n">
        <f aca="false">'t+3'!O1067+K1067</f>
        <v>2.44015424118591</v>
      </c>
      <c r="P1067" s="0" t="n">
        <f aca="false">'t+3'!P1067+L1067</f>
        <v>1.77388278215636</v>
      </c>
      <c r="Q1067" s="0" t="n">
        <f aca="false" t="array" ref="Q1067:S1067">MMULT(M1067:P1067,'input - gretl'!$B$19:$D$22)+MMULT('Point forecasts'!$J$6:$O$6,'input - gretl'!$B$23:$D$28)</f>
        <v>13.9277622916564</v>
      </c>
      <c r="R1067" s="0" t="n">
        <v>6.83289230865231</v>
      </c>
      <c r="S1067" s="0" t="n">
        <v>10.1078481892632</v>
      </c>
      <c r="U1067" s="4" t="n">
        <f aca="false">NORMSDIST(-M1067/'rhos computation'!$B$11)-EXP(M1067+'rhos computation'!$B$11^2/2)*NORMSDIST(-M1067/'rhos computation'!$B$11-'rhos computation'!$B$11)</f>
        <v>0.0195061869100265</v>
      </c>
      <c r="V1067" s="4" t="n">
        <f aca="false">NORMSDIST(-N1067/'rhos computation'!$B$23)-EXP(N1067+'rhos computation'!$B$23^2/2)*NORMSDIST(-N1067/'rhos computation'!$B$23-'rhos computation'!$B$23)</f>
        <v>0.013941050223151</v>
      </c>
      <c r="W1067" s="0" t="n">
        <f aca="false">NORMSDIST(-O1067)</f>
        <v>0.00734049607560476</v>
      </c>
      <c r="X1067" s="0" t="n">
        <f aca="false">NORMSDIST(-P1067)</f>
        <v>0.0380412706524036</v>
      </c>
    </row>
    <row r="1068" customFormat="false" ht="13" hidden="false" customHeight="false" outlineLevel="0" collapsed="false">
      <c r="A1068" s="0" t="n">
        <v>0.549999967677177</v>
      </c>
      <c r="B1068" s="0" t="n">
        <v>-0.259089438128531</v>
      </c>
      <c r="C1068" s="0" t="n">
        <v>-0.17619820813314</v>
      </c>
      <c r="D1068" s="0" t="n">
        <v>-0.804668695178333</v>
      </c>
      <c r="E1068" s="0" t="n">
        <f aca="false" t="array" ref="E1068:H1068">MMULT(A1068:D1068,'Root matrix of resiudals'!$B$19:E$22)</f>
        <v>0.0231013059547493</v>
      </c>
      <c r="F1068" s="0" t="n">
        <v>-0.00684287683291814</v>
      </c>
      <c r="G1068" s="0" t="n">
        <v>-0.00401187889121084</v>
      </c>
      <c r="H1068" s="0" t="n">
        <v>-0.0134868043497809</v>
      </c>
      <c r="I1068" s="3" t="n">
        <f aca="false" t="array" ref="I1068:L1068">MMULT('t+3'!I1068:L1068,'input - gretl'!$B$3:$E$6)+MMULT('Point forecasts'!$P$5:$T$5,'input - gretl'!$B$9:$E$13)+MMULT('t+3'!Q1068:S1068,'input - gretl'!$B$14:$E$16)+E1068:H1068</f>
        <v>0.0683813799127807</v>
      </c>
      <c r="J1068" s="3" t="n">
        <v>-0.0353666918215286</v>
      </c>
      <c r="K1068" s="3" t="n">
        <v>0.0145987658935377</v>
      </c>
      <c r="L1068" s="3" t="n">
        <v>-0.00736174971537023</v>
      </c>
      <c r="M1068" s="0" t="n">
        <f aca="false">'t+3'!M1068+I1068</f>
        <v>0.202617341713323</v>
      </c>
      <c r="N1068" s="0" t="n">
        <f aca="false">'t+3'!N1068+J1068</f>
        <v>0.0502793132518939</v>
      </c>
      <c r="O1068" s="0" t="n">
        <f aca="false">'t+3'!O1068+K1068</f>
        <v>2.52816402863435</v>
      </c>
      <c r="P1068" s="0" t="n">
        <f aca="false">'t+3'!P1068+L1068</f>
        <v>1.79412565130132</v>
      </c>
      <c r="Q1068" s="0" t="n">
        <f aca="false" t="array" ref="Q1068:S1068">MMULT(M1068:P1068,'input - gretl'!$B$19:$D$22)+MMULT('Point forecasts'!$J$6:$O$6,'input - gretl'!$B$23:$D$28)</f>
        <v>14.0411934610644</v>
      </c>
      <c r="R1068" s="0" t="n">
        <v>6.86445749854906</v>
      </c>
      <c r="S1068" s="0" t="n">
        <v>10.1766059960113</v>
      </c>
      <c r="U1068" s="4" t="n">
        <f aca="false">NORMSDIST(-M1068/'rhos computation'!$B$11)-EXP(M1068+'rhos computation'!$B$11^2/2)*NORMSDIST(-M1068/'rhos computation'!$B$11-'rhos computation'!$B$11)</f>
        <v>0.00384242528667893</v>
      </c>
      <c r="V1068" s="4" t="n">
        <f aca="false">NORMSDIST(-N1068/'rhos computation'!$B$23)-EXP(N1068+'rhos computation'!$B$23^2/2)*NORMSDIST(-N1068/'rhos computation'!$B$23-'rhos computation'!$B$23)</f>
        <v>0.00561397633513985</v>
      </c>
      <c r="W1068" s="0" t="n">
        <f aca="false">NORMSDIST(-O1068)</f>
        <v>0.00573303843897281</v>
      </c>
      <c r="X1068" s="0" t="n">
        <f aca="false">NORMSDIST(-P1068)</f>
        <v>0.0363965578180542</v>
      </c>
    </row>
    <row r="1069" customFormat="false" ht="13" hidden="false" customHeight="false" outlineLevel="0" collapsed="false">
      <c r="A1069" s="0" t="n">
        <v>-0.306438578088606</v>
      </c>
      <c r="B1069" s="0" t="n">
        <v>0.192764048258633</v>
      </c>
      <c r="C1069" s="0" t="n">
        <v>-0.259866387624947</v>
      </c>
      <c r="D1069" s="0" t="n">
        <v>0.169068323763595</v>
      </c>
      <c r="E1069" s="0" t="n">
        <f aca="false" t="array" ref="E1069:H1069">MMULT(A1069:D1069,'Root matrix of resiudals'!$B$19:E$22)</f>
        <v>-0.0130969073757724</v>
      </c>
      <c r="F1069" s="0" t="n">
        <v>0.00389190724457769</v>
      </c>
      <c r="G1069" s="0" t="n">
        <v>-0.00368071909660253</v>
      </c>
      <c r="H1069" s="0" t="n">
        <v>0.00257586301716463</v>
      </c>
      <c r="I1069" s="3" t="n">
        <f aca="false" t="array" ref="I1069:L1069">MMULT('t+3'!I1069:L1069,'input - gretl'!$B$3:$E$6)+MMULT('Point forecasts'!$P$5:$T$5,'input - gretl'!$B$9:$E$13)+MMULT('t+3'!Q1069:S1069,'input - gretl'!$B$14:$E$16)+E1069:H1069</f>
        <v>-0.0237596898553671</v>
      </c>
      <c r="J1069" s="3" t="n">
        <v>-0.0218390296761966</v>
      </c>
      <c r="K1069" s="3" t="n">
        <v>-0.00775322553349569</v>
      </c>
      <c r="L1069" s="3" t="n">
        <v>0.00181583373052209</v>
      </c>
      <c r="M1069" s="0" t="n">
        <f aca="false">'t+3'!M1069+I1069</f>
        <v>0.0837213797892821</v>
      </c>
      <c r="N1069" s="0" t="n">
        <f aca="false">'t+3'!N1069+J1069</f>
        <v>-0.0245472183046626</v>
      </c>
      <c r="O1069" s="0" t="n">
        <f aca="false">'t+3'!O1069+K1069</f>
        <v>2.39133769246755</v>
      </c>
      <c r="P1069" s="0" t="n">
        <f aca="false">'t+3'!P1069+L1069</f>
        <v>1.7428574953086</v>
      </c>
      <c r="Q1069" s="0" t="n">
        <f aca="false" t="array" ref="Q1069:S1069">MMULT(M1069:P1069,'input - gretl'!$B$19:$D$22)+MMULT('Point forecasts'!$J$6:$O$6,'input - gretl'!$B$23:$D$28)</f>
        <v>13.9222974991403</v>
      </c>
      <c r="R1069" s="0" t="n">
        <v>6.78963096699251</v>
      </c>
      <c r="S1069" s="0" t="n">
        <v>10.0885382396014</v>
      </c>
      <c r="U1069" s="4" t="n">
        <f aca="false">NORMSDIST(-M1069/'rhos computation'!$B$11)-EXP(M1069+'rhos computation'!$B$11^2/2)*NORMSDIST(-M1069/'rhos computation'!$B$11-'rhos computation'!$B$11)</f>
        <v>0.0208285066881923</v>
      </c>
      <c r="V1069" s="4" t="n">
        <f aca="false">NORMSDIST(-N1069/'rhos computation'!$B$23)-EXP(N1069+'rhos computation'!$B$23^2/2)*NORMSDIST(-N1069/'rhos computation'!$B$23-'rhos computation'!$B$23)</f>
        <v>0.035417851792922</v>
      </c>
      <c r="W1069" s="0" t="n">
        <f aca="false">NORMSDIST(-O1069)</f>
        <v>0.00839355227931111</v>
      </c>
      <c r="X1069" s="0" t="n">
        <f aca="false">NORMSDIST(-P1069)</f>
        <v>0.0406792551118075</v>
      </c>
    </row>
    <row r="1070" customFormat="false" ht="13" hidden="false" customHeight="false" outlineLevel="0" collapsed="false">
      <c r="A1070" s="0" t="n">
        <v>1.49430960357463</v>
      </c>
      <c r="B1070" s="0" t="n">
        <v>-0.584960977351058</v>
      </c>
      <c r="C1070" s="0" t="n">
        <v>-3.26341700568772</v>
      </c>
      <c r="D1070" s="0" t="n">
        <v>-2.06726000984729</v>
      </c>
      <c r="E1070" s="0" t="n">
        <f aca="false" t="array" ref="E1070:H1070">MMULT(A1070:D1070,'Root matrix of resiudals'!$B$19:E$22)</f>
        <v>0.0595483160809608</v>
      </c>
      <c r="F1070" s="0" t="n">
        <v>-0.0251829118849238</v>
      </c>
      <c r="G1070" s="0" t="n">
        <v>-0.0552135827469218</v>
      </c>
      <c r="H1070" s="0" t="n">
        <v>-0.0378935477200438</v>
      </c>
      <c r="I1070" s="3" t="n">
        <f aca="false" t="array" ref="I1070:L1070">MMULT('t+3'!I1070:L1070,'input - gretl'!$B$3:$E$6)+MMULT('Point forecasts'!$P$5:$T$5,'input - gretl'!$B$9:$E$13)+MMULT('t+3'!Q1070:S1070,'input - gretl'!$B$14:$E$16)+E1070:H1070</f>
        <v>0.0665948386237708</v>
      </c>
      <c r="J1070" s="3" t="n">
        <v>-0.0491718792313971</v>
      </c>
      <c r="K1070" s="3" t="n">
        <v>-0.058899907114695</v>
      </c>
      <c r="L1070" s="3" t="n">
        <v>-0.0388723242978694</v>
      </c>
      <c r="M1070" s="0" t="n">
        <f aca="false">'t+3'!M1070+I1070</f>
        <v>0.130021205560615</v>
      </c>
      <c r="N1070" s="0" t="n">
        <f aca="false">'t+3'!N1070+J1070</f>
        <v>-0.0369355170980293</v>
      </c>
      <c r="O1070" s="0" t="n">
        <f aca="false">'t+3'!O1070+K1070</f>
        <v>2.38327291413443</v>
      </c>
      <c r="P1070" s="0" t="n">
        <f aca="false">'t+3'!P1070+L1070</f>
        <v>1.72330385229879</v>
      </c>
      <c r="Q1070" s="0" t="n">
        <f aca="false" t="array" ref="Q1070:S1070">MMULT(M1070:P1070,'input - gretl'!$B$19:$D$22)+MMULT('Point forecasts'!$J$6:$O$6,'input - gretl'!$B$23:$D$28)</f>
        <v>13.9685973249117</v>
      </c>
      <c r="R1070" s="0" t="n">
        <v>6.77724266819914</v>
      </c>
      <c r="S1070" s="0" t="n">
        <v>10.0990699534527</v>
      </c>
      <c r="U1070" s="4" t="n">
        <f aca="false">NORMSDIST(-M1070/'rhos computation'!$B$11)-EXP(M1070+'rhos computation'!$B$11^2/2)*NORMSDIST(-M1070/'rhos computation'!$B$11-'rhos computation'!$B$11)</f>
        <v>0.0115288164061589</v>
      </c>
      <c r="V1070" s="4" t="n">
        <f aca="false">NORMSDIST(-N1070/'rhos computation'!$B$23)-EXP(N1070+'rhos computation'!$B$23^2/2)*NORMSDIST(-N1070/'rhos computation'!$B$23-'rhos computation'!$B$23)</f>
        <v>0.0436829874663141</v>
      </c>
      <c r="W1070" s="0" t="n">
        <f aca="false">NORMSDIST(-O1070)</f>
        <v>0.00857973385321151</v>
      </c>
      <c r="X1070" s="0" t="n">
        <f aca="false">NORMSDIST(-P1070)</f>
        <v>0.0424167957482943</v>
      </c>
    </row>
    <row r="1071" customFormat="false" ht="13" hidden="false" customHeight="false" outlineLevel="0" collapsed="false">
      <c r="A1071" s="0" t="n">
        <v>-1.29607280176862</v>
      </c>
      <c r="B1071" s="0" t="n">
        <v>-1.25304515101197</v>
      </c>
      <c r="C1071" s="0" t="n">
        <v>2.31327499315697</v>
      </c>
      <c r="D1071" s="0" t="n">
        <v>-0.734712207690313</v>
      </c>
      <c r="E1071" s="0" t="n">
        <f aca="false" t="array" ref="E1071:H1071">MMULT(A1071:D1071,'Root matrix of resiudals'!$B$19:E$22)</f>
        <v>-0.0553056017321901</v>
      </c>
      <c r="F1071" s="0" t="n">
        <v>-0.0304794133133528</v>
      </c>
      <c r="G1071" s="0" t="n">
        <v>0.0303382394657222</v>
      </c>
      <c r="H1071" s="0" t="n">
        <v>-0.00885896090502039</v>
      </c>
      <c r="I1071" s="3" t="n">
        <f aca="false" t="array" ref="I1071:L1071">MMULT('t+3'!I1071:L1071,'input - gretl'!$B$3:$E$6)+MMULT('Point forecasts'!$P$5:$T$5,'input - gretl'!$B$9:$E$13)+MMULT('t+3'!Q1071:S1071,'input - gretl'!$B$14:$E$16)+E1071:H1071</f>
        <v>-0.00831559698002156</v>
      </c>
      <c r="J1071" s="3" t="n">
        <v>-0.0164675884129677</v>
      </c>
      <c r="K1071" s="3" t="n">
        <v>0.0323286410320203</v>
      </c>
      <c r="L1071" s="3" t="n">
        <v>-0.0174223701968045</v>
      </c>
      <c r="M1071" s="0" t="n">
        <f aca="false">'t+3'!M1071+I1071</f>
        <v>0.0618050933326038</v>
      </c>
      <c r="N1071" s="0" t="n">
        <f aca="false">'t+3'!N1071+J1071</f>
        <v>-0.0231302076111203</v>
      </c>
      <c r="O1071" s="0" t="n">
        <f aca="false">'t+3'!O1071+K1071</f>
        <v>2.45707286510207</v>
      </c>
      <c r="P1071" s="0" t="n">
        <f aca="false">'t+3'!P1071+L1071</f>
        <v>1.70214995875929</v>
      </c>
      <c r="Q1071" s="0" t="n">
        <f aca="false" t="array" ref="Q1071:S1071">MMULT(M1071:P1071,'input - gretl'!$B$19:$D$22)+MMULT('Point forecasts'!$J$6:$O$6,'input - gretl'!$B$23:$D$28)</f>
        <v>13.9003812126837</v>
      </c>
      <c r="R1071" s="0" t="n">
        <v>6.79104797768605</v>
      </c>
      <c r="S1071" s="0" t="n">
        <v>10.1929883148711</v>
      </c>
      <c r="U1071" s="4" t="n">
        <f aca="false">NORMSDIST(-M1071/'rhos computation'!$B$11)-EXP(M1071+'rhos computation'!$B$11^2/2)*NORMSDIST(-M1071/'rhos computation'!$B$11-'rhos computation'!$B$11)</f>
        <v>0.0267998929123802</v>
      </c>
      <c r="V1071" s="4" t="n">
        <f aca="false">NORMSDIST(-N1071/'rhos computation'!$B$23)-EXP(N1071+'rhos computation'!$B$23^2/2)*NORMSDIST(-N1071/'rhos computation'!$B$23-'rhos computation'!$B$23)</f>
        <v>0.034527029348853</v>
      </c>
      <c r="W1071" s="0" t="n">
        <f aca="false">NORMSDIST(-O1071)</f>
        <v>0.00700371362256468</v>
      </c>
      <c r="X1071" s="0" t="n">
        <f aca="false">NORMSDIST(-P1071)</f>
        <v>0.0443636303428107</v>
      </c>
    </row>
    <row r="1072" customFormat="false" ht="13" hidden="false" customHeight="false" outlineLevel="0" collapsed="false">
      <c r="A1072" s="0" t="n">
        <v>-0.129507525604697</v>
      </c>
      <c r="B1072" s="0" t="n">
        <v>-1.23306996790586</v>
      </c>
      <c r="C1072" s="0" t="n">
        <v>-0.126505216039207</v>
      </c>
      <c r="D1072" s="0" t="n">
        <v>-0.105609271917106</v>
      </c>
      <c r="E1072" s="0" t="n">
        <f aca="false" t="array" ref="E1072:H1072">MMULT(A1072:D1072,'Root matrix of resiudals'!$B$19:E$22)</f>
        <v>-0.00846425665607986</v>
      </c>
      <c r="F1072" s="0" t="n">
        <v>-0.0359858378694718</v>
      </c>
      <c r="G1072" s="0" t="n">
        <v>-0.00674687747590003</v>
      </c>
      <c r="H1072" s="0" t="n">
        <v>-0.00188998378894684</v>
      </c>
      <c r="I1072" s="3" t="n">
        <f aca="false" t="array" ref="I1072:L1072">MMULT('t+3'!I1072:L1072,'input - gretl'!$B$3:$E$6)+MMULT('Point forecasts'!$P$5:$T$5,'input - gretl'!$B$9:$E$13)+MMULT('t+3'!Q1072:S1072,'input - gretl'!$B$14:$E$16)+E1072:H1072</f>
        <v>0.014702352460123</v>
      </c>
      <c r="J1072" s="3" t="n">
        <v>0.0149096306418765</v>
      </c>
      <c r="K1072" s="3" t="n">
        <v>0.00553638304835796</v>
      </c>
      <c r="L1072" s="3" t="n">
        <v>-0.002783406618385</v>
      </c>
      <c r="M1072" s="0" t="n">
        <f aca="false">'t+3'!M1072+I1072</f>
        <v>0.197365253752103</v>
      </c>
      <c r="N1072" s="0" t="n">
        <f aca="false">'t+3'!N1072+J1072</f>
        <v>-0.00800179387805934</v>
      </c>
      <c r="O1072" s="0" t="n">
        <f aca="false">'t+3'!O1072+K1072</f>
        <v>2.46489182308103</v>
      </c>
      <c r="P1072" s="0" t="n">
        <f aca="false">'t+3'!P1072+L1072</f>
        <v>1.72854170795803</v>
      </c>
      <c r="Q1072" s="0" t="n">
        <f aca="false" t="array" ref="Q1072:S1072">MMULT(M1072:P1072,'input - gretl'!$B$19:$D$22)+MMULT('Point forecasts'!$J$6:$O$6,'input - gretl'!$B$23:$D$28)</f>
        <v>14.0359413731032</v>
      </c>
      <c r="R1072" s="0" t="n">
        <v>6.80617639141911</v>
      </c>
      <c r="S1072" s="0" t="n">
        <v>10.1757073997746</v>
      </c>
      <c r="U1072" s="4" t="n">
        <f aca="false">NORMSDIST(-M1072/'rhos computation'!$B$11)-EXP(M1072+'rhos computation'!$B$11^2/2)*NORMSDIST(-M1072/'rhos computation'!$B$11-'rhos computation'!$B$11)</f>
        <v>0.00419091352683311</v>
      </c>
      <c r="V1072" s="4" t="n">
        <f aca="false">NORMSDIST(-N1072/'rhos computation'!$B$23)-EXP(N1072+'rhos computation'!$B$23^2/2)*NORMSDIST(-N1072/'rhos computation'!$B$23-'rhos computation'!$B$23)</f>
        <v>0.0257781438544852</v>
      </c>
      <c r="W1072" s="0" t="n">
        <f aca="false">NORMSDIST(-O1072)</f>
        <v>0.00685273113222332</v>
      </c>
      <c r="X1072" s="0" t="n">
        <f aca="false">NORMSDIST(-P1072)</f>
        <v>0.0419455750889106</v>
      </c>
    </row>
    <row r="1073" customFormat="false" ht="13" hidden="false" customHeight="false" outlineLevel="0" collapsed="false">
      <c r="A1073" s="0" t="n">
        <v>1.16833023873693</v>
      </c>
      <c r="B1073" s="0" t="n">
        <v>-1.03315862381054</v>
      </c>
      <c r="C1073" s="0" t="n">
        <v>-0.730351972113481</v>
      </c>
      <c r="D1073" s="0" t="n">
        <v>0.192552536518863</v>
      </c>
      <c r="E1073" s="0" t="n">
        <f aca="false" t="array" ref="E1073:H1073">MMULT(A1073:D1073,'Root matrix of resiudals'!$B$19:E$22)</f>
        <v>0.0468114139167785</v>
      </c>
      <c r="F1073" s="0" t="n">
        <v>-0.0294838233045688</v>
      </c>
      <c r="G1073" s="0" t="n">
        <v>-0.0138156980163292</v>
      </c>
      <c r="H1073" s="0" t="n">
        <v>0.00177293812012934</v>
      </c>
      <c r="I1073" s="3" t="n">
        <f aca="false" t="array" ref="I1073:L1073">MMULT('t+3'!I1073:L1073,'input - gretl'!$B$3:$E$6)+MMULT('Point forecasts'!$P$5:$T$5,'input - gretl'!$B$9:$E$13)+MMULT('t+3'!Q1073:S1073,'input - gretl'!$B$14:$E$16)+E1073:H1073</f>
        <v>0.0825570165645264</v>
      </c>
      <c r="J1073" s="3" t="n">
        <v>-0.0238070344451416</v>
      </c>
      <c r="K1073" s="3" t="n">
        <v>-0.00711737460219072</v>
      </c>
      <c r="L1073" s="3" t="n">
        <v>-0.0026453734198665</v>
      </c>
      <c r="M1073" s="0" t="n">
        <f aca="false">'t+3'!M1073+I1073</f>
        <v>0.175385179436868</v>
      </c>
      <c r="N1073" s="0" t="n">
        <f aca="false">'t+3'!N1073+J1073</f>
        <v>-0.0204868740542524</v>
      </c>
      <c r="O1073" s="0" t="n">
        <f aca="false">'t+3'!O1073+K1073</f>
        <v>2.43953390211072</v>
      </c>
      <c r="P1073" s="0" t="n">
        <f aca="false">'t+3'!P1073+L1073</f>
        <v>1.76070511038054</v>
      </c>
      <c r="Q1073" s="0" t="n">
        <f aca="false" t="array" ref="Q1073:S1073">MMULT(M1073:P1073,'input - gretl'!$B$19:$D$22)+MMULT('Point forecasts'!$J$6:$O$6,'input - gretl'!$B$23:$D$28)</f>
        <v>14.0139612987879</v>
      </c>
      <c r="R1073" s="0" t="n">
        <v>6.79369131124292</v>
      </c>
      <c r="S1073" s="0" t="n">
        <v>10.1197604749304</v>
      </c>
      <c r="U1073" s="4" t="n">
        <f aca="false">NORMSDIST(-M1073/'rhos computation'!$B$11)-EXP(M1073+'rhos computation'!$B$11^2/2)*NORMSDIST(-M1073/'rhos computation'!$B$11-'rhos computation'!$B$11)</f>
        <v>0.00595158023508832</v>
      </c>
      <c r="V1073" s="4" t="n">
        <f aca="false">NORMSDIST(-N1073/'rhos computation'!$B$23)-EXP(N1073+'rhos computation'!$B$23^2/2)*NORMSDIST(-N1073/'rhos computation'!$B$23-'rhos computation'!$B$23)</f>
        <v>0.0328969037206036</v>
      </c>
      <c r="W1073" s="0" t="n">
        <f aca="false">NORMSDIST(-O1073)</f>
        <v>0.00735311134861094</v>
      </c>
      <c r="X1073" s="0" t="n">
        <f aca="false">NORMSDIST(-P1073)</f>
        <v>0.0391441636759765</v>
      </c>
    </row>
    <row r="1074" customFormat="false" ht="13" hidden="false" customHeight="false" outlineLevel="0" collapsed="false">
      <c r="A1074" s="0" t="n">
        <v>0.423143692765879</v>
      </c>
      <c r="B1074" s="0" t="n">
        <v>0.589037840646973</v>
      </c>
      <c r="C1074" s="0" t="n">
        <v>0.881319617451786</v>
      </c>
      <c r="D1074" s="0" t="n">
        <v>0.199597244906762</v>
      </c>
      <c r="E1074" s="0" t="n">
        <f aca="false" t="array" ref="E1074:H1074">MMULT(A1074:D1074,'Root matrix of resiudals'!$B$19:E$22)</f>
        <v>0.0205008129193008</v>
      </c>
      <c r="F1074" s="0" t="n">
        <v>0.020965587648674</v>
      </c>
      <c r="G1074" s="0" t="n">
        <v>0.0170691664702281</v>
      </c>
      <c r="H1074" s="0" t="n">
        <v>0.00412485987971951</v>
      </c>
      <c r="I1074" s="3" t="n">
        <f aca="false" t="array" ref="I1074:L1074">MMULT('t+3'!I1074:L1074,'input - gretl'!$B$3:$E$6)+MMULT('Point forecasts'!$P$5:$T$5,'input - gretl'!$B$9:$E$13)+MMULT('t+3'!Q1074:S1074,'input - gretl'!$B$14:$E$16)+E1074:H1074</f>
        <v>0.00960101969674669</v>
      </c>
      <c r="J1074" s="3" t="n">
        <v>0.020013598778747</v>
      </c>
      <c r="K1074" s="3" t="n">
        <v>0.0207252106489509</v>
      </c>
      <c r="L1074" s="3" t="n">
        <v>-0.0179281124243852</v>
      </c>
      <c r="M1074" s="0" t="n">
        <f aca="false">'t+3'!M1074+I1074</f>
        <v>0.0733603340347087</v>
      </c>
      <c r="N1074" s="0" t="n">
        <f aca="false">'t+3'!N1074+J1074</f>
        <v>0.00156430323034636</v>
      </c>
      <c r="O1074" s="0" t="n">
        <f aca="false">'t+3'!O1074+K1074</f>
        <v>2.38456103248992</v>
      </c>
      <c r="P1074" s="0" t="n">
        <f aca="false">'t+3'!P1074+L1074</f>
        <v>1.71033466713819</v>
      </c>
      <c r="Q1074" s="0" t="n">
        <f aca="false" t="array" ref="Q1074:S1074">MMULT(M1074:P1074,'input - gretl'!$B$19:$D$22)+MMULT('Point forecasts'!$J$6:$O$6,'input - gretl'!$B$23:$D$28)</f>
        <v>13.9119364533858</v>
      </c>
      <c r="R1074" s="0" t="n">
        <v>6.81574248852752</v>
      </c>
      <c r="S1074" s="0" t="n">
        <v>10.1126924153552</v>
      </c>
      <c r="U1074" s="4" t="n">
        <f aca="false">NORMSDIST(-M1074/'rhos computation'!$B$11)-EXP(M1074+'rhos computation'!$B$11^2/2)*NORMSDIST(-M1074/'rhos computation'!$B$11-'rhos computation'!$B$11)</f>
        <v>0.0235155929780533</v>
      </c>
      <c r="V1074" s="4" t="n">
        <f aca="false">NORMSDIST(-N1074/'rhos computation'!$B$23)-EXP(N1074+'rhos computation'!$B$23^2/2)*NORMSDIST(-N1074/'rhos computation'!$B$23-'rhos computation'!$B$23)</f>
        <v>0.0210010780263706</v>
      </c>
      <c r="W1074" s="0" t="n">
        <f aca="false">NORMSDIST(-O1074)</f>
        <v>0.00854975568123375</v>
      </c>
      <c r="X1074" s="0" t="n">
        <f aca="false">NORMSDIST(-P1074)</f>
        <v>0.0436020023433993</v>
      </c>
    </row>
    <row r="1075" customFormat="false" ht="13" hidden="false" customHeight="false" outlineLevel="0" collapsed="false">
      <c r="A1075" s="0" t="n">
        <v>-1.11775731315647</v>
      </c>
      <c r="B1075" s="0" t="n">
        <v>-0.713290009486754</v>
      </c>
      <c r="C1075" s="0" t="n">
        <v>0.266987925239714</v>
      </c>
      <c r="D1075" s="0" t="n">
        <v>0.170993048228593</v>
      </c>
      <c r="E1075" s="0" t="n">
        <f aca="false" t="array" ref="E1075:H1075">MMULT(A1075:D1075,'Root matrix of resiudals'!$B$19:E$22)</f>
        <v>-0.0493075817873349</v>
      </c>
      <c r="F1075" s="0" t="n">
        <v>-0.021941263722628</v>
      </c>
      <c r="G1075" s="0" t="n">
        <v>0.00055666532647863</v>
      </c>
      <c r="H1075" s="0" t="n">
        <v>0.00346163444099844</v>
      </c>
      <c r="I1075" s="3" t="n">
        <f aca="false" t="array" ref="I1075:L1075">MMULT('t+3'!I1075:L1075,'input - gretl'!$B$3:$E$6)+MMULT('Point forecasts'!$P$5:$T$5,'input - gretl'!$B$9:$E$13)+MMULT('t+3'!Q1075:S1075,'input - gretl'!$B$14:$E$16)+E1075:H1075</f>
        <v>-0.000656812851232862</v>
      </c>
      <c r="J1075" s="3" t="n">
        <v>-0.0291386018724054</v>
      </c>
      <c r="K1075" s="3" t="n">
        <v>0.0155303904446294</v>
      </c>
      <c r="L1075" s="3" t="n">
        <v>0.0146492096815697</v>
      </c>
      <c r="M1075" s="0" t="n">
        <f aca="false">'t+3'!M1075+I1075</f>
        <v>0.178639612482116</v>
      </c>
      <c r="N1075" s="0" t="n">
        <f aca="false">'t+3'!N1075+J1075</f>
        <v>0.0284676532778652</v>
      </c>
      <c r="O1075" s="0" t="n">
        <f aca="false">'t+3'!O1075+K1075</f>
        <v>2.50071643722594</v>
      </c>
      <c r="P1075" s="0" t="n">
        <f aca="false">'t+3'!P1075+L1075</f>
        <v>1.76263283784135</v>
      </c>
      <c r="Q1075" s="0" t="n">
        <f aca="false" t="array" ref="Q1075:S1075">MMULT(M1075:P1075,'input - gretl'!$B$19:$D$22)+MMULT('Point forecasts'!$J$6:$O$6,'input - gretl'!$B$23:$D$28)</f>
        <v>14.0172157318332</v>
      </c>
      <c r="R1075" s="0" t="n">
        <v>6.84264583857503</v>
      </c>
      <c r="S1075" s="0" t="n">
        <v>10.179109644844</v>
      </c>
      <c r="U1075" s="4" t="n">
        <f aca="false">NORMSDIST(-M1075/'rhos computation'!$B$11)-EXP(M1075+'rhos computation'!$B$11^2/2)*NORMSDIST(-M1075/'rhos computation'!$B$11-'rhos computation'!$B$11)</f>
        <v>0.00565758413162806</v>
      </c>
      <c r="V1075" s="4" t="n">
        <f aca="false">NORMSDIST(-N1075/'rhos computation'!$B$23)-EXP(N1075+'rhos computation'!$B$23^2/2)*NORMSDIST(-N1075/'rhos computation'!$B$23-'rhos computation'!$B$23)</f>
        <v>0.0107628434935907</v>
      </c>
      <c r="W1075" s="0" t="n">
        <f aca="false">NORMSDIST(-O1075)</f>
        <v>0.0061971186393646</v>
      </c>
      <c r="X1075" s="0" t="n">
        <f aca="false">NORMSDIST(-P1075)</f>
        <v>0.0389812174715727</v>
      </c>
    </row>
    <row r="1076" customFormat="false" ht="13" hidden="false" customHeight="false" outlineLevel="0" collapsed="false">
      <c r="A1076" s="0" t="n">
        <v>1.1512833967439</v>
      </c>
      <c r="B1076" s="0" t="n">
        <v>0.368708945840731</v>
      </c>
      <c r="C1076" s="0" t="n">
        <v>-0.938451628210878</v>
      </c>
      <c r="D1076" s="0" t="n">
        <v>1.95601339693671</v>
      </c>
      <c r="E1076" s="0" t="n">
        <f aca="false" t="array" ref="E1076:H1076">MMULT(A1076:D1076,'Root matrix of resiudals'!$B$19:E$22)</f>
        <v>0.048321876752965</v>
      </c>
      <c r="F1076" s="0" t="n">
        <v>0.00990057578375309</v>
      </c>
      <c r="G1076" s="0" t="n">
        <v>-0.010137506769154</v>
      </c>
      <c r="H1076" s="0" t="n">
        <v>0.0302489736906086</v>
      </c>
      <c r="I1076" s="3" t="n">
        <f aca="false" t="array" ref="I1076:L1076">MMULT('t+3'!I1076:L1076,'input - gretl'!$B$3:$E$6)+MMULT('Point forecasts'!$P$5:$T$5,'input - gretl'!$B$9:$E$13)+MMULT('t+3'!Q1076:S1076,'input - gretl'!$B$14:$E$16)+E1076:H1076</f>
        <v>0.132792921942035</v>
      </c>
      <c r="J1076" s="3" t="n">
        <v>0.0441628589168194</v>
      </c>
      <c r="K1076" s="3" t="n">
        <v>-0.000140248810950259</v>
      </c>
      <c r="L1076" s="3" t="n">
        <v>0.0436212834490888</v>
      </c>
      <c r="M1076" s="0" t="n">
        <f aca="false">'t+3'!M1076+I1076</f>
        <v>0.244770281120816</v>
      </c>
      <c r="N1076" s="0" t="n">
        <f aca="false">'t+3'!N1076+J1076</f>
        <v>0.0719323125852032</v>
      </c>
      <c r="O1076" s="0" t="n">
        <f aca="false">'t+3'!O1076+K1076</f>
        <v>2.49874667724306</v>
      </c>
      <c r="P1076" s="0" t="n">
        <f aca="false">'t+3'!P1076+L1076</f>
        <v>1.75332380761704</v>
      </c>
      <c r="Q1076" s="0" t="n">
        <f aca="false" t="array" ref="Q1076:S1076">MMULT(M1076:P1076,'input - gretl'!$B$19:$D$22)+MMULT('Point forecasts'!$J$6:$O$6,'input - gretl'!$B$23:$D$28)</f>
        <v>14.0833464004719</v>
      </c>
      <c r="R1076" s="0" t="n">
        <v>6.88611049788237</v>
      </c>
      <c r="S1076" s="0" t="n">
        <v>10.185993238056</v>
      </c>
      <c r="U1076" s="4" t="n">
        <f aca="false">NORMSDIST(-M1076/'rhos computation'!$B$11)-EXP(M1076+'rhos computation'!$B$11^2/2)*NORMSDIST(-M1076/'rhos computation'!$B$11-'rhos computation'!$B$11)</f>
        <v>0.00183390918523423</v>
      </c>
      <c r="V1076" s="4" t="n">
        <f aca="false">NORMSDIST(-N1076/'rhos computation'!$B$23)-EXP(N1076+'rhos computation'!$B$23^2/2)*NORMSDIST(-N1076/'rhos computation'!$B$23-'rhos computation'!$B$23)</f>
        <v>0.00264880288661219</v>
      </c>
      <c r="W1076" s="0" t="n">
        <f aca="false">NORMSDIST(-O1076)</f>
        <v>0.00623166839109591</v>
      </c>
      <c r="X1076" s="0" t="n">
        <f aca="false">NORMSDIST(-P1076)</f>
        <v>0.0397732205852981</v>
      </c>
    </row>
    <row r="1077" customFormat="false" ht="13" hidden="false" customHeight="false" outlineLevel="0" collapsed="false">
      <c r="A1077" s="0" t="n">
        <v>0.378142577235881</v>
      </c>
      <c r="B1077" s="0" t="n">
        <v>0.69691666603597</v>
      </c>
      <c r="C1077" s="0" t="n">
        <v>0.59182710586765</v>
      </c>
      <c r="D1077" s="0" t="n">
        <v>-1.24262347934201</v>
      </c>
      <c r="E1077" s="0" t="n">
        <f aca="false" t="array" ref="E1077:H1077">MMULT(A1077:D1077,'Root matrix of resiudals'!$B$19:E$22)</f>
        <v>0.0190089257702484</v>
      </c>
      <c r="F1077" s="0" t="n">
        <v>0.0228119272837618</v>
      </c>
      <c r="G1077" s="0" t="n">
        <v>0.0110838739460264</v>
      </c>
      <c r="H1077" s="0" t="n">
        <v>-0.0195853687636492</v>
      </c>
      <c r="I1077" s="3" t="n">
        <f aca="false" t="array" ref="I1077:L1077">MMULT('t+3'!I1077:L1077,'input - gretl'!$B$3:$E$6)+MMULT('Point forecasts'!$P$5:$T$5,'input - gretl'!$B$9:$E$13)+MMULT('t+3'!Q1077:S1077,'input - gretl'!$B$14:$E$16)+E1077:H1077</f>
        <v>0.0906786575828791</v>
      </c>
      <c r="J1077" s="3" t="n">
        <v>0.0278336652495023</v>
      </c>
      <c r="K1077" s="3" t="n">
        <v>0.0155391893220665</v>
      </c>
      <c r="L1077" s="3" t="n">
        <v>-0.0156096891478641</v>
      </c>
      <c r="M1077" s="0" t="n">
        <f aca="false">'t+3'!M1077+I1077</f>
        <v>0.150243971967068</v>
      </c>
      <c r="N1077" s="0" t="n">
        <f aca="false">'t+3'!N1077+J1077</f>
        <v>0.0478230351575084</v>
      </c>
      <c r="O1077" s="0" t="n">
        <f aca="false">'t+3'!O1077+K1077</f>
        <v>2.45775084102746</v>
      </c>
      <c r="P1077" s="0" t="n">
        <f aca="false">'t+3'!P1077+L1077</f>
        <v>1.70424460202294</v>
      </c>
      <c r="Q1077" s="0" t="n">
        <f aca="false" t="array" ref="Q1077:S1077">MMULT(M1077:P1077,'input - gretl'!$B$19:$D$22)+MMULT('Point forecasts'!$J$6:$O$6,'input - gretl'!$B$23:$D$28)</f>
        <v>13.9888200913181</v>
      </c>
      <c r="R1077" s="0" t="n">
        <v>6.86200122045468</v>
      </c>
      <c r="S1077" s="0" t="n">
        <v>10.1916741803206</v>
      </c>
      <c r="U1077" s="4" t="n">
        <f aca="false">NORMSDIST(-M1077/'rhos computation'!$B$11)-EXP(M1077+'rhos computation'!$B$11^2/2)*NORMSDIST(-M1077/'rhos computation'!$B$11-'rhos computation'!$B$11)</f>
        <v>0.00867421422516909</v>
      </c>
      <c r="V1077" s="4" t="n">
        <f aca="false">NORMSDIST(-N1077/'rhos computation'!$B$23)-EXP(N1077+'rhos computation'!$B$23^2/2)*NORMSDIST(-N1077/'rhos computation'!$B$23-'rhos computation'!$B$23)</f>
        <v>0.00607220681123641</v>
      </c>
      <c r="W1077" s="0" t="n">
        <f aca="false">NORMSDIST(-O1077)</f>
        <v>0.00699050675671428</v>
      </c>
      <c r="X1077" s="0" t="n">
        <f aca="false">NORMSDIST(-P1077)</f>
        <v>0.0441676998702803</v>
      </c>
    </row>
    <row r="1078" customFormat="false" ht="13" hidden="false" customHeight="false" outlineLevel="0" collapsed="false">
      <c r="A1078" s="0" t="n">
        <v>0.911760045943167</v>
      </c>
      <c r="B1078" s="0" t="n">
        <v>0.725625956522052</v>
      </c>
      <c r="C1078" s="0" t="n">
        <v>-1.71968458375137</v>
      </c>
      <c r="D1078" s="0" t="n">
        <v>-0.700726371865518</v>
      </c>
      <c r="E1078" s="0" t="n">
        <f aca="false" t="array" ref="E1078:H1078">MMULT(A1078:D1078,'Root matrix of resiudals'!$B$19:E$22)</f>
        <v>0.0389055511959679</v>
      </c>
      <c r="F1078" s="0" t="n">
        <v>0.0165767271173772</v>
      </c>
      <c r="G1078" s="0" t="n">
        <v>-0.0247845436920436</v>
      </c>
      <c r="H1078" s="0" t="n">
        <v>-0.0136416582191174</v>
      </c>
      <c r="I1078" s="3" t="n">
        <f aca="false" t="array" ref="I1078:L1078">MMULT('t+3'!I1078:L1078,'input - gretl'!$B$3:$E$6)+MMULT('Point forecasts'!$P$5:$T$5,'input - gretl'!$B$9:$E$13)+MMULT('t+3'!Q1078:S1078,'input - gretl'!$B$14:$E$16)+E1078:H1078</f>
        <v>0.0762990854301768</v>
      </c>
      <c r="J1078" s="3" t="n">
        <v>0.0567173258266845</v>
      </c>
      <c r="K1078" s="3" t="n">
        <v>-0.0206151873364134</v>
      </c>
      <c r="L1078" s="3" t="n">
        <v>-0.0266668486902783</v>
      </c>
      <c r="M1078" s="0" t="n">
        <f aca="false">'t+3'!M1078+I1078</f>
        <v>0.173369961320959</v>
      </c>
      <c r="N1078" s="0" t="n">
        <f aca="false">'t+3'!N1078+J1078</f>
        <v>-0.00293698956120616</v>
      </c>
      <c r="O1078" s="0" t="n">
        <f aca="false">'t+3'!O1078+K1078</f>
        <v>2.38818757886271</v>
      </c>
      <c r="P1078" s="0" t="n">
        <f aca="false">'t+3'!P1078+L1078</f>
        <v>1.72962660415247</v>
      </c>
      <c r="Q1078" s="0" t="n">
        <f aca="false" t="array" ref="Q1078:S1078">MMULT(M1078:P1078,'input - gretl'!$B$19:$D$22)+MMULT('Point forecasts'!$J$6:$O$6,'input - gretl'!$B$23:$D$28)</f>
        <v>14.011946080672</v>
      </c>
      <c r="R1078" s="0" t="n">
        <v>6.81124119573596</v>
      </c>
      <c r="S1078" s="0" t="n">
        <v>10.0979713650306</v>
      </c>
      <c r="U1078" s="4" t="n">
        <f aca="false">NORMSDIST(-M1078/'rhos computation'!$B$11)-EXP(M1078+'rhos computation'!$B$11^2/2)*NORMSDIST(-M1078/'rhos computation'!$B$11-'rhos computation'!$B$11)</f>
        <v>0.00613988882009302</v>
      </c>
      <c r="V1078" s="4" t="n">
        <f aca="false">NORMSDIST(-N1078/'rhos computation'!$B$23)-EXP(N1078+'rhos computation'!$B$23^2/2)*NORMSDIST(-N1078/'rhos computation'!$B$23-'rhos computation'!$B$23)</f>
        <v>0.0231741848358741</v>
      </c>
      <c r="W1078" s="0" t="n">
        <f aca="false">NORMSDIST(-O1078)</f>
        <v>0.00846584869001235</v>
      </c>
      <c r="X1078" s="0" t="n">
        <f aca="false">NORMSDIST(-P1078)</f>
        <v>0.0418485048195064</v>
      </c>
    </row>
    <row r="1079" customFormat="false" ht="13" hidden="false" customHeight="false" outlineLevel="0" collapsed="false">
      <c r="A1079" s="0" t="n">
        <v>0.823292928980488</v>
      </c>
      <c r="B1079" s="0" t="n">
        <v>0.0936778310746148</v>
      </c>
      <c r="C1079" s="0" t="n">
        <v>0.360012174237237</v>
      </c>
      <c r="D1079" s="0" t="n">
        <v>-0.553419406816647</v>
      </c>
      <c r="E1079" s="0" t="n">
        <f aca="false" t="array" ref="E1079:H1079">MMULT(A1079:D1079,'Root matrix of resiudals'!$B$19:E$22)</f>
        <v>0.03619176413044</v>
      </c>
      <c r="F1079" s="0" t="n">
        <v>0.00579695966552452</v>
      </c>
      <c r="G1079" s="0" t="n">
        <v>0.00652138622631818</v>
      </c>
      <c r="H1079" s="0" t="n">
        <v>-0.00887715470297855</v>
      </c>
      <c r="I1079" s="3" t="n">
        <f aca="false" t="array" ref="I1079:L1079">MMULT('t+3'!I1079:L1079,'input - gretl'!$B$3:$E$6)+MMULT('Point forecasts'!$P$5:$T$5,'input - gretl'!$B$9:$E$13)+MMULT('t+3'!Q1079:S1079,'input - gretl'!$B$14:$E$16)+E1079:H1079</f>
        <v>0.0917679820537324</v>
      </c>
      <c r="J1079" s="3" t="n">
        <v>0.0352350466107687</v>
      </c>
      <c r="K1079" s="3" t="n">
        <v>0.0308490290482185</v>
      </c>
      <c r="L1079" s="3" t="n">
        <v>-0.0132416307461215</v>
      </c>
      <c r="M1079" s="0" t="n">
        <f aca="false">'t+3'!M1079+I1079</f>
        <v>0.279206585368284</v>
      </c>
      <c r="N1079" s="0" t="n">
        <f aca="false">'t+3'!N1079+J1079</f>
        <v>0.0549236624470234</v>
      </c>
      <c r="O1079" s="0" t="n">
        <f aca="false">'t+3'!O1079+K1079</f>
        <v>2.49518006359289</v>
      </c>
      <c r="P1079" s="0" t="n">
        <f aca="false">'t+3'!P1079+L1079</f>
        <v>1.75227892594213</v>
      </c>
      <c r="Q1079" s="0" t="n">
        <f aca="false" t="array" ref="Q1079:S1079">MMULT(M1079:P1079,'input - gretl'!$B$19:$D$22)+MMULT('Point forecasts'!$J$6:$O$6,'input - gretl'!$B$23:$D$28)</f>
        <v>14.1177827047193</v>
      </c>
      <c r="R1079" s="0" t="n">
        <v>6.86910184774419</v>
      </c>
      <c r="S1079" s="0" t="n">
        <v>10.1834203591227</v>
      </c>
      <c r="U1079" s="4" t="n">
        <f aca="false">NORMSDIST(-M1079/'rhos computation'!$B$11)-EXP(M1079+'rhos computation'!$B$11^2/2)*NORMSDIST(-M1079/'rhos computation'!$B$11-'rhos computation'!$B$11)</f>
        <v>0.000945884603906339</v>
      </c>
      <c r="V1079" s="4" t="n">
        <f aca="false">NORMSDIST(-N1079/'rhos computation'!$B$23)-EXP(N1079+'rhos computation'!$B$23^2/2)*NORMSDIST(-N1079/'rhos computation'!$B$23-'rhos computation'!$B$23)</f>
        <v>0.00482209132158953</v>
      </c>
      <c r="W1079" s="0" t="n">
        <f aca="false">NORMSDIST(-O1079)</f>
        <v>0.0062946613572643</v>
      </c>
      <c r="X1079" s="0" t="n">
        <f aca="false">NORMSDIST(-P1079)</f>
        <v>0.0398629289640768</v>
      </c>
    </row>
    <row r="1080" customFormat="false" ht="13" hidden="false" customHeight="false" outlineLevel="0" collapsed="false">
      <c r="A1080" s="0" t="n">
        <v>0.736627918679279</v>
      </c>
      <c r="B1080" s="0" t="n">
        <v>-2.38577138106862</v>
      </c>
      <c r="C1080" s="0" t="n">
        <v>0.74963749963595</v>
      </c>
      <c r="D1080" s="0" t="n">
        <v>0.342439729270767</v>
      </c>
      <c r="E1080" s="0" t="n">
        <f aca="false" t="array" ref="E1080:H1080">MMULT(A1080:D1080,'Root matrix of resiudals'!$B$19:E$22)</f>
        <v>0.0269976921892596</v>
      </c>
      <c r="F1080" s="0" t="n">
        <v>-0.0637847256559674</v>
      </c>
      <c r="G1080" s="0" t="n">
        <v>0.00481706695248009</v>
      </c>
      <c r="H1080" s="0" t="n">
        <v>0.00597660363937811</v>
      </c>
      <c r="I1080" s="3" t="n">
        <f aca="false" t="array" ref="I1080:L1080">MMULT('t+3'!I1080:L1080,'input - gretl'!$B$3:$E$6)+MMULT('Point forecasts'!$P$5:$T$5,'input - gretl'!$B$9:$E$13)+MMULT('t+3'!Q1080:S1080,'input - gretl'!$B$14:$E$16)+E1080:H1080</f>
        <v>0.049991266759847</v>
      </c>
      <c r="J1080" s="3" t="n">
        <v>-0.042112372941491</v>
      </c>
      <c r="K1080" s="3" t="n">
        <v>0.00532271297623089</v>
      </c>
      <c r="L1080" s="3" t="n">
        <v>-0.00708351956033662</v>
      </c>
      <c r="M1080" s="0" t="n">
        <f aca="false">'t+3'!M1080+I1080</f>
        <v>0.0309523034654695</v>
      </c>
      <c r="N1080" s="0" t="n">
        <f aca="false">'t+3'!N1080+J1080</f>
        <v>-0.0790992195720463</v>
      </c>
      <c r="O1080" s="0" t="n">
        <f aca="false">'t+3'!O1080+K1080</f>
        <v>2.39374775268186</v>
      </c>
      <c r="P1080" s="0" t="n">
        <f aca="false">'t+3'!P1080+L1080</f>
        <v>1.73072245451461</v>
      </c>
      <c r="Q1080" s="0" t="n">
        <f aca="false" t="array" ref="Q1080:S1080">MMULT(M1080:P1080,'input - gretl'!$B$19:$D$22)+MMULT('Point forecasts'!$J$6:$O$6,'input - gretl'!$B$23:$D$28)</f>
        <v>13.8695284228165</v>
      </c>
      <c r="R1080" s="0" t="n">
        <v>6.73507896572512</v>
      </c>
      <c r="S1080" s="0" t="n">
        <v>10.1024893303628</v>
      </c>
      <c r="U1080" s="4" t="n">
        <f aca="false">NORMSDIST(-M1080/'rhos computation'!$B$11)-EXP(M1080+'rhos computation'!$B$11^2/2)*NORMSDIST(-M1080/'rhos computation'!$B$11-'rhos computation'!$B$11)</f>
        <v>0.0371299909138391</v>
      </c>
      <c r="V1080" s="4" t="n">
        <f aca="false">NORMSDIST(-N1080/'rhos computation'!$B$23)-EXP(N1080+'rhos computation'!$B$23^2/2)*NORMSDIST(-N1080/'rhos computation'!$B$23-'rhos computation'!$B$23)</f>
        <v>0.0766889128324991</v>
      </c>
      <c r="W1080" s="0" t="n">
        <f aca="false">NORMSDIST(-O1080)</f>
        <v>0.00833860691684152</v>
      </c>
      <c r="X1080" s="0" t="n">
        <f aca="false">NORMSDIST(-P1080)</f>
        <v>0.0417506391770296</v>
      </c>
    </row>
    <row r="1081" customFormat="false" ht="13" hidden="false" customHeight="false" outlineLevel="0" collapsed="false">
      <c r="A1081" s="0" t="n">
        <v>0.603020654225856</v>
      </c>
      <c r="B1081" s="0" t="n">
        <v>-1.26631798173713</v>
      </c>
      <c r="C1081" s="0" t="n">
        <v>0.701820643142426</v>
      </c>
      <c r="D1081" s="0" t="n">
        <v>-0.202030904363116</v>
      </c>
      <c r="E1081" s="0" t="n">
        <f aca="false" t="array" ref="E1081:H1081">MMULT(A1081:D1081,'Root matrix of resiudals'!$B$19:E$22)</f>
        <v>0.023949440316574</v>
      </c>
      <c r="F1081" s="0" t="n">
        <v>-0.0323094846504831</v>
      </c>
      <c r="G1081" s="0" t="n">
        <v>0.00727717749554952</v>
      </c>
      <c r="H1081" s="0" t="n">
        <v>-0.00278865387813285</v>
      </c>
      <c r="I1081" s="3" t="n">
        <f aca="false" t="array" ref="I1081:L1081">MMULT('t+3'!I1081:L1081,'input - gretl'!$B$3:$E$6)+MMULT('Point forecasts'!$P$5:$T$5,'input - gretl'!$B$9:$E$13)+MMULT('t+3'!Q1081:S1081,'input - gretl'!$B$14:$E$16)+E1081:H1081</f>
        <v>0.0425241562911071</v>
      </c>
      <c r="J1081" s="3" t="n">
        <v>-0.0636265485224216</v>
      </c>
      <c r="K1081" s="3" t="n">
        <v>0.0176411296663695</v>
      </c>
      <c r="L1081" s="3" t="n">
        <v>0.00260264859334916</v>
      </c>
      <c r="M1081" s="0" t="n">
        <f aca="false">'t+3'!M1081+I1081</f>
        <v>0.180278067294251</v>
      </c>
      <c r="N1081" s="0" t="n">
        <f aca="false">'t+3'!N1081+J1081</f>
        <v>-0.00402109550500378</v>
      </c>
      <c r="O1081" s="0" t="n">
        <f aca="false">'t+3'!O1081+K1081</f>
        <v>2.4648759828737</v>
      </c>
      <c r="P1081" s="0" t="n">
        <f aca="false">'t+3'!P1081+L1081</f>
        <v>1.74981665526158</v>
      </c>
      <c r="Q1081" s="0" t="n">
        <f aca="false" t="array" ref="Q1081:S1081">MMULT(M1081:P1081,'input - gretl'!$B$19:$D$22)+MMULT('Point forecasts'!$J$6:$O$6,'input - gretl'!$B$23:$D$28)</f>
        <v>14.0188541866453</v>
      </c>
      <c r="R1081" s="0" t="n">
        <v>6.81015708979217</v>
      </c>
      <c r="S1081" s="0" t="n">
        <v>10.1554580209343</v>
      </c>
      <c r="U1081" s="4" t="n">
        <f aca="false">NORMSDIST(-M1081/'rhos computation'!$B$11)-EXP(M1081+'rhos computation'!$B$11^2/2)*NORMSDIST(-M1081/'rhos computation'!$B$11-'rhos computation'!$B$11)</f>
        <v>0.00551419566883821</v>
      </c>
      <c r="V1081" s="4" t="n">
        <f aca="false">NORMSDIST(-N1081/'rhos computation'!$B$23)-EXP(N1081+'rhos computation'!$B$23^2/2)*NORMSDIST(-N1081/'rhos computation'!$B$23-'rhos computation'!$B$23)</f>
        <v>0.0237174657426775</v>
      </c>
      <c r="W1081" s="0" t="n">
        <f aca="false">NORMSDIST(-O1081)</f>
        <v>0.00685303407438253</v>
      </c>
      <c r="X1081" s="0" t="n">
        <f aca="false">NORMSDIST(-P1081)</f>
        <v>0.0400749778941593</v>
      </c>
    </row>
    <row r="1082" customFormat="false" ht="13" hidden="false" customHeight="false" outlineLevel="0" collapsed="false">
      <c r="A1082" s="0" t="n">
        <v>0.470810521878429</v>
      </c>
      <c r="B1082" s="0" t="n">
        <v>1.53515271901135</v>
      </c>
      <c r="C1082" s="0" t="n">
        <v>-0.838219917602532</v>
      </c>
      <c r="D1082" s="0" t="n">
        <v>-0.164147623275335</v>
      </c>
      <c r="E1082" s="0" t="n">
        <f aca="false" t="array" ref="E1082:H1082">MMULT(A1082:D1082,'Root matrix of resiudals'!$B$19:E$22)</f>
        <v>0.0227032188444536</v>
      </c>
      <c r="F1082" s="0" t="n">
        <v>0.0419082984632095</v>
      </c>
      <c r="G1082" s="0" t="n">
        <v>-0.00760291468950485</v>
      </c>
      <c r="H1082" s="0" t="n">
        <v>-0.00370307500968569</v>
      </c>
      <c r="I1082" s="3" t="n">
        <f aca="false" t="array" ref="I1082:L1082">MMULT('t+3'!I1082:L1082,'input - gretl'!$B$3:$E$6)+MMULT('Point forecasts'!$P$5:$T$5,'input - gretl'!$B$9:$E$13)+MMULT('t+3'!Q1082:S1082,'input - gretl'!$B$14:$E$16)+E1082:H1082</f>
        <v>0.0760411760223827</v>
      </c>
      <c r="J1082" s="3" t="n">
        <v>0.0347698595203591</v>
      </c>
      <c r="K1082" s="3" t="n">
        <v>0.0158775489448078</v>
      </c>
      <c r="L1082" s="3" t="n">
        <v>0.00917003824368313</v>
      </c>
      <c r="M1082" s="0" t="n">
        <f aca="false">'t+3'!M1082+I1082</f>
        <v>0.229589456487606</v>
      </c>
      <c r="N1082" s="0" t="n">
        <f aca="false">'t+3'!N1082+J1082</f>
        <v>0.125541782397529</v>
      </c>
      <c r="O1082" s="0" t="n">
        <f aca="false">'t+3'!O1082+K1082</f>
        <v>2.53610399489074</v>
      </c>
      <c r="P1082" s="0" t="n">
        <f aca="false">'t+3'!P1082+L1082</f>
        <v>1.77654526313255</v>
      </c>
      <c r="Q1082" s="0" t="n">
        <f aca="false" t="array" ref="Q1082:S1082">MMULT(M1082:P1082,'input - gretl'!$B$19:$D$22)+MMULT('Point forecasts'!$J$6:$O$6,'input - gretl'!$B$23:$D$28)</f>
        <v>14.0681655758387</v>
      </c>
      <c r="R1082" s="0" t="n">
        <v>6.9397199676947</v>
      </c>
      <c r="S1082" s="0" t="n">
        <v>10.2012657904356</v>
      </c>
      <c r="U1082" s="4" t="n">
        <f aca="false">NORMSDIST(-M1082/'rhos computation'!$B$11)-EXP(M1082+'rhos computation'!$B$11^2/2)*NORMSDIST(-M1082/'rhos computation'!$B$11-'rhos computation'!$B$11)</f>
        <v>0.00241498293689184</v>
      </c>
      <c r="V1082" s="4" t="n">
        <f aca="false">NORMSDIST(-N1082/'rhos computation'!$B$23)-EXP(N1082+'rhos computation'!$B$23^2/2)*NORMSDIST(-N1082/'rhos computation'!$B$23-'rhos computation'!$B$23)</f>
        <v>0.000252544928403457</v>
      </c>
      <c r="W1082" s="0" t="n">
        <f aca="false">NORMSDIST(-O1082)</f>
        <v>0.00560467204089658</v>
      </c>
      <c r="X1082" s="0" t="n">
        <f aca="false">NORMSDIST(-P1082)</f>
        <v>0.0378215442045001</v>
      </c>
    </row>
    <row r="1083" customFormat="false" ht="13" hidden="false" customHeight="false" outlineLevel="0" collapsed="false">
      <c r="A1083" s="0" t="n">
        <v>-0.883677075370936</v>
      </c>
      <c r="B1083" s="0" t="n">
        <v>1.21237408457927</v>
      </c>
      <c r="C1083" s="0" t="n">
        <v>-0.499581374761589</v>
      </c>
      <c r="D1083" s="0" t="n">
        <v>1.17801087289637</v>
      </c>
      <c r="E1083" s="0" t="n">
        <f aca="false" t="array" ref="E1083:H1083">MMULT(A1083:D1083,'Root matrix of resiudals'!$B$19:E$22)</f>
        <v>-0.0362368871107065</v>
      </c>
      <c r="F1083" s="0" t="n">
        <v>0.0309229284611285</v>
      </c>
      <c r="G1083" s="0" t="n">
        <v>-0.00344062918887315</v>
      </c>
      <c r="H1083" s="0" t="n">
        <v>0.0189614745818037</v>
      </c>
      <c r="I1083" s="3" t="n">
        <f aca="false" t="array" ref="I1083:L1083">MMULT('t+3'!I1083:L1083,'input - gretl'!$B$3:$E$6)+MMULT('Point forecasts'!$P$5:$T$5,'input - gretl'!$B$9:$E$13)+MMULT('t+3'!Q1083:S1083,'input - gretl'!$B$14:$E$16)+E1083:H1083</f>
        <v>-0.000904381335789503</v>
      </c>
      <c r="J1083" s="3" t="n">
        <v>0.0254775510810141</v>
      </c>
      <c r="K1083" s="3" t="n">
        <v>0.0105868468203169</v>
      </c>
      <c r="L1083" s="3" t="n">
        <v>0.0242280879280133</v>
      </c>
      <c r="M1083" s="0" t="n">
        <f aca="false">'t+3'!M1083+I1083</f>
        <v>0.107409651429526</v>
      </c>
      <c r="N1083" s="0" t="n">
        <f aca="false">'t+3'!N1083+J1083</f>
        <v>0.0683104756619334</v>
      </c>
      <c r="O1083" s="0" t="n">
        <f aca="false">'t+3'!O1083+K1083</f>
        <v>2.46701382126928</v>
      </c>
      <c r="P1083" s="0" t="n">
        <f aca="false">'t+3'!P1083+L1083</f>
        <v>1.77916583612279</v>
      </c>
      <c r="Q1083" s="0" t="n">
        <f aca="false" t="array" ref="Q1083:S1083">MMULT(M1083:P1083,'input - gretl'!$B$19:$D$22)+MMULT('Point forecasts'!$J$6:$O$6,'input - gretl'!$B$23:$D$28)</f>
        <v>13.9459857707806</v>
      </c>
      <c r="R1083" s="0" t="n">
        <v>6.8824886609591</v>
      </c>
      <c r="S1083" s="0" t="n">
        <v>10.1296833208718</v>
      </c>
      <c r="U1083" s="4" t="n">
        <f aca="false">NORMSDIST(-M1083/'rhos computation'!$B$11)-EXP(M1083+'rhos computation'!$B$11^2/2)*NORMSDIST(-M1083/'rhos computation'!$B$11-'rhos computation'!$B$11)</f>
        <v>0.0155479208401851</v>
      </c>
      <c r="V1083" s="4" t="n">
        <f aca="false">NORMSDIST(-N1083/'rhos computation'!$B$23)-EXP(N1083+'rhos computation'!$B$23^2/2)*NORMSDIST(-N1083/'rhos computation'!$B$23-'rhos computation'!$B$23)</f>
        <v>0.00302629254865931</v>
      </c>
      <c r="W1083" s="0" t="n">
        <f aca="false">NORMSDIST(-O1083)</f>
        <v>0.00681225492907407</v>
      </c>
      <c r="X1083" s="0" t="n">
        <f aca="false">NORMSDIST(-P1083)</f>
        <v>0.0376062888155385</v>
      </c>
    </row>
    <row r="1084" customFormat="false" ht="13" hidden="false" customHeight="false" outlineLevel="0" collapsed="false">
      <c r="A1084" s="0" t="n">
        <v>1.67515980132097</v>
      </c>
      <c r="B1084" s="0" t="n">
        <v>1.30069630794081</v>
      </c>
      <c r="C1084" s="0" t="n">
        <v>0.292840037073481</v>
      </c>
      <c r="D1084" s="0" t="n">
        <v>0.590456031785091</v>
      </c>
      <c r="E1084" s="0" t="n">
        <f aca="false" t="array" ref="E1084:H1084">MMULT(A1084:D1084,'Root matrix of resiudals'!$B$19:E$22)</f>
        <v>0.0749527295468167</v>
      </c>
      <c r="F1084" s="0" t="n">
        <v>0.0420468287802988</v>
      </c>
      <c r="G1084" s="0" t="n">
        <v>0.0121349398110684</v>
      </c>
      <c r="H1084" s="0" t="n">
        <v>0.00936072728918057</v>
      </c>
      <c r="I1084" s="3" t="n">
        <f aca="false" t="array" ref="I1084:L1084">MMULT('t+3'!I1084:L1084,'input - gretl'!$B$3:$E$6)+MMULT('Point forecasts'!$P$5:$T$5,'input - gretl'!$B$9:$E$13)+MMULT('t+3'!Q1084:S1084,'input - gretl'!$B$14:$E$16)+E1084:H1084</f>
        <v>0.13291025261906</v>
      </c>
      <c r="J1084" s="3" t="n">
        <v>0.0396651651063026</v>
      </c>
      <c r="K1084" s="3" t="n">
        <v>0.0146571637763609</v>
      </c>
      <c r="L1084" s="3" t="n">
        <v>0.00412284039908572</v>
      </c>
      <c r="M1084" s="0" t="n">
        <f aca="false">'t+3'!M1084+I1084</f>
        <v>0.158349062766134</v>
      </c>
      <c r="N1084" s="0" t="n">
        <f aca="false">'t+3'!N1084+J1084</f>
        <v>0.0458330034788828</v>
      </c>
      <c r="O1084" s="0" t="n">
        <f aca="false">'t+3'!O1084+K1084</f>
        <v>2.45993772881595</v>
      </c>
      <c r="P1084" s="0" t="n">
        <f aca="false">'t+3'!P1084+L1084</f>
        <v>1.7715646317748</v>
      </c>
      <c r="Q1084" s="0" t="n">
        <f aca="false" t="array" ref="Q1084:S1084">MMULT(M1084:P1084,'input - gretl'!$B$19:$D$22)+MMULT('Point forecasts'!$J$6:$O$6,'input - gretl'!$B$23:$D$28)</f>
        <v>13.9969251821172</v>
      </c>
      <c r="R1084" s="0" t="n">
        <v>6.86001118877605</v>
      </c>
      <c r="S1084" s="0" t="n">
        <v>10.1298363538136</v>
      </c>
      <c r="U1084" s="4" t="n">
        <f aca="false">NORMSDIST(-M1084/'rhos computation'!$B$11)-EXP(M1084+'rhos computation'!$B$11^2/2)*NORMSDIST(-M1084/'rhos computation'!$B$11-'rhos computation'!$B$11)</f>
        <v>0.00770391838776463</v>
      </c>
      <c r="V1084" s="4" t="n">
        <f aca="false">NORMSDIST(-N1084/'rhos computation'!$B$23)-EXP(N1084+'rhos computation'!$B$23^2/2)*NORMSDIST(-N1084/'rhos computation'!$B$23-'rhos computation'!$B$23)</f>
        <v>0.0064643977844788</v>
      </c>
      <c r="W1084" s="0" t="n">
        <f aca="false">NORMSDIST(-O1084)</f>
        <v>0.00694805621922026</v>
      </c>
      <c r="X1084" s="0" t="n">
        <f aca="false">NORMSDIST(-P1084)</f>
        <v>0.0382334275423077</v>
      </c>
    </row>
    <row r="1085" customFormat="false" ht="13" hidden="false" customHeight="false" outlineLevel="0" collapsed="false">
      <c r="A1085" s="0" t="n">
        <v>-0.182378494447309</v>
      </c>
      <c r="B1085" s="0" t="n">
        <v>0.219046352367055</v>
      </c>
      <c r="C1085" s="0" t="n">
        <v>1.71530232682972</v>
      </c>
      <c r="D1085" s="0" t="n">
        <v>-1.32532426527832</v>
      </c>
      <c r="E1085" s="0" t="n">
        <f aca="false" t="array" ref="E1085:H1085">MMULT(A1085:D1085,'Root matrix of resiudals'!$B$19:E$22)</f>
        <v>-0.00470244707875848</v>
      </c>
      <c r="F1085" s="0" t="n">
        <v>0.0119173145971267</v>
      </c>
      <c r="G1085" s="0" t="n">
        <v>0.0266864010514624</v>
      </c>
      <c r="H1085" s="0" t="n">
        <v>-0.0194574580618458</v>
      </c>
      <c r="I1085" s="3" t="n">
        <f aca="false" t="array" ref="I1085:L1085">MMULT('t+3'!I1085:L1085,'input - gretl'!$B$3:$E$6)+MMULT('Point forecasts'!$P$5:$T$5,'input - gretl'!$B$9:$E$13)+MMULT('t+3'!Q1085:S1085,'input - gretl'!$B$14:$E$16)+E1085:H1085</f>
        <v>0.0311030883775744</v>
      </c>
      <c r="J1085" s="3" t="n">
        <v>0.0504910517614349</v>
      </c>
      <c r="K1085" s="3" t="n">
        <v>0.0311782847234415</v>
      </c>
      <c r="L1085" s="3" t="n">
        <v>-0.014539362978291</v>
      </c>
      <c r="M1085" s="0" t="n">
        <f aca="false">'t+3'!M1085+I1085</f>
        <v>0.134917936560181</v>
      </c>
      <c r="N1085" s="0" t="n">
        <f aca="false">'t+3'!N1085+J1085</f>
        <v>0.0298982936859242</v>
      </c>
      <c r="O1085" s="0" t="n">
        <f aca="false">'t+3'!O1085+K1085</f>
        <v>2.49955075130018</v>
      </c>
      <c r="P1085" s="0" t="n">
        <f aca="false">'t+3'!P1085+L1085</f>
        <v>1.72593117738779</v>
      </c>
      <c r="Q1085" s="0" t="n">
        <f aca="false" t="array" ref="Q1085:S1085">MMULT(M1085:P1085,'input - gretl'!$B$19:$D$22)+MMULT('Point forecasts'!$J$6:$O$6,'input - gretl'!$B$23:$D$28)</f>
        <v>13.9734940559112</v>
      </c>
      <c r="R1085" s="0" t="n">
        <v>6.84407647898309</v>
      </c>
      <c r="S1085" s="0" t="n">
        <v>10.2128490730926</v>
      </c>
      <c r="U1085" s="4" t="n">
        <f aca="false">NORMSDIST(-M1085/'rhos computation'!$B$11)-EXP(M1085+'rhos computation'!$B$11^2/2)*NORMSDIST(-M1085/'rhos computation'!$B$11-'rhos computation'!$B$11)</f>
        <v>0.010777417747961</v>
      </c>
      <c r="V1085" s="4" t="n">
        <f aca="false">NORMSDIST(-N1085/'rhos computation'!$B$23)-EXP(N1085+'rhos computation'!$B$23^2/2)*NORMSDIST(-N1085/'rhos computation'!$B$23-'rhos computation'!$B$23)</f>
        <v>0.0103451100384461</v>
      </c>
      <c r="W1085" s="0" t="n">
        <f aca="false">NORMSDIST(-O1085)</f>
        <v>0.00621754431542201</v>
      </c>
      <c r="X1085" s="0" t="n">
        <f aca="false">NORMSDIST(-P1085)</f>
        <v>0.0421798974851443</v>
      </c>
    </row>
    <row r="1086" customFormat="false" ht="13" hidden="false" customHeight="false" outlineLevel="0" collapsed="false">
      <c r="A1086" s="0" t="n">
        <v>1.64104199276067</v>
      </c>
      <c r="B1086" s="0" t="n">
        <v>-0.381407493485681</v>
      </c>
      <c r="C1086" s="0" t="n">
        <v>1.54677490365107</v>
      </c>
      <c r="D1086" s="0" t="n">
        <v>-0.663934587963509</v>
      </c>
      <c r="E1086" s="0" t="n">
        <f aca="false" t="array" ref="E1086:H1086">MMULT(A1086:D1086,'Root matrix of resiudals'!$B$19:E$22)</f>
        <v>0.0717095915667683</v>
      </c>
      <c r="F1086" s="0" t="n">
        <v>-0.00167195582300349</v>
      </c>
      <c r="G1086" s="0" t="n">
        <v>0.0248246056454919</v>
      </c>
      <c r="H1086" s="0" t="n">
        <v>-0.00965566562265204</v>
      </c>
      <c r="I1086" s="3" t="n">
        <f aca="false" t="array" ref="I1086:L1086">MMULT('t+3'!I1086:L1086,'input - gretl'!$B$3:$E$6)+MMULT('Point forecasts'!$P$5:$T$5,'input - gretl'!$B$9:$E$13)+MMULT('t+3'!Q1086:S1086,'input - gretl'!$B$14:$E$16)+E1086:H1086</f>
        <v>0.0997077048591571</v>
      </c>
      <c r="J1086" s="3" t="n">
        <v>0.0276150416757045</v>
      </c>
      <c r="K1086" s="3" t="n">
        <v>0.0162010079658572</v>
      </c>
      <c r="L1086" s="3" t="n">
        <v>-0.0255032695761983</v>
      </c>
      <c r="M1086" s="0" t="n">
        <f aca="false">'t+3'!M1086+I1086</f>
        <v>0.144746375050751</v>
      </c>
      <c r="N1086" s="0" t="n">
        <f aca="false">'t+3'!N1086+J1086</f>
        <v>-0.0364875990157533</v>
      </c>
      <c r="O1086" s="0" t="n">
        <f aca="false">'t+3'!O1086+K1086</f>
        <v>2.39856796770327</v>
      </c>
      <c r="P1086" s="0" t="n">
        <f aca="false">'t+3'!P1086+L1086</f>
        <v>1.6796872315775</v>
      </c>
      <c r="Q1086" s="0" t="n">
        <f aca="false" t="array" ref="Q1086:S1086">MMULT(M1086:P1086,'input - gretl'!$B$19:$D$22)+MMULT('Point forecasts'!$J$6:$O$6,'input - gretl'!$B$23:$D$28)</f>
        <v>13.9833224944018</v>
      </c>
      <c r="R1086" s="0" t="n">
        <v>6.77769058628142</v>
      </c>
      <c r="S1086" s="0" t="n">
        <v>10.1558465941586</v>
      </c>
      <c r="U1086" s="4" t="n">
        <f aca="false">NORMSDIST(-M1086/'rhos computation'!$B$11)-EXP(M1086+'rhos computation'!$B$11^2/2)*NORMSDIST(-M1086/'rhos computation'!$B$11-'rhos computation'!$B$11)</f>
        <v>0.00938684829263386</v>
      </c>
      <c r="V1086" s="4" t="n">
        <f aca="false">NORMSDIST(-N1086/'rhos computation'!$B$23)-EXP(N1086+'rhos computation'!$B$23^2/2)*NORMSDIST(-N1086/'rhos computation'!$B$23-'rhos computation'!$B$23)</f>
        <v>0.0433699850490363</v>
      </c>
      <c r="W1086" s="0" t="n">
        <f aca="false">NORMSDIST(-O1086)</f>
        <v>0.00822966077724801</v>
      </c>
      <c r="X1086" s="0" t="n">
        <f aca="false">NORMSDIST(-P1086)</f>
        <v>0.0465090926804415</v>
      </c>
    </row>
    <row r="1087" customFormat="false" ht="13" hidden="false" customHeight="false" outlineLevel="0" collapsed="false">
      <c r="A1087" s="0" t="n">
        <v>-1.64582053315477</v>
      </c>
      <c r="B1087" s="0" t="n">
        <v>1.24821888885146</v>
      </c>
      <c r="C1087" s="0" t="n">
        <v>0.331570275024076</v>
      </c>
      <c r="D1087" s="0" t="n">
        <v>0.254185886970209</v>
      </c>
      <c r="E1087" s="0" t="n">
        <f aca="false" t="array" ref="E1087:H1087">MMULT(A1087:D1087,'Root matrix of resiudals'!$B$19:E$22)</f>
        <v>-0.0674746621976817</v>
      </c>
      <c r="F1087" s="0" t="n">
        <v>0.033144948450308</v>
      </c>
      <c r="G1087" s="0" t="n">
        <v>0.00808302736685262</v>
      </c>
      <c r="H1087" s="0" t="n">
        <v>0.00521656167512585</v>
      </c>
      <c r="I1087" s="3" t="n">
        <f aca="false" t="array" ref="I1087:L1087">MMULT('t+3'!I1087:L1087,'input - gretl'!$B$3:$E$6)+MMULT('Point forecasts'!$P$5:$T$5,'input - gretl'!$B$9:$E$13)+MMULT('t+3'!Q1087:S1087,'input - gretl'!$B$14:$E$16)+E1087:H1087</f>
        <v>-0.0423879382287258</v>
      </c>
      <c r="J1087" s="3" t="n">
        <v>0.0452553270168671</v>
      </c>
      <c r="K1087" s="3" t="n">
        <v>0.0135235737042029</v>
      </c>
      <c r="L1087" s="3" t="n">
        <v>-0.00842911062393359</v>
      </c>
      <c r="M1087" s="0" t="n">
        <f aca="false">'t+3'!M1087+I1087</f>
        <v>0.00525925932002459</v>
      </c>
      <c r="N1087" s="0" t="n">
        <f aca="false">'t+3'!N1087+J1087</f>
        <v>0.0233447722269037</v>
      </c>
      <c r="O1087" s="0" t="n">
        <f aca="false">'t+3'!O1087+K1087</f>
        <v>2.42897698686313</v>
      </c>
      <c r="P1087" s="0" t="n">
        <f aca="false">'t+3'!P1087+L1087</f>
        <v>1.76244283398168</v>
      </c>
      <c r="Q1087" s="0" t="n">
        <f aca="false" t="array" ref="Q1087:S1087">MMULT(M1087:P1087,'input - gretl'!$B$19:$D$22)+MMULT('Point forecasts'!$J$6:$O$6,'input - gretl'!$B$23:$D$28)</f>
        <v>13.8438353786711</v>
      </c>
      <c r="R1087" s="0" t="n">
        <v>6.83752295752407</v>
      </c>
      <c r="S1087" s="0" t="n">
        <v>10.1075508976519</v>
      </c>
      <c r="U1087" s="4" t="n">
        <f aca="false">NORMSDIST(-M1087/'rhos computation'!$B$11)-EXP(M1087+'rhos computation'!$B$11^2/2)*NORMSDIST(-M1087/'rhos computation'!$B$11-'rhos computation'!$B$11)</f>
        <v>0.0475314719405819</v>
      </c>
      <c r="V1087" s="4" t="n">
        <f aca="false">NORMSDIST(-N1087/'rhos computation'!$B$23)-EXP(N1087+'rhos computation'!$B$23^2/2)*NORMSDIST(-N1087/'rhos computation'!$B$23-'rhos computation'!$B$23)</f>
        <v>0.0123591742724911</v>
      </c>
      <c r="W1087" s="0" t="n">
        <f aca="false">NORMSDIST(-O1087)</f>
        <v>0.00757074669796424</v>
      </c>
      <c r="X1087" s="0" t="n">
        <f aca="false">NORMSDIST(-P1087)</f>
        <v>0.0389972534691623</v>
      </c>
    </row>
    <row r="1088" customFormat="false" ht="13" hidden="false" customHeight="false" outlineLevel="0" collapsed="false">
      <c r="A1088" s="0" t="n">
        <v>-0.802858389140019</v>
      </c>
      <c r="B1088" s="0" t="n">
        <v>-0.744390336818761</v>
      </c>
      <c r="C1088" s="0" t="n">
        <v>-0.10959216928752</v>
      </c>
      <c r="D1088" s="0" t="n">
        <v>-1.27385664205452</v>
      </c>
      <c r="E1088" s="0" t="n">
        <f aca="false" t="array" ref="E1088:H1088">MMULT(A1088:D1088,'Root matrix of resiudals'!$B$19:E$22)</f>
        <v>-0.0357793760981296</v>
      </c>
      <c r="F1088" s="0" t="n">
        <v>-0.0235638144620867</v>
      </c>
      <c r="G1088" s="0" t="n">
        <v>-0.00688949740815262</v>
      </c>
      <c r="H1088" s="0" t="n">
        <v>-0.0205379222099428</v>
      </c>
      <c r="I1088" s="3" t="n">
        <f aca="false" t="array" ref="I1088:L1088">MMULT('t+3'!I1088:L1088,'input - gretl'!$B$3:$E$6)+MMULT('Point forecasts'!$P$5:$T$5,'input - gretl'!$B$9:$E$13)+MMULT('t+3'!Q1088:S1088,'input - gretl'!$B$14:$E$16)+E1088:H1088</f>
        <v>-0.0299413021747932</v>
      </c>
      <c r="J1088" s="3" t="n">
        <v>0.00361363851374832</v>
      </c>
      <c r="K1088" s="3" t="n">
        <v>-0.00359693328099644</v>
      </c>
      <c r="L1088" s="3" t="n">
        <v>-0.0130098516995375</v>
      </c>
      <c r="M1088" s="0" t="n">
        <f aca="false">'t+3'!M1088+I1088</f>
        <v>0.144202045327744</v>
      </c>
      <c r="N1088" s="0" t="n">
        <f aca="false">'t+3'!N1088+J1088</f>
        <v>-0.0189358366512949</v>
      </c>
      <c r="O1088" s="0" t="n">
        <f aca="false">'t+3'!O1088+K1088</f>
        <v>2.4529946950133</v>
      </c>
      <c r="P1088" s="0" t="n">
        <f aca="false">'t+3'!P1088+L1088</f>
        <v>1.72545354147255</v>
      </c>
      <c r="Q1088" s="0" t="n">
        <f aca="false" t="array" ref="Q1088:S1088">MMULT(M1088:P1088,'input - gretl'!$B$19:$D$22)+MMULT('Point forecasts'!$J$6:$O$6,'input - gretl'!$B$23:$D$28)</f>
        <v>13.9827781646788</v>
      </c>
      <c r="R1088" s="0" t="n">
        <v>6.79524234864587</v>
      </c>
      <c r="S1088" s="0" t="n">
        <v>10.1667472724429</v>
      </c>
      <c r="U1088" s="4" t="n">
        <f aca="false">NORMSDIST(-M1088/'rhos computation'!$B$11)-EXP(M1088+'rhos computation'!$B$11^2/2)*NORMSDIST(-M1088/'rhos computation'!$B$11-'rhos computation'!$B$11)</f>
        <v>0.00945989367032984</v>
      </c>
      <c r="V1088" s="4" t="n">
        <f aca="false">NORMSDIST(-N1088/'rhos computation'!$B$23)-EXP(N1088+'rhos computation'!$B$23^2/2)*NORMSDIST(-N1088/'rhos computation'!$B$23-'rhos computation'!$B$23)</f>
        <v>0.0319598774811659</v>
      </c>
      <c r="W1088" s="0" t="n">
        <f aca="false">NORMSDIST(-O1088)</f>
        <v>0.00708362139931223</v>
      </c>
      <c r="X1088" s="0" t="n">
        <f aca="false">NORMSDIST(-P1088)</f>
        <v>0.0422228847190015</v>
      </c>
    </row>
    <row r="1089" customFormat="false" ht="13" hidden="false" customHeight="false" outlineLevel="0" collapsed="false">
      <c r="A1089" s="0" t="n">
        <v>-0.254917085443755</v>
      </c>
      <c r="B1089" s="0" t="n">
        <v>-0.471559864502963</v>
      </c>
      <c r="C1089" s="0" t="n">
        <v>-0.400108983867737</v>
      </c>
      <c r="D1089" s="0" t="n">
        <v>0.938076581553662</v>
      </c>
      <c r="E1089" s="0" t="n">
        <f aca="false" t="array" ref="E1089:H1089">MMULT(A1089:D1089,'Root matrix of resiudals'!$B$19:E$22)</f>
        <v>-0.0128582834424942</v>
      </c>
      <c r="F1089" s="0" t="n">
        <v>-0.0154256357235627</v>
      </c>
      <c r="G1089" s="0" t="n">
        <v>-0.00738165916858111</v>
      </c>
      <c r="H1089" s="0" t="n">
        <v>0.0148306465138386</v>
      </c>
      <c r="I1089" s="3" t="n">
        <f aca="false" t="array" ref="I1089:L1089">MMULT('t+3'!I1089:L1089,'input - gretl'!$B$3:$E$6)+MMULT('Point forecasts'!$P$5:$T$5,'input - gretl'!$B$9:$E$13)+MMULT('t+3'!Q1089:S1089,'input - gretl'!$B$14:$E$16)+E1089:H1089</f>
        <v>0.0304799322693718</v>
      </c>
      <c r="J1089" s="3" t="n">
        <v>0.00473351978429994</v>
      </c>
      <c r="K1089" s="3" t="n">
        <v>-0.0139063931196159</v>
      </c>
      <c r="L1089" s="3" t="n">
        <v>-0.00197539833722282</v>
      </c>
      <c r="M1089" s="0" t="n">
        <f aca="false">'t+3'!M1089+I1089</f>
        <v>0.0574511079962715</v>
      </c>
      <c r="N1089" s="0" t="n">
        <f aca="false">'t+3'!N1089+J1089</f>
        <v>-0.0622999915413437</v>
      </c>
      <c r="O1089" s="0" t="n">
        <f aca="false">'t+3'!O1089+K1089</f>
        <v>2.39171034200986</v>
      </c>
      <c r="P1089" s="0" t="n">
        <f aca="false">'t+3'!P1089+L1089</f>
        <v>1.77213448516823</v>
      </c>
      <c r="Q1089" s="0" t="n">
        <f aca="false" t="array" ref="Q1089:S1089">MMULT(M1089:P1089,'input - gretl'!$B$19:$D$22)+MMULT('Point forecasts'!$J$6:$O$6,'input - gretl'!$B$23:$D$28)</f>
        <v>13.8960272273473</v>
      </c>
      <c r="R1089" s="0" t="n">
        <v>6.75187819375583</v>
      </c>
      <c r="S1089" s="0" t="n">
        <v>10.0610670079377</v>
      </c>
      <c r="U1089" s="4" t="n">
        <f aca="false">NORMSDIST(-M1089/'rhos computation'!$B$11)-EXP(M1089+'rhos computation'!$B$11^2/2)*NORMSDIST(-M1089/'rhos computation'!$B$11-'rhos computation'!$B$11)</f>
        <v>0.028118280306844</v>
      </c>
      <c r="V1089" s="4" t="n">
        <f aca="false">NORMSDIST(-N1089/'rhos computation'!$B$23)-EXP(N1089+'rhos computation'!$B$23^2/2)*NORMSDIST(-N1089/'rhos computation'!$B$23-'rhos computation'!$B$23)</f>
        <v>0.0628411915955162</v>
      </c>
      <c r="W1089" s="0" t="n">
        <f aca="false">NORMSDIST(-O1089)</f>
        <v>0.00838503577176232</v>
      </c>
      <c r="X1089" s="0" t="n">
        <f aca="false">NORMSDIST(-P1089)</f>
        <v>0.0381861178498026</v>
      </c>
    </row>
    <row r="1090" customFormat="false" ht="13" hidden="false" customHeight="false" outlineLevel="0" collapsed="false">
      <c r="A1090" s="0" t="n">
        <v>-0.542306004686751</v>
      </c>
      <c r="B1090" s="0" t="n">
        <v>-0.0915340428478545</v>
      </c>
      <c r="C1090" s="0" t="n">
        <v>-0.730895893558112</v>
      </c>
      <c r="D1090" s="0" t="n">
        <v>-0.0443327339948684</v>
      </c>
      <c r="E1090" s="0" t="n">
        <f aca="false" t="array" ref="E1090:H1090">MMULT(A1090:D1090,'Root matrix of resiudals'!$B$19:E$22)</f>
        <v>-0.0243605811708342</v>
      </c>
      <c r="F1090" s="0" t="n">
        <v>-0.00647036554505968</v>
      </c>
      <c r="G1090" s="0" t="n">
        <v>-0.0128281459599878</v>
      </c>
      <c r="H1090" s="0" t="n">
        <v>-0.00135480741364898</v>
      </c>
      <c r="I1090" s="3" t="n">
        <f aca="false" t="array" ref="I1090:L1090">MMULT('t+3'!I1090:L1090,'input - gretl'!$B$3:$E$6)+MMULT('Point forecasts'!$P$5:$T$5,'input - gretl'!$B$9:$E$13)+MMULT('t+3'!Q1090:S1090,'input - gretl'!$B$14:$E$16)+E1090:H1090</f>
        <v>-0.0774141730525063</v>
      </c>
      <c r="J1090" s="3" t="n">
        <v>-0.00491762528141441</v>
      </c>
      <c r="K1090" s="3" t="n">
        <v>0.000858871113620194</v>
      </c>
      <c r="L1090" s="3" t="n">
        <v>0.000618624010922645</v>
      </c>
      <c r="M1090" s="0" t="n">
        <f aca="false">'t+3'!M1090+I1090</f>
        <v>0.11758091110066</v>
      </c>
      <c r="N1090" s="0" t="n">
        <f aca="false">'t+3'!N1090+J1090</f>
        <v>0.00259085614376693</v>
      </c>
      <c r="O1090" s="0" t="n">
        <f aca="false">'t+3'!O1090+K1090</f>
        <v>2.44922949208575</v>
      </c>
      <c r="P1090" s="0" t="n">
        <f aca="false">'t+3'!P1090+L1090</f>
        <v>1.78360733180069</v>
      </c>
      <c r="Q1090" s="0" t="n">
        <f aca="false" t="array" ref="Q1090:S1090">MMULT(M1090:P1090,'input - gretl'!$B$19:$D$22)+MMULT('Point forecasts'!$J$6:$O$6,'input - gretl'!$B$23:$D$28)</f>
        <v>13.9561570304517</v>
      </c>
      <c r="R1090" s="0" t="n">
        <v>6.81676904144094</v>
      </c>
      <c r="S1090" s="0" t="n">
        <v>10.1076749072238</v>
      </c>
      <c r="U1090" s="4" t="n">
        <f aca="false">NORMSDIST(-M1090/'rhos computation'!$B$11)-EXP(M1090+'rhos computation'!$B$11^2/2)*NORMSDIST(-M1090/'rhos computation'!$B$11-'rhos computation'!$B$11)</f>
        <v>0.01362417014537</v>
      </c>
      <c r="V1090" s="4" t="n">
        <f aca="false">NORMSDIST(-N1090/'rhos computation'!$B$23)-EXP(N1090+'rhos computation'!$B$23^2/2)*NORMSDIST(-N1090/'rhos computation'!$B$23-'rhos computation'!$B$23)</f>
        <v>0.0205241879563596</v>
      </c>
      <c r="W1090" s="0" t="n">
        <f aca="false">NORMSDIST(-O1090)</f>
        <v>0.00715811000833006</v>
      </c>
      <c r="X1090" s="0" t="n">
        <f aca="false">NORMSDIST(-P1090)</f>
        <v>0.0372437467046536</v>
      </c>
    </row>
    <row r="1091" customFormat="false" ht="13" hidden="false" customHeight="false" outlineLevel="0" collapsed="false">
      <c r="A1091" s="0" t="n">
        <v>0.840316077987806</v>
      </c>
      <c r="B1091" s="0" t="n">
        <v>-0.827163093472097</v>
      </c>
      <c r="C1091" s="0" t="n">
        <v>-0.929083219242469</v>
      </c>
      <c r="D1091" s="0" t="n">
        <v>-0.378229617522101</v>
      </c>
      <c r="E1091" s="0" t="n">
        <f aca="false" t="array" ref="E1091:H1091">MMULT(A1091:D1091,'Root matrix of resiudals'!$B$19:E$22)</f>
        <v>0.0331775857989489</v>
      </c>
      <c r="F1091" s="0" t="n">
        <v>-0.0250917945705611</v>
      </c>
      <c r="G1091" s="0" t="n">
        <v>-0.0173376477462588</v>
      </c>
      <c r="H1091" s="0" t="n">
        <v>-0.00757765237839767</v>
      </c>
      <c r="I1091" s="3" t="n">
        <f aca="false" t="array" ref="I1091:L1091">MMULT('t+3'!I1091:L1091,'input - gretl'!$B$3:$E$6)+MMULT('Point forecasts'!$P$5:$T$5,'input - gretl'!$B$9:$E$13)+MMULT('t+3'!Q1091:S1091,'input - gretl'!$B$14:$E$16)+E1091:H1091</f>
        <v>0.0795423319769297</v>
      </c>
      <c r="J1091" s="3" t="n">
        <v>-0.0190827316732973</v>
      </c>
      <c r="K1091" s="3" t="n">
        <v>-0.0168109788694495</v>
      </c>
      <c r="L1091" s="3" t="n">
        <v>-0.0159226954657601</v>
      </c>
      <c r="M1091" s="0" t="n">
        <f aca="false">'t+3'!M1091+I1091</f>
        <v>0.162842444369145</v>
      </c>
      <c r="N1091" s="0" t="n">
        <f aca="false">'t+3'!N1091+J1091</f>
        <v>-0.0327239311446415</v>
      </c>
      <c r="O1091" s="0" t="n">
        <f aca="false">'t+3'!O1091+K1091</f>
        <v>2.44208799860253</v>
      </c>
      <c r="P1091" s="0" t="n">
        <f aca="false">'t+3'!P1091+L1091</f>
        <v>1.76318367717084</v>
      </c>
      <c r="Q1091" s="0" t="n">
        <f aca="false" t="array" ref="Q1091:S1091">MMULT(M1091:P1091,'input - gretl'!$B$19:$D$22)+MMULT('Point forecasts'!$J$6:$O$6,'input - gretl'!$B$23:$D$28)</f>
        <v>14.0014185637202</v>
      </c>
      <c r="R1091" s="0" t="n">
        <v>6.78145425415253</v>
      </c>
      <c r="S1091" s="0" t="n">
        <v>10.1199573304763</v>
      </c>
      <c r="U1091" s="4" t="n">
        <f aca="false">NORMSDIST(-M1091/'rhos computation'!$B$11)-EXP(M1091+'rhos computation'!$B$11^2/2)*NORMSDIST(-M1091/'rhos computation'!$B$11-'rhos computation'!$B$11)</f>
        <v>0.00720528795180493</v>
      </c>
      <c r="V1091" s="4" t="n">
        <f aca="false">NORMSDIST(-N1091/'rhos computation'!$B$23)-EXP(N1091+'rhos computation'!$B$23^2/2)*NORMSDIST(-N1091/'rhos computation'!$B$23-'rhos computation'!$B$23)</f>
        <v>0.0407804978121488</v>
      </c>
      <c r="W1091" s="0" t="n">
        <f aca="false">NORMSDIST(-O1091)</f>
        <v>0.00730129334840879</v>
      </c>
      <c r="X1091" s="0" t="n">
        <f aca="false">NORMSDIST(-P1091)</f>
        <v>0.0389347579281553</v>
      </c>
    </row>
    <row r="1092" customFormat="false" ht="13" hidden="false" customHeight="false" outlineLevel="0" collapsed="false">
      <c r="A1092" s="0" t="n">
        <v>0.113833586306132</v>
      </c>
      <c r="B1092" s="0" t="n">
        <v>-0.517538489190985</v>
      </c>
      <c r="C1092" s="0" t="n">
        <v>-1.94482644530409</v>
      </c>
      <c r="D1092" s="0" t="n">
        <v>0.34068970269327</v>
      </c>
      <c r="E1092" s="0" t="n">
        <f aca="false" t="array" ref="E1092:H1092">MMULT(A1092:D1092,'Root matrix of resiudals'!$B$19:E$22)</f>
        <v>0.00117917853907856</v>
      </c>
      <c r="F1092" s="0" t="n">
        <v>-0.021489818798901</v>
      </c>
      <c r="G1092" s="0" t="n">
        <v>-0.0326693482166879</v>
      </c>
      <c r="H1092" s="0" t="n">
        <v>0.00322351848267873</v>
      </c>
      <c r="I1092" s="3" t="n">
        <f aca="false" t="array" ref="I1092:L1092">MMULT('t+3'!I1092:L1092,'input - gretl'!$B$3:$E$6)+MMULT('Point forecasts'!$P$5:$T$5,'input - gretl'!$B$9:$E$13)+MMULT('t+3'!Q1092:S1092,'input - gretl'!$B$14:$E$16)+E1092:H1092</f>
        <v>0.0829070831671453</v>
      </c>
      <c r="J1092" s="3" t="n">
        <v>0.027320368184276</v>
      </c>
      <c r="K1092" s="3" t="n">
        <v>-0.025893492901493</v>
      </c>
      <c r="L1092" s="3" t="n">
        <v>0.00125968518557947</v>
      </c>
      <c r="M1092" s="0" t="n">
        <f aca="false">'t+3'!M1092+I1092</f>
        <v>0.138308119403434</v>
      </c>
      <c r="N1092" s="0" t="n">
        <f aca="false">'t+3'!N1092+J1092</f>
        <v>-0.00338861527401032</v>
      </c>
      <c r="O1092" s="0" t="n">
        <f aca="false">'t+3'!O1092+K1092</f>
        <v>2.44356134740048</v>
      </c>
      <c r="P1092" s="0" t="n">
        <f aca="false">'t+3'!P1092+L1092</f>
        <v>1.76214498213358</v>
      </c>
      <c r="Q1092" s="0" t="n">
        <f aca="false" t="array" ref="Q1092:S1092">MMULT(M1092:P1092,'input - gretl'!$B$19:$D$22)+MMULT('Point forecasts'!$J$6:$O$6,'input - gretl'!$B$23:$D$28)</f>
        <v>13.9768842387545</v>
      </c>
      <c r="R1092" s="0" t="n">
        <v>6.81078957002316</v>
      </c>
      <c r="S1092" s="0" t="n">
        <v>10.1224185301894</v>
      </c>
      <c r="U1092" s="4" t="n">
        <f aca="false">NORMSDIST(-M1092/'rhos computation'!$B$11)-EXP(M1092+'rhos computation'!$B$11^2/2)*NORMSDIST(-M1092/'rhos computation'!$B$11-'rhos computation'!$B$11)</f>
        <v>0.010280371835319</v>
      </c>
      <c r="V1092" s="4" t="n">
        <f aca="false">NORMSDIST(-N1092/'rhos computation'!$B$23)-EXP(N1092+'rhos computation'!$B$23^2/2)*NORMSDIST(-N1092/'rhos computation'!$B$23-'rhos computation'!$B$23)</f>
        <v>0.023399573043235</v>
      </c>
      <c r="W1092" s="0" t="n">
        <f aca="false">NORMSDIST(-O1092)</f>
        <v>0.00727154841216325</v>
      </c>
      <c r="X1092" s="0" t="n">
        <f aca="false">NORMSDIST(-P1092)</f>
        <v>0.0390224024601065</v>
      </c>
    </row>
    <row r="1093" customFormat="false" ht="13" hidden="false" customHeight="false" outlineLevel="0" collapsed="false">
      <c r="A1093" s="0" t="n">
        <v>-0.0556567771968576</v>
      </c>
      <c r="B1093" s="0" t="n">
        <v>-0.670786235024517</v>
      </c>
      <c r="C1093" s="0" t="n">
        <v>-0.467309543040815</v>
      </c>
      <c r="D1093" s="0" t="n">
        <v>0.438675784828481</v>
      </c>
      <c r="E1093" s="0" t="n">
        <f aca="false" t="array" ref="E1093:H1093">MMULT(A1093:D1093,'Root matrix of resiudals'!$B$19:E$22)</f>
        <v>-0.00465199915914462</v>
      </c>
      <c r="F1093" s="0" t="n">
        <v>-0.0209408598059599</v>
      </c>
      <c r="G1093" s="0" t="n">
        <v>-0.00950572270340621</v>
      </c>
      <c r="H1093" s="0" t="n">
        <v>0.00656050048354768</v>
      </c>
      <c r="I1093" s="3" t="n">
        <f aca="false" t="array" ref="I1093:L1093">MMULT('t+3'!I1093:L1093,'input - gretl'!$B$3:$E$6)+MMULT('Point forecasts'!$P$5:$T$5,'input - gretl'!$B$9:$E$13)+MMULT('t+3'!Q1093:S1093,'input - gretl'!$B$14:$E$16)+E1093:H1093</f>
        <v>0.0311871749850717</v>
      </c>
      <c r="J1093" s="3" t="n">
        <v>0.0227004747319466</v>
      </c>
      <c r="K1093" s="3" t="n">
        <v>0.00486392119662049</v>
      </c>
      <c r="L1093" s="3" t="n">
        <v>0.0115401853345668</v>
      </c>
      <c r="M1093" s="0" t="n">
        <f aca="false">'t+3'!M1093+I1093</f>
        <v>0.20149128371342</v>
      </c>
      <c r="N1093" s="0" t="n">
        <f aca="false">'t+3'!N1093+J1093</f>
        <v>0.0193209287245258</v>
      </c>
      <c r="O1093" s="0" t="n">
        <f aca="false">'t+3'!O1093+K1093</f>
        <v>2.44804091168335</v>
      </c>
      <c r="P1093" s="0" t="n">
        <f aca="false">'t+3'!P1093+L1093</f>
        <v>1.71682041178047</v>
      </c>
      <c r="Q1093" s="0" t="n">
        <f aca="false" t="array" ref="Q1093:S1093">MMULT(M1093:P1093,'input - gretl'!$B$19:$D$22)+MMULT('Point forecasts'!$J$6:$O$6,'input - gretl'!$B$23:$D$28)</f>
        <v>14.0400674030645</v>
      </c>
      <c r="R1093" s="0" t="n">
        <v>6.8334991140217</v>
      </c>
      <c r="S1093" s="0" t="n">
        <v>10.1700040271066</v>
      </c>
      <c r="U1093" s="4" t="n">
        <f aca="false">NORMSDIST(-M1093/'rhos computation'!$B$11)-EXP(M1093+'rhos computation'!$B$11^2/2)*NORMSDIST(-M1093/'rhos computation'!$B$11-'rhos computation'!$B$11)</f>
        <v>0.00391500077377724</v>
      </c>
      <c r="V1093" s="4" t="n">
        <f aca="false">NORMSDIST(-N1093/'rhos computation'!$B$23)-EXP(N1093+'rhos computation'!$B$23^2/2)*NORMSDIST(-N1093/'rhos computation'!$B$23-'rhos computation'!$B$23)</f>
        <v>0.0137261006209187</v>
      </c>
      <c r="W1093" s="0" t="n">
        <f aca="false">NORMSDIST(-O1093)</f>
        <v>0.00718176725591391</v>
      </c>
      <c r="X1093" s="0" t="n">
        <f aca="false">NORMSDIST(-P1093)</f>
        <v>0.043005995121514</v>
      </c>
    </row>
    <row r="1094" customFormat="false" ht="13" hidden="false" customHeight="false" outlineLevel="0" collapsed="false">
      <c r="A1094" s="0" t="n">
        <v>0.977394688726204</v>
      </c>
      <c r="B1094" s="0" t="n">
        <v>-0.919504427703817</v>
      </c>
      <c r="C1094" s="0" t="n">
        <v>0.501025078231223</v>
      </c>
      <c r="D1094" s="0" t="n">
        <v>0.711515303709991</v>
      </c>
      <c r="E1094" s="0" t="n">
        <f aca="false" t="array" ref="E1094:H1094">MMULT(A1094:D1094,'Root matrix of resiudals'!$B$19:E$22)</f>
        <v>0.0401992093884774</v>
      </c>
      <c r="F1094" s="0" t="n">
        <v>-0.022213562601367</v>
      </c>
      <c r="G1094" s="0" t="n">
        <v>0.00679516661912349</v>
      </c>
      <c r="H1094" s="0" t="n">
        <v>0.0116849798321232</v>
      </c>
      <c r="I1094" s="3" t="n">
        <f aca="false" t="array" ref="I1094:L1094">MMULT('t+3'!I1094:L1094,'input - gretl'!$B$3:$E$6)+MMULT('Point forecasts'!$P$5:$T$5,'input - gretl'!$B$9:$E$13)+MMULT('t+3'!Q1094:S1094,'input - gretl'!$B$14:$E$16)+E1094:H1094</f>
        <v>0.0688183705349555</v>
      </c>
      <c r="J1094" s="3" t="n">
        <v>-0.0213657531646502</v>
      </c>
      <c r="K1094" s="3" t="n">
        <v>-0.00290698991203542</v>
      </c>
      <c r="L1094" s="3" t="n">
        <v>0.00943323096554892</v>
      </c>
      <c r="M1094" s="0" t="n">
        <f aca="false">'t+3'!M1094+I1094</f>
        <v>0.147713139168498</v>
      </c>
      <c r="N1094" s="0" t="n">
        <f aca="false">'t+3'!N1094+J1094</f>
        <v>-0.049003052355392</v>
      </c>
      <c r="O1094" s="0" t="n">
        <f aca="false">'t+3'!O1094+K1094</f>
        <v>2.41546038394313</v>
      </c>
      <c r="P1094" s="0" t="n">
        <f aca="false">'t+3'!P1094+L1094</f>
        <v>1.73250776037376</v>
      </c>
      <c r="Q1094" s="0" t="n">
        <f aca="false" t="array" ref="Q1094:S1094">MMULT(M1094:P1094,'input - gretl'!$B$19:$D$22)+MMULT('Point forecasts'!$J$6:$O$6,'input - gretl'!$B$23:$D$28)</f>
        <v>13.9862892585196</v>
      </c>
      <c r="R1094" s="0" t="n">
        <v>6.76517513294178</v>
      </c>
      <c r="S1094" s="0" t="n">
        <v>10.1225040464867</v>
      </c>
      <c r="U1094" s="4" t="n">
        <f aca="false">NORMSDIST(-M1094/'rhos computation'!$B$11)-EXP(M1094+'rhos computation'!$B$11^2/2)*NORMSDIST(-M1094/'rhos computation'!$B$11-'rhos computation'!$B$11)</f>
        <v>0.00899665262295221</v>
      </c>
      <c r="V1094" s="4" t="n">
        <f aca="false">NORMSDIST(-N1094/'rhos computation'!$B$23)-EXP(N1094+'rhos computation'!$B$23^2/2)*NORMSDIST(-N1094/'rhos computation'!$B$23-'rhos computation'!$B$23)</f>
        <v>0.052472216453188</v>
      </c>
      <c r="W1094" s="0" t="n">
        <f aca="false">NORMSDIST(-O1094)</f>
        <v>0.00785766596932563</v>
      </c>
      <c r="X1094" s="0" t="n">
        <f aca="false">NORMSDIST(-P1094)</f>
        <v>0.0415915982898492</v>
      </c>
    </row>
    <row r="1095" customFormat="false" ht="13" hidden="false" customHeight="false" outlineLevel="0" collapsed="false">
      <c r="A1095" s="0" t="n">
        <v>-1.41581467143967</v>
      </c>
      <c r="B1095" s="0" t="n">
        <v>-0.499978147762065</v>
      </c>
      <c r="C1095" s="0" t="n">
        <v>-0.357443826417945</v>
      </c>
      <c r="D1095" s="0" t="n">
        <v>1.25343691678772</v>
      </c>
      <c r="E1095" s="0" t="n">
        <f aca="false" t="array" ref="E1095:H1095">MMULT(A1095:D1095,'Root matrix of resiudals'!$B$19:E$22)</f>
        <v>-0.0627984649662843</v>
      </c>
      <c r="F1095" s="0" t="n">
        <v>-0.0186922544458925</v>
      </c>
      <c r="G1095" s="0" t="n">
        <v>-0.00786905929736135</v>
      </c>
      <c r="H1095" s="0" t="n">
        <v>0.0204395204907601</v>
      </c>
      <c r="I1095" s="3" t="n">
        <f aca="false" t="array" ref="I1095:L1095">MMULT('t+3'!I1095:L1095,'input - gretl'!$B$3:$E$6)+MMULT('Point forecasts'!$P$5:$T$5,'input - gretl'!$B$9:$E$13)+MMULT('t+3'!Q1095:S1095,'input - gretl'!$B$14:$E$16)+E1095:H1095</f>
        <v>-0.0428866628761909</v>
      </c>
      <c r="J1095" s="3" t="n">
        <v>-0.0599683279783985</v>
      </c>
      <c r="K1095" s="3" t="n">
        <v>-0.0085286486234538</v>
      </c>
      <c r="L1095" s="3" t="n">
        <v>0.01398236281737</v>
      </c>
      <c r="M1095" s="0" t="n">
        <f aca="false">'t+3'!M1095+I1095</f>
        <v>0.0393639983645002</v>
      </c>
      <c r="N1095" s="0" t="n">
        <f aca="false">'t+3'!N1095+J1095</f>
        <v>-0.0234793886808551</v>
      </c>
      <c r="O1095" s="0" t="n">
        <f aca="false">'t+3'!O1095+K1095</f>
        <v>2.40581282932792</v>
      </c>
      <c r="P1095" s="0" t="n">
        <f aca="false">'t+3'!P1095+L1095</f>
        <v>1.75117588128705</v>
      </c>
      <c r="Q1095" s="0" t="n">
        <f aca="false" t="array" ref="Q1095:S1095">MMULT(M1095:P1095,'input - gretl'!$B$19:$D$22)+MMULT('Point forecasts'!$J$6:$O$6,'input - gretl'!$B$23:$D$28)</f>
        <v>13.8779401177156</v>
      </c>
      <c r="R1095" s="0" t="n">
        <v>6.79069879661631</v>
      </c>
      <c r="S1095" s="0" t="n">
        <v>10.095102175477</v>
      </c>
      <c r="U1095" s="4" t="n">
        <f aca="false">NORMSDIST(-M1095/'rhos computation'!$B$11)-EXP(M1095+'rhos computation'!$B$11^2/2)*NORMSDIST(-M1095/'rhos computation'!$B$11-'rhos computation'!$B$11)</f>
        <v>0.03408285361933</v>
      </c>
      <c r="V1095" s="4" t="n">
        <f aca="false">NORMSDIST(-N1095/'rhos computation'!$B$23)-EXP(N1095+'rhos computation'!$B$23^2/2)*NORMSDIST(-N1095/'rhos computation'!$B$23-'rhos computation'!$B$23)</f>
        <v>0.0347454572081944</v>
      </c>
      <c r="W1095" s="0" t="n">
        <f aca="false">NORMSDIST(-O1095)</f>
        <v>0.00806826488582298</v>
      </c>
      <c r="X1095" s="0" t="n">
        <f aca="false">NORMSDIST(-P1095)</f>
        <v>0.0399578093143442</v>
      </c>
    </row>
    <row r="1096" customFormat="false" ht="13" hidden="false" customHeight="false" outlineLevel="0" collapsed="false">
      <c r="A1096" s="0" t="n">
        <v>-1.16176441670128</v>
      </c>
      <c r="B1096" s="0" t="n">
        <v>0.0575137651306278</v>
      </c>
      <c r="C1096" s="0" t="n">
        <v>0.383390009181173</v>
      </c>
      <c r="D1096" s="0" t="n">
        <v>-2.04225418153219</v>
      </c>
      <c r="E1096" s="0" t="n">
        <f aca="false" t="array" ref="E1096:H1096">MMULT(A1096:D1096,'Root matrix of resiudals'!$B$19:E$22)</f>
        <v>-0.0484591626136375</v>
      </c>
      <c r="F1096" s="0" t="n">
        <v>0.000255224783543973</v>
      </c>
      <c r="G1096" s="0" t="n">
        <v>0.00261098345174375</v>
      </c>
      <c r="H1096" s="0" t="n">
        <v>-0.0322520909828705</v>
      </c>
      <c r="I1096" s="3" t="n">
        <f aca="false" t="array" ref="I1096:L1096">MMULT('t+3'!I1096:L1096,'input - gretl'!$B$3:$E$6)+MMULT('Point forecasts'!$P$5:$T$5,'input - gretl'!$B$9:$E$13)+MMULT('t+3'!Q1096:S1096,'input - gretl'!$B$14:$E$16)+E1096:H1096</f>
        <v>-0.0477544163177428</v>
      </c>
      <c r="J1096" s="3" t="n">
        <v>-0.00454831695389971</v>
      </c>
      <c r="K1096" s="3" t="n">
        <v>0.00729080393797292</v>
      </c>
      <c r="L1096" s="3" t="n">
        <v>-0.0336312580015117</v>
      </c>
      <c r="M1096" s="0" t="n">
        <f aca="false">'t+3'!M1096+I1096</f>
        <v>0.0786119487798784</v>
      </c>
      <c r="N1096" s="0" t="n">
        <f aca="false">'t+3'!N1096+J1096</f>
        <v>0.00756821412612118</v>
      </c>
      <c r="O1096" s="0" t="n">
        <f aca="false">'t+3'!O1096+K1096</f>
        <v>2.42870573162384</v>
      </c>
      <c r="P1096" s="0" t="n">
        <f aca="false">'t+3'!P1096+L1096</f>
        <v>1.69203568572937</v>
      </c>
      <c r="Q1096" s="0" t="n">
        <f aca="false" t="array" ref="Q1096:S1096">MMULT(M1096:P1096,'input - gretl'!$B$19:$D$22)+MMULT('Point forecasts'!$J$6:$O$6,'input - gretl'!$B$23:$D$28)</f>
        <v>13.9171880681309</v>
      </c>
      <c r="R1096" s="0" t="n">
        <v>6.82174639942329</v>
      </c>
      <c r="S1096" s="0" t="n">
        <v>10.174240360758</v>
      </c>
      <c r="U1096" s="4" t="n">
        <f aca="false">NORMSDIST(-M1096/'rhos computation'!$B$11)-EXP(M1096+'rhos computation'!$B$11^2/2)*NORMSDIST(-M1096/'rhos computation'!$B$11-'rhos computation'!$B$11)</f>
        <v>0.0221237465978146</v>
      </c>
      <c r="V1096" s="4" t="n">
        <f aca="false">NORMSDIST(-N1096/'rhos computation'!$B$23)-EXP(N1096+'rhos computation'!$B$23^2/2)*NORMSDIST(-N1096/'rhos computation'!$B$23-'rhos computation'!$B$23)</f>
        <v>0.0183105160249823</v>
      </c>
      <c r="W1096" s="0" t="n">
        <f aca="false">NORMSDIST(-O1096)</f>
        <v>0.00757641271567753</v>
      </c>
      <c r="X1096" s="0" t="n">
        <f aca="false">NORMSDIST(-P1096)</f>
        <v>0.0453195848578498</v>
      </c>
    </row>
    <row r="1097" customFormat="false" ht="13" hidden="false" customHeight="false" outlineLevel="0" collapsed="false">
      <c r="A1097" s="0" t="n">
        <v>-0.139678010610726</v>
      </c>
      <c r="B1097" s="0" t="n">
        <v>0.226307893638383</v>
      </c>
      <c r="C1097" s="0" t="n">
        <v>-1.62545717006812</v>
      </c>
      <c r="D1097" s="0" t="n">
        <v>-2.43687258829348</v>
      </c>
      <c r="E1097" s="0" t="n">
        <f aca="false" t="array" ref="E1097:H1097">MMULT(A1097:D1097,'Root matrix of resiudals'!$B$19:E$22)</f>
        <v>-0.0065553270106826</v>
      </c>
      <c r="F1097" s="0" t="n">
        <v>0.000153756834991013</v>
      </c>
      <c r="G1097" s="0" t="n">
        <v>-0.0283459780877258</v>
      </c>
      <c r="H1097" s="0" t="n">
        <v>-0.0413364850658607</v>
      </c>
      <c r="I1097" s="3" t="n">
        <f aca="false" t="array" ref="I1097:L1097">MMULT('t+3'!I1097:L1097,'input - gretl'!$B$3:$E$6)+MMULT('Point forecasts'!$P$5:$T$5,'input - gretl'!$B$9:$E$13)+MMULT('t+3'!Q1097:S1097,'input - gretl'!$B$14:$E$16)+E1097:H1097</f>
        <v>0.0284282286839</v>
      </c>
      <c r="J1097" s="3" t="n">
        <v>-0.015551003252723</v>
      </c>
      <c r="K1097" s="3" t="n">
        <v>-0.0397931078398811</v>
      </c>
      <c r="L1097" s="3" t="n">
        <v>-0.0446833088114619</v>
      </c>
      <c r="M1097" s="0" t="n">
        <f aca="false">'t+3'!M1097+I1097</f>
        <v>0.0347380883545465</v>
      </c>
      <c r="N1097" s="0" t="n">
        <f aca="false">'t+3'!N1097+J1097</f>
        <v>-0.011461348109718</v>
      </c>
      <c r="O1097" s="0" t="n">
        <f aca="false">'t+3'!O1097+K1097</f>
        <v>2.35770874581048</v>
      </c>
      <c r="P1097" s="0" t="n">
        <f aca="false">'t+3'!P1097+L1097</f>
        <v>1.63659449909373</v>
      </c>
      <c r="Q1097" s="0" t="n">
        <f aca="false" t="array" ref="Q1097:S1097">MMULT(M1097:P1097,'input - gretl'!$B$19:$D$22)+MMULT('Point forecasts'!$J$6:$O$6,'input - gretl'!$B$23:$D$28)</f>
        <v>13.8733142077056</v>
      </c>
      <c r="R1097" s="0" t="n">
        <v>6.80271683718745</v>
      </c>
      <c r="S1097" s="0" t="n">
        <v>10.1559707154945</v>
      </c>
      <c r="U1097" s="4" t="n">
        <f aca="false">NORMSDIST(-M1097/'rhos computation'!$B$11)-EXP(M1097+'rhos computation'!$B$11^2/2)*NORMSDIST(-M1097/'rhos computation'!$B$11-'rhos computation'!$B$11)</f>
        <v>0.0357368769572489</v>
      </c>
      <c r="V1097" s="4" t="n">
        <f aca="false">NORMSDIST(-N1097/'rhos computation'!$B$23)-EXP(N1097+'rhos computation'!$B$23^2/2)*NORMSDIST(-N1097/'rhos computation'!$B$23-'rhos computation'!$B$23)</f>
        <v>0.0276523050419594</v>
      </c>
      <c r="W1097" s="0" t="n">
        <f aca="false">NORMSDIST(-O1097)</f>
        <v>0.00919405684161502</v>
      </c>
      <c r="X1097" s="0" t="n">
        <f aca="false">NORMSDIST(-P1097)</f>
        <v>0.0508576128937982</v>
      </c>
    </row>
    <row r="1098" customFormat="false" ht="13" hidden="false" customHeight="false" outlineLevel="0" collapsed="false">
      <c r="A1098" s="0" t="n">
        <v>-0.886217393606364</v>
      </c>
      <c r="B1098" s="0" t="n">
        <v>-0.817024699368729</v>
      </c>
      <c r="C1098" s="0" t="n">
        <v>0.574297056386398</v>
      </c>
      <c r="D1098" s="0" t="n">
        <v>0.832476881095117</v>
      </c>
      <c r="E1098" s="0" t="n">
        <f aca="false" t="array" ref="E1098:H1098">MMULT(A1098:D1098,'Root matrix of resiudals'!$B$19:E$22)</f>
        <v>-0.0394819944913707</v>
      </c>
      <c r="F1098" s="0" t="n">
        <v>-0.0232341243019462</v>
      </c>
      <c r="G1098" s="0" t="n">
        <v>0.00618026492523781</v>
      </c>
      <c r="H1098" s="0" t="n">
        <v>0.0144520494018457</v>
      </c>
      <c r="I1098" s="3" t="n">
        <f aca="false" t="array" ref="I1098:L1098">MMULT('t+3'!I1098:L1098,'input - gretl'!$B$3:$E$6)+MMULT('Point forecasts'!$P$5:$T$5,'input - gretl'!$B$9:$E$13)+MMULT('t+3'!Q1098:S1098,'input - gretl'!$B$14:$E$16)+E1098:H1098</f>
        <v>-0.0228146932294851</v>
      </c>
      <c r="J1098" s="3" t="n">
        <v>-0.0137095772914541</v>
      </c>
      <c r="K1098" s="3" t="n">
        <v>0.00623768065314655</v>
      </c>
      <c r="L1098" s="3" t="n">
        <v>0.000322375650108586</v>
      </c>
      <c r="M1098" s="0" t="n">
        <f aca="false">'t+3'!M1098+I1098</f>
        <v>0.0824607495198712</v>
      </c>
      <c r="N1098" s="0" t="n">
        <f aca="false">'t+3'!N1098+J1098</f>
        <v>-0.0405015084059419</v>
      </c>
      <c r="O1098" s="0" t="n">
        <f aca="false">'t+3'!O1098+K1098</f>
        <v>2.40362526925377</v>
      </c>
      <c r="P1098" s="0" t="n">
        <f aca="false">'t+3'!P1098+L1098</f>
        <v>1.72643908701395</v>
      </c>
      <c r="Q1098" s="0" t="n">
        <f aca="false" t="array" ref="Q1098:S1098">MMULT(M1098:P1098,'input - gretl'!$B$19:$D$22)+MMULT('Point forecasts'!$J$6:$O$6,'input - gretl'!$B$23:$D$28)</f>
        <v>13.9210368688709</v>
      </c>
      <c r="R1098" s="0" t="n">
        <v>6.77367667689123</v>
      </c>
      <c r="S1098" s="0" t="n">
        <v>10.1164405435962</v>
      </c>
      <c r="U1098" s="4" t="n">
        <f aca="false">NORMSDIST(-M1098/'rhos computation'!$B$11)-EXP(M1098+'rhos computation'!$B$11^2/2)*NORMSDIST(-M1098/'rhos computation'!$B$11-'rhos computation'!$B$11)</f>
        <v>0.0211427381525953</v>
      </c>
      <c r="V1098" s="4" t="n">
        <f aca="false">NORMSDIST(-N1098/'rhos computation'!$B$23)-EXP(N1098+'rhos computation'!$B$23^2/2)*NORMSDIST(-N1098/'rhos computation'!$B$23-'rhos computation'!$B$23)</f>
        <v>0.0462101739421481</v>
      </c>
      <c r="W1098" s="0" t="n">
        <f aca="false">NORMSDIST(-O1098)</f>
        <v>0.00811670206326041</v>
      </c>
      <c r="X1098" s="0" t="n">
        <f aca="false">NORMSDIST(-P1098)</f>
        <v>0.0421342244783128</v>
      </c>
    </row>
    <row r="1099" customFormat="false" ht="13" hidden="false" customHeight="false" outlineLevel="0" collapsed="false">
      <c r="A1099" s="0" t="n">
        <v>0.205633486453375</v>
      </c>
      <c r="B1099" s="0" t="n">
        <v>-0.288023282443392</v>
      </c>
      <c r="C1099" s="0" t="n">
        <v>-0.591879574862534</v>
      </c>
      <c r="D1099" s="0" t="n">
        <v>-0.217084618868673</v>
      </c>
      <c r="E1099" s="0" t="n">
        <f aca="false" t="array" ref="E1099:H1099">MMULT(A1099:D1099,'Root matrix of resiudals'!$B$19:E$22)</f>
        <v>0.00752240974908587</v>
      </c>
      <c r="F1099" s="0" t="n">
        <v>-0.00990319412417873</v>
      </c>
      <c r="G1099" s="0" t="n">
        <v>-0.0105671825302909</v>
      </c>
      <c r="H1099" s="0" t="n">
        <v>-0.00429814178200386</v>
      </c>
      <c r="I1099" s="3" t="n">
        <f aca="false" t="array" ref="I1099:L1099">MMULT('t+3'!I1099:L1099,'input - gretl'!$B$3:$E$6)+MMULT('Point forecasts'!$P$5:$T$5,'input - gretl'!$B$9:$E$13)+MMULT('t+3'!Q1099:S1099,'input - gretl'!$B$14:$E$16)+E1099:H1099</f>
        <v>0.0471880606954583</v>
      </c>
      <c r="J1099" s="3" t="n">
        <v>-0.0260414937968356</v>
      </c>
      <c r="K1099" s="3" t="n">
        <v>0.000904543341311757</v>
      </c>
      <c r="L1099" s="3" t="n">
        <v>0.000443993664134248</v>
      </c>
      <c r="M1099" s="0" t="n">
        <f aca="false">'t+3'!M1099+I1099</f>
        <v>0.18362299968687</v>
      </c>
      <c r="N1099" s="0" t="n">
        <f aca="false">'t+3'!N1099+J1099</f>
        <v>0.0307970293370549</v>
      </c>
      <c r="O1099" s="0" t="n">
        <f aca="false">'t+3'!O1099+K1099</f>
        <v>2.46264097649068</v>
      </c>
      <c r="P1099" s="0" t="n">
        <f aca="false">'t+3'!P1099+L1099</f>
        <v>1.73752166250843</v>
      </c>
      <c r="Q1099" s="0" t="n">
        <f aca="false" t="array" ref="Q1099:S1099">MMULT(M1099:P1099,'input - gretl'!$B$19:$D$22)+MMULT('Point forecasts'!$J$6:$O$6,'input - gretl'!$B$23:$D$28)</f>
        <v>14.0221991190379</v>
      </c>
      <c r="R1099" s="0" t="n">
        <v>6.84497521463422</v>
      </c>
      <c r="S1099" s="0" t="n">
        <v>10.1649161674091</v>
      </c>
      <c r="U1099" s="4" t="n">
        <f aca="false">NORMSDIST(-M1099/'rhos computation'!$B$11)-EXP(M1099+'rhos computation'!$B$11^2/2)*NORMSDIST(-M1099/'rhos computation'!$B$11-'rhos computation'!$B$11)</f>
        <v>0.00523083481940291</v>
      </c>
      <c r="V1099" s="4" t="n">
        <f aca="false">NORMSDIST(-N1099/'rhos computation'!$B$23)-EXP(N1099+'rhos computation'!$B$23^2/2)*NORMSDIST(-N1099/'rhos computation'!$B$23-'rhos computation'!$B$23)</f>
        <v>0.0100888266377649</v>
      </c>
      <c r="W1099" s="0" t="n">
        <f aca="false">NORMSDIST(-O1099)</f>
        <v>0.0068958970734828</v>
      </c>
      <c r="X1099" s="0" t="n">
        <f aca="false">NORMSDIST(-P1099)</f>
        <v>0.0411475668776424</v>
      </c>
    </row>
    <row r="1100" customFormat="false" ht="13" hidden="false" customHeight="false" outlineLevel="0" collapsed="false">
      <c r="A1100" s="0" t="n">
        <v>0.731351010212008</v>
      </c>
      <c r="B1100" s="0" t="n">
        <v>-0.362855135047046</v>
      </c>
      <c r="C1100" s="0" t="n">
        <v>-0.181941883330471</v>
      </c>
      <c r="D1100" s="0" t="n">
        <v>-0.791085738055717</v>
      </c>
      <c r="E1100" s="0" t="n">
        <f aca="false" t="array" ref="E1100:H1100">MMULT(A1100:D1100,'Root matrix of resiudals'!$B$19:E$22)</f>
        <v>0.0306348454061281</v>
      </c>
      <c r="F1100" s="0" t="n">
        <v>-0.00941679575726096</v>
      </c>
      <c r="G1100" s="0" t="n">
        <v>-0.00423741775665281</v>
      </c>
      <c r="H1100" s="0" t="n">
        <v>-0.0133492233044576</v>
      </c>
      <c r="I1100" s="3" t="n">
        <f aca="false" t="array" ref="I1100:L1100">MMULT('t+3'!I1100:L1100,'input - gretl'!$B$3:$E$6)+MMULT('Point forecasts'!$P$5:$T$5,'input - gretl'!$B$9:$E$13)+MMULT('t+3'!Q1100:S1100,'input - gretl'!$B$14:$E$16)+E1100:H1100</f>
        <v>0.0603315110012258</v>
      </c>
      <c r="J1100" s="3" t="n">
        <v>-0.00808866662129926</v>
      </c>
      <c r="K1100" s="3" t="n">
        <v>0.00490892742352462</v>
      </c>
      <c r="L1100" s="3" t="n">
        <v>-0.0109795965018497</v>
      </c>
      <c r="M1100" s="0" t="n">
        <f aca="false">'t+3'!M1100+I1100</f>
        <v>0.180741728917999</v>
      </c>
      <c r="N1100" s="0" t="n">
        <f aca="false">'t+3'!N1100+J1100</f>
        <v>0.0176100582268694</v>
      </c>
      <c r="O1100" s="0" t="n">
        <f aca="false">'t+3'!O1100+K1100</f>
        <v>2.45750991881547</v>
      </c>
      <c r="P1100" s="0" t="n">
        <f aca="false">'t+3'!P1100+L1100</f>
        <v>1.72962374813219</v>
      </c>
      <c r="Q1100" s="0" t="n">
        <f aca="false" t="array" ref="Q1100:S1100">MMULT(M1100:P1100,'input - gretl'!$B$19:$D$22)+MMULT('Point forecasts'!$J$6:$O$6,'input - gretl'!$B$23:$D$28)</f>
        <v>14.0193178482691</v>
      </c>
      <c r="R1100" s="0" t="n">
        <v>6.83178824352404</v>
      </c>
      <c r="S1100" s="0" t="n">
        <v>10.1672964212014</v>
      </c>
      <c r="U1100" s="4" t="n">
        <f aca="false">NORMSDIST(-M1100/'rhos computation'!$B$11)-EXP(M1100+'rhos computation'!$B$11^2/2)*NORMSDIST(-M1100/'rhos computation'!$B$11-'rhos computation'!$B$11)</f>
        <v>0.00547417143571272</v>
      </c>
      <c r="V1100" s="4" t="n">
        <f aca="false">NORMSDIST(-N1100/'rhos computation'!$B$23)-EXP(N1100+'rhos computation'!$B$23^2/2)*NORMSDIST(-N1100/'rhos computation'!$B$23-'rhos computation'!$B$23)</f>
        <v>0.0143381328783149</v>
      </c>
      <c r="W1100" s="0" t="n">
        <f aca="false">NORMSDIST(-O1100)</f>
        <v>0.00699519736393939</v>
      </c>
      <c r="X1100" s="0" t="n">
        <f aca="false">NORMSDIST(-P1100)</f>
        <v>0.0418487601207675</v>
      </c>
    </row>
    <row r="1101" customFormat="false" ht="13" hidden="false" customHeight="false" outlineLevel="0" collapsed="false">
      <c r="A1101" s="0" t="n">
        <v>0.0805897725041571</v>
      </c>
      <c r="B1101" s="0" t="n">
        <v>0.0665483806298073</v>
      </c>
      <c r="C1101" s="0" t="n">
        <v>-1.30735897781497</v>
      </c>
      <c r="D1101" s="0" t="n">
        <v>-0.22653019831341</v>
      </c>
      <c r="E1101" s="0" t="n">
        <f aca="false" t="array" ref="E1101:H1101">MMULT(A1101:D1101,'Root matrix of resiudals'!$B$19:E$22)</f>
        <v>0.00208005282073719</v>
      </c>
      <c r="F1101" s="0" t="n">
        <v>-0.00262493949006916</v>
      </c>
      <c r="G1101" s="0" t="n">
        <v>-0.0209897600361299</v>
      </c>
      <c r="H1101" s="0" t="n">
        <v>-0.00519965521890909</v>
      </c>
      <c r="I1101" s="3" t="n">
        <f aca="false" t="array" ref="I1101:L1101">MMULT('t+3'!I1101:L1101,'input - gretl'!$B$3:$E$6)+MMULT('Point forecasts'!$P$5:$T$5,'input - gretl'!$B$9:$E$13)+MMULT('t+3'!Q1101:S1101,'input - gretl'!$B$14:$E$16)+E1101:H1101</f>
        <v>0.0250381199536886</v>
      </c>
      <c r="J1101" s="3" t="n">
        <v>0.0240751830078775</v>
      </c>
      <c r="K1101" s="3" t="n">
        <v>-0.00217571845297063</v>
      </c>
      <c r="L1101" s="3" t="n">
        <v>-0.010111219773147</v>
      </c>
      <c r="M1101" s="0" t="n">
        <f aca="false">'t+3'!M1101+I1101</f>
        <v>0.186664340370317</v>
      </c>
      <c r="N1101" s="0" t="n">
        <f aca="false">'t+3'!N1101+J1101</f>
        <v>0.0370313611357532</v>
      </c>
      <c r="O1101" s="0" t="n">
        <f aca="false">'t+3'!O1101+K1101</f>
        <v>2.45339158414441</v>
      </c>
      <c r="P1101" s="0" t="n">
        <f aca="false">'t+3'!P1101+L1101</f>
        <v>1.74226575132995</v>
      </c>
      <c r="Q1101" s="0" t="n">
        <f aca="false" t="array" ref="Q1101:S1101">MMULT(M1101:P1101,'input - gretl'!$B$19:$D$22)+MMULT('Point forecasts'!$J$6:$O$6,'input - gretl'!$B$23:$D$28)</f>
        <v>14.0252404597214</v>
      </c>
      <c r="R1101" s="0" t="n">
        <v>6.85120954643292</v>
      </c>
      <c r="S1101" s="0" t="n">
        <v>10.1511549093891</v>
      </c>
      <c r="U1101" s="4" t="n">
        <f aca="false">NORMSDIST(-M1101/'rhos computation'!$B$11)-EXP(M1101+'rhos computation'!$B$11^2/2)*NORMSDIST(-M1101/'rhos computation'!$B$11-'rhos computation'!$B$11)</f>
        <v>0.0049838314126083</v>
      </c>
      <c r="V1101" s="4" t="n">
        <f aca="false">NORMSDIST(-N1101/'rhos computation'!$B$23)-EXP(N1101+'rhos computation'!$B$23^2/2)*NORMSDIST(-N1101/'rhos computation'!$B$23-'rhos computation'!$B$23)</f>
        <v>0.00843801512316247</v>
      </c>
      <c r="W1101" s="0" t="n">
        <f aca="false">NORMSDIST(-O1101)</f>
        <v>0.00707580956202162</v>
      </c>
      <c r="X1101" s="0" t="n">
        <f aca="false">NORMSDIST(-P1101)</f>
        <v>0.040730976689805</v>
      </c>
    </row>
    <row r="1102" customFormat="false" ht="13" hidden="false" customHeight="false" outlineLevel="0" collapsed="false">
      <c r="A1102" s="0" t="n">
        <v>-0.795318827736698</v>
      </c>
      <c r="B1102" s="0" t="n">
        <v>-0.986779067592283</v>
      </c>
      <c r="C1102" s="0" t="n">
        <v>-0.45161327504675</v>
      </c>
      <c r="D1102" s="0" t="n">
        <v>-1.55857202942105</v>
      </c>
      <c r="E1102" s="0" t="n">
        <f aca="false" t="array" ref="E1102:H1102">MMULT(A1102:D1102,'Root matrix of resiudals'!$B$19:E$22)</f>
        <v>-0.0363182140863138</v>
      </c>
      <c r="F1102" s="0" t="n">
        <v>-0.0317190051465964</v>
      </c>
      <c r="G1102" s="0" t="n">
        <v>-0.0135883914144098</v>
      </c>
      <c r="H1102" s="0" t="n">
        <v>-0.0255685167044537</v>
      </c>
      <c r="I1102" s="3" t="n">
        <f aca="false" t="array" ref="I1102:L1102">MMULT('t+3'!I1102:L1102,'input - gretl'!$B$3:$E$6)+MMULT('Point forecasts'!$P$5:$T$5,'input - gretl'!$B$9:$E$13)+MMULT('t+3'!Q1102:S1102,'input - gretl'!$B$14:$E$16)+E1102:H1102</f>
        <v>0.0301805098244644</v>
      </c>
      <c r="J1102" s="3" t="n">
        <v>-0.0178808769127953</v>
      </c>
      <c r="K1102" s="3" t="n">
        <v>-0.0172955692316143</v>
      </c>
      <c r="L1102" s="3" t="n">
        <v>-0.0188457201555319</v>
      </c>
      <c r="M1102" s="0" t="n">
        <f aca="false">'t+3'!M1102+I1102</f>
        <v>0.117529932069803</v>
      </c>
      <c r="N1102" s="0" t="n">
        <f aca="false">'t+3'!N1102+J1102</f>
        <v>-0.00566869121539563</v>
      </c>
      <c r="O1102" s="0" t="n">
        <f aca="false">'t+3'!O1102+K1102</f>
        <v>2.45574102903855</v>
      </c>
      <c r="P1102" s="0" t="n">
        <f aca="false">'t+3'!P1102+L1102</f>
        <v>1.6765778251753</v>
      </c>
      <c r="Q1102" s="0" t="n">
        <f aca="false" t="array" ref="Q1102:S1102">MMULT(M1102:P1102,'input - gretl'!$B$19:$D$22)+MMULT('Point forecasts'!$J$6:$O$6,'input - gretl'!$B$23:$D$28)</f>
        <v>13.9561060514209</v>
      </c>
      <c r="R1102" s="0" t="n">
        <v>6.80850949408177</v>
      </c>
      <c r="S1102" s="0" t="n">
        <v>10.2159768564527</v>
      </c>
      <c r="U1102" s="4" t="n">
        <f aca="false">NORMSDIST(-M1102/'rhos computation'!$B$11)-EXP(M1102+'rhos computation'!$B$11^2/2)*NORMSDIST(-M1102/'rhos computation'!$B$11-'rhos computation'!$B$11)</f>
        <v>0.0136333278591801</v>
      </c>
      <c r="V1102" s="4" t="n">
        <f aca="false">NORMSDIST(-N1102/'rhos computation'!$B$23)-EXP(N1102+'rhos computation'!$B$23^2/2)*NORMSDIST(-N1102/'rhos computation'!$B$23-'rhos computation'!$B$23)</f>
        <v>0.0245578544873011</v>
      </c>
      <c r="W1102" s="0" t="n">
        <f aca="false">NORMSDIST(-O1102)</f>
        <v>0.00702972172345302</v>
      </c>
      <c r="X1102" s="0" t="n">
        <f aca="false">NORMSDIST(-P1102)</f>
        <v>0.0468125329927242</v>
      </c>
    </row>
    <row r="1103" customFormat="false" ht="13" hidden="false" customHeight="false" outlineLevel="0" collapsed="false">
      <c r="A1103" s="0" t="n">
        <v>-0.0833988801959855</v>
      </c>
      <c r="B1103" s="0" t="n">
        <v>0.829631657693091</v>
      </c>
      <c r="C1103" s="0" t="n">
        <v>-0.462572316358629</v>
      </c>
      <c r="D1103" s="0" t="n">
        <v>-0.487521100046425</v>
      </c>
      <c r="E1103" s="0" t="n">
        <f aca="false" t="array" ref="E1103:H1103">MMULT(A1103:D1103,'Root matrix of resiudals'!$B$19:E$22)</f>
        <v>-0.00208447734519368</v>
      </c>
      <c r="F1103" s="0" t="n">
        <v>0.0218226862658674</v>
      </c>
      <c r="G1103" s="0" t="n">
        <v>-0.0051372416753556</v>
      </c>
      <c r="H1103" s="0" t="n">
        <v>-0.00835438580411539</v>
      </c>
      <c r="I1103" s="3" t="n">
        <f aca="false" t="array" ref="I1103:L1103">MMULT('t+3'!I1103:L1103,'input - gretl'!$B$3:$E$6)+MMULT('Point forecasts'!$P$5:$T$5,'input - gretl'!$B$9:$E$13)+MMULT('t+3'!Q1103:S1103,'input - gretl'!$B$14:$E$16)+E1103:H1103</f>
        <v>0.00165047785711525</v>
      </c>
      <c r="J1103" s="3" t="n">
        <v>0.0303972695055221</v>
      </c>
      <c r="K1103" s="3" t="n">
        <v>-0.00186194219520834</v>
      </c>
      <c r="L1103" s="3" t="n">
        <v>-0.0205137937776424</v>
      </c>
      <c r="M1103" s="0" t="n">
        <f aca="false">'t+3'!M1103+I1103</f>
        <v>0.120757334342924</v>
      </c>
      <c r="N1103" s="0" t="n">
        <f aca="false">'t+3'!N1103+J1103</f>
        <v>0.00808014134023908</v>
      </c>
      <c r="O1103" s="0" t="n">
        <f aca="false">'t+3'!O1103+K1103</f>
        <v>2.44880344961123</v>
      </c>
      <c r="P1103" s="0" t="n">
        <f aca="false">'t+3'!P1103+L1103</f>
        <v>1.76935632736391</v>
      </c>
      <c r="Q1103" s="0" t="n">
        <f aca="false" t="array" ref="Q1103:S1103">MMULT(M1103:P1103,'input - gretl'!$B$19:$D$22)+MMULT('Point forecasts'!$J$6:$O$6,'input - gretl'!$B$23:$D$28)</f>
        <v>13.959333453694</v>
      </c>
      <c r="R1103" s="0" t="n">
        <v>6.82225832663741</v>
      </c>
      <c r="S1103" s="0" t="n">
        <v>10.1208022825189</v>
      </c>
      <c r="U1103" s="4" t="n">
        <f aca="false">NORMSDIST(-M1103/'rhos computation'!$B$11)-EXP(M1103+'rhos computation'!$B$11^2/2)*NORMSDIST(-M1103/'rhos computation'!$B$11-'rhos computation'!$B$11)</f>
        <v>0.0130629395196065</v>
      </c>
      <c r="V1103" s="4" t="n">
        <f aca="false">NORMSDIST(-N1103/'rhos computation'!$B$23)-EXP(N1103+'rhos computation'!$B$23^2/2)*NORMSDIST(-N1103/'rhos computation'!$B$23-'rhos computation'!$B$23)</f>
        <v>0.0180920942998637</v>
      </c>
      <c r="W1103" s="0" t="n">
        <f aca="false">NORMSDIST(-O1103)</f>
        <v>0.0071665819499226</v>
      </c>
      <c r="X1103" s="0" t="n">
        <f aca="false">NORMSDIST(-P1103)</f>
        <v>0.0384172144563753</v>
      </c>
    </row>
    <row r="1104" customFormat="false" ht="13" hidden="false" customHeight="false" outlineLevel="0" collapsed="false">
      <c r="A1104" s="0" t="n">
        <v>1.34348304436283</v>
      </c>
      <c r="B1104" s="0" t="n">
        <v>-1.30666022127349</v>
      </c>
      <c r="C1104" s="0" t="n">
        <v>1.07065900667672</v>
      </c>
      <c r="D1104" s="0" t="n">
        <v>-0.407545574867294</v>
      </c>
      <c r="E1104" s="0" t="n">
        <f aca="false" t="array" ref="E1104:H1104">MMULT(A1104:D1104,'Root matrix of resiudals'!$B$19:E$22)</f>
        <v>0.056161635873507</v>
      </c>
      <c r="F1104" s="0" t="n">
        <v>-0.0304747806838163</v>
      </c>
      <c r="G1104" s="0" t="n">
        <v>0.0137557267709618</v>
      </c>
      <c r="H1104" s="0" t="n">
        <v>-0.00598731340074469</v>
      </c>
      <c r="I1104" s="3" t="n">
        <f aca="false" t="array" ref="I1104:L1104">MMULT('t+3'!I1104:L1104,'input - gretl'!$B$3:$E$6)+MMULT('Point forecasts'!$P$5:$T$5,'input - gretl'!$B$9:$E$13)+MMULT('t+3'!Q1104:S1104,'input - gretl'!$B$14:$E$16)+E1104:H1104</f>
        <v>0.13287517424738</v>
      </c>
      <c r="J1104" s="3" t="n">
        <v>-0.0351227719038857</v>
      </c>
      <c r="K1104" s="3" t="n">
        <v>0.0325660897139221</v>
      </c>
      <c r="L1104" s="3" t="n">
        <v>-0.00315265017106373</v>
      </c>
      <c r="M1104" s="0" t="n">
        <f aca="false">'t+3'!M1104+I1104</f>
        <v>0.234808206241978</v>
      </c>
      <c r="N1104" s="0" t="n">
        <f aca="false">'t+3'!N1104+J1104</f>
        <v>0.0331487546658442</v>
      </c>
      <c r="O1104" s="0" t="n">
        <f aca="false">'t+3'!O1104+K1104</f>
        <v>2.52379447072755</v>
      </c>
      <c r="P1104" s="0" t="n">
        <f aca="false">'t+3'!P1104+L1104</f>
        <v>1.76052414520453</v>
      </c>
      <c r="Q1104" s="0" t="n">
        <f aca="false" t="array" ref="Q1104:S1104">MMULT(M1104:P1104,'input - gretl'!$B$19:$D$22)+MMULT('Point forecasts'!$J$6:$O$6,'input - gretl'!$B$23:$D$28)</f>
        <v>14.073384325593</v>
      </c>
      <c r="R1104" s="0" t="n">
        <v>6.84732693996301</v>
      </c>
      <c r="S1104" s="0" t="n">
        <v>10.2041931504779</v>
      </c>
      <c r="U1104" s="4" t="n">
        <f aca="false">NORMSDIST(-M1104/'rhos computation'!$B$11)-EXP(M1104+'rhos computation'!$B$11^2/2)*NORMSDIST(-M1104/'rhos computation'!$B$11-'rhos computation'!$B$11)</f>
        <v>0.00219944892988996</v>
      </c>
      <c r="V1104" s="4" t="n">
        <f aca="false">NORMSDIST(-N1104/'rhos computation'!$B$23)-EXP(N1104+'rhos computation'!$B$23^2/2)*NORMSDIST(-N1104/'rhos computation'!$B$23-'rhos computation'!$B$23)</f>
        <v>0.00944030968729226</v>
      </c>
      <c r="W1104" s="0" t="n">
        <f aca="false">NORMSDIST(-O1104)</f>
        <v>0.00580478911523363</v>
      </c>
      <c r="X1104" s="0" t="n">
        <f aca="false">NORMSDIST(-P1104)</f>
        <v>0.0391594886555802</v>
      </c>
    </row>
    <row r="1105" customFormat="false" ht="13" hidden="false" customHeight="false" outlineLevel="0" collapsed="false">
      <c r="A1105" s="0" t="n">
        <v>-0.0871835002065357</v>
      </c>
      <c r="B1105" s="0" t="n">
        <v>0.503179253102486</v>
      </c>
      <c r="C1105" s="0" t="n">
        <v>-0.12762406148966</v>
      </c>
      <c r="D1105" s="0" t="n">
        <v>-0.454997751582584</v>
      </c>
      <c r="E1105" s="0" t="n">
        <f aca="false" t="array" ref="E1105:H1105">MMULT(A1105:D1105,'Root matrix of resiudals'!$B$19:E$22)</f>
        <v>-0.00258469612533584</v>
      </c>
      <c r="F1105" s="0" t="n">
        <v>0.0136914104253308</v>
      </c>
      <c r="G1105" s="0" t="n">
        <v>-0.00087889328863425</v>
      </c>
      <c r="H1105" s="0" t="n">
        <v>-0.00746301527598997</v>
      </c>
      <c r="I1105" s="3" t="n">
        <f aca="false" t="array" ref="I1105:L1105">MMULT('t+3'!I1105:L1105,'input - gretl'!$B$3:$E$6)+MMULT('Point forecasts'!$P$5:$T$5,'input - gretl'!$B$9:$E$13)+MMULT('t+3'!Q1105:S1105,'input - gretl'!$B$14:$E$16)+E1105:H1105</f>
        <v>-0.0265410096085642</v>
      </c>
      <c r="J1105" s="3" t="n">
        <v>0.0266408155788831</v>
      </c>
      <c r="K1105" s="3" t="n">
        <v>-0.00681475371876064</v>
      </c>
      <c r="L1105" s="3" t="n">
        <v>-0.0195871655414971</v>
      </c>
      <c r="M1105" s="0" t="n">
        <f aca="false">'t+3'!M1105+I1105</f>
        <v>0.105541546736653</v>
      </c>
      <c r="N1105" s="0" t="n">
        <f aca="false">'t+3'!N1105+J1105</f>
        <v>-0.0363769759481909</v>
      </c>
      <c r="O1105" s="0" t="n">
        <f aca="false">'t+3'!O1105+K1105</f>
        <v>2.3730345150818</v>
      </c>
      <c r="P1105" s="0" t="n">
        <f aca="false">'t+3'!P1105+L1105</f>
        <v>1.71709642097237</v>
      </c>
      <c r="Q1105" s="0" t="n">
        <f aca="false" t="array" ref="Q1105:S1105">MMULT(M1105:P1105,'input - gretl'!$B$19:$D$22)+MMULT('Point forecasts'!$J$6:$O$6,'input - gretl'!$B$23:$D$28)</f>
        <v>13.9441176660877</v>
      </c>
      <c r="R1105" s="0" t="n">
        <v>6.77780120934898</v>
      </c>
      <c r="S1105" s="0" t="n">
        <v>10.0947351319631</v>
      </c>
      <c r="U1105" s="4" t="n">
        <f aca="false">NORMSDIST(-M1105/'rhos computation'!$B$11)-EXP(M1105+'rhos computation'!$B$11^2/2)*NORMSDIST(-M1105/'rhos computation'!$B$11-'rhos computation'!$B$11)</f>
        <v>0.0159228422057281</v>
      </c>
      <c r="V1105" s="4" t="n">
        <f aca="false">NORMSDIST(-N1105/'rhos computation'!$B$23)-EXP(N1105+'rhos computation'!$B$23^2/2)*NORMSDIST(-N1105/'rhos computation'!$B$23-'rhos computation'!$B$23)</f>
        <v>0.0432928377260717</v>
      </c>
      <c r="W1105" s="0" t="n">
        <f aca="false">NORMSDIST(-O1105)</f>
        <v>0.00882130760082821</v>
      </c>
      <c r="X1105" s="0" t="n">
        <f aca="false">NORMSDIST(-P1105)</f>
        <v>0.0429807780163562</v>
      </c>
    </row>
    <row r="1106" customFormat="false" ht="13" hidden="false" customHeight="false" outlineLevel="0" collapsed="false">
      <c r="A1106" s="0" t="n">
        <v>0.606231629707365</v>
      </c>
      <c r="B1106" s="0" t="n">
        <v>-0.587993461804095</v>
      </c>
      <c r="C1106" s="0" t="n">
        <v>1.17723807188995</v>
      </c>
      <c r="D1106" s="0" t="n">
        <v>-1.06923260358147</v>
      </c>
      <c r="E1106" s="0" t="n">
        <f aca="false" t="array" ref="E1106:H1106">MMULT(A1106:D1106,'Root matrix of resiudals'!$B$19:E$22)</f>
        <v>0.0265424424584015</v>
      </c>
      <c r="F1106" s="0" t="n">
        <v>-0.0112710158853561</v>
      </c>
      <c r="G1106" s="0" t="n">
        <v>0.0163850727933361</v>
      </c>
      <c r="H1106" s="0" t="n">
        <v>-0.0162730082965559</v>
      </c>
      <c r="I1106" s="3" t="n">
        <f aca="false" t="array" ref="I1106:L1106">MMULT('t+3'!I1106:L1106,'input - gretl'!$B$3:$E$6)+MMULT('Point forecasts'!$P$5:$T$5,'input - gretl'!$B$9:$E$13)+MMULT('t+3'!Q1106:S1106,'input - gretl'!$B$14:$E$16)+E1106:H1106</f>
        <v>0.0322540102633133</v>
      </c>
      <c r="J1106" s="3" t="n">
        <v>-0.0369647884337822</v>
      </c>
      <c r="K1106" s="3" t="n">
        <v>0.0254369610234952</v>
      </c>
      <c r="L1106" s="3" t="n">
        <v>-0.01600369883155</v>
      </c>
      <c r="M1106" s="0" t="n">
        <f aca="false">'t+3'!M1106+I1106</f>
        <v>0.157853956982797</v>
      </c>
      <c r="N1106" s="0" t="n">
        <f aca="false">'t+3'!N1106+J1106</f>
        <v>0.00521716461928341</v>
      </c>
      <c r="O1106" s="0" t="n">
        <f aca="false">'t+3'!O1106+K1106</f>
        <v>2.46810282880124</v>
      </c>
      <c r="P1106" s="0" t="n">
        <f aca="false">'t+3'!P1106+L1106</f>
        <v>1.74469155269802</v>
      </c>
      <c r="Q1106" s="0" t="n">
        <f aca="false" t="array" ref="Q1106:S1106">MMULT(M1106:P1106,'input - gretl'!$B$19:$D$22)+MMULT('Point forecasts'!$J$6:$O$6,'input - gretl'!$B$23:$D$28)</f>
        <v>13.9964300763339</v>
      </c>
      <c r="R1106" s="0" t="n">
        <v>6.81939534991645</v>
      </c>
      <c r="S1106" s="0" t="n">
        <v>10.1635590956549</v>
      </c>
      <c r="U1106" s="4" t="n">
        <f aca="false">NORMSDIST(-M1106/'rhos computation'!$B$11)-EXP(M1106+'rhos computation'!$B$11^2/2)*NORMSDIST(-M1106/'rhos computation'!$B$11-'rhos computation'!$B$11)</f>
        <v>0.00776053873015353</v>
      </c>
      <c r="V1106" s="4" t="n">
        <f aca="false">NORMSDIST(-N1106/'rhos computation'!$B$23)-EXP(N1106+'rhos computation'!$B$23^2/2)*NORMSDIST(-N1106/'rhos computation'!$B$23-'rhos computation'!$B$23)</f>
        <v>0.0193357824895273</v>
      </c>
      <c r="W1106" s="0" t="n">
        <f aca="false">NORMSDIST(-O1106)</f>
        <v>0.00679156469688782</v>
      </c>
      <c r="X1106" s="0" t="n">
        <f aca="false">NORMSDIST(-P1106)</f>
        <v>0.0405192872547272</v>
      </c>
    </row>
    <row r="1107" customFormat="false" ht="13" hidden="false" customHeight="false" outlineLevel="0" collapsed="false">
      <c r="A1107" s="0" t="n">
        <v>0.455676368391411</v>
      </c>
      <c r="B1107" s="0" t="n">
        <v>-0.129852169119383</v>
      </c>
      <c r="C1107" s="0" t="n">
        <v>0.836431232641437</v>
      </c>
      <c r="D1107" s="0" t="n">
        <v>0.576456714042539</v>
      </c>
      <c r="E1107" s="0" t="n">
        <f aca="false" t="array" ref="E1107:H1107">MMULT(A1107:D1107,'Root matrix of resiudals'!$B$19:E$22)</f>
        <v>0.0200691283338815</v>
      </c>
      <c r="F1107" s="0" t="n">
        <v>0.000362591805372554</v>
      </c>
      <c r="G1107" s="0" t="n">
        <v>0.0142364328961611</v>
      </c>
      <c r="H1107" s="0" t="n">
        <v>0.0101291133014254</v>
      </c>
      <c r="I1107" s="3" t="n">
        <f aca="false" t="array" ref="I1107:L1107">MMULT('t+3'!I1107:L1107,'input - gretl'!$B$3:$E$6)+MMULT('Point forecasts'!$P$5:$T$5,'input - gretl'!$B$9:$E$13)+MMULT('t+3'!Q1107:S1107,'input - gretl'!$B$14:$E$16)+E1107:H1107</f>
        <v>0.0251027337086606</v>
      </c>
      <c r="J1107" s="3" t="n">
        <v>0.0354376360651271</v>
      </c>
      <c r="K1107" s="3" t="n">
        <v>0.00955737511920149</v>
      </c>
      <c r="L1107" s="3" t="n">
        <v>-0.00337267500940031</v>
      </c>
      <c r="M1107" s="0" t="n">
        <f aca="false">'t+3'!M1107+I1107</f>
        <v>0.0787334555505963</v>
      </c>
      <c r="N1107" s="0" t="n">
        <f aca="false">'t+3'!N1107+J1107</f>
        <v>-0.0324646145738612</v>
      </c>
      <c r="O1107" s="0" t="n">
        <f aca="false">'t+3'!O1107+K1107</f>
        <v>2.38385799865025</v>
      </c>
      <c r="P1107" s="0" t="n">
        <f aca="false">'t+3'!P1107+L1107</f>
        <v>1.70703584784232</v>
      </c>
      <c r="Q1107" s="0" t="n">
        <f aca="false" t="array" ref="Q1107:S1107">MMULT(M1107:P1107,'input - gretl'!$B$19:$D$22)+MMULT('Point forecasts'!$J$6:$O$6,'input - gretl'!$B$23:$D$28)</f>
        <v>13.9173095749017</v>
      </c>
      <c r="R1107" s="0" t="n">
        <v>6.78171357072331</v>
      </c>
      <c r="S1107" s="0" t="n">
        <v>10.1151267236069</v>
      </c>
      <c r="U1107" s="4" t="n">
        <f aca="false">NORMSDIST(-M1107/'rhos computation'!$B$11)-EXP(M1107+'rhos computation'!$B$11^2/2)*NORMSDIST(-M1107/'rhos computation'!$B$11-'rhos computation'!$B$11)</f>
        <v>0.0220922746196155</v>
      </c>
      <c r="V1107" s="4" t="n">
        <f aca="false">NORMSDIST(-N1107/'rhos computation'!$B$23)-EXP(N1107+'rhos computation'!$B$23^2/2)*NORMSDIST(-N1107/'rhos computation'!$B$23-'rhos computation'!$B$23)</f>
        <v>0.0406048039351388</v>
      </c>
      <c r="W1107" s="0" t="n">
        <f aca="false">NORMSDIST(-O1107)</f>
        <v>0.00856610586411937</v>
      </c>
      <c r="X1107" s="0" t="n">
        <f aca="false">NORMSDIST(-P1107)</f>
        <v>0.0439076948073803</v>
      </c>
    </row>
    <row r="1108" customFormat="false" ht="13" hidden="false" customHeight="false" outlineLevel="0" collapsed="false">
      <c r="A1108" s="0" t="n">
        <v>-0.190338601306181</v>
      </c>
      <c r="B1108" s="0" t="n">
        <v>1.8387703268622</v>
      </c>
      <c r="C1108" s="0" t="n">
        <v>1.45340159985871</v>
      </c>
      <c r="D1108" s="0" t="n">
        <v>0.15298068548405</v>
      </c>
      <c r="E1108" s="0" t="n">
        <f aca="false" t="array" ref="E1108:H1108">MMULT(A1108:D1108,'Root matrix of resiudals'!$B$19:E$22)</f>
        <v>-0.00226612151698994</v>
      </c>
      <c r="F1108" s="0" t="n">
        <v>0.0573350221842097</v>
      </c>
      <c r="G1108" s="0" t="n">
        <v>0.0299644057856486</v>
      </c>
      <c r="H1108" s="0" t="n">
        <v>0.00434054521779222</v>
      </c>
      <c r="I1108" s="3" t="n">
        <f aca="false" t="array" ref="I1108:L1108">MMULT('t+3'!I1108:L1108,'input - gretl'!$B$3:$E$6)+MMULT('Point forecasts'!$P$5:$T$5,'input - gretl'!$B$9:$E$13)+MMULT('t+3'!Q1108:S1108,'input - gretl'!$B$14:$E$16)+E1108:H1108</f>
        <v>0.044500721521338</v>
      </c>
      <c r="J1108" s="3" t="n">
        <v>0.031957571684677</v>
      </c>
      <c r="K1108" s="3" t="n">
        <v>0.0285085003125804</v>
      </c>
      <c r="L1108" s="3" t="n">
        <v>-0.00548586166208057</v>
      </c>
      <c r="M1108" s="0" t="n">
        <f aca="false">'t+3'!M1108+I1108</f>
        <v>0.125849448449689</v>
      </c>
      <c r="N1108" s="0" t="n">
        <f aca="false">'t+3'!N1108+J1108</f>
        <v>0.0511184571180226</v>
      </c>
      <c r="O1108" s="0" t="n">
        <f aca="false">'t+3'!O1108+K1108</f>
        <v>2.46892633450758</v>
      </c>
      <c r="P1108" s="0" t="n">
        <f aca="false">'t+3'!P1108+L1108</f>
        <v>1.7521032666405</v>
      </c>
      <c r="Q1108" s="0" t="n">
        <f aca="false" t="array" ref="Q1108:S1108">MMULT(M1108:P1108,'input - gretl'!$B$19:$D$22)+MMULT('Point forecasts'!$J$6:$O$6,'input - gretl'!$B$23:$D$28)</f>
        <v>13.9644255678007</v>
      </c>
      <c r="R1108" s="0" t="n">
        <v>6.86529664241519</v>
      </c>
      <c r="S1108" s="0" t="n">
        <v>10.1573336908162</v>
      </c>
      <c r="U1108" s="4" t="n">
        <f aca="false">NORMSDIST(-M1108/'rhos computation'!$B$11)-EXP(M1108+'rhos computation'!$B$11^2/2)*NORMSDIST(-M1108/'rhos computation'!$B$11-'rhos computation'!$B$11)</f>
        <v>0.0122010739927667</v>
      </c>
      <c r="V1108" s="4" t="n">
        <f aca="false">NORMSDIST(-N1108/'rhos computation'!$B$23)-EXP(N1108+'rhos computation'!$B$23^2/2)*NORMSDIST(-N1108/'rhos computation'!$B$23-'rhos computation'!$B$23)</f>
        <v>0.00546380458240844</v>
      </c>
      <c r="W1108" s="0" t="n">
        <f aca="false">NORMSDIST(-O1108)</f>
        <v>0.00677595566100588</v>
      </c>
      <c r="X1108" s="0" t="n">
        <f aca="false">NORMSDIST(-P1108)</f>
        <v>0.0398780263405209</v>
      </c>
    </row>
    <row r="1109" customFormat="false" ht="13" hidden="false" customHeight="false" outlineLevel="0" collapsed="false">
      <c r="A1109" s="0" t="n">
        <v>-1.87198951821548</v>
      </c>
      <c r="B1109" s="0" t="n">
        <v>1.13607782717459</v>
      </c>
      <c r="C1109" s="0" t="n">
        <v>0.654731024608766</v>
      </c>
      <c r="D1109" s="0" t="n">
        <v>0.283749421881582</v>
      </c>
      <c r="E1109" s="0" t="n">
        <f aca="false" t="array" ref="E1109:H1109">MMULT(A1109:D1109,'Root matrix of resiudals'!$B$19:E$22)</f>
        <v>-0.0770443604821284</v>
      </c>
      <c r="F1109" s="0" t="n">
        <v>0.0305909627348836</v>
      </c>
      <c r="G1109" s="0" t="n">
        <v>0.0126427712652726</v>
      </c>
      <c r="H1109" s="0" t="n">
        <v>0.0061456261786451</v>
      </c>
      <c r="I1109" s="3" t="n">
        <f aca="false" t="array" ref="I1109:L1109">MMULT('t+3'!I1109:L1109,'input - gretl'!$B$3:$E$6)+MMULT('Point forecasts'!$P$5:$T$5,'input - gretl'!$B$9:$E$13)+MMULT('t+3'!Q1109:S1109,'input - gretl'!$B$14:$E$16)+E1109:H1109</f>
        <v>-0.0764960888041047</v>
      </c>
      <c r="J1109" s="3" t="n">
        <v>0.0412095213025069</v>
      </c>
      <c r="K1109" s="3" t="n">
        <v>0.0201024372200537</v>
      </c>
      <c r="L1109" s="3" t="n">
        <v>0.0109160226505415</v>
      </c>
      <c r="M1109" s="0" t="n">
        <f aca="false">'t+3'!M1109+I1109</f>
        <v>0.063825155449927</v>
      </c>
      <c r="N1109" s="0" t="n">
        <f aca="false">'t+3'!N1109+J1109</f>
        <v>0.037992694804294</v>
      </c>
      <c r="O1109" s="0" t="n">
        <f aca="false">'t+3'!O1109+K1109</f>
        <v>2.51606836442147</v>
      </c>
      <c r="P1109" s="0" t="n">
        <f aca="false">'t+3'!P1109+L1109</f>
        <v>1.82152025432764</v>
      </c>
      <c r="Q1109" s="0" t="n">
        <f aca="false" t="array" ref="Q1109:S1109">MMULT(M1109:P1109,'input - gretl'!$B$19:$D$22)+MMULT('Point forecasts'!$J$6:$O$6,'input - gretl'!$B$23:$D$28)</f>
        <v>13.902401274801</v>
      </c>
      <c r="R1109" s="0" t="n">
        <v>6.85217088010146</v>
      </c>
      <c r="S1109" s="0" t="n">
        <v>10.1384566945902</v>
      </c>
      <c r="U1109" s="4" t="n">
        <f aca="false">NORMSDIST(-M1109/'rhos computation'!$B$11)-EXP(M1109+'rhos computation'!$B$11^2/2)*NORMSDIST(-M1109/'rhos computation'!$B$11-'rhos computation'!$B$11)</f>
        <v>0.0262033898094504</v>
      </c>
      <c r="V1109" s="4" t="n">
        <f aca="false">NORMSDIST(-N1109/'rhos computation'!$B$23)-EXP(N1109+'rhos computation'!$B$23^2/2)*NORMSDIST(-N1109/'rhos computation'!$B$23-'rhos computation'!$B$23)</f>
        <v>0.0082026772809625</v>
      </c>
      <c r="W1109" s="0" t="n">
        <f aca="false">NORMSDIST(-O1109)</f>
        <v>0.00593360806152265</v>
      </c>
      <c r="X1109" s="0" t="n">
        <f aca="false">NORMSDIST(-P1109)</f>
        <v>0.0342639053435027</v>
      </c>
    </row>
    <row r="1110" customFormat="false" ht="13" hidden="false" customHeight="false" outlineLevel="0" collapsed="false">
      <c r="A1110" s="0" t="n">
        <v>0.479426952391412</v>
      </c>
      <c r="B1110" s="0" t="n">
        <v>-0.176788484300624</v>
      </c>
      <c r="C1110" s="0" t="n">
        <v>-0.293275280956288</v>
      </c>
      <c r="D1110" s="0" t="n">
        <v>1.06507017101324</v>
      </c>
      <c r="E1110" s="0" t="n">
        <f aca="false" t="array" ref="E1110:H1110">MMULT(A1110:D1110,'Root matrix of resiudals'!$B$19:E$22)</f>
        <v>0.0193991992438085</v>
      </c>
      <c r="F1110" s="0" t="n">
        <v>-0.00494874244997009</v>
      </c>
      <c r="G1110" s="0" t="n">
        <v>-0.00354901661543022</v>
      </c>
      <c r="H1110" s="0" t="n">
        <v>0.0167519053238623</v>
      </c>
      <c r="I1110" s="3" t="n">
        <f aca="false" t="array" ref="I1110:L1110">MMULT('t+3'!I1110:L1110,'input - gretl'!$B$3:$E$6)+MMULT('Point forecasts'!$P$5:$T$5,'input - gretl'!$B$9:$E$13)+MMULT('t+3'!Q1110:S1110,'input - gretl'!$B$14:$E$16)+E1110:H1110</f>
        <v>0.0860957535092412</v>
      </c>
      <c r="J1110" s="3" t="n">
        <v>0.0275716110448647</v>
      </c>
      <c r="K1110" s="3" t="n">
        <v>0.0188561707643659</v>
      </c>
      <c r="L1110" s="3" t="n">
        <v>0.0296129023802378</v>
      </c>
      <c r="M1110" s="0" t="n">
        <f aca="false">'t+3'!M1110+I1110</f>
        <v>0.237218136332991</v>
      </c>
      <c r="N1110" s="0" t="n">
        <f aca="false">'t+3'!N1110+J1110</f>
        <v>0.0629936592538931</v>
      </c>
      <c r="O1110" s="0" t="n">
        <f aca="false">'t+3'!O1110+K1110</f>
        <v>2.52032325448024</v>
      </c>
      <c r="P1110" s="0" t="n">
        <f aca="false">'t+3'!P1110+L1110</f>
        <v>1.79050387702897</v>
      </c>
      <c r="Q1110" s="0" t="n">
        <f aca="false" t="array" ref="Q1110:S1110">MMULT(M1110:P1110,'input - gretl'!$B$19:$D$22)+MMULT('Point forecasts'!$J$6:$O$6,'input - gretl'!$B$23:$D$28)</f>
        <v>14.0757942556841</v>
      </c>
      <c r="R1110" s="0" t="n">
        <v>6.87717184455106</v>
      </c>
      <c r="S1110" s="0" t="n">
        <v>10.1722097102789</v>
      </c>
      <c r="U1110" s="4" t="n">
        <f aca="false">NORMSDIST(-M1110/'rhos computation'!$B$11)-EXP(M1110+'rhos computation'!$B$11^2/2)*NORMSDIST(-M1110/'rhos computation'!$B$11-'rhos computation'!$B$11)</f>
        <v>0.00210567518111927</v>
      </c>
      <c r="V1110" s="4" t="n">
        <f aca="false">NORMSDIST(-N1110/'rhos computation'!$B$23)-EXP(N1110+'rhos computation'!$B$23^2/2)*NORMSDIST(-N1110/'rhos computation'!$B$23-'rhos computation'!$B$23)</f>
        <v>0.00365952331235442</v>
      </c>
      <c r="W1110" s="0" t="n">
        <f aca="false">NORMSDIST(-O1110)</f>
        <v>0.00586235522486359</v>
      </c>
      <c r="X1110" s="0" t="n">
        <f aca="false">NORMSDIST(-P1110)</f>
        <v>0.0366864722694544</v>
      </c>
    </row>
    <row r="1111" customFormat="false" ht="13" hidden="false" customHeight="false" outlineLevel="0" collapsed="false">
      <c r="A1111" s="0" t="n">
        <v>-1.26690316292469</v>
      </c>
      <c r="B1111" s="0" t="n">
        <v>0.581668425625957</v>
      </c>
      <c r="C1111" s="0" t="n">
        <v>1.35058932392927</v>
      </c>
      <c r="D1111" s="0" t="n">
        <v>-0.640538712076935</v>
      </c>
      <c r="E1111" s="0" t="n">
        <f aca="false" t="array" ref="E1111:H1111">MMULT(A1111:D1111,'Root matrix of resiudals'!$B$19:E$22)</f>
        <v>-0.0511251808031635</v>
      </c>
      <c r="F1111" s="0" t="n">
        <v>0.0185580835129624</v>
      </c>
      <c r="G1111" s="0" t="n">
        <v>0.0215553035104767</v>
      </c>
      <c r="H1111" s="0" t="n">
        <v>-0.00832401412749152</v>
      </c>
      <c r="I1111" s="3" t="n">
        <f aca="false" t="array" ref="I1111:L1111">MMULT('t+3'!I1111:L1111,'input - gretl'!$B$3:$E$6)+MMULT('Point forecasts'!$P$5:$T$5,'input - gretl'!$B$9:$E$13)+MMULT('t+3'!Q1111:S1111,'input - gretl'!$B$14:$E$16)+E1111:H1111</f>
        <v>-0.0440021833699783</v>
      </c>
      <c r="J1111" s="3" t="n">
        <v>0.0223294527494855</v>
      </c>
      <c r="K1111" s="3" t="n">
        <v>0.0165126248023929</v>
      </c>
      <c r="L1111" s="3" t="n">
        <v>-0.0155894195058636</v>
      </c>
      <c r="M1111" s="0" t="n">
        <f aca="false">'t+3'!M1111+I1111</f>
        <v>0.0755878451725852</v>
      </c>
      <c r="N1111" s="0" t="n">
        <f aca="false">'t+3'!N1111+J1111</f>
        <v>0.0029359371843262</v>
      </c>
      <c r="O1111" s="0" t="n">
        <f aca="false">'t+3'!O1111+K1111</f>
        <v>2.41738741481366</v>
      </c>
      <c r="P1111" s="0" t="n">
        <f aca="false">'t+3'!P1111+L1111</f>
        <v>1.68136112106202</v>
      </c>
      <c r="Q1111" s="0" t="n">
        <f aca="false" t="array" ref="Q1111:S1111">MMULT(M1111:P1111,'input - gretl'!$B$19:$D$22)+MMULT('Point forecasts'!$J$6:$O$6,'input - gretl'!$B$23:$D$28)</f>
        <v>13.9141639645236</v>
      </c>
      <c r="R1111" s="0" t="n">
        <v>6.8171141224815</v>
      </c>
      <c r="S1111" s="0" t="n">
        <v>10.1730740886747</v>
      </c>
      <c r="U1111" s="4" t="n">
        <f aca="false">NORMSDIST(-M1111/'rhos computation'!$B$11)-EXP(M1111+'rhos computation'!$B$11^2/2)*NORMSDIST(-M1111/'rhos computation'!$B$11-'rhos computation'!$B$11)</f>
        <v>0.0229176576529316</v>
      </c>
      <c r="V1111" s="4" t="n">
        <f aca="false">NORMSDIST(-N1111/'rhos computation'!$B$23)-EXP(N1111+'rhos computation'!$B$23^2/2)*NORMSDIST(-N1111/'rhos computation'!$B$23-'rhos computation'!$B$23)</f>
        <v>0.0203654409195626</v>
      </c>
      <c r="W1111" s="0" t="n">
        <f aca="false">NORMSDIST(-O1111)</f>
        <v>0.00781618454696392</v>
      </c>
      <c r="X1111" s="0" t="n">
        <f aca="false">NORMSDIST(-P1111)</f>
        <v>0.0463463962366989</v>
      </c>
    </row>
    <row r="1112" customFormat="false" ht="13" hidden="false" customHeight="false" outlineLevel="0" collapsed="false">
      <c r="A1112" s="0" t="n">
        <v>0.529606417687426</v>
      </c>
      <c r="B1112" s="0" t="n">
        <v>-0.867391086559598</v>
      </c>
      <c r="C1112" s="0" t="n">
        <v>1.13252296870854</v>
      </c>
      <c r="D1112" s="0" t="n">
        <v>0.366403407212196</v>
      </c>
      <c r="E1112" s="0" t="n">
        <f aca="false" t="array" ref="E1112:H1112">MMULT(A1112:D1112,'Root matrix of resiudals'!$B$19:E$22)</f>
        <v>0.0220173092412601</v>
      </c>
      <c r="F1112" s="0" t="n">
        <v>-0.0194937851546104</v>
      </c>
      <c r="G1112" s="0" t="n">
        <v>0.0162108071490792</v>
      </c>
      <c r="H1112" s="0" t="n">
        <v>0.00698292834254696</v>
      </c>
      <c r="I1112" s="3" t="n">
        <f aca="false" t="array" ref="I1112:L1112">MMULT('t+3'!I1112:L1112,'input - gretl'!$B$3:$E$6)+MMULT('Point forecasts'!$P$5:$T$5,'input - gretl'!$B$9:$E$13)+MMULT('t+3'!Q1112:S1112,'input - gretl'!$B$14:$E$16)+E1112:H1112</f>
        <v>0.035923581004032</v>
      </c>
      <c r="J1112" s="3" t="n">
        <v>-0.00714935674671308</v>
      </c>
      <c r="K1112" s="3" t="n">
        <v>0.0370212298877063</v>
      </c>
      <c r="L1112" s="3" t="n">
        <v>0.0196661367346616</v>
      </c>
      <c r="M1112" s="0" t="n">
        <f aca="false">'t+3'!M1112+I1112</f>
        <v>0.229417279011567</v>
      </c>
      <c r="N1112" s="0" t="n">
        <f aca="false">'t+3'!N1112+J1112</f>
        <v>0.0287852492487931</v>
      </c>
      <c r="O1112" s="0" t="n">
        <f aca="false">'t+3'!O1112+K1112</f>
        <v>2.50670482095197</v>
      </c>
      <c r="P1112" s="0" t="n">
        <f aca="false">'t+3'!P1112+L1112</f>
        <v>1.77800943521001</v>
      </c>
      <c r="Q1112" s="0" t="n">
        <f aca="false" t="array" ref="Q1112:S1112">MMULT(M1112:P1112,'input - gretl'!$B$19:$D$22)+MMULT('Point forecasts'!$J$6:$O$6,'input - gretl'!$B$23:$D$28)</f>
        <v>14.0679933983626</v>
      </c>
      <c r="R1112" s="0" t="n">
        <v>6.84296343454596</v>
      </c>
      <c r="S1112" s="0" t="n">
        <v>10.1704741156426</v>
      </c>
      <c r="U1112" s="4" t="n">
        <f aca="false">NORMSDIST(-M1112/'rhos computation'!$B$11)-EXP(M1112+'rhos computation'!$B$11^2/2)*NORMSDIST(-M1112/'rhos computation'!$B$11-'rhos computation'!$B$11)</f>
        <v>0.00242239400604793</v>
      </c>
      <c r="V1112" s="4" t="n">
        <f aca="false">NORMSDIST(-N1112/'rhos computation'!$B$23)-EXP(N1112+'rhos computation'!$B$23^2/2)*NORMSDIST(-N1112/'rhos computation'!$B$23-'rhos computation'!$B$23)</f>
        <v>0.0106690658172448</v>
      </c>
      <c r="W1112" s="0" t="n">
        <f aca="false">NORMSDIST(-O1112)</f>
        <v>0.00609312157120927</v>
      </c>
      <c r="X1112" s="0" t="n">
        <f aca="false">NORMSDIST(-P1112)</f>
        <v>0.0377011526363377</v>
      </c>
    </row>
    <row r="1113" customFormat="false" ht="13" hidden="false" customHeight="false" outlineLevel="0" collapsed="false">
      <c r="A1113" s="0" t="n">
        <v>-0.473044999158046</v>
      </c>
      <c r="B1113" s="0" t="n">
        <v>-1.30625761186985</v>
      </c>
      <c r="C1113" s="0" t="n">
        <v>-0.340778430584637</v>
      </c>
      <c r="D1113" s="0" t="n">
        <v>0.445230591133083</v>
      </c>
      <c r="E1113" s="0" t="n">
        <f aca="false" t="array" ref="E1113:H1113">MMULT(A1113:D1113,'Root matrix of resiudals'!$B$19:E$22)</f>
        <v>-0.0238449083644033</v>
      </c>
      <c r="F1113" s="0" t="n">
        <v>-0.0395879768832076</v>
      </c>
      <c r="G1113" s="0" t="n">
        <v>-0.0102563231526737</v>
      </c>
      <c r="H1113" s="0" t="n">
        <v>0.00692986696178337</v>
      </c>
      <c r="I1113" s="3" t="n">
        <f aca="false" t="array" ref="I1113:L1113">MMULT('t+3'!I1113:L1113,'input - gretl'!$B$3:$E$6)+MMULT('Point forecasts'!$P$5:$T$5,'input - gretl'!$B$9:$E$13)+MMULT('t+3'!Q1113:S1113,'input - gretl'!$B$14:$E$16)+E1113:H1113</f>
        <v>0.0137327385423017</v>
      </c>
      <c r="J1113" s="3" t="n">
        <v>-0.0230045321128004</v>
      </c>
      <c r="K1113" s="3" t="n">
        <v>0.00205640275649622</v>
      </c>
      <c r="L1113" s="3" t="n">
        <v>0.00695929423389357</v>
      </c>
      <c r="M1113" s="0" t="n">
        <f aca="false">'t+3'!M1113+I1113</f>
        <v>0.117548284877919</v>
      </c>
      <c r="N1113" s="0" t="n">
        <f aca="false">'t+3'!N1113+J1113</f>
        <v>-0.00857918366980157</v>
      </c>
      <c r="O1113" s="0" t="n">
        <f aca="false">'t+3'!O1113+K1113</f>
        <v>2.4701672897197</v>
      </c>
      <c r="P1113" s="0" t="n">
        <f aca="false">'t+3'!P1113+L1113</f>
        <v>1.77107449936309</v>
      </c>
      <c r="Q1113" s="0" t="n">
        <f aca="false" t="array" ref="Q1113:S1113">MMULT(M1113:P1113,'input - gretl'!$B$19:$D$22)+MMULT('Point forecasts'!$J$6:$O$6,'input - gretl'!$B$23:$D$28)</f>
        <v>13.956124404229</v>
      </c>
      <c r="R1113" s="0" t="n">
        <v>6.80559900162737</v>
      </c>
      <c r="S1113" s="0" t="n">
        <v>10.1405320551475</v>
      </c>
      <c r="U1113" s="4" t="n">
        <f aca="false">NORMSDIST(-M1113/'rhos computation'!$B$11)-EXP(M1113+'rhos computation'!$B$11^2/2)*NORMSDIST(-M1113/'rhos computation'!$B$11-'rhos computation'!$B$11)</f>
        <v>0.0136300304671167</v>
      </c>
      <c r="V1113" s="4" t="n">
        <f aca="false">NORMSDIST(-N1113/'rhos computation'!$B$23)-EXP(N1113+'rhos computation'!$B$23^2/2)*NORMSDIST(-N1113/'rhos computation'!$B$23-'rhos computation'!$B$23)</f>
        <v>0.026085583409477</v>
      </c>
      <c r="W1113" s="0" t="n">
        <f aca="false">NORMSDIST(-O1113)</f>
        <v>0.00675249399724534</v>
      </c>
      <c r="X1113" s="0" t="n">
        <f aca="false">NORMSDIST(-P1113)</f>
        <v>0.0382741569577314</v>
      </c>
    </row>
    <row r="1114" customFormat="false" ht="13" hidden="false" customHeight="false" outlineLevel="0" collapsed="false">
      <c r="A1114" s="0" t="n">
        <v>1.45676092408681</v>
      </c>
      <c r="B1114" s="0" t="n">
        <v>-0.94346375918236</v>
      </c>
      <c r="C1114" s="0" t="n">
        <v>-1.53978524343751</v>
      </c>
      <c r="D1114" s="0" t="n">
        <v>-0.0181976954381784</v>
      </c>
      <c r="E1114" s="0" t="n">
        <f aca="false" t="array" ref="E1114:H1114">MMULT(A1114:D1114,'Root matrix of resiudals'!$B$19:E$22)</f>
        <v>0.0584702629498249</v>
      </c>
      <c r="F1114" s="0" t="n">
        <v>-0.0291880189780339</v>
      </c>
      <c r="G1114" s="0" t="n">
        <v>-0.0264231753083718</v>
      </c>
      <c r="H1114" s="0" t="n">
        <v>-0.00267846939318541</v>
      </c>
      <c r="I1114" s="3" t="n">
        <f aca="false" t="array" ref="I1114:L1114">MMULT('t+3'!I1114:L1114,'input - gretl'!$B$3:$E$6)+MMULT('Point forecasts'!$P$5:$T$5,'input - gretl'!$B$9:$E$13)+MMULT('t+3'!Q1114:S1114,'input - gretl'!$B$14:$E$16)+E1114:H1114</f>
        <v>0.0632668724915709</v>
      </c>
      <c r="J1114" s="3" t="n">
        <v>0.009065647913708</v>
      </c>
      <c r="K1114" s="3" t="n">
        <v>-0.0227997757093803</v>
      </c>
      <c r="L1114" s="3" t="n">
        <v>0.00140252157111462</v>
      </c>
      <c r="M1114" s="0" t="n">
        <f aca="false">'t+3'!M1114+I1114</f>
        <v>0.229306290109702</v>
      </c>
      <c r="N1114" s="0" t="n">
        <f aca="false">'t+3'!N1114+J1114</f>
        <v>-0.0200833948995155</v>
      </c>
      <c r="O1114" s="0" t="n">
        <f aca="false">'t+3'!O1114+K1114</f>
        <v>2.4037759976283</v>
      </c>
      <c r="P1114" s="0" t="n">
        <f aca="false">'t+3'!P1114+L1114</f>
        <v>1.69838592929459</v>
      </c>
      <c r="Q1114" s="0" t="n">
        <f aca="false" t="array" ref="Q1114:S1114">MMULT(M1114:P1114,'input - gretl'!$B$19:$D$22)+MMULT('Point forecasts'!$J$6:$O$6,'input - gretl'!$B$23:$D$28)</f>
        <v>14.0678824094608</v>
      </c>
      <c r="R1114" s="0" t="n">
        <v>6.79409479039765</v>
      </c>
      <c r="S1114" s="0" t="n">
        <v>10.1432712276198</v>
      </c>
      <c r="U1114" s="4" t="n">
        <f aca="false">NORMSDIST(-M1114/'rhos computation'!$B$11)-EXP(M1114+'rhos computation'!$B$11^2/2)*NORMSDIST(-M1114/'rhos computation'!$B$11-'rhos computation'!$B$11)</f>
        <v>0.00242718171756819</v>
      </c>
      <c r="V1114" s="4" t="n">
        <f aca="false">NORMSDIST(-N1114/'rhos computation'!$B$23)-EXP(N1114+'rhos computation'!$B$23^2/2)*NORMSDIST(-N1114/'rhos computation'!$B$23-'rhos computation'!$B$23)</f>
        <v>0.0326517519018892</v>
      </c>
      <c r="W1114" s="0" t="n">
        <f aca="false">NORMSDIST(-O1114)</f>
        <v>0.00811335644175897</v>
      </c>
      <c r="X1114" s="0" t="n">
        <f aca="false">NORMSDIST(-P1114)</f>
        <v>0.0447174730098745</v>
      </c>
    </row>
    <row r="1115" customFormat="false" ht="13" hidden="false" customHeight="false" outlineLevel="0" collapsed="false">
      <c r="A1115" s="0" t="n">
        <v>0.0913567543202486</v>
      </c>
      <c r="B1115" s="0" t="n">
        <v>-0.624788826384056</v>
      </c>
      <c r="C1115" s="0" t="n">
        <v>-0.358707774404945</v>
      </c>
      <c r="D1115" s="0" t="n">
        <v>-1.26863171877664</v>
      </c>
      <c r="E1115" s="0" t="n">
        <f aca="false" t="array" ref="E1115:H1115">MMULT(A1115:D1115,'Root matrix of resiudals'!$B$19:E$22)</f>
        <v>0.00254758603068841</v>
      </c>
      <c r="F1115" s="0" t="n">
        <v>-0.019015919543863</v>
      </c>
      <c r="G1115" s="0" t="n">
        <v>-0.00936407004611897</v>
      </c>
      <c r="H1115" s="0" t="n">
        <v>-0.0210729767958254</v>
      </c>
      <c r="I1115" s="3" t="n">
        <f aca="false" t="array" ref="I1115:L1115">MMULT('t+3'!I1115:L1115,'input - gretl'!$B$3:$E$6)+MMULT('Point forecasts'!$P$5:$T$5,'input - gretl'!$B$9:$E$13)+MMULT('t+3'!Q1115:S1115,'input - gretl'!$B$14:$E$16)+E1115:H1115</f>
        <v>0.00423537005806943</v>
      </c>
      <c r="J1115" s="3" t="n">
        <v>-0.00820412754075577</v>
      </c>
      <c r="K1115" s="3" t="n">
        <v>-0.00644900236642856</v>
      </c>
      <c r="L1115" s="3" t="n">
        <v>-0.0350778265610204</v>
      </c>
      <c r="M1115" s="0" t="n">
        <f aca="false">'t+3'!M1115+I1115</f>
        <v>0.113221581731843</v>
      </c>
      <c r="N1115" s="0" t="n">
        <f aca="false">'t+3'!N1115+J1115</f>
        <v>-0.033946497952572</v>
      </c>
      <c r="O1115" s="0" t="n">
        <f aca="false">'t+3'!O1115+K1115</f>
        <v>2.40683173081123</v>
      </c>
      <c r="P1115" s="0" t="n">
        <f aca="false">'t+3'!P1115+L1115</f>
        <v>1.71739243575435</v>
      </c>
      <c r="Q1115" s="0" t="n">
        <f aca="false" t="array" ref="Q1115:S1115">MMULT(M1115:P1115,'input - gretl'!$B$19:$D$22)+MMULT('Point forecasts'!$J$6:$O$6,'input - gretl'!$B$23:$D$28)</f>
        <v>13.9517977010829</v>
      </c>
      <c r="R1115" s="0" t="n">
        <v>6.7802316873446</v>
      </c>
      <c r="S1115" s="0" t="n">
        <v>10.1282508228341</v>
      </c>
      <c r="U1115" s="4" t="n">
        <f aca="false">NORMSDIST(-M1115/'rhos computation'!$B$11)-EXP(M1115+'rhos computation'!$B$11^2/2)*NORMSDIST(-M1115/'rhos computation'!$B$11-'rhos computation'!$B$11)</f>
        <v>0.0144246969393852</v>
      </c>
      <c r="V1115" s="4" t="n">
        <f aca="false">NORMSDIST(-N1115/'rhos computation'!$B$23)-EXP(N1115+'rhos computation'!$B$23^2/2)*NORMSDIST(-N1115/'rhos computation'!$B$23-'rhos computation'!$B$23)</f>
        <v>0.0416135981403907</v>
      </c>
      <c r="W1115" s="0" t="n">
        <f aca="false">NORMSDIST(-O1115)</f>
        <v>0.00804579112225897</v>
      </c>
      <c r="X1115" s="0" t="n">
        <f aca="false">NORMSDIST(-P1115)</f>
        <v>0.042953746413634</v>
      </c>
    </row>
    <row r="1116" customFormat="false" ht="13" hidden="false" customHeight="false" outlineLevel="0" collapsed="false">
      <c r="A1116" s="0" t="n">
        <v>-1.1847487473508</v>
      </c>
      <c r="B1116" s="0" t="n">
        <v>-0.860165376552487</v>
      </c>
      <c r="C1116" s="0" t="n">
        <v>-1.05881276755447</v>
      </c>
      <c r="D1116" s="0" t="n">
        <v>-1.05118384656555</v>
      </c>
      <c r="E1116" s="0" t="n">
        <f aca="false" t="array" ref="E1116:H1116">MMULT(A1116:D1116,'Root matrix of resiudals'!$B$19:E$22)</f>
        <v>-0.0536842247085996</v>
      </c>
      <c r="F1116" s="0" t="n">
        <v>-0.0311299252589659</v>
      </c>
      <c r="G1116" s="0" t="n">
        <v>-0.0228191481423476</v>
      </c>
      <c r="H1116" s="0" t="n">
        <v>-0.0178730650071957</v>
      </c>
      <c r="I1116" s="3" t="n">
        <f aca="false" t="array" ref="I1116:L1116">MMULT('t+3'!I1116:L1116,'input - gretl'!$B$3:$E$6)+MMULT('Point forecasts'!$P$5:$T$5,'input - gretl'!$B$9:$E$13)+MMULT('t+3'!Q1116:S1116,'input - gretl'!$B$14:$E$16)+E1116:H1116</f>
        <v>0.00872761320044881</v>
      </c>
      <c r="J1116" s="3" t="n">
        <v>-0.0312952365482475</v>
      </c>
      <c r="K1116" s="3" t="n">
        <v>-0.0228059239380514</v>
      </c>
      <c r="L1116" s="3" t="n">
        <v>-0.0300611322640044</v>
      </c>
      <c r="M1116" s="0" t="n">
        <f aca="false">'t+3'!M1116+I1116</f>
        <v>0.0339369050075412</v>
      </c>
      <c r="N1116" s="0" t="n">
        <f aca="false">'t+3'!N1116+J1116</f>
        <v>-0.0426335448500036</v>
      </c>
      <c r="O1116" s="0" t="n">
        <f aca="false">'t+3'!O1116+K1116</f>
        <v>2.39566785873584</v>
      </c>
      <c r="P1116" s="0" t="n">
        <f aca="false">'t+3'!P1116+L1116</f>
        <v>1.72685482073181</v>
      </c>
      <c r="Q1116" s="0" t="n">
        <f aca="false" t="array" ref="Q1116:S1116">MMULT(M1116:P1116,'input - gretl'!$B$19:$D$22)+MMULT('Point forecasts'!$J$6:$O$6,'input - gretl'!$B$23:$D$28)</f>
        <v>13.8725130243586</v>
      </c>
      <c r="R1116" s="0" t="n">
        <v>6.77154464044717</v>
      </c>
      <c r="S1116" s="0" t="n">
        <v>10.1080877495259</v>
      </c>
      <c r="U1116" s="4" t="n">
        <f aca="false">NORMSDIST(-M1116/'rhos computation'!$B$11)-EXP(M1116+'rhos computation'!$B$11^2/2)*NORMSDIST(-M1116/'rhos computation'!$B$11-'rhos computation'!$B$11)</f>
        <v>0.0360287298530125</v>
      </c>
      <c r="V1116" s="4" t="n">
        <f aca="false">NORMSDIST(-N1116/'rhos computation'!$B$23)-EXP(N1116+'rhos computation'!$B$23^2/2)*NORMSDIST(-N1116/'rhos computation'!$B$23-'rhos computation'!$B$23)</f>
        <v>0.0477501742750505</v>
      </c>
      <c r="W1116" s="0" t="n">
        <f aca="false">NORMSDIST(-O1116)</f>
        <v>0.0082950579858328</v>
      </c>
      <c r="X1116" s="0" t="n">
        <f aca="false">NORMSDIST(-P1116)</f>
        <v>0.0420968700456563</v>
      </c>
    </row>
    <row r="1117" customFormat="false" ht="13" hidden="false" customHeight="false" outlineLevel="0" collapsed="false">
      <c r="A1117" s="0" t="n">
        <v>-1.39026897962499</v>
      </c>
      <c r="B1117" s="0" t="n">
        <v>-0.817619492897028</v>
      </c>
      <c r="C1117" s="0" t="n">
        <v>1.23158309031534</v>
      </c>
      <c r="D1117" s="0" t="n">
        <v>0.0654582554380394</v>
      </c>
      <c r="E1117" s="0" t="n">
        <f aca="false" t="array" ref="E1117:H1117">MMULT(A1117:D1117,'Root matrix of resiudals'!$B$19:E$22)</f>
        <v>-0.0600037854754205</v>
      </c>
      <c r="F1117" s="0" t="n">
        <v>-0.0220828372388461</v>
      </c>
      <c r="G1117" s="0" t="n">
        <v>0.0152695599094019</v>
      </c>
      <c r="H1117" s="0" t="n">
        <v>0.00295130803313791</v>
      </c>
      <c r="I1117" s="3" t="n">
        <f aca="false" t="array" ref="I1117:L1117">MMULT('t+3'!I1117:L1117,'input - gretl'!$B$3:$E$6)+MMULT('Point forecasts'!$P$5:$T$5,'input - gretl'!$B$9:$E$13)+MMULT('t+3'!Q1117:S1117,'input - gretl'!$B$14:$E$16)+E1117:H1117</f>
        <v>-0.0389773416137877</v>
      </c>
      <c r="J1117" s="3" t="n">
        <v>-0.00708296498802768</v>
      </c>
      <c r="K1117" s="3" t="n">
        <v>0.0272903458174677</v>
      </c>
      <c r="L1117" s="3" t="n">
        <v>0.000747734411426265</v>
      </c>
      <c r="M1117" s="0" t="n">
        <f aca="false">'t+3'!M1117+I1117</f>
        <v>0.0628028961594926</v>
      </c>
      <c r="N1117" s="0" t="n">
        <f aca="false">'t+3'!N1117+J1117</f>
        <v>0.00714799672917544</v>
      </c>
      <c r="O1117" s="0" t="n">
        <f aca="false">'t+3'!O1117+K1117</f>
        <v>2.43365093184639</v>
      </c>
      <c r="P1117" s="0" t="n">
        <f aca="false">'t+3'!P1117+L1117</f>
        <v>1.70310094186371</v>
      </c>
      <c r="Q1117" s="0" t="n">
        <f aca="false" t="array" ref="Q1117:S1117">MMULT(M1117:P1117,'input - gretl'!$B$19:$D$22)+MMULT('Point forecasts'!$J$6:$O$6,'input - gretl'!$B$23:$D$28)</f>
        <v>13.9013790155106</v>
      </c>
      <c r="R1117" s="0" t="n">
        <v>6.82132618202634</v>
      </c>
      <c r="S1117" s="0" t="n">
        <v>10.168661949134</v>
      </c>
      <c r="U1117" s="4" t="n">
        <f aca="false">NORMSDIST(-M1117/'rhos computation'!$B$11)-EXP(M1117+'rhos computation'!$B$11^2/2)*NORMSDIST(-M1117/'rhos computation'!$B$11-'rhos computation'!$B$11)</f>
        <v>0.0265040562348132</v>
      </c>
      <c r="V1117" s="4" t="n">
        <f aca="false">NORMSDIST(-N1117/'rhos computation'!$B$23)-EXP(N1117+'rhos computation'!$B$23^2/2)*NORMSDIST(-N1117/'rhos computation'!$B$23-'rhos computation'!$B$23)</f>
        <v>0.0184910964730073</v>
      </c>
      <c r="W1117" s="0" t="n">
        <f aca="false">NORMSDIST(-O1117)</f>
        <v>0.00747370110515986</v>
      </c>
      <c r="X1117" s="0" t="n">
        <f aca="false">NORMSDIST(-P1117)</f>
        <v>0.0442745898606021</v>
      </c>
    </row>
    <row r="1118" customFormat="false" ht="13" hidden="false" customHeight="false" outlineLevel="0" collapsed="false">
      <c r="A1118" s="0" t="n">
        <v>0.363238067464811</v>
      </c>
      <c r="B1118" s="0" t="n">
        <v>1.13636004773089</v>
      </c>
      <c r="C1118" s="0" t="n">
        <v>0.612985712500921</v>
      </c>
      <c r="D1118" s="0" t="n">
        <v>-0.960524989068931</v>
      </c>
      <c r="E1118" s="0" t="n">
        <f aca="false" t="array" ref="E1118:H1118">MMULT(A1118:D1118,'Root matrix of resiudals'!$B$19:E$22)</f>
        <v>0.0192825784956376</v>
      </c>
      <c r="F1118" s="0" t="n">
        <v>0.0354285139159274</v>
      </c>
      <c r="G1118" s="0" t="n">
        <v>0.0133073036580587</v>
      </c>
      <c r="H1118" s="0" t="n">
        <v>-0.0149489465578596</v>
      </c>
      <c r="I1118" s="3" t="n">
        <f aca="false" t="array" ref="I1118:L1118">MMULT('t+3'!I1118:L1118,'input - gretl'!$B$3:$E$6)+MMULT('Point forecasts'!$P$5:$T$5,'input - gretl'!$B$9:$E$13)+MMULT('t+3'!Q1118:S1118,'input - gretl'!$B$14:$E$16)+E1118:H1118</f>
        <v>0.0644653911078589</v>
      </c>
      <c r="J1118" s="3" t="n">
        <v>0.0498061292039487</v>
      </c>
      <c r="K1118" s="3" t="n">
        <v>0.0214751381643428</v>
      </c>
      <c r="L1118" s="3" t="n">
        <v>-0.0220020012193705</v>
      </c>
      <c r="M1118" s="0" t="n">
        <f aca="false">'t+3'!M1118+I1118</f>
        <v>0.185693221287446</v>
      </c>
      <c r="N1118" s="0" t="n">
        <f aca="false">'t+3'!N1118+J1118</f>
        <v>0.0452486953716729</v>
      </c>
      <c r="O1118" s="0" t="n">
        <f aca="false">'t+3'!O1118+K1118</f>
        <v>2.44486075742697</v>
      </c>
      <c r="P1118" s="0" t="n">
        <f aca="false">'t+3'!P1118+L1118</f>
        <v>1.7139031129685</v>
      </c>
      <c r="Q1118" s="0" t="n">
        <f aca="false" t="array" ref="Q1118:S1118">MMULT(M1118:P1118,'input - gretl'!$B$19:$D$22)+MMULT('Point forecasts'!$J$6:$O$6,'input - gretl'!$B$23:$D$28)</f>
        <v>14.0242693406385</v>
      </c>
      <c r="R1118" s="0" t="n">
        <v>6.85942688066884</v>
      </c>
      <c r="S1118" s="0" t="n">
        <v>10.1695983698854</v>
      </c>
      <c r="U1118" s="4" t="n">
        <f aca="false">NORMSDIST(-M1118/'rhos computation'!$B$11)-EXP(M1118+'rhos computation'!$B$11^2/2)*NORMSDIST(-M1118/'rhos computation'!$B$11-'rhos computation'!$B$11)</f>
        <v>0.00506161916321374</v>
      </c>
      <c r="V1118" s="4" t="n">
        <f aca="false">NORMSDIST(-N1118/'rhos computation'!$B$23)-EXP(N1118+'rhos computation'!$B$23^2/2)*NORMSDIST(-N1118/'rhos computation'!$B$23-'rhos computation'!$B$23)</f>
        <v>0.0065831990113536</v>
      </c>
      <c r="W1118" s="0" t="n">
        <f aca="false">NORMSDIST(-O1118)</f>
        <v>0.00724540378788006</v>
      </c>
      <c r="X1118" s="0" t="n">
        <f aca="false">NORMSDIST(-P1118)</f>
        <v>0.0432732606279505</v>
      </c>
    </row>
    <row r="1119" customFormat="false" ht="13" hidden="false" customHeight="false" outlineLevel="0" collapsed="false">
      <c r="A1119" s="0" t="n">
        <v>0.733861476910295</v>
      </c>
      <c r="B1119" s="0" t="n">
        <v>0.00591176913247506</v>
      </c>
      <c r="C1119" s="0" t="n">
        <v>-3.52421046711705</v>
      </c>
      <c r="D1119" s="0" t="n">
        <v>-1.48866523614906</v>
      </c>
      <c r="E1119" s="0" t="n">
        <f aca="false" t="array" ref="E1119:H1119">MMULT(A1119:D1119,'Root matrix of resiudals'!$B$19:E$22)</f>
        <v>0.0277157898118324</v>
      </c>
      <c r="F1119" s="0" t="n">
        <v>-0.0109206038126262</v>
      </c>
      <c r="G1119" s="0" t="n">
        <v>-0.0575717122733158</v>
      </c>
      <c r="H1119" s="0" t="n">
        <v>-0.0284733559923804</v>
      </c>
      <c r="I1119" s="3" t="n">
        <f aca="false" t="array" ref="I1119:L1119">MMULT('t+3'!I1119:L1119,'input - gretl'!$B$3:$E$6)+MMULT('Point forecasts'!$P$5:$T$5,'input - gretl'!$B$9:$E$13)+MMULT('t+3'!Q1119:S1119,'input - gretl'!$B$14:$E$16)+E1119:H1119</f>
        <v>0.00493156642965396</v>
      </c>
      <c r="J1119" s="3" t="n">
        <v>-0.0183057405547163</v>
      </c>
      <c r="K1119" s="3" t="n">
        <v>-0.0621084555516093</v>
      </c>
      <c r="L1119" s="3" t="n">
        <v>-0.0344051203633784</v>
      </c>
      <c r="M1119" s="0" t="n">
        <f aca="false">'t+3'!M1119+I1119</f>
        <v>0.123823558095917</v>
      </c>
      <c r="N1119" s="0" t="n">
        <f aca="false">'t+3'!N1119+J1119</f>
        <v>-0.0271050179585601</v>
      </c>
      <c r="O1119" s="0" t="n">
        <f aca="false">'t+3'!O1119+K1119</f>
        <v>2.36336210562343</v>
      </c>
      <c r="P1119" s="0" t="n">
        <f aca="false">'t+3'!P1119+L1119</f>
        <v>1.69664559088088</v>
      </c>
      <c r="Q1119" s="0" t="n">
        <f aca="false" t="array" ref="Q1119:S1119">MMULT(M1119:P1119,'input - gretl'!$B$19:$D$22)+MMULT('Point forecasts'!$J$6:$O$6,'input - gretl'!$B$23:$D$28)</f>
        <v>13.962399677447</v>
      </c>
      <c r="R1119" s="0" t="n">
        <v>6.78707316733861</v>
      </c>
      <c r="S1119" s="0" t="n">
        <v>10.1045124844632</v>
      </c>
      <c r="U1119" s="4" t="n">
        <f aca="false">NORMSDIST(-M1119/'rhos computation'!$B$11)-EXP(M1119+'rhos computation'!$B$11^2/2)*NORMSDIST(-M1119/'rhos computation'!$B$11-'rhos computation'!$B$11)</f>
        <v>0.0125384554175339</v>
      </c>
      <c r="V1119" s="4" t="n">
        <f aca="false">NORMSDIST(-N1119/'rhos computation'!$B$23)-EXP(N1119+'rhos computation'!$B$23^2/2)*NORMSDIST(-N1119/'rhos computation'!$B$23-'rhos computation'!$B$23)</f>
        <v>0.037055210765098</v>
      </c>
      <c r="W1119" s="0" t="n">
        <f aca="false">NORMSDIST(-O1119)</f>
        <v>0.00905498243185029</v>
      </c>
      <c r="X1119" s="0" t="n">
        <f aca="false">NORMSDIST(-P1119)</f>
        <v>0.0448818424684557</v>
      </c>
    </row>
    <row r="1120" customFormat="false" ht="13" hidden="false" customHeight="false" outlineLevel="0" collapsed="false">
      <c r="A1120" s="0" t="n">
        <v>0.172119012244504</v>
      </c>
      <c r="B1120" s="0" t="n">
        <v>1.65303169603393</v>
      </c>
      <c r="C1120" s="0" t="n">
        <v>-0.969327254213776</v>
      </c>
      <c r="D1120" s="0" t="n">
        <v>0.765306507830591</v>
      </c>
      <c r="E1120" s="0" t="n">
        <f aca="false" t="array" ref="E1120:H1120">MMULT(A1120:D1120,'Root matrix of resiudals'!$B$19:E$22)</f>
        <v>0.00963704920631446</v>
      </c>
      <c r="F1120" s="0" t="n">
        <v>0.0441903461237169</v>
      </c>
      <c r="G1120" s="0" t="n">
        <v>-0.00859707953164212</v>
      </c>
      <c r="H1120" s="0" t="n">
        <v>0.0113511918516433</v>
      </c>
      <c r="I1120" s="3" t="n">
        <f aca="false" t="array" ref="I1120:L1120">MMULT('t+3'!I1120:L1120,'input - gretl'!$B$3:$E$6)+MMULT('Point forecasts'!$P$5:$T$5,'input - gretl'!$B$9:$E$13)+MMULT('t+3'!Q1120:S1120,'input - gretl'!$B$14:$E$16)+E1120:H1120</f>
        <v>0.068723087853666</v>
      </c>
      <c r="J1120" s="3" t="n">
        <v>0.0913131390364818</v>
      </c>
      <c r="K1120" s="3" t="n">
        <v>0.00859206145017478</v>
      </c>
      <c r="L1120" s="3" t="n">
        <v>0.026393389412949</v>
      </c>
      <c r="M1120" s="0" t="n">
        <f aca="false">'t+3'!M1120+I1120</f>
        <v>0.162588344508599</v>
      </c>
      <c r="N1120" s="0" t="n">
        <f aca="false">'t+3'!N1120+J1120</f>
        <v>0.0993087318400135</v>
      </c>
      <c r="O1120" s="0" t="n">
        <f aca="false">'t+3'!O1120+K1120</f>
        <v>2.50139858861168</v>
      </c>
      <c r="P1120" s="0" t="n">
        <f aca="false">'t+3'!P1120+L1120</f>
        <v>1.78352975452189</v>
      </c>
      <c r="Q1120" s="0" t="n">
        <f aca="false" t="array" ref="Q1120:S1120">MMULT(M1120:P1120,'input - gretl'!$B$19:$D$22)+MMULT('Point forecasts'!$J$6:$O$6,'input - gretl'!$B$23:$D$28)</f>
        <v>14.0011644638597</v>
      </c>
      <c r="R1120" s="0" t="n">
        <v>6.91348691713718</v>
      </c>
      <c r="S1120" s="0" t="n">
        <v>10.1599177836207</v>
      </c>
      <c r="U1120" s="4" t="n">
        <f aca="false">NORMSDIST(-M1120/'rhos computation'!$B$11)-EXP(M1120+'rhos computation'!$B$11^2/2)*NORMSDIST(-M1120/'rhos computation'!$B$11-'rhos computation'!$B$11)</f>
        <v>0.0072327630212303</v>
      </c>
      <c r="V1120" s="4" t="n">
        <f aca="false">NORMSDIST(-N1120/'rhos computation'!$B$23)-EXP(N1120+'rhos computation'!$B$23^2/2)*NORMSDIST(-N1120/'rhos computation'!$B$23-'rhos computation'!$B$23)</f>
        <v>0.000873128535951825</v>
      </c>
      <c r="W1120" s="0" t="n">
        <f aca="false">NORMSDIST(-O1120)</f>
        <v>0.00618519326018073</v>
      </c>
      <c r="X1120" s="0" t="n">
        <f aca="false">NORMSDIST(-P1120)</f>
        <v>0.0372500544460904</v>
      </c>
    </row>
    <row r="1121" customFormat="false" ht="13" hidden="false" customHeight="false" outlineLevel="0" collapsed="false">
      <c r="A1121" s="0" t="n">
        <v>1.04940105475678</v>
      </c>
      <c r="B1121" s="0" t="n">
        <v>0.739231054415142</v>
      </c>
      <c r="C1121" s="0" t="n">
        <v>-1.20253169021863</v>
      </c>
      <c r="D1121" s="0" t="n">
        <v>-1.11876103858014</v>
      </c>
      <c r="E1121" s="0" t="n">
        <f aca="false" t="array" ref="E1121:H1121">MMULT(A1121:D1121,'Root matrix of resiudals'!$B$19:E$22)</f>
        <v>0.0456407074460573</v>
      </c>
      <c r="F1121" s="0" t="n">
        <v>0.0191064532819429</v>
      </c>
      <c r="G1121" s="0" t="n">
        <v>-0.0167102070783333</v>
      </c>
      <c r="H1121" s="0" t="n">
        <v>-0.0198846739045821</v>
      </c>
      <c r="I1121" s="3" t="n">
        <f aca="false" t="array" ref="I1121:L1121">MMULT('t+3'!I1121:L1121,'input - gretl'!$B$3:$E$6)+MMULT('Point forecasts'!$P$5:$T$5,'input - gretl'!$B$9:$E$13)+MMULT('t+3'!Q1121:S1121,'input - gretl'!$B$14:$E$16)+E1121:H1121</f>
        <v>0.0940148001197122</v>
      </c>
      <c r="J1121" s="3" t="n">
        <v>0.0315420252602691</v>
      </c>
      <c r="K1121" s="3" t="n">
        <v>-0.0208058239053335</v>
      </c>
      <c r="L1121" s="3" t="n">
        <v>-0.0291815360014333</v>
      </c>
      <c r="M1121" s="0" t="n">
        <f aca="false">'t+3'!M1121+I1121</f>
        <v>0.0983279289210586</v>
      </c>
      <c r="N1121" s="0" t="n">
        <f aca="false">'t+3'!N1121+J1121</f>
        <v>0.00361479520355434</v>
      </c>
      <c r="O1121" s="0" t="n">
        <f aca="false">'t+3'!O1121+K1121</f>
        <v>2.40493197515206</v>
      </c>
      <c r="P1121" s="0" t="n">
        <f aca="false">'t+3'!P1121+L1121</f>
        <v>1.72094993415788</v>
      </c>
      <c r="Q1121" s="0" t="n">
        <f aca="false" t="array" ref="Q1121:S1121">MMULT(M1121:P1121,'input - gretl'!$B$19:$D$22)+MMULT('Point forecasts'!$J$6:$O$6,'input - gretl'!$B$23:$D$28)</f>
        <v>13.9369040482721</v>
      </c>
      <c r="R1121" s="0" t="n">
        <v>6.81779298050072</v>
      </c>
      <c r="S1121" s="0" t="n">
        <v>10.1229677083183</v>
      </c>
      <c r="U1121" s="4" t="n">
        <f aca="false">NORMSDIST(-M1121/'rhos computation'!$B$11)-EXP(M1121+'rhos computation'!$B$11^2/2)*NORMSDIST(-M1121/'rhos computation'!$B$11-'rhos computation'!$B$11)</f>
        <v>0.0174357109708249</v>
      </c>
      <c r="V1121" s="4" t="n">
        <f aca="false">NORMSDIST(-N1121/'rhos computation'!$B$23)-EXP(N1121+'rhos computation'!$B$23^2/2)*NORMSDIST(-N1121/'rhos computation'!$B$23-'rhos computation'!$B$23)</f>
        <v>0.0200554411123131</v>
      </c>
      <c r="W1121" s="0" t="n">
        <f aca="false">NORMSDIST(-O1121)</f>
        <v>0.00808773820956716</v>
      </c>
      <c r="X1121" s="0" t="n">
        <f aca="false">NORMSDIST(-P1121)</f>
        <v>0.0426299546521766</v>
      </c>
    </row>
    <row r="1122" customFormat="false" ht="13" hidden="false" customHeight="false" outlineLevel="0" collapsed="false">
      <c r="A1122" s="0" t="n">
        <v>-0.228523111696781</v>
      </c>
      <c r="B1122" s="0" t="n">
        <v>-1.82772727450033</v>
      </c>
      <c r="C1122" s="0" t="n">
        <v>-1.27150939348644</v>
      </c>
      <c r="D1122" s="0" t="n">
        <v>-0.789983186662367</v>
      </c>
      <c r="E1122" s="0" t="n">
        <f aca="false" t="array" ref="E1122:H1122">MMULT(A1122:D1122,'Root matrix of resiudals'!$B$19:E$22)</f>
        <v>-0.0152113419849415</v>
      </c>
      <c r="F1122" s="0" t="n">
        <v>-0.0573566544637616</v>
      </c>
      <c r="G1122" s="0" t="n">
        <v>-0.0282404239290934</v>
      </c>
      <c r="H1122" s="0" t="n">
        <v>-0.0143078050310961</v>
      </c>
      <c r="I1122" s="3" t="n">
        <f aca="false" t="array" ref="I1122:L1122">MMULT('t+3'!I1122:L1122,'input - gretl'!$B$3:$E$6)+MMULT('Point forecasts'!$P$5:$T$5,'input - gretl'!$B$9:$E$13)+MMULT('t+3'!Q1122:S1122,'input - gretl'!$B$14:$E$16)+E1122:H1122</f>
        <v>0.0337512982745066</v>
      </c>
      <c r="J1122" s="3" t="n">
        <v>-0.0137722474387989</v>
      </c>
      <c r="K1122" s="3" t="n">
        <v>-0.0374220693616839</v>
      </c>
      <c r="L1122" s="3" t="n">
        <v>-0.0424792749465866</v>
      </c>
      <c r="M1122" s="0" t="n">
        <f aca="false">'t+3'!M1122+I1122</f>
        <v>0.0330571830414833</v>
      </c>
      <c r="N1122" s="0" t="n">
        <f aca="false">'t+3'!N1122+J1122</f>
        <v>-0.11170670324693</v>
      </c>
      <c r="O1122" s="0" t="n">
        <f aca="false">'t+3'!O1122+K1122</f>
        <v>2.32418699595604</v>
      </c>
      <c r="P1122" s="0" t="n">
        <f aca="false">'t+3'!P1122+L1122</f>
        <v>1.68389726061033</v>
      </c>
      <c r="Q1122" s="0" t="n">
        <f aca="false" t="array" ref="Q1122:S1122">MMULT(M1122:P1122,'input - gretl'!$B$19:$D$22)+MMULT('Point forecasts'!$J$6:$O$6,'input - gretl'!$B$23:$D$28)</f>
        <v>13.8716333023925</v>
      </c>
      <c r="R1122" s="0" t="n">
        <v>6.70247148205024</v>
      </c>
      <c r="S1122" s="0" t="n">
        <v>10.0774616742997</v>
      </c>
      <c r="U1122" s="4" t="n">
        <f aca="false">NORMSDIST(-M1122/'rhos computation'!$B$11)-EXP(M1122+'rhos computation'!$B$11^2/2)*NORMSDIST(-M1122/'rhos computation'!$B$11-'rhos computation'!$B$11)</f>
        <v>0.0363510284562837</v>
      </c>
      <c r="V1122" s="4" t="n">
        <f aca="false">NORMSDIST(-N1122/'rhos computation'!$B$23)-EXP(N1122+'rhos computation'!$B$23^2/2)*NORMSDIST(-N1122/'rhos computation'!$B$23-'rhos computation'!$B$23)</f>
        <v>0.104784433474056</v>
      </c>
      <c r="W1122" s="0" t="n">
        <f aca="false">NORMSDIST(-O1122)</f>
        <v>0.0100577369841241</v>
      </c>
      <c r="X1122" s="0" t="n">
        <f aca="false">NORMSDIST(-P1122)</f>
        <v>0.0461007629297676</v>
      </c>
    </row>
    <row r="1123" customFormat="false" ht="13" hidden="false" customHeight="false" outlineLevel="0" collapsed="false">
      <c r="A1123" s="0" t="n">
        <v>-0.990793456715895</v>
      </c>
      <c r="B1123" s="0" t="n">
        <v>-0.00581755709633596</v>
      </c>
      <c r="C1123" s="0" t="n">
        <v>-0.18113762758293</v>
      </c>
      <c r="D1123" s="0" t="n">
        <v>0.383850618859687</v>
      </c>
      <c r="E1123" s="0" t="n">
        <f aca="false" t="array" ref="E1123:H1123">MMULT(A1123:D1123,'Root matrix of resiudals'!$B$19:E$22)</f>
        <v>-0.0428934644708117</v>
      </c>
      <c r="F1123" s="0" t="n">
        <v>-0.00303476152338849</v>
      </c>
      <c r="G1123" s="0" t="n">
        <v>-0.00372438595213172</v>
      </c>
      <c r="H1123" s="0" t="n">
        <v>0.00640031192208675</v>
      </c>
      <c r="I1123" s="3" t="n">
        <f aca="false" t="array" ref="I1123:L1123">MMULT('t+3'!I1123:L1123,'input - gretl'!$B$3:$E$6)+MMULT('Point forecasts'!$P$5:$T$5,'input - gretl'!$B$9:$E$13)+MMULT('t+3'!Q1123:S1123,'input - gretl'!$B$14:$E$16)+E1123:H1123</f>
        <v>-0.0375829813320652</v>
      </c>
      <c r="J1123" s="3" t="n">
        <v>-0.0325263720779804</v>
      </c>
      <c r="K1123" s="3" t="n">
        <v>-0.00118973356260107</v>
      </c>
      <c r="L1123" s="3" t="n">
        <v>0.00800254240817529</v>
      </c>
      <c r="M1123" s="0" t="n">
        <f aca="false">'t+3'!M1123+I1123</f>
        <v>0.0863018865791783</v>
      </c>
      <c r="N1123" s="0" t="n">
        <f aca="false">'t+3'!N1123+J1123</f>
        <v>0.0064771019302866</v>
      </c>
      <c r="O1123" s="0" t="n">
        <f aca="false">'t+3'!O1123+K1123</f>
        <v>2.44226794815371</v>
      </c>
      <c r="P1123" s="0" t="n">
        <f aca="false">'t+3'!P1123+L1123</f>
        <v>1.74986400447702</v>
      </c>
      <c r="Q1123" s="0" t="n">
        <f aca="false" t="array" ref="Q1123:S1123">MMULT(M1123:P1123,'input - gretl'!$B$19:$D$22)+MMULT('Point forecasts'!$J$6:$O$6,'input - gretl'!$B$23:$D$28)</f>
        <v>13.9248780059302</v>
      </c>
      <c r="R1123" s="0" t="n">
        <v>6.82065528722746</v>
      </c>
      <c r="S1123" s="0" t="n">
        <v>10.1328049547429</v>
      </c>
      <c r="U1123" s="4" t="n">
        <f aca="false">NORMSDIST(-M1123/'rhos computation'!$B$11)-EXP(M1123+'rhos computation'!$B$11^2/2)*NORMSDIST(-M1123/'rhos computation'!$B$11-'rhos computation'!$B$11)</f>
        <v>0.0201960696478424</v>
      </c>
      <c r="V1123" s="4" t="n">
        <f aca="false">NORMSDIST(-N1123/'rhos computation'!$B$23)-EXP(N1123+'rhos computation'!$B$23^2/2)*NORMSDIST(-N1123/'rhos computation'!$B$23-'rhos computation'!$B$23)</f>
        <v>0.0187818099458887</v>
      </c>
      <c r="W1123" s="0" t="n">
        <f aca="false">NORMSDIST(-O1123)</f>
        <v>0.00729765466692229</v>
      </c>
      <c r="X1123" s="0" t="n">
        <f aca="false">NORMSDIST(-P1123)</f>
        <v>0.0400708915892072</v>
      </c>
    </row>
    <row r="1124" customFormat="false" ht="13" hidden="false" customHeight="false" outlineLevel="0" collapsed="false">
      <c r="A1124" s="0" t="n">
        <v>-1.38010693932346</v>
      </c>
      <c r="B1124" s="0" t="n">
        <v>-0.312920669568682</v>
      </c>
      <c r="C1124" s="0" t="n">
        <v>-1.34342156008489</v>
      </c>
      <c r="D1124" s="0" t="n">
        <v>0.32856190047539</v>
      </c>
      <c r="E1124" s="0" t="n">
        <f aca="false" t="array" ref="E1124:H1124">MMULT(A1124:D1124,'Root matrix of resiudals'!$B$19:E$22)</f>
        <v>-0.0617067844988755</v>
      </c>
      <c r="F1124" s="0" t="n">
        <v>-0.0168675729394412</v>
      </c>
      <c r="G1124" s="0" t="n">
        <v>-0.0241021241106679</v>
      </c>
      <c r="H1124" s="0" t="n">
        <v>0.00430094042643941</v>
      </c>
      <c r="I1124" s="3" t="n">
        <f aca="false" t="array" ref="I1124:L1124">MMULT('t+3'!I1124:L1124,'input - gretl'!$B$3:$E$6)+MMULT('Point forecasts'!$P$5:$T$5,'input - gretl'!$B$9:$E$13)+MMULT('t+3'!Q1124:S1124,'input - gretl'!$B$14:$E$16)+E1124:H1124</f>
        <v>-0.0509060437941138</v>
      </c>
      <c r="J1124" s="3" t="n">
        <v>0.00661522572834289</v>
      </c>
      <c r="K1124" s="3" t="n">
        <v>-0.0142735217258511</v>
      </c>
      <c r="L1124" s="3" t="n">
        <v>0.0134243464591973</v>
      </c>
      <c r="M1124" s="0" t="n">
        <f aca="false">'t+3'!M1124+I1124</f>
        <v>0.1265246235447</v>
      </c>
      <c r="N1124" s="0" t="n">
        <f aca="false">'t+3'!N1124+J1124</f>
        <v>0.00886386687377797</v>
      </c>
      <c r="O1124" s="0" t="n">
        <f aca="false">'t+3'!O1124+K1124</f>
        <v>2.4285467251057</v>
      </c>
      <c r="P1124" s="0" t="n">
        <f aca="false">'t+3'!P1124+L1124</f>
        <v>1.72968179764637</v>
      </c>
      <c r="Q1124" s="0" t="n">
        <f aca="false" t="array" ref="Q1124:S1124">MMULT(M1124:P1124,'input - gretl'!$B$19:$D$22)+MMULT('Point forecasts'!$J$6:$O$6,'input - gretl'!$B$23:$D$28)</f>
        <v>13.9651007428958</v>
      </c>
      <c r="R1124" s="0" t="n">
        <v>6.82304205217095</v>
      </c>
      <c r="S1124" s="0" t="n">
        <v>10.1382780195012</v>
      </c>
      <c r="U1124" s="4" t="n">
        <f aca="false">NORMSDIST(-M1124/'rhos computation'!$B$11)-EXP(M1124+'rhos computation'!$B$11^2/2)*NORMSDIST(-M1124/'rhos computation'!$B$11-'rhos computation'!$B$11)</f>
        <v>0.0120902318415854</v>
      </c>
      <c r="V1124" s="4" t="n">
        <f aca="false">NORMSDIST(-N1124/'rhos computation'!$B$23)-EXP(N1124+'rhos computation'!$B$23^2/2)*NORMSDIST(-N1124/'rhos computation'!$B$23-'rhos computation'!$B$23)</f>
        <v>0.0177610417803703</v>
      </c>
      <c r="W1124" s="0" t="n">
        <f aca="false">NORMSDIST(-O1124)</f>
        <v>0.00757973580207665</v>
      </c>
      <c r="X1124" s="0" t="n">
        <f aca="false">NORMSDIST(-P1124)</f>
        <v>0.0418435712896746</v>
      </c>
    </row>
    <row r="1125" customFormat="false" ht="13" hidden="false" customHeight="false" outlineLevel="0" collapsed="false">
      <c r="A1125" s="0" t="n">
        <v>0.421556021743202</v>
      </c>
      <c r="B1125" s="0" t="n">
        <v>-1.02464403281651</v>
      </c>
      <c r="C1125" s="0" t="n">
        <v>-0.87565970490283</v>
      </c>
      <c r="D1125" s="0" t="n">
        <v>1.08076657801324</v>
      </c>
      <c r="E1125" s="0" t="n">
        <f aca="false" t="array" ref="E1125:H1125">MMULT(A1125:D1125,'Root matrix of resiudals'!$B$19:E$22)</f>
        <v>0.0142710787315859</v>
      </c>
      <c r="F1125" s="0" t="n">
        <v>-0.0313948073065974</v>
      </c>
      <c r="G1125" s="0" t="n">
        <v>-0.016032139461439</v>
      </c>
      <c r="H1125" s="0" t="n">
        <v>0.016306126111949</v>
      </c>
      <c r="I1125" s="3" t="n">
        <f aca="false" t="array" ref="I1125:L1125">MMULT('t+3'!I1125:L1125,'input - gretl'!$B$3:$E$6)+MMULT('Point forecasts'!$P$5:$T$5,'input - gretl'!$B$9:$E$13)+MMULT('t+3'!Q1125:S1125,'input - gretl'!$B$14:$E$16)+E1125:H1125</f>
        <v>0.00520101055848882</v>
      </c>
      <c r="J1125" s="3" t="n">
        <v>-0.0666362630043142</v>
      </c>
      <c r="K1125" s="3" t="n">
        <v>-0.0228677046469295</v>
      </c>
      <c r="L1125" s="3" t="n">
        <v>0.0151804643742985</v>
      </c>
      <c r="M1125" s="0" t="n">
        <f aca="false">'t+3'!M1125+I1125</f>
        <v>0.136963204905038</v>
      </c>
      <c r="N1125" s="0" t="n">
        <f aca="false">'t+3'!N1125+J1125</f>
        <v>-0.0513614500489068</v>
      </c>
      <c r="O1125" s="0" t="n">
        <f aca="false">'t+3'!O1125+K1125</f>
        <v>2.39461307059208</v>
      </c>
      <c r="P1125" s="0" t="n">
        <f aca="false">'t+3'!P1125+L1125</f>
        <v>1.74045218265475</v>
      </c>
      <c r="Q1125" s="0" t="n">
        <f aca="false" t="array" ref="Q1125:S1125">MMULT(M1125:P1125,'input - gretl'!$B$19:$D$22)+MMULT('Point forecasts'!$J$6:$O$6,'input - gretl'!$B$23:$D$28)</f>
        <v>13.9755393242561</v>
      </c>
      <c r="R1125" s="0" t="n">
        <v>6.76281673524826</v>
      </c>
      <c r="S1125" s="0" t="n">
        <v>10.0941011903254</v>
      </c>
      <c r="U1125" s="4" t="n">
        <f aca="false">NORMSDIST(-M1125/'rhos computation'!$B$11)-EXP(M1125+'rhos computation'!$B$11^2/2)*NORMSDIST(-M1125/'rhos computation'!$B$11-'rhos computation'!$B$11)</f>
        <v>0.0104753217331796</v>
      </c>
      <c r="V1125" s="4" t="n">
        <f aca="false">NORMSDIST(-N1125/'rhos computation'!$B$23)-EXP(N1125+'rhos computation'!$B$23^2/2)*NORMSDIST(-N1125/'rhos computation'!$B$23-'rhos computation'!$B$23)</f>
        <v>0.05426382570503</v>
      </c>
      <c r="W1125" s="0" t="n">
        <f aca="false">NORMSDIST(-O1125)</f>
        <v>0.00831895630139267</v>
      </c>
      <c r="X1125" s="0" t="n">
        <f aca="false">NORMSDIST(-P1125)</f>
        <v>0.0408898247336605</v>
      </c>
    </row>
    <row r="1126" customFormat="false" ht="13" hidden="false" customHeight="false" outlineLevel="0" collapsed="false">
      <c r="A1126" s="0" t="n">
        <v>1.68221604215939</v>
      </c>
      <c r="B1126" s="0" t="n">
        <v>-0.420019790787072</v>
      </c>
      <c r="C1126" s="0" t="n">
        <v>0.776077667694593</v>
      </c>
      <c r="D1126" s="0" t="n">
        <v>-0.819923985460986</v>
      </c>
      <c r="E1126" s="0" t="n">
        <f aca="false" t="array" ref="E1126:H1126">MMULT(A1126:D1126,'Root matrix of resiudals'!$B$19:E$22)</f>
        <v>0.07249637274105</v>
      </c>
      <c r="F1126" s="0" t="n">
        <v>-0.00545933486019944</v>
      </c>
      <c r="G1126" s="0" t="n">
        <v>0.0121379727557558</v>
      </c>
      <c r="H1126" s="0" t="n">
        <v>-0.0130878538901289</v>
      </c>
      <c r="I1126" s="3" t="n">
        <f aca="false" t="array" ref="I1126:L1126">MMULT('t+3'!I1126:L1126,'input - gretl'!$B$3:$E$6)+MMULT('Point forecasts'!$P$5:$T$5,'input - gretl'!$B$9:$E$13)+MMULT('t+3'!Q1126:S1126,'input - gretl'!$B$14:$E$16)+E1126:H1126</f>
        <v>0.121643991869896</v>
      </c>
      <c r="J1126" s="3" t="n">
        <v>0.000251180545612474</v>
      </c>
      <c r="K1126" s="3" t="n">
        <v>0.0170006915576807</v>
      </c>
      <c r="L1126" s="3" t="n">
        <v>-0.00577743303657029</v>
      </c>
      <c r="M1126" s="0" t="n">
        <f aca="false">'t+3'!M1126+I1126</f>
        <v>0.179860548335917</v>
      </c>
      <c r="N1126" s="0" t="n">
        <f aca="false">'t+3'!N1126+J1126</f>
        <v>0.0245768823220777</v>
      </c>
      <c r="O1126" s="0" t="n">
        <f aca="false">'t+3'!O1126+K1126</f>
        <v>2.48827693813633</v>
      </c>
      <c r="P1126" s="0" t="n">
        <f aca="false">'t+3'!P1126+L1126</f>
        <v>1.73630863627753</v>
      </c>
      <c r="Q1126" s="0" t="n">
        <f aca="false" t="array" ref="Q1126:S1126">MMULT(M1126:P1126,'input - gretl'!$B$19:$D$22)+MMULT('Point forecasts'!$J$6:$O$6,'input - gretl'!$B$23:$D$28)</f>
        <v>14.018436667687</v>
      </c>
      <c r="R1126" s="0" t="n">
        <v>6.83875506761925</v>
      </c>
      <c r="S1126" s="0" t="n">
        <v>10.1917057776517</v>
      </c>
      <c r="U1126" s="4" t="n">
        <f aca="false">NORMSDIST(-M1126/'rhos computation'!$B$11)-EXP(M1126+'rhos computation'!$B$11^2/2)*NORMSDIST(-M1126/'rhos computation'!$B$11-'rhos computation'!$B$11)</f>
        <v>0.00555044465076751</v>
      </c>
      <c r="V1126" s="4" t="n">
        <f aca="false">NORMSDIST(-N1126/'rhos computation'!$B$23)-EXP(N1126+'rhos computation'!$B$23^2/2)*NORMSDIST(-N1126/'rhos computation'!$B$23-'rhos computation'!$B$23)</f>
        <v>0.011960690119071</v>
      </c>
      <c r="W1126" s="0" t="n">
        <f aca="false">NORMSDIST(-O1126)</f>
        <v>0.00641818664580601</v>
      </c>
      <c r="X1126" s="0" t="n">
        <f aca="false">NORMSDIST(-P1126)</f>
        <v>0.0412546385029453</v>
      </c>
    </row>
    <row r="1127" customFormat="false" ht="13" hidden="false" customHeight="false" outlineLevel="0" collapsed="false">
      <c r="A1127" s="0" t="n">
        <v>-1.75706328671601</v>
      </c>
      <c r="B1127" s="0" t="n">
        <v>-2.07263155595173</v>
      </c>
      <c r="C1127" s="0" t="n">
        <v>1.86474557638541</v>
      </c>
      <c r="D1127" s="0" t="n">
        <v>-0.115794942955466</v>
      </c>
      <c r="E1127" s="0" t="n">
        <f aca="false" t="array" ref="E1127:H1127">MMULT(A1127:D1127,'Root matrix of resiudals'!$B$19:E$22)</f>
        <v>-0.0777309943725786</v>
      </c>
      <c r="F1127" s="0" t="n">
        <v>-0.0565103197177562</v>
      </c>
      <c r="G1127" s="0" t="n">
        <v>0.0203066091338878</v>
      </c>
      <c r="H1127" s="0" t="n">
        <v>0.000793268383385032</v>
      </c>
      <c r="I1127" s="3" t="n">
        <f aca="false" t="array" ref="I1127:L1127">MMULT('t+3'!I1127:L1127,'input - gretl'!$B$3:$E$6)+MMULT('Point forecasts'!$P$5:$T$5,'input - gretl'!$B$9:$E$13)+MMULT('t+3'!Q1127:S1127,'input - gretl'!$B$14:$E$16)+E1127:H1127</f>
        <v>-0.082218724681759</v>
      </c>
      <c r="J1127" s="3" t="n">
        <v>-0.0365559377059253</v>
      </c>
      <c r="K1127" s="3" t="n">
        <v>0.0271208348776628</v>
      </c>
      <c r="L1127" s="3" t="n">
        <v>0.00920546987266438</v>
      </c>
      <c r="M1127" s="0" t="n">
        <f aca="false">'t+3'!M1127+I1127</f>
        <v>0.0983154867286598</v>
      </c>
      <c r="N1127" s="0" t="n">
        <f aca="false">'t+3'!N1127+J1127</f>
        <v>-0.0356263460244373</v>
      </c>
      <c r="O1127" s="0" t="n">
        <f aca="false">'t+3'!O1127+K1127</f>
        <v>2.48743988026108</v>
      </c>
      <c r="P1127" s="0" t="n">
        <f aca="false">'t+3'!P1127+L1127</f>
        <v>1.73799223396117</v>
      </c>
      <c r="Q1127" s="0" t="n">
        <f aca="false" t="array" ref="Q1127:S1127">MMULT(M1127:P1127,'input - gretl'!$B$19:$D$22)+MMULT('Point forecasts'!$J$6:$O$6,'input - gretl'!$B$23:$D$28)</f>
        <v>13.9368916060797</v>
      </c>
      <c r="R1127" s="0" t="n">
        <v>6.77855183927273</v>
      </c>
      <c r="S1127" s="0" t="n">
        <v>10.1892675341994</v>
      </c>
      <c r="U1127" s="4" t="n">
        <f aca="false">NORMSDIST(-M1127/'rhos computation'!$B$11)-EXP(M1127+'rhos computation'!$B$11^2/2)*NORMSDIST(-M1127/'rhos computation'!$B$11-'rhos computation'!$B$11)</f>
        <v>0.0174384111730009</v>
      </c>
      <c r="V1127" s="4" t="n">
        <f aca="false">NORMSDIST(-N1127/'rhos computation'!$B$23)-EXP(N1127+'rhos computation'!$B$23^2/2)*NORMSDIST(-N1127/'rhos computation'!$B$23-'rhos computation'!$B$23)</f>
        <v>0.0427709925025439</v>
      </c>
      <c r="W1127" s="0" t="n">
        <f aca="false">NORMSDIST(-O1127)</f>
        <v>0.00643330992311262</v>
      </c>
      <c r="X1127" s="0" t="n">
        <f aca="false">NORMSDIST(-P1127)</f>
        <v>0.041106091095548</v>
      </c>
    </row>
    <row r="1128" customFormat="false" ht="13" hidden="false" customHeight="false" outlineLevel="0" collapsed="false">
      <c r="A1128" s="0" t="n">
        <v>0.0945367615073257</v>
      </c>
      <c r="B1128" s="0" t="n">
        <v>-0.593846933381963</v>
      </c>
      <c r="C1128" s="0" t="n">
        <v>0.244517655267739</v>
      </c>
      <c r="D1128" s="0" t="n">
        <v>0.775390348760683</v>
      </c>
      <c r="E1128" s="0" t="n">
        <f aca="false" t="array" ref="E1128:H1128">MMULT(A1128:D1128,'Root matrix of resiudals'!$B$19:E$22)</f>
        <v>0.00271661739179414</v>
      </c>
      <c r="F1128" s="0" t="n">
        <v>-0.0158245971022277</v>
      </c>
      <c r="G1128" s="0" t="n">
        <v>0.00281317582533405</v>
      </c>
      <c r="H1128" s="0" t="n">
        <v>0.0127871483573582</v>
      </c>
      <c r="I1128" s="3" t="n">
        <f aca="false" t="array" ref="I1128:L1128">MMULT('t+3'!I1128:L1128,'input - gretl'!$B$3:$E$6)+MMULT('Point forecasts'!$P$5:$T$5,'input - gretl'!$B$9:$E$13)+MMULT('t+3'!Q1128:S1128,'input - gretl'!$B$14:$E$16)+E1128:H1128</f>
        <v>0.0166172422378073</v>
      </c>
      <c r="J1128" s="3" t="n">
        <v>0.0299742822306284</v>
      </c>
      <c r="K1128" s="3" t="n">
        <v>-0.00381784629782675</v>
      </c>
      <c r="L1128" s="3" t="n">
        <v>-0.00686953941224472</v>
      </c>
      <c r="M1128" s="0" t="n">
        <f aca="false">'t+3'!M1128+I1128</f>
        <v>0.130177600332568</v>
      </c>
      <c r="N1128" s="0" t="n">
        <f aca="false">'t+3'!N1128+J1128</f>
        <v>-0.0510592298809307</v>
      </c>
      <c r="O1128" s="0" t="n">
        <f aca="false">'t+3'!O1128+K1128</f>
        <v>2.39938086109643</v>
      </c>
      <c r="P1128" s="0" t="n">
        <f aca="false">'t+3'!P1128+L1128</f>
        <v>1.71113544522593</v>
      </c>
      <c r="Q1128" s="0" t="n">
        <f aca="false" t="array" ref="Q1128:S1128">MMULT(M1128:P1128,'input - gretl'!$B$19:$D$22)+MMULT('Point forecasts'!$J$6:$O$6,'input - gretl'!$B$23:$D$28)</f>
        <v>13.9687537196836</v>
      </c>
      <c r="R1128" s="0" t="n">
        <v>6.76311895541624</v>
      </c>
      <c r="S1128" s="0" t="n">
        <v>10.1267506639614</v>
      </c>
      <c r="U1128" s="4" t="n">
        <f aca="false">NORMSDIST(-M1128/'rhos computation'!$B$11)-EXP(M1128+'rhos computation'!$B$11^2/2)*NORMSDIST(-M1128/'rhos computation'!$B$11-'rhos computation'!$B$11)</f>
        <v>0.0115041947265051</v>
      </c>
      <c r="V1128" s="4" t="n">
        <f aca="false">NORMSDIST(-N1128/'rhos computation'!$B$23)-EXP(N1128+'rhos computation'!$B$23^2/2)*NORMSDIST(-N1128/'rhos computation'!$B$23-'rhos computation'!$B$23)</f>
        <v>0.0540330014841184</v>
      </c>
      <c r="W1128" s="0" t="n">
        <f aca="false">NORMSDIST(-O1128)</f>
        <v>0.00821141155522076</v>
      </c>
      <c r="X1128" s="0" t="n">
        <f aca="false">NORMSDIST(-P1128)</f>
        <v>0.0435280561164127</v>
      </c>
    </row>
    <row r="1129" customFormat="false" ht="13" hidden="false" customHeight="false" outlineLevel="0" collapsed="false">
      <c r="A1129" s="0" t="n">
        <v>0.859293092926181</v>
      </c>
      <c r="B1129" s="0" t="n">
        <v>0.310945981734265</v>
      </c>
      <c r="C1129" s="0" t="n">
        <v>-1.57177652233994</v>
      </c>
      <c r="D1129" s="0" t="n">
        <v>1.63279939434622</v>
      </c>
      <c r="E1129" s="0" t="n">
        <f aca="false" t="array" ref="E1129:H1129">MMULT(A1129:D1129,'Root matrix of resiudals'!$B$19:E$22)</f>
        <v>0.0350047609511347</v>
      </c>
      <c r="F1129" s="0" t="n">
        <v>0.00529390451039537</v>
      </c>
      <c r="G1129" s="0" t="n">
        <v>-0.0212821516240401</v>
      </c>
      <c r="H1129" s="0" t="n">
        <v>0.0243868576944097</v>
      </c>
      <c r="I1129" s="3" t="n">
        <f aca="false" t="array" ref="I1129:L1129">MMULT('t+3'!I1129:L1129,'input - gretl'!$B$3:$E$6)+MMULT('Point forecasts'!$P$5:$T$5,'input - gretl'!$B$9:$E$13)+MMULT('t+3'!Q1129:S1129,'input - gretl'!$B$14:$E$16)+E1129:H1129</f>
        <v>0.113812475033404</v>
      </c>
      <c r="J1129" s="3" t="n">
        <v>0.0349269708601842</v>
      </c>
      <c r="K1129" s="3" t="n">
        <v>-0.016910428839694</v>
      </c>
      <c r="L1129" s="3" t="n">
        <v>0.0287920675883788</v>
      </c>
      <c r="M1129" s="0" t="n">
        <f aca="false">'t+3'!M1129+I1129</f>
        <v>0.154363119055882</v>
      </c>
      <c r="N1129" s="0" t="n">
        <f aca="false">'t+3'!N1129+J1129</f>
        <v>0.0313993052128059</v>
      </c>
      <c r="O1129" s="0" t="n">
        <f aca="false">'t+3'!O1129+K1129</f>
        <v>2.48585460997004</v>
      </c>
      <c r="P1129" s="0" t="n">
        <f aca="false">'t+3'!P1129+L1129</f>
        <v>1.80468407286578</v>
      </c>
      <c r="Q1129" s="0" t="n">
        <f aca="false" t="array" ref="Q1129:S1129">MMULT(M1129:P1129,'input - gretl'!$B$19:$D$22)+MMULT('Point forecasts'!$J$6:$O$6,'input - gretl'!$B$23:$D$28)</f>
        <v>13.9929392384069</v>
      </c>
      <c r="R1129" s="0" t="n">
        <v>6.84557749050997</v>
      </c>
      <c r="S1129" s="0" t="n">
        <v>10.1242549905181</v>
      </c>
      <c r="U1129" s="4" t="n">
        <f aca="false">NORMSDIST(-M1129/'rhos computation'!$B$11)-EXP(M1129+'rhos computation'!$B$11^2/2)*NORMSDIST(-M1129/'rhos computation'!$B$11-'rhos computation'!$B$11)</f>
        <v>0.00816943167391582</v>
      </c>
      <c r="V1129" s="4" t="n">
        <f aca="false">NORMSDIST(-N1129/'rhos computation'!$B$23)-EXP(N1129+'rhos computation'!$B$23^2/2)*NORMSDIST(-N1129/'rhos computation'!$B$23-'rhos computation'!$B$23)</f>
        <v>0.00991970957997895</v>
      </c>
      <c r="W1129" s="0" t="n">
        <f aca="false">NORMSDIST(-O1129)</f>
        <v>0.00646203771323268</v>
      </c>
      <c r="X1129" s="0" t="n">
        <f aca="false">NORMSDIST(-P1129)</f>
        <v>0.0355620667783198</v>
      </c>
    </row>
    <row r="1130" customFormat="false" ht="13" hidden="false" customHeight="false" outlineLevel="0" collapsed="false">
      <c r="A1130" s="0" t="n">
        <v>0.959725501749805</v>
      </c>
      <c r="B1130" s="0" t="n">
        <v>-1.12908716734437</v>
      </c>
      <c r="C1130" s="0" t="n">
        <v>0.55441519385997</v>
      </c>
      <c r="D1130" s="0" t="n">
        <v>1.02975181854703</v>
      </c>
      <c r="E1130" s="0" t="n">
        <f aca="false" t="array" ref="E1130:H1130">MMULT(A1130:D1130,'Root matrix of resiudals'!$B$19:E$22)</f>
        <v>0.0389106796947498</v>
      </c>
      <c r="F1130" s="0" t="n">
        <v>-0.0280292107390969</v>
      </c>
      <c r="G1130" s="0" t="n">
        <v>0.00724571948393383</v>
      </c>
      <c r="H1130" s="0" t="n">
        <v>0.016903171924433</v>
      </c>
      <c r="I1130" s="3" t="n">
        <f aca="false" t="array" ref="I1130:L1130">MMULT('t+3'!I1130:L1130,'input - gretl'!$B$3:$E$6)+MMULT('Point forecasts'!$P$5:$T$5,'input - gretl'!$B$9:$E$13)+MMULT('t+3'!Q1130:S1130,'input - gretl'!$B$14:$E$16)+E1130:H1130</f>
        <v>0.0750820095542431</v>
      </c>
      <c r="J1130" s="3" t="n">
        <v>-0.0290091504477166</v>
      </c>
      <c r="K1130" s="3" t="n">
        <v>0.0185033669416229</v>
      </c>
      <c r="L1130" s="3" t="n">
        <v>0.0330365123718028</v>
      </c>
      <c r="M1130" s="0" t="n">
        <f aca="false">'t+3'!M1130+I1130</f>
        <v>0.239007532726779</v>
      </c>
      <c r="N1130" s="0" t="n">
        <f aca="false">'t+3'!N1130+J1130</f>
        <v>0.0254059955931804</v>
      </c>
      <c r="O1130" s="0" t="n">
        <f aca="false">'t+3'!O1130+K1130</f>
        <v>2.50201524182245</v>
      </c>
      <c r="P1130" s="0" t="n">
        <f aca="false">'t+3'!P1130+L1130</f>
        <v>1.75330345979092</v>
      </c>
      <c r="Q1130" s="0" t="n">
        <f aca="false" t="array" ref="Q1130:S1130">MMULT(M1130:P1130,'input - gretl'!$B$19:$D$22)+MMULT('Point forecasts'!$J$6:$O$6,'input - gretl'!$B$23:$D$28)</f>
        <v>14.0775836520778</v>
      </c>
      <c r="R1130" s="0" t="n">
        <v>6.83958418089035</v>
      </c>
      <c r="S1130" s="0" t="n">
        <v>10.1892811544354</v>
      </c>
      <c r="U1130" s="4" t="n">
        <f aca="false">NORMSDIST(-M1130/'rhos computation'!$B$11)-EXP(M1130+'rhos computation'!$B$11^2/2)*NORMSDIST(-M1130/'rhos computation'!$B$11-'rhos computation'!$B$11)</f>
        <v>0.00203830858386897</v>
      </c>
      <c r="V1130" s="4" t="n">
        <f aca="false">NORMSDIST(-N1130/'rhos computation'!$B$23)-EXP(N1130+'rhos computation'!$B$23^2/2)*NORMSDIST(-N1130/'rhos computation'!$B$23-'rhos computation'!$B$23)</f>
        <v>0.0116977673566114</v>
      </c>
      <c r="W1130" s="0" t="n">
        <f aca="false">NORMSDIST(-O1130)</f>
        <v>0.00617443041852695</v>
      </c>
      <c r="X1130" s="0" t="n">
        <f aca="false">NORMSDIST(-P1130)</f>
        <v>0.0397749659808366</v>
      </c>
    </row>
    <row r="1131" customFormat="false" ht="13" hidden="false" customHeight="false" outlineLevel="0" collapsed="false">
      <c r="A1131" s="0" t="n">
        <v>0.0330260945710615</v>
      </c>
      <c r="B1131" s="0" t="n">
        <v>0.869906867839767</v>
      </c>
      <c r="C1131" s="0" t="n">
        <v>1.79861331823071</v>
      </c>
      <c r="D1131" s="0" t="n">
        <v>-0.275658373126812</v>
      </c>
      <c r="E1131" s="0" t="n">
        <f aca="false" t="array" ref="E1131:H1131">MMULT(A1131:D1131,'Root matrix of resiudals'!$B$19:E$22)</f>
        <v>0.00571409004358736</v>
      </c>
      <c r="F1131" s="0" t="n">
        <v>0.0313695688671777</v>
      </c>
      <c r="G1131" s="0" t="n">
        <v>0.0318340916792913</v>
      </c>
      <c r="H1131" s="0" t="n">
        <v>-0.00236879682163822</v>
      </c>
      <c r="I1131" s="3" t="n">
        <f aca="false" t="array" ref="I1131:L1131">MMULT('t+3'!I1131:L1131,'input - gretl'!$B$3:$E$6)+MMULT('Point forecasts'!$P$5:$T$5,'input - gretl'!$B$9:$E$13)+MMULT('t+3'!Q1131:S1131,'input - gretl'!$B$14:$E$16)+E1131:H1131</f>
        <v>0.0326069846713061</v>
      </c>
      <c r="J1131" s="3" t="n">
        <v>0.0336579502215443</v>
      </c>
      <c r="K1131" s="3" t="n">
        <v>0.0286952904960528</v>
      </c>
      <c r="L1131" s="3" t="n">
        <v>0.000183838339247113</v>
      </c>
      <c r="M1131" s="0" t="n">
        <f aca="false">'t+3'!M1131+I1131</f>
        <v>0.0560762762749773</v>
      </c>
      <c r="N1131" s="0" t="n">
        <f aca="false">'t+3'!N1131+J1131</f>
        <v>0.0261632374371058</v>
      </c>
      <c r="O1131" s="0" t="n">
        <f aca="false">'t+3'!O1131+K1131</f>
        <v>2.47437495653726</v>
      </c>
      <c r="P1131" s="0" t="n">
        <f aca="false">'t+3'!P1131+L1131</f>
        <v>1.75435543773558</v>
      </c>
      <c r="Q1131" s="0" t="n">
        <f aca="false" t="array" ref="Q1131:S1131">MMULT(M1131:P1131,'input - gretl'!$B$19:$D$22)+MMULT('Point forecasts'!$J$6:$O$6,'input - gretl'!$B$23:$D$28)</f>
        <v>13.894652395626</v>
      </c>
      <c r="R1131" s="0" t="n">
        <v>6.84034142273428</v>
      </c>
      <c r="S1131" s="0" t="n">
        <v>10.1606403855259</v>
      </c>
      <c r="U1131" s="4" t="n">
        <f aca="false">NORMSDIST(-M1131/'rhos computation'!$B$11)-EXP(M1131+'rhos computation'!$B$11^2/2)*NORMSDIST(-M1131/'rhos computation'!$B$11-'rhos computation'!$B$11)</f>
        <v>0.0285439241247146</v>
      </c>
      <c r="V1131" s="4" t="n">
        <f aca="false">NORMSDIST(-N1131/'rhos computation'!$B$23)-EXP(N1131+'rhos computation'!$B$23^2/2)*NORMSDIST(-N1131/'rhos computation'!$B$23-'rhos computation'!$B$23)</f>
        <v>0.011461284353399</v>
      </c>
      <c r="W1131" s="0" t="n">
        <f aca="false">NORMSDIST(-O1131)</f>
        <v>0.00667347671763859</v>
      </c>
      <c r="X1131" s="0" t="n">
        <f aca="false">NORMSDIST(-P1131)</f>
        <v>0.0396848110068426</v>
      </c>
    </row>
    <row r="1132" customFormat="false" ht="13" hidden="false" customHeight="false" outlineLevel="0" collapsed="false">
      <c r="A1132" s="0" t="n">
        <v>-1.31098801347205</v>
      </c>
      <c r="B1132" s="0" t="n">
        <v>2.38130091227149</v>
      </c>
      <c r="C1132" s="0" t="n">
        <v>0.14215403463841</v>
      </c>
      <c r="D1132" s="0" t="n">
        <v>-0.212673986248906</v>
      </c>
      <c r="E1132" s="0" t="n">
        <f aca="false" t="array" ref="E1132:H1132">MMULT(A1132:D1132,'Root matrix of resiudals'!$B$19:E$22)</f>
        <v>-0.0505984972953157</v>
      </c>
      <c r="F1132" s="0" t="n">
        <v>0.0655669388518871</v>
      </c>
      <c r="G1132" s="0" t="n">
        <v>0.00897768366612618</v>
      </c>
      <c r="H1132" s="0" t="n">
        <v>-0.00262993780752668</v>
      </c>
      <c r="I1132" s="3" t="n">
        <f aca="false" t="array" ref="I1132:L1132">MMULT('t+3'!I1132:L1132,'input - gretl'!$B$3:$E$6)+MMULT('Point forecasts'!$P$5:$T$5,'input - gretl'!$B$9:$E$13)+MMULT('t+3'!Q1132:S1132,'input - gretl'!$B$14:$E$16)+E1132:H1132</f>
        <v>-0.00623619994981436</v>
      </c>
      <c r="J1132" s="3" t="n">
        <v>0.050828442754879</v>
      </c>
      <c r="K1132" s="3" t="n">
        <v>0.0130595537728406</v>
      </c>
      <c r="L1132" s="3" t="n">
        <v>-0.00508183130105538</v>
      </c>
      <c r="M1132" s="0" t="n">
        <f aca="false">'t+3'!M1132+I1132</f>
        <v>0.110056880589544</v>
      </c>
      <c r="N1132" s="0" t="n">
        <f aca="false">'t+3'!N1132+J1132</f>
        <v>0.0763542978402627</v>
      </c>
      <c r="O1132" s="0" t="n">
        <f aca="false">'t+3'!O1132+K1132</f>
        <v>2.49416557021936</v>
      </c>
      <c r="P1132" s="0" t="n">
        <f aca="false">'t+3'!P1132+L1132</f>
        <v>1.77851788274095</v>
      </c>
      <c r="Q1132" s="0" t="n">
        <f aca="false" t="array" ref="Q1132:S1132">MMULT(M1132:P1132,'input - gretl'!$B$19:$D$22)+MMULT('Point forecasts'!$J$6:$O$6,'input - gretl'!$B$23:$D$28)</f>
        <v>13.9486329999406</v>
      </c>
      <c r="R1132" s="0" t="n">
        <v>6.89053248313743</v>
      </c>
      <c r="S1132" s="0" t="n">
        <v>10.1574513058857</v>
      </c>
      <c r="U1132" s="4" t="n">
        <f aca="false">NORMSDIST(-M1132/'rhos computation'!$B$11)-EXP(M1132+'rhos computation'!$B$11^2/2)*NORMSDIST(-M1132/'rhos computation'!$B$11-'rhos computation'!$B$11)</f>
        <v>0.0150282701751497</v>
      </c>
      <c r="V1132" s="4" t="n">
        <f aca="false">NORMSDIST(-N1132/'rhos computation'!$B$23)-EXP(N1132+'rhos computation'!$B$23^2/2)*NORMSDIST(-N1132/'rhos computation'!$B$23-'rhos computation'!$B$23)</f>
        <v>0.00224165498778829</v>
      </c>
      <c r="W1132" s="0" t="n">
        <f aca="false">NORMSDIST(-O1132)</f>
        <v>0.00631268185884711</v>
      </c>
      <c r="X1132" s="0" t="n">
        <f aca="false">NORMSDIST(-P1132)</f>
        <v>0.0376594187802566</v>
      </c>
    </row>
    <row r="1133" customFormat="false" ht="13" hidden="false" customHeight="false" outlineLevel="0" collapsed="false">
      <c r="A1133" s="0" t="n">
        <v>1.11789678144085</v>
      </c>
      <c r="B1133" s="0" t="n">
        <v>-0.0267487010069724</v>
      </c>
      <c r="C1133" s="0" t="n">
        <v>-1.54208743823975</v>
      </c>
      <c r="D1133" s="0" t="n">
        <v>-0.952949666948533</v>
      </c>
      <c r="E1133" s="0" t="n">
        <f aca="false" t="array" ref="E1133:H1133">MMULT(A1133:D1133,'Root matrix of resiudals'!$B$19:E$22)</f>
        <v>0.0463621748094567</v>
      </c>
      <c r="F1133" s="0" t="n">
        <v>-0.00383240683511768</v>
      </c>
      <c r="G1133" s="0" t="n">
        <v>-0.0246580171317074</v>
      </c>
      <c r="H1133" s="0" t="n">
        <v>-0.0176594395503571</v>
      </c>
      <c r="I1133" s="3" t="n">
        <f aca="false" t="array" ref="I1133:L1133">MMULT('t+3'!I1133:L1133,'input - gretl'!$B$3:$E$6)+MMULT('Point forecasts'!$P$5:$T$5,'input - gretl'!$B$9:$E$13)+MMULT('t+3'!Q1133:S1133,'input - gretl'!$B$14:$E$16)+E1133:H1133</f>
        <v>0.0920994079365953</v>
      </c>
      <c r="J1133" s="3" t="n">
        <v>0.00376325400794216</v>
      </c>
      <c r="K1133" s="3" t="n">
        <v>-0.0308594360086518</v>
      </c>
      <c r="L1133" s="3" t="n">
        <v>-0.0251268552812061</v>
      </c>
      <c r="M1133" s="0" t="n">
        <f aca="false">'t+3'!M1133+I1133</f>
        <v>0.121138087584103</v>
      </c>
      <c r="N1133" s="0" t="n">
        <f aca="false">'t+3'!N1133+J1133</f>
        <v>-0.0250464678055875</v>
      </c>
      <c r="O1133" s="0" t="n">
        <f aca="false">'t+3'!O1133+K1133</f>
        <v>2.40642622705424</v>
      </c>
      <c r="P1133" s="0" t="n">
        <f aca="false">'t+3'!P1133+L1133</f>
        <v>1.73392290353164</v>
      </c>
      <c r="Q1133" s="0" t="n">
        <f aca="false" t="array" ref="Q1133:S1133">MMULT(M1133:P1133,'input - gretl'!$B$19:$D$22)+MMULT('Point forecasts'!$J$6:$O$6,'input - gretl'!$B$23:$D$28)</f>
        <v>13.9597142069352</v>
      </c>
      <c r="R1133" s="0" t="n">
        <v>6.78913171749158</v>
      </c>
      <c r="S1133" s="0" t="n">
        <v>10.1121240176976</v>
      </c>
      <c r="U1133" s="4" t="n">
        <f aca="false">NORMSDIST(-M1133/'rhos computation'!$B$11)-EXP(M1133+'rhos computation'!$B$11^2/2)*NORMSDIST(-M1133/'rhos computation'!$B$11-'rhos computation'!$B$11)</f>
        <v>0.0129968947868881</v>
      </c>
      <c r="V1133" s="4" t="n">
        <f aca="false">NORMSDIST(-N1133/'rhos computation'!$B$23)-EXP(N1133+'rhos computation'!$B$23^2/2)*NORMSDIST(-N1133/'rhos computation'!$B$23-'rhos computation'!$B$23)</f>
        <v>0.0357344931497412</v>
      </c>
      <c r="W1133" s="0" t="n">
        <f aca="false">NORMSDIST(-O1133)</f>
        <v>0.00805472865987786</v>
      </c>
      <c r="X1133" s="0" t="n">
        <f aca="false">NORMSDIST(-P1133)</f>
        <v>0.0414658817212998</v>
      </c>
    </row>
    <row r="1134" customFormat="false" ht="13" hidden="false" customHeight="false" outlineLevel="0" collapsed="false">
      <c r="A1134" s="0" t="n">
        <v>-0.589088528984188</v>
      </c>
      <c r="B1134" s="0" t="n">
        <v>0.517458580004564</v>
      </c>
      <c r="C1134" s="0" t="n">
        <v>0.509086813029247</v>
      </c>
      <c r="D1134" s="0" t="n">
        <v>-0.214361088909535</v>
      </c>
      <c r="E1134" s="0" t="n">
        <f aca="false" t="array" ref="E1134:H1134">MMULT(A1134:D1134,'Root matrix of resiudals'!$B$19:E$22)</f>
        <v>-0.0233919592366204</v>
      </c>
      <c r="F1134" s="0" t="n">
        <v>0.0152648334465585</v>
      </c>
      <c r="G1134" s="0" t="n">
        <v>0.00908889098612646</v>
      </c>
      <c r="H1134" s="0" t="n">
        <v>-0.00263588234382922</v>
      </c>
      <c r="I1134" s="3" t="n">
        <f aca="false" t="array" ref="I1134:L1134">MMULT('t+3'!I1134:L1134,'input - gretl'!$B$3:$E$6)+MMULT('Point forecasts'!$P$5:$T$5,'input - gretl'!$B$9:$E$13)+MMULT('t+3'!Q1134:S1134,'input - gretl'!$B$14:$E$16)+E1134:H1134</f>
        <v>-0.0189433827742377</v>
      </c>
      <c r="J1134" s="3" t="n">
        <v>0.00341559264081342</v>
      </c>
      <c r="K1134" s="3" t="n">
        <v>-0.0117629061230887</v>
      </c>
      <c r="L1134" s="3" t="n">
        <v>-0.0277770090311109</v>
      </c>
      <c r="M1134" s="0" t="n">
        <f aca="false">'t+3'!M1134+I1134</f>
        <v>-0.102248879620385</v>
      </c>
      <c r="N1134" s="0" t="n">
        <f aca="false">'t+3'!N1134+J1134</f>
        <v>-0.0631923197172786</v>
      </c>
      <c r="O1134" s="0" t="n">
        <f aca="false">'t+3'!O1134+K1134</f>
        <v>2.38128726027109</v>
      </c>
      <c r="P1134" s="0" t="n">
        <f aca="false">'t+3'!P1134+L1134</f>
        <v>1.75624099777565</v>
      </c>
      <c r="Q1134" s="0" t="n">
        <f aca="false" t="array" ref="Q1134:S1134">MMULT(M1134:P1134,'input - gretl'!$B$19:$D$22)+MMULT('Point forecasts'!$J$6:$O$6,'input - gretl'!$B$23:$D$28)</f>
        <v>13.7363272397307</v>
      </c>
      <c r="R1134" s="0" t="n">
        <v>6.75098586557989</v>
      </c>
      <c r="S1134" s="0" t="n">
        <v>10.0657594273836</v>
      </c>
      <c r="U1134" s="4" t="n">
        <f aca="false">NORMSDIST(-M1134/'rhos computation'!$B$11)-EXP(M1134+'rhos computation'!$B$11^2/2)*NORMSDIST(-M1134/'rhos computation'!$B$11-'rhos computation'!$B$11)</f>
        <v>0.107793520642559</v>
      </c>
      <c r="V1134" s="4" t="n">
        <f aca="false">NORMSDIST(-N1134/'rhos computation'!$B$23)-EXP(N1134+'rhos computation'!$B$23^2/2)*NORMSDIST(-N1134/'rhos computation'!$B$23-'rhos computation'!$B$23)</f>
        <v>0.0635583511362378</v>
      </c>
      <c r="W1134" s="0" t="n">
        <f aca="false">NORMSDIST(-O1134)</f>
        <v>0.00862612629572001</v>
      </c>
      <c r="X1134" s="0" t="n">
        <f aca="false">NORMSDIST(-P1134)</f>
        <v>0.0395236335430221</v>
      </c>
    </row>
    <row r="1135" customFormat="false" ht="13" hidden="false" customHeight="false" outlineLevel="0" collapsed="false">
      <c r="A1135" s="0" t="n">
        <v>1.05597360840662</v>
      </c>
      <c r="B1135" s="0" t="n">
        <v>0.440360808042986</v>
      </c>
      <c r="C1135" s="0" t="n">
        <v>-0.313138111770556</v>
      </c>
      <c r="D1135" s="0" t="n">
        <v>-0.113734835018153</v>
      </c>
      <c r="E1135" s="0" t="n">
        <f aca="false" t="array" ref="E1135:H1135">MMULT(A1135:D1135,'Root matrix of resiudals'!$B$19:E$22)</f>
        <v>0.0459598695933088</v>
      </c>
      <c r="F1135" s="0" t="n">
        <v>0.0138412577685477</v>
      </c>
      <c r="G1135" s="0" t="n">
        <v>-0.00229108137324714</v>
      </c>
      <c r="H1135" s="0" t="n">
        <v>-0.00257961913022415</v>
      </c>
      <c r="I1135" s="3" t="n">
        <f aca="false" t="array" ref="I1135:L1135">MMULT('t+3'!I1135:L1135,'input - gretl'!$B$3:$E$6)+MMULT('Point forecasts'!$P$5:$T$5,'input - gretl'!$B$9:$E$13)+MMULT('t+3'!Q1135:S1135,'input - gretl'!$B$14:$E$16)+E1135:H1135</f>
        <v>0.0753028900064861</v>
      </c>
      <c r="J1135" s="3" t="n">
        <v>0.0408549862371171</v>
      </c>
      <c r="K1135" s="3" t="n">
        <v>0.0123176536464612</v>
      </c>
      <c r="L1135" s="3" t="n">
        <v>-0.00458848649722638</v>
      </c>
      <c r="M1135" s="0" t="n">
        <f aca="false">'t+3'!M1135+I1135</f>
        <v>0.24038027533831</v>
      </c>
      <c r="N1135" s="0" t="n">
        <f aca="false">'t+3'!N1135+J1135</f>
        <v>0.0400730785308074</v>
      </c>
      <c r="O1135" s="0" t="n">
        <f aca="false">'t+3'!O1135+K1135</f>
        <v>2.50519043412722</v>
      </c>
      <c r="P1135" s="0" t="n">
        <f aca="false">'t+3'!P1135+L1135</f>
        <v>1.79119748321735</v>
      </c>
      <c r="Q1135" s="0" t="n">
        <f aca="false" t="array" ref="Q1135:S1135">MMULT(M1135:P1135,'input - gretl'!$B$19:$D$22)+MMULT('Point forecasts'!$J$6:$O$6,'input - gretl'!$B$23:$D$28)</f>
        <v>14.0789563946894</v>
      </c>
      <c r="R1135" s="0" t="n">
        <v>6.85425126382798</v>
      </c>
      <c r="S1135" s="0" t="n">
        <v>10.1564172357604</v>
      </c>
      <c r="U1135" s="4" t="n">
        <f aca="false">NORMSDIST(-M1135/'rhos computation'!$B$11)-EXP(M1135+'rhos computation'!$B$11^2/2)*NORMSDIST(-M1135/'rhos computation'!$B$11-'rhos computation'!$B$11)</f>
        <v>0.00198790379179166</v>
      </c>
      <c r="V1135" s="4" t="n">
        <f aca="false">NORMSDIST(-N1135/'rhos computation'!$B$23)-EXP(N1135+'rhos computation'!$B$23^2/2)*NORMSDIST(-N1135/'rhos computation'!$B$23-'rhos computation'!$B$23)</f>
        <v>0.00771038317173436</v>
      </c>
      <c r="W1135" s="0" t="n">
        <f aca="false">NORMSDIST(-O1135)</f>
        <v>0.00611927397515041</v>
      </c>
      <c r="X1135" s="0" t="n">
        <f aca="false">NORMSDIST(-P1135)</f>
        <v>0.0366308049762233</v>
      </c>
    </row>
    <row r="1136" customFormat="false" ht="13" hidden="false" customHeight="false" outlineLevel="0" collapsed="false">
      <c r="A1136" s="0" t="n">
        <v>0.647017792176657</v>
      </c>
      <c r="B1136" s="0" t="n">
        <v>-0.81529042225393</v>
      </c>
      <c r="C1136" s="0" t="n">
        <v>0.919189381653834</v>
      </c>
      <c r="D1136" s="0" t="n">
        <v>-0.62556245095982</v>
      </c>
      <c r="E1136" s="0" t="n">
        <f aca="false" t="array" ref="E1136:H1136">MMULT(A1136:D1136,'Root matrix of resiudals'!$B$19:E$22)</f>
        <v>0.027289042657028</v>
      </c>
      <c r="F1136" s="0" t="n">
        <v>-0.0185704014665624</v>
      </c>
      <c r="G1136" s="0" t="n">
        <v>0.0119688786161416</v>
      </c>
      <c r="H1136" s="0" t="n">
        <v>-0.00939961673035466</v>
      </c>
      <c r="I1136" s="3" t="n">
        <f aca="false" t="array" ref="I1136:L1136">MMULT('t+3'!I1136:L1136,'input - gretl'!$B$3:$E$6)+MMULT('Point forecasts'!$P$5:$T$5,'input - gretl'!$B$9:$E$13)+MMULT('t+3'!Q1136:S1136,'input - gretl'!$B$14:$E$16)+E1136:H1136</f>
        <v>0.070837232401298</v>
      </c>
      <c r="J1136" s="3" t="n">
        <v>-0.0145556623181769</v>
      </c>
      <c r="K1136" s="3" t="n">
        <v>0.0335265119190079</v>
      </c>
      <c r="L1136" s="3" t="n">
        <v>0.00927199048960176</v>
      </c>
      <c r="M1136" s="0" t="n">
        <f aca="false">'t+3'!M1136+I1136</f>
        <v>0.25801916029251</v>
      </c>
      <c r="N1136" s="0" t="n">
        <f aca="false">'t+3'!N1136+J1136</f>
        <v>0.0546342407844322</v>
      </c>
      <c r="O1136" s="0" t="n">
        <f aca="false">'t+3'!O1136+K1136</f>
        <v>2.52034589456134</v>
      </c>
      <c r="P1136" s="0" t="n">
        <f aca="false">'t+3'!P1136+L1136</f>
        <v>1.74146625791803</v>
      </c>
      <c r="Q1136" s="0" t="n">
        <f aca="false" t="array" ref="Q1136:S1136">MMULT(M1136:P1136,'input - gretl'!$B$19:$D$22)+MMULT('Point forecasts'!$J$6:$O$6,'input - gretl'!$B$23:$D$28)</f>
        <v>14.0965952796436</v>
      </c>
      <c r="R1136" s="0" t="n">
        <v>6.8688124260816</v>
      </c>
      <c r="S1136" s="0" t="n">
        <v>10.2188695780155</v>
      </c>
      <c r="U1136" s="4" t="n">
        <f aca="false">NORMSDIST(-M1136/'rhos computation'!$B$11)-EXP(M1136+'rhos computation'!$B$11^2/2)*NORMSDIST(-M1136/'rhos computation'!$B$11-'rhos computation'!$B$11)</f>
        <v>0.00143041085974759</v>
      </c>
      <c r="V1136" s="4" t="n">
        <f aca="false">NORMSDIST(-N1136/'rhos computation'!$B$23)-EXP(N1136+'rhos computation'!$B$23^2/2)*NORMSDIST(-N1136/'rhos computation'!$B$23-'rhos computation'!$B$23)</f>
        <v>0.00486869178771673</v>
      </c>
      <c r="W1136" s="0" t="n">
        <f aca="false">NORMSDIST(-O1136)</f>
        <v>0.00586197813052258</v>
      </c>
      <c r="X1136" s="0" t="n">
        <f aca="false">NORMSDIST(-P1136)</f>
        <v>0.0408009414174263</v>
      </c>
    </row>
    <row r="1137" customFormat="false" ht="13" hidden="false" customHeight="false" outlineLevel="0" collapsed="false">
      <c r="A1137" s="0" t="n">
        <v>-0.19613008916226</v>
      </c>
      <c r="B1137" s="0" t="n">
        <v>-1.1074130782043</v>
      </c>
      <c r="C1137" s="0" t="n">
        <v>-0.195140305670207</v>
      </c>
      <c r="D1137" s="0" t="n">
        <v>-0.88838413456022</v>
      </c>
      <c r="E1137" s="0" t="n">
        <f aca="false" t="array" ref="E1137:H1137">MMULT(A1137:D1137,'Root matrix of resiudals'!$B$19:E$22)</f>
        <v>-0.0108232156692108</v>
      </c>
      <c r="F1137" s="0" t="n">
        <v>-0.0328442256490647</v>
      </c>
      <c r="G1137" s="0" t="n">
        <v>-0.00838058061102289</v>
      </c>
      <c r="H1137" s="0" t="n">
        <v>-0.0146369623509579</v>
      </c>
      <c r="I1137" s="3" t="n">
        <f aca="false" t="array" ref="I1137:L1137">MMULT('t+3'!I1137:L1137,'input - gretl'!$B$3:$E$6)+MMULT('Point forecasts'!$P$5:$T$5,'input - gretl'!$B$9:$E$13)+MMULT('t+3'!Q1137:S1137,'input - gretl'!$B$14:$E$16)+E1137:H1137</f>
        <v>0.0482379712766354</v>
      </c>
      <c r="J1137" s="3" t="n">
        <v>-0.0480196111720833</v>
      </c>
      <c r="K1137" s="3" t="n">
        <v>-0.0114298899798017</v>
      </c>
      <c r="L1137" s="3" t="n">
        <v>-0.0239254627396459</v>
      </c>
      <c r="M1137" s="0" t="n">
        <f aca="false">'t+3'!M1137+I1137</f>
        <v>0.0479715922347055</v>
      </c>
      <c r="N1137" s="0" t="n">
        <f aca="false">'t+3'!N1137+J1137</f>
        <v>-0.0358922546813325</v>
      </c>
      <c r="O1137" s="0" t="n">
        <f aca="false">'t+3'!O1137+K1137</f>
        <v>2.39043940248887</v>
      </c>
      <c r="P1137" s="0" t="n">
        <f aca="false">'t+3'!P1137+L1137</f>
        <v>1.69170062811952</v>
      </c>
      <c r="Q1137" s="0" t="n">
        <f aca="false" t="array" ref="Q1137:S1137">MMULT(M1137:P1137,'input - gretl'!$B$19:$D$22)+MMULT('Point forecasts'!$J$6:$O$6,'input - gretl'!$B$23:$D$28)</f>
        <v>13.8865477115858</v>
      </c>
      <c r="R1137" s="0" t="n">
        <v>6.77828593061584</v>
      </c>
      <c r="S1137" s="0" t="n">
        <v>10.1362926881629</v>
      </c>
      <c r="U1137" s="4" t="n">
        <f aca="false">NORMSDIST(-M1137/'rhos computation'!$B$11)-EXP(M1137+'rhos computation'!$B$11^2/2)*NORMSDIST(-M1137/'rhos computation'!$B$11-'rhos computation'!$B$11)</f>
        <v>0.0311452877565494</v>
      </c>
      <c r="V1137" s="4" t="n">
        <f aca="false">NORMSDIST(-N1137/'rhos computation'!$B$23)-EXP(N1137+'rhos computation'!$B$23^2/2)*NORMSDIST(-N1137/'rhos computation'!$B$23-'rhos computation'!$B$23)</f>
        <v>0.0429555277290135</v>
      </c>
      <c r="W1137" s="0" t="n">
        <f aca="false">NORMSDIST(-O1137)</f>
        <v>0.0084141129597319</v>
      </c>
      <c r="X1137" s="0" t="n">
        <f aca="false">NORMSDIST(-P1137)</f>
        <v>0.045351534309951</v>
      </c>
    </row>
    <row r="1138" customFormat="false" ht="13" hidden="false" customHeight="false" outlineLevel="0" collapsed="false">
      <c r="A1138" s="0" t="n">
        <v>0.173581576702531</v>
      </c>
      <c r="B1138" s="0" t="n">
        <v>0.102615462213855</v>
      </c>
      <c r="C1138" s="0" t="n">
        <v>1.24162125316875</v>
      </c>
      <c r="D1138" s="0" t="n">
        <v>1.68217810857197</v>
      </c>
      <c r="E1138" s="0" t="n">
        <f aca="false" t="array" ref="E1138:H1138">MMULT(A1138:D1138,'Root matrix of resiudals'!$B$19:E$22)</f>
        <v>0.00856950621690022</v>
      </c>
      <c r="F1138" s="0" t="n">
        <v>0.00789336994665582</v>
      </c>
      <c r="G1138" s="0" t="n">
        <v>0.0225187929275506</v>
      </c>
      <c r="H1138" s="0" t="n">
        <v>0.0286590413156919</v>
      </c>
      <c r="I1138" s="3" t="n">
        <f aca="false" t="array" ref="I1138:L1138">MMULT('t+3'!I1138:L1138,'input - gretl'!$B$3:$E$6)+MMULT('Point forecasts'!$P$5:$T$5,'input - gretl'!$B$9:$E$13)+MMULT('t+3'!Q1138:S1138,'input - gretl'!$B$14:$E$16)+E1138:H1138</f>
        <v>0.0204185671788632</v>
      </c>
      <c r="J1138" s="3" t="n">
        <v>0.0314360503230401</v>
      </c>
      <c r="K1138" s="3" t="n">
        <v>0.0320640310884065</v>
      </c>
      <c r="L1138" s="3" t="n">
        <v>0.039912967562536</v>
      </c>
      <c r="M1138" s="0" t="n">
        <f aca="false">'t+3'!M1138+I1138</f>
        <v>0.196955547245618</v>
      </c>
      <c r="N1138" s="0" t="n">
        <f aca="false">'t+3'!N1138+J1138</f>
        <v>0.044710722065036</v>
      </c>
      <c r="O1138" s="0" t="n">
        <f aca="false">'t+3'!O1138+K1138</f>
        <v>2.48388935013621</v>
      </c>
      <c r="P1138" s="0" t="n">
        <f aca="false">'t+3'!P1138+L1138</f>
        <v>1.74077836007256</v>
      </c>
      <c r="Q1138" s="0" t="n">
        <f aca="false" t="array" ref="Q1138:S1138">MMULT(M1138:P1138,'input - gretl'!$B$19:$D$22)+MMULT('Point forecasts'!$J$6:$O$6,'input - gretl'!$B$23:$D$28)</f>
        <v>14.0355316665967</v>
      </c>
      <c r="R1138" s="0" t="n">
        <v>6.8588889073622</v>
      </c>
      <c r="S1138" s="0" t="n">
        <v>10.1830672588363</v>
      </c>
      <c r="U1138" s="4" t="n">
        <f aca="false">NORMSDIST(-M1138/'rhos computation'!$B$11)-EXP(M1138+'rhos computation'!$B$11^2/2)*NORMSDIST(-M1138/'rhos computation'!$B$11-'rhos computation'!$B$11)</f>
        <v>0.00421918478104641</v>
      </c>
      <c r="V1138" s="4" t="n">
        <f aca="false">NORMSDIST(-N1138/'rhos computation'!$B$23)-EXP(N1138+'rhos computation'!$B$23^2/2)*NORMSDIST(-N1138/'rhos computation'!$B$23-'rhos computation'!$B$23)</f>
        <v>0.00669406473121789</v>
      </c>
      <c r="W1138" s="0" t="n">
        <f aca="false">NORMSDIST(-O1138)</f>
        <v>0.00649780907660176</v>
      </c>
      <c r="X1138" s="0" t="n">
        <f aca="false">NORMSDIST(-P1138)</f>
        <v>0.0408612182848844</v>
      </c>
    </row>
    <row r="1139" customFormat="false" ht="13" hidden="false" customHeight="false" outlineLevel="0" collapsed="false">
      <c r="A1139" s="0" t="n">
        <v>1.37021263558258</v>
      </c>
      <c r="B1139" s="0" t="n">
        <v>-0.448114641870515</v>
      </c>
      <c r="C1139" s="0" t="n">
        <v>0.0972342484966527</v>
      </c>
      <c r="D1139" s="0" t="n">
        <v>-0.607428239350443</v>
      </c>
      <c r="E1139" s="0" t="n">
        <f aca="false" t="array" ref="E1139:H1139">MMULT(A1139:D1139,'Root matrix of resiudals'!$B$19:E$22)</f>
        <v>0.0581264254962041</v>
      </c>
      <c r="F1139" s="0" t="n">
        <v>-0.00939189411559795</v>
      </c>
      <c r="G1139" s="0" t="n">
        <v>0.000955089023424138</v>
      </c>
      <c r="H1139" s="0" t="n">
        <v>-0.0102994943401293</v>
      </c>
      <c r="I1139" s="3" t="n">
        <f aca="false" t="array" ref="I1139:L1139">MMULT('t+3'!I1139:L1139,'input - gretl'!$B$3:$E$6)+MMULT('Point forecasts'!$P$5:$T$5,'input - gretl'!$B$9:$E$13)+MMULT('t+3'!Q1139:S1139,'input - gretl'!$B$14:$E$16)+E1139:H1139</f>
        <v>0.0823340757956336</v>
      </c>
      <c r="J1139" s="3" t="n">
        <v>0.0244178763198888</v>
      </c>
      <c r="K1139" s="3" t="n">
        <v>0.018058878134643</v>
      </c>
      <c r="L1139" s="3" t="n">
        <v>-3.08582592507545E-005</v>
      </c>
      <c r="M1139" s="0" t="n">
        <f aca="false">'t+3'!M1139+I1139</f>
        <v>0.28587915825886</v>
      </c>
      <c r="N1139" s="0" t="n">
        <f aca="false">'t+3'!N1139+J1139</f>
        <v>0.0503971168049958</v>
      </c>
      <c r="O1139" s="0" t="n">
        <f aca="false">'t+3'!O1139+K1139</f>
        <v>2.49636337556476</v>
      </c>
      <c r="P1139" s="0" t="n">
        <f aca="false">'t+3'!P1139+L1139</f>
        <v>1.7123718106633</v>
      </c>
      <c r="Q1139" s="0" t="n">
        <f aca="false" t="array" ref="Q1139:S1139">MMULT(M1139:P1139,'input - gretl'!$B$19:$D$22)+MMULT('Point forecasts'!$J$6:$O$6,'input - gretl'!$B$23:$D$28)</f>
        <v>14.1244552776099</v>
      </c>
      <c r="R1139" s="0" t="n">
        <v>6.86457530210217</v>
      </c>
      <c r="S1139" s="0" t="n">
        <v>10.2225573330805</v>
      </c>
      <c r="U1139" s="4" t="n">
        <f aca="false">NORMSDIST(-M1139/'rhos computation'!$B$11)-EXP(M1139+'rhos computation'!$B$11^2/2)*NORMSDIST(-M1139/'rhos computation'!$B$11-'rhos computation'!$B$11)</f>
        <v>0.00082691012533229</v>
      </c>
      <c r="V1139" s="4" t="n">
        <f aca="false">NORMSDIST(-N1139/'rhos computation'!$B$23)-EXP(N1139+'rhos computation'!$B$23^2/2)*NORMSDIST(-N1139/'rhos computation'!$B$23-'rhos computation'!$B$23)</f>
        <v>0.00559270109070836</v>
      </c>
      <c r="W1139" s="0" t="n">
        <f aca="false">NORMSDIST(-O1139)</f>
        <v>0.00627369967586982</v>
      </c>
      <c r="X1139" s="0" t="n">
        <f aca="false">NORMSDIST(-P1139)</f>
        <v>0.0434140852789485</v>
      </c>
    </row>
    <row r="1140" customFormat="false" ht="13" hidden="false" customHeight="false" outlineLevel="0" collapsed="false">
      <c r="A1140" s="0" t="n">
        <v>0.122055607043647</v>
      </c>
      <c r="B1140" s="0" t="n">
        <v>0.0753524359335085</v>
      </c>
      <c r="C1140" s="0" t="n">
        <v>0.646114636980489</v>
      </c>
      <c r="D1140" s="0" t="n">
        <v>0.0874191167942205</v>
      </c>
      <c r="E1140" s="0" t="n">
        <f aca="false" t="array" ref="E1140:H1140">MMULT(A1140:D1140,'Root matrix of resiudals'!$B$19:E$22)</f>
        <v>0.00617205574007307</v>
      </c>
      <c r="F1140" s="0" t="n">
        <v>0.00475490702870253</v>
      </c>
      <c r="G1140" s="0" t="n">
        <v>0.0109339417950544</v>
      </c>
      <c r="H1140" s="0" t="n">
        <v>0.00211672833750288</v>
      </c>
      <c r="I1140" s="3" t="n">
        <f aca="false" t="array" ref="I1140:L1140">MMULT('t+3'!I1140:L1140,'input - gretl'!$B$3:$E$6)+MMULT('Point forecasts'!$P$5:$T$5,'input - gretl'!$B$9:$E$13)+MMULT('t+3'!Q1140:S1140,'input - gretl'!$B$14:$E$16)+E1140:H1140</f>
        <v>0.0400564084016235</v>
      </c>
      <c r="J1140" s="3" t="n">
        <v>0.0356570341027278</v>
      </c>
      <c r="K1140" s="3" t="n">
        <v>0.000788142951804365</v>
      </c>
      <c r="L1140" s="3" t="n">
        <v>-0.00131627683846902</v>
      </c>
      <c r="M1140" s="0" t="n">
        <f aca="false">'t+3'!M1140+I1140</f>
        <v>0.115932130644377</v>
      </c>
      <c r="N1140" s="0" t="n">
        <f aca="false">'t+3'!N1140+J1140</f>
        <v>-0.0111427439153867</v>
      </c>
      <c r="O1140" s="0" t="n">
        <f aca="false">'t+3'!O1140+K1140</f>
        <v>2.4176505232096</v>
      </c>
      <c r="P1140" s="0" t="n">
        <f aca="false">'t+3'!P1140+L1140</f>
        <v>1.68431585786722</v>
      </c>
      <c r="Q1140" s="0" t="n">
        <f aca="false" t="array" ref="Q1140:S1140">MMULT(M1140:P1140,'input - gretl'!$B$19:$D$22)+MMULT('Point forecasts'!$J$6:$O$6,'input - gretl'!$B$23:$D$28)</f>
        <v>13.9545082499954</v>
      </c>
      <c r="R1140" s="0" t="n">
        <v>6.80303544138178</v>
      </c>
      <c r="S1140" s="0" t="n">
        <v>10.1705270946321</v>
      </c>
      <c r="U1140" s="4" t="n">
        <f aca="false">NORMSDIST(-M1140/'rhos computation'!$B$11)-EXP(M1140+'rhos computation'!$B$11^2/2)*NORMSDIST(-M1140/'rhos computation'!$B$11-'rhos computation'!$B$11)</f>
        <v>0.0139227837612696</v>
      </c>
      <c r="V1140" s="4" t="n">
        <f aca="false">NORMSDIST(-N1140/'rhos computation'!$B$23)-EXP(N1140+'rhos computation'!$B$23^2/2)*NORMSDIST(-N1140/'rhos computation'!$B$23-'rhos computation'!$B$23)</f>
        <v>0.0274764991529285</v>
      </c>
      <c r="W1140" s="0" t="n">
        <f aca="false">NORMSDIST(-O1140)</f>
        <v>0.00781053582907488</v>
      </c>
      <c r="X1140" s="0" t="n">
        <f aca="false">NORMSDIST(-P1140)</f>
        <v>0.0460603211547545</v>
      </c>
    </row>
    <row r="1141" customFormat="false" ht="13" hidden="false" customHeight="false" outlineLevel="0" collapsed="false">
      <c r="A1141" s="0" t="n">
        <v>-0.636819054468139</v>
      </c>
      <c r="B1141" s="0" t="n">
        <v>-0.338287817043896</v>
      </c>
      <c r="C1141" s="0" t="n">
        <v>-0.365990056129275</v>
      </c>
      <c r="D1141" s="0" t="n">
        <v>-0.273506053581368</v>
      </c>
      <c r="E1141" s="0" t="n">
        <f aca="false" t="array" ref="E1141:H1141">MMULT(A1141:D1141,'Root matrix of resiudals'!$B$19:E$22)</f>
        <v>-0.0284357952414019</v>
      </c>
      <c r="F1141" s="0" t="n">
        <v>-0.0124395330563338</v>
      </c>
      <c r="G1141" s="0" t="n">
        <v>-0.00821265042050313</v>
      </c>
      <c r="H1141" s="0" t="n">
        <v>-0.00463572279184055</v>
      </c>
      <c r="I1141" s="3" t="n">
        <f aca="false" t="array" ref="I1141:L1141">MMULT('t+3'!I1141:L1141,'input - gretl'!$B$3:$E$6)+MMULT('Point forecasts'!$P$5:$T$5,'input - gretl'!$B$9:$E$13)+MMULT('t+3'!Q1141:S1141,'input - gretl'!$B$14:$E$16)+E1141:H1141</f>
        <v>-0.00366207337277491</v>
      </c>
      <c r="J1141" s="3" t="n">
        <v>-0.0223820221482307</v>
      </c>
      <c r="K1141" s="3" t="n">
        <v>-0.00267404363141178</v>
      </c>
      <c r="L1141" s="3" t="n">
        <v>0.00211099252901903</v>
      </c>
      <c r="M1141" s="0" t="n">
        <f aca="false">'t+3'!M1141+I1141</f>
        <v>0.117522697184377</v>
      </c>
      <c r="N1141" s="0" t="n">
        <f aca="false">'t+3'!N1141+J1141</f>
        <v>0.00700929879667661</v>
      </c>
      <c r="O1141" s="0" t="n">
        <f aca="false">'t+3'!O1141+K1141</f>
        <v>2.44807700856532</v>
      </c>
      <c r="P1141" s="0" t="n">
        <f aca="false">'t+3'!P1141+L1141</f>
        <v>1.74072722485592</v>
      </c>
      <c r="Q1141" s="0" t="n">
        <f aca="false" t="array" ref="Q1141:S1141">MMULT(M1141:P1141,'input - gretl'!$B$19:$D$22)+MMULT('Point forecasts'!$J$6:$O$6,'input - gretl'!$B$23:$D$28)</f>
        <v>13.9560988165354</v>
      </c>
      <c r="R1141" s="0" t="n">
        <v>6.82118748409385</v>
      </c>
      <c r="S1141" s="0" t="n">
        <v>10.1473035494132</v>
      </c>
      <c r="U1141" s="4" t="n">
        <f aca="false">NORMSDIST(-M1141/'rhos computation'!$B$11)-EXP(M1141+'rhos computation'!$B$11^2/2)*NORMSDIST(-M1141/'rhos computation'!$B$11-'rhos computation'!$B$11)</f>
        <v>0.0136346278989448</v>
      </c>
      <c r="V1141" s="4" t="n">
        <f aca="false">NORMSDIST(-N1141/'rhos computation'!$B$23)-EXP(N1141+'rhos computation'!$B$23^2/2)*NORMSDIST(-N1141/'rhos computation'!$B$23-'rhos computation'!$B$23)</f>
        <v>0.0185509543436093</v>
      </c>
      <c r="W1141" s="0" t="n">
        <f aca="false">NORMSDIST(-O1141)</f>
        <v>0.0071810477772302</v>
      </c>
      <c r="X1141" s="0" t="n">
        <f aca="false">NORMSDIST(-P1141)</f>
        <v>0.0408657018779823</v>
      </c>
    </row>
    <row r="1142" customFormat="false" ht="13" hidden="false" customHeight="false" outlineLevel="0" collapsed="false">
      <c r="A1142" s="0" t="n">
        <v>-1.15556764209225</v>
      </c>
      <c r="B1142" s="0" t="n">
        <v>0.795365990432207</v>
      </c>
      <c r="C1142" s="0" t="n">
        <v>0.270390743173831</v>
      </c>
      <c r="D1142" s="0" t="n">
        <v>-0.982914399768944</v>
      </c>
      <c r="E1142" s="0" t="n">
        <f aca="false" t="array" ref="E1142:H1142">MMULT(A1142:D1142,'Root matrix of resiudals'!$B$19:E$22)</f>
        <v>-0.0470678380014289</v>
      </c>
      <c r="F1142" s="0" t="n">
        <v>0.0210151232420945</v>
      </c>
      <c r="G1142" s="0" t="n">
        <v>0.00465999753926429</v>
      </c>
      <c r="H1142" s="0" t="n">
        <v>-0.0151454570907425</v>
      </c>
      <c r="I1142" s="3" t="n">
        <f aca="false" t="array" ref="I1142:L1142">MMULT('t+3'!I1142:L1142,'input - gretl'!$B$3:$E$6)+MMULT('Point forecasts'!$P$5:$T$5,'input - gretl'!$B$9:$E$13)+MMULT('t+3'!Q1142:S1142,'input - gretl'!$B$14:$E$16)+E1142:H1142</f>
        <v>0.0246795800137662</v>
      </c>
      <c r="J1142" s="3" t="n">
        <v>0.0441951296534182</v>
      </c>
      <c r="K1142" s="3" t="n">
        <v>-0.00288903772715952</v>
      </c>
      <c r="L1142" s="3" t="n">
        <v>-0.035370548240464</v>
      </c>
      <c r="M1142" s="0" t="n">
        <f aca="false">'t+3'!M1142+I1142</f>
        <v>-0.0155459782201875</v>
      </c>
      <c r="N1142" s="0" t="n">
        <f aca="false">'t+3'!N1142+J1142</f>
        <v>-0.0151084473581005</v>
      </c>
      <c r="O1142" s="0" t="n">
        <f aca="false">'t+3'!O1142+K1142</f>
        <v>2.42662234043899</v>
      </c>
      <c r="P1142" s="0" t="n">
        <f aca="false">'t+3'!P1142+L1142</f>
        <v>1.74902290034878</v>
      </c>
      <c r="Q1142" s="0" t="n">
        <f aca="false" t="array" ref="Q1142:S1142">MMULT(M1142:P1142,'input - gretl'!$B$19:$D$22)+MMULT('Point forecasts'!$J$6:$O$6,'input - gretl'!$B$23:$D$28)</f>
        <v>13.8230301411309</v>
      </c>
      <c r="R1142" s="0" t="n">
        <v>6.79906973793907</v>
      </c>
      <c r="S1142" s="0" t="n">
        <v>10.1179592791094</v>
      </c>
      <c r="U1142" s="4" t="n">
        <f aca="false">NORMSDIST(-M1142/'rhos computation'!$B$11)-EXP(M1142+'rhos computation'!$B$11^2/2)*NORMSDIST(-M1142/'rhos computation'!$B$11-'rhos computation'!$B$11)</f>
        <v>0.0571609494048856</v>
      </c>
      <c r="V1142" s="4" t="n">
        <f aca="false">NORMSDIST(-N1142/'rhos computation'!$B$23)-EXP(N1142+'rhos computation'!$B$23^2/2)*NORMSDIST(-N1142/'rhos computation'!$B$23-'rhos computation'!$B$23)</f>
        <v>0.0297105896644789</v>
      </c>
      <c r="W1142" s="0" t="n">
        <f aca="false">NORMSDIST(-O1142)</f>
        <v>0.00762005551210219</v>
      </c>
      <c r="X1142" s="0" t="n">
        <f aca="false">NORMSDIST(-P1142)</f>
        <v>0.0401435305042453</v>
      </c>
    </row>
    <row r="1143" customFormat="false" ht="13" hidden="false" customHeight="false" outlineLevel="0" collapsed="false">
      <c r="A1143" s="0" t="n">
        <v>-0.0569976507355685</v>
      </c>
      <c r="B1143" s="0" t="n">
        <v>-2.02066897774854</v>
      </c>
      <c r="C1143" s="0" t="n">
        <v>-1.71051470595139</v>
      </c>
      <c r="D1143" s="0" t="n">
        <v>-0.626460054368436</v>
      </c>
      <c r="E1143" s="0" t="n">
        <f aca="false" t="array" ref="E1143:H1143">MMULT(A1143:D1143,'Root matrix of resiudals'!$B$19:E$22)</f>
        <v>-0.00889391765316485</v>
      </c>
      <c r="F1143" s="0" t="n">
        <v>-0.0640465177219307</v>
      </c>
      <c r="G1143" s="0" t="n">
        <v>-0.0356088149181012</v>
      </c>
      <c r="H1143" s="0" t="n">
        <v>-0.012235420120605</v>
      </c>
      <c r="I1143" s="3" t="n">
        <f aca="false" t="array" ref="I1143:L1143">MMULT('t+3'!I1143:L1143,'input - gretl'!$B$3:$E$6)+MMULT('Point forecasts'!$P$5:$T$5,'input - gretl'!$B$9:$E$13)+MMULT('t+3'!Q1143:S1143,'input - gretl'!$B$14:$E$16)+E1143:H1143</f>
        <v>0.0361492329653428</v>
      </c>
      <c r="J1143" s="3" t="n">
        <v>-0.028535550936831</v>
      </c>
      <c r="K1143" s="3" t="n">
        <v>-0.0219759744710754</v>
      </c>
      <c r="L1143" s="3" t="n">
        <v>-0.0205507739539446</v>
      </c>
      <c r="M1143" s="0" t="n">
        <f aca="false">'t+3'!M1143+I1143</f>
        <v>0.115161030364755</v>
      </c>
      <c r="N1143" s="0" t="n">
        <f aca="false">'t+3'!N1143+J1143</f>
        <v>-0.0451290168461373</v>
      </c>
      <c r="O1143" s="0" t="n">
        <f aca="false">'t+3'!O1143+K1143</f>
        <v>2.43644726906602</v>
      </c>
      <c r="P1143" s="0" t="n">
        <f aca="false">'t+3'!P1143+L1143</f>
        <v>1.76479432440899</v>
      </c>
      <c r="Q1143" s="0" t="n">
        <f aca="false" t="array" ref="Q1143:S1143">MMULT(M1143:P1143,'input - gretl'!$B$19:$D$22)+MMULT('Point forecasts'!$J$6:$O$6,'input - gretl'!$B$23:$D$28)</f>
        <v>13.9537371497158</v>
      </c>
      <c r="R1143" s="0" t="n">
        <v>6.76904916845103</v>
      </c>
      <c r="S1143" s="0" t="n">
        <v>10.1127847948839</v>
      </c>
      <c r="U1143" s="4" t="n">
        <f aca="false">NORMSDIST(-M1143/'rhos computation'!$B$11)-EXP(M1143+'rhos computation'!$B$11^2/2)*NORMSDIST(-M1143/'rhos computation'!$B$11-'rhos computation'!$B$11)</f>
        <v>0.0140641697215819</v>
      </c>
      <c r="V1143" s="4" t="n">
        <f aca="false">NORMSDIST(-N1143/'rhos computation'!$B$23)-EXP(N1143+'rhos computation'!$B$23^2/2)*NORMSDIST(-N1143/'rhos computation'!$B$23-'rhos computation'!$B$23)</f>
        <v>0.0495791192417334</v>
      </c>
      <c r="W1143" s="0" t="n">
        <f aca="false">NORMSDIST(-O1143)</f>
        <v>0.00741616591772527</v>
      </c>
      <c r="X1143" s="0" t="n">
        <f aca="false">NORMSDIST(-P1143)</f>
        <v>0.0387991694386758</v>
      </c>
    </row>
    <row r="1144" customFormat="false" ht="13" hidden="false" customHeight="false" outlineLevel="0" collapsed="false">
      <c r="A1144" s="0" t="n">
        <v>1.94704915517756</v>
      </c>
      <c r="B1144" s="0" t="n">
        <v>0.736676049522177</v>
      </c>
      <c r="C1144" s="0" t="n">
        <v>0.565090638131375</v>
      </c>
      <c r="D1144" s="0" t="n">
        <v>-1.24910109442532</v>
      </c>
      <c r="E1144" s="0" t="n">
        <f aca="false" t="array" ref="E1144:H1144">MMULT(A1144:D1144,'Root matrix of resiudals'!$B$19:E$22)</f>
        <v>0.086381635611364</v>
      </c>
      <c r="F1144" s="0" t="n">
        <v>0.0274038843431443</v>
      </c>
      <c r="G1144" s="0" t="n">
        <v>0.012726470190808</v>
      </c>
      <c r="H1144" s="0" t="n">
        <v>-0.0203192235329008</v>
      </c>
      <c r="I1144" s="3" t="n">
        <f aca="false" t="array" ref="I1144:L1144">MMULT('t+3'!I1144:L1144,'input - gretl'!$B$3:$E$6)+MMULT('Point forecasts'!$P$5:$T$5,'input - gretl'!$B$9:$E$13)+MMULT('t+3'!Q1144:S1144,'input - gretl'!$B$14:$E$16)+E1144:H1144</f>
        <v>0.0918888436356024</v>
      </c>
      <c r="J1144" s="3" t="n">
        <v>0.0135390797021153</v>
      </c>
      <c r="K1144" s="3" t="n">
        <v>0.0152038537260997</v>
      </c>
      <c r="L1144" s="3" t="n">
        <v>-0.028748144305033</v>
      </c>
      <c r="M1144" s="0" t="n">
        <f aca="false">'t+3'!M1144+I1144</f>
        <v>0.232017822710241</v>
      </c>
      <c r="N1144" s="0" t="n">
        <f aca="false">'t+3'!N1144+J1144</f>
        <v>0.0160623909598069</v>
      </c>
      <c r="O1144" s="0" t="n">
        <f aca="false">'t+3'!O1144+K1144</f>
        <v>2.43283074797229</v>
      </c>
      <c r="P1144" s="0" t="n">
        <f aca="false">'t+3'!P1144+L1144</f>
        <v>1.72048775100629</v>
      </c>
      <c r="Q1144" s="0" t="n">
        <f aca="false" t="array" ref="Q1144:S1144">MMULT(M1144:P1144,'input - gretl'!$B$19:$D$22)+MMULT('Point forecasts'!$J$6:$O$6,'input - gretl'!$B$23:$D$28)</f>
        <v>14.0705939420613</v>
      </c>
      <c r="R1144" s="0" t="n">
        <v>6.83024057625698</v>
      </c>
      <c r="S1144" s="0" t="n">
        <v>10.1513060404248</v>
      </c>
      <c r="U1144" s="4" t="n">
        <f aca="false">NORMSDIST(-M1144/'rhos computation'!$B$11)-EXP(M1144+'rhos computation'!$B$11^2/2)*NORMSDIST(-M1144/'rhos computation'!$B$11-'rhos computation'!$B$11)</f>
        <v>0.00231252383998149</v>
      </c>
      <c r="V1144" s="4" t="n">
        <f aca="false">NORMSDIST(-N1144/'rhos computation'!$B$23)-EXP(N1144+'rhos computation'!$B$23^2/2)*NORMSDIST(-N1144/'rhos computation'!$B$23-'rhos computation'!$B$23)</f>
        <v>0.0149078393569015</v>
      </c>
      <c r="W1144" s="0" t="n">
        <f aca="false">NORMSDIST(-O1144)</f>
        <v>0.0074906509666827</v>
      </c>
      <c r="X1144" s="0" t="n">
        <f aca="false">NORMSDIST(-P1144)</f>
        <v>0.0426719091674251</v>
      </c>
    </row>
    <row r="1145" customFormat="false" ht="13" hidden="false" customHeight="false" outlineLevel="0" collapsed="false">
      <c r="A1145" s="0" t="n">
        <v>-0.649912090349433</v>
      </c>
      <c r="B1145" s="0" t="n">
        <v>-0.0246346252925079</v>
      </c>
      <c r="C1145" s="0" t="n">
        <v>1.58864131699275</v>
      </c>
      <c r="D1145" s="0" t="n">
        <v>-0.18283800126969</v>
      </c>
      <c r="E1145" s="0" t="n">
        <f aca="false" t="array" ref="E1145:H1145">MMULT(A1145:D1145,'Root matrix of resiudals'!$B$19:E$22)</f>
        <v>-0.0259074430160333</v>
      </c>
      <c r="F1145" s="0" t="n">
        <v>0.00351647120073942</v>
      </c>
      <c r="G1145" s="0" t="n">
        <v>0.0245011353373881</v>
      </c>
      <c r="H1145" s="0" t="n">
        <v>-0.000900304642590387</v>
      </c>
      <c r="I1145" s="3" t="n">
        <f aca="false" t="array" ref="I1145:L1145">MMULT('t+3'!I1145:L1145,'input - gretl'!$B$3:$E$6)+MMULT('Point forecasts'!$P$5:$T$5,'input - gretl'!$B$9:$E$13)+MMULT('t+3'!Q1145:S1145,'input - gretl'!$B$14:$E$16)+E1145:H1145</f>
        <v>0.0114876151548554</v>
      </c>
      <c r="J1145" s="3" t="n">
        <v>-0.0111261445201569</v>
      </c>
      <c r="K1145" s="3" t="n">
        <v>0.0391380871348077</v>
      </c>
      <c r="L1145" s="3" t="n">
        <v>0.00286242706840767</v>
      </c>
      <c r="M1145" s="0" t="n">
        <f aca="false">'t+3'!M1145+I1145</f>
        <v>0.160754559703533</v>
      </c>
      <c r="N1145" s="0" t="n">
        <f aca="false">'t+3'!N1145+J1145</f>
        <v>0.0389188190971792</v>
      </c>
      <c r="O1145" s="0" t="n">
        <f aca="false">'t+3'!O1145+K1145</f>
        <v>2.4592236147044</v>
      </c>
      <c r="P1145" s="0" t="n">
        <f aca="false">'t+3'!P1145+L1145</f>
        <v>1.7215804556843</v>
      </c>
      <c r="Q1145" s="0" t="n">
        <f aca="false" t="array" ref="Q1145:S1145">MMULT(M1145:P1145,'input - gretl'!$B$19:$D$22)+MMULT('Point forecasts'!$J$6:$O$6,'input - gretl'!$B$23:$D$28)</f>
        <v>13.9993306790546</v>
      </c>
      <c r="R1145" s="0" t="n">
        <v>6.85309700439435</v>
      </c>
      <c r="S1145" s="0" t="n">
        <v>10.1766596903729</v>
      </c>
      <c r="U1145" s="4" t="n">
        <f aca="false">NORMSDIST(-M1145/'rhos computation'!$B$11)-EXP(M1145+'rhos computation'!$B$11^2/2)*NORMSDIST(-M1145/'rhos computation'!$B$11-'rhos computation'!$B$11)</f>
        <v>0.007433594931633</v>
      </c>
      <c r="V1145" s="4" t="n">
        <f aca="false">NORMSDIST(-N1145/'rhos computation'!$B$23)-EXP(N1145+'rhos computation'!$B$23^2/2)*NORMSDIST(-N1145/'rhos computation'!$B$23-'rhos computation'!$B$23)</f>
        <v>0.00798067337968067</v>
      </c>
      <c r="W1145" s="0" t="n">
        <f aca="false">NORMSDIST(-O1145)</f>
        <v>0.00696189307586455</v>
      </c>
      <c r="X1145" s="0" t="n">
        <f aca="false">NORMSDIST(-P1145)</f>
        <v>0.0425727730697871</v>
      </c>
    </row>
    <row r="1146" customFormat="false" ht="13" hidden="false" customHeight="false" outlineLevel="0" collapsed="false">
      <c r="A1146" s="0" t="n">
        <v>1.51969099205152</v>
      </c>
      <c r="B1146" s="0" t="n">
        <v>0.0215973890891089</v>
      </c>
      <c r="C1146" s="0" t="n">
        <v>0.150040582451784</v>
      </c>
      <c r="D1146" s="0" t="n">
        <v>1.07073675218996</v>
      </c>
      <c r="E1146" s="0" t="n">
        <f aca="false" t="array" ref="E1146:H1146">MMULT(A1146:D1146,'Root matrix of resiudals'!$B$19:E$22)</f>
        <v>0.0650259297879914</v>
      </c>
      <c r="F1146" s="0" t="n">
        <v>0.00466702929993624</v>
      </c>
      <c r="G1146" s="0" t="n">
        <v>0.00559912549706573</v>
      </c>
      <c r="H1146" s="0" t="n">
        <v>0.0169662731090372</v>
      </c>
      <c r="I1146" s="3" t="n">
        <f aca="false" t="array" ref="I1146:L1146">MMULT('t+3'!I1146:L1146,'input - gretl'!$B$3:$E$6)+MMULT('Point forecasts'!$P$5:$T$5,'input - gretl'!$B$9:$E$13)+MMULT('t+3'!Q1146:S1146,'input - gretl'!$B$14:$E$16)+E1146:H1146</f>
        <v>0.0989630639637153</v>
      </c>
      <c r="J1146" s="3" t="n">
        <v>0.0243520839594844</v>
      </c>
      <c r="K1146" s="3" t="n">
        <v>-0.000859741512446755</v>
      </c>
      <c r="L1146" s="3" t="n">
        <v>-0.00201230219531161</v>
      </c>
      <c r="M1146" s="0" t="n">
        <f aca="false">'t+3'!M1146+I1146</f>
        <v>0.105867448226925</v>
      </c>
      <c r="N1146" s="0" t="n">
        <f aca="false">'t+3'!N1146+J1146</f>
        <v>-0.0241598016646333</v>
      </c>
      <c r="O1146" s="0" t="n">
        <f aca="false">'t+3'!O1146+K1146</f>
        <v>2.40886464155597</v>
      </c>
      <c r="P1146" s="0" t="n">
        <f aca="false">'t+3'!P1146+L1146</f>
        <v>1.74315464017897</v>
      </c>
      <c r="Q1146" s="0" t="n">
        <f aca="false" t="array" ref="Q1146:S1146">MMULT(M1146:P1146,'input - gretl'!$B$19:$D$22)+MMULT('Point forecasts'!$J$6:$O$6,'input - gretl'!$B$23:$D$28)</f>
        <v>13.944443567578</v>
      </c>
      <c r="R1146" s="0" t="n">
        <v>6.79001838363254</v>
      </c>
      <c r="S1146" s="0" t="n">
        <v>10.1057825890608</v>
      </c>
      <c r="U1146" s="4" t="n">
        <f aca="false">NORMSDIST(-M1146/'rhos computation'!$B$11)-EXP(M1146+'rhos computation'!$B$11^2/2)*NORMSDIST(-M1146/'rhos computation'!$B$11-'rhos computation'!$B$11)</f>
        <v>0.015856941979611</v>
      </c>
      <c r="V1146" s="4" t="n">
        <f aca="false">NORMSDIST(-N1146/'rhos computation'!$B$23)-EXP(N1146+'rhos computation'!$B$23^2/2)*NORMSDIST(-N1146/'rhos computation'!$B$23-'rhos computation'!$B$23)</f>
        <v>0.0351731342363079</v>
      </c>
      <c r="W1146" s="0" t="n">
        <f aca="false">NORMSDIST(-O1146)</f>
        <v>0.00800111586772297</v>
      </c>
      <c r="X1146" s="0" t="n">
        <f aca="false">NORMSDIST(-P1146)</f>
        <v>0.0406533031761903</v>
      </c>
    </row>
    <row r="1147" customFormat="false" ht="13" hidden="false" customHeight="false" outlineLevel="0" collapsed="false">
      <c r="A1147" s="0" t="n">
        <v>0.0985034925783195</v>
      </c>
      <c r="B1147" s="0" t="n">
        <v>-2.8014307163914</v>
      </c>
      <c r="C1147" s="0" t="n">
        <v>-0.12106507771489</v>
      </c>
      <c r="D1147" s="0" t="n">
        <v>0.196987121570026</v>
      </c>
      <c r="E1147" s="0" t="n">
        <f aca="false" t="array" ref="E1147:H1147">MMULT(A1147:D1147,'Root matrix of resiudals'!$B$19:E$22)</f>
        <v>-0.00234182010621378</v>
      </c>
      <c r="F1147" s="0" t="n">
        <v>-0.0802416075870116</v>
      </c>
      <c r="G1147" s="0" t="n">
        <v>-0.0116620637166032</v>
      </c>
      <c r="H1147" s="0" t="n">
        <v>0.00283621129492422</v>
      </c>
      <c r="I1147" s="3" t="n">
        <f aca="false" t="array" ref="I1147:L1147">MMULT('t+3'!I1147:L1147,'input - gretl'!$B$3:$E$6)+MMULT('Point forecasts'!$P$5:$T$5,'input - gretl'!$B$9:$E$13)+MMULT('t+3'!Q1147:S1147,'input - gretl'!$B$14:$E$16)+E1147:H1147</f>
        <v>-0.0121847406986777</v>
      </c>
      <c r="J1147" s="3" t="n">
        <v>-0.0743916538192073</v>
      </c>
      <c r="K1147" s="3" t="n">
        <v>-0.00536100144648306</v>
      </c>
      <c r="L1147" s="3" t="n">
        <v>-0.00760413865623405</v>
      </c>
      <c r="M1147" s="0" t="n">
        <f aca="false">'t+3'!M1147+I1147</f>
        <v>0.106336142437147</v>
      </c>
      <c r="N1147" s="0" t="n">
        <f aca="false">'t+3'!N1147+J1147</f>
        <v>-0.0974584369314466</v>
      </c>
      <c r="O1147" s="0" t="n">
        <f aca="false">'t+3'!O1147+K1147</f>
        <v>2.40880484172211</v>
      </c>
      <c r="P1147" s="0" t="n">
        <f aca="false">'t+3'!P1147+L1147</f>
        <v>1.7691711684513</v>
      </c>
      <c r="Q1147" s="0" t="n">
        <f aca="false" t="array" ref="Q1147:S1147">MMULT(M1147:P1147,'input - gretl'!$B$19:$D$22)+MMULT('Point forecasts'!$J$6:$O$6,'input - gretl'!$B$23:$D$28)</f>
        <v>13.9449122617882</v>
      </c>
      <c r="R1147" s="0" t="n">
        <v>6.71671974836572</v>
      </c>
      <c r="S1147" s="0" t="n">
        <v>10.0809797700136</v>
      </c>
      <c r="U1147" s="4" t="n">
        <f aca="false">NORMSDIST(-M1147/'rhos computation'!$B$11)-EXP(M1147+'rhos computation'!$B$11^2/2)*NORMSDIST(-M1147/'rhos computation'!$B$11-'rhos computation'!$B$11)</f>
        <v>0.0157625338253403</v>
      </c>
      <c r="V1147" s="4" t="n">
        <f aca="false">NORMSDIST(-N1147/'rhos computation'!$B$23)-EXP(N1147+'rhos computation'!$B$23^2/2)*NORMSDIST(-N1147/'rhos computation'!$B$23-'rhos computation'!$B$23)</f>
        <v>0.0924008027811253</v>
      </c>
      <c r="W1147" s="0" t="n">
        <f aca="false">NORMSDIST(-O1147)</f>
        <v>0.00800242690933374</v>
      </c>
      <c r="X1147" s="0" t="n">
        <f aca="false">NORMSDIST(-P1147)</f>
        <v>0.0384326570391453</v>
      </c>
    </row>
    <row r="1148" customFormat="false" ht="13" hidden="false" customHeight="false" outlineLevel="0" collapsed="false">
      <c r="A1148" s="0" t="n">
        <v>0.456004404901836</v>
      </c>
      <c r="B1148" s="0" t="n">
        <v>-1.43384287309978</v>
      </c>
      <c r="C1148" s="0" t="n">
        <v>-1.15707317304609</v>
      </c>
      <c r="D1148" s="0" t="n">
        <v>-0.848613587003153</v>
      </c>
      <c r="E1148" s="0" t="n">
        <f aca="false" t="array" ref="E1148:H1148">MMULT(A1148:D1148,'Root matrix of resiudals'!$B$19:E$22)</f>
        <v>0.0152136668846899</v>
      </c>
      <c r="F1148" s="0" t="n">
        <v>-0.0441455770555283</v>
      </c>
      <c r="G1148" s="0" t="n">
        <v>-0.0242035306238396</v>
      </c>
      <c r="H1148" s="0" t="n">
        <v>-0.0153643886053921</v>
      </c>
      <c r="I1148" s="3" t="n">
        <f aca="false" t="array" ref="I1148:L1148">MMULT('t+3'!I1148:L1148,'input - gretl'!$B$3:$E$6)+MMULT('Point forecasts'!$P$5:$T$5,'input - gretl'!$B$9:$E$13)+MMULT('t+3'!Q1148:S1148,'input - gretl'!$B$14:$E$16)+E1148:H1148</f>
        <v>0.0737149833887804</v>
      </c>
      <c r="J1148" s="3" t="n">
        <v>-0.0328116386556036</v>
      </c>
      <c r="K1148" s="3" t="n">
        <v>-0.0205465951317437</v>
      </c>
      <c r="L1148" s="3" t="n">
        <v>-0.0174779649192679</v>
      </c>
      <c r="M1148" s="0" t="n">
        <f aca="false">'t+3'!M1148+I1148</f>
        <v>0.128808547942181</v>
      </c>
      <c r="N1148" s="0" t="n">
        <f aca="false">'t+3'!N1148+J1148</f>
        <v>-0.0290461598968116</v>
      </c>
      <c r="O1148" s="0" t="n">
        <f aca="false">'t+3'!O1148+K1148</f>
        <v>2.40735172008431</v>
      </c>
      <c r="P1148" s="0" t="n">
        <f aca="false">'t+3'!P1148+L1148</f>
        <v>1.70253457361554</v>
      </c>
      <c r="Q1148" s="0" t="n">
        <f aca="false" t="array" ref="Q1148:S1148">MMULT(M1148:P1148,'input - gretl'!$B$19:$D$22)+MMULT('Point forecasts'!$J$6:$O$6,'input - gretl'!$B$23:$D$28)</f>
        <v>13.9673846672932</v>
      </c>
      <c r="R1148" s="0" t="n">
        <v>6.78513202540036</v>
      </c>
      <c r="S1148" s="0" t="n">
        <v>10.1429013818943</v>
      </c>
      <c r="U1148" s="4" t="n">
        <f aca="false">NORMSDIST(-M1148/'rhos computation'!$B$11)-EXP(M1148+'rhos computation'!$B$11^2/2)*NORMSDIST(-M1148/'rhos computation'!$B$11-'rhos computation'!$B$11)</f>
        <v>0.0117211431478685</v>
      </c>
      <c r="V1148" s="4" t="n">
        <f aca="false">NORMSDIST(-N1148/'rhos computation'!$B$23)-EXP(N1148+'rhos computation'!$B$23^2/2)*NORMSDIST(-N1148/'rhos computation'!$B$23-'rhos computation'!$B$23)</f>
        <v>0.0383225485598202</v>
      </c>
      <c r="W1148" s="0" t="n">
        <f aca="false">NORMSDIST(-O1148)</f>
        <v>0.00803434301494655</v>
      </c>
      <c r="X1148" s="0" t="n">
        <f aca="false">NORMSDIST(-P1148)</f>
        <v>0.0443276015167103</v>
      </c>
    </row>
    <row r="1149" customFormat="false" ht="13" hidden="false" customHeight="false" outlineLevel="0" collapsed="false">
      <c r="A1149" s="0" t="n">
        <v>-0.820330812310124</v>
      </c>
      <c r="B1149" s="0" t="n">
        <v>-0.402341420595745</v>
      </c>
      <c r="C1149" s="0" t="n">
        <v>1.13842282271903</v>
      </c>
      <c r="D1149" s="0" t="n">
        <v>-0.183348179673193</v>
      </c>
      <c r="E1149" s="0" t="n">
        <f aca="false" t="array" ref="E1149:H1149">MMULT(A1149:D1149,'Root matrix of resiudals'!$B$19:E$22)</f>
        <v>-0.0346303753448765</v>
      </c>
      <c r="F1149" s="0" t="n">
        <v>-0.009277799337223</v>
      </c>
      <c r="G1149" s="0" t="n">
        <v>0.0156783768893749</v>
      </c>
      <c r="H1149" s="0" t="n">
        <v>-0.00138374173872001</v>
      </c>
      <c r="I1149" s="3" t="n">
        <f aca="false" t="array" ref="I1149:L1149">MMULT('t+3'!I1149:L1149,'input - gretl'!$B$3:$E$6)+MMULT('Point forecasts'!$P$5:$T$5,'input - gretl'!$B$9:$E$13)+MMULT('t+3'!Q1149:S1149,'input - gretl'!$B$14:$E$16)+E1149:H1149</f>
        <v>-0.00977461188760546</v>
      </c>
      <c r="J1149" s="3" t="n">
        <v>-0.0332576594689328</v>
      </c>
      <c r="K1149" s="3" t="n">
        <v>0.00981163698081488</v>
      </c>
      <c r="L1149" s="3" t="n">
        <v>-0.0134126234717283</v>
      </c>
      <c r="M1149" s="0" t="n">
        <f aca="false">'t+3'!M1149+I1149</f>
        <v>0.0525171104129681</v>
      </c>
      <c r="N1149" s="0" t="n">
        <f aca="false">'t+3'!N1149+J1149</f>
        <v>-0.0395107806597886</v>
      </c>
      <c r="O1149" s="0" t="n">
        <f aca="false">'t+3'!O1149+K1149</f>
        <v>2.42073138470212</v>
      </c>
      <c r="P1149" s="0" t="n">
        <f aca="false">'t+3'!P1149+L1149</f>
        <v>1.7431459993719</v>
      </c>
      <c r="Q1149" s="0" t="n">
        <f aca="false" t="array" ref="Q1149:S1149">MMULT(M1149:P1149,'input - gretl'!$B$19:$D$22)+MMULT('Point forecasts'!$J$6:$O$6,'input - gretl'!$B$23:$D$28)</f>
        <v>13.891093229764</v>
      </c>
      <c r="R1149" s="0" t="n">
        <v>6.77466740463738</v>
      </c>
      <c r="S1149" s="0" t="n">
        <v>10.1176575500466</v>
      </c>
      <c r="U1149" s="4" t="n">
        <f aca="false">NORMSDIST(-M1149/'rhos computation'!$B$11)-EXP(M1149+'rhos computation'!$B$11^2/2)*NORMSDIST(-M1149/'rhos computation'!$B$11-'rhos computation'!$B$11)</f>
        <v>0.0296668275516645</v>
      </c>
      <c r="V1149" s="4" t="n">
        <f aca="false">NORMSDIST(-N1149/'rhos computation'!$B$23)-EXP(N1149+'rhos computation'!$B$23^2/2)*NORMSDIST(-N1149/'rhos computation'!$B$23-'rhos computation'!$B$23)</f>
        <v>0.0455018560642637</v>
      </c>
      <c r="W1149" s="0" t="n">
        <f aca="false">NORMSDIST(-O1149)</f>
        <v>0.00774465908432591</v>
      </c>
      <c r="X1149" s="0" t="n">
        <f aca="false">NORMSDIST(-P1149)</f>
        <v>0.040654057654264</v>
      </c>
    </row>
    <row r="1150" customFormat="false" ht="13" hidden="false" customHeight="false" outlineLevel="0" collapsed="false">
      <c r="A1150" s="0" t="n">
        <v>0.246484476119103</v>
      </c>
      <c r="B1150" s="0" t="n">
        <v>-0.372976088890534</v>
      </c>
      <c r="C1150" s="0" t="n">
        <v>0.46356359014961</v>
      </c>
      <c r="D1150" s="0" t="n">
        <v>-0.972880565695464</v>
      </c>
      <c r="E1150" s="0" t="n">
        <f aca="false" t="array" ref="E1150:H1150">MMULT(A1150:D1150,'Root matrix of resiudals'!$B$19:E$22)</f>
        <v>0.0106759763780549</v>
      </c>
      <c r="F1150" s="0" t="n">
        <v>-0.00849812307014403</v>
      </c>
      <c r="G1150" s="0" t="n">
        <v>0.00532174940024961</v>
      </c>
      <c r="H1150" s="0" t="n">
        <v>-0.0153749658528486</v>
      </c>
      <c r="I1150" s="3" t="n">
        <f aca="false" t="array" ref="I1150:L1150">MMULT('t+3'!I1150:L1150,'input - gretl'!$B$3:$E$6)+MMULT('Point forecasts'!$P$5:$T$5,'input - gretl'!$B$9:$E$13)+MMULT('t+3'!Q1150:S1150,'input - gretl'!$B$14:$E$16)+E1150:H1150</f>
        <v>0.0209464516026493</v>
      </c>
      <c r="J1150" s="3" t="n">
        <v>-0.033791733228336</v>
      </c>
      <c r="K1150" s="3" t="n">
        <v>0.00891493835904884</v>
      </c>
      <c r="L1150" s="3" t="n">
        <v>-0.0159938903088215</v>
      </c>
      <c r="M1150" s="0" t="n">
        <f aca="false">'t+3'!M1150+I1150</f>
        <v>0.0688604430553268</v>
      </c>
      <c r="N1150" s="0" t="n">
        <f aca="false">'t+3'!N1150+J1150</f>
        <v>-0.001079481509075</v>
      </c>
      <c r="O1150" s="0" t="n">
        <f aca="false">'t+3'!O1150+K1150</f>
        <v>2.43143574236258</v>
      </c>
      <c r="P1150" s="0" t="n">
        <f aca="false">'t+3'!P1150+L1150</f>
        <v>1.72925015778886</v>
      </c>
      <c r="Q1150" s="0" t="n">
        <f aca="false" t="array" ref="Q1150:S1150">MMULT(M1150:P1150,'input - gretl'!$B$19:$D$22)+MMULT('Point forecasts'!$J$6:$O$6,'input - gretl'!$B$23:$D$28)</f>
        <v>13.9074365624064</v>
      </c>
      <c r="R1150" s="0" t="n">
        <v>6.81309870378809</v>
      </c>
      <c r="S1150" s="0" t="n">
        <v>10.1415775478446</v>
      </c>
      <c r="U1150" s="4" t="n">
        <f aca="false">NORMSDIST(-M1150/'rhos computation'!$B$11)-EXP(M1150+'rhos computation'!$B$11^2/2)*NORMSDIST(-M1150/'rhos computation'!$B$11-'rhos computation'!$B$11)</f>
        <v>0.0247579322081741</v>
      </c>
      <c r="V1150" s="4" t="n">
        <f aca="false">NORMSDIST(-N1150/'rhos computation'!$B$23)-EXP(N1150+'rhos computation'!$B$23^2/2)*NORMSDIST(-N1150/'rhos computation'!$B$23-'rhos computation'!$B$23)</f>
        <v>0.0222612623393436</v>
      </c>
      <c r="W1150" s="0" t="n">
        <f aca="false">NORMSDIST(-O1150)</f>
        <v>0.00751955784352308</v>
      </c>
      <c r="X1150" s="0" t="n">
        <f aca="false">NORMSDIST(-P1150)</f>
        <v>0.041882166445645</v>
      </c>
    </row>
    <row r="1151" customFormat="false" ht="13" hidden="false" customHeight="false" outlineLevel="0" collapsed="false">
      <c r="A1151" s="0" t="n">
        <v>-0.576525932619926</v>
      </c>
      <c r="B1151" s="0" t="n">
        <v>-0.508874946450354</v>
      </c>
      <c r="C1151" s="0" t="n">
        <v>-0.00891432797793515</v>
      </c>
      <c r="D1151" s="0" t="n">
        <v>0.278434893170854</v>
      </c>
      <c r="E1151" s="0" t="n">
        <f aca="false" t="array" ref="E1151:H1151">MMULT(A1151:D1151,'Root matrix of resiudals'!$B$19:E$22)</f>
        <v>-0.0260054218255414</v>
      </c>
      <c r="F1151" s="0" t="n">
        <v>-0.0158587635333829</v>
      </c>
      <c r="G1151" s="0" t="n">
        <v>-0.0023640645434769</v>
      </c>
      <c r="H1151" s="0" t="n">
        <v>0.00469530880397752</v>
      </c>
      <c r="I1151" s="3" t="n">
        <f aca="false" t="array" ref="I1151:L1151">MMULT('t+3'!I1151:L1151,'input - gretl'!$B$3:$E$6)+MMULT('Point forecasts'!$P$5:$T$5,'input - gretl'!$B$9:$E$13)+MMULT('t+3'!Q1151:S1151,'input - gretl'!$B$14:$E$16)+E1151:H1151</f>
        <v>0.00387924973048117</v>
      </c>
      <c r="J1151" s="3" t="n">
        <v>0.00848465666035755</v>
      </c>
      <c r="K1151" s="3" t="n">
        <v>0.00450275542337334</v>
      </c>
      <c r="L1151" s="3" t="n">
        <v>0.00905938028809462</v>
      </c>
      <c r="M1151" s="0" t="n">
        <f aca="false">'t+3'!M1151+I1151</f>
        <v>0.106010231853159</v>
      </c>
      <c r="N1151" s="0" t="n">
        <f aca="false">'t+3'!N1151+J1151</f>
        <v>0.0136244738892125</v>
      </c>
      <c r="O1151" s="0" t="n">
        <f aca="false">'t+3'!O1151+K1151</f>
        <v>2.47239281627213</v>
      </c>
      <c r="P1151" s="0" t="n">
        <f aca="false">'t+3'!P1151+L1151</f>
        <v>1.74345143433003</v>
      </c>
      <c r="Q1151" s="0" t="n">
        <f aca="false" t="array" ref="Q1151:S1151">MMULT(M1151:P1151,'input - gretl'!$B$19:$D$22)+MMULT('Point forecasts'!$J$6:$O$6,'input - gretl'!$B$23:$D$28)</f>
        <v>13.9445863512042</v>
      </c>
      <c r="R1151" s="0" t="n">
        <v>6.82780265918638</v>
      </c>
      <c r="S1151" s="0" t="n">
        <v>10.1690284976996</v>
      </c>
      <c r="U1151" s="4" t="n">
        <f aca="false">NORMSDIST(-M1151/'rhos computation'!$B$11)-EXP(M1151+'rhos computation'!$B$11^2/2)*NORMSDIST(-M1151/'rhos computation'!$B$11-'rhos computation'!$B$11)</f>
        <v>0.0158281356538764</v>
      </c>
      <c r="V1151" s="4" t="n">
        <f aca="false">NORMSDIST(-N1151/'rhos computation'!$B$23)-EXP(N1151+'rhos computation'!$B$23^2/2)*NORMSDIST(-N1151/'rhos computation'!$B$23-'rhos computation'!$B$23)</f>
        <v>0.0158364570370922</v>
      </c>
      <c r="W1151" s="0" t="n">
        <f aca="false">NORMSDIST(-O1151)</f>
        <v>0.00671059764393374</v>
      </c>
      <c r="X1151" s="0" t="n">
        <f aca="false">NORMSDIST(-P1151)</f>
        <v>0.040627395286622</v>
      </c>
    </row>
    <row r="1152" customFormat="false" ht="13" hidden="false" customHeight="false" outlineLevel="0" collapsed="false">
      <c r="A1152" s="0" t="n">
        <v>-1.2233375248718</v>
      </c>
      <c r="B1152" s="0" t="n">
        <v>0.21501241165291</v>
      </c>
      <c r="C1152" s="0" t="n">
        <v>-0.681094880758557</v>
      </c>
      <c r="D1152" s="0" t="n">
        <v>0.272506958178361</v>
      </c>
      <c r="E1152" s="0" t="n">
        <f aca="false" t="array" ref="E1152:H1152">MMULT(A1152:D1152,'Root matrix of resiudals'!$B$19:E$22)</f>
        <v>-0.0529456379180498</v>
      </c>
      <c r="F1152" s="0" t="n">
        <v>0.000945924203241301</v>
      </c>
      <c r="G1152" s="0" t="n">
        <v>-0.011403390729002</v>
      </c>
      <c r="H1152" s="0" t="n">
        <v>0.00412449828287278</v>
      </c>
      <c r="I1152" s="3" t="n">
        <f aca="false" t="array" ref="I1152:L1152">MMULT('t+3'!I1152:L1152,'input - gretl'!$B$3:$E$6)+MMULT('Point forecasts'!$P$5:$T$5,'input - gretl'!$B$9:$E$13)+MMULT('t+3'!Q1152:S1152,'input - gretl'!$B$14:$E$16)+E1152:H1152</f>
        <v>-0.00747834251584292</v>
      </c>
      <c r="J1152" s="3" t="n">
        <v>0.0108208809104192</v>
      </c>
      <c r="K1152" s="3" t="n">
        <v>-0.00861359761184572</v>
      </c>
      <c r="L1152" s="3" t="n">
        <v>-0.00310000691163512</v>
      </c>
      <c r="M1152" s="0" t="n">
        <f aca="false">'t+3'!M1152+I1152</f>
        <v>0.092202429714719</v>
      </c>
      <c r="N1152" s="0" t="n">
        <f aca="false">'t+3'!N1152+J1152</f>
        <v>0.00930773129256695</v>
      </c>
      <c r="O1152" s="0" t="n">
        <f aca="false">'t+3'!O1152+K1152</f>
        <v>2.42362805209055</v>
      </c>
      <c r="P1152" s="0" t="n">
        <f aca="false">'t+3'!P1152+L1152</f>
        <v>1.72169850615667</v>
      </c>
      <c r="Q1152" s="0" t="n">
        <f aca="false" t="array" ref="Q1152:S1152">MMULT(M1152:P1152,'input - gretl'!$B$19:$D$22)+MMULT('Point forecasts'!$J$6:$O$6,'input - gretl'!$B$23:$D$28)</f>
        <v>13.9307785490658</v>
      </c>
      <c r="R1152" s="0" t="n">
        <v>6.82348591658974</v>
      </c>
      <c r="S1152" s="0" t="n">
        <v>10.1409518558573</v>
      </c>
      <c r="U1152" s="4" t="n">
        <f aca="false">NORMSDIST(-M1152/'rhos computation'!$B$11)-EXP(M1152+'rhos computation'!$B$11^2/2)*NORMSDIST(-M1152/'rhos computation'!$B$11-'rhos computation'!$B$11)</f>
        <v>0.0188037077473777</v>
      </c>
      <c r="V1152" s="4" t="n">
        <f aca="false">NORMSDIST(-N1152/'rhos computation'!$B$23)-EXP(N1152+'rhos computation'!$B$23^2/2)*NORMSDIST(-N1152/'rhos computation'!$B$23-'rhos computation'!$B$23)</f>
        <v>0.0175753378778866</v>
      </c>
      <c r="W1152" s="0" t="n">
        <f aca="false">NORMSDIST(-O1152)</f>
        <v>0.00768316739375634</v>
      </c>
      <c r="X1152" s="0" t="n">
        <f aca="false">NORMSDIST(-P1152)</f>
        <v>0.0425620740462213</v>
      </c>
    </row>
    <row r="1153" customFormat="false" ht="13" hidden="false" customHeight="false" outlineLevel="0" collapsed="false">
      <c r="A1153" s="0" t="n">
        <v>-0.598383803425602</v>
      </c>
      <c r="B1153" s="0" t="n">
        <v>0.769559164221911</v>
      </c>
      <c r="C1153" s="0" t="n">
        <v>1.02730896727038</v>
      </c>
      <c r="D1153" s="0" t="n">
        <v>0.362835086609082</v>
      </c>
      <c r="E1153" s="0" t="n">
        <f aca="false" t="array" ref="E1153:H1153">MMULT(A1153:D1153,'Root matrix of resiudals'!$B$19:E$22)</f>
        <v>-0.0228007816755473</v>
      </c>
      <c r="F1153" s="0" t="n">
        <v>0.0243453778829827</v>
      </c>
      <c r="G1153" s="0" t="n">
        <v>0.0189950265048973</v>
      </c>
      <c r="H1153" s="0" t="n">
        <v>0.00734391908508791</v>
      </c>
      <c r="I1153" s="3" t="n">
        <f aca="false" t="array" ref="I1153:L1153">MMULT('t+3'!I1153:L1153,'input - gretl'!$B$3:$E$6)+MMULT('Point forecasts'!$P$5:$T$5,'input - gretl'!$B$9:$E$13)+MMULT('t+3'!Q1153:S1153,'input - gretl'!$B$14:$E$16)+E1153:H1153</f>
        <v>-0.0141904508630876</v>
      </c>
      <c r="J1153" s="3" t="n">
        <v>0.0587105145399076</v>
      </c>
      <c r="K1153" s="3" t="n">
        <v>0.0325958246132473</v>
      </c>
      <c r="L1153" s="3" t="n">
        <v>0.00773994064728245</v>
      </c>
      <c r="M1153" s="0" t="n">
        <f aca="false">'t+3'!M1153+I1153</f>
        <v>0.186792535321308</v>
      </c>
      <c r="N1153" s="0" t="n">
        <f aca="false">'t+3'!N1153+J1153</f>
        <v>0.0543383386161574</v>
      </c>
      <c r="O1153" s="0" t="n">
        <f aca="false">'t+3'!O1153+K1153</f>
        <v>2.46882454632627</v>
      </c>
      <c r="P1153" s="0" t="n">
        <f aca="false">'t+3'!P1153+L1153</f>
        <v>1.71985888926245</v>
      </c>
      <c r="Q1153" s="0" t="n">
        <f aca="false" t="array" ref="Q1153:S1153">MMULT(M1153:P1153,'input - gretl'!$B$19:$D$22)+MMULT('Point forecasts'!$J$6:$O$6,'input - gretl'!$B$23:$D$28)</f>
        <v>14.0253686546724</v>
      </c>
      <c r="R1153" s="0" t="n">
        <v>6.86851652391333</v>
      </c>
      <c r="S1153" s="0" t="n">
        <v>10.1878979177403</v>
      </c>
      <c r="U1153" s="4" t="n">
        <f aca="false">NORMSDIST(-M1153/'rhos computation'!$B$11)-EXP(M1153+'rhos computation'!$B$11^2/2)*NORMSDIST(-M1153/'rhos computation'!$B$11-'rhos computation'!$B$11)</f>
        <v>0.00497363790943046</v>
      </c>
      <c r="V1153" s="4" t="n">
        <f aca="false">NORMSDIST(-N1153/'rhos computation'!$B$23)-EXP(N1153+'rhos computation'!$B$23^2/2)*NORMSDIST(-N1153/'rhos computation'!$B$23-'rhos computation'!$B$23)</f>
        <v>0.00491670485890003</v>
      </c>
      <c r="W1153" s="0" t="n">
        <f aca="false">NORMSDIST(-O1153)</f>
        <v>0.00677788327410067</v>
      </c>
      <c r="X1153" s="0" t="n">
        <f aca="false">NORMSDIST(-P1153)</f>
        <v>0.0427290474764512</v>
      </c>
    </row>
    <row r="1154" customFormat="false" ht="13" hidden="false" customHeight="false" outlineLevel="0" collapsed="false">
      <c r="A1154" s="0" t="n">
        <v>-0.0743398364243679</v>
      </c>
      <c r="B1154" s="0" t="n">
        <v>0.977191946796136</v>
      </c>
      <c r="C1154" s="0" t="n">
        <v>0.931639931325645</v>
      </c>
      <c r="D1154" s="0" t="n">
        <v>-1.58815913861213</v>
      </c>
      <c r="E1154" s="0" t="n">
        <f aca="false" t="array" ref="E1154:H1154">MMULT(A1154:D1154,'Root matrix of resiudals'!$B$19:E$22)</f>
        <v>0.000782068498699828</v>
      </c>
      <c r="F1154" s="0" t="n">
        <v>0.0309928534383697</v>
      </c>
      <c r="G1154" s="0" t="n">
        <v>0.0166117601286171</v>
      </c>
      <c r="H1154" s="0" t="n">
        <v>-0.0246115691908765</v>
      </c>
      <c r="I1154" s="3" t="n">
        <f aca="false" t="array" ref="I1154:L1154">MMULT('t+3'!I1154:L1154,'input - gretl'!$B$3:$E$6)+MMULT('Point forecasts'!$P$5:$T$5,'input - gretl'!$B$9:$E$13)+MMULT('t+3'!Q1154:S1154,'input - gretl'!$B$14:$E$16)+E1154:H1154</f>
        <v>0.0684222078937699</v>
      </c>
      <c r="J1154" s="3" t="n">
        <v>0.0449736113985539</v>
      </c>
      <c r="K1154" s="3" t="n">
        <v>0.025440243499979</v>
      </c>
      <c r="L1154" s="3" t="n">
        <v>-0.0280705792089876</v>
      </c>
      <c r="M1154" s="0" t="n">
        <f aca="false">'t+3'!M1154+I1154</f>
        <v>0.158666890313246</v>
      </c>
      <c r="N1154" s="0" t="n">
        <f aca="false">'t+3'!N1154+J1154</f>
        <v>0.0562946334726177</v>
      </c>
      <c r="O1154" s="0" t="n">
        <f aca="false">'t+3'!O1154+K1154</f>
        <v>2.50607680693249</v>
      </c>
      <c r="P1154" s="0" t="n">
        <f aca="false">'t+3'!P1154+L1154</f>
        <v>1.74586432117236</v>
      </c>
      <c r="Q1154" s="0" t="n">
        <f aca="false" t="array" ref="Q1154:S1154">MMULT(M1154:P1154,'input - gretl'!$B$19:$D$22)+MMULT('Point forecasts'!$J$6:$O$6,'input - gretl'!$B$23:$D$28)</f>
        <v>13.9972430096643</v>
      </c>
      <c r="R1154" s="0" t="n">
        <v>6.87047281876979</v>
      </c>
      <c r="S1154" s="0" t="n">
        <v>10.2004177123286</v>
      </c>
      <c r="U1154" s="4" t="n">
        <f aca="false">NORMSDIST(-M1154/'rhos computation'!$B$11)-EXP(M1154+'rhos computation'!$B$11^2/2)*NORMSDIST(-M1154/'rhos computation'!$B$11-'rhos computation'!$B$11)</f>
        <v>0.00766774923622797</v>
      </c>
      <c r="V1154" s="4" t="n">
        <f aca="false">NORMSDIST(-N1154/'rhos computation'!$B$23)-EXP(N1154+'rhos computation'!$B$23^2/2)*NORMSDIST(-N1154/'rhos computation'!$B$23-'rhos computation'!$B$23)</f>
        <v>0.0046061467430811</v>
      </c>
      <c r="W1154" s="0" t="n">
        <f aca="false">NORMSDIST(-O1154)</f>
        <v>0.00610395489140228</v>
      </c>
      <c r="X1154" s="0" t="n">
        <f aca="false">NORMSDIST(-P1154)</f>
        <v>0.0404172654568055</v>
      </c>
    </row>
    <row r="1155" customFormat="false" ht="13" hidden="false" customHeight="false" outlineLevel="0" collapsed="false">
      <c r="A1155" s="0" t="n">
        <v>0.139634522446206</v>
      </c>
      <c r="B1155" s="0" t="n">
        <v>-0.822128248200975</v>
      </c>
      <c r="C1155" s="0" t="n">
        <v>1.55039706694073</v>
      </c>
      <c r="D1155" s="0" t="n">
        <v>-1.11343465245139</v>
      </c>
      <c r="E1155" s="0" t="n">
        <f aca="false" t="array" ref="E1155:H1155">MMULT(A1155:D1155,'Root matrix of resiudals'!$B$19:E$22)</f>
        <v>0.00647107103825419</v>
      </c>
      <c r="F1155" s="0" t="n">
        <v>-0.0176803382297967</v>
      </c>
      <c r="G1155" s="0" t="n">
        <v>0.0209310669497598</v>
      </c>
      <c r="H1155" s="0" t="n">
        <v>-0.0163996325772082</v>
      </c>
      <c r="I1155" s="3" t="n">
        <f aca="false" t="array" ref="I1155:L1155">MMULT('t+3'!I1155:L1155,'input - gretl'!$B$3:$E$6)+MMULT('Point forecasts'!$P$5:$T$5,'input - gretl'!$B$9:$E$13)+MMULT('t+3'!Q1155:S1155,'input - gretl'!$B$14:$E$16)+E1155:H1155</f>
        <v>0.0817137690726738</v>
      </c>
      <c r="J1155" s="3" t="n">
        <v>-0.0436792536034917</v>
      </c>
      <c r="K1155" s="3" t="n">
        <v>0.0521779379932316</v>
      </c>
      <c r="L1155" s="3" t="n">
        <v>-0.000502484844437864</v>
      </c>
      <c r="M1155" s="0" t="n">
        <f aca="false">'t+3'!M1155+I1155</f>
        <v>0.280831406814656</v>
      </c>
      <c r="N1155" s="0" t="n">
        <f aca="false">'t+3'!N1155+J1155</f>
        <v>0.0850830122093519</v>
      </c>
      <c r="O1155" s="0" t="n">
        <f aca="false">'t+3'!O1155+K1155</f>
        <v>2.58087723978705</v>
      </c>
      <c r="P1155" s="0" t="n">
        <f aca="false">'t+3'!P1155+L1155</f>
        <v>1.77536699380363</v>
      </c>
      <c r="Q1155" s="0" t="n">
        <f aca="false" t="array" ref="Q1155:S1155">MMULT(M1155:P1155,'input - gretl'!$B$19:$D$22)+MMULT('Point forecasts'!$J$6:$O$6,'input - gretl'!$B$23:$D$28)</f>
        <v>14.1194075261657</v>
      </c>
      <c r="R1155" s="0" t="n">
        <v>6.89926119750652</v>
      </c>
      <c r="S1155" s="0" t="n">
        <v>10.2471596283772</v>
      </c>
      <c r="U1155" s="4" t="n">
        <f aca="false">NORMSDIST(-M1155/'rhos computation'!$B$11)-EXP(M1155+'rhos computation'!$B$11^2/2)*NORMSDIST(-M1155/'rhos computation'!$B$11-'rhos computation'!$B$11)</f>
        <v>0.000915593132598164</v>
      </c>
      <c r="V1155" s="4" t="n">
        <f aca="false">NORMSDIST(-N1155/'rhos computation'!$B$23)-EXP(N1155+'rhos computation'!$B$23^2/2)*NORMSDIST(-N1155/'rhos computation'!$B$23-'rhos computation'!$B$23)</f>
        <v>0.00159033263831578</v>
      </c>
      <c r="W1155" s="0" t="n">
        <f aca="false">NORMSDIST(-O1155)</f>
        <v>0.00492748093885623</v>
      </c>
      <c r="X1155" s="0" t="n">
        <f aca="false">NORMSDIST(-P1155)</f>
        <v>0.0379186550901581</v>
      </c>
    </row>
    <row r="1156" customFormat="false" ht="13" hidden="false" customHeight="false" outlineLevel="0" collapsed="false">
      <c r="A1156" s="0" t="n">
        <v>-1.45380302954816</v>
      </c>
      <c r="B1156" s="0" t="n">
        <v>-0.945455866375654</v>
      </c>
      <c r="C1156" s="0" t="n">
        <v>-0.0455143820161084</v>
      </c>
      <c r="D1156" s="0" t="n">
        <v>0.0732143773842243</v>
      </c>
      <c r="E1156" s="0" t="n">
        <f aca="false" t="array" ref="E1156:H1156">MMULT(A1156:D1156,'Root matrix of resiudals'!$B$19:E$22)</f>
        <v>-0.0645997573516506</v>
      </c>
      <c r="F1156" s="0" t="n">
        <v>-0.0304640618938468</v>
      </c>
      <c r="G1156" s="0" t="n">
        <v>-0.0058401688117903</v>
      </c>
      <c r="H1156" s="0" t="n">
        <v>0.00163050935795387</v>
      </c>
      <c r="I1156" s="3" t="n">
        <f aca="false" t="array" ref="I1156:L1156">MMULT('t+3'!I1156:L1156,'input - gretl'!$B$3:$E$6)+MMULT('Point forecasts'!$P$5:$T$5,'input - gretl'!$B$9:$E$13)+MMULT('t+3'!Q1156:S1156,'input - gretl'!$B$14:$E$16)+E1156:H1156</f>
        <v>-0.0224650785463025</v>
      </c>
      <c r="J1156" s="3" t="n">
        <v>-0.0362661506203412</v>
      </c>
      <c r="K1156" s="3" t="n">
        <v>-0.00010823224639968</v>
      </c>
      <c r="L1156" s="3" t="n">
        <v>0.0174411145040521</v>
      </c>
      <c r="M1156" s="0" t="n">
        <f aca="false">'t+3'!M1156+I1156</f>
        <v>0.110916149865073</v>
      </c>
      <c r="N1156" s="0" t="n">
        <f aca="false">'t+3'!N1156+J1156</f>
        <v>-0.00123253944850615</v>
      </c>
      <c r="O1156" s="0" t="n">
        <f aca="false">'t+3'!O1156+K1156</f>
        <v>2.46333294528411</v>
      </c>
      <c r="P1156" s="0" t="n">
        <f aca="false">'t+3'!P1156+L1156</f>
        <v>1.74558634212915</v>
      </c>
      <c r="Q1156" s="0" t="n">
        <f aca="false" t="array" ref="Q1156:S1156">MMULT(M1156:P1156,'input - gretl'!$B$19:$D$22)+MMULT('Point forecasts'!$J$6:$O$6,'input - gretl'!$B$23:$D$28)</f>
        <v>13.9494922692161</v>
      </c>
      <c r="R1156" s="0" t="n">
        <v>6.81294564584866</v>
      </c>
      <c r="S1156" s="0" t="n">
        <v>10.1579382226493</v>
      </c>
      <c r="U1156" s="4" t="n">
        <f aca="false">NORMSDIST(-M1156/'rhos computation'!$B$11)-EXP(M1156+'rhos computation'!$B$11^2/2)*NORMSDIST(-M1156/'rhos computation'!$B$11-'rhos computation'!$B$11)</f>
        <v>0.0148625006445419</v>
      </c>
      <c r="V1156" s="4" t="n">
        <f aca="false">NORMSDIST(-N1156/'rhos computation'!$B$23)-EXP(N1156+'rhos computation'!$B$23^2/2)*NORMSDIST(-N1156/'rhos computation'!$B$23-'rhos computation'!$B$23)</f>
        <v>0.0223356290565364</v>
      </c>
      <c r="W1156" s="0" t="n">
        <f aca="false">NORMSDIST(-O1156)</f>
        <v>0.00688260124894366</v>
      </c>
      <c r="X1156" s="0" t="n">
        <f aca="false">NORMSDIST(-P1156)</f>
        <v>0.0404414286065146</v>
      </c>
    </row>
    <row r="1157" customFormat="false" ht="13" hidden="false" customHeight="false" outlineLevel="0" collapsed="false">
      <c r="A1157" s="0" t="n">
        <v>0.464343463940875</v>
      </c>
      <c r="B1157" s="0" t="n">
        <v>-0.598487896019672</v>
      </c>
      <c r="C1157" s="0" t="n">
        <v>-0.869577329022303</v>
      </c>
      <c r="D1157" s="0" t="n">
        <v>0.80250641142046</v>
      </c>
      <c r="E1157" s="0" t="n">
        <f aca="false" t="array" ref="E1157:H1157">MMULT(A1157:D1157,'Root matrix of resiudals'!$B$19:E$22)</f>
        <v>0.0171858299574619</v>
      </c>
      <c r="F1157" s="0" t="n">
        <v>-0.0191181616166829</v>
      </c>
      <c r="G1157" s="0" t="n">
        <v>-0.0146698578064984</v>
      </c>
      <c r="H1157" s="0" t="n">
        <v>0.0118093459222303</v>
      </c>
      <c r="I1157" s="3" t="n">
        <f aca="false" t="array" ref="I1157:L1157">MMULT('t+3'!I1157:L1157,'input - gretl'!$B$3:$E$6)+MMULT('Point forecasts'!$P$5:$T$5,'input - gretl'!$B$9:$E$13)+MMULT('t+3'!Q1157:S1157,'input - gretl'!$B$14:$E$16)+E1157:H1157</f>
        <v>0.0517688830657693</v>
      </c>
      <c r="J1157" s="3" t="n">
        <v>0.0243035289228706</v>
      </c>
      <c r="K1157" s="3" t="n">
        <v>-0.0377943251696192</v>
      </c>
      <c r="L1157" s="3" t="n">
        <v>-0.0273885022541244</v>
      </c>
      <c r="M1157" s="0" t="n">
        <f aca="false">'t+3'!M1157+I1157</f>
        <v>-0.0129913719619176</v>
      </c>
      <c r="N1157" s="0" t="n">
        <f aca="false">'t+3'!N1157+J1157</f>
        <v>-0.114862031121929</v>
      </c>
      <c r="O1157" s="0" t="n">
        <f aca="false">'t+3'!O1157+K1157</f>
        <v>2.30117289820874</v>
      </c>
      <c r="P1157" s="0" t="n">
        <f aca="false">'t+3'!P1157+L1157</f>
        <v>1.69942302118897</v>
      </c>
      <c r="Q1157" s="0" t="n">
        <f aca="false" t="array" ref="Q1157:S1157">MMULT(M1157:P1157,'input - gretl'!$B$19:$D$22)+MMULT('Point forecasts'!$J$6:$O$6,'input - gretl'!$B$23:$D$28)</f>
        <v>13.8255847473891</v>
      </c>
      <c r="R1157" s="0" t="n">
        <v>6.69931615417524</v>
      </c>
      <c r="S1157" s="0" t="n">
        <v>10.0396818019541</v>
      </c>
      <c r="U1157" s="4" t="n">
        <f aca="false">NORMSDIST(-M1157/'rhos computation'!$B$11)-EXP(M1157+'rhos computation'!$B$11^2/2)*NORMSDIST(-M1157/'rhos computation'!$B$11-'rhos computation'!$B$11)</f>
        <v>0.0559211652460033</v>
      </c>
      <c r="V1157" s="4" t="n">
        <f aca="false">NORMSDIST(-N1157/'rhos computation'!$B$23)-EXP(N1157+'rhos computation'!$B$23^2/2)*NORMSDIST(-N1157/'rhos computation'!$B$23-'rhos computation'!$B$23)</f>
        <v>0.107534211128637</v>
      </c>
      <c r="W1157" s="0" t="n">
        <f aca="false">NORMSDIST(-O1157)</f>
        <v>0.0106909300717937</v>
      </c>
      <c r="X1157" s="0" t="n">
        <f aca="false">NORMSDIST(-P1157)</f>
        <v>0.0446197537020379</v>
      </c>
    </row>
    <row r="1158" customFormat="false" ht="13" hidden="false" customHeight="false" outlineLevel="0" collapsed="false">
      <c r="A1158" s="0" t="n">
        <v>0.760077249972632</v>
      </c>
      <c r="B1158" s="0" t="n">
        <v>0.419041549477031</v>
      </c>
      <c r="C1158" s="0" t="n">
        <v>1.81265066133389</v>
      </c>
      <c r="D1158" s="0" t="n">
        <v>0.133332293311908</v>
      </c>
      <c r="E1158" s="0" t="n">
        <f aca="false" t="array" ref="E1158:H1158">MMULT(A1158:D1158,'Root matrix of resiudals'!$B$19:E$22)</f>
        <v>0.0357477697759142</v>
      </c>
      <c r="F1158" s="0" t="n">
        <v>0.0202108430473412</v>
      </c>
      <c r="G1158" s="0" t="n">
        <v>0.0318080660698594</v>
      </c>
      <c r="H1158" s="0" t="n">
        <v>0.00397600417955868</v>
      </c>
      <c r="I1158" s="3" t="n">
        <f aca="false" t="array" ref="I1158:L1158">MMULT('t+3'!I1158:L1158,'input - gretl'!$B$3:$E$6)+MMULT('Point forecasts'!$P$5:$T$5,'input - gretl'!$B$9:$E$13)+MMULT('t+3'!Q1158:S1158,'input - gretl'!$B$14:$E$16)+E1158:H1158</f>
        <v>0.0858142215740317</v>
      </c>
      <c r="J1158" s="3" t="n">
        <v>0.0402964237833544</v>
      </c>
      <c r="K1158" s="3" t="n">
        <v>0.0418297436844692</v>
      </c>
      <c r="L1158" s="3" t="n">
        <v>-0.00135752333957883</v>
      </c>
      <c r="M1158" s="0" t="n">
        <f aca="false">'t+3'!M1158+I1158</f>
        <v>0.201438409740281</v>
      </c>
      <c r="N1158" s="0" t="n">
        <f aca="false">'t+3'!N1158+J1158</f>
        <v>0.0434858255353776</v>
      </c>
      <c r="O1158" s="0" t="n">
        <f aca="false">'t+3'!O1158+K1158</f>
        <v>2.51156613151272</v>
      </c>
      <c r="P1158" s="0" t="n">
        <f aca="false">'t+3'!P1158+L1158</f>
        <v>1.76424233610699</v>
      </c>
      <c r="Q1158" s="0" t="n">
        <f aca="false" t="array" ref="Q1158:S1158">MMULT(M1158:P1158,'input - gretl'!$B$19:$D$22)+MMULT('Point forecasts'!$J$6:$O$6,'input - gretl'!$B$23:$D$28)</f>
        <v>14.0400145290913</v>
      </c>
      <c r="R1158" s="0" t="n">
        <v>6.85766401083255</v>
      </c>
      <c r="S1158" s="0" t="n">
        <v>10.1884286258052</v>
      </c>
      <c r="U1158" s="4" t="n">
        <f aca="false">NORMSDIST(-M1158/'rhos computation'!$B$11)-EXP(M1158+'rhos computation'!$B$11^2/2)*NORMSDIST(-M1158/'rhos computation'!$B$11-'rhos computation'!$B$11)</f>
        <v>0.00391843686121623</v>
      </c>
      <c r="V1158" s="4" t="n">
        <f aca="false">NORMSDIST(-N1158/'rhos computation'!$B$23)-EXP(N1158+'rhos computation'!$B$23^2/2)*NORMSDIST(-N1158/'rhos computation'!$B$23-'rhos computation'!$B$23)</f>
        <v>0.00695186096302947</v>
      </c>
      <c r="W1158" s="0" t="n">
        <f aca="false">NORMSDIST(-O1158)</f>
        <v>0.00600983814155868</v>
      </c>
      <c r="X1158" s="0" t="n">
        <f aca="false">NORMSDIST(-P1158)</f>
        <v>0.038845593870971</v>
      </c>
    </row>
    <row r="1159" customFormat="false" ht="13" hidden="false" customHeight="false" outlineLevel="0" collapsed="false">
      <c r="A1159" s="0" t="n">
        <v>-0.444088762132082</v>
      </c>
      <c r="B1159" s="0" t="n">
        <v>0.751288776087024</v>
      </c>
      <c r="C1159" s="0" t="n">
        <v>0.912180772685391</v>
      </c>
      <c r="D1159" s="0" t="n">
        <v>0.302710078824078</v>
      </c>
      <c r="E1159" s="0" t="n">
        <f aca="false" t="array" ref="E1159:H1159">MMULT(A1159:D1159,'Root matrix of resiudals'!$B$19:E$22)</f>
        <v>-0.0163413912177119</v>
      </c>
      <c r="F1159" s="0" t="n">
        <v>0.0237554065767056</v>
      </c>
      <c r="G1159" s="0" t="n">
        <v>0.0171958220656362</v>
      </c>
      <c r="H1159" s="0" t="n">
        <v>0.00617613774579673</v>
      </c>
      <c r="I1159" s="3" t="n">
        <f aca="false" t="array" ref="I1159:L1159">MMULT('t+3'!I1159:L1159,'input - gretl'!$B$3:$E$6)+MMULT('Point forecasts'!$P$5:$T$5,'input - gretl'!$B$9:$E$13)+MMULT('t+3'!Q1159:S1159,'input - gretl'!$B$14:$E$16)+E1159:H1159</f>
        <v>-0.00414802457951222</v>
      </c>
      <c r="J1159" s="3" t="n">
        <v>0.0241019449594324</v>
      </c>
      <c r="K1159" s="3" t="n">
        <v>0.0175681303423178</v>
      </c>
      <c r="L1159" s="3" t="n">
        <v>0.00691865011369486</v>
      </c>
      <c r="M1159" s="0" t="n">
        <f aca="false">'t+3'!M1159+I1159</f>
        <v>0.118000741051779</v>
      </c>
      <c r="N1159" s="0" t="n">
        <f aca="false">'t+3'!N1159+J1159</f>
        <v>0.0123048570317714</v>
      </c>
      <c r="O1159" s="0" t="n">
        <f aca="false">'t+3'!O1159+K1159</f>
        <v>2.46084481947937</v>
      </c>
      <c r="P1159" s="0" t="n">
        <f aca="false">'t+3'!P1159+L1159</f>
        <v>1.77039407969441</v>
      </c>
      <c r="Q1159" s="0" t="n">
        <f aca="false" t="array" ref="Q1159:S1159">MMULT(M1159:P1159,'input - gretl'!$B$19:$D$22)+MMULT('Point forecasts'!$J$6:$O$6,'input - gretl'!$B$23:$D$28)</f>
        <v>13.9565768604028</v>
      </c>
      <c r="R1159" s="0" t="n">
        <v>6.82648304232894</v>
      </c>
      <c r="S1159" s="0" t="n">
        <v>10.1318566980331</v>
      </c>
      <c r="U1159" s="4" t="n">
        <f aca="false">NORMSDIST(-M1159/'rhos computation'!$B$11)-EXP(M1159+'rhos computation'!$B$11^2/2)*NORMSDIST(-M1159/'rhos computation'!$B$11-'rhos computation'!$B$11)</f>
        <v>0.0135489349134221</v>
      </c>
      <c r="V1159" s="4" t="n">
        <f aca="false">NORMSDIST(-N1159/'rhos computation'!$B$23)-EXP(N1159+'rhos computation'!$B$23^2/2)*NORMSDIST(-N1159/'rhos computation'!$B$23-'rhos computation'!$B$23)</f>
        <v>0.0163551431075197</v>
      </c>
      <c r="W1159" s="0" t="n">
        <f aca="false">NORMSDIST(-O1159)</f>
        <v>0.00693051521157195</v>
      </c>
      <c r="X1159" s="0" t="n">
        <f aca="false">NORMSDIST(-P1159)</f>
        <v>0.0383307576555211</v>
      </c>
    </row>
    <row r="1160" customFormat="false" ht="13" hidden="false" customHeight="false" outlineLevel="0" collapsed="false">
      <c r="A1160" s="0" t="n">
        <v>-1.69021307750535</v>
      </c>
      <c r="B1160" s="0" t="n">
        <v>-0.166198809711797</v>
      </c>
      <c r="C1160" s="0" t="n">
        <v>-1.75295106187173</v>
      </c>
      <c r="D1160" s="0" t="n">
        <v>0.60694089904236</v>
      </c>
      <c r="E1160" s="0" t="n">
        <f aca="false" t="array" ref="E1160:H1160">MMULT(A1160:D1160,'Root matrix of resiudals'!$B$19:E$22)</f>
        <v>-0.0752920369984277</v>
      </c>
      <c r="F1160" s="0" t="n">
        <v>-0.0148296704655817</v>
      </c>
      <c r="G1160" s="0" t="n">
        <v>-0.0302394017521498</v>
      </c>
      <c r="H1160" s="0" t="n">
        <v>0.00847757438564136</v>
      </c>
      <c r="I1160" s="3" t="n">
        <f aca="false" t="array" ref="I1160:L1160">MMULT('t+3'!I1160:L1160,'input - gretl'!$B$3:$E$6)+MMULT('Point forecasts'!$P$5:$T$5,'input - gretl'!$B$9:$E$13)+MMULT('t+3'!Q1160:S1160,'input - gretl'!$B$14:$E$16)+E1160:H1160</f>
        <v>-0.0521702554366842</v>
      </c>
      <c r="J1160" s="3" t="n">
        <v>-0.0262950143625642</v>
      </c>
      <c r="K1160" s="3" t="n">
        <v>-0.0186072214244913</v>
      </c>
      <c r="L1160" s="3" t="n">
        <v>-0.00278342661660822</v>
      </c>
      <c r="M1160" s="0" t="n">
        <f aca="false">'t+3'!M1160+I1160</f>
        <v>0.0280845923093154</v>
      </c>
      <c r="N1160" s="0" t="n">
        <f aca="false">'t+3'!N1160+J1160</f>
        <v>-0.0094638853523537</v>
      </c>
      <c r="O1160" s="0" t="n">
        <f aca="false">'t+3'!O1160+K1160</f>
        <v>2.39016920270136</v>
      </c>
      <c r="P1160" s="0" t="n">
        <f aca="false">'t+3'!P1160+L1160</f>
        <v>1.76485907132101</v>
      </c>
      <c r="Q1160" s="0" t="n">
        <f aca="false" t="array" ref="Q1160:S1160">MMULT(M1160:P1160,'input - gretl'!$B$19:$D$22)+MMULT('Point forecasts'!$J$6:$O$6,'input - gretl'!$B$23:$D$28)</f>
        <v>13.8666607116604</v>
      </c>
      <c r="R1160" s="0" t="n">
        <v>6.80471429994482</v>
      </c>
      <c r="S1160" s="0" t="n">
        <v>10.0664451509686</v>
      </c>
      <c r="U1160" s="4" t="n">
        <f aca="false">NORMSDIST(-M1160/'rhos computation'!$B$11)-EXP(M1160+'rhos computation'!$B$11^2/2)*NORMSDIST(-M1160/'rhos computation'!$B$11-'rhos computation'!$B$11)</f>
        <v>0.0382090192037039</v>
      </c>
      <c r="V1160" s="4" t="n">
        <f aca="false">NORMSDIST(-N1160/'rhos computation'!$B$23)-EXP(N1160+'rhos computation'!$B$23^2/2)*NORMSDIST(-N1160/'rhos computation'!$B$23-'rhos computation'!$B$23)</f>
        <v>0.0265608277909968</v>
      </c>
      <c r="W1160" s="0" t="n">
        <f aca="false">NORMSDIST(-O1160)</f>
        <v>0.00842030612179743</v>
      </c>
      <c r="X1160" s="0" t="n">
        <f aca="false">NORMSDIST(-P1160)</f>
        <v>0.0387937269260226</v>
      </c>
    </row>
    <row r="1161" customFormat="false" ht="13" hidden="false" customHeight="false" outlineLevel="0" collapsed="false">
      <c r="A1161" s="0" t="n">
        <v>-1.60253176560891</v>
      </c>
      <c r="B1161" s="0" t="n">
        <v>0.830971298265995</v>
      </c>
      <c r="C1161" s="0" t="n">
        <v>-1.95357728829589</v>
      </c>
      <c r="D1161" s="0" t="n">
        <v>-0.629063203081938</v>
      </c>
      <c r="E1161" s="0" t="n">
        <f aca="false" t="array" ref="E1161:H1161">MMULT(A1161:D1161,'Root matrix of resiudals'!$B$19:E$22)</f>
        <v>-0.0690468633920499</v>
      </c>
      <c r="F1161" s="0" t="n">
        <v>0.0130586655290718</v>
      </c>
      <c r="G1161" s="0" t="n">
        <v>-0.0311995572338101</v>
      </c>
      <c r="H1161" s="0" t="n">
        <v>-0.0117770032433587</v>
      </c>
      <c r="I1161" s="3" t="n">
        <f aca="false" t="array" ref="I1161:L1161">MMULT('t+3'!I1161:L1161,'input - gretl'!$B$3:$E$6)+MMULT('Point forecasts'!$P$5:$T$5,'input - gretl'!$B$9:$E$13)+MMULT('t+3'!Q1161:S1161,'input - gretl'!$B$14:$E$16)+E1161:H1161</f>
        <v>-0.075766667977366</v>
      </c>
      <c r="J1161" s="3" t="n">
        <v>0.027584167791577</v>
      </c>
      <c r="K1161" s="3" t="n">
        <v>-0.0251934568728888</v>
      </c>
      <c r="L1161" s="3" t="n">
        <v>-0.0181514810107973</v>
      </c>
      <c r="M1161" s="0" t="n">
        <f aca="false">'t+3'!M1161+I1161</f>
        <v>0.0457835995992688</v>
      </c>
      <c r="N1161" s="0" t="n">
        <f aca="false">'t+3'!N1161+J1161</f>
        <v>0.00603763306870605</v>
      </c>
      <c r="O1161" s="0" t="n">
        <f aca="false">'t+3'!O1161+K1161</f>
        <v>2.38559994583021</v>
      </c>
      <c r="P1161" s="0" t="n">
        <f aca="false">'t+3'!P1161+L1161</f>
        <v>1.7280225907157</v>
      </c>
      <c r="Q1161" s="0" t="n">
        <f aca="false" t="array" ref="Q1161:S1161">MMULT(M1161:P1161,'input - gretl'!$B$19:$D$22)+MMULT('Point forecasts'!$J$6:$O$6,'input - gretl'!$B$23:$D$28)</f>
        <v>13.8843597189503</v>
      </c>
      <c r="R1161" s="0" t="n">
        <v>6.82021581836588</v>
      </c>
      <c r="S1161" s="0" t="n">
        <v>10.0969092289771</v>
      </c>
      <c r="U1161" s="4" t="n">
        <f aca="false">NORMSDIST(-M1161/'rhos computation'!$B$11)-EXP(M1161+'rhos computation'!$B$11^2/2)*NORMSDIST(-M1161/'rhos computation'!$B$11-'rhos computation'!$B$11)</f>
        <v>0.0318748188298389</v>
      </c>
      <c r="V1161" s="4" t="n">
        <f aca="false">NORMSDIST(-N1161/'rhos computation'!$B$23)-EXP(N1161+'rhos computation'!$B$23^2/2)*NORMSDIST(-N1161/'rhos computation'!$B$23-'rhos computation'!$B$23)</f>
        <v>0.0189738484862664</v>
      </c>
      <c r="W1161" s="0" t="n">
        <f aca="false">NORMSDIST(-O1161)</f>
        <v>0.00852564420815578</v>
      </c>
      <c r="X1161" s="0" t="n">
        <f aca="false">NORMSDIST(-P1161)</f>
        <v>0.0419920871498192</v>
      </c>
    </row>
    <row r="1162" customFormat="false" ht="13" hidden="false" customHeight="false" outlineLevel="0" collapsed="false">
      <c r="A1162" s="0" t="n">
        <v>-2.00683766338037</v>
      </c>
      <c r="B1162" s="0" t="n">
        <v>0.810404331726475</v>
      </c>
      <c r="C1162" s="0" t="n">
        <v>-0.817436504234673</v>
      </c>
      <c r="D1162" s="0" t="n">
        <v>-1.27615313208783</v>
      </c>
      <c r="E1162" s="0" t="n">
        <f aca="false" t="array" ref="E1162:H1162">MMULT(A1162:D1162,'Root matrix of resiudals'!$B$19:E$22)</f>
        <v>-0.0847887035251393</v>
      </c>
      <c r="F1162" s="0" t="n">
        <v>0.0155923168239922</v>
      </c>
      <c r="G1162" s="0" t="n">
        <v>-0.0142043913029218</v>
      </c>
      <c r="H1162" s="0" t="n">
        <v>-0.0208227517578496</v>
      </c>
      <c r="I1162" s="3" t="n">
        <f aca="false" t="array" ref="I1162:L1162">MMULT('t+3'!I1162:L1162,'input - gretl'!$B$3:$E$6)+MMULT('Point forecasts'!$P$5:$T$5,'input - gretl'!$B$9:$E$13)+MMULT('t+3'!Q1162:S1162,'input - gretl'!$B$14:$E$16)+E1162:H1162</f>
        <v>-0.0449466746861473</v>
      </c>
      <c r="J1162" s="3" t="n">
        <v>0.0568713636348511</v>
      </c>
      <c r="K1162" s="3" t="n">
        <v>0.0144715384875259</v>
      </c>
      <c r="L1162" s="3" t="n">
        <v>-0.000534910667042164</v>
      </c>
      <c r="M1162" s="0" t="n">
        <f aca="false">'t+3'!M1162+I1162</f>
        <v>0.205982621197125</v>
      </c>
      <c r="N1162" s="0" t="n">
        <f aca="false">'t+3'!N1162+J1162</f>
        <v>0.0973944226242582</v>
      </c>
      <c r="O1162" s="0" t="n">
        <f aca="false">'t+3'!O1162+K1162</f>
        <v>2.54410674658605</v>
      </c>
      <c r="P1162" s="0" t="n">
        <f aca="false">'t+3'!P1162+L1162</f>
        <v>1.77042082305737</v>
      </c>
      <c r="Q1162" s="0" t="n">
        <f aca="false" t="array" ref="Q1162:S1162">MMULT(M1162:P1162,'input - gretl'!$B$19:$D$22)+MMULT('Point forecasts'!$J$6:$O$6,'input - gretl'!$B$23:$D$28)</f>
        <v>14.0445587405482</v>
      </c>
      <c r="R1162" s="0" t="n">
        <v>6.91157260792143</v>
      </c>
      <c r="S1162" s="0" t="n">
        <v>10.2150931908644</v>
      </c>
      <c r="U1162" s="4" t="n">
        <f aca="false">NORMSDIST(-M1162/'rhos computation'!$B$11)-EXP(M1162+'rhos computation'!$B$11^2/2)*NORMSDIST(-M1162/'rhos computation'!$B$11-'rhos computation'!$B$11)</f>
        <v>0.00363228355045397</v>
      </c>
      <c r="V1162" s="4" t="n">
        <f aca="false">NORMSDIST(-N1162/'rhos computation'!$B$23)-EXP(N1162+'rhos computation'!$B$23^2/2)*NORMSDIST(-N1162/'rhos computation'!$B$23-'rhos computation'!$B$23)</f>
        <v>0.000949288317461446</v>
      </c>
      <c r="W1162" s="0" t="n">
        <f aca="false">NORMSDIST(-O1162)</f>
        <v>0.00547787989592121</v>
      </c>
      <c r="X1162" s="0" t="n">
        <f aca="false">NORMSDIST(-P1162)</f>
        <v>0.038328531721697</v>
      </c>
    </row>
    <row r="1163" customFormat="false" ht="13" hidden="false" customHeight="false" outlineLevel="0" collapsed="false">
      <c r="A1163" s="0" t="n">
        <v>1.35510845115935</v>
      </c>
      <c r="B1163" s="0" t="n">
        <v>-1.16968379357399</v>
      </c>
      <c r="C1163" s="0" t="n">
        <v>-1.7559279091247</v>
      </c>
      <c r="D1163" s="0" t="n">
        <v>-0.188611358713435</v>
      </c>
      <c r="E1163" s="0" t="n">
        <f aca="false" t="array" ref="E1163:H1163">MMULT(A1163:D1163,'Root matrix of resiudals'!$B$19:E$22)</f>
        <v>0.0533949360998949</v>
      </c>
      <c r="F1163" s="0" t="n">
        <v>-0.0366690093959611</v>
      </c>
      <c r="G1163" s="0" t="n">
        <v>-0.0310394013477469</v>
      </c>
      <c r="H1163" s="0" t="n">
        <v>-0.00566724992451718</v>
      </c>
      <c r="I1163" s="3" t="n">
        <f aca="false" t="array" ref="I1163:L1163">MMULT('t+3'!I1163:L1163,'input - gretl'!$B$3:$E$6)+MMULT('Point forecasts'!$P$5:$T$5,'input - gretl'!$B$9:$E$13)+MMULT('t+3'!Q1163:S1163,'input - gretl'!$B$14:$E$16)+E1163:H1163</f>
        <v>0.0689753384951697</v>
      </c>
      <c r="J1163" s="3" t="n">
        <v>-0.00780356365952916</v>
      </c>
      <c r="K1163" s="3" t="n">
        <v>-0.0336837440799167</v>
      </c>
      <c r="L1163" s="3" t="n">
        <v>-0.0172805115750128</v>
      </c>
      <c r="M1163" s="0" t="n">
        <f aca="false">'t+3'!M1163+I1163</f>
        <v>0.148265338037038</v>
      </c>
      <c r="N1163" s="0" t="n">
        <f aca="false">'t+3'!N1163+J1163</f>
        <v>-0.053195769299416</v>
      </c>
      <c r="O1163" s="0" t="n">
        <f aca="false">'t+3'!O1163+K1163</f>
        <v>2.34884773956752</v>
      </c>
      <c r="P1163" s="0" t="n">
        <f aca="false">'t+3'!P1163+L1163</f>
        <v>1.6752462367242</v>
      </c>
      <c r="Q1163" s="0" t="n">
        <f aca="false" t="array" ref="Q1163:S1163">MMULT(M1163:P1163,'input - gretl'!$B$19:$D$22)+MMULT('Point forecasts'!$J$6:$O$6,'input - gretl'!$B$23:$D$28)</f>
        <v>13.9868414573881</v>
      </c>
      <c r="R1163" s="0" t="n">
        <v>6.76098241599775</v>
      </c>
      <c r="S1163" s="0" t="n">
        <v>10.1103499741781</v>
      </c>
      <c r="U1163" s="4" t="n">
        <f aca="false">NORMSDIST(-M1163/'rhos computation'!$B$11)-EXP(M1163+'rhos computation'!$B$11^2/2)*NORMSDIST(-M1163/'rhos computation'!$B$11-'rhos computation'!$B$11)</f>
        <v>0.0089254891662052</v>
      </c>
      <c r="V1163" s="4" t="n">
        <f aca="false">NORMSDIST(-N1163/'rhos computation'!$B$23)-EXP(N1163+'rhos computation'!$B$23^2/2)*NORMSDIST(-N1163/'rhos computation'!$B$23-'rhos computation'!$B$23)</f>
        <v>0.0556723865347134</v>
      </c>
      <c r="W1163" s="0" t="n">
        <f aca="false">NORMSDIST(-O1163)</f>
        <v>0.00941580286265797</v>
      </c>
      <c r="X1163" s="0" t="n">
        <f aca="false">NORMSDIST(-P1163)</f>
        <v>0.0469429645815027</v>
      </c>
    </row>
    <row r="1164" customFormat="false" ht="13" hidden="false" customHeight="false" outlineLevel="0" collapsed="false">
      <c r="A1164" s="0" t="n">
        <v>1.43524309211827</v>
      </c>
      <c r="B1164" s="0" t="n">
        <v>2.37933501939686</v>
      </c>
      <c r="C1164" s="0" t="n">
        <v>0.91840829901092</v>
      </c>
      <c r="D1164" s="0" t="n">
        <v>-1.68952158738105</v>
      </c>
      <c r="E1164" s="0" t="n">
        <f aca="false" t="array" ref="E1164:H1164">MMULT(A1164:D1164,'Root matrix of resiudals'!$B$19:E$22)</f>
        <v>0.0687472891240969</v>
      </c>
      <c r="F1164" s="0" t="n">
        <v>0.0744189786183214</v>
      </c>
      <c r="G1164" s="0" t="n">
        <v>0.0231815743395738</v>
      </c>
      <c r="H1164" s="0" t="n">
        <v>-0.0267574892417645</v>
      </c>
      <c r="I1164" s="3" t="n">
        <f aca="false" t="array" ref="I1164:L1164">MMULT('t+3'!I1164:L1164,'input - gretl'!$B$3:$E$6)+MMULT('Point forecasts'!$P$5:$T$5,'input - gretl'!$B$9:$E$13)+MMULT('t+3'!Q1164:S1164,'input - gretl'!$B$14:$E$16)+E1164:H1164</f>
        <v>0.106914549776602</v>
      </c>
      <c r="J1164" s="3" t="n">
        <v>0.112408393700195</v>
      </c>
      <c r="K1164" s="3" t="n">
        <v>0.0231566377024676</v>
      </c>
      <c r="L1164" s="3" t="n">
        <v>-0.0333439519934277</v>
      </c>
      <c r="M1164" s="0" t="n">
        <f aca="false">'t+3'!M1164+I1164</f>
        <v>0.190531813960741</v>
      </c>
      <c r="N1164" s="0" t="n">
        <f aca="false">'t+3'!N1164+J1164</f>
        <v>0.0622451734700119</v>
      </c>
      <c r="O1164" s="0" t="n">
        <f aca="false">'t+3'!O1164+K1164</f>
        <v>2.45321572064167</v>
      </c>
      <c r="P1164" s="0" t="n">
        <f aca="false">'t+3'!P1164+L1164</f>
        <v>1.7102041606041</v>
      </c>
      <c r="Q1164" s="0" t="n">
        <f aca="false" t="array" ref="Q1164:S1164">MMULT(M1164:P1164,'input - gretl'!$B$19:$D$22)+MMULT('Point forecasts'!$J$6:$O$6,'input - gretl'!$B$23:$D$28)</f>
        <v>14.0291079333118</v>
      </c>
      <c r="R1164" s="0" t="n">
        <v>6.87642335876718</v>
      </c>
      <c r="S1164" s="0" t="n">
        <v>10.1814712217462</v>
      </c>
      <c r="U1164" s="4" t="n">
        <f aca="false">NORMSDIST(-M1164/'rhos computation'!$B$11)-EXP(M1164+'rhos computation'!$B$11^2/2)*NORMSDIST(-M1164/'rhos computation'!$B$11-'rhos computation'!$B$11)</f>
        <v>0.00468388710599534</v>
      </c>
      <c r="V1164" s="4" t="n">
        <f aca="false">NORMSDIST(-N1164/'rhos computation'!$B$23)-EXP(N1164+'rhos computation'!$B$23^2/2)*NORMSDIST(-N1164/'rhos computation'!$B$23-'rhos computation'!$B$23)</f>
        <v>0.00375673693739939</v>
      </c>
      <c r="W1164" s="0" t="n">
        <f aca="false">NORMSDIST(-O1164)</f>
        <v>0.00707927008666773</v>
      </c>
      <c r="X1164" s="0" t="n">
        <f aca="false">NORMSDIST(-P1164)</f>
        <v>0.043614063306284</v>
      </c>
    </row>
    <row r="1165" customFormat="false" ht="13" hidden="false" customHeight="false" outlineLevel="0" collapsed="false">
      <c r="A1165" s="0" t="n">
        <v>0.533104162035069</v>
      </c>
      <c r="B1165" s="0" t="n">
        <v>0.204138728343133</v>
      </c>
      <c r="C1165" s="0" t="n">
        <v>-0.205982843899755</v>
      </c>
      <c r="D1165" s="0" t="n">
        <v>-1.54210822311185</v>
      </c>
      <c r="E1165" s="0" t="n">
        <f aca="false" t="array" ref="E1165:H1165">MMULT(A1165:D1165,'Root matrix of resiudals'!$B$19:E$22)</f>
        <v>0.0236708251682589</v>
      </c>
      <c r="F1165" s="0" t="n">
        <v>0.00619893204730274</v>
      </c>
      <c r="G1165" s="0" t="n">
        <v>-0.00369411253387155</v>
      </c>
      <c r="H1165" s="0" t="n">
        <v>-0.0254505054689393</v>
      </c>
      <c r="I1165" s="3" t="n">
        <f aca="false" t="array" ref="I1165:L1165">MMULT('t+3'!I1165:L1165,'input - gretl'!$B$3:$E$6)+MMULT('Point forecasts'!$P$5:$T$5,'input - gretl'!$B$9:$E$13)+MMULT('t+3'!Q1165:S1165,'input - gretl'!$B$14:$E$16)+E1165:H1165</f>
        <v>0.052029380453017</v>
      </c>
      <c r="J1165" s="3" t="n">
        <v>0.0474350030647134</v>
      </c>
      <c r="K1165" s="3" t="n">
        <v>0.0192556092888993</v>
      </c>
      <c r="L1165" s="3" t="n">
        <v>-0.0205555523126723</v>
      </c>
      <c r="M1165" s="0" t="n">
        <f aca="false">'t+3'!M1165+I1165</f>
        <v>0.316048534802498</v>
      </c>
      <c r="N1165" s="0" t="n">
        <f aca="false">'t+3'!N1165+J1165</f>
        <v>0.0590559942328033</v>
      </c>
      <c r="O1165" s="0" t="n">
        <f aca="false">'t+3'!O1165+K1165</f>
        <v>2.50773282740692</v>
      </c>
      <c r="P1165" s="0" t="n">
        <f aca="false">'t+3'!P1165+L1165</f>
        <v>1.73372679535085</v>
      </c>
      <c r="Q1165" s="0" t="n">
        <f aca="false" t="array" ref="Q1165:S1165">MMULT(M1165:P1165,'input - gretl'!$B$19:$D$22)+MMULT('Point forecasts'!$J$6:$O$6,'input - gretl'!$B$23:$D$28)</f>
        <v>14.1546246541536</v>
      </c>
      <c r="R1165" s="0" t="n">
        <v>6.87323417952997</v>
      </c>
      <c r="S1165" s="0" t="n">
        <v>10.2136171267356</v>
      </c>
      <c r="U1165" s="4" t="n">
        <f aca="false">NORMSDIST(-M1165/'rhos computation'!$B$11)-EXP(M1165+'rhos computation'!$B$11^2/2)*NORMSDIST(-M1165/'rhos computation'!$B$11-'rhos computation'!$B$11)</f>
        <v>0.00043907568312148</v>
      </c>
      <c r="V1165" s="4" t="n">
        <f aca="false">NORMSDIST(-N1165/'rhos computation'!$B$23)-EXP(N1165+'rhos computation'!$B$23^2/2)*NORMSDIST(-N1165/'rhos computation'!$B$23-'rhos computation'!$B$23)</f>
        <v>0.00419464991425661</v>
      </c>
      <c r="W1165" s="0" t="n">
        <f aca="false">NORMSDIST(-O1165)</f>
        <v>0.00607542509901723</v>
      </c>
      <c r="X1165" s="0" t="n">
        <f aca="false">NORMSDIST(-P1165)</f>
        <v>0.0414832849129141</v>
      </c>
    </row>
    <row r="1166" customFormat="false" ht="13" hidden="false" customHeight="false" outlineLevel="0" collapsed="false">
      <c r="A1166" s="0" t="n">
        <v>-0.645786560359605</v>
      </c>
      <c r="B1166" s="0" t="n">
        <v>-0.763062225213113</v>
      </c>
      <c r="C1166" s="0" t="n">
        <v>-0.707249876449233</v>
      </c>
      <c r="D1166" s="0" t="n">
        <v>0.0700542595220704</v>
      </c>
      <c r="E1166" s="0" t="n">
        <f aca="false" t="array" ref="E1166:H1166">MMULT(A1166:D1166,'Root matrix of resiudals'!$B$19:E$22)</f>
        <v>-0.030335450560814</v>
      </c>
      <c r="F1166" s="0" t="n">
        <v>-0.0257992642264639</v>
      </c>
      <c r="G1166" s="0" t="n">
        <v>-0.0148549788182097</v>
      </c>
      <c r="H1166" s="0" t="n">
        <v>0.000523967227811688</v>
      </c>
      <c r="I1166" s="3" t="n">
        <f aca="false" t="array" ref="I1166:L1166">MMULT('t+3'!I1166:L1166,'input - gretl'!$B$3:$E$6)+MMULT('Point forecasts'!$P$5:$T$5,'input - gretl'!$B$9:$E$13)+MMULT('t+3'!Q1166:S1166,'input - gretl'!$B$14:$E$16)+E1166:H1166</f>
        <v>0.0178784057588406</v>
      </c>
      <c r="J1166" s="3" t="n">
        <v>0.0158611136382478</v>
      </c>
      <c r="K1166" s="3" t="n">
        <v>0.000442964172026546</v>
      </c>
      <c r="L1166" s="3" t="n">
        <v>0.00769289626681792</v>
      </c>
      <c r="M1166" s="0" t="n">
        <f aca="false">'t+3'!M1166+I1166</f>
        <v>0.166893543615608</v>
      </c>
      <c r="N1166" s="0" t="n">
        <f aca="false">'t+3'!N1166+J1166</f>
        <v>0.0165066774910861</v>
      </c>
      <c r="O1166" s="0" t="n">
        <f aca="false">'t+3'!O1166+K1166</f>
        <v>2.50140854356784</v>
      </c>
      <c r="P1166" s="0" t="n">
        <f aca="false">'t+3'!P1166+L1166</f>
        <v>1.77995027361338</v>
      </c>
      <c r="Q1166" s="0" t="n">
        <f aca="false" t="array" ref="Q1166:S1166">MMULT(M1166:P1166,'input - gretl'!$B$19:$D$22)+MMULT('Point forecasts'!$J$6:$O$6,'input - gretl'!$B$23:$D$28)</f>
        <v>14.0054696629667</v>
      </c>
      <c r="R1166" s="0" t="n">
        <v>6.83068486278826</v>
      </c>
      <c r="S1166" s="0" t="n">
        <v>10.1633320038949</v>
      </c>
      <c r="U1166" s="4" t="n">
        <f aca="false">NORMSDIST(-M1166/'rhos computation'!$B$11)-EXP(M1166+'rhos computation'!$B$11^2/2)*NORMSDIST(-M1166/'rhos computation'!$B$11-'rhos computation'!$B$11)</f>
        <v>0.006778669253255</v>
      </c>
      <c r="V1166" s="4" t="n">
        <f aca="false">NORMSDIST(-N1166/'rhos computation'!$B$23)-EXP(N1166+'rhos computation'!$B$23^2/2)*NORMSDIST(-N1166/'rhos computation'!$B$23-'rhos computation'!$B$23)</f>
        <v>0.0147427267448343</v>
      </c>
      <c r="W1166" s="0" t="n">
        <f aca="false">NORMSDIST(-O1166)</f>
        <v>0.00618501937809869</v>
      </c>
      <c r="X1166" s="0" t="n">
        <f aca="false">NORMSDIST(-P1166)</f>
        <v>0.0375420495282251</v>
      </c>
    </row>
    <row r="1167" customFormat="false" ht="13" hidden="false" customHeight="false" outlineLevel="0" collapsed="false">
      <c r="A1167" s="0" t="n">
        <v>-1.03180431975942</v>
      </c>
      <c r="B1167" s="0" t="n">
        <v>-0.263529266516972</v>
      </c>
      <c r="C1167" s="0" t="n">
        <v>0.921678195572948</v>
      </c>
      <c r="D1167" s="0" t="n">
        <v>-0.133182252755328</v>
      </c>
      <c r="E1167" s="0" t="n">
        <f aca="false" t="array" ref="E1167:H1167">MMULT(A1167:D1167,'Root matrix of resiudals'!$B$19:E$22)</f>
        <v>-0.0436762107412445</v>
      </c>
      <c r="F1167" s="0" t="n">
        <v>-0.0065653728875598</v>
      </c>
      <c r="G1167" s="0" t="n">
        <v>0.0124800207485197</v>
      </c>
      <c r="H1167" s="0" t="n">
        <v>-0.000727834629560242</v>
      </c>
      <c r="I1167" s="3" t="n">
        <f aca="false" t="array" ref="I1167:L1167">MMULT('t+3'!I1167:L1167,'input - gretl'!$B$3:$E$6)+MMULT('Point forecasts'!$P$5:$T$5,'input - gretl'!$B$9:$E$13)+MMULT('t+3'!Q1167:S1167,'input - gretl'!$B$14:$E$16)+E1167:H1167</f>
        <v>-0.0499821505126308</v>
      </c>
      <c r="J1167" s="3" t="n">
        <v>-0.00926533158444235</v>
      </c>
      <c r="K1167" s="3" t="n">
        <v>0.025515402019148</v>
      </c>
      <c r="L1167" s="3" t="n">
        <v>-0.00579635395765418</v>
      </c>
      <c r="M1167" s="0" t="n">
        <f aca="false">'t+3'!M1167+I1167</f>
        <v>0.118795476279338</v>
      </c>
      <c r="N1167" s="0" t="n">
        <f aca="false">'t+3'!N1167+J1167</f>
        <v>0.0069312651887426</v>
      </c>
      <c r="O1167" s="0" t="n">
        <f aca="false">'t+3'!O1167+K1167</f>
        <v>2.45134686847402</v>
      </c>
      <c r="P1167" s="0" t="n">
        <f aca="false">'t+3'!P1167+L1167</f>
        <v>1.74778257786796</v>
      </c>
      <c r="Q1167" s="0" t="n">
        <f aca="false" t="array" ref="Q1167:S1167">MMULT(M1167:P1167,'input - gretl'!$B$19:$D$22)+MMULT('Point forecasts'!$J$6:$O$6,'input - gretl'!$B$23:$D$28)</f>
        <v>13.9573715956304</v>
      </c>
      <c r="R1167" s="0" t="n">
        <v>6.82110945048591</v>
      </c>
      <c r="S1167" s="0" t="n">
        <v>10.1438634158398</v>
      </c>
      <c r="U1167" s="4" t="n">
        <f aca="false">NORMSDIST(-M1167/'rhos computation'!$B$11)-EXP(M1167+'rhos computation'!$B$11^2/2)*NORMSDIST(-M1167/'rhos computation'!$B$11-'rhos computation'!$B$11)</f>
        <v>0.0134074002437068</v>
      </c>
      <c r="V1167" s="4" t="n">
        <f aca="false">NORMSDIST(-N1167/'rhos computation'!$B$23)-EXP(N1167+'rhos computation'!$B$23^2/2)*NORMSDIST(-N1167/'rhos computation'!$B$23-'rhos computation'!$B$23)</f>
        <v>0.0185846869736076</v>
      </c>
      <c r="W1167" s="0" t="n">
        <f aca="false">NORMSDIST(-O1167)</f>
        <v>0.00711613647054864</v>
      </c>
      <c r="X1167" s="0" t="n">
        <f aca="false">NORMSDIST(-P1167)</f>
        <v>0.0402508416178729</v>
      </c>
    </row>
    <row r="1168" customFormat="false" ht="13" hidden="false" customHeight="false" outlineLevel="0" collapsed="false">
      <c r="A1168" s="0" t="n">
        <v>-0.621470226624033</v>
      </c>
      <c r="B1168" s="0" t="n">
        <v>0.717970628017848</v>
      </c>
      <c r="C1168" s="0" t="n">
        <v>1.49326576010206</v>
      </c>
      <c r="D1168" s="0" t="n">
        <v>-0.161919534943464</v>
      </c>
      <c r="E1168" s="0" t="n">
        <f aca="false" t="array" ref="E1168:H1168">MMULT(A1168:D1168,'Root matrix of resiudals'!$B$19:E$22)</f>
        <v>-0.0231315589895242</v>
      </c>
      <c r="F1168" s="0" t="n">
        <v>0.0244576347937913</v>
      </c>
      <c r="G1168" s="0" t="n">
        <v>0.0256894629267433</v>
      </c>
      <c r="H1168" s="0" t="n">
        <v>-0.000632218171231166</v>
      </c>
      <c r="I1168" s="3" t="n">
        <f aca="false" t="array" ref="I1168:L1168">MMULT('t+3'!I1168:L1168,'input - gretl'!$B$3:$E$6)+MMULT('Point forecasts'!$P$5:$T$5,'input - gretl'!$B$9:$E$13)+MMULT('t+3'!Q1168:S1168,'input - gretl'!$B$14:$E$16)+E1168:H1168</f>
        <v>0.0247488850800972</v>
      </c>
      <c r="J1168" s="3" t="n">
        <v>0.0602541783727032</v>
      </c>
      <c r="K1168" s="3" t="n">
        <v>0.0392179705608672</v>
      </c>
      <c r="L1168" s="3" t="n">
        <v>-0.00447842156596002</v>
      </c>
      <c r="M1168" s="0" t="n">
        <f aca="false">'t+3'!M1168+I1168</f>
        <v>0.167210002860437</v>
      </c>
      <c r="N1168" s="0" t="n">
        <f aca="false">'t+3'!N1168+J1168</f>
        <v>0.0470503404476489</v>
      </c>
      <c r="O1168" s="0" t="n">
        <f aca="false">'t+3'!O1168+K1168</f>
        <v>2.51924840567802</v>
      </c>
      <c r="P1168" s="0" t="n">
        <f aca="false">'t+3'!P1168+L1168</f>
        <v>1.78123883483603</v>
      </c>
      <c r="Q1168" s="0" t="n">
        <f aca="false" t="array" ref="Q1168:S1168">MMULT(M1168:P1168,'input - gretl'!$B$19:$D$22)+MMULT('Point forecasts'!$J$6:$O$6,'input - gretl'!$B$23:$D$28)</f>
        <v>14.0057861222115</v>
      </c>
      <c r="R1168" s="0" t="n">
        <v>6.86122852574482</v>
      </c>
      <c r="S1168" s="0" t="n">
        <v>10.1799463798543</v>
      </c>
      <c r="U1168" s="4" t="n">
        <f aca="false">NORMSDIST(-M1168/'rhos computation'!$B$11)-EXP(M1168+'rhos computation'!$B$11^2/2)*NORMSDIST(-M1168/'rhos computation'!$B$11-'rhos computation'!$B$11)</f>
        <v>0.00674623572703272</v>
      </c>
      <c r="V1168" s="4" t="n">
        <f aca="false">NORMSDIST(-N1168/'rhos computation'!$B$23)-EXP(N1168+'rhos computation'!$B$23^2/2)*NORMSDIST(-N1168/'rhos computation'!$B$23-'rhos computation'!$B$23)</f>
        <v>0.0062222264920947</v>
      </c>
      <c r="W1168" s="0" t="n">
        <f aca="false">NORMSDIST(-O1168)</f>
        <v>0.00588028274000095</v>
      </c>
      <c r="X1168" s="0" t="n">
        <f aca="false">NORMSDIST(-P1168)</f>
        <v>0.0374367209608642</v>
      </c>
    </row>
    <row r="1169" customFormat="false" ht="13" hidden="false" customHeight="false" outlineLevel="0" collapsed="false">
      <c r="A1169" s="0" t="n">
        <v>0.742016549222491</v>
      </c>
      <c r="B1169" s="0" t="n">
        <v>1.10880810143326</v>
      </c>
      <c r="C1169" s="0" t="n">
        <v>1.09079843639114</v>
      </c>
      <c r="D1169" s="0" t="n">
        <v>0.835398264047313</v>
      </c>
      <c r="E1169" s="0" t="n">
        <f aca="false" t="array" ref="E1169:H1169">MMULT(A1169:D1169,'Root matrix of resiudals'!$B$19:E$22)</f>
        <v>0.0353741199168622</v>
      </c>
      <c r="F1169" s="0" t="n">
        <v>0.0373324083001087</v>
      </c>
      <c r="G1169" s="0" t="n">
        <v>0.023433294268348</v>
      </c>
      <c r="H1169" s="0" t="n">
        <v>0.0145939786589192</v>
      </c>
      <c r="I1169" s="3" t="n">
        <f aca="false" t="array" ref="I1169:L1169">MMULT('t+3'!I1169:L1169,'input - gretl'!$B$3:$E$6)+MMULT('Point forecasts'!$P$5:$T$5,'input - gretl'!$B$9:$E$13)+MMULT('t+3'!Q1169:S1169,'input - gretl'!$B$14:$E$16)+E1169:H1169</f>
        <v>0.110546453037674</v>
      </c>
      <c r="J1169" s="3" t="n">
        <v>0.0366404491194525</v>
      </c>
      <c r="K1169" s="3" t="n">
        <v>0.0230462991569679</v>
      </c>
      <c r="L1169" s="3" t="n">
        <v>0.0119499200045666</v>
      </c>
      <c r="M1169" s="0" t="n">
        <f aca="false">'t+3'!M1169+I1169</f>
        <v>0.171432093602344</v>
      </c>
      <c r="N1169" s="0" t="n">
        <f aca="false">'t+3'!N1169+J1169</f>
        <v>0.0364602786386715</v>
      </c>
      <c r="O1169" s="0" t="n">
        <f aca="false">'t+3'!O1169+K1169</f>
        <v>2.48037389532628</v>
      </c>
      <c r="P1169" s="0" t="n">
        <f aca="false">'t+3'!P1169+L1169</f>
        <v>1.77738320907751</v>
      </c>
      <c r="Q1169" s="0" t="n">
        <f aca="false" t="array" ref="Q1169:S1169">MMULT(M1169:P1169,'input - gretl'!$B$19:$D$22)+MMULT('Point forecasts'!$J$6:$O$6,'input - gretl'!$B$23:$D$28)</f>
        <v>14.0100082129534</v>
      </c>
      <c r="R1169" s="0" t="n">
        <v>6.85063846393584</v>
      </c>
      <c r="S1169" s="0" t="n">
        <v>10.1447387623802</v>
      </c>
      <c r="U1169" s="4" t="n">
        <f aca="false">NORMSDIST(-M1169/'rhos computation'!$B$11)-EXP(M1169+'rhos computation'!$B$11^2/2)*NORMSDIST(-M1169/'rhos computation'!$B$11-'rhos computation'!$B$11)</f>
        <v>0.00632558602397415</v>
      </c>
      <c r="V1169" s="4" t="n">
        <f aca="false">NORMSDIST(-N1169/'rhos computation'!$B$23)-EXP(N1169+'rhos computation'!$B$23^2/2)*NORMSDIST(-N1169/'rhos computation'!$B$23-'rhos computation'!$B$23)</f>
        <v>0.00858020045830765</v>
      </c>
      <c r="W1169" s="0" t="n">
        <f aca="false">NORMSDIST(-O1169)</f>
        <v>0.0065622339386404</v>
      </c>
      <c r="X1169" s="0" t="n">
        <f aca="false">NORMSDIST(-P1169)</f>
        <v>0.0377526057477592</v>
      </c>
    </row>
    <row r="1170" customFormat="false" ht="13" hidden="false" customHeight="false" outlineLevel="0" collapsed="false">
      <c r="A1170" s="0" t="n">
        <v>1.22278951022835</v>
      </c>
      <c r="B1170" s="0" t="n">
        <v>-1.14254460880999</v>
      </c>
      <c r="C1170" s="0" t="n">
        <v>0.093249963479452</v>
      </c>
      <c r="D1170" s="0" t="n">
        <v>0.208266568915102</v>
      </c>
      <c r="E1170" s="0" t="n">
        <f aca="false" t="array" ref="E1170:H1170">MMULT(A1170:D1170,'Root matrix of resiudals'!$B$19:E$22)</f>
        <v>0.0499117019371777</v>
      </c>
      <c r="F1170" s="0" t="n">
        <v>-0.0295277981027943</v>
      </c>
      <c r="G1170" s="0" t="n">
        <v>-0.000850362595375002</v>
      </c>
      <c r="H1170" s="0" t="n">
        <v>0.00294312286652708</v>
      </c>
      <c r="I1170" s="3" t="n">
        <f aca="false" t="array" ref="I1170:L1170">MMULT('t+3'!I1170:L1170,'input - gretl'!$B$3:$E$6)+MMULT('Point forecasts'!$P$5:$T$5,'input - gretl'!$B$9:$E$13)+MMULT('t+3'!Q1170:S1170,'input - gretl'!$B$14:$E$16)+E1170:H1170</f>
        <v>0.0967543738074523</v>
      </c>
      <c r="J1170" s="3" t="n">
        <v>-0.00590115484168664</v>
      </c>
      <c r="K1170" s="3" t="n">
        <v>-0.003547126213341</v>
      </c>
      <c r="L1170" s="3" t="n">
        <v>-0.00457609038592</v>
      </c>
      <c r="M1170" s="0" t="n">
        <f aca="false">'t+3'!M1170+I1170</f>
        <v>0.120755105125361</v>
      </c>
      <c r="N1170" s="0" t="n">
        <f aca="false">'t+3'!N1170+J1170</f>
        <v>-0.0428674452277665</v>
      </c>
      <c r="O1170" s="0" t="n">
        <f aca="false">'t+3'!O1170+K1170</f>
        <v>2.41864511546762</v>
      </c>
      <c r="P1170" s="0" t="n">
        <f aca="false">'t+3'!P1170+L1170</f>
        <v>1.73663521304552</v>
      </c>
      <c r="Q1170" s="0" t="n">
        <f aca="false" t="array" ref="Q1170:S1170">MMULT(M1170:P1170,'input - gretl'!$B$19:$D$22)+MMULT('Point forecasts'!$J$6:$O$6,'input - gretl'!$B$23:$D$28)</f>
        <v>13.9593312244764</v>
      </c>
      <c r="R1170" s="0" t="n">
        <v>6.7713107400694</v>
      </c>
      <c r="S1170" s="0" t="n">
        <v>10.1217633641478</v>
      </c>
      <c r="U1170" s="4" t="n">
        <f aca="false">NORMSDIST(-M1170/'rhos computation'!$B$11)-EXP(M1170+'rhos computation'!$B$11^2/2)*NORMSDIST(-M1170/'rhos computation'!$B$11-'rhos computation'!$B$11)</f>
        <v>0.0130633269652208</v>
      </c>
      <c r="V1170" s="4" t="n">
        <f aca="false">NORMSDIST(-N1170/'rhos computation'!$B$23)-EXP(N1170+'rhos computation'!$B$23^2/2)*NORMSDIST(-N1170/'rhos computation'!$B$23-'rhos computation'!$B$23)</f>
        <v>0.0479204062400379</v>
      </c>
      <c r="W1170" s="0" t="n">
        <f aca="false">NORMSDIST(-O1170)</f>
        <v>0.00778921520030789</v>
      </c>
      <c r="X1170" s="0" t="n">
        <f aca="false">NORMSDIST(-P1170)</f>
        <v>0.0412257899697771</v>
      </c>
    </row>
    <row r="1171" customFormat="false" ht="13" hidden="false" customHeight="false" outlineLevel="0" collapsed="false">
      <c r="A1171" s="0" t="n">
        <v>-0.474402846865225</v>
      </c>
      <c r="B1171" s="0" t="n">
        <v>-1.10464646764795</v>
      </c>
      <c r="C1171" s="0" t="n">
        <v>-0.292590017905243</v>
      </c>
      <c r="D1171" s="0" t="n">
        <v>-1.1574978027958</v>
      </c>
      <c r="E1171" s="0" t="n">
        <f aca="false" t="array" ref="E1171:H1171">MMULT(A1171:D1171,'Root matrix of resiudals'!$B$19:E$22)</f>
        <v>-0.0227734596788389</v>
      </c>
      <c r="F1171" s="0" t="n">
        <v>-0.0337628071217307</v>
      </c>
      <c r="G1171" s="0" t="n">
        <v>-0.0105930670239837</v>
      </c>
      <c r="H1171" s="0" t="n">
        <v>-0.0190087579557378</v>
      </c>
      <c r="I1171" s="3" t="n">
        <f aca="false" t="array" ref="I1171:L1171">MMULT('t+3'!I1171:L1171,'input - gretl'!$B$3:$E$6)+MMULT('Point forecasts'!$P$5:$T$5,'input - gretl'!$B$9:$E$13)+MMULT('t+3'!Q1171:S1171,'input - gretl'!$B$14:$E$16)+E1171:H1171</f>
        <v>0.0156886898118343</v>
      </c>
      <c r="J1171" s="3" t="n">
        <v>0.002020964010464</v>
      </c>
      <c r="K1171" s="3" t="n">
        <v>-0.0123051638742497</v>
      </c>
      <c r="L1171" s="3" t="n">
        <v>-0.0300999904196845</v>
      </c>
      <c r="M1171" s="0" t="n">
        <f aca="false">'t+3'!M1171+I1171</f>
        <v>0.0749702211749246</v>
      </c>
      <c r="N1171" s="0" t="n">
        <f aca="false">'t+3'!N1171+J1171</f>
        <v>-0.060198181858138</v>
      </c>
      <c r="O1171" s="0" t="n">
        <f aca="false">'t+3'!O1171+K1171</f>
        <v>2.39666870247271</v>
      </c>
      <c r="P1171" s="0" t="n">
        <f aca="false">'t+3'!P1171+L1171</f>
        <v>1.71822176300133</v>
      </c>
      <c r="Q1171" s="0" t="n">
        <f aca="false" t="array" ref="Q1171:S1171">MMULT(M1171:P1171,'input - gretl'!$B$19:$D$22)+MMULT('Point forecasts'!$J$6:$O$6,'input - gretl'!$B$23:$D$28)</f>
        <v>13.913546340526</v>
      </c>
      <c r="R1171" s="0" t="n">
        <v>6.75398000343903</v>
      </c>
      <c r="S1171" s="0" t="n">
        <v>10.1172990628174</v>
      </c>
      <c r="U1171" s="4" t="n">
        <f aca="false">NORMSDIST(-M1171/'rhos computation'!$B$11)-EXP(M1171+'rhos computation'!$B$11^2/2)*NORMSDIST(-M1171/'rhos computation'!$B$11-'rhos computation'!$B$11)</f>
        <v>0.0230823249609544</v>
      </c>
      <c r="V1171" s="4" t="n">
        <f aca="false">NORMSDIST(-N1171/'rhos computation'!$B$23)-EXP(N1171+'rhos computation'!$B$23^2/2)*NORMSDIST(-N1171/'rhos computation'!$B$23-'rhos computation'!$B$23)</f>
        <v>0.0611616468929678</v>
      </c>
      <c r="W1171" s="0" t="n">
        <f aca="false">NORMSDIST(-O1171)</f>
        <v>0.00827243765468202</v>
      </c>
      <c r="X1171" s="0" t="n">
        <f aca="false">NORMSDIST(-P1171)</f>
        <v>0.0428780867076128</v>
      </c>
    </row>
    <row r="1172" customFormat="false" ht="13" hidden="false" customHeight="false" outlineLevel="0" collapsed="false">
      <c r="A1172" s="0" t="n">
        <v>0.349191880605055</v>
      </c>
      <c r="B1172" s="0" t="n">
        <v>-0.140935673157207</v>
      </c>
      <c r="C1172" s="0" t="n">
        <v>-1.61899078516229</v>
      </c>
      <c r="D1172" s="0" t="n">
        <v>0.792566015632749</v>
      </c>
      <c r="E1172" s="0" t="n">
        <f aca="false" t="array" ref="E1172:H1172">MMULT(A1172:D1172,'Root matrix of resiudals'!$B$19:E$22)</f>
        <v>0.0123593315390897</v>
      </c>
      <c r="F1172" s="0" t="n">
        <v>-0.00899700283256378</v>
      </c>
      <c r="G1172" s="0" t="n">
        <v>-0.0252579044564873</v>
      </c>
      <c r="H1172" s="0" t="n">
        <v>0.0108639143315378</v>
      </c>
      <c r="I1172" s="3" t="n">
        <f aca="false" t="array" ref="I1172:L1172">MMULT('t+3'!I1172:L1172,'input - gretl'!$B$3:$E$6)+MMULT('Point forecasts'!$P$5:$T$5,'input - gretl'!$B$9:$E$13)+MMULT('t+3'!Q1172:S1172,'input - gretl'!$B$14:$E$16)+E1172:H1172</f>
        <v>-0.00879893546836092</v>
      </c>
      <c r="J1172" s="3" t="n">
        <v>-0.0233840850233845</v>
      </c>
      <c r="K1172" s="3" t="n">
        <v>-0.0257905400009827</v>
      </c>
      <c r="L1172" s="3" t="n">
        <v>-0.0026185994226687</v>
      </c>
      <c r="M1172" s="0" t="n">
        <f aca="false">'t+3'!M1172+I1172</f>
        <v>0.140190645224245</v>
      </c>
      <c r="N1172" s="0" t="n">
        <f aca="false">'t+3'!N1172+J1172</f>
        <v>-0.042178091946078</v>
      </c>
      <c r="O1172" s="0" t="n">
        <f aca="false">'t+3'!O1172+K1172</f>
        <v>2.38345814953352</v>
      </c>
      <c r="P1172" s="0" t="n">
        <f aca="false">'t+3'!P1172+L1172</f>
        <v>1.7655605610298</v>
      </c>
      <c r="Q1172" s="0" t="n">
        <f aca="false" t="array" ref="Q1172:S1172">MMULT(M1172:P1172,'input - gretl'!$B$19:$D$22)+MMULT('Point forecasts'!$J$6:$O$6,'input - gretl'!$B$23:$D$28)</f>
        <v>13.9787667645753</v>
      </c>
      <c r="R1172" s="0" t="n">
        <v>6.77200009335109</v>
      </c>
      <c r="S1172" s="0" t="n">
        <v>10.0590669460132</v>
      </c>
      <c r="U1172" s="4" t="n">
        <f aca="false">NORMSDIST(-M1172/'rhos computation'!$B$11)-EXP(M1172+'rhos computation'!$B$11^2/2)*NORMSDIST(-M1172/'rhos computation'!$B$11-'rhos computation'!$B$11)</f>
        <v>0.0100123629273088</v>
      </c>
      <c r="V1172" s="4" t="n">
        <f aca="false">NORMSDIST(-N1172/'rhos computation'!$B$23)-EXP(N1172+'rhos computation'!$B$23^2/2)*NORMSDIST(-N1172/'rhos computation'!$B$23-'rhos computation'!$B$23)</f>
        <v>0.047419418025762</v>
      </c>
      <c r="W1172" s="0" t="n">
        <f aca="false">NORMSDIST(-O1172)</f>
        <v>0.00857541723062384</v>
      </c>
      <c r="X1172" s="0" t="n">
        <f aca="false">NORMSDIST(-P1172)</f>
        <v>0.0387348007803362</v>
      </c>
    </row>
    <row r="1173" customFormat="false" ht="13" hidden="false" customHeight="false" outlineLevel="0" collapsed="false">
      <c r="A1173" s="0" t="n">
        <v>-0.585034872880038</v>
      </c>
      <c r="B1173" s="0" t="n">
        <v>-0.965109593384973</v>
      </c>
      <c r="C1173" s="0" t="n">
        <v>0.694949356055116</v>
      </c>
      <c r="D1173" s="0" t="n">
        <v>-0.972140059721928</v>
      </c>
      <c r="E1173" s="0" t="n">
        <f aca="false" t="array" ref="E1173:H1173">MMULT(A1173:D1173,'Root matrix of resiudals'!$B$19:E$22)</f>
        <v>-0.0260551587886276</v>
      </c>
      <c r="F1173" s="0" t="n">
        <v>-0.0264685817112286</v>
      </c>
      <c r="G1173" s="0" t="n">
        <v>0.00589828941586978</v>
      </c>
      <c r="H1173" s="0" t="n">
        <v>-0.0148184479460448</v>
      </c>
      <c r="I1173" s="3" t="n">
        <f aca="false" t="array" ref="I1173:L1173">MMULT('t+3'!I1173:L1173,'input - gretl'!$B$3:$E$6)+MMULT('Point forecasts'!$P$5:$T$5,'input - gretl'!$B$9:$E$13)+MMULT('t+3'!Q1173:S1173,'input - gretl'!$B$14:$E$16)+E1173:H1173</f>
        <v>0.0289034439357177</v>
      </c>
      <c r="J1173" s="3" t="n">
        <v>-0.00766840935484067</v>
      </c>
      <c r="K1173" s="3" t="n">
        <v>0.0198092817851325</v>
      </c>
      <c r="L1173" s="3" t="n">
        <v>-0.0130782113351571</v>
      </c>
      <c r="M1173" s="0" t="n">
        <f aca="false">'t+3'!M1173+I1173</f>
        <v>0.182140580210807</v>
      </c>
      <c r="N1173" s="0" t="n">
        <f aca="false">'t+3'!N1173+J1173</f>
        <v>0.0158933785552331</v>
      </c>
      <c r="O1173" s="0" t="n">
        <f aca="false">'t+3'!O1173+K1173</f>
        <v>2.51922540594505</v>
      </c>
      <c r="P1173" s="0" t="n">
        <f aca="false">'t+3'!P1173+L1173</f>
        <v>1.75717663310157</v>
      </c>
      <c r="Q1173" s="0" t="n">
        <f aca="false" t="array" ref="Q1173:S1173">MMULT(M1173:P1173,'input - gretl'!$B$19:$D$22)+MMULT('Point forecasts'!$J$6:$O$6,'input - gretl'!$B$23:$D$28)</f>
        <v>14.0207166995619</v>
      </c>
      <c r="R1173" s="0" t="n">
        <v>6.8300715638524</v>
      </c>
      <c r="S1173" s="0" t="n">
        <v>10.2028077370809</v>
      </c>
      <c r="U1173" s="4" t="n">
        <f aca="false">NORMSDIST(-M1173/'rhos computation'!$B$11)-EXP(M1173+'rhos computation'!$B$11^2/2)*NORMSDIST(-M1173/'rhos computation'!$B$11-'rhos computation'!$B$11)</f>
        <v>0.00535488115724365</v>
      </c>
      <c r="V1173" s="4" t="n">
        <f aca="false">NORMSDIST(-N1173/'rhos computation'!$B$23)-EXP(N1173+'rhos computation'!$B$23^2/2)*NORMSDIST(-N1173/'rhos computation'!$B$23-'rhos computation'!$B$23)</f>
        <v>0.0149709827170737</v>
      </c>
      <c r="W1173" s="0" t="n">
        <f aca="false">NORMSDIST(-O1173)</f>
        <v>0.00588066688575863</v>
      </c>
      <c r="X1173" s="0" t="n">
        <f aca="false">NORMSDIST(-P1173)</f>
        <v>0.0394438534188214</v>
      </c>
    </row>
    <row r="1174" customFormat="false" ht="13" hidden="false" customHeight="false" outlineLevel="0" collapsed="false">
      <c r="A1174" s="0" t="n">
        <v>-2.02519366238502</v>
      </c>
      <c r="B1174" s="0" t="n">
        <v>2.27593499918998</v>
      </c>
      <c r="C1174" s="0" t="n">
        <v>-0.302338163731964</v>
      </c>
      <c r="D1174" s="0" t="n">
        <v>-1.14997782787169</v>
      </c>
      <c r="E1174" s="0" t="n">
        <f aca="false" t="array" ref="E1174:H1174">MMULT(A1174:D1174,'Root matrix of resiudals'!$B$19:E$22)</f>
        <v>-0.0816699501241577</v>
      </c>
      <c r="F1174" s="0" t="n">
        <v>0.0592818232328646</v>
      </c>
      <c r="G1174" s="0" t="n">
        <v>-0.000519595565411111</v>
      </c>
      <c r="H1174" s="0" t="n">
        <v>-0.0180821265414485</v>
      </c>
      <c r="I1174" s="3" t="n">
        <f aca="false" t="array" ref="I1174:L1174">MMULT('t+3'!I1174:L1174,'input - gretl'!$B$3:$E$6)+MMULT('Point forecasts'!$P$5:$T$5,'input - gretl'!$B$9:$E$13)+MMULT('t+3'!Q1174:S1174,'input - gretl'!$B$14:$E$16)+E1174:H1174</f>
        <v>-0.021614814165022</v>
      </c>
      <c r="J1174" s="3" t="n">
        <v>0.0849602294711497</v>
      </c>
      <c r="K1174" s="3" t="n">
        <v>-0.011927502452772</v>
      </c>
      <c r="L1174" s="3" t="n">
        <v>-0.0335114352318086</v>
      </c>
      <c r="M1174" s="0" t="n">
        <f aca="false">'t+3'!M1174+I1174</f>
        <v>-0.0590790603769891</v>
      </c>
      <c r="N1174" s="0" t="n">
        <f aca="false">'t+3'!N1174+J1174</f>
        <v>0.0241627240719353</v>
      </c>
      <c r="O1174" s="0" t="n">
        <f aca="false">'t+3'!O1174+K1174</f>
        <v>2.38043379982492</v>
      </c>
      <c r="P1174" s="0" t="n">
        <f aca="false">'t+3'!P1174+L1174</f>
        <v>1.68674300196047</v>
      </c>
      <c r="Q1174" s="0" t="n">
        <f aca="false" t="array" ref="Q1174:S1174">MMULT(M1174:P1174,'input - gretl'!$B$19:$D$22)+MMULT('Point forecasts'!$J$6:$O$6,'input - gretl'!$B$23:$D$28)</f>
        <v>13.7794970589741</v>
      </c>
      <c r="R1174" s="0" t="n">
        <v>6.8383409093691</v>
      </c>
      <c r="S1174" s="0" t="n">
        <v>10.1310020358575</v>
      </c>
      <c r="U1174" s="4" t="n">
        <f aca="false">NORMSDIST(-M1174/'rhos computation'!$B$11)-EXP(M1174+'rhos computation'!$B$11^2/2)*NORMSDIST(-M1174/'rhos computation'!$B$11-'rhos computation'!$B$11)</f>
        <v>0.0806380722124543</v>
      </c>
      <c r="V1174" s="4" t="n">
        <f aca="false">NORMSDIST(-N1174/'rhos computation'!$B$23)-EXP(N1174+'rhos computation'!$B$23^2/2)*NORMSDIST(-N1174/'rhos computation'!$B$23-'rhos computation'!$B$23)</f>
        <v>0.0120935966376541</v>
      </c>
      <c r="W1174" s="0" t="n">
        <f aca="false">NORMSDIST(-O1174)</f>
        <v>0.00864613389918944</v>
      </c>
      <c r="X1174" s="0" t="n">
        <f aca="false">NORMSDIST(-P1174)</f>
        <v>0.0458263897888977</v>
      </c>
    </row>
    <row r="1175" customFormat="false" ht="13" hidden="false" customHeight="false" outlineLevel="0" collapsed="false">
      <c r="A1175" s="0" t="n">
        <v>-0.986996930299597</v>
      </c>
      <c r="B1175" s="0" t="n">
        <v>0.0989669064296453</v>
      </c>
      <c r="C1175" s="0" t="n">
        <v>0.814392540062578</v>
      </c>
      <c r="D1175" s="0" t="n">
        <v>0.0112993786180956</v>
      </c>
      <c r="E1175" s="0" t="n">
        <f aca="false" t="array" ref="E1175:H1175">MMULT(A1175:D1175,'Root matrix of resiudals'!$B$19:E$22)</f>
        <v>-0.0411208510776529</v>
      </c>
      <c r="F1175" s="0" t="n">
        <v>0.00351766291871088</v>
      </c>
      <c r="G1175" s="0" t="n">
        <v>0.012273385955036</v>
      </c>
      <c r="H1175" s="0" t="n">
        <v>0.00150045414385416</v>
      </c>
      <c r="I1175" s="3" t="n">
        <f aca="false" t="array" ref="I1175:L1175">MMULT('t+3'!I1175:L1175,'input - gretl'!$B$3:$E$6)+MMULT('Point forecasts'!$P$5:$T$5,'input - gretl'!$B$9:$E$13)+MMULT('t+3'!Q1175:S1175,'input - gretl'!$B$14:$E$16)+E1175:H1175</f>
        <v>-0.0132675208574671</v>
      </c>
      <c r="J1175" s="3" t="n">
        <v>-0.00993729414983006</v>
      </c>
      <c r="K1175" s="3" t="n">
        <v>0.0255777395200488</v>
      </c>
      <c r="L1175" s="3" t="n">
        <v>0.0079607166428173</v>
      </c>
      <c r="M1175" s="0" t="n">
        <f aca="false">'t+3'!M1175+I1175</f>
        <v>0.147689376065259</v>
      </c>
      <c r="N1175" s="0" t="n">
        <f aca="false">'t+3'!N1175+J1175</f>
        <v>0.0392971574410967</v>
      </c>
      <c r="O1175" s="0" t="n">
        <f aca="false">'t+3'!O1175+K1175</f>
        <v>2.49797989583166</v>
      </c>
      <c r="P1175" s="0" t="n">
        <f aca="false">'t+3'!P1175+L1175</f>
        <v>1.77049557912936</v>
      </c>
      <c r="Q1175" s="0" t="n">
        <f aca="false" t="array" ref="Q1175:S1175">MMULT(M1175:P1175,'input - gretl'!$B$19:$D$22)+MMULT('Point forecasts'!$J$6:$O$6,'input - gretl'!$B$23:$D$28)</f>
        <v>13.9862654954163</v>
      </c>
      <c r="R1175" s="0" t="n">
        <v>6.85347534273827</v>
      </c>
      <c r="S1175" s="0" t="n">
        <v>10.1688952433478</v>
      </c>
      <c r="U1175" s="4" t="n">
        <f aca="false">NORMSDIST(-M1175/'rhos computation'!$B$11)-EXP(M1175+'rhos computation'!$B$11^2/2)*NORMSDIST(-M1175/'rhos computation'!$B$11-'rhos computation'!$B$11)</f>
        <v>0.00899972526967766</v>
      </c>
      <c r="V1175" s="4" t="n">
        <f aca="false">NORMSDIST(-N1175/'rhos computation'!$B$23)-EXP(N1175+'rhos computation'!$B$23^2/2)*NORMSDIST(-N1175/'rhos computation'!$B$23-'rhos computation'!$B$23)</f>
        <v>0.00789130031797108</v>
      </c>
      <c r="W1175" s="0" t="n">
        <f aca="false">NORMSDIST(-O1175)</f>
        <v>0.00624516385751922</v>
      </c>
      <c r="X1175" s="0" t="n">
        <f aca="false">NORMSDIST(-P1175)</f>
        <v>0.0383223100988159</v>
      </c>
    </row>
    <row r="1176" customFormat="false" ht="13" hidden="false" customHeight="false" outlineLevel="0" collapsed="false">
      <c r="A1176" s="0" t="n">
        <v>-0.268708499475223</v>
      </c>
      <c r="B1176" s="0" t="n">
        <v>0.241809292764379</v>
      </c>
      <c r="C1176" s="0" t="n">
        <v>-0.399936588930985</v>
      </c>
      <c r="D1176" s="0" t="n">
        <v>0.241473328660003</v>
      </c>
      <c r="E1176" s="0" t="n">
        <f aca="false" t="array" ref="E1176:H1176">MMULT(A1176:D1176,'Root matrix of resiudals'!$B$19:E$22)</f>
        <v>-0.0115678238046679</v>
      </c>
      <c r="F1176" s="0" t="n">
        <v>0.00488050812660448</v>
      </c>
      <c r="G1176" s="0" t="n">
        <v>-0.00563240441981905</v>
      </c>
      <c r="H1176" s="0" t="n">
        <v>0.00357914207844489</v>
      </c>
      <c r="I1176" s="3" t="n">
        <f aca="false" t="array" ref="I1176:L1176">MMULT('t+3'!I1176:L1176,'input - gretl'!$B$3:$E$6)+MMULT('Point forecasts'!$P$5:$T$5,'input - gretl'!$B$9:$E$13)+MMULT('t+3'!Q1176:S1176,'input - gretl'!$B$14:$E$16)+E1176:H1176</f>
        <v>-0.0116376010688856</v>
      </c>
      <c r="J1176" s="3" t="n">
        <v>0.00170076662264731</v>
      </c>
      <c r="K1176" s="3" t="n">
        <v>-0.019566642249912</v>
      </c>
      <c r="L1176" s="3" t="n">
        <v>-0.0101474623721066</v>
      </c>
      <c r="M1176" s="0" t="n">
        <f aca="false">'t+3'!M1176+I1176</f>
        <v>0.0402643306559754</v>
      </c>
      <c r="N1176" s="0" t="n">
        <f aca="false">'t+3'!N1176+J1176</f>
        <v>-0.0415528937871214</v>
      </c>
      <c r="O1176" s="0" t="n">
        <f aca="false">'t+3'!O1176+K1176</f>
        <v>2.3654052793031</v>
      </c>
      <c r="P1176" s="0" t="n">
        <f aca="false">'t+3'!P1176+L1176</f>
        <v>1.70326167590441</v>
      </c>
      <c r="Q1176" s="0" t="n">
        <f aca="false" t="array" ref="Q1176:S1176">MMULT(M1176:P1176,'input - gretl'!$B$19:$D$22)+MMULT('Point forecasts'!$J$6:$O$6,'input - gretl'!$B$23:$D$28)</f>
        <v>13.878840450007</v>
      </c>
      <c r="R1176" s="0" t="n">
        <v>6.77262529151005</v>
      </c>
      <c r="S1176" s="0" t="n">
        <v>10.1002634304813</v>
      </c>
      <c r="U1176" s="4" t="n">
        <f aca="false">NORMSDIST(-M1176/'rhos computation'!$B$11)-EXP(M1176+'rhos computation'!$B$11^2/2)*NORMSDIST(-M1176/'rhos computation'!$B$11-'rhos computation'!$B$11)</f>
        <v>0.0337670788781966</v>
      </c>
      <c r="V1176" s="4" t="n">
        <f aca="false">NORMSDIST(-N1176/'rhos computation'!$B$23)-EXP(N1176+'rhos computation'!$B$23^2/2)*NORMSDIST(-N1176/'rhos computation'!$B$23-'rhos computation'!$B$23)</f>
        <v>0.046966952986273</v>
      </c>
      <c r="W1176" s="0" t="n">
        <f aca="false">NORMSDIST(-O1176)</f>
        <v>0.00900517487353465</v>
      </c>
      <c r="X1176" s="0" t="n">
        <f aca="false">NORMSDIST(-P1176)</f>
        <v>0.044259554583281</v>
      </c>
    </row>
    <row r="1177" customFormat="false" ht="13" hidden="false" customHeight="false" outlineLevel="0" collapsed="false">
      <c r="A1177" s="0" t="n">
        <v>-0.415513607629566</v>
      </c>
      <c r="B1177" s="0" t="n">
        <v>-0.805596686414707</v>
      </c>
      <c r="C1177" s="0" t="n">
        <v>-0.319089100799799</v>
      </c>
      <c r="D1177" s="0" t="n">
        <v>0.0694886172093196</v>
      </c>
      <c r="E1177" s="0" t="n">
        <f aca="false" t="array" ref="E1177:H1177">MMULT(A1177:D1177,'Root matrix of resiudals'!$B$19:E$22)</f>
        <v>-0.0200722729589136</v>
      </c>
      <c r="F1177" s="0" t="n">
        <v>-0.0250995506067407</v>
      </c>
      <c r="G1177" s="0" t="n">
        <v>-0.008468450002174</v>
      </c>
      <c r="H1177" s="0" t="n">
        <v>0.00086836400943442</v>
      </c>
      <c r="I1177" s="3" t="n">
        <f aca="false" t="array" ref="I1177:L1177">MMULT('t+3'!I1177:L1177,'input - gretl'!$B$3:$E$6)+MMULT('Point forecasts'!$P$5:$T$5,'input - gretl'!$B$9:$E$13)+MMULT('t+3'!Q1177:S1177,'input - gretl'!$B$14:$E$16)+E1177:H1177</f>
        <v>0.0520376192832614</v>
      </c>
      <c r="J1177" s="3" t="n">
        <v>-0.0142749042918338</v>
      </c>
      <c r="K1177" s="3" t="n">
        <v>-0.00661363694638439</v>
      </c>
      <c r="L1177" s="3" t="n">
        <v>-0.00310263875565679</v>
      </c>
      <c r="M1177" s="0" t="n">
        <f aca="false">'t+3'!M1177+I1177</f>
        <v>0.0805160474258462</v>
      </c>
      <c r="N1177" s="0" t="n">
        <f aca="false">'t+3'!N1177+J1177</f>
        <v>-0.0128032792232107</v>
      </c>
      <c r="O1177" s="0" t="n">
        <f aca="false">'t+3'!O1177+K1177</f>
        <v>2.43698251506115</v>
      </c>
      <c r="P1177" s="0" t="n">
        <f aca="false">'t+3'!P1177+L1177</f>
        <v>1.73535006954744</v>
      </c>
      <c r="Q1177" s="0" t="n">
        <f aca="false" t="array" ref="Q1177:S1177">MMULT(M1177:P1177,'input - gretl'!$B$19:$D$22)+MMULT('Point forecasts'!$J$6:$O$6,'input - gretl'!$B$23:$D$28)</f>
        <v>13.9190921667769</v>
      </c>
      <c r="R1177" s="0" t="n">
        <v>6.80137490607396</v>
      </c>
      <c r="S1177" s="0" t="n">
        <v>10.1413229994651</v>
      </c>
      <c r="U1177" s="4" t="n">
        <f aca="false">NORMSDIST(-M1177/'rhos computation'!$B$11)-EXP(M1177+'rhos computation'!$B$11^2/2)*NORMSDIST(-M1177/'rhos computation'!$B$11-'rhos computation'!$B$11)</f>
        <v>0.0216343259837668</v>
      </c>
      <c r="V1177" s="4" t="n">
        <f aca="false">NORMSDIST(-N1177/'rhos computation'!$B$23)-EXP(N1177+'rhos computation'!$B$23^2/2)*NORMSDIST(-N1177/'rhos computation'!$B$23-'rhos computation'!$B$23)</f>
        <v>0.0283998703172517</v>
      </c>
      <c r="W1177" s="0" t="n">
        <f aca="false">NORMSDIST(-O1177)</f>
        <v>0.00740519773898841</v>
      </c>
      <c r="X1177" s="0" t="n">
        <f aca="false">NORMSDIST(-P1177)</f>
        <v>0.0413394091171393</v>
      </c>
    </row>
    <row r="1178" customFormat="false" ht="13" hidden="false" customHeight="false" outlineLevel="0" collapsed="false">
      <c r="A1178" s="0" t="n">
        <v>2.61137424430359</v>
      </c>
      <c r="B1178" s="0" t="n">
        <v>0.305883062937728</v>
      </c>
      <c r="C1178" s="0" t="n">
        <v>0.864226122662516</v>
      </c>
      <c r="D1178" s="0" t="n">
        <v>-1.62795164906804</v>
      </c>
      <c r="E1178" s="0" t="n">
        <f aca="false" t="array" ref="E1178:H1178">MMULT(A1178:D1178,'Root matrix of resiudals'!$B$19:E$22)</f>
        <v>0.114423387126814</v>
      </c>
      <c r="F1178" s="0" t="n">
        <v>0.0176485340350572</v>
      </c>
      <c r="G1178" s="0" t="n">
        <v>0.016387268168664</v>
      </c>
      <c r="H1178" s="0" t="n">
        <v>-0.0264069263023497</v>
      </c>
      <c r="I1178" s="3" t="n">
        <f aca="false" t="array" ref="I1178:L1178">MMULT('t+3'!I1178:L1178,'input - gretl'!$B$3:$E$6)+MMULT('Point forecasts'!$P$5:$T$5,'input - gretl'!$B$9:$E$13)+MMULT('t+3'!Q1178:S1178,'input - gretl'!$B$14:$E$16)+E1178:H1178</f>
        <v>0.135523295172452</v>
      </c>
      <c r="J1178" s="3" t="n">
        <v>0.0132107615517537</v>
      </c>
      <c r="K1178" s="3" t="n">
        <v>0.0233120622881406</v>
      </c>
      <c r="L1178" s="3" t="n">
        <v>-0.0326504132597538</v>
      </c>
      <c r="M1178" s="0" t="n">
        <f aca="false">'t+3'!M1178+I1178</f>
        <v>0.169347935507632</v>
      </c>
      <c r="N1178" s="0" t="n">
        <f aca="false">'t+3'!N1178+J1178</f>
        <v>0.0208800977855145</v>
      </c>
      <c r="O1178" s="0" t="n">
        <f aca="false">'t+3'!O1178+K1178</f>
        <v>2.43952560765356</v>
      </c>
      <c r="P1178" s="0" t="n">
        <f aca="false">'t+3'!P1178+L1178</f>
        <v>1.7287713168875</v>
      </c>
      <c r="Q1178" s="0" t="n">
        <f aca="false" t="array" ref="Q1178:S1178">MMULT(M1178:P1178,'input - gretl'!$B$19:$D$22)+MMULT('Point forecasts'!$J$6:$O$6,'input - gretl'!$B$23:$D$28)</f>
        <v>14.0079240548587</v>
      </c>
      <c r="R1178" s="0" t="n">
        <v>6.83505828308268</v>
      </c>
      <c r="S1178" s="0" t="n">
        <v>10.1501228147748</v>
      </c>
      <c r="U1178" s="4" t="n">
        <f aca="false">NORMSDIST(-M1178/'rhos computation'!$B$11)-EXP(M1178+'rhos computation'!$B$11^2/2)*NORMSDIST(-M1178/'rhos computation'!$B$11-'rhos computation'!$B$11)</f>
        <v>0.00653044642637836</v>
      </c>
      <c r="V1178" s="4" t="n">
        <f aca="false">NORMSDIST(-N1178/'rhos computation'!$B$23)-EXP(N1178+'rhos computation'!$B$23^2/2)*NORMSDIST(-N1178/'rhos computation'!$B$23-'rhos computation'!$B$23)</f>
        <v>0.0131844372744976</v>
      </c>
      <c r="W1178" s="0" t="n">
        <f aca="false">NORMSDIST(-O1178)</f>
        <v>0.00735328015484478</v>
      </c>
      <c r="X1178" s="0" t="n">
        <f aca="false">NORMSDIST(-P1178)</f>
        <v>0.0419250158102104</v>
      </c>
    </row>
    <row r="1179" customFormat="false" ht="13" hidden="false" customHeight="false" outlineLevel="0" collapsed="false">
      <c r="A1179" s="0" t="n">
        <v>-0.909402612695079</v>
      </c>
      <c r="B1179" s="0" t="n">
        <v>-0.795070498654413</v>
      </c>
      <c r="C1179" s="0" t="n">
        <v>0.223600061128829</v>
      </c>
      <c r="D1179" s="0" t="n">
        <v>-0.761760179705877</v>
      </c>
      <c r="E1179" s="0" t="n">
        <f aca="false" t="array" ref="E1179:H1179">MMULT(A1179:D1179,'Root matrix of resiudals'!$B$19:E$22)</f>
        <v>-0.0402498350511506</v>
      </c>
      <c r="F1179" s="0" t="n">
        <v>-0.0240231712191398</v>
      </c>
      <c r="G1179" s="0" t="n">
        <v>-0.0012470236815649</v>
      </c>
      <c r="H1179" s="0" t="n">
        <v>-0.0118090468864423</v>
      </c>
      <c r="I1179" s="3" t="n">
        <f aca="false" t="array" ref="I1179:L1179">MMULT('t+3'!I1179:L1179,'input - gretl'!$B$3:$E$6)+MMULT('Point forecasts'!$P$5:$T$5,'input - gretl'!$B$9:$E$13)+MMULT('t+3'!Q1179:S1179,'input - gretl'!$B$14:$E$16)+E1179:H1179</f>
        <v>0.00178218626030456</v>
      </c>
      <c r="J1179" s="3" t="n">
        <v>0.0099896878552067</v>
      </c>
      <c r="K1179" s="3" t="n">
        <v>0.00249781544668162</v>
      </c>
      <c r="L1179" s="3" t="n">
        <v>-0.0256750491687248</v>
      </c>
      <c r="M1179" s="0" t="n">
        <f aca="false">'t+3'!M1179+I1179</f>
        <v>0.00817618163568821</v>
      </c>
      <c r="N1179" s="0" t="n">
        <f aca="false">'t+3'!N1179+J1179</f>
        <v>-0.0284352977358126</v>
      </c>
      <c r="O1179" s="0" t="n">
        <f aca="false">'t+3'!O1179+K1179</f>
        <v>2.42374311630224</v>
      </c>
      <c r="P1179" s="0" t="n">
        <f aca="false">'t+3'!P1179+L1179</f>
        <v>1.73147321901008</v>
      </c>
      <c r="Q1179" s="0" t="n">
        <f aca="false" t="array" ref="Q1179:S1179">MMULT(M1179:P1179,'input - gretl'!$B$19:$D$22)+MMULT('Point forecasts'!$J$6:$O$6,'input - gretl'!$B$23:$D$28)</f>
        <v>13.8467523009867</v>
      </c>
      <c r="R1179" s="0" t="n">
        <v>6.78574288756136</v>
      </c>
      <c r="S1179" s="0" t="n">
        <v>10.1317706794098</v>
      </c>
      <c r="U1179" s="4" t="n">
        <f aca="false">NORMSDIST(-M1179/'rhos computation'!$B$11)-EXP(M1179+'rhos computation'!$B$11^2/2)*NORMSDIST(-M1179/'rhos computation'!$B$11-'rhos computation'!$B$11)</f>
        <v>0.0462673660035821</v>
      </c>
      <c r="V1179" s="4" t="n">
        <f aca="false">NORMSDIST(-N1179/'rhos computation'!$B$23)-EXP(N1179+'rhos computation'!$B$23^2/2)*NORMSDIST(-N1179/'rhos computation'!$B$23-'rhos computation'!$B$23)</f>
        <v>0.0379214576406182</v>
      </c>
      <c r="W1179" s="0" t="n">
        <f aca="false">NORMSDIST(-O1179)</f>
        <v>0.00768073366171409</v>
      </c>
      <c r="X1179" s="0" t="n">
        <f aca="false">NORMSDIST(-P1179)</f>
        <v>0.0416836987102994</v>
      </c>
    </row>
    <row r="1180" customFormat="false" ht="13" hidden="false" customHeight="false" outlineLevel="0" collapsed="false">
      <c r="A1180" s="0" t="n">
        <v>1.29852347102651</v>
      </c>
      <c r="B1180" s="0" t="n">
        <v>-0.946635717802355</v>
      </c>
      <c r="C1180" s="0" t="n">
        <v>-0.784105187121286</v>
      </c>
      <c r="D1180" s="0" t="n">
        <v>1.35863266772223</v>
      </c>
      <c r="E1180" s="0" t="n">
        <f aca="false" t="array" ref="E1180:H1180">MMULT(A1180:D1180,'Root matrix of resiudals'!$B$19:E$22)</f>
        <v>0.0520803094469284</v>
      </c>
      <c r="F1180" s="0" t="n">
        <v>-0.0268333210836036</v>
      </c>
      <c r="G1180" s="0" t="n">
        <v>-0.0128750255102198</v>
      </c>
      <c r="H1180" s="0" t="n">
        <v>0.0205892604333509</v>
      </c>
      <c r="I1180" s="3" t="n">
        <f aca="false" t="array" ref="I1180:L1180">MMULT('t+3'!I1180:L1180,'input - gretl'!$B$3:$E$6)+MMULT('Point forecasts'!$P$5:$T$5,'input - gretl'!$B$9:$E$13)+MMULT('t+3'!Q1180:S1180,'input - gretl'!$B$14:$E$16)+E1180:H1180</f>
        <v>0.0798458304939009</v>
      </c>
      <c r="J1180" s="3" t="n">
        <v>-0.0505982310960296</v>
      </c>
      <c r="K1180" s="3" t="n">
        <v>-0.00531956129427026</v>
      </c>
      <c r="L1180" s="3" t="n">
        <v>0.0168364748097959</v>
      </c>
      <c r="M1180" s="0" t="n">
        <f aca="false">'t+3'!M1180+I1180</f>
        <v>0.138940145442361</v>
      </c>
      <c r="N1180" s="0" t="n">
        <f aca="false">'t+3'!N1180+J1180</f>
        <v>-0.00852990370269816</v>
      </c>
      <c r="O1180" s="0" t="n">
        <f aca="false">'t+3'!O1180+K1180</f>
        <v>2.4268182623632</v>
      </c>
      <c r="P1180" s="0" t="n">
        <f aca="false">'t+3'!P1180+L1180</f>
        <v>1.76815722979211</v>
      </c>
      <c r="Q1180" s="0" t="n">
        <f aca="false" t="array" ref="Q1180:S1180">MMULT(M1180:P1180,'input - gretl'!$B$19:$D$22)+MMULT('Point forecasts'!$J$6:$O$6,'input - gretl'!$B$23:$D$28)</f>
        <v>13.9775162647934</v>
      </c>
      <c r="R1180" s="0" t="n">
        <v>6.80564828159447</v>
      </c>
      <c r="S1180" s="0" t="n">
        <v>10.0999574970165</v>
      </c>
      <c r="U1180" s="4" t="n">
        <f aca="false">NORMSDIST(-M1180/'rhos computation'!$B$11)-EXP(M1180+'rhos computation'!$B$11^2/2)*NORMSDIST(-M1180/'rhos computation'!$B$11-'rhos computation'!$B$11)</f>
        <v>0.0101897619551544</v>
      </c>
      <c r="V1180" s="4" t="n">
        <f aca="false">NORMSDIST(-N1180/'rhos computation'!$B$23)-EXP(N1180+'rhos computation'!$B$23^2/2)*NORMSDIST(-N1180/'rhos computation'!$B$23-'rhos computation'!$B$23)</f>
        <v>0.0260592595315265</v>
      </c>
      <c r="W1180" s="0" t="n">
        <f aca="false">NORMSDIST(-O1180)</f>
        <v>0.00761594193908536</v>
      </c>
      <c r="X1180" s="0" t="n">
        <f aca="false">NORMSDIST(-P1180)</f>
        <v>0.0385173110696967</v>
      </c>
    </row>
    <row r="1181" customFormat="false" ht="13" hidden="false" customHeight="false" outlineLevel="0" collapsed="false">
      <c r="A1181" s="0" t="n">
        <v>0.406551383719737</v>
      </c>
      <c r="B1181" s="0" t="n">
        <v>1.02928833623535</v>
      </c>
      <c r="C1181" s="0" t="n">
        <v>-0.186790579028927</v>
      </c>
      <c r="D1181" s="0" t="n">
        <v>-0.772102210384541</v>
      </c>
      <c r="E1181" s="0" t="n">
        <f aca="false" t="array" ref="E1181:H1181">MMULT(A1181:D1181,'Root matrix of resiudals'!$B$19:E$22)</f>
        <v>0.0198383383814581</v>
      </c>
      <c r="F1181" s="0" t="n">
        <v>0.0296081542855515</v>
      </c>
      <c r="G1181" s="0" t="n">
        <v>0.00030332687112241</v>
      </c>
      <c r="H1181" s="0" t="n">
        <v>-0.0128309545582226</v>
      </c>
      <c r="I1181" s="3" t="n">
        <f aca="false" t="array" ref="I1181:L1181">MMULT('t+3'!I1181:L1181,'input - gretl'!$B$3:$E$6)+MMULT('Point forecasts'!$P$5:$T$5,'input - gretl'!$B$9:$E$13)+MMULT('t+3'!Q1181:S1181,'input - gretl'!$B$14:$E$16)+E1181:H1181</f>
        <v>0.0371601486310363</v>
      </c>
      <c r="J1181" s="3" t="n">
        <v>0.038646447189431</v>
      </c>
      <c r="K1181" s="3" t="n">
        <v>-0.0182389418656116</v>
      </c>
      <c r="L1181" s="3" t="n">
        <v>-0.0310331957104133</v>
      </c>
      <c r="M1181" s="0" t="n">
        <f aca="false">'t+3'!M1181+I1181</f>
        <v>0.0313052467580345</v>
      </c>
      <c r="N1181" s="0" t="n">
        <f aca="false">'t+3'!N1181+J1181</f>
        <v>-0.0367088133712534</v>
      </c>
      <c r="O1181" s="0" t="n">
        <f aca="false">'t+3'!O1181+K1181</f>
        <v>2.33591529059272</v>
      </c>
      <c r="P1181" s="0" t="n">
        <f aca="false">'t+3'!P1181+L1181</f>
        <v>1.6746229812994</v>
      </c>
      <c r="Q1181" s="0" t="n">
        <f aca="false" t="array" ref="Q1181:S1181">MMULT(M1181:P1181,'input - gretl'!$B$19:$D$22)+MMULT('Point forecasts'!$J$6:$O$6,'input - gretl'!$B$23:$D$28)</f>
        <v>13.8698813661091</v>
      </c>
      <c r="R1181" s="0" t="n">
        <v>6.77746937192592</v>
      </c>
      <c r="S1181" s="0" t="n">
        <v>10.098010272275</v>
      </c>
      <c r="U1181" s="4" t="n">
        <f aca="false">NORMSDIST(-M1181/'rhos computation'!$B$11)-EXP(M1181+'rhos computation'!$B$11^2/2)*NORMSDIST(-M1181/'rhos computation'!$B$11-'rhos computation'!$B$11)</f>
        <v>0.036998606176249</v>
      </c>
      <c r="V1181" s="4" t="n">
        <f aca="false">NORMSDIST(-N1181/'rhos computation'!$B$23)-EXP(N1181+'rhos computation'!$B$23^2/2)*NORMSDIST(-N1181/'rhos computation'!$B$23-'rhos computation'!$B$23)</f>
        <v>0.0435244423534332</v>
      </c>
      <c r="W1181" s="0" t="n">
        <f aca="false">NORMSDIST(-O1181)</f>
        <v>0.00974782844071872</v>
      </c>
      <c r="X1181" s="0" t="n">
        <f aca="false">NORMSDIST(-P1181)</f>
        <v>0.0470041136696454</v>
      </c>
    </row>
    <row r="1182" customFormat="false" ht="13" hidden="false" customHeight="false" outlineLevel="0" collapsed="false">
      <c r="A1182" s="0" t="n">
        <v>-0.88822649568534</v>
      </c>
      <c r="B1182" s="0" t="n">
        <v>1.020284519945</v>
      </c>
      <c r="C1182" s="0" t="n">
        <v>-0.287224255268958</v>
      </c>
      <c r="D1182" s="0" t="n">
        <v>0.833905888098388</v>
      </c>
      <c r="E1182" s="0" t="n">
        <f aca="false" t="array" ref="E1182:H1182">MMULT(A1182:D1182,'Root matrix of resiudals'!$B$19:E$22)</f>
        <v>-0.0364729220626063</v>
      </c>
      <c r="F1182" s="0" t="n">
        <v>0.0261640727384147</v>
      </c>
      <c r="G1182" s="0" t="n">
        <v>-0.00110776313502394</v>
      </c>
      <c r="H1182" s="0" t="n">
        <v>0.0136099926034017</v>
      </c>
      <c r="I1182" s="3" t="n">
        <f aca="false" t="array" ref="I1182:L1182">MMULT('t+3'!I1182:L1182,'input - gretl'!$B$3:$E$6)+MMULT('Point forecasts'!$P$5:$T$5,'input - gretl'!$B$9:$E$13)+MMULT('t+3'!Q1182:S1182,'input - gretl'!$B$14:$E$16)+E1182:H1182</f>
        <v>-0.0127714150294396</v>
      </c>
      <c r="J1182" s="3" t="n">
        <v>0.0319869586689492</v>
      </c>
      <c r="K1182" s="3" t="n">
        <v>0.0164143168371051</v>
      </c>
      <c r="L1182" s="3" t="n">
        <v>0.021186009537052</v>
      </c>
      <c r="M1182" s="0" t="n">
        <f aca="false">'t+3'!M1182+I1182</f>
        <v>0.171211868624815</v>
      </c>
      <c r="N1182" s="0" t="n">
        <f aca="false">'t+3'!N1182+J1182</f>
        <v>0.0650420705800842</v>
      </c>
      <c r="O1182" s="0" t="n">
        <f aca="false">'t+3'!O1182+K1182</f>
        <v>2.50264928872568</v>
      </c>
      <c r="P1182" s="0" t="n">
        <f aca="false">'t+3'!P1182+L1182</f>
        <v>1.8030339843682</v>
      </c>
      <c r="Q1182" s="0" t="n">
        <f aca="false" t="array" ref="Q1182:S1182">MMULT(M1182:P1182,'input - gretl'!$B$19:$D$22)+MMULT('Point forecasts'!$J$6:$O$6,'input - gretl'!$B$23:$D$28)</f>
        <v>14.0097879879759</v>
      </c>
      <c r="R1182" s="0" t="n">
        <v>6.87922025587725</v>
      </c>
      <c r="S1182" s="0" t="n">
        <v>10.1426189859394</v>
      </c>
      <c r="U1182" s="4" t="n">
        <f aca="false">NORMSDIST(-M1182/'rhos computation'!$B$11)-EXP(M1182+'rhos computation'!$B$11^2/2)*NORMSDIST(-M1182/'rhos computation'!$B$11-'rhos computation'!$B$11)</f>
        <v>0.00634697925996898</v>
      </c>
      <c r="V1182" s="4" t="n">
        <f aca="false">NORMSDIST(-N1182/'rhos computation'!$B$23)-EXP(N1182+'rhos computation'!$B$23^2/2)*NORMSDIST(-N1182/'rhos computation'!$B$23-'rhos computation'!$B$23)</f>
        <v>0.00340387944227816</v>
      </c>
      <c r="W1182" s="0" t="n">
        <f aca="false">NORMSDIST(-O1182)</f>
        <v>0.0061633812950267</v>
      </c>
      <c r="X1182" s="0" t="n">
        <f aca="false">NORMSDIST(-P1182)</f>
        <v>0.0356914388106558</v>
      </c>
    </row>
    <row r="1183" customFormat="false" ht="13" hidden="false" customHeight="false" outlineLevel="0" collapsed="false">
      <c r="A1183" s="0" t="n">
        <v>-0.951818240498543</v>
      </c>
      <c r="B1183" s="0" t="n">
        <v>-0.694141106994021</v>
      </c>
      <c r="C1183" s="0" t="n">
        <v>-0.169659728823476</v>
      </c>
      <c r="D1183" s="0" t="n">
        <v>1.05111848366596</v>
      </c>
      <c r="E1183" s="0" t="n">
        <f aca="false" t="array" ref="E1183:H1183">MMULT(A1183:D1183,'Root matrix of resiudals'!$B$19:E$22)</f>
        <v>-0.0430210907445652</v>
      </c>
      <c r="F1183" s="0" t="n">
        <v>-0.0225283732797286</v>
      </c>
      <c r="G1183" s="0" t="n">
        <v>-0.00519845108540333</v>
      </c>
      <c r="H1183" s="0" t="n">
        <v>0.0171811333600184</v>
      </c>
      <c r="I1183" s="3" t="n">
        <f aca="false" t="array" ref="I1183:L1183">MMULT('t+3'!I1183:L1183,'input - gretl'!$B$3:$E$6)+MMULT('Point forecasts'!$P$5:$T$5,'input - gretl'!$B$9:$E$13)+MMULT('t+3'!Q1183:S1183,'input - gretl'!$B$14:$E$16)+E1183:H1183</f>
        <v>-0.0392898298226246</v>
      </c>
      <c r="J1183" s="3" t="n">
        <v>-0.0229939934794996</v>
      </c>
      <c r="K1183" s="3" t="n">
        <v>-0.0208991750298057</v>
      </c>
      <c r="L1183" s="3" t="n">
        <v>-0.00588200604116338</v>
      </c>
      <c r="M1183" s="0" t="n">
        <f aca="false">'t+3'!M1183+I1183</f>
        <v>-0.0340200680325674</v>
      </c>
      <c r="N1183" s="0" t="n">
        <f aca="false">'t+3'!N1183+J1183</f>
        <v>-0.0961590514009973</v>
      </c>
      <c r="O1183" s="0" t="n">
        <f aca="false">'t+3'!O1183+K1183</f>
        <v>2.35426899747107</v>
      </c>
      <c r="P1183" s="0" t="n">
        <f aca="false">'t+3'!P1183+L1183</f>
        <v>1.75417506551787</v>
      </c>
      <c r="Q1183" s="0" t="n">
        <f aca="false" t="array" ref="Q1183:S1183">MMULT(M1183:P1183,'input - gretl'!$B$19:$D$22)+MMULT('Point forecasts'!$J$6:$O$6,'input - gretl'!$B$23:$D$28)</f>
        <v>13.8045560513185</v>
      </c>
      <c r="R1183" s="0" t="n">
        <v>6.71801913389617</v>
      </c>
      <c r="S1183" s="0" t="n">
        <v>10.0407059694574</v>
      </c>
      <c r="U1183" s="4" t="n">
        <f aca="false">NORMSDIST(-M1183/'rhos computation'!$B$11)-EXP(M1183+'rhos computation'!$B$11^2/2)*NORMSDIST(-M1183/'rhos computation'!$B$11-'rhos computation'!$B$11)</f>
        <v>0.0665931081963861</v>
      </c>
      <c r="V1183" s="4" t="n">
        <f aca="false">NORMSDIST(-N1183/'rhos computation'!$B$23)-EXP(N1183+'rhos computation'!$B$23^2/2)*NORMSDIST(-N1183/'rhos computation'!$B$23-'rhos computation'!$B$23)</f>
        <v>0.0912768035143378</v>
      </c>
      <c r="W1183" s="0" t="n">
        <f aca="false">NORMSDIST(-O1183)</f>
        <v>0.00927958755387403</v>
      </c>
      <c r="X1183" s="0" t="n">
        <f aca="false">NORMSDIST(-P1183)</f>
        <v>0.0397002571721907</v>
      </c>
    </row>
    <row r="1184" customFormat="false" ht="13" hidden="false" customHeight="false" outlineLevel="0" collapsed="false">
      <c r="A1184" s="0" t="n">
        <v>-2.04997307873216</v>
      </c>
      <c r="B1184" s="0" t="n">
        <v>0.422013423300687</v>
      </c>
      <c r="C1184" s="0" t="n">
        <v>-2.10404255196118</v>
      </c>
      <c r="D1184" s="0" t="n">
        <v>-1.04541989377971</v>
      </c>
      <c r="E1184" s="0" t="n">
        <f aca="false" t="array" ref="E1184:H1184">MMULT(A1184:D1184,'Root matrix of resiudals'!$B$19:E$22)</f>
        <v>-0.0891965607754217</v>
      </c>
      <c r="F1184" s="0" t="n">
        <v>-0.000206823096276624</v>
      </c>
      <c r="G1184" s="0" t="n">
        <v>-0.0361222936161801</v>
      </c>
      <c r="H1184" s="0" t="n">
        <v>-0.0185610958238823</v>
      </c>
      <c r="I1184" s="3" t="n">
        <f aca="false" t="array" ref="I1184:L1184">MMULT('t+3'!I1184:L1184,'input - gretl'!$B$3:$E$6)+MMULT('Point forecasts'!$P$5:$T$5,'input - gretl'!$B$9:$E$13)+MMULT('t+3'!Q1184:S1184,'input - gretl'!$B$14:$E$16)+E1184:H1184</f>
        <v>-0.0709218750078173</v>
      </c>
      <c r="J1184" s="3" t="n">
        <v>0.0163042814686793</v>
      </c>
      <c r="K1184" s="3" t="n">
        <v>-0.0436047298137255</v>
      </c>
      <c r="L1184" s="3" t="n">
        <v>-0.0267191429829353</v>
      </c>
      <c r="M1184" s="0" t="n">
        <f aca="false">'t+3'!M1184+I1184</f>
        <v>-0.0160437776520868</v>
      </c>
      <c r="N1184" s="0" t="n">
        <f aca="false">'t+3'!N1184+J1184</f>
        <v>-0.0238424564741626</v>
      </c>
      <c r="O1184" s="0" t="n">
        <f aca="false">'t+3'!O1184+K1184</f>
        <v>2.36323016058534</v>
      </c>
      <c r="P1184" s="0" t="n">
        <f aca="false">'t+3'!P1184+L1184</f>
        <v>1.68940260650009</v>
      </c>
      <c r="Q1184" s="0" t="n">
        <f aca="false" t="array" ref="Q1184:S1184">MMULT(M1184:P1184,'input - gretl'!$B$19:$D$22)+MMULT('Point forecasts'!$J$6:$O$6,'input - gretl'!$B$23:$D$28)</f>
        <v>13.822532341699</v>
      </c>
      <c r="R1184" s="0" t="n">
        <v>6.79033572882301</v>
      </c>
      <c r="S1184" s="0" t="n">
        <v>10.1112689797205</v>
      </c>
      <c r="U1184" s="4" t="n">
        <f aca="false">NORMSDIST(-M1184/'rhos computation'!$B$11)-EXP(M1184+'rhos computation'!$B$11^2/2)*NORMSDIST(-M1184/'rhos computation'!$B$11-'rhos computation'!$B$11)</f>
        <v>0.0574043874912114</v>
      </c>
      <c r="V1184" s="4" t="n">
        <f aca="false">NORMSDIST(-N1184/'rhos computation'!$B$23)-EXP(N1184+'rhos computation'!$B$23^2/2)*NORMSDIST(-N1184/'rhos computation'!$B$23-'rhos computation'!$B$23)</f>
        <v>0.0349733290056283</v>
      </c>
      <c r="W1184" s="0" t="n">
        <f aca="false">NORMSDIST(-O1184)</f>
        <v>0.00905820720504794</v>
      </c>
      <c r="X1184" s="0" t="n">
        <f aca="false">NORMSDIST(-P1184)</f>
        <v>0.0455711509226351</v>
      </c>
    </row>
    <row r="1185" customFormat="false" ht="13" hidden="false" customHeight="false" outlineLevel="0" collapsed="false">
      <c r="A1185" s="0" t="n">
        <v>-1.25932385312414</v>
      </c>
      <c r="B1185" s="0" t="n">
        <v>-1.40114822440016</v>
      </c>
      <c r="C1185" s="0" t="n">
        <v>2.09068772746368</v>
      </c>
      <c r="D1185" s="0" t="n">
        <v>0.897904440162264</v>
      </c>
      <c r="E1185" s="0" t="n">
        <f aca="false" t="array" ref="E1185:H1185">MMULT(A1185:D1185,'Root matrix of resiudals'!$B$19:E$22)</f>
        <v>-0.0549643427382846</v>
      </c>
      <c r="F1185" s="0" t="n">
        <v>-0.0353198116395791</v>
      </c>
      <c r="G1185" s="0" t="n">
        <v>0.028134514471419</v>
      </c>
      <c r="H1185" s="0" t="n">
        <v>0.01735489505714</v>
      </c>
      <c r="I1185" s="3" t="n">
        <f aca="false" t="array" ref="I1185:L1185">MMULT('t+3'!I1185:L1185,'input - gretl'!$B$3:$E$6)+MMULT('Point forecasts'!$P$5:$T$5,'input - gretl'!$B$9:$E$13)+MMULT('t+3'!Q1185:S1185,'input - gretl'!$B$14:$E$16)+E1185:H1185</f>
        <v>-0.0309658353301073</v>
      </c>
      <c r="J1185" s="3" t="n">
        <v>-0.0254614313885843</v>
      </c>
      <c r="K1185" s="3" t="n">
        <v>0.0364314062675202</v>
      </c>
      <c r="L1185" s="3" t="n">
        <v>0.0184975580766489</v>
      </c>
      <c r="M1185" s="0" t="n">
        <f aca="false">'t+3'!M1185+I1185</f>
        <v>0.106066795965001</v>
      </c>
      <c r="N1185" s="0" t="n">
        <f aca="false">'t+3'!N1185+J1185</f>
        <v>-0.0186692861514844</v>
      </c>
      <c r="O1185" s="0" t="n">
        <f aca="false">'t+3'!O1185+K1185</f>
        <v>2.5052040382262</v>
      </c>
      <c r="P1185" s="0" t="n">
        <f aca="false">'t+3'!P1185+L1185</f>
        <v>1.78658415325351</v>
      </c>
      <c r="Q1185" s="0" t="n">
        <f aca="false" t="array" ref="Q1185:S1185">MMULT(M1185:P1185,'input - gretl'!$B$19:$D$22)+MMULT('Point forecasts'!$J$6:$O$6,'input - gretl'!$B$23:$D$28)</f>
        <v>13.9446429153161</v>
      </c>
      <c r="R1185" s="0" t="n">
        <v>6.79550889914568</v>
      </c>
      <c r="S1185" s="0" t="n">
        <v>10.1608183473215</v>
      </c>
      <c r="U1185" s="4" t="n">
        <f aca="false">NORMSDIST(-M1185/'rhos computation'!$B$11)-EXP(M1185+'rhos computation'!$B$11^2/2)*NORMSDIST(-M1185/'rhos computation'!$B$11-'rhos computation'!$B$11)</f>
        <v>0.0158167350306775</v>
      </c>
      <c r="V1185" s="4" t="n">
        <f aca="false">NORMSDIST(-N1185/'rhos computation'!$B$23)-EXP(N1185+'rhos computation'!$B$23^2/2)*NORMSDIST(-N1185/'rhos computation'!$B$23-'rhos computation'!$B$23)</f>
        <v>0.0318003153253882</v>
      </c>
      <c r="W1185" s="0" t="n">
        <f aca="false">NORMSDIST(-O1185)</f>
        <v>0.0061190385998432</v>
      </c>
      <c r="X1185" s="0" t="n">
        <f aca="false">NORMSDIST(-P1185)</f>
        <v>0.0370023624086228</v>
      </c>
    </row>
    <row r="1186" customFormat="false" ht="13" hidden="false" customHeight="false" outlineLevel="0" collapsed="false">
      <c r="A1186" s="0" t="n">
        <v>0.860970626135396</v>
      </c>
      <c r="B1186" s="0" t="n">
        <v>-0.00137804369413794</v>
      </c>
      <c r="C1186" s="0" t="n">
        <v>-0.792435928888907</v>
      </c>
      <c r="D1186" s="0" t="n">
        <v>0.496229707460245</v>
      </c>
      <c r="E1186" s="0" t="n">
        <f aca="false" t="array" ref="E1186:H1186">MMULT(A1186:D1186,'Root matrix of resiudals'!$B$19:E$22)</f>
        <v>0.0357675041362029</v>
      </c>
      <c r="F1186" s="0" t="n">
        <v>-0.000902533517600763</v>
      </c>
      <c r="G1186" s="0" t="n">
        <v>-0.0111435975030868</v>
      </c>
      <c r="H1186" s="0" t="n">
        <v>0.00681505982707756</v>
      </c>
      <c r="I1186" s="3" t="n">
        <f aca="false" t="array" ref="I1186:L1186">MMULT('t+3'!I1186:L1186,'input - gretl'!$B$3:$E$6)+MMULT('Point forecasts'!$P$5:$T$5,'input - gretl'!$B$9:$E$13)+MMULT('t+3'!Q1186:S1186,'input - gretl'!$B$14:$E$16)+E1186:H1186</f>
        <v>0.0693156813612945</v>
      </c>
      <c r="J1186" s="3" t="n">
        <v>0.0119659729469887</v>
      </c>
      <c r="K1186" s="3" t="n">
        <v>0.00178367026311242</v>
      </c>
      <c r="L1186" s="3" t="n">
        <v>-0.000437483953721753</v>
      </c>
      <c r="M1186" s="0" t="n">
        <f aca="false">'t+3'!M1186+I1186</f>
        <v>0.155858028321211</v>
      </c>
      <c r="N1186" s="0" t="n">
        <f aca="false">'t+3'!N1186+J1186</f>
        <v>0.0165084504481706</v>
      </c>
      <c r="O1186" s="0" t="n">
        <f aca="false">'t+3'!O1186+K1186</f>
        <v>2.45699054045872</v>
      </c>
      <c r="P1186" s="0" t="n">
        <f aca="false">'t+3'!P1186+L1186</f>
        <v>1.78743958667189</v>
      </c>
      <c r="Q1186" s="0" t="n">
        <f aca="false" t="array" ref="Q1186:S1186">MMULT(M1186:P1186,'input - gretl'!$B$19:$D$22)+MMULT('Point forecasts'!$J$6:$O$6,'input - gretl'!$B$23:$D$28)</f>
        <v>13.9944341476723</v>
      </c>
      <c r="R1186" s="0" t="n">
        <v>6.83068663574534</v>
      </c>
      <c r="S1186" s="0" t="n">
        <v>10.1117912896015</v>
      </c>
      <c r="U1186" s="4" t="n">
        <f aca="false">NORMSDIST(-M1186/'rhos computation'!$B$11)-EXP(M1186+'rhos computation'!$B$11^2/2)*NORMSDIST(-M1186/'rhos computation'!$B$11-'rhos computation'!$B$11)</f>
        <v>0.00799223819209716</v>
      </c>
      <c r="V1186" s="4" t="n">
        <f aca="false">NORMSDIST(-N1186/'rhos computation'!$B$23)-EXP(N1186+'rhos computation'!$B$23^2/2)*NORMSDIST(-N1186/'rhos computation'!$B$23-'rhos computation'!$B$23)</f>
        <v>0.0147420703846932</v>
      </c>
      <c r="W1186" s="0" t="n">
        <f aca="false">NORMSDIST(-O1186)</f>
        <v>0.00700531879240422</v>
      </c>
      <c r="X1186" s="0" t="n">
        <f aca="false">NORMSDIST(-P1186)</f>
        <v>0.0369332341164864</v>
      </c>
    </row>
    <row r="1187" customFormat="false" ht="13" hidden="false" customHeight="false" outlineLevel="0" collapsed="false">
      <c r="A1187" s="0" t="n">
        <v>-0.873196543628315</v>
      </c>
      <c r="B1187" s="0" t="n">
        <v>-0.34548179374439</v>
      </c>
      <c r="C1187" s="0" t="n">
        <v>0.553714227402443</v>
      </c>
      <c r="D1187" s="0" t="n">
        <v>0.875572262155612</v>
      </c>
      <c r="E1187" s="0" t="n">
        <f aca="false" t="array" ref="E1187:H1187">MMULT(A1187:D1187,'Root matrix of resiudals'!$B$19:E$22)</f>
        <v>-0.0378975868276754</v>
      </c>
      <c r="F1187" s="0" t="n">
        <v>-0.00980271825672549</v>
      </c>
      <c r="G1187" s="0" t="n">
        <v>0.00760703886050768</v>
      </c>
      <c r="H1187" s="0" t="n">
        <v>0.0151537645946639</v>
      </c>
      <c r="I1187" s="3" t="n">
        <f aca="false" t="array" ref="I1187:L1187">MMULT('t+3'!I1187:L1187,'input - gretl'!$B$3:$E$6)+MMULT('Point forecasts'!$P$5:$T$5,'input - gretl'!$B$9:$E$13)+MMULT('t+3'!Q1187:S1187,'input - gretl'!$B$14:$E$16)+E1187:H1187</f>
        <v>0.0358068549191881</v>
      </c>
      <c r="J1187" s="3" t="n">
        <v>0.0202727786794033</v>
      </c>
      <c r="K1187" s="3" t="n">
        <v>0.0166449718872885</v>
      </c>
      <c r="L1187" s="3" t="n">
        <v>0.00427554928874063</v>
      </c>
      <c r="M1187" s="0" t="n">
        <f aca="false">'t+3'!M1187+I1187</f>
        <v>0.0788829191135668</v>
      </c>
      <c r="N1187" s="0" t="n">
        <f aca="false">'t+3'!N1187+J1187</f>
        <v>0.00611348714293619</v>
      </c>
      <c r="O1187" s="0" t="n">
        <f aca="false">'t+3'!O1187+K1187</f>
        <v>2.47578979068364</v>
      </c>
      <c r="P1187" s="0" t="n">
        <f aca="false">'t+3'!P1187+L1187</f>
        <v>1.78106606623547</v>
      </c>
      <c r="Q1187" s="0" t="n">
        <f aca="false" t="array" ref="Q1187:S1187">MMULT(M1187:P1187,'input - gretl'!$B$19:$D$22)+MMULT('Point forecasts'!$J$6:$O$6,'input - gretl'!$B$23:$D$28)</f>
        <v>13.9174590384646</v>
      </c>
      <c r="R1187" s="0" t="n">
        <v>6.8202916724401</v>
      </c>
      <c r="S1187" s="0" t="n">
        <v>10.1366520764375</v>
      </c>
      <c r="U1187" s="4" t="n">
        <f aca="false">NORMSDIST(-M1187/'rhos computation'!$B$11)-EXP(M1187+'rhos computation'!$B$11^2/2)*NORMSDIST(-M1187/'rhos computation'!$B$11-'rhos computation'!$B$11)</f>
        <v>0.0220536064879142</v>
      </c>
      <c r="V1187" s="4" t="n">
        <f aca="false">NORMSDIST(-N1187/'rhos computation'!$B$23)-EXP(N1187+'rhos computation'!$B$23^2/2)*NORMSDIST(-N1187/'rhos computation'!$B$23-'rhos computation'!$B$23)</f>
        <v>0.0189406110000075</v>
      </c>
      <c r="W1187" s="0" t="n">
        <f aca="false">NORMSDIST(-O1187)</f>
        <v>0.00664709125743871</v>
      </c>
      <c r="X1187" s="0" t="n">
        <f aca="false">NORMSDIST(-P1187)</f>
        <v>0.0374508292509448</v>
      </c>
    </row>
    <row r="1188" customFormat="false" ht="13" hidden="false" customHeight="false" outlineLevel="0" collapsed="false">
      <c r="A1188" s="0" t="n">
        <v>0.557660605222872</v>
      </c>
      <c r="B1188" s="0" t="n">
        <v>0.505331031392855</v>
      </c>
      <c r="C1188" s="0" t="n">
        <v>0.493072892140401</v>
      </c>
      <c r="D1188" s="0" t="n">
        <v>0.393768147674895</v>
      </c>
      <c r="E1188" s="0" t="n">
        <f aca="false" t="array" ref="E1188:H1188">MMULT(A1188:D1188,'Root matrix of resiudals'!$B$19:E$22)</f>
        <v>0.025528704228195</v>
      </c>
      <c r="F1188" s="0" t="n">
        <v>0.0174972614761493</v>
      </c>
      <c r="G1188" s="0" t="n">
        <v>0.0109003588013075</v>
      </c>
      <c r="H1188" s="0" t="n">
        <v>0.00677404208930873</v>
      </c>
      <c r="I1188" s="3" t="n">
        <f aca="false" t="array" ref="I1188:L1188">MMULT('t+3'!I1188:L1188,'input - gretl'!$B$3:$E$6)+MMULT('Point forecasts'!$P$5:$T$5,'input - gretl'!$B$9:$E$13)+MMULT('t+3'!Q1188:S1188,'input - gretl'!$B$14:$E$16)+E1188:H1188</f>
        <v>0.0193237773312542</v>
      </c>
      <c r="J1188" s="3" t="n">
        <v>-0.00816879972700142</v>
      </c>
      <c r="K1188" s="3" t="n">
        <v>-0.00803924748227717</v>
      </c>
      <c r="L1188" s="3" t="n">
        <v>-0.00723320148897891</v>
      </c>
      <c r="M1188" s="0" t="n">
        <f aca="false">'t+3'!M1188+I1188</f>
        <v>-0.0214299102918947</v>
      </c>
      <c r="N1188" s="0" t="n">
        <f aca="false">'t+3'!N1188+J1188</f>
        <v>-0.0592178782071703</v>
      </c>
      <c r="O1188" s="0" t="n">
        <f aca="false">'t+3'!O1188+K1188</f>
        <v>2.36095969459588</v>
      </c>
      <c r="P1188" s="0" t="n">
        <f aca="false">'t+3'!P1188+L1188</f>
        <v>1.75417729859166</v>
      </c>
      <c r="Q1188" s="0" t="n">
        <f aca="false" t="array" ref="Q1188:S1188">MMULT(M1188:P1188,'input - gretl'!$B$19:$D$22)+MMULT('Point forecasts'!$J$6:$O$6,'input - gretl'!$B$23:$D$28)</f>
        <v>13.8171462090592</v>
      </c>
      <c r="R1188" s="0" t="n">
        <v>6.75496030709</v>
      </c>
      <c r="S1188" s="0" t="n">
        <v>10.0473945428174</v>
      </c>
      <c r="U1188" s="4" t="n">
        <f aca="false">NORMSDIST(-M1188/'rhos computation'!$B$11)-EXP(M1188+'rhos computation'!$B$11^2/2)*NORMSDIST(-M1188/'rhos computation'!$B$11-'rhos computation'!$B$11)</f>
        <v>0.0600767086448886</v>
      </c>
      <c r="V1188" s="4" t="n">
        <f aca="false">NORMSDIST(-N1188/'rhos computation'!$B$23)-EXP(N1188+'rhos computation'!$B$23^2/2)*NORMSDIST(-N1188/'rhos computation'!$B$23-'rhos computation'!$B$23)</f>
        <v>0.0603830909540296</v>
      </c>
      <c r="W1188" s="0" t="n">
        <f aca="false">NORMSDIST(-O1188)</f>
        <v>0.00911385578712342</v>
      </c>
      <c r="X1188" s="0" t="n">
        <f aca="false">NORMSDIST(-P1188)</f>
        <v>0.0397000659131535</v>
      </c>
    </row>
    <row r="1189" customFormat="false" ht="13" hidden="false" customHeight="false" outlineLevel="0" collapsed="false">
      <c r="A1189" s="0" t="n">
        <v>-0.109406403462904</v>
      </c>
      <c r="B1189" s="0" t="n">
        <v>1.95574301404187</v>
      </c>
      <c r="C1189" s="0" t="n">
        <v>0.178429593887989</v>
      </c>
      <c r="D1189" s="0" t="n">
        <v>0.449216686787645</v>
      </c>
      <c r="E1189" s="0" t="n">
        <f aca="false" t="array" ref="E1189:H1189">MMULT(A1189:D1189,'Root matrix of resiudals'!$B$19:E$22)</f>
        <v>-0.00021736257497226</v>
      </c>
      <c r="F1189" s="0" t="n">
        <v>0.056302197095483</v>
      </c>
      <c r="G1189" s="0" t="n">
        <v>0.0102767433977611</v>
      </c>
      <c r="H1189" s="0" t="n">
        <v>0.00766411952288813</v>
      </c>
      <c r="I1189" s="3" t="n">
        <f aca="false" t="array" ref="I1189:L1189">MMULT('t+3'!I1189:L1189,'input - gretl'!$B$3:$E$6)+MMULT('Point forecasts'!$P$5:$T$5,'input - gretl'!$B$9:$E$13)+MMULT('t+3'!Q1189:S1189,'input - gretl'!$B$14:$E$16)+E1189:H1189</f>
        <v>0.0292967673625938</v>
      </c>
      <c r="J1189" s="3" t="n">
        <v>0.0312313493294532</v>
      </c>
      <c r="K1189" s="3" t="n">
        <v>-0.0050386098750019</v>
      </c>
      <c r="L1189" s="3" t="n">
        <v>0.0036549805694692</v>
      </c>
      <c r="M1189" s="0" t="n">
        <f aca="false">'t+3'!M1189+I1189</f>
        <v>0.0120289375753941</v>
      </c>
      <c r="N1189" s="0" t="n">
        <f aca="false">'t+3'!N1189+J1189</f>
        <v>0.0238066524335051</v>
      </c>
      <c r="O1189" s="0" t="n">
        <f aca="false">'t+3'!O1189+K1189</f>
        <v>2.38482055000863</v>
      </c>
      <c r="P1189" s="0" t="n">
        <f aca="false">'t+3'!P1189+L1189</f>
        <v>1.70819103358298</v>
      </c>
      <c r="Q1189" s="0" t="n">
        <f aca="false" t="array" ref="Q1189:S1189">MMULT(M1189:P1189,'input - gretl'!$B$19:$D$22)+MMULT('Point forecasts'!$J$6:$O$6,'input - gretl'!$B$23:$D$28)</f>
        <v>13.8506050569265</v>
      </c>
      <c r="R1189" s="0" t="n">
        <v>6.83798483773067</v>
      </c>
      <c r="S1189" s="0" t="n">
        <v>10.1149906355666</v>
      </c>
      <c r="U1189" s="4" t="n">
        <f aca="false">NORMSDIST(-M1189/'rhos computation'!$B$11)-EXP(M1189+'rhos computation'!$B$11^2/2)*NORMSDIST(-M1189/'rhos computation'!$B$11-'rhos computation'!$B$11)</f>
        <v>0.0446303502869129</v>
      </c>
      <c r="V1189" s="4" t="n">
        <f aca="false">NORMSDIST(-N1189/'rhos computation'!$B$23)-EXP(N1189+'rhos computation'!$B$23^2/2)*NORMSDIST(-N1189/'rhos computation'!$B$23-'rhos computation'!$B$23)</f>
        <v>0.0122087029042386</v>
      </c>
      <c r="W1189" s="0" t="n">
        <f aca="false">NORMSDIST(-O1189)</f>
        <v>0.00854372710659306</v>
      </c>
      <c r="X1189" s="0" t="n">
        <f aca="false">NORMSDIST(-P1189)</f>
        <v>0.0438004508551966</v>
      </c>
    </row>
    <row r="1190" customFormat="false" ht="13" hidden="false" customHeight="false" outlineLevel="0" collapsed="false">
      <c r="A1190" s="0" t="n">
        <v>-1.92549969188422</v>
      </c>
      <c r="B1190" s="0" t="n">
        <v>-0.188788545773462</v>
      </c>
      <c r="C1190" s="0" t="n">
        <v>-1.02825249168502</v>
      </c>
      <c r="D1190" s="0" t="n">
        <v>1.3091207779308</v>
      </c>
      <c r="E1190" s="0" t="n">
        <f aca="false" t="array" ref="E1190:H1190">MMULT(A1190:D1190,'Root matrix of resiudals'!$B$19:E$22)</f>
        <v>-0.0848116662173009</v>
      </c>
      <c r="F1190" s="0" t="n">
        <v>-0.0133597720522379</v>
      </c>
      <c r="G1190" s="0" t="n">
        <v>-0.0181280767989712</v>
      </c>
      <c r="H1190" s="0" t="n">
        <v>0.0207904557158229</v>
      </c>
      <c r="I1190" s="3" t="n">
        <f aca="false" t="array" ref="I1190:L1190">MMULT('t+3'!I1190:L1190,'input - gretl'!$B$3:$E$6)+MMULT('Point forecasts'!$P$5:$T$5,'input - gretl'!$B$9:$E$13)+MMULT('t+3'!Q1190:S1190,'input - gretl'!$B$14:$E$16)+E1190:H1190</f>
        <v>-0.0401437259101885</v>
      </c>
      <c r="J1190" s="3" t="n">
        <v>-0.00148151967422043</v>
      </c>
      <c r="K1190" s="3" t="n">
        <v>0.00412637619079353</v>
      </c>
      <c r="L1190" s="3" t="n">
        <v>0.0195016525425206</v>
      </c>
      <c r="M1190" s="0" t="n">
        <f aca="false">'t+3'!M1190+I1190</f>
        <v>0.0995065096039175</v>
      </c>
      <c r="N1190" s="0" t="n">
        <f aca="false">'t+3'!N1190+J1190</f>
        <v>0.0307010200182731</v>
      </c>
      <c r="O1190" s="0" t="n">
        <f aca="false">'t+3'!O1190+K1190</f>
        <v>2.47638151711263</v>
      </c>
      <c r="P1190" s="0" t="n">
        <f aca="false">'t+3'!P1190+L1190</f>
        <v>1.80944972631173</v>
      </c>
      <c r="Q1190" s="0" t="n">
        <f aca="false" t="array" ref="Q1190:S1190">MMULT(M1190:P1190,'input - gretl'!$B$19:$D$22)+MMULT('Point forecasts'!$J$6:$O$6,'input - gretl'!$B$23:$D$28)</f>
        <v>13.938082628955</v>
      </c>
      <c r="R1190" s="0" t="n">
        <v>6.84487920531544</v>
      </c>
      <c r="S1190" s="0" t="n">
        <v>10.1102495229509</v>
      </c>
      <c r="U1190" s="4" t="n">
        <f aca="false">NORMSDIST(-M1190/'rhos computation'!$B$11)-EXP(M1190+'rhos computation'!$B$11^2/2)*NORMSDIST(-M1190/'rhos computation'!$B$11-'rhos computation'!$B$11)</f>
        <v>0.0171813672247666</v>
      </c>
      <c r="V1190" s="4" t="n">
        <f aca="false">NORMSDIST(-N1190/'rhos computation'!$B$23)-EXP(N1190+'rhos computation'!$B$23^2/2)*NORMSDIST(-N1190/'rhos computation'!$B$23-'rhos computation'!$B$23)</f>
        <v>0.010115980142556</v>
      </c>
      <c r="W1190" s="0" t="n">
        <f aca="false">NORMSDIST(-O1190)</f>
        <v>0.00663608343804954</v>
      </c>
      <c r="X1190" s="0" t="n">
        <f aca="false">NORMSDIST(-P1190)</f>
        <v>0.0351905818988441</v>
      </c>
    </row>
    <row r="1191" customFormat="false" ht="13" hidden="false" customHeight="false" outlineLevel="0" collapsed="false">
      <c r="A1191" s="0" t="n">
        <v>0.260573289325747</v>
      </c>
      <c r="B1191" s="0" t="n">
        <v>0.542432511218176</v>
      </c>
      <c r="C1191" s="0" t="n">
        <v>0.791913551053826</v>
      </c>
      <c r="D1191" s="0" t="n">
        <v>0.628952199371624</v>
      </c>
      <c r="E1191" s="0" t="n">
        <f aca="false" t="array" ref="E1191:H1191">MMULT(A1191:D1191,'Root matrix of resiudals'!$B$19:E$22)</f>
        <v>0.01314543075845</v>
      </c>
      <c r="F1191" s="0" t="n">
        <v>0.0189730626071003</v>
      </c>
      <c r="G1191" s="0" t="n">
        <v>0.0157518922450765</v>
      </c>
      <c r="H1191" s="0" t="n">
        <v>0.0110488246011025</v>
      </c>
      <c r="I1191" s="3" t="n">
        <f aca="false" t="array" ref="I1191:L1191">MMULT('t+3'!I1191:L1191,'input - gretl'!$B$3:$E$6)+MMULT('Point forecasts'!$P$5:$T$5,'input - gretl'!$B$9:$E$13)+MMULT('t+3'!Q1191:S1191,'input - gretl'!$B$14:$E$16)+E1191:H1191</f>
        <v>0.0460223708967816</v>
      </c>
      <c r="J1191" s="3" t="n">
        <v>0.0379265611113079</v>
      </c>
      <c r="K1191" s="3" t="n">
        <v>0.0289718224560356</v>
      </c>
      <c r="L1191" s="3" t="n">
        <v>0.0185710212470823</v>
      </c>
      <c r="M1191" s="0" t="n">
        <f aca="false">'t+3'!M1191+I1191</f>
        <v>0.244354104682973</v>
      </c>
      <c r="N1191" s="0" t="n">
        <f aca="false">'t+3'!N1191+J1191</f>
        <v>0.0586887618885215</v>
      </c>
      <c r="O1191" s="0" t="n">
        <f aca="false">'t+3'!O1191+K1191</f>
        <v>2.52067146408353</v>
      </c>
      <c r="P1191" s="0" t="n">
        <f aca="false">'t+3'!P1191+L1191</f>
        <v>1.7725494365109</v>
      </c>
      <c r="Q1191" s="0" t="n">
        <f aca="false" t="array" ref="Q1191:S1191">MMULT(M1191:P1191,'input - gretl'!$B$19:$D$22)+MMULT('Point forecasts'!$J$6:$O$6,'input - gretl'!$B$23:$D$28)</f>
        <v>14.082930224034</v>
      </c>
      <c r="R1191" s="0" t="n">
        <v>6.87286694718569</v>
      </c>
      <c r="S1191" s="0" t="n">
        <v>10.1896334905369</v>
      </c>
      <c r="U1191" s="4" t="n">
        <f aca="false">NORMSDIST(-M1191/'rhos computation'!$B$11)-EXP(M1191+'rhos computation'!$B$11^2/2)*NORMSDIST(-M1191/'rhos computation'!$B$11-'rhos computation'!$B$11)</f>
        <v>0.00184804816331153</v>
      </c>
      <c r="V1191" s="4" t="n">
        <f aca="false">NORMSDIST(-N1191/'rhos computation'!$B$23)-EXP(N1191+'rhos computation'!$B$23^2/2)*NORMSDIST(-N1191/'rhos computation'!$B$23-'rhos computation'!$B$23)</f>
        <v>0.00424760748767922</v>
      </c>
      <c r="W1191" s="0" t="n">
        <f aca="false">NORMSDIST(-O1191)</f>
        <v>0.00585655780694765</v>
      </c>
      <c r="X1191" s="0" t="n">
        <f aca="false">NORMSDIST(-P1191)</f>
        <v>0.0381516982991502</v>
      </c>
    </row>
    <row r="1192" customFormat="false" ht="13" hidden="false" customHeight="false" outlineLevel="0" collapsed="false">
      <c r="A1192" s="0" t="n">
        <v>0.0224810287573098</v>
      </c>
      <c r="B1192" s="0" t="n">
        <v>-2.26295416297175</v>
      </c>
      <c r="C1192" s="0" t="n">
        <v>-0.226386174951904</v>
      </c>
      <c r="D1192" s="0" t="n">
        <v>1.85465350115891</v>
      </c>
      <c r="E1192" s="0" t="n">
        <f aca="false" t="array" ref="E1192:H1192">MMULT(A1192:D1192,'Root matrix of resiudals'!$B$19:E$22)</f>
        <v>-0.00514912115893265</v>
      </c>
      <c r="F1192" s="0" t="n">
        <v>-0.0652976097798144</v>
      </c>
      <c r="G1192" s="0" t="n">
        <v>-0.00962149186820658</v>
      </c>
      <c r="H1192" s="0" t="n">
        <v>0.0296791108922435</v>
      </c>
      <c r="I1192" s="3" t="n">
        <f aca="false" t="array" ref="I1192:L1192">MMULT('t+3'!I1192:L1192,'input - gretl'!$B$3:$E$6)+MMULT('Point forecasts'!$P$5:$T$5,'input - gretl'!$B$9:$E$13)+MMULT('t+3'!Q1192:S1192,'input - gretl'!$B$14:$E$16)+E1192:H1192</f>
        <v>0.0304260662158259</v>
      </c>
      <c r="J1192" s="3" t="n">
        <v>-0.0546852517047652</v>
      </c>
      <c r="K1192" s="3" t="n">
        <v>0.0201023629755812</v>
      </c>
      <c r="L1192" s="3" t="n">
        <v>0.0499581331250924</v>
      </c>
      <c r="M1192" s="0" t="n">
        <f aca="false">'t+3'!M1192+I1192</f>
        <v>0.318071511670511</v>
      </c>
      <c r="N1192" s="0" t="n">
        <f aca="false">'t+3'!N1192+J1192</f>
        <v>0.0251098360950987</v>
      </c>
      <c r="O1192" s="0" t="n">
        <f aca="false">'t+3'!O1192+K1192</f>
        <v>2.5660217481925</v>
      </c>
      <c r="P1192" s="0" t="n">
        <f aca="false">'t+3'!P1192+L1192</f>
        <v>1.82884136726122</v>
      </c>
      <c r="Q1192" s="0" t="n">
        <f aca="false" t="array" ref="Q1192:S1192">MMULT(M1192:P1192,'input - gretl'!$B$19:$D$22)+MMULT('Point forecasts'!$J$6:$O$6,'input - gretl'!$B$23:$D$28)</f>
        <v>14.1566476310216</v>
      </c>
      <c r="R1192" s="0" t="n">
        <v>6.83928802139227</v>
      </c>
      <c r="S1192" s="0" t="n">
        <v>10.1814473339058</v>
      </c>
      <c r="U1192" s="4" t="n">
        <f aca="false">NORMSDIST(-M1192/'rhos computation'!$B$11)-EXP(M1192+'rhos computation'!$B$11^2/2)*NORMSDIST(-M1192/'rhos computation'!$B$11-'rhos computation'!$B$11)</f>
        <v>0.000420201820291621</v>
      </c>
      <c r="V1192" s="4" t="n">
        <f aca="false">NORMSDIST(-N1192/'rhos computation'!$B$23)-EXP(N1192+'rhos computation'!$B$23^2/2)*NORMSDIST(-N1192/'rhos computation'!$B$23-'rhos computation'!$B$23)</f>
        <v>0.011791202822655</v>
      </c>
      <c r="W1192" s="0" t="n">
        <f aca="false">NORMSDIST(-O1192)</f>
        <v>0.00514361889686986</v>
      </c>
      <c r="X1192" s="0" t="n">
        <f aca="false">NORMSDIST(-P1192)</f>
        <v>0.0337116879416697</v>
      </c>
    </row>
    <row r="1193" customFormat="false" ht="13" hidden="false" customHeight="false" outlineLevel="0" collapsed="false">
      <c r="A1193" s="0" t="n">
        <v>-2.48939777875467</v>
      </c>
      <c r="B1193" s="0" t="n">
        <v>-0.280860232018991</v>
      </c>
      <c r="C1193" s="0" t="n">
        <v>-0.662326231623837</v>
      </c>
      <c r="D1193" s="0" t="n">
        <v>0.304711489416504</v>
      </c>
      <c r="E1193" s="0" t="n">
        <f aca="false" t="array" ref="E1193:H1193">MMULT(A1193:D1193,'Root matrix of resiudals'!$B$19:E$22)</f>
        <v>-0.108377301347387</v>
      </c>
      <c r="F1193" s="0" t="n">
        <v>-0.0160193745052329</v>
      </c>
      <c r="G1193" s="0" t="n">
        <v>-0.0144084494102999</v>
      </c>
      <c r="H1193" s="0" t="n">
        <v>0.0051207917777209</v>
      </c>
      <c r="I1193" s="3" t="n">
        <f aca="false" t="array" ref="I1193:L1193">MMULT('t+3'!I1193:L1193,'input - gretl'!$B$3:$E$6)+MMULT('Point forecasts'!$P$5:$T$5,'input - gretl'!$B$9:$E$13)+MMULT('t+3'!Q1193:S1193,'input - gretl'!$B$14:$E$16)+E1193:H1193</f>
        <v>-0.0519202040487132</v>
      </c>
      <c r="J1193" s="3" t="n">
        <v>0.0140085207236178</v>
      </c>
      <c r="K1193" s="3" t="n">
        <v>-0.0135754598355105</v>
      </c>
      <c r="L1193" s="3" t="n">
        <v>0.00107592117106619</v>
      </c>
      <c r="M1193" s="0" t="n">
        <f aca="false">'t+3'!M1193+I1193</f>
        <v>0.0143491685983114</v>
      </c>
      <c r="N1193" s="0" t="n">
        <f aca="false">'t+3'!N1193+J1193</f>
        <v>-0.0154108592638541</v>
      </c>
      <c r="O1193" s="0" t="n">
        <f aca="false">'t+3'!O1193+K1193</f>
        <v>2.42131020592754</v>
      </c>
      <c r="P1193" s="0" t="n">
        <f aca="false">'t+3'!P1193+L1193</f>
        <v>1.73412564481088</v>
      </c>
      <c r="Q1193" s="0" t="n">
        <f aca="false" t="array" ref="Q1193:S1193">MMULT(M1193:P1193,'input - gretl'!$B$19:$D$22)+MMULT('Point forecasts'!$J$6:$O$6,'input - gretl'!$B$23:$D$28)</f>
        <v>13.8529252879494</v>
      </c>
      <c r="R1193" s="0" t="n">
        <v>6.79876732603332</v>
      </c>
      <c r="S1193" s="0" t="n">
        <v>10.1268151794772</v>
      </c>
      <c r="U1193" s="4" t="n">
        <f aca="false">NORMSDIST(-M1193/'rhos computation'!$B$11)-EXP(M1193+'rhos computation'!$B$11^2/2)*NORMSDIST(-M1193/'rhos computation'!$B$11-'rhos computation'!$B$11)</f>
        <v>0.0436624471667488</v>
      </c>
      <c r="V1193" s="4" t="n">
        <f aca="false">NORMSDIST(-N1193/'rhos computation'!$B$23)-EXP(N1193+'rhos computation'!$B$23^2/2)*NORMSDIST(-N1193/'rhos computation'!$B$23-'rhos computation'!$B$23)</f>
        <v>0.0298850131012031</v>
      </c>
      <c r="W1193" s="0" t="n">
        <f aca="false">NORMSDIST(-O1193)</f>
        <v>0.00773233710808394</v>
      </c>
      <c r="X1193" s="0" t="n">
        <f aca="false">NORMSDIST(-P1193)</f>
        <v>0.0414478961101399</v>
      </c>
    </row>
    <row r="1194" customFormat="false" ht="13" hidden="false" customHeight="false" outlineLevel="0" collapsed="false">
      <c r="A1194" s="0" t="n">
        <v>0.214967764608864</v>
      </c>
      <c r="B1194" s="0" t="n">
        <v>-0.0128365508142624</v>
      </c>
      <c r="C1194" s="0" t="n">
        <v>-0.273541635018262</v>
      </c>
      <c r="D1194" s="0" t="n">
        <v>0.409351668825453</v>
      </c>
      <c r="E1194" s="0" t="n">
        <f aca="false" t="array" ref="E1194:H1194">MMULT(A1194:D1194,'Root matrix of resiudals'!$B$19:E$22)</f>
        <v>0.00869937308947403</v>
      </c>
      <c r="F1194" s="0" t="n">
        <v>-0.000835282584866108</v>
      </c>
      <c r="G1194" s="0" t="n">
        <v>-0.00371999781445139</v>
      </c>
      <c r="H1194" s="0" t="n">
        <v>0.0062461479020932</v>
      </c>
      <c r="I1194" s="3" t="n">
        <f aca="false" t="array" ref="I1194:L1194">MMULT('t+3'!I1194:L1194,'input - gretl'!$B$3:$E$6)+MMULT('Point forecasts'!$P$5:$T$5,'input - gretl'!$B$9:$E$13)+MMULT('t+3'!Q1194:S1194,'input - gretl'!$B$14:$E$16)+E1194:H1194</f>
        <v>0.020809377715245</v>
      </c>
      <c r="J1194" s="3" t="n">
        <v>0.0023483519557974</v>
      </c>
      <c r="K1194" s="3" t="n">
        <v>0.00520514909615381</v>
      </c>
      <c r="L1194" s="3" t="n">
        <v>0.000761278875939893</v>
      </c>
      <c r="M1194" s="0" t="n">
        <f aca="false">'t+3'!M1194+I1194</f>
        <v>0.17077808962376</v>
      </c>
      <c r="N1194" s="0" t="n">
        <f aca="false">'t+3'!N1194+J1194</f>
        <v>0.0105926425199686</v>
      </c>
      <c r="O1194" s="0" t="n">
        <f aca="false">'t+3'!O1194+K1194</f>
        <v>2.4732966887027</v>
      </c>
      <c r="P1194" s="0" t="n">
        <f aca="false">'t+3'!P1194+L1194</f>
        <v>1.78228683301314</v>
      </c>
      <c r="Q1194" s="0" t="n">
        <f aca="false" t="array" ref="Q1194:S1194">MMULT(M1194:P1194,'input - gretl'!$B$19:$D$22)+MMULT('Point forecasts'!$J$6:$O$6,'input - gretl'!$B$23:$D$28)</f>
        <v>14.0093542089748</v>
      </c>
      <c r="R1194" s="0" t="n">
        <v>6.82477082781714</v>
      </c>
      <c r="S1194" s="0" t="n">
        <v>10.1329979642126</v>
      </c>
      <c r="U1194" s="4" t="n">
        <f aca="false">NORMSDIST(-M1194/'rhos computation'!$B$11)-EXP(M1194+'rhos computation'!$B$11^2/2)*NORMSDIST(-M1194/'rhos computation'!$B$11-'rhos computation'!$B$11)</f>
        <v>0.00638929219705746</v>
      </c>
      <c r="V1194" s="4" t="n">
        <f aca="false">NORMSDIST(-N1194/'rhos computation'!$B$23)-EXP(N1194+'rhos computation'!$B$23^2/2)*NORMSDIST(-N1194/'rhos computation'!$B$23-'rhos computation'!$B$23)</f>
        <v>0.0170450347152856</v>
      </c>
      <c r="W1194" s="0" t="n">
        <f aca="false">NORMSDIST(-O1194)</f>
        <v>0.00669364761925552</v>
      </c>
      <c r="X1194" s="0" t="n">
        <f aca="false">NORMSDIST(-P1194)</f>
        <v>0.0373512343903487</v>
      </c>
    </row>
    <row r="1195" customFormat="false" ht="13" hidden="false" customHeight="false" outlineLevel="0" collapsed="false">
      <c r="A1195" s="0" t="n">
        <v>0.369690799570154</v>
      </c>
      <c r="B1195" s="0" t="n">
        <v>-0.499447353821922</v>
      </c>
      <c r="C1195" s="0" t="n">
        <v>0.448503449128399</v>
      </c>
      <c r="D1195" s="0" t="n">
        <v>-1.5660127615588</v>
      </c>
      <c r="E1195" s="0" t="n">
        <f aca="false" t="array" ref="E1195:H1195">MMULT(A1195:D1195,'Root matrix of resiudals'!$B$19:E$22)</f>
        <v>0.0158842337355655</v>
      </c>
      <c r="F1195" s="0" t="n">
        <v>-0.0119257294618431</v>
      </c>
      <c r="G1195" s="0" t="n">
        <v>0.00409788114850779</v>
      </c>
      <c r="H1195" s="0" t="n">
        <v>-0.0250724851733239</v>
      </c>
      <c r="I1195" s="3" t="n">
        <f aca="false" t="array" ref="I1195:L1195">MMULT('t+3'!I1195:L1195,'input - gretl'!$B$3:$E$6)+MMULT('Point forecasts'!$P$5:$T$5,'input - gretl'!$B$9:$E$13)+MMULT('t+3'!Q1195:S1195,'input - gretl'!$B$14:$E$16)+E1195:H1195</f>
        <v>-0.00309515015317121</v>
      </c>
      <c r="J1195" s="3" t="n">
        <v>-0.010132005815817</v>
      </c>
      <c r="K1195" s="3" t="n">
        <v>-0.000722360223083419</v>
      </c>
      <c r="L1195" s="3" t="n">
        <v>-0.0326448290469749</v>
      </c>
      <c r="M1195" s="0" t="n">
        <f aca="false">'t+3'!M1195+I1195</f>
        <v>0.17262840182037</v>
      </c>
      <c r="N1195" s="0" t="n">
        <f aca="false">'t+3'!N1195+J1195</f>
        <v>-0.047026312554829</v>
      </c>
      <c r="O1195" s="0" t="n">
        <f aca="false">'t+3'!O1195+K1195</f>
        <v>2.41394168206183</v>
      </c>
      <c r="P1195" s="0" t="n">
        <f aca="false">'t+3'!P1195+L1195</f>
        <v>1.70970101194736</v>
      </c>
      <c r="Q1195" s="0" t="n">
        <f aca="false" t="array" ref="Q1195:S1195">MMULT(M1195:P1195,'input - gretl'!$B$19:$D$22)+MMULT('Point forecasts'!$J$6:$O$6,'input - gretl'!$B$23:$D$28)</f>
        <v>14.0112045211714</v>
      </c>
      <c r="R1195" s="0" t="n">
        <v>6.76715187274234</v>
      </c>
      <c r="S1195" s="0" t="n">
        <v>10.1426757026964</v>
      </c>
      <c r="U1195" s="4" t="n">
        <f aca="false">NORMSDIST(-M1195/'rhos computation'!$B$11)-EXP(M1195+'rhos computation'!$B$11^2/2)*NORMSDIST(-M1195/'rhos computation'!$B$11-'rhos computation'!$B$11)</f>
        <v>0.0062104100423916</v>
      </c>
      <c r="V1195" s="4" t="n">
        <f aca="false">NORMSDIST(-N1195/'rhos computation'!$B$23)-EXP(N1195+'rhos computation'!$B$23^2/2)*NORMSDIST(-N1195/'rhos computation'!$B$23-'rhos computation'!$B$23)</f>
        <v>0.0509880402163128</v>
      </c>
      <c r="W1195" s="0" t="n">
        <f aca="false">NORMSDIST(-O1195)</f>
        <v>0.00789049399576462</v>
      </c>
      <c r="X1195" s="0" t="n">
        <f aca="false">NORMSDIST(-P1195)</f>
        <v>0.0436605877678808</v>
      </c>
    </row>
    <row r="1196" customFormat="false" ht="13" hidden="false" customHeight="false" outlineLevel="0" collapsed="false">
      <c r="A1196" s="0" t="n">
        <v>-2.53302547160843</v>
      </c>
      <c r="B1196" s="0" t="n">
        <v>-0.891089496898974</v>
      </c>
      <c r="C1196" s="0" t="n">
        <v>-1.41603194771116</v>
      </c>
      <c r="D1196" s="0" t="n">
        <v>0.162486304156446</v>
      </c>
      <c r="E1196" s="0" t="n">
        <f aca="false" t="array" ref="E1196:H1196">MMULT(A1196:D1196,'Root matrix of resiudals'!$B$19:E$22)</f>
        <v>-0.112507453603208</v>
      </c>
      <c r="F1196" s="0" t="n">
        <v>-0.0362691801769791</v>
      </c>
      <c r="G1196" s="0" t="n">
        <v>-0.0289625958904423</v>
      </c>
      <c r="H1196" s="0" t="n">
        <v>0.00192635332539418</v>
      </c>
      <c r="I1196" s="3" t="n">
        <f aca="false" t="array" ref="I1196:L1196">MMULT('t+3'!I1196:L1196,'input - gretl'!$B$3:$E$6)+MMULT('Point forecasts'!$P$5:$T$5,'input - gretl'!$B$9:$E$13)+MMULT('t+3'!Q1196:S1196,'input - gretl'!$B$14:$E$16)+E1196:H1196</f>
        <v>-0.0574515875487632</v>
      </c>
      <c r="J1196" s="3" t="n">
        <v>-0.0590448201503742</v>
      </c>
      <c r="K1196" s="3" t="n">
        <v>-0.0253543357089853</v>
      </c>
      <c r="L1196" s="3" t="n">
        <v>0.00616274524584108</v>
      </c>
      <c r="M1196" s="0" t="n">
        <f aca="false">'t+3'!M1196+I1196</f>
        <v>-0.0615305366907314</v>
      </c>
      <c r="N1196" s="0" t="n">
        <f aca="false">'t+3'!N1196+J1196</f>
        <v>-0.0184567032061069</v>
      </c>
      <c r="O1196" s="0" t="n">
        <f aca="false">'t+3'!O1196+K1196</f>
        <v>2.44668059685266</v>
      </c>
      <c r="P1196" s="0" t="n">
        <f aca="false">'t+3'!P1196+L1196</f>
        <v>1.79201336284858</v>
      </c>
      <c r="Q1196" s="0" t="n">
        <f aca="false" t="array" ref="Q1196:S1196">MMULT(M1196:P1196,'input - gretl'!$B$19:$D$22)+MMULT('Point forecasts'!$J$6:$O$6,'input - gretl'!$B$23:$D$28)</f>
        <v>13.7770455826603</v>
      </c>
      <c r="R1196" s="0" t="n">
        <v>6.79572148209106</v>
      </c>
      <c r="S1196" s="0" t="n">
        <v>10.0971314561626</v>
      </c>
      <c r="U1196" s="4" t="n">
        <f aca="false">NORMSDIST(-M1196/'rhos computation'!$B$11)-EXP(M1196+'rhos computation'!$B$11^2/2)*NORMSDIST(-M1196/'rhos computation'!$B$11-'rhos computation'!$B$11)</f>
        <v>0.0820849149607612</v>
      </c>
      <c r="V1196" s="4" t="n">
        <f aca="false">NORMSDIST(-N1196/'rhos computation'!$B$23)-EXP(N1196+'rhos computation'!$B$23^2/2)*NORMSDIST(-N1196/'rhos computation'!$B$23-'rhos computation'!$B$23)</f>
        <v>0.0316733695232537</v>
      </c>
      <c r="W1196" s="0" t="n">
        <f aca="false">NORMSDIST(-O1196)</f>
        <v>0.00720892727392492</v>
      </c>
      <c r="X1196" s="0" t="n">
        <f aca="false">NORMSDIST(-P1196)</f>
        <v>0.0365654127513608</v>
      </c>
    </row>
    <row r="1197" customFormat="false" ht="13" hidden="false" customHeight="false" outlineLevel="0" collapsed="false">
      <c r="A1197" s="0" t="n">
        <v>0.0227745492077134</v>
      </c>
      <c r="B1197" s="0" t="n">
        <v>3.034472721787</v>
      </c>
      <c r="C1197" s="0" t="n">
        <v>-0.702858691234762</v>
      </c>
      <c r="D1197" s="0" t="n">
        <v>1.56530062666467</v>
      </c>
      <c r="E1197" s="0" t="n">
        <f aca="false" t="array" ref="E1197:H1197">MMULT(A1197:D1197,'Root matrix of resiudals'!$B$19:E$22)</f>
        <v>0.00638025567989848</v>
      </c>
      <c r="F1197" s="0" t="n">
        <v>0.0843322003553964</v>
      </c>
      <c r="G1197" s="0" t="n">
        <v>0.00138886428775318</v>
      </c>
      <c r="H1197" s="0" t="n">
        <v>0.0247858073074262</v>
      </c>
      <c r="I1197" s="3" t="n">
        <f aca="false" t="array" ref="I1197:L1197">MMULT('t+3'!I1197:L1197,'input - gretl'!$B$3:$E$6)+MMULT('Point forecasts'!$P$5:$T$5,'input - gretl'!$B$9:$E$13)+MMULT('t+3'!Q1197:S1197,'input - gretl'!$B$14:$E$16)+E1197:H1197</f>
        <v>0.0366664045091967</v>
      </c>
      <c r="J1197" s="3" t="n">
        <v>0.0724124839396399</v>
      </c>
      <c r="K1197" s="3" t="n">
        <v>0.0279895985815107</v>
      </c>
      <c r="L1197" s="3" t="n">
        <v>0.0290149855943705</v>
      </c>
      <c r="M1197" s="0" t="n">
        <f aca="false">'t+3'!M1197+I1197</f>
        <v>0.192625985655681</v>
      </c>
      <c r="N1197" s="0" t="n">
        <f aca="false">'t+3'!N1197+J1197</f>
        <v>0.152807472699889</v>
      </c>
      <c r="O1197" s="0" t="n">
        <f aca="false">'t+3'!O1197+K1197</f>
        <v>2.50959496473535</v>
      </c>
      <c r="P1197" s="0" t="n">
        <f aca="false">'t+3'!P1197+L1197</f>
        <v>1.80641286798495</v>
      </c>
      <c r="Q1197" s="0" t="n">
        <f aca="false" t="array" ref="Q1197:S1197">MMULT(M1197:P1197,'input - gretl'!$B$19:$D$22)+MMULT('Point forecasts'!$J$6:$O$6,'input - gretl'!$B$23:$D$28)</f>
        <v>14.0312021050067</v>
      </c>
      <c r="R1197" s="0" t="n">
        <v>6.96698565799706</v>
      </c>
      <c r="S1197" s="0" t="n">
        <v>10.1463511746853</v>
      </c>
      <c r="U1197" s="4" t="n">
        <f aca="false">NORMSDIST(-M1197/'rhos computation'!$B$11)-EXP(M1197+'rhos computation'!$B$11^2/2)*NORMSDIST(-M1197/'rhos computation'!$B$11-'rhos computation'!$B$11)</f>
        <v>0.00452789033528182</v>
      </c>
      <c r="V1197" s="4" t="n">
        <f aca="false">NORMSDIST(-N1197/'rhos computation'!$B$23)-EXP(N1197+'rhos computation'!$B$23^2/2)*NORMSDIST(-N1197/'rhos computation'!$B$23-'rhos computation'!$B$23)</f>
        <v>5.74140899329842E-005</v>
      </c>
      <c r="W1197" s="0" t="n">
        <f aca="false">NORMSDIST(-O1197)</f>
        <v>0.00604348554536338</v>
      </c>
      <c r="X1197" s="0" t="n">
        <f aca="false">NORMSDIST(-P1197)</f>
        <v>0.035426936533383</v>
      </c>
    </row>
    <row r="1198" customFormat="false" ht="13" hidden="false" customHeight="false" outlineLevel="0" collapsed="false">
      <c r="A1198" s="0" t="n">
        <v>-2.35285994580981</v>
      </c>
      <c r="B1198" s="0" t="n">
        <v>-0.498287819468571</v>
      </c>
      <c r="C1198" s="0" t="n">
        <v>0.104104513007326</v>
      </c>
      <c r="D1198" s="0" t="n">
        <v>0.035509482339747</v>
      </c>
      <c r="E1198" s="0" t="n">
        <f aca="false" t="array" ref="E1198:H1198">MMULT(A1198:D1198,'Root matrix of resiudals'!$B$19:E$22)</f>
        <v>-0.10196163236597</v>
      </c>
      <c r="F1198" s="0" t="n">
        <v>-0.019188462002524</v>
      </c>
      <c r="G1198" s="0" t="n">
        <v>-0.00297727850483829</v>
      </c>
      <c r="H1198" s="0" t="n">
        <v>0.00156362975016484</v>
      </c>
      <c r="I1198" s="3" t="n">
        <f aca="false" t="array" ref="I1198:L1198">MMULT('t+3'!I1198:L1198,'input - gretl'!$B$3:$E$6)+MMULT('Point forecasts'!$P$5:$T$5,'input - gretl'!$B$9:$E$13)+MMULT('t+3'!Q1198:S1198,'input - gretl'!$B$14:$E$16)+E1198:H1198</f>
        <v>-0.104701738797632</v>
      </c>
      <c r="J1198" s="3" t="n">
        <v>-0.0317896923491481</v>
      </c>
      <c r="K1198" s="3" t="n">
        <v>0.020546433442828</v>
      </c>
      <c r="L1198" s="3" t="n">
        <v>0.00655548076750852</v>
      </c>
      <c r="M1198" s="0" t="n">
        <f aca="false">'t+3'!M1198+I1198</f>
        <v>0.125370299396741</v>
      </c>
      <c r="N1198" s="0" t="n">
        <f aca="false">'t+3'!N1198+J1198</f>
        <v>0.0234703127171576</v>
      </c>
      <c r="O1198" s="0" t="n">
        <f aca="false">'t+3'!O1198+K1198</f>
        <v>2.47945141439996</v>
      </c>
      <c r="P1198" s="0" t="n">
        <f aca="false">'t+3'!P1198+L1198</f>
        <v>1.78165962402823</v>
      </c>
      <c r="Q1198" s="0" t="n">
        <f aca="false" t="array" ref="Q1198:S1198">MMULT(M1198:P1198,'input - gretl'!$B$19:$D$22)+MMULT('Point forecasts'!$J$6:$O$6,'input - gretl'!$B$23:$D$28)</f>
        <v>13.9639464187478</v>
      </c>
      <c r="R1198" s="0" t="n">
        <v>6.83764849801433</v>
      </c>
      <c r="S1198" s="0" t="n">
        <v>10.139749197015</v>
      </c>
      <c r="U1198" s="4" t="n">
        <f aca="false">NORMSDIST(-M1198/'rhos computation'!$B$11)-EXP(M1198+'rhos computation'!$B$11^2/2)*NORMSDIST(-M1198/'rhos computation'!$B$11-'rhos computation'!$B$11)</f>
        <v>0.0122802179905499</v>
      </c>
      <c r="V1198" s="4" t="n">
        <f aca="false">NORMSDIST(-N1198/'rhos computation'!$B$23)-EXP(N1198+'rhos computation'!$B$23^2/2)*NORMSDIST(-N1198/'rhos computation'!$B$23-'rhos computation'!$B$23)</f>
        <v>0.0123181457558638</v>
      </c>
      <c r="W1198" s="0" t="n">
        <f aca="false">NORMSDIST(-O1198)</f>
        <v>0.00657923277617059</v>
      </c>
      <c r="X1198" s="0" t="n">
        <f aca="false">NORMSDIST(-P1198)</f>
        <v>0.0374023774605475</v>
      </c>
    </row>
    <row r="1199" customFormat="false" ht="13" hidden="false" customHeight="false" outlineLevel="0" collapsed="false">
      <c r="A1199" s="0" t="n">
        <v>0.118145308752023</v>
      </c>
      <c r="B1199" s="0" t="n">
        <v>0.0880620571973067</v>
      </c>
      <c r="C1199" s="0" t="n">
        <v>0.686146349944616</v>
      </c>
      <c r="D1199" s="0" t="n">
        <v>1.14638009857072</v>
      </c>
      <c r="E1199" s="0" t="n">
        <f aca="false" t="array" ref="E1199:H1199">MMULT(A1199:D1199,'Root matrix of resiudals'!$B$19:E$22)</f>
        <v>0.00567704127464997</v>
      </c>
      <c r="F1199" s="0" t="n">
        <v>0.00532245745475831</v>
      </c>
      <c r="G1199" s="0" t="n">
        <v>0.0128326485716226</v>
      </c>
      <c r="H1199" s="0" t="n">
        <v>0.0193487300543688</v>
      </c>
      <c r="I1199" s="3" t="n">
        <f aca="false" t="array" ref="I1199:L1199">MMULT('t+3'!I1199:L1199,'input - gretl'!$B$3:$E$6)+MMULT('Point forecasts'!$P$5:$T$5,'input - gretl'!$B$9:$E$13)+MMULT('t+3'!Q1199:S1199,'input - gretl'!$B$14:$E$16)+E1199:H1199</f>
        <v>0.027520826216377</v>
      </c>
      <c r="J1199" s="3" t="n">
        <v>0.00112247974867704</v>
      </c>
      <c r="K1199" s="3" t="n">
        <v>0.0167811352234184</v>
      </c>
      <c r="L1199" s="3" t="n">
        <v>0.0153447635230184</v>
      </c>
      <c r="M1199" s="0" t="n">
        <f aca="false">'t+3'!M1199+I1199</f>
        <v>0.151732054521863</v>
      </c>
      <c r="N1199" s="0" t="n">
        <f aca="false">'t+3'!N1199+J1199</f>
        <v>0.00583131593912996</v>
      </c>
      <c r="O1199" s="0" t="n">
        <f aca="false">'t+3'!O1199+K1199</f>
        <v>2.42391988811319</v>
      </c>
      <c r="P1199" s="0" t="n">
        <f aca="false">'t+3'!P1199+L1199</f>
        <v>1.73658876609681</v>
      </c>
      <c r="Q1199" s="0" t="n">
        <f aca="false" t="array" ref="Q1199:S1199">MMULT(M1199:P1199,'input - gretl'!$B$19:$D$22)+MMULT('Point forecasts'!$J$6:$O$6,'input - gretl'!$B$23:$D$28)</f>
        <v>13.9903081738729</v>
      </c>
      <c r="R1199" s="0" t="n">
        <v>6.8200095012363</v>
      </c>
      <c r="S1199" s="0" t="n">
        <v>10.1270823101639</v>
      </c>
      <c r="U1199" s="4" t="n">
        <f aca="false">NORMSDIST(-M1199/'rhos computation'!$B$11)-EXP(M1199+'rhos computation'!$B$11^2/2)*NORMSDIST(-M1199/'rhos computation'!$B$11-'rhos computation'!$B$11)</f>
        <v>0.00848902614584859</v>
      </c>
      <c r="V1199" s="4" t="n">
        <f aca="false">NORMSDIST(-N1199/'rhos computation'!$B$23)-EXP(N1199+'rhos computation'!$B$23^2/2)*NORMSDIST(-N1199/'rhos computation'!$B$23-'rhos computation'!$B$23)</f>
        <v>0.0190644436838084</v>
      </c>
      <c r="W1199" s="0" t="n">
        <f aca="false">NORMSDIST(-O1199)</f>
        <v>0.00767699606956103</v>
      </c>
      <c r="X1199" s="0" t="n">
        <f aca="false">NORMSDIST(-P1199)</f>
        <v>0.0412298919163678</v>
      </c>
    </row>
    <row r="1200" customFormat="false" ht="13" hidden="false" customHeight="false" outlineLevel="0" collapsed="false">
      <c r="A1200" s="0" t="n">
        <v>-1.50327494577651</v>
      </c>
      <c r="B1200" s="0" t="n">
        <v>1.38836393839779</v>
      </c>
      <c r="C1200" s="0" t="n">
        <v>0.854110744813379</v>
      </c>
      <c r="D1200" s="0" t="n">
        <v>0.272161778653881</v>
      </c>
      <c r="E1200" s="0" t="n">
        <f aca="false" t="array" ref="E1200:H1200">MMULT(A1200:D1200,'Root matrix of resiudals'!$B$19:E$22)</f>
        <v>-0.0604028541128339</v>
      </c>
      <c r="F1200" s="0" t="n">
        <v>0.0393492708450872</v>
      </c>
      <c r="G1200" s="0" t="n">
        <v>0.0172039177791566</v>
      </c>
      <c r="H1200" s="0" t="n">
        <v>0.00606131650735192</v>
      </c>
      <c r="I1200" s="3" t="n">
        <f aca="false" t="array" ref="I1200:L1200">MMULT('t+3'!I1200:L1200,'input - gretl'!$B$3:$E$6)+MMULT('Point forecasts'!$P$5:$T$5,'input - gretl'!$B$9:$E$13)+MMULT('t+3'!Q1200:S1200,'input - gretl'!$B$14:$E$16)+E1200:H1200</f>
        <v>-0.0722114008152524</v>
      </c>
      <c r="J1200" s="3" t="n">
        <v>0.0318218523939547</v>
      </c>
      <c r="K1200" s="3" t="n">
        <v>0.0163737244394512</v>
      </c>
      <c r="L1200" s="3" t="n">
        <v>-0.0121608037459227</v>
      </c>
      <c r="M1200" s="0" t="n">
        <f aca="false">'t+3'!M1200+I1200</f>
        <v>0.0570277879043883</v>
      </c>
      <c r="N1200" s="0" t="n">
        <f aca="false">'t+3'!N1200+J1200</f>
        <v>0.00618360578239813</v>
      </c>
      <c r="O1200" s="0" t="n">
        <f aca="false">'t+3'!O1200+K1200</f>
        <v>2.41887016577775</v>
      </c>
      <c r="P1200" s="0" t="n">
        <f aca="false">'t+3'!P1200+L1200</f>
        <v>1.74904332669541</v>
      </c>
      <c r="Q1200" s="0" t="n">
        <f aca="false" t="array" ref="Q1200:S1200">MMULT(M1200:P1200,'input - gretl'!$B$19:$D$22)+MMULT('Point forecasts'!$J$6:$O$6,'input - gretl'!$B$23:$D$28)</f>
        <v>13.8956039072554</v>
      </c>
      <c r="R1200" s="0" t="n">
        <v>6.82036179107957</v>
      </c>
      <c r="S1200" s="0" t="n">
        <v>10.1101876779712</v>
      </c>
      <c r="U1200" s="4" t="n">
        <f aca="false">NORMSDIST(-M1200/'rhos computation'!$B$11)-EXP(M1200+'rhos computation'!$B$11^2/2)*NORMSDIST(-M1200/'rhos computation'!$B$11-'rhos computation'!$B$11)</f>
        <v>0.0282488591113457</v>
      </c>
      <c r="V1200" s="4" t="n">
        <f aca="false">NORMSDIST(-N1200/'rhos computation'!$B$23)-EXP(N1200+'rhos computation'!$B$23^2/2)*NORMSDIST(-N1200/'rhos computation'!$B$23-'rhos computation'!$B$23)</f>
        <v>0.0189099203724408</v>
      </c>
      <c r="W1200" s="0" t="n">
        <f aca="false">NORMSDIST(-O1200)</f>
        <v>0.0077843980082738</v>
      </c>
      <c r="X1200" s="0" t="n">
        <f aca="false">NORMSDIST(-P1200)</f>
        <v>0.0401417651901721</v>
      </c>
    </row>
    <row r="1201" customFormat="false" ht="13" hidden="false" customHeight="false" outlineLevel="0" collapsed="false">
      <c r="A1201" s="0" t="n">
        <v>1.79495880407378</v>
      </c>
      <c r="B1201" s="0" t="n">
        <v>-0.543394889992264</v>
      </c>
      <c r="C1201" s="0" t="n">
        <v>-1.35537032550035</v>
      </c>
      <c r="D1201" s="0" t="n">
        <v>1.70593786254558</v>
      </c>
      <c r="E1201" s="0" t="n">
        <f aca="false" t="array" ref="E1201:H1201">MMULT(A1201:D1201,'Root matrix of resiudals'!$B$19:E$22)</f>
        <v>0.0734539850731595</v>
      </c>
      <c r="F1201" s="0" t="n">
        <v>-0.0162160972345461</v>
      </c>
      <c r="G1201" s="0" t="n">
        <v>-0.0196224607130708</v>
      </c>
      <c r="H1201" s="0" t="n">
        <v>0.0254071560754115</v>
      </c>
      <c r="I1201" s="3" t="n">
        <f aca="false" t="array" ref="I1201:L1201">MMULT('t+3'!I1201:L1201,'input - gretl'!$B$3:$E$6)+MMULT('Point forecasts'!$P$5:$T$5,'input - gretl'!$B$9:$E$13)+MMULT('t+3'!Q1201:S1201,'input - gretl'!$B$14:$E$16)+E1201:H1201</f>
        <v>0.0917806487776112</v>
      </c>
      <c r="J1201" s="3" t="n">
        <v>-0.0244730156670964</v>
      </c>
      <c r="K1201" s="3" t="n">
        <v>-0.0253942644118409</v>
      </c>
      <c r="L1201" s="3" t="n">
        <v>0.023671532374855</v>
      </c>
      <c r="M1201" s="0" t="n">
        <f aca="false">'t+3'!M1201+I1201</f>
        <v>0.0781333404820408</v>
      </c>
      <c r="N1201" s="0" t="n">
        <f aca="false">'t+3'!N1201+J1201</f>
        <v>-0.0377744674810582</v>
      </c>
      <c r="O1201" s="0" t="n">
        <f aca="false">'t+3'!O1201+K1201</f>
        <v>2.38190453357227</v>
      </c>
      <c r="P1201" s="0" t="n">
        <f aca="false">'t+3'!P1201+L1201</f>
        <v>1.76945301241718</v>
      </c>
      <c r="Q1201" s="0" t="n">
        <f aca="false" t="array" ref="Q1201:S1201">MMULT(M1201:P1201,'input - gretl'!$B$19:$D$22)+MMULT('Point forecasts'!$J$6:$O$6,'input - gretl'!$B$23:$D$28)</f>
        <v>13.9167094598331</v>
      </c>
      <c r="R1201" s="0" t="n">
        <v>6.77640371781611</v>
      </c>
      <c r="S1201" s="0" t="n">
        <v>10.05381141416</v>
      </c>
      <c r="U1201" s="4" t="n">
        <f aca="false">NORMSDIST(-M1201/'rhos computation'!$B$11)-EXP(M1201+'rhos computation'!$B$11^2/2)*NORMSDIST(-M1201/'rhos computation'!$B$11-'rhos computation'!$B$11)</f>
        <v>0.0222480327445259</v>
      </c>
      <c r="V1201" s="4" t="n">
        <f aca="false">NORMSDIST(-N1201/'rhos computation'!$B$23)-EXP(N1201+'rhos computation'!$B$23^2/2)*NORMSDIST(-N1201/'rhos computation'!$B$23-'rhos computation'!$B$23)</f>
        <v>0.0442719382975594</v>
      </c>
      <c r="W1201" s="0" t="n">
        <f aca="false">NORMSDIST(-O1201)</f>
        <v>0.0086116809262636</v>
      </c>
      <c r="X1201" s="0" t="n">
        <f aca="false">NORMSDIST(-P1201)</f>
        <v>0.0384091527612546</v>
      </c>
    </row>
    <row r="1202" customFormat="false" ht="13" hidden="false" customHeight="false" outlineLevel="0" collapsed="false">
      <c r="A1202" s="0" t="n">
        <v>0.476126335127277</v>
      </c>
      <c r="B1202" s="0" t="n">
        <v>-0.501248341500292</v>
      </c>
      <c r="C1202" s="0" t="n">
        <v>0.725234475503745</v>
      </c>
      <c r="D1202" s="0" t="n">
        <v>0.514500797425163</v>
      </c>
      <c r="E1202" s="0" t="n">
        <f aca="false" t="array" ref="E1202:H1202">MMULT(A1202:D1202,'Root matrix of resiudals'!$B$19:E$22)</f>
        <v>0.0199919553093296</v>
      </c>
      <c r="F1202" s="0" t="n">
        <v>-0.0106060036219904</v>
      </c>
      <c r="G1202" s="0" t="n">
        <v>0.0110652742502472</v>
      </c>
      <c r="H1202" s="0" t="n">
        <v>0.00896418676732938</v>
      </c>
      <c r="I1202" s="3" t="n">
        <f aca="false" t="array" ref="I1202:L1202">MMULT('t+3'!I1202:L1202,'input - gretl'!$B$3:$E$6)+MMULT('Point forecasts'!$P$5:$T$5,'input - gretl'!$B$9:$E$13)+MMULT('t+3'!Q1202:S1202,'input - gretl'!$B$14:$E$16)+E1202:H1202</f>
        <v>-0.013051726283014</v>
      </c>
      <c r="J1202" s="3" t="n">
        <v>0.00668488316584566</v>
      </c>
      <c r="K1202" s="3" t="n">
        <v>0.0169776653937185</v>
      </c>
      <c r="L1202" s="3" t="n">
        <v>-0.00918739296252899</v>
      </c>
      <c r="M1202" s="0" t="n">
        <f aca="false">'t+3'!M1202+I1202</f>
        <v>0.185732305042374</v>
      </c>
      <c r="N1202" s="0" t="n">
        <f aca="false">'t+3'!N1202+J1202</f>
        <v>-0.0426530933673918</v>
      </c>
      <c r="O1202" s="0" t="n">
        <f aca="false">'t+3'!O1202+K1202</f>
        <v>2.41896382920659</v>
      </c>
      <c r="P1202" s="0" t="n">
        <f aca="false">'t+3'!P1202+L1202</f>
        <v>1.76225201129025</v>
      </c>
      <c r="Q1202" s="0" t="n">
        <f aca="false" t="array" ref="Q1202:S1202">MMULT(M1202:P1202,'input - gretl'!$B$19:$D$22)+MMULT('Point forecasts'!$J$6:$O$6,'input - gretl'!$B$23:$D$28)</f>
        <v>14.0243084243934</v>
      </c>
      <c r="R1202" s="0" t="n">
        <v>6.77152509192978</v>
      </c>
      <c r="S1202" s="0" t="n">
        <v>10.0977192219161</v>
      </c>
      <c r="U1202" s="4" t="n">
        <f aca="false">NORMSDIST(-M1202/'rhos computation'!$B$11)-EXP(M1202+'rhos computation'!$B$11^2/2)*NORMSDIST(-M1202/'rhos computation'!$B$11-'rhos computation'!$B$11)</f>
        <v>0.0050584690402509</v>
      </c>
      <c r="V1202" s="4" t="n">
        <f aca="false">NORMSDIST(-N1202/'rhos computation'!$B$23)-EXP(N1202+'rhos computation'!$B$23^2/2)*NORMSDIST(-N1202/'rhos computation'!$B$23-'rhos computation'!$B$23)</f>
        <v>0.0477643920281695</v>
      </c>
      <c r="W1202" s="0" t="n">
        <f aca="false">NORMSDIST(-O1202)</f>
        <v>0.00778239391933924</v>
      </c>
      <c r="X1202" s="0" t="n">
        <f aca="false">NORMSDIST(-P1202)</f>
        <v>0.0390133639803973</v>
      </c>
    </row>
    <row r="1203" customFormat="false" ht="13" hidden="false" customHeight="false" outlineLevel="0" collapsed="false">
      <c r="A1203" s="0" t="n">
        <v>-0.18294059736919</v>
      </c>
      <c r="B1203" s="0" t="n">
        <v>-0.249027659984576</v>
      </c>
      <c r="C1203" s="0" t="n">
        <v>-0.211091602051714</v>
      </c>
      <c r="D1203" s="0" t="n">
        <v>0.0399400126251268</v>
      </c>
      <c r="E1203" s="0" t="n">
        <f aca="false" t="array" ref="E1203:H1203">MMULT(A1203:D1203,'Root matrix of resiudals'!$B$19:E$22)</f>
        <v>-0.00868890358223097</v>
      </c>
      <c r="F1203" s="0" t="n">
        <v>-0.00828476095833652</v>
      </c>
      <c r="G1203" s="0" t="n">
        <v>-0.00447622613416194</v>
      </c>
      <c r="H1203" s="0" t="n">
        <v>0.000460053557854864</v>
      </c>
      <c r="I1203" s="3" t="n">
        <f aca="false" t="array" ref="I1203:L1203">MMULT('t+3'!I1203:L1203,'input - gretl'!$B$3:$E$6)+MMULT('Point forecasts'!$P$5:$T$5,'input - gretl'!$B$9:$E$13)+MMULT('t+3'!Q1203:S1203,'input - gretl'!$B$14:$E$16)+E1203:H1203</f>
        <v>0.00971948320974058</v>
      </c>
      <c r="J1203" s="3" t="n">
        <v>-0.0108422634968945</v>
      </c>
      <c r="K1203" s="3" t="n">
        <v>-0.0103003815125495</v>
      </c>
      <c r="L1203" s="3" t="n">
        <v>-0.00678010375223489</v>
      </c>
      <c r="M1203" s="0" t="n">
        <f aca="false">'t+3'!M1203+I1203</f>
        <v>0.0316650249262705</v>
      </c>
      <c r="N1203" s="0" t="n">
        <f aca="false">'t+3'!N1203+J1203</f>
        <v>-0.0300257333314998</v>
      </c>
      <c r="O1203" s="0" t="n">
        <f aca="false">'t+3'!O1203+K1203</f>
        <v>2.36008878134372</v>
      </c>
      <c r="P1203" s="0" t="n">
        <f aca="false">'t+3'!P1203+L1203</f>
        <v>1.69041111224652</v>
      </c>
      <c r="Q1203" s="0" t="n">
        <f aca="false" t="array" ref="Q1203:S1203">MMULT(M1203:P1203,'input - gretl'!$B$19:$D$22)+MMULT('Point forecasts'!$J$6:$O$6,'input - gretl'!$B$23:$D$28)</f>
        <v>13.8702411442773</v>
      </c>
      <c r="R1203" s="0" t="n">
        <v>6.78415245196567</v>
      </c>
      <c r="S1203" s="0" t="n">
        <v>10.1071684610887</v>
      </c>
      <c r="U1203" s="4" t="n">
        <f aca="false">NORMSDIST(-M1203/'rhos computation'!$B$11)-EXP(M1203+'rhos computation'!$B$11^2/2)*NORMSDIST(-M1203/'rhos computation'!$B$11-'rhos computation'!$B$11)</f>
        <v>0.0368649963348982</v>
      </c>
      <c r="V1203" s="4" t="n">
        <f aca="false">NORMSDIST(-N1203/'rhos computation'!$B$23)-EXP(N1203+'rhos computation'!$B$23^2/2)*NORMSDIST(-N1203/'rhos computation'!$B$23-'rhos computation'!$B$23)</f>
        <v>0.0389700393361218</v>
      </c>
      <c r="W1203" s="0" t="n">
        <f aca="false">NORMSDIST(-O1203)</f>
        <v>0.00913528096246609</v>
      </c>
      <c r="X1203" s="0" t="n">
        <f aca="false">NORMSDIST(-P1203)</f>
        <v>0.0454746653004704</v>
      </c>
    </row>
    <row r="1204" customFormat="false" ht="13" hidden="false" customHeight="false" outlineLevel="0" collapsed="false">
      <c r="A1204" s="0" t="n">
        <v>1.39192702337692</v>
      </c>
      <c r="B1204" s="0" t="n">
        <v>-0.178798707905004</v>
      </c>
      <c r="C1204" s="0" t="n">
        <v>0.675669242047334</v>
      </c>
      <c r="D1204" s="0" t="n">
        <v>-0.165718640439552</v>
      </c>
      <c r="E1204" s="0" t="n">
        <f aca="false" t="array" ref="E1204:H1204">MMULT(A1204:D1204,'Root matrix of resiudals'!$B$19:E$22)</f>
        <v>0.060213299332898</v>
      </c>
      <c r="F1204" s="0" t="n">
        <v>0.000458036220332326</v>
      </c>
      <c r="G1204" s="0" t="n">
        <v>0.011776540447342</v>
      </c>
      <c r="H1204" s="0" t="n">
        <v>-0.00246002644036133</v>
      </c>
      <c r="I1204" s="3" t="n">
        <f aca="false" t="array" ref="I1204:L1204">MMULT('t+3'!I1204:L1204,'input - gretl'!$B$3:$E$6)+MMULT('Point forecasts'!$P$5:$T$5,'input - gretl'!$B$9:$E$13)+MMULT('t+3'!Q1204:S1204,'input - gretl'!$B$14:$E$16)+E1204:H1204</f>
        <v>0.0959831605801601</v>
      </c>
      <c r="J1204" s="3" t="n">
        <v>0.00861066859815526</v>
      </c>
      <c r="K1204" s="3" t="n">
        <v>0.0206970323159382</v>
      </c>
      <c r="L1204" s="3" t="n">
        <v>-0.0114622141131823</v>
      </c>
      <c r="M1204" s="0" t="n">
        <f aca="false">'t+3'!M1204+I1204</f>
        <v>0.23246012841549</v>
      </c>
      <c r="N1204" s="0" t="n">
        <f aca="false">'t+3'!N1204+J1204</f>
        <v>0.0109867988601274</v>
      </c>
      <c r="O1204" s="0" t="n">
        <f aca="false">'t+3'!O1204+K1204</f>
        <v>2.44041785766633</v>
      </c>
      <c r="P1204" s="0" t="n">
        <f aca="false">'t+3'!P1204+L1204</f>
        <v>1.72221277066158</v>
      </c>
      <c r="Q1204" s="0" t="n">
        <f aca="false" t="array" ref="Q1204:S1204">MMULT(M1204:P1204,'input - gretl'!$B$19:$D$22)+MMULT('Point forecasts'!$J$6:$O$6,'input - gretl'!$B$23:$D$28)</f>
        <v>14.0710362477665</v>
      </c>
      <c r="R1204" s="0" t="n">
        <v>6.8251649841573</v>
      </c>
      <c r="S1204" s="0" t="n">
        <v>10.1572525701757</v>
      </c>
      <c r="U1204" s="4" t="n">
        <f aca="false">NORMSDIST(-M1204/'rhos computation'!$B$11)-EXP(M1204+'rhos computation'!$B$11^2/2)*NORMSDIST(-M1204/'rhos computation'!$B$11-'rhos computation'!$B$11)</f>
        <v>0.00229427194786035</v>
      </c>
      <c r="V1204" s="4" t="n">
        <f aca="false">NORMSDIST(-N1204/'rhos computation'!$B$23)-EXP(N1204+'rhos computation'!$B$23^2/2)*NORMSDIST(-N1204/'rhos computation'!$B$23-'rhos computation'!$B$23)</f>
        <v>0.0168845249213112</v>
      </c>
      <c r="W1204" s="0" t="n">
        <f aca="false">NORMSDIST(-O1204)</f>
        <v>0.00733514092514343</v>
      </c>
      <c r="X1204" s="0" t="n">
        <f aca="false">NORMSDIST(-P1204)</f>
        <v>0.0425154911419724</v>
      </c>
    </row>
    <row r="1205" customFormat="false" ht="13" hidden="false" customHeight="false" outlineLevel="0" collapsed="false">
      <c r="A1205" s="0" t="n">
        <v>-1.17657331263069</v>
      </c>
      <c r="B1205" s="0" t="n">
        <v>0.0904892148196981</v>
      </c>
      <c r="C1205" s="0" t="n">
        <v>0.416903789561193</v>
      </c>
      <c r="D1205" s="0" t="n">
        <v>0.902816362718495</v>
      </c>
      <c r="E1205" s="0" t="n">
        <f aca="false" t="array" ref="E1205:H1205">MMULT(A1205:D1205,'Root matrix of resiudals'!$B$19:E$22)</f>
        <v>-0.0501061315408577</v>
      </c>
      <c r="F1205" s="0" t="n">
        <v>0.00147757806907082</v>
      </c>
      <c r="G1205" s="0" t="n">
        <v>0.0066240092751687</v>
      </c>
      <c r="H1205" s="0" t="n">
        <v>0.0155839635571219</v>
      </c>
      <c r="I1205" s="3" t="n">
        <f aca="false" t="array" ref="I1205:L1205">MMULT('t+3'!I1205:L1205,'input - gretl'!$B$3:$E$6)+MMULT('Point forecasts'!$P$5:$T$5,'input - gretl'!$B$9:$E$13)+MMULT('t+3'!Q1205:S1205,'input - gretl'!$B$14:$E$16)+E1205:H1205</f>
        <v>-0.0246393446063972</v>
      </c>
      <c r="J1205" s="3" t="n">
        <v>0.0124259691790943</v>
      </c>
      <c r="K1205" s="3" t="n">
        <v>0.0061776075603851</v>
      </c>
      <c r="L1205" s="3" t="n">
        <v>0.0210706406361013</v>
      </c>
      <c r="M1205" s="0" t="n">
        <f aca="false">'t+3'!M1205+I1205</f>
        <v>0.0590724643025599</v>
      </c>
      <c r="N1205" s="0" t="n">
        <f aca="false">'t+3'!N1205+J1205</f>
        <v>0.0113432665859899</v>
      </c>
      <c r="O1205" s="0" t="n">
        <f aca="false">'t+3'!O1205+K1205</f>
        <v>2.44921198451789</v>
      </c>
      <c r="P1205" s="0" t="n">
        <f aca="false">'t+3'!P1205+L1205</f>
        <v>1.73916282534226</v>
      </c>
      <c r="Q1205" s="0" t="n">
        <f aca="false" t="array" ref="Q1205:S1205">MMULT(M1205:P1205,'input - gretl'!$B$19:$D$22)+MMULT('Point forecasts'!$J$6:$O$6,'input - gretl'!$B$23:$D$28)</f>
        <v>13.8976485836536</v>
      </c>
      <c r="R1205" s="0" t="n">
        <v>6.82552145188316</v>
      </c>
      <c r="S1205" s="0" t="n">
        <v>10.1499263475232</v>
      </c>
      <c r="U1205" s="4" t="n">
        <f aca="false">NORMSDIST(-M1205/'rhos computation'!$B$11)-EXP(M1205+'rhos computation'!$B$11^2/2)*NORMSDIST(-M1205/'rhos computation'!$B$11-'rhos computation'!$B$11)</f>
        <v>0.0276220903763111</v>
      </c>
      <c r="V1205" s="4" t="n">
        <f aca="false">NORMSDIST(-N1205/'rhos computation'!$B$23)-EXP(N1205+'rhos computation'!$B$23^2/2)*NORMSDIST(-N1205/'rhos computation'!$B$23-'rhos computation'!$B$23)</f>
        <v>0.01674023654148</v>
      </c>
      <c r="W1205" s="0" t="n">
        <f aca="false">NORMSDIST(-O1205)</f>
        <v>0.00715845797575542</v>
      </c>
      <c r="X1205" s="0" t="n">
        <f aca="false">NORMSDIST(-P1205)</f>
        <v>0.0410030631751834</v>
      </c>
    </row>
    <row r="1206" customFormat="false" ht="13" hidden="false" customHeight="false" outlineLevel="0" collapsed="false">
      <c r="A1206" s="0" t="n">
        <v>-0.370344100887562</v>
      </c>
      <c r="B1206" s="0" t="n">
        <v>0.00523570677557056</v>
      </c>
      <c r="C1206" s="0" t="n">
        <v>1.82916714543781</v>
      </c>
      <c r="D1206" s="0" t="n">
        <v>0.0961207145661227</v>
      </c>
      <c r="E1206" s="0" t="n">
        <f aca="false" t="array" ref="E1206:H1206">MMULT(A1206:D1206,'Root matrix of resiudals'!$B$19:E$22)</f>
        <v>-0.0136547519446424</v>
      </c>
      <c r="F1206" s="0" t="n">
        <v>0.00588484300803789</v>
      </c>
      <c r="G1206" s="0" t="n">
        <v>0.0291494286681356</v>
      </c>
      <c r="H1206" s="0" t="n">
        <v>0.00379675154829241</v>
      </c>
      <c r="I1206" s="3" t="n">
        <f aca="false" t="array" ref="I1206:L1206">MMULT('t+3'!I1206:L1206,'input - gretl'!$B$3:$E$6)+MMULT('Point forecasts'!$P$5:$T$5,'input - gretl'!$B$9:$E$13)+MMULT('t+3'!Q1206:S1206,'input - gretl'!$B$14:$E$16)+E1206:H1206</f>
        <v>0.00641198712007716</v>
      </c>
      <c r="J1206" s="3" t="n">
        <v>-0.0200051852168483</v>
      </c>
      <c r="K1206" s="3" t="n">
        <v>0.035089319540892</v>
      </c>
      <c r="L1206" s="3" t="n">
        <v>0.00360649162032978</v>
      </c>
      <c r="M1206" s="0" t="n">
        <f aca="false">'t+3'!M1206+I1206</f>
        <v>0.0898480420010385</v>
      </c>
      <c r="N1206" s="0" t="n">
        <f aca="false">'t+3'!N1206+J1206</f>
        <v>0.0237066738702259</v>
      </c>
      <c r="O1206" s="0" t="n">
        <f aca="false">'t+3'!O1206+K1206</f>
        <v>2.44868223859766</v>
      </c>
      <c r="P1206" s="0" t="n">
        <f aca="false">'t+3'!P1206+L1206</f>
        <v>1.722925502177</v>
      </c>
      <c r="Q1206" s="0" t="n">
        <f aca="false" t="array" ref="Q1206:S1206">MMULT(M1206:P1206,'input - gretl'!$B$19:$D$22)+MMULT('Point forecasts'!$J$6:$O$6,'input - gretl'!$B$23:$D$28)</f>
        <v>13.9284241613521</v>
      </c>
      <c r="R1206" s="0" t="n">
        <v>6.8378848591674</v>
      </c>
      <c r="S1206" s="0" t="n">
        <v>10.1648391077993</v>
      </c>
      <c r="U1206" s="4" t="n">
        <f aca="false">NORMSDIST(-M1206/'rhos computation'!$B$11)-EXP(M1206+'rhos computation'!$B$11^2/2)*NORMSDIST(-M1206/'rhos computation'!$B$11-'rhos computation'!$B$11)</f>
        <v>0.019350386736266</v>
      </c>
      <c r="V1206" s="4" t="n">
        <f aca="false">NORMSDIST(-N1206/'rhos computation'!$B$23)-EXP(N1206+'rhos computation'!$B$23^2/2)*NORMSDIST(-N1206/'rhos computation'!$B$23-'rhos computation'!$B$23)</f>
        <v>0.0122411626524298</v>
      </c>
      <c r="W1206" s="0" t="n">
        <f aca="false">NORMSDIST(-O1206)</f>
        <v>0.00716899387122823</v>
      </c>
      <c r="X1206" s="0" t="n">
        <f aca="false">NORMSDIST(-P1206)</f>
        <v>0.0424509989548331</v>
      </c>
    </row>
    <row r="1207" customFormat="false" ht="13" hidden="false" customHeight="false" outlineLevel="0" collapsed="false">
      <c r="A1207" s="0" t="n">
        <v>2.59137339543859</v>
      </c>
      <c r="B1207" s="0" t="n">
        <v>-1.24059312754386</v>
      </c>
      <c r="C1207" s="0" t="n">
        <v>0.00942119467991771</v>
      </c>
      <c r="D1207" s="0" t="n">
        <v>-0.505473217680002</v>
      </c>
      <c r="E1207" s="0" t="n">
        <f aca="false" t="array" ref="E1207:H1207">MMULT(A1207:D1207,'Root matrix of resiudals'!$B$19:E$22)</f>
        <v>0.108577909092286</v>
      </c>
      <c r="F1207" s="0" t="n">
        <v>-0.0295783109212249</v>
      </c>
      <c r="G1207" s="0" t="n">
        <v>-0.00168008526116245</v>
      </c>
      <c r="H1207" s="0" t="n">
        <v>-0.00926524780319133</v>
      </c>
      <c r="I1207" s="3" t="n">
        <f aca="false" t="array" ref="I1207:L1207">MMULT('t+3'!I1207:L1207,'input - gretl'!$B$3:$E$6)+MMULT('Point forecasts'!$P$5:$T$5,'input - gretl'!$B$9:$E$13)+MMULT('t+3'!Q1207:S1207,'input - gretl'!$B$14:$E$16)+E1207:H1207</f>
        <v>0.164449117907011</v>
      </c>
      <c r="J1207" s="3" t="n">
        <v>-0.00151712276848478</v>
      </c>
      <c r="K1207" s="3" t="n">
        <v>0.0013477803691099</v>
      </c>
      <c r="L1207" s="3" t="n">
        <v>-0.0118108615339074</v>
      </c>
      <c r="M1207" s="0" t="n">
        <f aca="false">'t+3'!M1207+I1207</f>
        <v>0.241836501592165</v>
      </c>
      <c r="N1207" s="0" t="n">
        <f aca="false">'t+3'!N1207+J1207</f>
        <v>-0.0114268878780419</v>
      </c>
      <c r="O1207" s="0" t="n">
        <f aca="false">'t+3'!O1207+K1207</f>
        <v>2.4247069009283</v>
      </c>
      <c r="P1207" s="0" t="n">
        <f aca="false">'t+3'!P1207+L1207</f>
        <v>1.68247132194173</v>
      </c>
      <c r="Q1207" s="0" t="n">
        <f aca="false" t="array" ref="Q1207:S1207">MMULT(M1207:P1207,'input - gretl'!$B$19:$D$22)+MMULT('Point forecasts'!$J$6:$O$6,'input - gretl'!$B$23:$D$28)</f>
        <v>14.0804126209432</v>
      </c>
      <c r="R1207" s="0" t="n">
        <v>6.80275129741913</v>
      </c>
      <c r="S1207" s="0" t="n">
        <v>10.1793377182427</v>
      </c>
      <c r="U1207" s="4" t="n">
        <f aca="false">NORMSDIST(-M1207/'rhos computation'!$B$11)-EXP(M1207+'rhos computation'!$B$11^2/2)*NORMSDIST(-M1207/'rhos computation'!$B$11-'rhos computation'!$B$11)</f>
        <v>0.00193562070527943</v>
      </c>
      <c r="V1207" s="4" t="n">
        <f aca="false">NORMSDIST(-N1207/'rhos computation'!$B$23)-EXP(N1207+'rhos computation'!$B$23^2/2)*NORMSDIST(-N1207/'rhos computation'!$B$23-'rhos computation'!$B$23)</f>
        <v>0.0276332586616105</v>
      </c>
      <c r="W1207" s="0" t="n">
        <f aca="false">NORMSDIST(-O1207)</f>
        <v>0.0076603752116545</v>
      </c>
      <c r="X1207" s="0" t="n">
        <f aca="false">NORMSDIST(-P1207)</f>
        <v>0.0462387406926374</v>
      </c>
    </row>
    <row r="1208" customFormat="false" ht="13" hidden="false" customHeight="false" outlineLevel="0" collapsed="false">
      <c r="A1208" s="0" t="n">
        <v>-0.161191925022611</v>
      </c>
      <c r="B1208" s="0" t="n">
        <v>-0.292596803593908</v>
      </c>
      <c r="C1208" s="0" t="n">
        <v>1.53121778603851</v>
      </c>
      <c r="D1208" s="0" t="n">
        <v>1.10735817346647</v>
      </c>
      <c r="E1208" s="0" t="n">
        <f aca="false" t="array" ref="E1208:H1208">MMULT(A1208:D1208,'Root matrix of resiudals'!$B$19:E$22)</f>
        <v>-0.00611080408209521</v>
      </c>
      <c r="F1208" s="0" t="n">
        <v>-0.00315466871637515</v>
      </c>
      <c r="G1208" s="0" t="n">
        <v>0.0246949543524276</v>
      </c>
      <c r="H1208" s="0" t="n">
        <v>0.0197652973441851</v>
      </c>
      <c r="I1208" s="3" t="n">
        <f aca="false" t="array" ref="I1208:L1208">MMULT('t+3'!I1208:L1208,'input - gretl'!$B$3:$E$6)+MMULT('Point forecasts'!$P$5:$T$5,'input - gretl'!$B$9:$E$13)+MMULT('t+3'!Q1208:S1208,'input - gretl'!$B$14:$E$16)+E1208:H1208</f>
        <v>0.057734765763092</v>
      </c>
      <c r="J1208" s="3" t="n">
        <v>0.0314286745572231</v>
      </c>
      <c r="K1208" s="3" t="n">
        <v>0.0191195542499204</v>
      </c>
      <c r="L1208" s="3" t="n">
        <v>0.0141865970911843</v>
      </c>
      <c r="M1208" s="0" t="n">
        <f aca="false">'t+3'!M1208+I1208</f>
        <v>0.0556652170725278</v>
      </c>
      <c r="N1208" s="0" t="n">
        <f aca="false">'t+3'!N1208+J1208</f>
        <v>-0.007846377968112</v>
      </c>
      <c r="O1208" s="0" t="n">
        <f aca="false">'t+3'!O1208+K1208</f>
        <v>2.40953984048344</v>
      </c>
      <c r="P1208" s="0" t="n">
        <f aca="false">'t+3'!P1208+L1208</f>
        <v>1.68939442004722</v>
      </c>
      <c r="Q1208" s="0" t="n">
        <f aca="false" t="array" ref="Q1208:S1208">MMULT(M1208:P1208,'input - gretl'!$B$19:$D$22)+MMULT('Point forecasts'!$J$6:$O$6,'input - gretl'!$B$23:$D$28)</f>
        <v>13.8942413364236</v>
      </c>
      <c r="R1208" s="0" t="n">
        <v>6.80633180732906</v>
      </c>
      <c r="S1208" s="0" t="n">
        <v>10.1575864453446</v>
      </c>
      <c r="U1208" s="4" t="n">
        <f aca="false">NORMSDIST(-M1208/'rhos computation'!$B$11)-EXP(M1208+'rhos computation'!$B$11^2/2)*NORMSDIST(-M1208/'rhos computation'!$B$11-'rhos computation'!$B$11)</f>
        <v>0.0286720623377223</v>
      </c>
      <c r="V1208" s="4" t="n">
        <f aca="false">NORMSDIST(-N1208/'rhos computation'!$B$23)-EXP(N1208+'rhos computation'!$B$23^2/2)*NORMSDIST(-N1208/'rhos computation'!$B$23-'rhos computation'!$B$23)</f>
        <v>0.0256957585168375</v>
      </c>
      <c r="W1208" s="0" t="n">
        <f aca="false">NORMSDIST(-O1208)</f>
        <v>0.00798632601684854</v>
      </c>
      <c r="X1208" s="0" t="n">
        <f aca="false">NORMSDIST(-P1208)</f>
        <v>0.0455719348087728</v>
      </c>
    </row>
    <row r="1209" customFormat="false" ht="13" hidden="false" customHeight="false" outlineLevel="0" collapsed="false">
      <c r="A1209" s="0" t="n">
        <v>-0.384672869578866</v>
      </c>
      <c r="B1209" s="0" t="n">
        <v>-1.4766412765187</v>
      </c>
      <c r="C1209" s="0" t="n">
        <v>-0.38312131885005</v>
      </c>
      <c r="D1209" s="0" t="n">
        <v>1.10872461041962</v>
      </c>
      <c r="E1209" s="0" t="n">
        <f aca="false" t="array" ref="E1209:H1209">MMULT(A1209:D1209,'Root matrix of resiudals'!$B$19:E$22)</f>
        <v>-0.0207454888394738</v>
      </c>
      <c r="F1209" s="0" t="n">
        <v>-0.0443645730264795</v>
      </c>
      <c r="G1209" s="0" t="n">
        <v>-0.0106814178499968</v>
      </c>
      <c r="H1209" s="0" t="n">
        <v>0.0176029062831852</v>
      </c>
      <c r="I1209" s="3" t="n">
        <f aca="false" t="array" ref="I1209:L1209">MMULT('t+3'!I1209:L1209,'input - gretl'!$B$3:$E$6)+MMULT('Point forecasts'!$P$5:$T$5,'input - gretl'!$B$9:$E$13)+MMULT('t+3'!Q1209:S1209,'input - gretl'!$B$14:$E$16)+E1209:H1209</f>
        <v>0.00842422357679951</v>
      </c>
      <c r="J1209" s="3" t="n">
        <v>-0.0255866837870805</v>
      </c>
      <c r="K1209" s="3" t="n">
        <v>-0.00501804935669996</v>
      </c>
      <c r="L1209" s="3" t="n">
        <v>0.000290822370296099</v>
      </c>
      <c r="M1209" s="0" t="n">
        <f aca="false">'t+3'!M1209+I1209</f>
        <v>0.152069931434854</v>
      </c>
      <c r="N1209" s="0" t="n">
        <f aca="false">'t+3'!N1209+J1209</f>
        <v>-0.0400384915177658</v>
      </c>
      <c r="O1209" s="0" t="n">
        <f aca="false">'t+3'!O1209+K1209</f>
        <v>2.43143292512631</v>
      </c>
      <c r="P1209" s="0" t="n">
        <f aca="false">'t+3'!P1209+L1209</f>
        <v>1.74113348089592</v>
      </c>
      <c r="Q1209" s="0" t="n">
        <f aca="false" t="array" ref="Q1209:S1209">MMULT(M1209:P1209,'input - gretl'!$B$19:$D$22)+MMULT('Point forecasts'!$J$6:$O$6,'input - gretl'!$B$23:$D$28)</f>
        <v>13.9906460507859</v>
      </c>
      <c r="R1209" s="0" t="n">
        <v>6.7741396937794</v>
      </c>
      <c r="S1209" s="0" t="n">
        <v>10.1302730961673</v>
      </c>
      <c r="U1209" s="4" t="n">
        <f aca="false">NORMSDIST(-M1209/'rhos computation'!$B$11)-EXP(M1209+'rhos computation'!$B$11^2/2)*NORMSDIST(-M1209/'rhos computation'!$B$11-'rhos computation'!$B$11)</f>
        <v>0.00844742694151486</v>
      </c>
      <c r="V1209" s="4" t="n">
        <f aca="false">NORMSDIST(-N1209/'rhos computation'!$B$23)-EXP(N1209+'rhos computation'!$B$23^2/2)*NORMSDIST(-N1209/'rhos computation'!$B$23-'rhos computation'!$B$23)</f>
        <v>0.0458785570830932</v>
      </c>
      <c r="W1209" s="0" t="n">
        <f aca="false">NORMSDIST(-O1209)</f>
        <v>0.00751961632070621</v>
      </c>
      <c r="X1209" s="0" t="n">
        <f aca="false">NORMSDIST(-P1209)</f>
        <v>0.0408300919015591</v>
      </c>
    </row>
    <row r="1210" customFormat="false" ht="13" hidden="false" customHeight="false" outlineLevel="0" collapsed="false">
      <c r="A1210" s="0" t="n">
        <v>-0.577939238081039</v>
      </c>
      <c r="B1210" s="0" t="n">
        <v>-0.697340557310052</v>
      </c>
      <c r="C1210" s="0" t="n">
        <v>0.538556176660603</v>
      </c>
      <c r="D1210" s="0" t="n">
        <v>0.996466769605574</v>
      </c>
      <c r="E1210" s="0" t="n">
        <f aca="false" t="array" ref="E1210:H1210">MMULT(A1210:D1210,'Root matrix of resiudals'!$B$19:E$22)</f>
        <v>-0.0260914095969827</v>
      </c>
      <c r="F1210" s="0" t="n">
        <v>-0.019234035131822</v>
      </c>
      <c r="G1210" s="0" t="n">
        <v>0.00660263468099576</v>
      </c>
      <c r="H1210" s="0" t="n">
        <v>0.0169620102531511</v>
      </c>
      <c r="I1210" s="3" t="n">
        <f aca="false" t="array" ref="I1210:L1210">MMULT('t+3'!I1210:L1210,'input - gretl'!$B$3:$E$6)+MMULT('Point forecasts'!$P$5:$T$5,'input - gretl'!$B$9:$E$13)+MMULT('t+3'!Q1210:S1210,'input - gretl'!$B$14:$E$16)+E1210:H1210</f>
        <v>0.0138127986283122</v>
      </c>
      <c r="J1210" s="3" t="n">
        <v>-0.00133288570913188</v>
      </c>
      <c r="K1210" s="3" t="n">
        <v>0.00485557614966958</v>
      </c>
      <c r="L1210" s="3" t="n">
        <v>0.0176969128551794</v>
      </c>
      <c r="M1210" s="0" t="n">
        <f aca="false">'t+3'!M1210+I1210</f>
        <v>0.0660973358417815</v>
      </c>
      <c r="N1210" s="0" t="n">
        <f aca="false">'t+3'!N1210+J1210</f>
        <v>-0.013357570533048</v>
      </c>
      <c r="O1210" s="0" t="n">
        <f aca="false">'t+3'!O1210+K1210</f>
        <v>2.46753982344153</v>
      </c>
      <c r="P1210" s="0" t="n">
        <f aca="false">'t+3'!P1210+L1210</f>
        <v>1.76200008504272</v>
      </c>
      <c r="Q1210" s="0" t="n">
        <f aca="false" t="array" ref="Q1210:S1210">MMULT(M1210:P1210,'input - gretl'!$B$19:$D$22)+MMULT('Point forecasts'!$J$6:$O$6,'input - gretl'!$B$23:$D$28)</f>
        <v>13.9046734551928</v>
      </c>
      <c r="R1210" s="0" t="n">
        <v>6.80082061476412</v>
      </c>
      <c r="S1210" s="0" t="n">
        <v>10.1465348106087</v>
      </c>
      <c r="U1210" s="4" t="n">
        <f aca="false">NORMSDIST(-M1210/'rhos computation'!$B$11)-EXP(M1210+'rhos computation'!$B$11^2/2)*NORMSDIST(-M1210/'rhos computation'!$B$11-'rhos computation'!$B$11)</f>
        <v>0.025543838055423</v>
      </c>
      <c r="V1210" s="4" t="n">
        <f aca="false">NORMSDIST(-N1210/'rhos computation'!$B$23)-EXP(N1210+'rhos computation'!$B$23^2/2)*NORMSDIST(-N1210/'rhos computation'!$B$23-'rhos computation'!$B$23)</f>
        <v>0.0287119860913921</v>
      </c>
      <c r="W1210" s="0" t="n">
        <f aca="false">NORMSDIST(-O1210)</f>
        <v>0.00680225438590059</v>
      </c>
      <c r="X1210" s="0" t="n">
        <f aca="false">NORMSDIST(-P1210)</f>
        <v>0.0390346415563016</v>
      </c>
    </row>
    <row r="1211" customFormat="false" ht="13" hidden="false" customHeight="false" outlineLevel="0" collapsed="false">
      <c r="A1211" s="0" t="n">
        <v>0.681506061222529</v>
      </c>
      <c r="B1211" s="0" t="n">
        <v>1.58232080271718</v>
      </c>
      <c r="C1211" s="0" t="n">
        <v>0.341476579453415</v>
      </c>
      <c r="D1211" s="0" t="n">
        <v>-1.01836062522242</v>
      </c>
      <c r="E1211" s="0" t="n">
        <f aca="false" t="array" ref="E1211:H1211">MMULT(A1211:D1211,'Root matrix of resiudals'!$B$19:E$22)</f>
        <v>0.0336342210161421</v>
      </c>
      <c r="F1211" s="0" t="n">
        <v>0.0479125744713506</v>
      </c>
      <c r="G1211" s="0" t="n">
        <v>0.0108599029195503</v>
      </c>
      <c r="H1211" s="0" t="n">
        <v>-0.016290976071178</v>
      </c>
      <c r="I1211" s="3" t="n">
        <f aca="false" t="array" ref="I1211:L1211">MMULT('t+3'!I1211:L1211,'input - gretl'!$B$3:$E$6)+MMULT('Point forecasts'!$P$5:$T$5,'input - gretl'!$B$9:$E$13)+MMULT('t+3'!Q1211:S1211,'input - gretl'!$B$14:$E$16)+E1211:H1211</f>
        <v>0.00232262243453021</v>
      </c>
      <c r="J1211" s="3" t="n">
        <v>0.0403301282108721</v>
      </c>
      <c r="K1211" s="3" t="n">
        <v>0.0126090447225524</v>
      </c>
      <c r="L1211" s="3" t="n">
        <v>-0.0283418802043325</v>
      </c>
      <c r="M1211" s="0" t="n">
        <f aca="false">'t+3'!M1211+I1211</f>
        <v>0.175158328714199</v>
      </c>
      <c r="N1211" s="0" t="n">
        <f aca="false">'t+3'!N1211+J1211</f>
        <v>0.0220473395327358</v>
      </c>
      <c r="O1211" s="0" t="n">
        <f aca="false">'t+3'!O1211+K1211</f>
        <v>2.39993921215352</v>
      </c>
      <c r="P1211" s="0" t="n">
        <f aca="false">'t+3'!P1211+L1211</f>
        <v>1.70627063691082</v>
      </c>
      <c r="Q1211" s="0" t="n">
        <f aca="false" t="array" ref="Q1211:S1211">MMULT(M1211:P1211,'input - gretl'!$B$19:$D$22)+MMULT('Point forecasts'!$J$6:$O$6,'input - gretl'!$B$23:$D$28)</f>
        <v>14.0137344480653</v>
      </c>
      <c r="R1211" s="0" t="n">
        <v>6.8362255248299</v>
      </c>
      <c r="S1211" s="0" t="n">
        <v>10.1319356909666</v>
      </c>
      <c r="U1211" s="4" t="n">
        <f aca="false">NORMSDIST(-M1211/'rhos computation'!$B$11)-EXP(M1211+'rhos computation'!$B$11^2/2)*NORMSDIST(-M1211/'rhos computation'!$B$11-'rhos computation'!$B$11)</f>
        <v>0.00597253620079748</v>
      </c>
      <c r="V1211" s="4" t="n">
        <f aca="false">NORMSDIST(-N1211/'rhos computation'!$B$23)-EXP(N1211+'rhos computation'!$B$23^2/2)*NORMSDIST(-N1211/'rhos computation'!$B$23-'rhos computation'!$B$23)</f>
        <v>0.012788897893317</v>
      </c>
      <c r="W1211" s="0" t="n">
        <f aca="false">NORMSDIST(-O1211)</f>
        <v>0.00819889733917144</v>
      </c>
      <c r="X1211" s="0" t="n">
        <f aca="false">NORMSDIST(-P1211)</f>
        <v>0.0439788512159606</v>
      </c>
    </row>
    <row r="1212" customFormat="false" ht="13" hidden="false" customHeight="false" outlineLevel="0" collapsed="false">
      <c r="A1212" s="0" t="n">
        <v>-0.364414621612419</v>
      </c>
      <c r="B1212" s="0" t="n">
        <v>-1.00633253030596</v>
      </c>
      <c r="C1212" s="0" t="n">
        <v>0.320865326117246</v>
      </c>
      <c r="D1212" s="0" t="n">
        <v>0.863474901077949</v>
      </c>
      <c r="E1212" s="0" t="n">
        <f aca="false" t="array" ref="E1212:H1212">MMULT(A1212:D1212,'Root matrix of resiudals'!$B$19:E$22)</f>
        <v>-0.0178478607082499</v>
      </c>
      <c r="F1212" s="0" t="n">
        <v>-0.0283694657358732</v>
      </c>
      <c r="G1212" s="0" t="n">
        <v>0.00209648104482156</v>
      </c>
      <c r="H1212" s="0" t="n">
        <v>0.0144525864893699</v>
      </c>
      <c r="I1212" s="3" t="n">
        <f aca="false" t="array" ref="I1212:L1212">MMULT('t+3'!I1212:L1212,'input - gretl'!$B$3:$E$6)+MMULT('Point forecasts'!$P$5:$T$5,'input - gretl'!$B$9:$E$13)+MMULT('t+3'!Q1212:S1212,'input - gretl'!$B$14:$E$16)+E1212:H1212</f>
        <v>0.0259888195007184</v>
      </c>
      <c r="J1212" s="3" t="n">
        <v>0.00528100032275684</v>
      </c>
      <c r="K1212" s="3" t="n">
        <v>0.00688615457043755</v>
      </c>
      <c r="L1212" s="3" t="n">
        <v>-0.00217183808446813</v>
      </c>
      <c r="M1212" s="0" t="n">
        <f aca="false">'t+3'!M1212+I1212</f>
        <v>0.107298302235657</v>
      </c>
      <c r="N1212" s="0" t="n">
        <f aca="false">'t+3'!N1212+J1212</f>
        <v>-0.0382268293648634</v>
      </c>
      <c r="O1212" s="0" t="n">
        <f aca="false">'t+3'!O1212+K1212</f>
        <v>2.41257689095344</v>
      </c>
      <c r="P1212" s="0" t="n">
        <f aca="false">'t+3'!P1212+L1212</f>
        <v>1.73968559635453</v>
      </c>
      <c r="Q1212" s="0" t="n">
        <f aca="false" t="array" ref="Q1212:S1212">MMULT(M1212:P1212,'input - gretl'!$B$19:$D$22)+MMULT('Point forecasts'!$J$6:$O$6,'input - gretl'!$B$23:$D$28)</f>
        <v>13.9458744215867</v>
      </c>
      <c r="R1212" s="0" t="n">
        <v>6.77595135593231</v>
      </c>
      <c r="S1212" s="0" t="n">
        <v>10.1127940725875</v>
      </c>
      <c r="U1212" s="4" t="n">
        <f aca="false">NORMSDIST(-M1212/'rhos computation'!$B$11)-EXP(M1212+'rhos computation'!$B$11^2/2)*NORMSDIST(-M1212/'rhos computation'!$B$11-'rhos computation'!$B$11)</f>
        <v>0.0155700767841116</v>
      </c>
      <c r="V1212" s="4" t="n">
        <f aca="false">NORMSDIST(-N1212/'rhos computation'!$B$23)-EXP(N1212+'rhos computation'!$B$23^2/2)*NORMSDIST(-N1212/'rhos computation'!$B$23-'rhos computation'!$B$23)</f>
        <v>0.0445909478296173</v>
      </c>
      <c r="W1212" s="0" t="n">
        <f aca="false">NORMSDIST(-O1212)</f>
        <v>0.00792009796093969</v>
      </c>
      <c r="X1212" s="0" t="n">
        <f aca="false">NORMSDIST(-P1212)</f>
        <v>0.0409571199347792</v>
      </c>
    </row>
    <row r="1213" customFormat="false" ht="13" hidden="false" customHeight="false" outlineLevel="0" collapsed="false">
      <c r="A1213" s="0" t="n">
        <v>1.24760337410924</v>
      </c>
      <c r="B1213" s="0" t="n">
        <v>-1.31252775837457</v>
      </c>
      <c r="C1213" s="0" t="n">
        <v>-0.371529285141431</v>
      </c>
      <c r="D1213" s="0" t="n">
        <v>-0.448979776119427</v>
      </c>
      <c r="E1213" s="0" t="n">
        <f aca="false" t="array" ref="E1213:H1213">MMULT(A1213:D1213,'Root matrix of resiudals'!$B$19:E$22)</f>
        <v>0.0502689466794654</v>
      </c>
      <c r="F1213" s="0" t="n">
        <v>-0.0360403067321851</v>
      </c>
      <c r="G1213" s="0" t="n">
        <v>-0.00967290606617255</v>
      </c>
      <c r="H1213" s="0" t="n">
        <v>-0.00827500236231529</v>
      </c>
      <c r="I1213" s="3" t="n">
        <f aca="false" t="array" ref="I1213:L1213">MMULT('t+3'!I1213:L1213,'input - gretl'!$B$3:$E$6)+MMULT('Point forecasts'!$P$5:$T$5,'input - gretl'!$B$9:$E$13)+MMULT('t+3'!Q1213:S1213,'input - gretl'!$B$14:$E$16)+E1213:H1213</f>
        <v>0.0985988224338658</v>
      </c>
      <c r="J1213" s="3" t="n">
        <v>0.0105747356163488</v>
      </c>
      <c r="K1213" s="3" t="n">
        <v>-0.0130354527071123</v>
      </c>
      <c r="L1213" s="3" t="n">
        <v>-0.0228985859667355</v>
      </c>
      <c r="M1213" s="0" t="n">
        <f aca="false">'t+3'!M1213+I1213</f>
        <v>0.104515520756708</v>
      </c>
      <c r="N1213" s="0" t="n">
        <f aca="false">'t+3'!N1213+J1213</f>
        <v>-0.0644770628992728</v>
      </c>
      <c r="O1213" s="0" t="n">
        <f aca="false">'t+3'!O1213+K1213</f>
        <v>2.39893188535184</v>
      </c>
      <c r="P1213" s="0" t="n">
        <f aca="false">'t+3'!P1213+L1213</f>
        <v>1.73135143379496</v>
      </c>
      <c r="Q1213" s="0" t="n">
        <f aca="false" t="array" ref="Q1213:S1213">MMULT(M1213:P1213,'input - gretl'!$B$19:$D$22)+MMULT('Point forecasts'!$J$6:$O$6,'input - gretl'!$B$23:$D$28)</f>
        <v>13.9430916401078</v>
      </c>
      <c r="R1213" s="0" t="n">
        <v>6.7497011223979</v>
      </c>
      <c r="S1213" s="0" t="n">
        <v>10.1070752722882</v>
      </c>
      <c r="U1213" s="4" t="n">
        <f aca="false">NORMSDIST(-M1213/'rhos computation'!$B$11)-EXP(M1213+'rhos computation'!$B$11^2/2)*NORMSDIST(-M1213/'rhos computation'!$B$11-'rhos computation'!$B$11)</f>
        <v>0.0161316817156542</v>
      </c>
      <c r="V1213" s="4" t="n">
        <f aca="false">NORMSDIST(-N1213/'rhos computation'!$B$23)-EXP(N1213+'rhos computation'!$B$23^2/2)*NORMSDIST(-N1213/'rhos computation'!$B$23-'rhos computation'!$B$23)</f>
        <v>0.0645950340791694</v>
      </c>
      <c r="W1213" s="0" t="n">
        <f aca="false">NORMSDIST(-O1213)</f>
        <v>0.00822148653116823</v>
      </c>
      <c r="X1213" s="0" t="n">
        <f aca="false">NORMSDIST(-P1213)</f>
        <v>0.041694551542816</v>
      </c>
    </row>
    <row r="1214" customFormat="false" ht="13" hidden="false" customHeight="false" outlineLevel="0" collapsed="false">
      <c r="A1214" s="0" t="n">
        <v>-1.26738301865961</v>
      </c>
      <c r="B1214" s="0" t="n">
        <v>-0.925144539386517</v>
      </c>
      <c r="C1214" s="0" t="n">
        <v>-1.95434397334705</v>
      </c>
      <c r="D1214" s="0" t="n">
        <v>0.626915014639437</v>
      </c>
      <c r="E1214" s="0" t="n">
        <f aca="false" t="array" ref="E1214:H1214">MMULT(A1214:D1214,'Root matrix of resiudals'!$B$19:E$22)</f>
        <v>-0.0591255680157319</v>
      </c>
      <c r="F1214" s="0" t="n">
        <v>-0.0362787716676322</v>
      </c>
      <c r="G1214" s="0" t="n">
        <v>-0.0356646812240417</v>
      </c>
      <c r="H1214" s="0" t="n">
        <v>0.00835931680854621</v>
      </c>
      <c r="I1214" s="3" t="n">
        <f aca="false" t="array" ref="I1214:L1214">MMULT('t+3'!I1214:L1214,'input - gretl'!$B$3:$E$6)+MMULT('Point forecasts'!$P$5:$T$5,'input - gretl'!$B$9:$E$13)+MMULT('t+3'!Q1214:S1214,'input - gretl'!$B$14:$E$16)+E1214:H1214</f>
        <v>-0.0129572410540273</v>
      </c>
      <c r="J1214" s="3" t="n">
        <v>0.0204061430680405</v>
      </c>
      <c r="K1214" s="3" t="n">
        <v>-0.0215407353546884</v>
      </c>
      <c r="L1214" s="3" t="n">
        <v>0.0117478184700392</v>
      </c>
      <c r="M1214" s="0" t="n">
        <f aca="false">'t+3'!M1214+I1214</f>
        <v>0.15252703278042</v>
      </c>
      <c r="N1214" s="0" t="n">
        <f aca="false">'t+3'!N1214+J1214</f>
        <v>0.010378607860686</v>
      </c>
      <c r="O1214" s="0" t="n">
        <f aca="false">'t+3'!O1214+K1214</f>
        <v>2.46538380045943</v>
      </c>
      <c r="P1214" s="0" t="n">
        <f aca="false">'t+3'!P1214+L1214</f>
        <v>1.7444058296746</v>
      </c>
      <c r="Q1214" s="0" t="n">
        <f aca="false" t="array" ref="Q1214:S1214">MMULT(M1214:P1214,'input - gretl'!$B$19:$D$22)+MMULT('Point forecasts'!$J$6:$O$6,'input - gretl'!$B$23:$D$28)</f>
        <v>13.9911031521315</v>
      </c>
      <c r="R1214" s="0" t="n">
        <v>6.82455679315785</v>
      </c>
      <c r="S1214" s="0" t="n">
        <v>10.1611118041945</v>
      </c>
      <c r="U1214" s="4" t="n">
        <f aca="false">NORMSDIST(-M1214/'rhos computation'!$B$11)-EXP(M1214+'rhos computation'!$B$11^2/2)*NORMSDIST(-M1214/'rhos computation'!$B$11-'rhos computation'!$B$11)</f>
        <v>0.00839141160049692</v>
      </c>
      <c r="V1214" s="4" t="n">
        <f aca="false">NORMSDIST(-N1214/'rhos computation'!$B$23)-EXP(N1214+'rhos computation'!$B$23^2/2)*NORMSDIST(-N1214/'rhos computation'!$B$23-'rhos computation'!$B$23)</f>
        <v>0.0171326201155412</v>
      </c>
      <c r="W1214" s="0" t="n">
        <f aca="false">NORMSDIST(-O1214)</f>
        <v>0.00684332800761612</v>
      </c>
      <c r="X1214" s="0" t="n">
        <f aca="false">NORMSDIST(-P1214)</f>
        <v>0.0405441745961539</v>
      </c>
    </row>
    <row r="1215" customFormat="false" ht="13" hidden="false" customHeight="false" outlineLevel="0" collapsed="false">
      <c r="A1215" s="0" t="n">
        <v>-0.61164852691738</v>
      </c>
      <c r="B1215" s="0" t="n">
        <v>1.19745711903152</v>
      </c>
      <c r="C1215" s="0" t="n">
        <v>0.68700823121433</v>
      </c>
      <c r="D1215" s="0" t="n">
        <v>-1.12992110404583</v>
      </c>
      <c r="E1215" s="0" t="n">
        <f aca="false" t="array" ref="E1215:H1215">MMULT(A1215:D1215,'Root matrix of resiudals'!$B$19:E$22)</f>
        <v>-0.0222498515091252</v>
      </c>
      <c r="F1215" s="0" t="n">
        <v>0.0352214698402532</v>
      </c>
      <c r="G1215" s="0" t="n">
        <v>0.0133212643052917</v>
      </c>
      <c r="H1215" s="0" t="n">
        <v>-0.0172356786467674</v>
      </c>
      <c r="I1215" s="3" t="n">
        <f aca="false" t="array" ref="I1215:L1215">MMULT('t+3'!I1215:L1215,'input - gretl'!$B$3:$E$6)+MMULT('Point forecasts'!$P$5:$T$5,'input - gretl'!$B$9:$E$13)+MMULT('t+3'!Q1215:S1215,'input - gretl'!$B$14:$E$16)+E1215:H1215</f>
        <v>0.0251751927995593</v>
      </c>
      <c r="J1215" s="3" t="n">
        <v>0.0449287817129941</v>
      </c>
      <c r="K1215" s="3" t="n">
        <v>0.017981165447264</v>
      </c>
      <c r="L1215" s="3" t="n">
        <v>-0.020726143379102</v>
      </c>
      <c r="M1215" s="0" t="n">
        <f aca="false">'t+3'!M1215+I1215</f>
        <v>0.155579455607715</v>
      </c>
      <c r="N1215" s="0" t="n">
        <f aca="false">'t+3'!N1215+J1215</f>
        <v>0.0494584298789636</v>
      </c>
      <c r="O1215" s="0" t="n">
        <f aca="false">'t+3'!O1215+K1215</f>
        <v>2.46474268066158</v>
      </c>
      <c r="P1215" s="0" t="n">
        <f aca="false">'t+3'!P1215+L1215</f>
        <v>1.71063049337544</v>
      </c>
      <c r="Q1215" s="0" t="n">
        <f aca="false" t="array" ref="Q1215:S1215">MMULT(M1215:P1215,'input - gretl'!$B$19:$D$22)+MMULT('Point forecasts'!$J$6:$O$6,'input - gretl'!$B$23:$D$28)</f>
        <v>13.9941555749588</v>
      </c>
      <c r="R1215" s="0" t="n">
        <v>6.86363661517613</v>
      </c>
      <c r="S1215" s="0" t="n">
        <v>10.1925927179839</v>
      </c>
      <c r="U1215" s="4" t="n">
        <f aca="false">NORMSDIST(-M1215/'rhos computation'!$B$11)-EXP(M1215+'rhos computation'!$B$11^2/2)*NORMSDIST(-M1215/'rhos computation'!$B$11-'rhos computation'!$B$11)</f>
        <v>0.00802501895115211</v>
      </c>
      <c r="V1215" s="4" t="n">
        <f aca="false">NORMSDIST(-N1215/'rhos computation'!$B$23)-EXP(N1215+'rhos computation'!$B$23^2/2)*NORMSDIST(-N1215/'rhos computation'!$B$23-'rhos computation'!$B$23)</f>
        <v>0.00576399537008071</v>
      </c>
      <c r="W1215" s="0" t="n">
        <f aca="false">NORMSDIST(-O1215)</f>
        <v>0.00685558393263827</v>
      </c>
      <c r="X1215" s="0" t="n">
        <f aca="false">NORMSDIST(-P1215)</f>
        <v>0.0435746730706184</v>
      </c>
    </row>
    <row r="1216" customFormat="false" ht="13" hidden="false" customHeight="false" outlineLevel="0" collapsed="false">
      <c r="A1216" s="0" t="n">
        <v>0.4103542641849</v>
      </c>
      <c r="B1216" s="0" t="n">
        <v>0.018809060980245</v>
      </c>
      <c r="C1216" s="0" t="n">
        <v>0.744996202783194</v>
      </c>
      <c r="D1216" s="0" t="n">
        <v>0.545161828866035</v>
      </c>
      <c r="E1216" s="0" t="n">
        <f aca="false" t="array" ref="E1216:H1216">MMULT(A1216:D1216,'Root matrix of resiudals'!$B$19:E$22)</f>
        <v>0.0183602364083746</v>
      </c>
      <c r="F1216" s="0" t="n">
        <v>0.004177198114977</v>
      </c>
      <c r="G1216" s="0" t="n">
        <v>0.0132048341864517</v>
      </c>
      <c r="H1216" s="0" t="n">
        <v>0.00954368871062252</v>
      </c>
      <c r="I1216" s="3" t="n">
        <f aca="false" t="array" ref="I1216:L1216">MMULT('t+3'!I1216:L1216,'input - gretl'!$B$3:$E$6)+MMULT('Point forecasts'!$P$5:$T$5,'input - gretl'!$B$9:$E$13)+MMULT('t+3'!Q1216:S1216,'input - gretl'!$B$14:$E$16)+E1216:H1216</f>
        <v>0.0377858663852649</v>
      </c>
      <c r="J1216" s="3" t="n">
        <v>0.00170808332594378</v>
      </c>
      <c r="K1216" s="3" t="n">
        <v>0.0118997404467455</v>
      </c>
      <c r="L1216" s="3" t="n">
        <v>0.00518057679076679</v>
      </c>
      <c r="M1216" s="0" t="n">
        <f aca="false">'t+3'!M1216+I1216</f>
        <v>0.0849528564009874</v>
      </c>
      <c r="N1216" s="0" t="n">
        <f aca="false">'t+3'!N1216+J1216</f>
        <v>-0.0143702811607584</v>
      </c>
      <c r="O1216" s="0" t="n">
        <f aca="false">'t+3'!O1216+K1216</f>
        <v>2.43150390378998</v>
      </c>
      <c r="P1216" s="0" t="n">
        <f aca="false">'t+3'!P1216+L1216</f>
        <v>1.76690821406861</v>
      </c>
      <c r="Q1216" s="0" t="n">
        <f aca="false" t="array" ref="Q1216:S1216">MMULT(M1216:P1216,'input - gretl'!$B$19:$D$22)+MMULT('Point forecasts'!$J$6:$O$6,'input - gretl'!$B$23:$D$28)</f>
        <v>13.923528975752</v>
      </c>
      <c r="R1216" s="0" t="n">
        <v>6.79980790413641</v>
      </c>
      <c r="S1216" s="0" t="n">
        <v>10.1058310148471</v>
      </c>
      <c r="U1216" s="4" t="n">
        <f aca="false">NORMSDIST(-M1216/'rhos computation'!$B$11)-EXP(M1216+'rhos computation'!$B$11^2/2)*NORMSDIST(-M1216/'rhos computation'!$B$11-'rhos computation'!$B$11)</f>
        <v>0.0205248903790711</v>
      </c>
      <c r="V1216" s="4" t="n">
        <f aca="false">NORMSDIST(-N1216/'rhos computation'!$B$23)-EXP(N1216+'rhos computation'!$B$23^2/2)*NORMSDIST(-N1216/'rhos computation'!$B$23-'rhos computation'!$B$23)</f>
        <v>0.0292872346911437</v>
      </c>
      <c r="W1216" s="0" t="n">
        <f aca="false">NORMSDIST(-O1216)</f>
        <v>0.00751814314345631</v>
      </c>
      <c r="X1216" s="0" t="n">
        <f aca="false">NORMSDIST(-P1216)</f>
        <v>0.0386218005858249</v>
      </c>
    </row>
    <row r="1217" customFormat="false" ht="13" hidden="false" customHeight="false" outlineLevel="0" collapsed="false">
      <c r="A1217" s="0" t="n">
        <v>0.136681374701969</v>
      </c>
      <c r="B1217" s="0" t="n">
        <v>0.832628734299209</v>
      </c>
      <c r="C1217" s="0" t="n">
        <v>-0.0821747163518701</v>
      </c>
      <c r="D1217" s="0" t="n">
        <v>-0.87516907268646</v>
      </c>
      <c r="E1217" s="0" t="n">
        <f aca="false" t="array" ref="E1217:H1217">MMULT(A1217:D1217,'Root matrix of resiudals'!$B$19:E$22)</f>
        <v>0.00798310433442611</v>
      </c>
      <c r="F1217" s="0" t="n">
        <v>0.0237469660105968</v>
      </c>
      <c r="G1217" s="0" t="n">
        <v>0.000831760611679666</v>
      </c>
      <c r="H1217" s="0" t="n">
        <v>-0.0142931956947106</v>
      </c>
      <c r="I1217" s="3" t="n">
        <f aca="false" t="array" ref="I1217:L1217">MMULT('t+3'!I1217:L1217,'input - gretl'!$B$3:$E$6)+MMULT('Point forecasts'!$P$5:$T$5,'input - gretl'!$B$9:$E$13)+MMULT('t+3'!Q1217:S1217,'input - gretl'!$B$14:$E$16)+E1217:H1217</f>
        <v>-0.0110210214452102</v>
      </c>
      <c r="J1217" s="3" t="n">
        <v>-0.0107342261977726</v>
      </c>
      <c r="K1217" s="3" t="n">
        <v>0.0138191797228668</v>
      </c>
      <c r="L1217" s="3" t="n">
        <v>-0.0148118352814364</v>
      </c>
      <c r="M1217" s="0" t="n">
        <f aca="false">'t+3'!M1217+I1217</f>
        <v>0.181318894585753</v>
      </c>
      <c r="N1217" s="0" t="n">
        <f aca="false">'t+3'!N1217+J1217</f>
        <v>0.0328773148299654</v>
      </c>
      <c r="O1217" s="0" t="n">
        <f aca="false">'t+3'!O1217+K1217</f>
        <v>2.46998268550959</v>
      </c>
      <c r="P1217" s="0" t="n">
        <f aca="false">'t+3'!P1217+L1217</f>
        <v>1.78611697070525</v>
      </c>
      <c r="Q1217" s="0" t="n">
        <f aca="false" t="array" ref="Q1217:S1217">MMULT(M1217:P1217,'input - gretl'!$B$19:$D$22)+MMULT('Point forecasts'!$J$6:$O$6,'input - gretl'!$B$23:$D$28)</f>
        <v>14.0198950139368</v>
      </c>
      <c r="R1217" s="0" t="n">
        <v>6.84705550012713</v>
      </c>
      <c r="S1217" s="0" t="n">
        <v>10.1260413085674</v>
      </c>
      <c r="U1217" s="4" t="n">
        <f aca="false">NORMSDIST(-M1217/'rhos computation'!$B$11)-EXP(M1217+'rhos computation'!$B$11^2/2)*NORMSDIST(-M1217/'rhos computation'!$B$11-'rhos computation'!$B$11)</f>
        <v>0.00542468715618684</v>
      </c>
      <c r="V1217" s="4" t="n">
        <f aca="false">NORMSDIST(-N1217/'rhos computation'!$B$23)-EXP(N1217+'rhos computation'!$B$23^2/2)*NORMSDIST(-N1217/'rhos computation'!$B$23-'rhos computation'!$B$23)</f>
        <v>0.0095135451750964</v>
      </c>
      <c r="W1217" s="0" t="n">
        <f aca="false">NORMSDIST(-O1217)</f>
        <v>0.00675597959788841</v>
      </c>
      <c r="X1217" s="0" t="n">
        <f aca="false">NORMSDIST(-P1217)</f>
        <v>0.037040160454258</v>
      </c>
    </row>
    <row r="1218" customFormat="false" ht="13" hidden="false" customHeight="false" outlineLevel="0" collapsed="false">
      <c r="A1218" s="0" t="n">
        <v>-0.528617098062424</v>
      </c>
      <c r="B1218" s="0" t="n">
        <v>-0.935518819550089</v>
      </c>
      <c r="C1218" s="0" t="n">
        <v>-0.566713644555098</v>
      </c>
      <c r="D1218" s="0" t="n">
        <v>1.13181913498174</v>
      </c>
      <c r="E1218" s="0" t="n">
        <f aca="false" t="array" ref="E1218:H1218">MMULT(A1218:D1218,'Root matrix of resiudals'!$B$19:E$22)</f>
        <v>-0.0259317674163603</v>
      </c>
      <c r="F1218" s="0" t="n">
        <v>-0.0298871207188876</v>
      </c>
      <c r="G1218" s="0" t="n">
        <v>-0.0118486243789164</v>
      </c>
      <c r="H1218" s="0" t="n">
        <v>0.0178580508066463</v>
      </c>
      <c r="I1218" s="3" t="n">
        <f aca="false" t="array" ref="I1218:L1218">MMULT('t+3'!I1218:L1218,'input - gretl'!$B$3:$E$6)+MMULT('Point forecasts'!$P$5:$T$5,'input - gretl'!$B$9:$E$13)+MMULT('t+3'!Q1218:S1218,'input - gretl'!$B$14:$E$16)+E1218:H1218</f>
        <v>0.0116559706195537</v>
      </c>
      <c r="J1218" s="3" t="n">
        <v>-0.0231053234055233</v>
      </c>
      <c r="K1218" s="3" t="n">
        <v>0.0122816287288146</v>
      </c>
      <c r="L1218" s="3" t="n">
        <v>0.00256485572531497</v>
      </c>
      <c r="M1218" s="0" t="n">
        <f aca="false">'t+3'!M1218+I1218</f>
        <v>0.185432359829062</v>
      </c>
      <c r="N1218" s="0" t="n">
        <f aca="false">'t+3'!N1218+J1218</f>
        <v>0.00910022680846508</v>
      </c>
      <c r="O1218" s="0" t="n">
        <f aca="false">'t+3'!O1218+K1218</f>
        <v>2.480390637302</v>
      </c>
      <c r="P1218" s="0" t="n">
        <f aca="false">'t+3'!P1218+L1218</f>
        <v>1.80370627881139</v>
      </c>
      <c r="Q1218" s="0" t="n">
        <f aca="false" t="array" ref="Q1218:S1218">MMULT(M1218:P1218,'input - gretl'!$B$19:$D$22)+MMULT('Point forecasts'!$J$6:$O$6,'input - gretl'!$B$23:$D$28)</f>
        <v>14.0240084791801</v>
      </c>
      <c r="R1218" s="0" t="n">
        <v>6.82327841210563</v>
      </c>
      <c r="S1218" s="0" t="n">
        <v>10.1197209488855</v>
      </c>
      <c r="U1218" s="4" t="n">
        <f aca="false">NORMSDIST(-M1218/'rhos computation'!$B$11)-EXP(M1218+'rhos computation'!$B$11^2/2)*NORMSDIST(-M1218/'rhos computation'!$B$11-'rhos computation'!$B$11)</f>
        <v>0.00508268640056078</v>
      </c>
      <c r="V1218" s="4" t="n">
        <f aca="false">NORMSDIST(-N1218/'rhos computation'!$B$23)-EXP(N1218+'rhos computation'!$B$23^2/2)*NORMSDIST(-N1218/'rhos computation'!$B$23-'rhos computation'!$B$23)</f>
        <v>0.0176619926989604</v>
      </c>
      <c r="W1218" s="0" t="n">
        <f aca="false">NORMSDIST(-O1218)</f>
        <v>0.00656192578831461</v>
      </c>
      <c r="X1218" s="0" t="n">
        <f aca="false">NORMSDIST(-P1218)</f>
        <v>0.0356386823628844</v>
      </c>
    </row>
    <row r="1219" customFormat="false" ht="13" hidden="false" customHeight="false" outlineLevel="0" collapsed="false">
      <c r="A1219" s="0" t="n">
        <v>1.66042841111952</v>
      </c>
      <c r="B1219" s="0" t="n">
        <v>-0.381196601657969</v>
      </c>
      <c r="C1219" s="0" t="n">
        <v>0.590858484605989</v>
      </c>
      <c r="D1219" s="0" t="n">
        <v>1.30056293481924</v>
      </c>
      <c r="E1219" s="0" t="n">
        <f aca="false" t="array" ref="E1219:H1219">MMULT(A1219:D1219,'Root matrix of resiudals'!$B$19:E$22)</f>
        <v>0.0706087474360548</v>
      </c>
      <c r="F1219" s="0" t="n">
        <v>-0.00492518692593171</v>
      </c>
      <c r="G1219" s="0" t="n">
        <v>0.0116940182372413</v>
      </c>
      <c r="H1219" s="0" t="n">
        <v>0.0211201854334523</v>
      </c>
      <c r="I1219" s="3" t="n">
        <f aca="false" t="array" ref="I1219:L1219">MMULT('t+3'!I1219:L1219,'input - gretl'!$B$3:$E$6)+MMULT('Point forecasts'!$P$5:$T$5,'input - gretl'!$B$9:$E$13)+MMULT('t+3'!Q1219:S1219,'input - gretl'!$B$14:$E$16)+E1219:H1219</f>
        <v>0.106539179631894</v>
      </c>
      <c r="J1219" s="3" t="n">
        <v>0.0206580570667241</v>
      </c>
      <c r="K1219" s="3" t="n">
        <v>0.00652263124925665</v>
      </c>
      <c r="L1219" s="3" t="n">
        <v>-0.00198988826166394</v>
      </c>
      <c r="M1219" s="0" t="n">
        <f aca="false">'t+3'!M1219+I1219</f>
        <v>0.0718353221238815</v>
      </c>
      <c r="N1219" s="0" t="n">
        <f aca="false">'t+3'!N1219+J1219</f>
        <v>-0.0477663292027264</v>
      </c>
      <c r="O1219" s="0" t="n">
        <f aca="false">'t+3'!O1219+K1219</f>
        <v>2.37779400773508</v>
      </c>
      <c r="P1219" s="0" t="n">
        <f aca="false">'t+3'!P1219+L1219</f>
        <v>1.74649871172705</v>
      </c>
      <c r="Q1219" s="0" t="n">
        <f aca="false" t="array" ref="Q1219:S1219">MMULT(M1219:P1219,'input - gretl'!$B$19:$D$22)+MMULT('Point forecasts'!$J$6:$O$6,'input - gretl'!$B$23:$D$28)</f>
        <v>13.9104114414749</v>
      </c>
      <c r="R1219" s="0" t="n">
        <v>6.76641185609444</v>
      </c>
      <c r="S1219" s="0" t="n">
        <v>10.0715315759941</v>
      </c>
      <c r="U1219" s="4" t="n">
        <f aca="false">NORMSDIST(-M1219/'rhos computation'!$B$11)-EXP(M1219+'rhos computation'!$B$11^2/2)*NORMSDIST(-M1219/'rhos computation'!$B$11-'rhos computation'!$B$11)</f>
        <v>0.0239314405451848</v>
      </c>
      <c r="V1219" s="4" t="n">
        <f aca="false">NORMSDIST(-N1219/'rhos computation'!$B$23)-EXP(N1219+'rhos computation'!$B$23^2/2)*NORMSDIST(-N1219/'rhos computation'!$B$23-'rhos computation'!$B$23)</f>
        <v>0.0515417478174243</v>
      </c>
      <c r="W1219" s="0" t="n">
        <f aca="false">NORMSDIST(-O1219)</f>
        <v>0.00870827619042936</v>
      </c>
      <c r="X1219" s="0" t="n">
        <f aca="false">NORMSDIST(-P1219)</f>
        <v>0.0403621653674095</v>
      </c>
    </row>
    <row r="1220" customFormat="false" ht="13" hidden="false" customHeight="false" outlineLevel="0" collapsed="false">
      <c r="A1220" s="0" t="n">
        <v>-0.107495038817741</v>
      </c>
      <c r="B1220" s="0" t="n">
        <v>-0.546471458584144</v>
      </c>
      <c r="C1220" s="0" t="n">
        <v>-1.17508295529704</v>
      </c>
      <c r="D1220" s="0" t="n">
        <v>0.963826656612281</v>
      </c>
      <c r="E1220" s="0" t="n">
        <f aca="false" t="array" ref="E1220:H1220">MMULT(A1220:D1220,'Root matrix of resiudals'!$B$19:E$22)</f>
        <v>-0.00767004063971649</v>
      </c>
      <c r="F1220" s="0" t="n">
        <v>-0.0200130158866522</v>
      </c>
      <c r="G1220" s="0" t="n">
        <v>-0.0199281548440265</v>
      </c>
      <c r="H1220" s="0" t="n">
        <v>0.0142995920170299</v>
      </c>
      <c r="I1220" s="3" t="n">
        <f aca="false" t="array" ref="I1220:L1220">MMULT('t+3'!I1220:L1220,'input - gretl'!$B$3:$E$6)+MMULT('Point forecasts'!$P$5:$T$5,'input - gretl'!$B$9:$E$13)+MMULT('t+3'!Q1220:S1220,'input - gretl'!$B$14:$E$16)+E1220:H1220</f>
        <v>-0.00682416258759172</v>
      </c>
      <c r="J1220" s="3" t="n">
        <v>-0.05372001909409</v>
      </c>
      <c r="K1220" s="3" t="n">
        <v>-0.0173124172148381</v>
      </c>
      <c r="L1220" s="3" t="n">
        <v>0.0144044155769069</v>
      </c>
      <c r="M1220" s="0" t="n">
        <f aca="false">'t+3'!M1220+I1220</f>
        <v>0.108222528785344</v>
      </c>
      <c r="N1220" s="0" t="n">
        <f aca="false">'t+3'!N1220+J1220</f>
        <v>-0.0241875263531981</v>
      </c>
      <c r="O1220" s="0" t="n">
        <f aca="false">'t+3'!O1220+K1220</f>
        <v>2.44474235903067</v>
      </c>
      <c r="P1220" s="0" t="n">
        <f aca="false">'t+3'!P1220+L1220</f>
        <v>1.80871218369861</v>
      </c>
      <c r="Q1220" s="0" t="n">
        <f aca="false" t="array" ref="Q1220:S1220">MMULT(M1220:P1220,'input - gretl'!$B$19:$D$22)+MMULT('Point forecasts'!$J$6:$O$6,'input - gretl'!$B$23:$D$28)</f>
        <v>13.9467986481364</v>
      </c>
      <c r="R1220" s="0" t="n">
        <v>6.78999065894397</v>
      </c>
      <c r="S1220" s="0" t="n">
        <v>10.0793118047712</v>
      </c>
      <c r="U1220" s="4" t="n">
        <f aca="false">NORMSDIST(-M1220/'rhos computation'!$B$11)-EXP(M1220+'rhos computation'!$B$11^2/2)*NORMSDIST(-M1220/'rhos computation'!$B$11-'rhos computation'!$B$11)</f>
        <v>0.0153869084153577</v>
      </c>
      <c r="V1220" s="4" t="n">
        <f aca="false">NORMSDIST(-N1220/'rhos computation'!$B$23)-EXP(N1220+'rhos computation'!$B$23^2/2)*NORMSDIST(-N1220/'rhos computation'!$B$23-'rhos computation'!$B$23)</f>
        <v>0.0351906179738537</v>
      </c>
      <c r="W1220" s="0" t="n">
        <f aca="false">NORMSDIST(-O1220)</f>
        <v>0.0072477825716065</v>
      </c>
      <c r="X1220" s="0" t="n">
        <f aca="false">NORMSDIST(-P1220)</f>
        <v>0.0352478645860168</v>
      </c>
    </row>
    <row r="1221" customFormat="false" ht="13" hidden="false" customHeight="false" outlineLevel="0" collapsed="false">
      <c r="A1221" s="0" t="n">
        <v>-1.78811161526279</v>
      </c>
      <c r="B1221" s="0" t="n">
        <v>-0.445772216242244</v>
      </c>
      <c r="C1221" s="0" t="n">
        <v>1.47520524728631</v>
      </c>
      <c r="D1221" s="0" t="n">
        <v>-0.697782025874262</v>
      </c>
      <c r="E1221" s="0" t="n">
        <f aca="false" t="array" ref="E1221:H1221">MMULT(A1221:D1221,'Root matrix of resiudals'!$B$19:E$22)</f>
        <v>-0.0756378969942878</v>
      </c>
      <c r="F1221" s="0" t="n">
        <v>-0.0115345769901007</v>
      </c>
      <c r="G1221" s="0" t="n">
        <v>0.0191651859554378</v>
      </c>
      <c r="H1221" s="0" t="n">
        <v>-0.0089780813316249</v>
      </c>
      <c r="I1221" s="3" t="n">
        <f aca="false" t="array" ref="I1221:L1221">MMULT('t+3'!I1221:L1221,'input - gretl'!$B$3:$E$6)+MMULT('Point forecasts'!$P$5:$T$5,'input - gretl'!$B$9:$E$13)+MMULT('t+3'!Q1221:S1221,'input - gretl'!$B$14:$E$16)+E1221:H1221</f>
        <v>-0.0373639393258181</v>
      </c>
      <c r="J1221" s="3" t="n">
        <v>0.013901181772255</v>
      </c>
      <c r="K1221" s="3" t="n">
        <v>0.0163583216748781</v>
      </c>
      <c r="L1221" s="3" t="n">
        <v>-0.0292329049514332</v>
      </c>
      <c r="M1221" s="0" t="n">
        <f aca="false">'t+3'!M1221+I1221</f>
        <v>0.000164514716939332</v>
      </c>
      <c r="N1221" s="0" t="n">
        <f aca="false">'t+3'!N1221+J1221</f>
        <v>-0.037997436643854</v>
      </c>
      <c r="O1221" s="0" t="n">
        <f aca="false">'t+3'!O1221+K1221</f>
        <v>2.44306557141689</v>
      </c>
      <c r="P1221" s="0" t="n">
        <f aca="false">'t+3'!P1221+L1221</f>
        <v>1.74026319281564</v>
      </c>
      <c r="Q1221" s="0" t="n">
        <f aca="false" t="array" ref="Q1221:S1221">MMULT(M1221:P1221,'input - gretl'!$B$19:$D$22)+MMULT('Point forecasts'!$J$6:$O$6,'input - gretl'!$B$23:$D$28)</f>
        <v>13.838740634068</v>
      </c>
      <c r="R1221" s="0" t="n">
        <v>6.77618074865331</v>
      </c>
      <c r="S1221" s="0" t="n">
        <v>10.1427334299367</v>
      </c>
      <c r="U1221" s="4" t="n">
        <f aca="false">NORMSDIST(-M1221/'rhos computation'!$B$11)-EXP(M1221+'rhos computation'!$B$11^2/2)*NORMSDIST(-M1221/'rhos computation'!$B$11-'rhos computation'!$B$11)</f>
        <v>0.0497903604069676</v>
      </c>
      <c r="V1221" s="4" t="n">
        <f aca="false">NORMSDIST(-N1221/'rhos computation'!$B$23)-EXP(N1221+'rhos computation'!$B$23^2/2)*NORMSDIST(-N1221/'rhos computation'!$B$23-'rhos computation'!$B$23)</f>
        <v>0.0444290520090616</v>
      </c>
      <c r="W1221" s="0" t="n">
        <f aca="false">NORMSDIST(-O1221)</f>
        <v>0.0072815455153124</v>
      </c>
      <c r="X1221" s="0" t="n">
        <f aca="false">NORMSDIST(-P1221)</f>
        <v>0.0409064069742968</v>
      </c>
    </row>
    <row r="1222" customFormat="false" ht="13" hidden="false" customHeight="false" outlineLevel="0" collapsed="false">
      <c r="A1222" s="0" t="n">
        <v>1.20733136462119</v>
      </c>
      <c r="B1222" s="0" t="n">
        <v>0.232446210821824</v>
      </c>
      <c r="C1222" s="0" t="n">
        <v>-1.55083725400218</v>
      </c>
      <c r="D1222" s="0" t="n">
        <v>0.286955492955113</v>
      </c>
      <c r="E1222" s="0" t="n">
        <f aca="false" t="array" ref="E1222:H1222">MMULT(A1222:D1222,'Root matrix of resiudals'!$B$19:E$22)</f>
        <v>0.0503006350332944</v>
      </c>
      <c r="F1222" s="0" t="n">
        <v>0.00382584763496878</v>
      </c>
      <c r="G1222" s="0" t="n">
        <v>-0.0223379274758265</v>
      </c>
      <c r="H1222" s="0" t="n">
        <v>0.00243333017715784</v>
      </c>
      <c r="I1222" s="3" t="n">
        <f aca="false" t="array" ref="I1222:L1222">MMULT('t+3'!I1222:L1222,'input - gretl'!$B$3:$E$6)+MMULT('Point forecasts'!$P$5:$T$5,'input - gretl'!$B$9:$E$13)+MMULT('t+3'!Q1222:S1222,'input - gretl'!$B$14:$E$16)+E1222:H1222</f>
        <v>0.0695697000069206</v>
      </c>
      <c r="J1222" s="3" t="n">
        <v>0.0181578918103499</v>
      </c>
      <c r="K1222" s="3" t="n">
        <v>-0.00148306347308026</v>
      </c>
      <c r="L1222" s="3" t="n">
        <v>0.00817905616411028</v>
      </c>
      <c r="M1222" s="0" t="n">
        <f aca="false">'t+3'!M1222+I1222</f>
        <v>0.25004667741152</v>
      </c>
      <c r="N1222" s="0" t="n">
        <f aca="false">'t+3'!N1222+J1222</f>
        <v>0.0583585314497283</v>
      </c>
      <c r="O1222" s="0" t="n">
        <f aca="false">'t+3'!O1222+K1222</f>
        <v>2.51704972642784</v>
      </c>
      <c r="P1222" s="0" t="n">
        <f aca="false">'t+3'!P1222+L1222</f>
        <v>1.80701906856468</v>
      </c>
      <c r="Q1222" s="0" t="n">
        <f aca="false" t="array" ref="Q1222:S1222">MMULT(M1222:P1222,'input - gretl'!$B$19:$D$22)+MMULT('Point forecasts'!$J$6:$O$6,'input - gretl'!$B$23:$D$28)</f>
        <v>14.0886227967626</v>
      </c>
      <c r="R1222" s="0" t="n">
        <v>6.8725367167469</v>
      </c>
      <c r="S1222" s="0" t="n">
        <v>10.1532294093165</v>
      </c>
      <c r="U1222" s="4" t="n">
        <f aca="false">NORMSDIST(-M1222/'rhos computation'!$B$11)-EXP(M1222+'rhos computation'!$B$11^2/2)*NORMSDIST(-M1222/'rhos computation'!$B$11-'rhos computation'!$B$11)</f>
        <v>0.00166265806808655</v>
      </c>
      <c r="V1222" s="4" t="n">
        <f aca="false">NORMSDIST(-N1222/'rhos computation'!$B$23)-EXP(N1222+'rhos computation'!$B$23^2/2)*NORMSDIST(-N1222/'rhos computation'!$B$23-'rhos computation'!$B$23)</f>
        <v>0.00429568638290248</v>
      </c>
      <c r="W1222" s="0" t="n">
        <f aca="false">NORMSDIST(-O1222)</f>
        <v>0.00591710627951639</v>
      </c>
      <c r="X1222" s="0" t="n">
        <f aca="false">NORMSDIST(-P1222)</f>
        <v>0.0353796530461505</v>
      </c>
    </row>
    <row r="1223" customFormat="false" ht="13" hidden="false" customHeight="false" outlineLevel="0" collapsed="false">
      <c r="A1223" s="0" t="n">
        <v>-0.00273716214568259</v>
      </c>
      <c r="B1223" s="0" t="n">
        <v>0.306470619670702</v>
      </c>
      <c r="C1223" s="0" t="n">
        <v>-0.488467268338522</v>
      </c>
      <c r="D1223" s="0" t="n">
        <v>-1.33376233889899</v>
      </c>
      <c r="E1223" s="0" t="n">
        <f aca="false" t="array" ref="E1223:H1223">MMULT(A1223:D1223,'Root matrix of resiudals'!$B$19:E$22)</f>
        <v>0.000483756149374745</v>
      </c>
      <c r="F1223" s="0" t="n">
        <v>0.00690894800812282</v>
      </c>
      <c r="G1223" s="0" t="n">
        <v>-0.00830243164314004</v>
      </c>
      <c r="H1223" s="0" t="n">
        <v>-0.0221812860777204</v>
      </c>
      <c r="I1223" s="3" t="n">
        <f aca="false" t="array" ref="I1223:L1223">MMULT('t+3'!I1223:L1223,'input - gretl'!$B$3:$E$6)+MMULT('Point forecasts'!$P$5:$T$5,'input - gretl'!$B$9:$E$13)+MMULT('t+3'!Q1223:S1223,'input - gretl'!$B$14:$E$16)+E1223:H1223</f>
        <v>0.031034828236495</v>
      </c>
      <c r="J1223" s="3" t="n">
        <v>0.0490462140667105</v>
      </c>
      <c r="K1223" s="3" t="n">
        <v>-0.00974777113386604</v>
      </c>
      <c r="L1223" s="3" t="n">
        <v>-0.0420269521229977</v>
      </c>
      <c r="M1223" s="0" t="n">
        <f aca="false">'t+3'!M1223+I1223</f>
        <v>0.158695491970821</v>
      </c>
      <c r="N1223" s="0" t="n">
        <f aca="false">'t+3'!N1223+J1223</f>
        <v>-0.020527121128447</v>
      </c>
      <c r="O1223" s="0" t="n">
        <f aca="false">'t+3'!O1223+K1223</f>
        <v>2.40052188559515</v>
      </c>
      <c r="P1223" s="0" t="n">
        <f aca="false">'t+3'!P1223+L1223</f>
        <v>1.69396534838373</v>
      </c>
      <c r="Q1223" s="0" t="n">
        <f aca="false" t="array" ref="Q1223:S1223">MMULT(M1223:P1223,'input - gretl'!$B$19:$D$22)+MMULT('Point forecasts'!$J$6:$O$6,'input - gretl'!$B$23:$D$28)</f>
        <v>13.9972716113219</v>
      </c>
      <c r="R1223" s="0" t="n">
        <v>6.79365106416872</v>
      </c>
      <c r="S1223" s="0" t="n">
        <v>10.1442213090619</v>
      </c>
      <c r="U1223" s="4" t="n">
        <f aca="false">NORMSDIST(-M1223/'rhos computation'!$B$11)-EXP(M1223+'rhos computation'!$B$11^2/2)*NORMSDIST(-M1223/'rhos computation'!$B$11-'rhos computation'!$B$11)</f>
        <v>0.00766450113006828</v>
      </c>
      <c r="V1223" s="4" t="n">
        <f aca="false">NORMSDIST(-N1223/'rhos computation'!$B$23)-EXP(N1223+'rhos computation'!$B$23^2/2)*NORMSDIST(-N1223/'rhos computation'!$B$23-'rhos computation'!$B$23)</f>
        <v>0.0329214113453685</v>
      </c>
      <c r="W1223" s="0" t="n">
        <f aca="false">NORMSDIST(-O1223)</f>
        <v>0.00818585585867216</v>
      </c>
      <c r="X1223" s="0" t="n">
        <f aca="false">NORMSDIST(-P1223)</f>
        <v>0.0451359339240171</v>
      </c>
    </row>
    <row r="1224" customFormat="false" ht="13" hidden="false" customHeight="false" outlineLevel="0" collapsed="false">
      <c r="A1224" s="0" t="n">
        <v>-0.867332626184282</v>
      </c>
      <c r="B1224" s="0" t="n">
        <v>0.0352864744558793</v>
      </c>
      <c r="C1224" s="0" t="n">
        <v>1.68749641066278</v>
      </c>
      <c r="D1224" s="0" t="n">
        <v>0.0629416482380405</v>
      </c>
      <c r="E1224" s="0" t="n">
        <f aca="false" t="array" ref="E1224:H1224">MMULT(A1224:D1224,'Root matrix of resiudals'!$B$19:E$22)</f>
        <v>-0.0350720875413721</v>
      </c>
      <c r="F1224" s="0" t="n">
        <v>0.00510732521072882</v>
      </c>
      <c r="G1224" s="0" t="n">
        <v>0.0263222720233482</v>
      </c>
      <c r="H1224" s="0" t="n">
        <v>0.00328837458546011</v>
      </c>
      <c r="I1224" s="3" t="n">
        <f aca="false" t="array" ref="I1224:L1224">MMULT('t+3'!I1224:L1224,'input - gretl'!$B$3:$E$6)+MMULT('Point forecasts'!$P$5:$T$5,'input - gretl'!$B$9:$E$13)+MMULT('t+3'!Q1224:S1224,'input - gretl'!$B$14:$E$16)+E1224:H1224</f>
        <v>-0.00471065335797483</v>
      </c>
      <c r="J1224" s="3" t="n">
        <v>0.0135099839198063</v>
      </c>
      <c r="K1224" s="3" t="n">
        <v>0.0221466534300966</v>
      </c>
      <c r="L1224" s="3" t="n">
        <v>-0.00298203016659998</v>
      </c>
      <c r="M1224" s="0" t="n">
        <f aca="false">'t+3'!M1224+I1224</f>
        <v>0.0693359858979076</v>
      </c>
      <c r="N1224" s="0" t="n">
        <f aca="false">'t+3'!N1224+J1224</f>
        <v>-0.000343575039277275</v>
      </c>
      <c r="O1224" s="0" t="n">
        <f aca="false">'t+3'!O1224+K1224</f>
        <v>2.42282155257642</v>
      </c>
      <c r="P1224" s="0" t="n">
        <f aca="false">'t+3'!P1224+L1224</f>
        <v>1.68531982292015</v>
      </c>
      <c r="Q1224" s="0" t="n">
        <f aca="false" t="array" ref="Q1224:S1224">MMULT(M1224:P1224,'input - gretl'!$B$19:$D$22)+MMULT('Point forecasts'!$J$6:$O$6,'input - gretl'!$B$23:$D$28)</f>
        <v>13.907912105249</v>
      </c>
      <c r="R1224" s="0" t="n">
        <v>6.81383461025789</v>
      </c>
      <c r="S1224" s="0" t="n">
        <v>10.1747433030353</v>
      </c>
      <c r="U1224" s="4" t="n">
        <f aca="false">NORMSDIST(-M1224/'rhos computation'!$B$11)-EXP(M1224+'rhos computation'!$B$11^2/2)*NORMSDIST(-M1224/'rhos computation'!$B$11-'rhos computation'!$B$11)</f>
        <v>0.0246244518417548</v>
      </c>
      <c r="V1224" s="4" t="n">
        <f aca="false">NORMSDIST(-N1224/'rhos computation'!$B$23)-EXP(N1224+'rhos computation'!$B$23^2/2)*NORMSDIST(-N1224/'rhos computation'!$B$23-'rhos computation'!$B$23)</f>
        <v>0.0219058589201634</v>
      </c>
      <c r="W1224" s="0" t="n">
        <f aca="false">NORMSDIST(-O1224)</f>
        <v>0.00770024478898632</v>
      </c>
      <c r="X1224" s="0" t="n">
        <f aca="false">NORMSDIST(-P1224)</f>
        <v>0.0459634416043813</v>
      </c>
    </row>
    <row r="1225" customFormat="false" ht="13" hidden="false" customHeight="false" outlineLevel="0" collapsed="false">
      <c r="A1225" s="0" t="n">
        <v>-0.496114150021838</v>
      </c>
      <c r="B1225" s="0" t="n">
        <v>1.02336951815194</v>
      </c>
      <c r="C1225" s="0" t="n">
        <v>-0.35363368673423</v>
      </c>
      <c r="D1225" s="0" t="n">
        <v>0.997154351621851</v>
      </c>
      <c r="E1225" s="0" t="n">
        <f aca="false" t="array" ref="E1225:H1225">MMULT(A1225:D1225,'Root matrix of resiudals'!$B$19:E$22)</f>
        <v>-0.0197870783960625</v>
      </c>
      <c r="F1225" s="0" t="n">
        <v>0.0269123317868288</v>
      </c>
      <c r="G1225" s="0" t="n">
        <v>-0.00149555955205198</v>
      </c>
      <c r="H1225" s="0" t="n">
        <v>0.0160330432265273</v>
      </c>
      <c r="I1225" s="3" t="n">
        <f aca="false" t="array" ref="I1225:L1225">MMULT('t+3'!I1225:L1225,'input - gretl'!$B$3:$E$6)+MMULT('Point forecasts'!$P$5:$T$5,'input - gretl'!$B$9:$E$13)+MMULT('t+3'!Q1225:S1225,'input - gretl'!$B$14:$E$16)+E1225:H1225</f>
        <v>0.0119734508105867</v>
      </c>
      <c r="J1225" s="3" t="n">
        <v>0.0657460541069751</v>
      </c>
      <c r="K1225" s="3" t="n">
        <v>-0.00794465408155013</v>
      </c>
      <c r="L1225" s="3" t="n">
        <v>-0.0097176209527584</v>
      </c>
      <c r="M1225" s="0" t="n">
        <f aca="false">'t+3'!M1225+I1225</f>
        <v>0.00423663730450344</v>
      </c>
      <c r="N1225" s="0" t="n">
        <f aca="false">'t+3'!N1225+J1225</f>
        <v>-0.0304671129466431</v>
      </c>
      <c r="O1225" s="0" t="n">
        <f aca="false">'t+3'!O1225+K1225</f>
        <v>2.37340640271631</v>
      </c>
      <c r="P1225" s="0" t="n">
        <f aca="false">'t+3'!P1225+L1225</f>
        <v>1.76228541754485</v>
      </c>
      <c r="Q1225" s="0" t="n">
        <f aca="false" t="array" ref="Q1225:S1225">MMULT(M1225:P1225,'input - gretl'!$B$19:$D$22)+MMULT('Point forecasts'!$J$6:$O$6,'input - gretl'!$B$23:$D$28)</f>
        <v>13.8428127566556</v>
      </c>
      <c r="R1225" s="0" t="n">
        <v>6.78371107235053</v>
      </c>
      <c r="S1225" s="0" t="n">
        <v>10.0521300244074</v>
      </c>
      <c r="U1225" s="4" t="n">
        <f aca="false">NORMSDIST(-M1225/'rhos computation'!$B$11)-EXP(M1225+'rhos computation'!$B$11^2/2)*NORMSDIST(-M1225/'rhos computation'!$B$11-'rhos computation'!$B$11)</f>
        <v>0.047979682019833</v>
      </c>
      <c r="V1225" s="4" t="n">
        <f aca="false">NORMSDIST(-N1225/'rhos computation'!$B$23)-EXP(N1225+'rhos computation'!$B$23^2/2)*NORMSDIST(-N1225/'rhos computation'!$B$23-'rhos computation'!$B$23)</f>
        <v>0.0392635076421018</v>
      </c>
      <c r="W1225" s="0" t="n">
        <f aca="false">NORMSDIST(-O1225)</f>
        <v>0.00881242969613579</v>
      </c>
      <c r="X1225" s="0" t="n">
        <f aca="false">NORMSDIST(-P1225)</f>
        <v>0.0390105432126411</v>
      </c>
    </row>
    <row r="1226" customFormat="false" ht="13" hidden="false" customHeight="false" outlineLevel="0" collapsed="false">
      <c r="A1226" s="0" t="n">
        <v>-0.298834704997189</v>
      </c>
      <c r="B1226" s="0" t="n">
        <v>-1.06614567591617</v>
      </c>
      <c r="C1226" s="0" t="n">
        <v>0.00348241178929416</v>
      </c>
      <c r="D1226" s="0" t="n">
        <v>-0.223406980233446</v>
      </c>
      <c r="E1226" s="0" t="n">
        <f aca="false" t="array" ref="E1226:H1226">MMULT(A1226:D1226,'Root matrix of resiudals'!$B$19:E$22)</f>
        <v>-0.0151455246127092</v>
      </c>
      <c r="F1226" s="0" t="n">
        <v>-0.0311408719142236</v>
      </c>
      <c r="G1226" s="0" t="n">
        <v>-0.00439680996055343</v>
      </c>
      <c r="H1226" s="0" t="n">
        <v>-0.00357683085683743</v>
      </c>
      <c r="I1226" s="3" t="n">
        <f aca="false" t="array" ref="I1226:L1226">MMULT('t+3'!I1226:L1226,'input - gretl'!$B$3:$E$6)+MMULT('Point forecasts'!$P$5:$T$5,'input - gretl'!$B$9:$E$13)+MMULT('t+3'!Q1226:S1226,'input - gretl'!$B$14:$E$16)+E1226:H1226</f>
        <v>-0.0271426074569134</v>
      </c>
      <c r="J1226" s="3" t="n">
        <v>-0.0239621569569314</v>
      </c>
      <c r="K1226" s="3" t="n">
        <v>-0.0211138152374585</v>
      </c>
      <c r="L1226" s="3" t="n">
        <v>-0.0281306796431329</v>
      </c>
      <c r="M1226" s="0" t="n">
        <f aca="false">'t+3'!M1226+I1226</f>
        <v>0.0575430325977768</v>
      </c>
      <c r="N1226" s="0" t="n">
        <f aca="false">'t+3'!N1226+J1226</f>
        <v>-0.104859121728563</v>
      </c>
      <c r="O1226" s="0" t="n">
        <f aca="false">'t+3'!O1226+K1226</f>
        <v>2.36693525180014</v>
      </c>
      <c r="P1226" s="0" t="n">
        <f aca="false">'t+3'!P1226+L1226</f>
        <v>1.7198319752878</v>
      </c>
      <c r="Q1226" s="0" t="n">
        <f aca="false" t="array" ref="Q1226:S1226">MMULT(M1226:P1226,'input - gretl'!$B$19:$D$22)+MMULT('Point forecasts'!$J$6:$O$6,'input - gretl'!$B$23:$D$28)</f>
        <v>13.8961191519488</v>
      </c>
      <c r="R1226" s="0" t="n">
        <v>6.70931906356861</v>
      </c>
      <c r="S1226" s="0" t="n">
        <v>10.0860342197498</v>
      </c>
      <c r="U1226" s="4" t="n">
        <f aca="false">NORMSDIST(-M1226/'rhos computation'!$B$11)-EXP(M1226+'rhos computation'!$B$11^2/2)*NORMSDIST(-M1226/'rhos computation'!$B$11-'rhos computation'!$B$11)</f>
        <v>0.0280899812753084</v>
      </c>
      <c r="V1226" s="4" t="n">
        <f aca="false">NORMSDIST(-N1226/'rhos computation'!$B$23)-EXP(N1226+'rhos computation'!$B$23^2/2)*NORMSDIST(-N1226/'rhos computation'!$B$23-'rhos computation'!$B$23)</f>
        <v>0.098822832449176</v>
      </c>
      <c r="W1226" s="0" t="n">
        <f aca="false">NORMSDIST(-O1226)</f>
        <v>0.00896803518792142</v>
      </c>
      <c r="X1226" s="0" t="n">
        <f aca="false">NORMSDIST(-P1226)</f>
        <v>0.0427314942566774</v>
      </c>
    </row>
    <row r="1227" customFormat="false" ht="13" hidden="false" customHeight="false" outlineLevel="0" collapsed="false">
      <c r="A1227" s="0" t="n">
        <v>-0.134690050016391</v>
      </c>
      <c r="B1227" s="0" t="n">
        <v>-0.709392959291184</v>
      </c>
      <c r="C1227" s="0" t="n">
        <v>1.65946630223374</v>
      </c>
      <c r="D1227" s="0" t="n">
        <v>-1.56542667327378</v>
      </c>
      <c r="E1227" s="0" t="n">
        <f aca="false" t="array" ref="E1227:H1227">MMULT(A1227:D1227,'Root matrix of resiudals'!$B$19:E$22)</f>
        <v>-0.00473563808088507</v>
      </c>
      <c r="F1227" s="0" t="n">
        <v>-0.0147184563187525</v>
      </c>
      <c r="G1227" s="0" t="n">
        <v>0.022237019174348</v>
      </c>
      <c r="H1227" s="0" t="n">
        <v>-0.0234967823273767</v>
      </c>
      <c r="I1227" s="3" t="n">
        <f aca="false" t="array" ref="I1227:L1227">MMULT('t+3'!I1227:L1227,'input - gretl'!$B$3:$E$6)+MMULT('Point forecasts'!$P$5:$T$5,'input - gretl'!$B$9:$E$13)+MMULT('t+3'!Q1227:S1227,'input - gretl'!$B$14:$E$16)+E1227:H1227</f>
        <v>0.00452183525092031</v>
      </c>
      <c r="J1227" s="3" t="n">
        <v>-0.0140469498130921</v>
      </c>
      <c r="K1227" s="3" t="n">
        <v>0.0370797973139829</v>
      </c>
      <c r="L1227" s="3" t="n">
        <v>-0.030060731362559</v>
      </c>
      <c r="M1227" s="0" t="n">
        <f aca="false">'t+3'!M1227+I1227</f>
        <v>0.16142233212471</v>
      </c>
      <c r="N1227" s="0" t="n">
        <f aca="false">'t+3'!N1227+J1227</f>
        <v>4.2698338576069E-005</v>
      </c>
      <c r="O1227" s="0" t="n">
        <f aca="false">'t+3'!O1227+K1227</f>
        <v>2.45511332947171</v>
      </c>
      <c r="P1227" s="0" t="n">
        <f aca="false">'t+3'!P1227+L1227</f>
        <v>1.72404550244703</v>
      </c>
      <c r="Q1227" s="0" t="n">
        <f aca="false" t="array" ref="Q1227:S1227">MMULT(M1227:P1227,'input - gretl'!$B$19:$D$22)+MMULT('Point forecasts'!$J$6:$O$6,'input - gretl'!$B$23:$D$28)</f>
        <v>13.9999984514758</v>
      </c>
      <c r="R1227" s="0" t="n">
        <v>6.81422088363575</v>
      </c>
      <c r="S1227" s="0" t="n">
        <v>10.1702050224165</v>
      </c>
      <c r="U1227" s="4" t="n">
        <f aca="false">NORMSDIST(-M1227/'rhos computation'!$B$11)-EXP(M1227+'rhos computation'!$B$11^2/2)*NORMSDIST(-M1227/'rhos computation'!$B$11-'rhos computation'!$B$11)</f>
        <v>0.00735994132132727</v>
      </c>
      <c r="V1227" s="4" t="n">
        <f aca="false">NORMSDIST(-N1227/'rhos computation'!$B$23)-EXP(N1227+'rhos computation'!$B$23^2/2)*NORMSDIST(-N1227/'rhos computation'!$B$23-'rhos computation'!$B$23)</f>
        <v>0.0217207373078058</v>
      </c>
      <c r="W1227" s="0" t="n">
        <f aca="false">NORMSDIST(-O1227)</f>
        <v>0.00704200897036782</v>
      </c>
      <c r="X1227" s="0" t="n">
        <f aca="false">NORMSDIST(-P1227)</f>
        <v>0.0423498145505779</v>
      </c>
    </row>
    <row r="1228" customFormat="false" ht="13" hidden="false" customHeight="false" outlineLevel="0" collapsed="false">
      <c r="A1228" s="0" t="n">
        <v>-0.613898986698321</v>
      </c>
      <c r="B1228" s="0" t="n">
        <v>1.65515528215851</v>
      </c>
      <c r="C1228" s="0" t="n">
        <v>-0.0708013913849758</v>
      </c>
      <c r="D1228" s="0" t="n">
        <v>0.27374940092111</v>
      </c>
      <c r="E1228" s="0" t="n">
        <f aca="false" t="array" ref="E1228:H1228">MMULT(A1228:D1228,'Root matrix of resiudals'!$B$19:E$22)</f>
        <v>-0.0227836898334492</v>
      </c>
      <c r="F1228" s="0" t="n">
        <v>0.045665105800357</v>
      </c>
      <c r="G1228" s="0" t="n">
        <v>0.00435683663787897</v>
      </c>
      <c r="H1228" s="0" t="n">
        <v>0.00470480334804082</v>
      </c>
      <c r="I1228" s="3" t="n">
        <f aca="false" t="array" ref="I1228:L1228">MMULT('t+3'!I1228:L1228,'input - gretl'!$B$3:$E$6)+MMULT('Point forecasts'!$P$5:$T$5,'input - gretl'!$B$9:$E$13)+MMULT('t+3'!Q1228:S1228,'input - gretl'!$B$14:$E$16)+E1228:H1228</f>
        <v>0.022166394538844</v>
      </c>
      <c r="J1228" s="3" t="n">
        <v>0.103960396450654</v>
      </c>
      <c r="K1228" s="3" t="n">
        <v>-0.000345273354559947</v>
      </c>
      <c r="L1228" s="3" t="n">
        <v>-0.00891766792164626</v>
      </c>
      <c r="M1228" s="0" t="n">
        <f aca="false">'t+3'!M1228+I1228</f>
        <v>0.156490589228662</v>
      </c>
      <c r="N1228" s="0" t="n">
        <f aca="false">'t+3'!N1228+J1228</f>
        <v>0.0209000272260532</v>
      </c>
      <c r="O1228" s="0" t="n">
        <f aca="false">'t+3'!O1228+K1228</f>
        <v>2.42236828273268</v>
      </c>
      <c r="P1228" s="0" t="n">
        <f aca="false">'t+3'!P1228+L1228</f>
        <v>1.70904283537607</v>
      </c>
      <c r="Q1228" s="0" t="n">
        <f aca="false" t="array" ref="Q1228:S1228">MMULT(M1228:P1228,'input - gretl'!$B$19:$D$22)+MMULT('Point forecasts'!$J$6:$O$6,'input - gretl'!$B$23:$D$28)</f>
        <v>13.9950667085797</v>
      </c>
      <c r="R1228" s="0" t="n">
        <v>6.83507821252322</v>
      </c>
      <c r="S1228" s="0" t="n">
        <v>10.1517282621953</v>
      </c>
      <c r="U1228" s="4" t="n">
        <f aca="false">NORMSDIST(-M1228/'rhos computation'!$B$11)-EXP(M1228+'rhos computation'!$B$11^2/2)*NORMSDIST(-M1228/'rhos computation'!$B$11-'rhos computation'!$B$11)</f>
        <v>0.00791820610785358</v>
      </c>
      <c r="V1228" s="4" t="n">
        <f aca="false">NORMSDIST(-N1228/'rhos computation'!$B$23)-EXP(N1228+'rhos computation'!$B$23^2/2)*NORMSDIST(-N1228/'rhos computation'!$B$23-'rhos computation'!$B$23)</f>
        <v>0.0131776124638612</v>
      </c>
      <c r="W1228" s="0" t="n">
        <f aca="false">NORMSDIST(-O1228)</f>
        <v>0.00770985730567191</v>
      </c>
      <c r="X1228" s="0" t="n">
        <f aca="false">NORMSDIST(-P1228)</f>
        <v>0.0437215075867967</v>
      </c>
    </row>
    <row r="1229" customFormat="false" ht="13" hidden="false" customHeight="false" outlineLevel="0" collapsed="false">
      <c r="A1229" s="0" t="n">
        <v>0.112449722130176</v>
      </c>
      <c r="B1229" s="0" t="n">
        <v>0.872505324756742</v>
      </c>
      <c r="C1229" s="0" t="n">
        <v>-0.394205962182331</v>
      </c>
      <c r="D1229" s="0" t="n">
        <v>-1.19126404643164</v>
      </c>
      <c r="E1229" s="0" t="n">
        <f aca="false" t="array" ref="E1229:H1229">MMULT(A1229:D1229,'Root matrix of resiudals'!$B$19:E$22)</f>
        <v>0.00676931337730974</v>
      </c>
      <c r="F1229" s="0" t="n">
        <v>0.0236903812183094</v>
      </c>
      <c r="G1229" s="0" t="n">
        <v>-0.00444556427230678</v>
      </c>
      <c r="H1229" s="0" t="n">
        <v>-0.0197679439007376</v>
      </c>
      <c r="I1229" s="3" t="n">
        <f aca="false" t="array" ref="I1229:L1229">MMULT('t+3'!I1229:L1229,'input - gretl'!$B$3:$E$6)+MMULT('Point forecasts'!$P$5:$T$5,'input - gretl'!$B$9:$E$13)+MMULT('t+3'!Q1229:S1229,'input - gretl'!$B$14:$E$16)+E1229:H1229</f>
        <v>0.00779579681115223</v>
      </c>
      <c r="J1229" s="3" t="n">
        <v>0.0362061334271207</v>
      </c>
      <c r="K1229" s="3" t="n">
        <v>-0.00627000342709569</v>
      </c>
      <c r="L1229" s="3" t="n">
        <v>-0.0238703200746768</v>
      </c>
      <c r="M1229" s="0" t="n">
        <f aca="false">'t+3'!M1229+I1229</f>
        <v>0.0493085550545769</v>
      </c>
      <c r="N1229" s="0" t="n">
        <f aca="false">'t+3'!N1229+J1229</f>
        <v>0.00313693391630748</v>
      </c>
      <c r="O1229" s="0" t="n">
        <f aca="false">'t+3'!O1229+K1229</f>
        <v>2.393517302082</v>
      </c>
      <c r="P1229" s="0" t="n">
        <f aca="false">'t+3'!P1229+L1229</f>
        <v>1.71413063800294</v>
      </c>
      <c r="Q1229" s="0" t="n">
        <f aca="false" t="array" ref="Q1229:S1229">MMULT(M1229:P1229,'input - gretl'!$B$19:$D$22)+MMULT('Point forecasts'!$J$6:$O$6,'input - gretl'!$B$23:$D$28)</f>
        <v>13.8878846744056</v>
      </c>
      <c r="R1229" s="0" t="n">
        <v>6.81731511921348</v>
      </c>
      <c r="S1229" s="0" t="n">
        <v>10.1180385268564</v>
      </c>
      <c r="U1229" s="4" t="n">
        <f aca="false">NORMSDIST(-M1229/'rhos computation'!$B$11)-EXP(M1229+'rhos computation'!$B$11^2/2)*NORMSDIST(-M1229/'rhos computation'!$B$11-'rhos computation'!$B$11)</f>
        <v>0.0307052402746911</v>
      </c>
      <c r="V1229" s="4" t="n">
        <f aca="false">NORMSDIST(-N1229/'rhos computation'!$B$23)-EXP(N1229+'rhos computation'!$B$23^2/2)*NORMSDIST(-N1229/'rhos computation'!$B$23-'rhos computation'!$B$23)</f>
        <v>0.0202733389827491</v>
      </c>
      <c r="W1229" s="0" t="n">
        <f aca="false">NORMSDIST(-O1229)</f>
        <v>0.00834384711681944</v>
      </c>
      <c r="X1229" s="0" t="n">
        <f aca="false">NORMSDIST(-P1229)</f>
        <v>0.0432523680323219</v>
      </c>
    </row>
    <row r="1230" customFormat="false" ht="13" hidden="false" customHeight="false" outlineLevel="0" collapsed="false">
      <c r="A1230" s="0" t="n">
        <v>1.13047780449776</v>
      </c>
      <c r="B1230" s="0" t="n">
        <v>2.0110511961543</v>
      </c>
      <c r="C1230" s="0" t="n">
        <v>-1.30401196881826</v>
      </c>
      <c r="D1230" s="0" t="n">
        <v>-0.217316008718716</v>
      </c>
      <c r="E1230" s="0" t="n">
        <f aca="false" t="array" ref="E1230:H1230">MMULT(A1230:D1230,'Root matrix of resiudals'!$B$19:E$22)</f>
        <v>0.0515284380346145</v>
      </c>
      <c r="F1230" s="0" t="n">
        <v>0.0553234998199298</v>
      </c>
      <c r="G1230" s="0" t="n">
        <v>-0.0126467143341449</v>
      </c>
      <c r="H1230" s="0" t="n">
        <v>-0.00532062627935523</v>
      </c>
      <c r="I1230" s="3" t="n">
        <f aca="false" t="array" ref="I1230:L1230">MMULT('t+3'!I1230:L1230,'input - gretl'!$B$3:$E$6)+MMULT('Point forecasts'!$P$5:$T$5,'input - gretl'!$B$9:$E$13)+MMULT('t+3'!Q1230:S1230,'input - gretl'!$B$14:$E$16)+E1230:H1230</f>
        <v>0.0886448145450355</v>
      </c>
      <c r="J1230" s="3" t="n">
        <v>0.109542703359702</v>
      </c>
      <c r="K1230" s="3" t="n">
        <v>-0.023164128461193</v>
      </c>
      <c r="L1230" s="3" t="n">
        <v>-0.0211850019704793</v>
      </c>
      <c r="M1230" s="0" t="n">
        <f aca="false">'t+3'!M1230+I1230</f>
        <v>0.184437123099582</v>
      </c>
      <c r="N1230" s="0" t="n">
        <f aca="false">'t+3'!N1230+J1230</f>
        <v>0.00943920257183387</v>
      </c>
      <c r="O1230" s="0" t="n">
        <f aca="false">'t+3'!O1230+K1230</f>
        <v>2.37913914416252</v>
      </c>
      <c r="P1230" s="0" t="n">
        <f aca="false">'t+3'!P1230+L1230</f>
        <v>1.69763566303965</v>
      </c>
      <c r="Q1230" s="0" t="n">
        <f aca="false" t="array" ref="Q1230:S1230">MMULT(M1230:P1230,'input - gretl'!$B$19:$D$22)+MMULT('Point forecasts'!$J$6:$O$6,'input - gretl'!$B$23:$D$28)</f>
        <v>14.0230132424506</v>
      </c>
      <c r="R1230" s="0" t="n">
        <v>6.823617387869</v>
      </c>
      <c r="S1230" s="0" t="n">
        <v>10.1193479148757</v>
      </c>
      <c r="U1230" s="4" t="n">
        <f aca="false">NORMSDIST(-M1230/'rhos computation'!$B$11)-EXP(M1230+'rhos computation'!$B$11^2/2)*NORMSDIST(-M1230/'rhos computation'!$B$11-'rhos computation'!$B$11)</f>
        <v>0.00516373567669588</v>
      </c>
      <c r="V1230" s="4" t="n">
        <f aca="false">NORMSDIST(-N1230/'rhos computation'!$B$23)-EXP(N1230+'rhos computation'!$B$23^2/2)*NORMSDIST(-N1230/'rhos computation'!$B$23-'rhos computation'!$B$23)</f>
        <v>0.0175205809801333</v>
      </c>
      <c r="W1230" s="0" t="n">
        <f aca="false">NORMSDIST(-O1230)</f>
        <v>0.00867656210519441</v>
      </c>
      <c r="X1230" s="0" t="n">
        <f aca="false">NORMSDIST(-P1230)</f>
        <v>0.0447882737411315</v>
      </c>
    </row>
    <row r="1231" customFormat="false" ht="13" hidden="false" customHeight="false" outlineLevel="0" collapsed="false">
      <c r="A1231" s="0" t="n">
        <v>-1.11806261896786</v>
      </c>
      <c r="B1231" s="0" t="n">
        <v>-0.744444861943046</v>
      </c>
      <c r="C1231" s="0" t="n">
        <v>0.490443386304821</v>
      </c>
      <c r="D1231" s="0" t="n">
        <v>-0.324987266852735</v>
      </c>
      <c r="E1231" s="0" t="n">
        <f aca="false" t="array" ref="E1231:H1231">MMULT(A1231:D1231,'Root matrix of resiudals'!$B$19:E$22)</f>
        <v>-0.0489252684250682</v>
      </c>
      <c r="F1231" s="0" t="n">
        <v>-0.0220623834108352</v>
      </c>
      <c r="G1231" s="0" t="n">
        <v>0.00347751905817849</v>
      </c>
      <c r="H1231" s="0" t="n">
        <v>-0.00433268530959228</v>
      </c>
      <c r="I1231" s="3" t="n">
        <f aca="false" t="array" ref="I1231:L1231">MMULT('t+3'!I1231:L1231,'input - gretl'!$B$3:$E$6)+MMULT('Point forecasts'!$P$5:$T$5,'input - gretl'!$B$9:$E$13)+MMULT('t+3'!Q1231:S1231,'input - gretl'!$B$14:$E$16)+E1231:H1231</f>
        <v>-0.000258404122728872</v>
      </c>
      <c r="J1231" s="3" t="n">
        <v>-0.00235293819727478</v>
      </c>
      <c r="K1231" s="3" t="n">
        <v>0.0173487168238725</v>
      </c>
      <c r="L1231" s="3" t="n">
        <v>0.0023408762042584</v>
      </c>
      <c r="M1231" s="0" t="n">
        <f aca="false">'t+3'!M1231+I1231</f>
        <v>0.172391379486013</v>
      </c>
      <c r="N1231" s="0" t="n">
        <f aca="false">'t+3'!N1231+J1231</f>
        <v>0.0232993878507971</v>
      </c>
      <c r="O1231" s="0" t="n">
        <f aca="false">'t+3'!O1231+K1231</f>
        <v>2.49332780629112</v>
      </c>
      <c r="P1231" s="0" t="n">
        <f aca="false">'t+3'!P1231+L1231</f>
        <v>1.73680171159517</v>
      </c>
      <c r="Q1231" s="0" t="n">
        <f aca="false" t="array" ref="Q1231:S1231">MMULT(M1231:P1231,'input - gretl'!$B$19:$D$22)+MMULT('Point forecasts'!$J$6:$O$6,'input - gretl'!$B$23:$D$28)</f>
        <v>14.0109674988371</v>
      </c>
      <c r="R1231" s="0" t="n">
        <v>6.83747757314797</v>
      </c>
      <c r="S1231" s="0" t="n">
        <v>10.1962877065256</v>
      </c>
      <c r="U1231" s="4" t="n">
        <f aca="false">NORMSDIST(-M1231/'rhos computation'!$B$11)-EXP(M1231+'rhos computation'!$B$11^2/2)*NORMSDIST(-M1231/'rhos computation'!$B$11-'rhos computation'!$B$11)</f>
        <v>0.00623309106259347</v>
      </c>
      <c r="V1231" s="4" t="n">
        <f aca="false">NORMSDIST(-N1231/'rhos computation'!$B$23)-EXP(N1231+'rhos computation'!$B$23^2/2)*NORMSDIST(-N1231/'rhos computation'!$B$23-'rhos computation'!$B$23)</f>
        <v>0.0123740304648393</v>
      </c>
      <c r="W1231" s="0" t="n">
        <f aca="false">NORMSDIST(-O1231)</f>
        <v>0.00632759751931436</v>
      </c>
      <c r="X1231" s="0" t="n">
        <f aca="false">NORMSDIST(-P1231)</f>
        <v>0.0412110884252378</v>
      </c>
    </row>
    <row r="1232" customFormat="false" ht="13" hidden="false" customHeight="false" outlineLevel="0" collapsed="false">
      <c r="A1232" s="0" t="n">
        <v>1.60047258671127</v>
      </c>
      <c r="B1232" s="0" t="n">
        <v>-1.0403953160068</v>
      </c>
      <c r="C1232" s="0" t="n">
        <v>0.718329916367456</v>
      </c>
      <c r="D1232" s="0" t="n">
        <v>-0.166780961134369</v>
      </c>
      <c r="E1232" s="0" t="n">
        <f aca="false" t="array" ref="E1232:H1232">MMULT(A1232:D1232,'Root matrix of resiudals'!$B$19:E$22)</f>
        <v>0.0672631070428426</v>
      </c>
      <c r="F1232" s="0" t="n">
        <v>-0.0235343370064882</v>
      </c>
      <c r="G1232" s="0" t="n">
        <v>0.00962695449793091</v>
      </c>
      <c r="H1232" s="0" t="n">
        <v>-0.00256483290574901</v>
      </c>
      <c r="I1232" s="3" t="n">
        <f aca="false" t="array" ref="I1232:L1232">MMULT('t+3'!I1232:L1232,'input - gretl'!$B$3:$E$6)+MMULT('Point forecasts'!$P$5:$T$5,'input - gretl'!$B$9:$E$13)+MMULT('t+3'!Q1232:S1232,'input - gretl'!$B$14:$E$16)+E1232:H1232</f>
        <v>0.0894020592928364</v>
      </c>
      <c r="J1232" s="3" t="n">
        <v>-0.0232054039020397</v>
      </c>
      <c r="K1232" s="3" t="n">
        <v>0.00497706393084616</v>
      </c>
      <c r="L1232" s="3" t="n">
        <v>-0.0263192375866265</v>
      </c>
      <c r="M1232" s="0" t="n">
        <f aca="false">'t+3'!M1232+I1232</f>
        <v>0.0539134267110707</v>
      </c>
      <c r="N1232" s="0" t="n">
        <f aca="false">'t+3'!N1232+J1232</f>
        <v>-0.0677525639234161</v>
      </c>
      <c r="O1232" s="0" t="n">
        <f aca="false">'t+3'!O1232+K1232</f>
        <v>2.36801039936168</v>
      </c>
      <c r="P1232" s="0" t="n">
        <f aca="false">'t+3'!P1232+L1232</f>
        <v>1.72873863460857</v>
      </c>
      <c r="Q1232" s="0" t="n">
        <f aca="false" t="array" ref="Q1232:S1232">MMULT(M1232:P1232,'input - gretl'!$B$19:$D$22)+MMULT('Point forecasts'!$J$6:$O$6,'input - gretl'!$B$23:$D$28)</f>
        <v>13.8924895460621</v>
      </c>
      <c r="R1232" s="0" t="n">
        <v>6.74642562137375</v>
      </c>
      <c r="S1232" s="0" t="n">
        <v>10.0786386889643</v>
      </c>
      <c r="U1232" s="4" t="n">
        <f aca="false">NORMSDIST(-M1232/'rhos computation'!$B$11)-EXP(M1232+'rhos computation'!$B$11^2/2)*NORMSDIST(-M1232/'rhos computation'!$B$11-'rhos computation'!$B$11)</f>
        <v>0.029222674087132</v>
      </c>
      <c r="V1232" s="4" t="n">
        <f aca="false">NORMSDIST(-N1232/'rhos computation'!$B$23)-EXP(N1232+'rhos computation'!$B$23^2/2)*NORMSDIST(-N1232/'rhos computation'!$B$23-'rhos computation'!$B$23)</f>
        <v>0.0672591630891629</v>
      </c>
      <c r="W1232" s="0" t="n">
        <f aca="false">NORMSDIST(-O1232)</f>
        <v>0.00894201660276573</v>
      </c>
      <c r="X1232" s="0" t="n">
        <f aca="false">NORMSDIST(-P1232)</f>
        <v>0.041927941696928</v>
      </c>
    </row>
    <row r="1233" customFormat="false" ht="13" hidden="false" customHeight="false" outlineLevel="0" collapsed="false">
      <c r="A1233" s="0" t="n">
        <v>0.241200911413266</v>
      </c>
      <c r="B1233" s="0" t="n">
        <v>0.0201871964748345</v>
      </c>
      <c r="C1233" s="0" t="n">
        <v>-0.419318978893882</v>
      </c>
      <c r="D1233" s="0" t="n">
        <v>1.0267724972599</v>
      </c>
      <c r="E1233" s="0" t="n">
        <f aca="false" t="array" ref="E1233:H1233">MMULT(A1233:D1233,'Root matrix of resiudals'!$B$19:E$22)</f>
        <v>0.00948317324990479</v>
      </c>
      <c r="F1233" s="0" t="n">
        <v>-0.000315186878341289</v>
      </c>
      <c r="G1233" s="0" t="n">
        <v>-0.00521120618839697</v>
      </c>
      <c r="H1233" s="0" t="n">
        <v>0.016090245727786</v>
      </c>
      <c r="I1233" s="3" t="n">
        <f aca="false" t="array" ref="I1233:L1233">MMULT('t+3'!I1233:L1233,'input - gretl'!$B$3:$E$6)+MMULT('Point forecasts'!$P$5:$T$5,'input - gretl'!$B$9:$E$13)+MMULT('t+3'!Q1233:S1233,'input - gretl'!$B$14:$E$16)+E1233:H1233</f>
        <v>0.0469289768245918</v>
      </c>
      <c r="J1233" s="3" t="n">
        <v>-0.00427498002855573</v>
      </c>
      <c r="K1233" s="3" t="n">
        <v>0.00657750725224483</v>
      </c>
      <c r="L1233" s="3" t="n">
        <v>0.0350318547106629</v>
      </c>
      <c r="M1233" s="0" t="n">
        <f aca="false">'t+3'!M1233+I1233</f>
        <v>0.215097195933829</v>
      </c>
      <c r="N1233" s="0" t="n">
        <f aca="false">'t+3'!N1233+J1233</f>
        <v>0.0523228139961926</v>
      </c>
      <c r="O1233" s="0" t="n">
        <f aca="false">'t+3'!O1233+K1233</f>
        <v>2.5258154519796</v>
      </c>
      <c r="P1233" s="0" t="n">
        <f aca="false">'t+3'!P1233+L1233</f>
        <v>1.79766308460841</v>
      </c>
      <c r="Q1233" s="0" t="n">
        <f aca="false" t="array" ref="Q1233:S1233">MMULT(M1233:P1233,'input - gretl'!$B$19:$D$22)+MMULT('Point forecasts'!$J$6:$O$6,'input - gretl'!$B$23:$D$28)</f>
        <v>14.0536733152849</v>
      </c>
      <c r="R1233" s="0" t="n">
        <v>6.86650099929336</v>
      </c>
      <c r="S1233" s="0" t="n">
        <v>10.1708931434099</v>
      </c>
      <c r="U1233" s="4" t="n">
        <f aca="false">NORMSDIST(-M1233/'rhos computation'!$B$11)-EXP(M1233+'rhos computation'!$B$11^2/2)*NORMSDIST(-M1233/'rhos computation'!$B$11-'rhos computation'!$B$11)</f>
        <v>0.00311150805213735</v>
      </c>
      <c r="V1233" s="4" t="n">
        <f aca="false">NORMSDIST(-N1233/'rhos computation'!$B$23)-EXP(N1233+'rhos computation'!$B$23^2/2)*NORMSDIST(-N1233/'rhos computation'!$B$23-'rhos computation'!$B$23)</f>
        <v>0.00525381808317049</v>
      </c>
      <c r="W1233" s="0" t="n">
        <f aca="false">NORMSDIST(-O1233)</f>
        <v>0.00577150498293695</v>
      </c>
      <c r="X1233" s="0" t="n">
        <f aca="false">NORMSDIST(-P1233)</f>
        <v>0.0361152073736993</v>
      </c>
    </row>
    <row r="1234" customFormat="false" ht="13" hidden="false" customHeight="false" outlineLevel="0" collapsed="false">
      <c r="A1234" s="0" t="n">
        <v>-0.652563211533144</v>
      </c>
      <c r="B1234" s="0" t="n">
        <v>-0.48936146259305</v>
      </c>
      <c r="C1234" s="0" t="n">
        <v>-0.783180590429369</v>
      </c>
      <c r="D1234" s="0" t="n">
        <v>0.746228618001666</v>
      </c>
      <c r="E1234" s="0" t="n">
        <f aca="false" t="array" ref="E1234:H1234">MMULT(A1234:D1234,'Root matrix of resiudals'!$B$19:E$22)</f>
        <v>-0.0303591849610391</v>
      </c>
      <c r="F1234" s="0" t="n">
        <v>-0.0182226136146667</v>
      </c>
      <c r="G1234" s="0" t="n">
        <v>-0.0143299289770229</v>
      </c>
      <c r="H1234" s="0" t="n">
        <v>0.0114298962051144</v>
      </c>
      <c r="I1234" s="3" t="n">
        <f aca="false" t="array" ref="I1234:L1234">MMULT('t+3'!I1234:L1234,'input - gretl'!$B$3:$E$6)+MMULT('Point forecasts'!$P$5:$T$5,'input - gretl'!$B$9:$E$13)+MMULT('t+3'!Q1234:S1234,'input - gretl'!$B$14:$E$16)+E1234:H1234</f>
        <v>0.0267490735453298</v>
      </c>
      <c r="J1234" s="3" t="n">
        <v>0.0123732794741968</v>
      </c>
      <c r="K1234" s="3" t="n">
        <v>0.00694966201242089</v>
      </c>
      <c r="L1234" s="3" t="n">
        <v>0.00697467962265833</v>
      </c>
      <c r="M1234" s="0" t="n">
        <f aca="false">'t+3'!M1234+I1234</f>
        <v>0.134279131855585</v>
      </c>
      <c r="N1234" s="0" t="n">
        <f aca="false">'t+3'!N1234+J1234</f>
        <v>0.0201099534624664</v>
      </c>
      <c r="O1234" s="0" t="n">
        <f aca="false">'t+3'!O1234+K1234</f>
        <v>2.45672194496068</v>
      </c>
      <c r="P1234" s="0" t="n">
        <f aca="false">'t+3'!P1234+L1234</f>
        <v>1.78016498910032</v>
      </c>
      <c r="Q1234" s="0" t="n">
        <f aca="false" t="array" ref="Q1234:S1234">MMULT(M1234:P1234,'input - gretl'!$B$19:$D$22)+MMULT('Point forecasts'!$J$6:$O$6,'input - gretl'!$B$23:$D$28)</f>
        <v>13.9728552512066</v>
      </c>
      <c r="R1234" s="0" t="n">
        <v>6.83428813875964</v>
      </c>
      <c r="S1234" s="0" t="n">
        <v>10.1184412001239</v>
      </c>
      <c r="U1234" s="4" t="n">
        <f aca="false">NORMSDIST(-M1234/'rhos computation'!$B$11)-EXP(M1234+'rhos computation'!$B$11^2/2)*NORMSDIST(-M1234/'rhos computation'!$B$11-'rhos computation'!$B$11)</f>
        <v>0.0108731770864421</v>
      </c>
      <c r="V1234" s="4" t="n">
        <f aca="false">NORMSDIST(-N1234/'rhos computation'!$B$23)-EXP(N1234+'rhos computation'!$B$23^2/2)*NORMSDIST(-N1234/'rhos computation'!$B$23-'rhos computation'!$B$23)</f>
        <v>0.0134500791674372</v>
      </c>
      <c r="W1234" s="0" t="n">
        <f aca="false">NORMSDIST(-O1234)</f>
        <v>0.0070105581385352</v>
      </c>
      <c r="X1234" s="0" t="n">
        <f aca="false">NORMSDIST(-P1234)</f>
        <v>0.0375244816396875</v>
      </c>
    </row>
    <row r="1235" customFormat="false" ht="13" hidden="false" customHeight="false" outlineLevel="0" collapsed="false">
      <c r="A1235" s="0" t="n">
        <v>-0.487947808647022</v>
      </c>
      <c r="B1235" s="0" t="n">
        <v>0.11897636079777</v>
      </c>
      <c r="C1235" s="0" t="n">
        <v>2.06929496930456</v>
      </c>
      <c r="D1235" s="0" t="n">
        <v>-0.725715192755711</v>
      </c>
      <c r="E1235" s="0" t="n">
        <f aca="false" t="array" ref="E1235:H1235">MMULT(A1235:D1235,'Root matrix of resiudals'!$B$19:E$22)</f>
        <v>-0.0178316312404512</v>
      </c>
      <c r="F1235" s="0" t="n">
        <v>0.00967657383410575</v>
      </c>
      <c r="G1235" s="0" t="n">
        <v>0.0323411143296318</v>
      </c>
      <c r="H1235" s="0" t="n">
        <v>-0.00921172518918529</v>
      </c>
      <c r="I1235" s="3" t="n">
        <f aca="false" t="array" ref="I1235:L1235">MMULT('t+3'!I1235:L1235,'input - gretl'!$B$3:$E$6)+MMULT('Point forecasts'!$P$5:$T$5,'input - gretl'!$B$9:$E$13)+MMULT('t+3'!Q1235:S1235,'input - gretl'!$B$14:$E$16)+E1235:H1235</f>
        <v>0.00481513791036493</v>
      </c>
      <c r="J1235" s="3" t="n">
        <v>0.0123517497458904</v>
      </c>
      <c r="K1235" s="3" t="n">
        <v>0.0350556282383187</v>
      </c>
      <c r="L1235" s="3" t="n">
        <v>-0.0205615043341734</v>
      </c>
      <c r="M1235" s="0" t="n">
        <f aca="false">'t+3'!M1235+I1235</f>
        <v>0.0640127646956616</v>
      </c>
      <c r="N1235" s="0" t="n">
        <f aca="false">'t+3'!N1235+J1235</f>
        <v>0.0017446387033029</v>
      </c>
      <c r="O1235" s="0" t="n">
        <f aca="false">'t+3'!O1235+K1235</f>
        <v>2.43678210616647</v>
      </c>
      <c r="P1235" s="0" t="n">
        <f aca="false">'t+3'!P1235+L1235</f>
        <v>1.71771093931268</v>
      </c>
      <c r="Q1235" s="0" t="n">
        <f aca="false" t="array" ref="Q1235:S1235">MMULT(M1235:P1235,'input - gretl'!$B$19:$D$22)+MMULT('Point forecasts'!$J$6:$O$6,'input - gretl'!$B$23:$D$28)</f>
        <v>13.9025888840467</v>
      </c>
      <c r="R1235" s="0" t="n">
        <v>6.81592282400047</v>
      </c>
      <c r="S1235" s="0" t="n">
        <v>10.1578982853802</v>
      </c>
      <c r="U1235" s="4" t="n">
        <f aca="false">NORMSDIST(-M1235/'rhos computation'!$B$11)-EXP(M1235+'rhos computation'!$B$11^2/2)*NORMSDIST(-M1235/'rhos computation'!$B$11-'rhos computation'!$B$11)</f>
        <v>0.0261484758504332</v>
      </c>
      <c r="V1235" s="4" t="n">
        <f aca="false">NORMSDIST(-N1235/'rhos computation'!$B$23)-EXP(N1235+'rhos computation'!$B$23^2/2)*NORMSDIST(-N1235/'rhos computation'!$B$23-'rhos computation'!$B$23)</f>
        <v>0.0209167987676806</v>
      </c>
      <c r="W1235" s="0" t="n">
        <f aca="false">NORMSDIST(-O1235)</f>
        <v>0.00740930281200528</v>
      </c>
      <c r="X1235" s="0" t="n">
        <f aca="false">NORMSDIST(-P1235)</f>
        <v>0.0429246765151495</v>
      </c>
    </row>
    <row r="1236" customFormat="false" ht="13" hidden="false" customHeight="false" outlineLevel="0" collapsed="false">
      <c r="A1236" s="0" t="n">
        <v>1.65067301837018</v>
      </c>
      <c r="B1236" s="0" t="n">
        <v>-0.742446753012155</v>
      </c>
      <c r="C1236" s="0" t="n">
        <v>-0.120560559455711</v>
      </c>
      <c r="D1236" s="0" t="n">
        <v>0.0213472730374355</v>
      </c>
      <c r="E1236" s="0" t="n">
        <f aca="false" t="array" ref="E1236:H1236">MMULT(A1236:D1236,'Root matrix of resiudals'!$B$19:E$22)</f>
        <v>0.0689832082917398</v>
      </c>
      <c r="F1236" s="0" t="n">
        <v>-0.0179072578488643</v>
      </c>
      <c r="G1236" s="0" t="n">
        <v>-0.00254500516484595</v>
      </c>
      <c r="H1236" s="0" t="n">
        <v>-0.000472458951801691</v>
      </c>
      <c r="I1236" s="3" t="n">
        <f aca="false" t="array" ref="I1236:L1236">MMULT('t+3'!I1236:L1236,'input - gretl'!$B$3:$E$6)+MMULT('Point forecasts'!$P$5:$T$5,'input - gretl'!$B$9:$E$13)+MMULT('t+3'!Q1236:S1236,'input - gretl'!$B$14:$E$16)+E1236:H1236</f>
        <v>0.0831236232716211</v>
      </c>
      <c r="J1236" s="3" t="n">
        <v>0.00420633760919488</v>
      </c>
      <c r="K1236" s="3" t="n">
        <v>0.0100429085158732</v>
      </c>
      <c r="L1236" s="3" t="n">
        <v>-0.0134316175925</v>
      </c>
      <c r="M1236" s="0" t="n">
        <f aca="false">'t+3'!M1236+I1236</f>
        <v>0.213580964207805</v>
      </c>
      <c r="N1236" s="0" t="n">
        <f aca="false">'t+3'!N1236+J1236</f>
        <v>-0.0122569081723987</v>
      </c>
      <c r="O1236" s="0" t="n">
        <f aca="false">'t+3'!O1236+K1236</f>
        <v>2.43495772994936</v>
      </c>
      <c r="P1236" s="0" t="n">
        <f aca="false">'t+3'!P1236+L1236</f>
        <v>1.7526015269975</v>
      </c>
      <c r="Q1236" s="0" t="n">
        <f aca="false" t="array" ref="Q1236:S1236">MMULT(M1236:P1236,'input - gretl'!$B$19:$D$22)+MMULT('Point forecasts'!$J$6:$O$6,'input - gretl'!$B$23:$D$28)</f>
        <v>14.0521570835589</v>
      </c>
      <c r="R1236" s="0" t="n">
        <v>6.80192127712477</v>
      </c>
      <c r="S1236" s="0" t="n">
        <v>10.1228912157455</v>
      </c>
      <c r="U1236" s="4" t="n">
        <f aca="false">NORMSDIST(-M1236/'rhos computation'!$B$11)-EXP(M1236+'rhos computation'!$B$11^2/2)*NORMSDIST(-M1236/'rhos computation'!$B$11-'rhos computation'!$B$11)</f>
        <v>0.00319343706579902</v>
      </c>
      <c r="V1236" s="4" t="n">
        <f aca="false">NORMSDIST(-N1236/'rhos computation'!$B$23)-EXP(N1236+'rhos computation'!$B$23^2/2)*NORMSDIST(-N1236/'rhos computation'!$B$23-'rhos computation'!$B$23)</f>
        <v>0.0280941171091542</v>
      </c>
      <c r="W1236" s="0" t="n">
        <f aca="false">NORMSDIST(-O1236)</f>
        <v>0.00744676471254352</v>
      </c>
      <c r="X1236" s="0" t="n">
        <f aca="false">NORMSDIST(-P1236)</f>
        <v>0.0398352144974093</v>
      </c>
    </row>
    <row r="1237" customFormat="false" ht="13" hidden="false" customHeight="false" outlineLevel="0" collapsed="false">
      <c r="A1237" s="0" t="n">
        <v>0.0910495313815652</v>
      </c>
      <c r="B1237" s="0" t="n">
        <v>-0.656884311387912</v>
      </c>
      <c r="C1237" s="0" t="n">
        <v>-0.57388385320628</v>
      </c>
      <c r="D1237" s="0" t="n">
        <v>0.396237013124554</v>
      </c>
      <c r="E1237" s="0" t="n">
        <f aca="false" t="array" ref="E1237:H1237">MMULT(A1237:D1237,'Root matrix of resiudals'!$B$19:E$22)</f>
        <v>0.00155844057946072</v>
      </c>
      <c r="F1237" s="0" t="n">
        <v>-0.0205969082555738</v>
      </c>
      <c r="G1237" s="0" t="n">
        <v>-0.0110406839451843</v>
      </c>
      <c r="H1237" s="0" t="n">
        <v>0.00569452924948647</v>
      </c>
      <c r="I1237" s="3" t="n">
        <f aca="false" t="array" ref="I1237:L1237">MMULT('t+3'!I1237:L1237,'input - gretl'!$B$3:$E$6)+MMULT('Point forecasts'!$P$5:$T$5,'input - gretl'!$B$9:$E$13)+MMULT('t+3'!Q1237:S1237,'input - gretl'!$B$14:$E$16)+E1237:H1237</f>
        <v>0.0493888899043869</v>
      </c>
      <c r="J1237" s="3" t="n">
        <v>-0.030053054625982</v>
      </c>
      <c r="K1237" s="3" t="n">
        <v>0.00879397776373352</v>
      </c>
      <c r="L1237" s="3" t="n">
        <v>0.02005776655679</v>
      </c>
      <c r="M1237" s="0" t="n">
        <f aca="false">'t+3'!M1237+I1237</f>
        <v>0.208185181422867</v>
      </c>
      <c r="N1237" s="0" t="n">
        <f aca="false">'t+3'!N1237+J1237</f>
        <v>0.0537371707117942</v>
      </c>
      <c r="O1237" s="0" t="n">
        <f aca="false">'t+3'!O1237+K1237</f>
        <v>2.48922119508722</v>
      </c>
      <c r="P1237" s="0" t="n">
        <f aca="false">'t+3'!P1237+L1237</f>
        <v>1.7447169768782</v>
      </c>
      <c r="Q1237" s="0" t="n">
        <f aca="false" t="array" ref="Q1237:S1237">MMULT(M1237:P1237,'input - gretl'!$B$19:$D$22)+MMULT('Point forecasts'!$J$6:$O$6,'input - gretl'!$B$23:$D$28)</f>
        <v>14.0467613007739</v>
      </c>
      <c r="R1237" s="0" t="n">
        <v>6.86791535600896</v>
      </c>
      <c r="S1237" s="0" t="n">
        <v>10.1846532822743</v>
      </c>
      <c r="U1237" s="4" t="n">
        <f aca="false">NORMSDIST(-M1237/'rhos computation'!$B$11)-EXP(M1237+'rhos computation'!$B$11^2/2)*NORMSDIST(-M1237/'rhos computation'!$B$11-'rhos computation'!$B$11)</f>
        <v>0.00350009511268273</v>
      </c>
      <c r="V1237" s="4" t="n">
        <f aca="false">NORMSDIST(-N1237/'rhos computation'!$B$23)-EXP(N1237+'rhos computation'!$B$23^2/2)*NORMSDIST(-N1237/'rhos computation'!$B$23-'rhos computation'!$B$23)</f>
        <v>0.00501540743583834</v>
      </c>
      <c r="W1237" s="0" t="n">
        <f aca="false">NORMSDIST(-O1237)</f>
        <v>0.00640116434963312</v>
      </c>
      <c r="X1237" s="0" t="n">
        <f aca="false">NORMSDIST(-P1237)</f>
        <v>0.0405170733325618</v>
      </c>
    </row>
    <row r="1238" customFormat="false" ht="13" hidden="false" customHeight="false" outlineLevel="0" collapsed="false">
      <c r="A1238" s="0" t="n">
        <v>0.0557956404439249</v>
      </c>
      <c r="B1238" s="0" t="n">
        <v>1.52269620237836</v>
      </c>
      <c r="C1238" s="0" t="n">
        <v>0.863595546750041</v>
      </c>
      <c r="D1238" s="0" t="n">
        <v>0.614425766904448</v>
      </c>
      <c r="E1238" s="0" t="n">
        <f aca="false" t="array" ref="E1238:H1238">MMULT(A1238:D1238,'Root matrix of resiudals'!$B$19:E$22)</f>
        <v>0.00667319450991036</v>
      </c>
      <c r="F1238" s="0" t="n">
        <v>0.0467740558870848</v>
      </c>
      <c r="G1238" s="0" t="n">
        <v>0.0201570406797522</v>
      </c>
      <c r="H1238" s="0" t="n">
        <v>0.0110379709890602</v>
      </c>
      <c r="I1238" s="3" t="n">
        <f aca="false" t="array" ref="I1238:L1238">MMULT('t+3'!I1238:L1238,'input - gretl'!$B$3:$E$6)+MMULT('Point forecasts'!$P$5:$T$5,'input - gretl'!$B$9:$E$13)+MMULT('t+3'!Q1238:S1238,'input - gretl'!$B$14:$E$16)+E1238:H1238</f>
        <v>0.0353159828670844</v>
      </c>
      <c r="J1238" s="3" t="n">
        <v>0.0604518102224021</v>
      </c>
      <c r="K1238" s="3" t="n">
        <v>0.0327360702003847</v>
      </c>
      <c r="L1238" s="3" t="n">
        <v>0.0138563175479258</v>
      </c>
      <c r="M1238" s="0" t="n">
        <f aca="false">'t+3'!M1238+I1238</f>
        <v>0.190202033884235</v>
      </c>
      <c r="N1238" s="0" t="n">
        <f aca="false">'t+3'!N1238+J1238</f>
        <v>0.0792183025842742</v>
      </c>
      <c r="O1238" s="0" t="n">
        <f aca="false">'t+3'!O1238+K1238</f>
        <v>2.52234196998348</v>
      </c>
      <c r="P1238" s="0" t="n">
        <f aca="false">'t+3'!P1238+L1238</f>
        <v>1.78890184311092</v>
      </c>
      <c r="Q1238" s="0" t="n">
        <f aca="false" t="array" ref="Q1238:S1238">MMULT(M1238:P1238,'input - gretl'!$B$19:$D$22)+MMULT('Point forecasts'!$J$6:$O$6,'input - gretl'!$B$23:$D$28)</f>
        <v>14.0287781532353</v>
      </c>
      <c r="R1238" s="0" t="n">
        <v>6.89339648788144</v>
      </c>
      <c r="S1238" s="0" t="n">
        <v>10.1757520401399</v>
      </c>
      <c r="U1238" s="4" t="n">
        <f aca="false">NORMSDIST(-M1238/'rhos computation'!$B$11)-EXP(M1238+'rhos computation'!$B$11^2/2)*NORMSDIST(-M1238/'rhos computation'!$B$11-'rhos computation'!$B$11)</f>
        <v>0.00470885878107087</v>
      </c>
      <c r="V1238" s="4" t="n">
        <f aca="false">NORMSDIST(-N1238/'rhos computation'!$B$23)-EXP(N1238+'rhos computation'!$B$23^2/2)*NORMSDIST(-N1238/'rhos computation'!$B$23-'rhos computation'!$B$23)</f>
        <v>0.00200695486898686</v>
      </c>
      <c r="W1238" s="0" t="n">
        <f aca="false">NORMSDIST(-O1238)</f>
        <v>0.00582881585380188</v>
      </c>
      <c r="X1238" s="0" t="n">
        <f aca="false">NORMSDIST(-P1238)</f>
        <v>0.0368153124645145</v>
      </c>
    </row>
    <row r="1239" customFormat="false" ht="13" hidden="false" customHeight="false" outlineLevel="0" collapsed="false">
      <c r="A1239" s="0" t="n">
        <v>-0.515211382586856</v>
      </c>
      <c r="B1239" s="0" t="n">
        <v>-0.435230566011194</v>
      </c>
      <c r="C1239" s="0" t="n">
        <v>-0.358074403538099</v>
      </c>
      <c r="D1239" s="0" t="n">
        <v>-0.654124381130245</v>
      </c>
      <c r="E1239" s="0" t="n">
        <f aca="false" t="array" ref="E1239:H1239">MMULT(A1239:D1239,'Root matrix of resiudals'!$B$19:E$22)</f>
        <v>-0.0232822563659267</v>
      </c>
      <c r="F1239" s="0" t="n">
        <v>-0.0149306193155542</v>
      </c>
      <c r="G1239" s="0" t="n">
        <v>-0.00871882530014885</v>
      </c>
      <c r="H1239" s="0" t="n">
        <v>-0.0108559028121201</v>
      </c>
      <c r="I1239" s="3" t="n">
        <f aca="false" t="array" ref="I1239:L1239">MMULT('t+3'!I1239:L1239,'input - gretl'!$B$3:$E$6)+MMULT('Point forecasts'!$P$5:$T$5,'input - gretl'!$B$9:$E$13)+MMULT('t+3'!Q1239:S1239,'input - gretl'!$B$14:$E$16)+E1239:H1239</f>
        <v>-0.0396624184151695</v>
      </c>
      <c r="J1239" s="3" t="n">
        <v>-0.0366758446226815</v>
      </c>
      <c r="K1239" s="3" t="n">
        <v>0.0187213249497753</v>
      </c>
      <c r="L1239" s="3" t="n">
        <v>0.00513673010956721</v>
      </c>
      <c r="M1239" s="0" t="n">
        <f aca="false">'t+3'!M1239+I1239</f>
        <v>0.254467270408804</v>
      </c>
      <c r="N1239" s="0" t="n">
        <f aca="false">'t+3'!N1239+J1239</f>
        <v>0.0547041216666104</v>
      </c>
      <c r="O1239" s="0" t="n">
        <f aca="false">'t+3'!O1239+K1239</f>
        <v>2.51929689586062</v>
      </c>
      <c r="P1239" s="0" t="n">
        <f aca="false">'t+3'!P1239+L1239</f>
        <v>1.7780503291153</v>
      </c>
      <c r="Q1239" s="0" t="n">
        <f aca="false" t="array" ref="Q1239:S1239">MMULT(M1239:P1239,'input - gretl'!$B$19:$D$22)+MMULT('Point forecasts'!$J$6:$O$6,'input - gretl'!$B$23:$D$28)</f>
        <v>14.0930433897599</v>
      </c>
      <c r="R1239" s="0" t="n">
        <v>6.86888230696378</v>
      </c>
      <c r="S1239" s="0" t="n">
        <v>10.1830272984026</v>
      </c>
      <c r="U1239" s="4" t="n">
        <f aca="false">NORMSDIST(-M1239/'rhos computation'!$B$11)-EXP(M1239+'rhos computation'!$B$11^2/2)*NORMSDIST(-M1239/'rhos computation'!$B$11-'rhos computation'!$B$11)</f>
        <v>0.00153011064317323</v>
      </c>
      <c r="V1239" s="4" t="n">
        <f aca="false">NORMSDIST(-N1239/'rhos computation'!$B$23)-EXP(N1239+'rhos computation'!$B$23^2/2)*NORMSDIST(-N1239/'rhos computation'!$B$23-'rhos computation'!$B$23)</f>
        <v>0.00485740746865174</v>
      </c>
      <c r="W1239" s="0" t="n">
        <f aca="false">NORMSDIST(-O1239)</f>
        <v>0.00587947292100678</v>
      </c>
      <c r="X1239" s="0" t="n">
        <f aca="false">NORMSDIST(-P1239)</f>
        <v>0.0376977946302449</v>
      </c>
    </row>
    <row r="1240" customFormat="false" ht="13" hidden="false" customHeight="false" outlineLevel="0" collapsed="false">
      <c r="A1240" s="0" t="n">
        <v>-1.23620444266897</v>
      </c>
      <c r="B1240" s="0" t="n">
        <v>-0.126885101447189</v>
      </c>
      <c r="C1240" s="0" t="n">
        <v>0.211261972235989</v>
      </c>
      <c r="D1240" s="0" t="n">
        <v>-0.193395692638472</v>
      </c>
      <c r="E1240" s="0" t="n">
        <f aca="false" t="array" ref="E1240:H1240">MMULT(A1240:D1240,'Root matrix of resiudals'!$B$19:E$22)</f>
        <v>-0.0529910632531193</v>
      </c>
      <c r="F1240" s="0" t="n">
        <v>-0.00567861140365408</v>
      </c>
      <c r="G1240" s="0" t="n">
        <v>0.00120041373633189</v>
      </c>
      <c r="H1240" s="0" t="n">
        <v>-0.00243128642850202</v>
      </c>
      <c r="I1240" s="3" t="n">
        <f aca="false" t="array" ref="I1240:L1240">MMULT('t+3'!I1240:L1240,'input - gretl'!$B$3:$E$6)+MMULT('Point forecasts'!$P$5:$T$5,'input - gretl'!$B$9:$E$13)+MMULT('t+3'!Q1240:S1240,'input - gretl'!$B$14:$E$16)+E1240:H1240</f>
        <v>-0.0533915457178976</v>
      </c>
      <c r="J1240" s="3" t="n">
        <v>0.0211795695096456</v>
      </c>
      <c r="K1240" s="3" t="n">
        <v>0.00664186200105604</v>
      </c>
      <c r="L1240" s="3" t="n">
        <v>0.0130531182050063</v>
      </c>
      <c r="M1240" s="0" t="n">
        <f aca="false">'t+3'!M1240+I1240</f>
        <v>0.122517118453172</v>
      </c>
      <c r="N1240" s="0" t="n">
        <f aca="false">'t+3'!N1240+J1240</f>
        <v>0.00901005071759746</v>
      </c>
      <c r="O1240" s="0" t="n">
        <f aca="false">'t+3'!O1240+K1240</f>
        <v>2.4723228193948</v>
      </c>
      <c r="P1240" s="0" t="n">
        <f aca="false">'t+3'!P1240+L1240</f>
        <v>1.75144813005809</v>
      </c>
      <c r="Q1240" s="0" t="n">
        <f aca="false" t="array" ref="Q1240:S1240">MMULT(M1240:P1240,'input - gretl'!$B$19:$D$22)+MMULT('Point forecasts'!$J$6:$O$6,'input - gretl'!$B$23:$D$28)</f>
        <v>13.9610932378042</v>
      </c>
      <c r="R1240" s="0" t="n">
        <v>6.82318823601477</v>
      </c>
      <c r="S1240" s="0" t="n">
        <v>10.1613532433501</v>
      </c>
      <c r="U1240" s="4" t="n">
        <f aca="false">NORMSDIST(-M1240/'rhos computation'!$B$11)-EXP(M1240+'rhos computation'!$B$11^2/2)*NORMSDIST(-M1240/'rhos computation'!$B$11-'rhos computation'!$B$11)</f>
        <v>0.0127598708517054</v>
      </c>
      <c r="V1240" s="4" t="n">
        <f aca="false">NORMSDIST(-N1240/'rhos computation'!$B$23)-EXP(N1240+'rhos computation'!$B$23^2/2)*NORMSDIST(-N1240/'rhos computation'!$B$23-'rhos computation'!$B$23)</f>
        <v>0.0176997386805506</v>
      </c>
      <c r="W1240" s="0" t="n">
        <f aca="false">NORMSDIST(-O1240)</f>
        <v>0.00671191185365116</v>
      </c>
      <c r="X1240" s="0" t="n">
        <f aca="false">NORMSDIST(-P1240)</f>
        <v>0.0399343743092139</v>
      </c>
    </row>
    <row r="1241" customFormat="false" ht="13" hidden="false" customHeight="false" outlineLevel="0" collapsed="false">
      <c r="A1241" s="0" t="n">
        <v>1.35843701814042</v>
      </c>
      <c r="B1241" s="0" t="n">
        <v>0.734848753290028</v>
      </c>
      <c r="C1241" s="0" t="n">
        <v>-0.314308972958965</v>
      </c>
      <c r="D1241" s="0" t="n">
        <v>-0.090052611631578</v>
      </c>
      <c r="E1241" s="0" t="n">
        <f aca="false" t="array" ref="E1241:H1241">MMULT(A1241:D1241,'Root matrix of resiudals'!$B$19:E$22)</f>
        <v>0.0595932010094711</v>
      </c>
      <c r="F1241" s="0" t="n">
        <v>0.0229376099102473</v>
      </c>
      <c r="G1241" s="0" t="n">
        <v>-0.000851847181617839</v>
      </c>
      <c r="H1241" s="0" t="n">
        <v>-0.00229314381638976</v>
      </c>
      <c r="I1241" s="3" t="n">
        <f aca="false" t="array" ref="I1241:L1241">MMULT('t+3'!I1241:L1241,'input - gretl'!$B$3:$E$6)+MMULT('Point forecasts'!$P$5:$T$5,'input - gretl'!$B$9:$E$13)+MMULT('t+3'!Q1241:S1241,'input - gretl'!$B$14:$E$16)+E1241:H1241</f>
        <v>0.103688390180069</v>
      </c>
      <c r="J1241" s="3" t="n">
        <v>0.0433122750854297</v>
      </c>
      <c r="K1241" s="3" t="n">
        <v>0.00440111923964499</v>
      </c>
      <c r="L1241" s="3" t="n">
        <v>-0.00830302444117234</v>
      </c>
      <c r="M1241" s="0" t="n">
        <f aca="false">'t+3'!M1241+I1241</f>
        <v>0.199308637741614</v>
      </c>
      <c r="N1241" s="0" t="n">
        <f aca="false">'t+3'!N1241+J1241</f>
        <v>0.0272149464057469</v>
      </c>
      <c r="O1241" s="0" t="n">
        <f aca="false">'t+3'!O1241+K1241</f>
        <v>2.44058423884371</v>
      </c>
      <c r="P1241" s="0" t="n">
        <f aca="false">'t+3'!P1241+L1241</f>
        <v>1.74000707942146</v>
      </c>
      <c r="Q1241" s="0" t="n">
        <f aca="false" t="array" ref="Q1241:S1241">MMULT(M1241:P1241,'input - gretl'!$B$19:$D$22)+MMULT('Point forecasts'!$J$6:$O$6,'input - gretl'!$B$23:$D$28)</f>
        <v>14.0378847570927</v>
      </c>
      <c r="R1241" s="0" t="n">
        <v>6.84139313170292</v>
      </c>
      <c r="S1241" s="0" t="n">
        <v>10.140495674007</v>
      </c>
      <c r="U1241" s="4" t="n">
        <f aca="false">NORMSDIST(-M1241/'rhos computation'!$B$11)-EXP(M1241+'rhos computation'!$B$11^2/2)*NORMSDIST(-M1241/'rhos computation'!$B$11-'rhos computation'!$B$11)</f>
        <v>0.00405897930983143</v>
      </c>
      <c r="V1241" s="4" t="n">
        <f aca="false">NORMSDIST(-N1241/'rhos computation'!$B$23)-EXP(N1241+'rhos computation'!$B$23^2/2)*NORMSDIST(-N1241/'rhos computation'!$B$23-'rhos computation'!$B$23)</f>
        <v>0.011138580674337</v>
      </c>
      <c r="W1241" s="0" t="n">
        <f aca="false">NORMSDIST(-O1241)</f>
        <v>0.00733176280226254</v>
      </c>
      <c r="X1241" s="0" t="n">
        <f aca="false">NORMSDIST(-P1241)</f>
        <v>0.0409288874372491</v>
      </c>
    </row>
    <row r="1242" customFormat="false" ht="13" hidden="false" customHeight="false" outlineLevel="0" collapsed="false">
      <c r="A1242" s="0" t="n">
        <v>-0.109506897687008</v>
      </c>
      <c r="B1242" s="0" t="n">
        <v>0.851165544616277</v>
      </c>
      <c r="C1242" s="0" t="n">
        <v>-0.253045285447461</v>
      </c>
      <c r="D1242" s="0" t="n">
        <v>1.14331110625946</v>
      </c>
      <c r="E1242" s="0" t="n">
        <f aca="false" t="array" ref="E1242:H1242">MMULT(A1242:D1242,'Root matrix of resiudals'!$B$19:E$22)</f>
        <v>-0.00352147926851962</v>
      </c>
      <c r="F1242" s="0" t="n">
        <v>0.0232382133568102</v>
      </c>
      <c r="G1242" s="0" t="n">
        <v>0.000152171190032181</v>
      </c>
      <c r="H1242" s="0" t="n">
        <v>0.0183605975572664</v>
      </c>
      <c r="I1242" s="3" t="n">
        <f aca="false" t="array" ref="I1242:L1242">MMULT('t+3'!I1242:L1242,'input - gretl'!$B$3:$E$6)+MMULT('Point forecasts'!$P$5:$T$5,'input - gretl'!$B$9:$E$13)+MMULT('t+3'!Q1242:S1242,'input - gretl'!$B$14:$E$16)+E1242:H1242</f>
        <v>0.0363510810310235</v>
      </c>
      <c r="J1242" s="3" t="n">
        <v>0.0658995375975452</v>
      </c>
      <c r="K1242" s="3" t="n">
        <v>0.0220249822838032</v>
      </c>
      <c r="L1242" s="3" t="n">
        <v>0.0287238664005166</v>
      </c>
      <c r="M1242" s="0" t="n">
        <f aca="false">'t+3'!M1242+I1242</f>
        <v>0.292449321083662</v>
      </c>
      <c r="N1242" s="0" t="n">
        <f aca="false">'t+3'!N1242+J1242</f>
        <v>0.0883646804876169</v>
      </c>
      <c r="O1242" s="0" t="n">
        <f aca="false">'t+3'!O1242+K1242</f>
        <v>2.50678293407706</v>
      </c>
      <c r="P1242" s="0" t="n">
        <f aca="false">'t+3'!P1242+L1242</f>
        <v>1.74836087302198</v>
      </c>
      <c r="Q1242" s="0" t="n">
        <f aca="false" t="array" ref="Q1242:S1242">MMULT(M1242:P1242,'input - gretl'!$B$19:$D$22)+MMULT('Point forecasts'!$J$6:$O$6,'input - gretl'!$B$23:$D$28)</f>
        <v>14.1310254404347</v>
      </c>
      <c r="R1242" s="0" t="n">
        <v>6.90254286578479</v>
      </c>
      <c r="S1242" s="0" t="n">
        <v>10.1987494938366</v>
      </c>
      <c r="U1242" s="4" t="n">
        <f aca="false">NORMSDIST(-M1242/'rhos computation'!$B$11)-EXP(M1242+'rhos computation'!$B$11^2/2)*NORMSDIST(-M1242/'rhos computation'!$B$11-'rhos computation'!$B$11)</f>
        <v>0.000722970475340499</v>
      </c>
      <c r="V1242" s="4" t="n">
        <f aca="false">NORMSDIST(-N1242/'rhos computation'!$B$23)-EXP(N1242+'rhos computation'!$B$23^2/2)*NORMSDIST(-N1242/'rhos computation'!$B$23-'rhos computation'!$B$23)</f>
        <v>0.00139107361401306</v>
      </c>
      <c r="W1242" s="0" t="n">
        <f aca="false">NORMSDIST(-O1242)</f>
        <v>0.00609177530211572</v>
      </c>
      <c r="X1242" s="0" t="n">
        <f aca="false">NORMSDIST(-P1242)</f>
        <v>0.0402007793042351</v>
      </c>
    </row>
    <row r="1243" customFormat="false" ht="13" hidden="false" customHeight="false" outlineLevel="0" collapsed="false">
      <c r="A1243" s="0" t="n">
        <v>0.110001366975948</v>
      </c>
      <c r="B1243" s="0" t="n">
        <v>0.931827352114612</v>
      </c>
      <c r="C1243" s="0" t="n">
        <v>0.285329372001992</v>
      </c>
      <c r="D1243" s="0" t="n">
        <v>0.407714514173753</v>
      </c>
      <c r="E1243" s="0" t="n">
        <f aca="false" t="array" ref="E1243:H1243">MMULT(A1243:D1243,'Root matrix of resiudals'!$B$19:E$22)</f>
        <v>0.00702579706983973</v>
      </c>
      <c r="F1243" s="0" t="n">
        <v>0.0279246039990191</v>
      </c>
      <c r="G1243" s="0" t="n">
        <v>0.00854671762180565</v>
      </c>
      <c r="H1243" s="0" t="n">
        <v>0.00696184558732485</v>
      </c>
      <c r="I1243" s="3" t="n">
        <f aca="false" t="array" ref="I1243:L1243">MMULT('t+3'!I1243:L1243,'input - gretl'!$B$3:$E$6)+MMULT('Point forecasts'!$P$5:$T$5,'input - gretl'!$B$9:$E$13)+MMULT('t+3'!Q1243:S1243,'input - gretl'!$B$14:$E$16)+E1243:H1243</f>
        <v>0.0144651401442033</v>
      </c>
      <c r="J1243" s="3" t="n">
        <v>0.015721324921455</v>
      </c>
      <c r="K1243" s="3" t="n">
        <v>0.0132327624799072</v>
      </c>
      <c r="L1243" s="3" t="n">
        <v>0.00294869112492815</v>
      </c>
      <c r="M1243" s="0" t="n">
        <f aca="false">'t+3'!M1243+I1243</f>
        <v>0.170412548797462</v>
      </c>
      <c r="N1243" s="0" t="n">
        <f aca="false">'t+3'!N1243+J1243</f>
        <v>0.0366361284205502</v>
      </c>
      <c r="O1243" s="0" t="n">
        <f aca="false">'t+3'!O1243+K1243</f>
        <v>2.47873077052192</v>
      </c>
      <c r="P1243" s="0" t="n">
        <f aca="false">'t+3'!P1243+L1243</f>
        <v>1.76827899044298</v>
      </c>
      <c r="Q1243" s="0" t="n">
        <f aca="false" t="array" ref="Q1243:S1243">MMULT(M1243:P1243,'input - gretl'!$B$19:$D$22)+MMULT('Point forecasts'!$J$6:$O$6,'input - gretl'!$B$23:$D$28)</f>
        <v>14.0089886681485</v>
      </c>
      <c r="R1243" s="0" t="n">
        <v>6.85081431371772</v>
      </c>
      <c r="S1243" s="0" t="n">
        <v>10.1517542047082</v>
      </c>
      <c r="U1243" s="4" t="n">
        <f aca="false">NORMSDIST(-M1243/'rhos computation'!$B$11)-EXP(M1243+'rhos computation'!$B$11^2/2)*NORMSDIST(-M1243/'rhos computation'!$B$11-'rhos computation'!$B$11)</f>
        <v>0.00642512912013933</v>
      </c>
      <c r="V1243" s="4" t="n">
        <f aca="false">NORMSDIST(-N1243/'rhos computation'!$B$23)-EXP(N1243+'rhos computation'!$B$23^2/2)*NORMSDIST(-N1243/'rhos computation'!$B$23-'rhos computation'!$B$23)</f>
        <v>0.00853622808040513</v>
      </c>
      <c r="W1243" s="0" t="n">
        <f aca="false">NORMSDIST(-O1243)</f>
        <v>0.00659253937870538</v>
      </c>
      <c r="X1243" s="0" t="n">
        <f aca="false">NORMSDIST(-P1243)</f>
        <v>0.0385071372160097</v>
      </c>
    </row>
    <row r="1244" customFormat="false" ht="13" hidden="false" customHeight="false" outlineLevel="0" collapsed="false">
      <c r="A1244" s="0" t="n">
        <v>-1.14617425475322</v>
      </c>
      <c r="B1244" s="0" t="n">
        <v>-0.827224530849983</v>
      </c>
      <c r="C1244" s="0" t="n">
        <v>-1.79145076703768</v>
      </c>
      <c r="D1244" s="0" t="n">
        <v>-0.237739959862788</v>
      </c>
      <c r="E1244" s="0" t="n">
        <f aca="false" t="array" ref="E1244:H1244">MMULT(A1244:D1244,'Root matrix of resiudals'!$B$19:E$22)</f>
        <v>-0.05317114252097</v>
      </c>
      <c r="F1244" s="0" t="n">
        <v>-0.0326784605390929</v>
      </c>
      <c r="G1244" s="0" t="n">
        <v>-0.0335285008220392</v>
      </c>
      <c r="H1244" s="0" t="n">
        <v>-0.00552492004634807</v>
      </c>
      <c r="I1244" s="3" t="n">
        <f aca="false" t="array" ref="I1244:L1244">MMULT('t+3'!I1244:L1244,'input - gretl'!$B$3:$E$6)+MMULT('Point forecasts'!$P$5:$T$5,'input - gretl'!$B$9:$E$13)+MMULT('t+3'!Q1244:S1244,'input - gretl'!$B$14:$E$16)+E1244:H1244</f>
        <v>-0.0932868800494131</v>
      </c>
      <c r="J1244" s="3" t="n">
        <v>-0.0218922345123851</v>
      </c>
      <c r="K1244" s="3" t="n">
        <v>-0.0355608797022416</v>
      </c>
      <c r="L1244" s="3" t="n">
        <v>-0.0278681627103807</v>
      </c>
      <c r="M1244" s="0" t="n">
        <f aca="false">'t+3'!M1244+I1244</f>
        <v>0.00818289765950174</v>
      </c>
      <c r="N1244" s="0" t="n">
        <f aca="false">'t+3'!N1244+J1244</f>
        <v>-0.0754317918374151</v>
      </c>
      <c r="O1244" s="0" t="n">
        <f aca="false">'t+3'!O1244+K1244</f>
        <v>2.3184019433671</v>
      </c>
      <c r="P1244" s="0" t="n">
        <f aca="false">'t+3'!P1244+L1244</f>
        <v>1.69528742506715</v>
      </c>
      <c r="Q1244" s="0" t="n">
        <f aca="false" t="array" ref="Q1244:S1244">MMULT(M1244:P1244,'input - gretl'!$B$19:$D$22)+MMULT('Point forecasts'!$J$6:$O$6,'input - gretl'!$B$23:$D$28)</f>
        <v>13.8467590170106</v>
      </c>
      <c r="R1244" s="0" t="n">
        <v>6.73874639345975</v>
      </c>
      <c r="S1244" s="0" t="n">
        <v>10.0608440058041</v>
      </c>
      <c r="U1244" s="4" t="n">
        <f aca="false">NORMSDIST(-M1244/'rhos computation'!$B$11)-EXP(M1244+'rhos computation'!$B$11^2/2)*NORMSDIST(-M1244/'rhos computation'!$B$11-'rhos computation'!$B$11)</f>
        <v>0.0462644800487945</v>
      </c>
      <c r="V1244" s="4" t="n">
        <f aca="false">NORMSDIST(-N1244/'rhos computation'!$B$23)-EXP(N1244+'rhos computation'!$B$23^2/2)*NORMSDIST(-N1244/'rhos computation'!$B$23-'rhos computation'!$B$23)</f>
        <v>0.0736107167514473</v>
      </c>
      <c r="W1244" s="0" t="n">
        <f aca="false">NORMSDIST(-O1244)</f>
        <v>0.0102137432713103</v>
      </c>
      <c r="X1244" s="0" t="n">
        <f aca="false">NORMSDIST(-P1244)</f>
        <v>0.0450104545578355</v>
      </c>
    </row>
    <row r="1245" customFormat="false" ht="13" hidden="false" customHeight="false" outlineLevel="0" collapsed="false">
      <c r="A1245" s="0" t="n">
        <v>-0.26333399145887</v>
      </c>
      <c r="B1245" s="0" t="n">
        <v>-2.57514838453826</v>
      </c>
      <c r="C1245" s="0" t="n">
        <v>0.229886805094659</v>
      </c>
      <c r="D1245" s="0" t="n">
        <v>0.803112760146126</v>
      </c>
      <c r="E1245" s="0" t="n">
        <f aca="false" t="array" ref="E1245:H1245">MMULT(A1245:D1245,'Root matrix of resiudals'!$B$19:E$22)</f>
        <v>-0.0171524794951452</v>
      </c>
      <c r="F1245" s="0" t="n">
        <v>-0.0732956542723458</v>
      </c>
      <c r="G1245" s="0" t="n">
        <v>-0.0049466589517095</v>
      </c>
      <c r="H1245" s="0" t="n">
        <v>0.0132271800715122</v>
      </c>
      <c r="I1245" s="3" t="n">
        <f aca="false" t="array" ref="I1245:L1245">MMULT('t+3'!I1245:L1245,'input - gretl'!$B$3:$E$6)+MMULT('Point forecasts'!$P$5:$T$5,'input - gretl'!$B$9:$E$13)+MMULT('t+3'!Q1245:S1245,'input - gretl'!$B$14:$E$16)+E1245:H1245</f>
        <v>-0.0351165978313252</v>
      </c>
      <c r="J1245" s="3" t="n">
        <v>-0.0456539104218233</v>
      </c>
      <c r="K1245" s="3" t="n">
        <v>0.00850191628088819</v>
      </c>
      <c r="L1245" s="3" t="n">
        <v>0.00291904351783787</v>
      </c>
      <c r="M1245" s="0" t="n">
        <f aca="false">'t+3'!M1245+I1245</f>
        <v>0.149434187397699</v>
      </c>
      <c r="N1245" s="0" t="n">
        <f aca="false">'t+3'!N1245+J1245</f>
        <v>-0.0646195802866973</v>
      </c>
      <c r="O1245" s="0" t="n">
        <f aca="false">'t+3'!O1245+K1245</f>
        <v>2.46602380936079</v>
      </c>
      <c r="P1245" s="0" t="n">
        <f aca="false">'t+3'!P1245+L1245</f>
        <v>1.78775180374407</v>
      </c>
      <c r="Q1245" s="0" t="n">
        <f aca="false" t="array" ref="Q1245:S1245">MMULT(M1245:P1245,'input - gretl'!$B$19:$D$22)+MMULT('Point forecasts'!$J$6:$O$6,'input - gretl'!$B$23:$D$28)</f>
        <v>13.9880103067488</v>
      </c>
      <c r="R1245" s="0" t="n">
        <v>6.74955860501047</v>
      </c>
      <c r="S1245" s="0" t="n">
        <v>10.1205276244571</v>
      </c>
      <c r="U1245" s="4" t="n">
        <f aca="false">NORMSDIST(-M1245/'rhos computation'!$B$11)-EXP(M1245+'rhos computation'!$B$11^2/2)*NORMSDIST(-M1245/'rhos computation'!$B$11-'rhos computation'!$B$11)</f>
        <v>0.00877635262959142</v>
      </c>
      <c r="V1245" s="4" t="n">
        <f aca="false">NORMSDIST(-N1245/'rhos computation'!$B$23)-EXP(N1245+'rhos computation'!$B$23^2/2)*NORMSDIST(-N1245/'rhos computation'!$B$23-'rhos computation'!$B$23)</f>
        <v>0.0647103290614817</v>
      </c>
      <c r="W1245" s="0" t="n">
        <f aca="false">NORMSDIST(-O1245)</f>
        <v>0.00683111262519947</v>
      </c>
      <c r="X1245" s="0" t="n">
        <f aca="false">NORMSDIST(-P1245)</f>
        <v>0.036908029908075</v>
      </c>
    </row>
    <row r="1246" customFormat="false" ht="13" hidden="false" customHeight="false" outlineLevel="0" collapsed="false">
      <c r="A1246" s="0" t="n">
        <v>1.00185398931618</v>
      </c>
      <c r="B1246" s="0" t="n">
        <v>2.33319092143387</v>
      </c>
      <c r="C1246" s="0" t="n">
        <v>-1.10170319146083</v>
      </c>
      <c r="D1246" s="0" t="n">
        <v>-2.51356337816158</v>
      </c>
      <c r="E1246" s="0" t="n">
        <f aca="false" t="array" ref="E1246:H1246">MMULT(A1246:D1246,'Root matrix of resiudals'!$B$19:E$22)</f>
        <v>0.0478684409409126</v>
      </c>
      <c r="F1246" s="0" t="n">
        <v>0.0648120908868923</v>
      </c>
      <c r="G1246" s="0" t="n">
        <v>-0.0110184409552754</v>
      </c>
      <c r="H1246" s="0" t="n">
        <v>-0.0422798756793273</v>
      </c>
      <c r="I1246" s="3" t="n">
        <f aca="false" t="array" ref="I1246:L1246">MMULT('t+3'!I1246:L1246,'input - gretl'!$B$3:$E$6)+MMULT('Point forecasts'!$P$5:$T$5,'input - gretl'!$B$9:$E$13)+MMULT('t+3'!Q1246:S1246,'input - gretl'!$B$14:$E$16)+E1246:H1246</f>
        <v>0.0549199342158992</v>
      </c>
      <c r="J1246" s="3" t="n">
        <v>0.0705111924042112</v>
      </c>
      <c r="K1246" s="3" t="n">
        <v>0.00685715597899117</v>
      </c>
      <c r="L1246" s="3" t="n">
        <v>-0.0444499116524687</v>
      </c>
      <c r="M1246" s="0" t="n">
        <f aca="false">'t+3'!M1246+I1246</f>
        <v>0.2151584324918</v>
      </c>
      <c r="N1246" s="0" t="n">
        <f aca="false">'t+3'!N1246+J1246</f>
        <v>0.095711185547672</v>
      </c>
      <c r="O1246" s="0" t="n">
        <f aca="false">'t+3'!O1246+K1246</f>
        <v>2.46959113096584</v>
      </c>
      <c r="P1246" s="0" t="n">
        <f aca="false">'t+3'!P1246+L1246</f>
        <v>1.7367779104624</v>
      </c>
      <c r="Q1246" s="0" t="n">
        <f aca="false" t="array" ref="Q1246:S1246">MMULT(M1246:P1246,'input - gretl'!$B$19:$D$22)+MMULT('Point forecasts'!$J$6:$O$6,'input - gretl'!$B$23:$D$28)</f>
        <v>14.0537345518429</v>
      </c>
      <c r="R1246" s="0" t="n">
        <v>6.90988937084484</v>
      </c>
      <c r="S1246" s="0" t="n">
        <v>10.1725736672677</v>
      </c>
      <c r="U1246" s="4" t="n">
        <f aca="false">NORMSDIST(-M1246/'rhos computation'!$B$11)-EXP(M1246+'rhos computation'!$B$11^2/2)*NORMSDIST(-M1246/'rhos computation'!$B$11-'rhos computation'!$B$11)</f>
        <v>0.00310823724173663</v>
      </c>
      <c r="V1246" s="4" t="n">
        <f aca="false">NORMSDIST(-N1246/'rhos computation'!$B$23)-EXP(N1246+'rhos computation'!$B$23^2/2)*NORMSDIST(-N1246/'rhos computation'!$B$23-'rhos computation'!$B$23)</f>
        <v>0.00102094762133169</v>
      </c>
      <c r="W1246" s="0" t="n">
        <f aca="false">NORMSDIST(-O1246)</f>
        <v>0.00676337798959005</v>
      </c>
      <c r="X1246" s="0" t="n">
        <f aca="false">NORMSDIST(-P1246)</f>
        <v>0.0412131897651983</v>
      </c>
    </row>
    <row r="1247" customFormat="false" ht="13" hidden="false" customHeight="false" outlineLevel="0" collapsed="false">
      <c r="A1247" s="0" t="n">
        <v>-1.75408262260143</v>
      </c>
      <c r="B1247" s="0" t="n">
        <v>-1.51004665502838</v>
      </c>
      <c r="C1247" s="0" t="n">
        <v>0.802894603043955</v>
      </c>
      <c r="D1247" s="0" t="n">
        <v>-0.648661113410034</v>
      </c>
      <c r="E1247" s="0" t="n">
        <f aca="false" t="array" ref="E1247:H1247">MMULT(A1247:D1247,'Root matrix of resiudals'!$B$19:E$22)</f>
        <v>-0.0774370025426542</v>
      </c>
      <c r="F1247" s="0" t="n">
        <v>-0.0442767908040921</v>
      </c>
      <c r="G1247" s="0" t="n">
        <v>0.00460762391465117</v>
      </c>
      <c r="H1247" s="0" t="n">
        <v>-0.00903386538923343</v>
      </c>
      <c r="I1247" s="3" t="n">
        <f aca="false" t="array" ref="I1247:L1247">MMULT('t+3'!I1247:L1247,'input - gretl'!$B$3:$E$6)+MMULT('Point forecasts'!$P$5:$T$5,'input - gretl'!$B$9:$E$13)+MMULT('t+3'!Q1247:S1247,'input - gretl'!$B$14:$E$16)+E1247:H1247</f>
        <v>-0.0625531277599318</v>
      </c>
      <c r="J1247" s="3" t="n">
        <v>-0.0548193985777365</v>
      </c>
      <c r="K1247" s="3" t="n">
        <v>0.00337734064263826</v>
      </c>
      <c r="L1247" s="3" t="n">
        <v>-0.0163641928883391</v>
      </c>
      <c r="M1247" s="0" t="n">
        <f aca="false">'t+3'!M1247+I1247</f>
        <v>-0.00259914273035015</v>
      </c>
      <c r="N1247" s="0" t="n">
        <f aca="false">'t+3'!N1247+J1247</f>
        <v>-0.0607073935781063</v>
      </c>
      <c r="O1247" s="0" t="n">
        <f aca="false">'t+3'!O1247+K1247</f>
        <v>2.41873622034603</v>
      </c>
      <c r="P1247" s="0" t="n">
        <f aca="false">'t+3'!P1247+L1247</f>
        <v>1.73699376030002</v>
      </c>
      <c r="Q1247" s="0" t="n">
        <f aca="false" t="array" ref="Q1247:S1247">MMULT(M1247:P1247,'input - gretl'!$B$19:$D$22)+MMULT('Point forecasts'!$J$6:$O$6,'input - gretl'!$B$23:$D$28)</f>
        <v>13.8359769766207</v>
      </c>
      <c r="R1247" s="0" t="n">
        <v>6.75347079171906</v>
      </c>
      <c r="S1247" s="0" t="n">
        <v>10.1215134726598</v>
      </c>
      <c r="U1247" s="4" t="n">
        <f aca="false">NORMSDIST(-M1247/'rhos computation'!$B$11)-EXP(M1247+'rhos computation'!$B$11^2/2)*NORMSDIST(-M1247/'rhos computation'!$B$11-'rhos computation'!$B$11)</f>
        <v>0.051042745434769</v>
      </c>
      <c r="V1247" s="4" t="n">
        <f aca="false">NORMSDIST(-N1247/'rhos computation'!$B$23)-EXP(N1247+'rhos computation'!$B$23^2/2)*NORMSDIST(-N1247/'rhos computation'!$B$23-'rhos computation'!$B$23)</f>
        <v>0.0615672828723944</v>
      </c>
      <c r="W1247" s="0" t="n">
        <f aca="false">NORMSDIST(-O1247)</f>
        <v>0.00778726478847275</v>
      </c>
      <c r="X1247" s="0" t="n">
        <f aca="false">NORMSDIST(-P1247)</f>
        <v>0.0411941361237047</v>
      </c>
    </row>
    <row r="1248" customFormat="false" ht="13" hidden="false" customHeight="false" outlineLevel="0" collapsed="false">
      <c r="A1248" s="0" t="n">
        <v>-0.60663754391151</v>
      </c>
      <c r="B1248" s="0" t="n">
        <v>-0.0773005271237785</v>
      </c>
      <c r="C1248" s="0" t="n">
        <v>0.47712507475706</v>
      </c>
      <c r="D1248" s="0" t="n">
        <v>-0.728179784111917</v>
      </c>
      <c r="E1248" s="0" t="n">
        <f aca="false" t="array" ref="E1248:H1248">MMULT(A1248:D1248,'Root matrix of resiudals'!$B$19:E$22)</f>
        <v>-0.0253343066294964</v>
      </c>
      <c r="F1248" s="0" t="n">
        <v>-0.00191694258580466</v>
      </c>
      <c r="G1248" s="0" t="n">
        <v>0.00582824602764552</v>
      </c>
      <c r="H1248" s="0" t="n">
        <v>-0.0110425862896468</v>
      </c>
      <c r="I1248" s="3" t="n">
        <f aca="false" t="array" ref="I1248:L1248">MMULT('t+3'!I1248:L1248,'input - gretl'!$B$3:$E$6)+MMULT('Point forecasts'!$P$5:$T$5,'input - gretl'!$B$9:$E$13)+MMULT('t+3'!Q1248:S1248,'input - gretl'!$B$14:$E$16)+E1248:H1248</f>
        <v>-0.00430086626316709</v>
      </c>
      <c r="J1248" s="3" t="n">
        <v>0.00688843342008838</v>
      </c>
      <c r="K1248" s="3" t="n">
        <v>0.00877524662278039</v>
      </c>
      <c r="L1248" s="3" t="n">
        <v>-0.0202598158297187</v>
      </c>
      <c r="M1248" s="0" t="n">
        <f aca="false">'t+3'!M1248+I1248</f>
        <v>0.11949726230336</v>
      </c>
      <c r="N1248" s="0" t="n">
        <f aca="false">'t+3'!N1248+J1248</f>
        <v>-0.00665975637696654</v>
      </c>
      <c r="O1248" s="0" t="n">
        <f aca="false">'t+3'!O1248+K1248</f>
        <v>2.41648374791675</v>
      </c>
      <c r="P1248" s="0" t="n">
        <f aca="false">'t+3'!P1248+L1248</f>
        <v>1.70246230848881</v>
      </c>
      <c r="Q1248" s="0" t="n">
        <f aca="false" t="array" ref="Q1248:S1248">MMULT(M1248:P1248,'input - gretl'!$B$19:$D$22)+MMULT('Point forecasts'!$J$6:$O$6,'input - gretl'!$B$23:$D$28)</f>
        <v>13.9580733816544</v>
      </c>
      <c r="R1248" s="0" t="n">
        <v>6.8075184289202</v>
      </c>
      <c r="S1248" s="0" t="n">
        <v>10.1521021374755</v>
      </c>
      <c r="U1248" s="4" t="n">
        <f aca="false">NORMSDIST(-M1248/'rhos computation'!$B$11)-EXP(M1248+'rhos computation'!$B$11^2/2)*NORMSDIST(-M1248/'rhos computation'!$B$11-'rhos computation'!$B$11)</f>
        <v>0.013283378247568</v>
      </c>
      <c r="V1248" s="4" t="n">
        <f aca="false">NORMSDIST(-N1248/'rhos computation'!$B$23)-EXP(N1248+'rhos computation'!$B$23^2/2)*NORMSDIST(-N1248/'rhos computation'!$B$23-'rhos computation'!$B$23)</f>
        <v>0.0250718945169001</v>
      </c>
      <c r="W1248" s="0" t="n">
        <f aca="false">NORMSDIST(-O1248)</f>
        <v>0.00783561290289665</v>
      </c>
      <c r="X1248" s="0" t="n">
        <f aca="false">NORMSDIST(-P1248)</f>
        <v>0.0443343691583237</v>
      </c>
    </row>
    <row r="1249" customFormat="false" ht="13" hidden="false" customHeight="false" outlineLevel="0" collapsed="false">
      <c r="A1249" s="0" t="n">
        <v>-1.41050913980923</v>
      </c>
      <c r="B1249" s="0" t="n">
        <v>0.93604988848984</v>
      </c>
      <c r="C1249" s="0" t="n">
        <v>0.387375025513208</v>
      </c>
      <c r="D1249" s="0" t="n">
        <v>-1.66441927760264</v>
      </c>
      <c r="E1249" s="0" t="n">
        <f aca="false" t="array" ref="E1249:H1249">MMULT(A1249:D1249,'Root matrix of resiudals'!$B$19:E$22)</f>
        <v>-0.0572819848339207</v>
      </c>
      <c r="F1249" s="0" t="n">
        <v>0.0248327931298753</v>
      </c>
      <c r="G1249" s="0" t="n">
        <v>0.00595494843255018</v>
      </c>
      <c r="H1249" s="0" t="n">
        <v>-0.0259634477803547</v>
      </c>
      <c r="I1249" s="3" t="n">
        <f aca="false" t="array" ref="I1249:L1249">MMULT('t+3'!I1249:L1249,'input - gretl'!$B$3:$E$6)+MMULT('Point forecasts'!$P$5:$T$5,'input - gretl'!$B$9:$E$13)+MMULT('t+3'!Q1249:S1249,'input - gretl'!$B$14:$E$16)+E1249:H1249</f>
        <v>-0.0287744608994159</v>
      </c>
      <c r="J1249" s="3" t="n">
        <v>0.010590391118335</v>
      </c>
      <c r="K1249" s="3" t="n">
        <v>0.0161363428017648</v>
      </c>
      <c r="L1249" s="3" t="n">
        <v>-0.011702376969094</v>
      </c>
      <c r="M1249" s="0" t="n">
        <f aca="false">'t+3'!M1249+I1249</f>
        <v>0.0951469982149495</v>
      </c>
      <c r="N1249" s="0" t="n">
        <f aca="false">'t+3'!N1249+J1249</f>
        <v>0.0604127801007755</v>
      </c>
      <c r="O1249" s="0" t="n">
        <f aca="false">'t+3'!O1249+K1249</f>
        <v>2.47984859580638</v>
      </c>
      <c r="P1249" s="0" t="n">
        <f aca="false">'t+3'!P1249+L1249</f>
        <v>1.73316623160585</v>
      </c>
      <c r="Q1249" s="0" t="n">
        <f aca="false" t="array" ref="Q1249:S1249">MMULT(M1249:P1249,'input - gretl'!$B$19:$D$22)+MMULT('Point forecasts'!$J$6:$O$6,'input - gretl'!$B$23:$D$28)</f>
        <v>13.933723117566</v>
      </c>
      <c r="R1249" s="0" t="n">
        <v>6.87459096539794</v>
      </c>
      <c r="S1249" s="0" t="n">
        <v>10.1862660192847</v>
      </c>
      <c r="U1249" s="4" t="n">
        <f aca="false">NORMSDIST(-M1249/'rhos computation'!$B$11)-EXP(M1249+'rhos computation'!$B$11^2/2)*NORMSDIST(-M1249/'rhos computation'!$B$11-'rhos computation'!$B$11)</f>
        <v>0.0181363880161129</v>
      </c>
      <c r="V1249" s="4" t="n">
        <f aca="false">NORMSDIST(-N1249/'rhos computation'!$B$23)-EXP(N1249+'rhos computation'!$B$23^2/2)*NORMSDIST(-N1249/'rhos computation'!$B$23-'rhos computation'!$B$23)</f>
        <v>0.00400357788478342</v>
      </c>
      <c r="W1249" s="0" t="n">
        <f aca="false">NORMSDIST(-O1249)</f>
        <v>0.00657190902577305</v>
      </c>
      <c r="X1249" s="0" t="n">
        <f aca="false">NORMSDIST(-P1249)</f>
        <v>0.041533063556598</v>
      </c>
    </row>
    <row r="1250" customFormat="false" ht="13" hidden="false" customHeight="false" outlineLevel="0" collapsed="false">
      <c r="A1250" s="0" t="n">
        <v>1.15310306161516</v>
      </c>
      <c r="B1250" s="0" t="n">
        <v>0.960721046849152</v>
      </c>
      <c r="C1250" s="0" t="n">
        <v>0.199874317370888</v>
      </c>
      <c r="D1250" s="0" t="n">
        <v>-0.989562968057278</v>
      </c>
      <c r="E1250" s="0" t="n">
        <f aca="false" t="array" ref="E1250:H1250">MMULT(A1250:D1250,'Root matrix of resiudals'!$B$19:E$22)</f>
        <v>0.0522744800726877</v>
      </c>
      <c r="F1250" s="0" t="n">
        <v>0.0307134157864723</v>
      </c>
      <c r="G1250" s="0" t="n">
        <v>0.00696166199176865</v>
      </c>
      <c r="H1250" s="0" t="n">
        <v>-0.0162072330539267</v>
      </c>
      <c r="I1250" s="3" t="n">
        <f aca="false" t="array" ref="I1250:L1250">MMULT('t+3'!I1250:L1250,'input - gretl'!$B$3:$E$6)+MMULT('Point forecasts'!$P$5:$T$5,'input - gretl'!$B$9:$E$13)+MMULT('t+3'!Q1250:S1250,'input - gretl'!$B$14:$E$16)+E1250:H1250</f>
        <v>0.0757718766969166</v>
      </c>
      <c r="J1250" s="3" t="n">
        <v>0.0347114477629226</v>
      </c>
      <c r="K1250" s="3" t="n">
        <v>0.0304234574403737</v>
      </c>
      <c r="L1250" s="3" t="n">
        <v>-0.019022672633217</v>
      </c>
      <c r="M1250" s="0" t="n">
        <f aca="false">'t+3'!M1250+I1250</f>
        <v>0.229565369456405</v>
      </c>
      <c r="N1250" s="0" t="n">
        <f aca="false">'t+3'!N1250+J1250</f>
        <v>0.0704361647983919</v>
      </c>
      <c r="O1250" s="0" t="n">
        <f aca="false">'t+3'!O1250+K1250</f>
        <v>2.50352335882336</v>
      </c>
      <c r="P1250" s="0" t="n">
        <f aca="false">'t+3'!P1250+L1250</f>
        <v>1.78749031399973</v>
      </c>
      <c r="Q1250" s="0" t="n">
        <f aca="false" t="array" ref="Q1250:S1250">MMULT(M1250:P1250,'input - gretl'!$B$19:$D$22)+MMULT('Point forecasts'!$J$6:$O$6,'input - gretl'!$B$23:$D$28)</f>
        <v>14.0681414888075</v>
      </c>
      <c r="R1250" s="0" t="n">
        <v>6.88461435009556</v>
      </c>
      <c r="S1250" s="0" t="n">
        <v>10.158275863741</v>
      </c>
      <c r="U1250" s="4" t="n">
        <f aca="false">NORMSDIST(-M1250/'rhos computation'!$B$11)-EXP(M1250+'rhos computation'!$B$11^2/2)*NORMSDIST(-M1250/'rhos computation'!$B$11-'rhos computation'!$B$11)</f>
        <v>0.00241601854125807</v>
      </c>
      <c r="V1250" s="4" t="n">
        <f aca="false">NORMSDIST(-N1250/'rhos computation'!$B$23)-EXP(N1250+'rhos computation'!$B$23^2/2)*NORMSDIST(-N1250/'rhos computation'!$B$23-'rhos computation'!$B$23)</f>
        <v>0.00279972264021962</v>
      </c>
      <c r="W1250" s="0" t="n">
        <f aca="false">NORMSDIST(-O1250)</f>
        <v>0.00614817816030898</v>
      </c>
      <c r="X1250" s="0" t="n">
        <f aca="false">NORMSDIST(-P1250)</f>
        <v>0.036929138116974</v>
      </c>
    </row>
    <row r="1251" customFormat="false" ht="13" hidden="false" customHeight="false" outlineLevel="0" collapsed="false">
      <c r="A1251" s="0" t="n">
        <v>-0.328087588983176</v>
      </c>
      <c r="B1251" s="0" t="n">
        <v>0.517615386283952</v>
      </c>
      <c r="C1251" s="0" t="n">
        <v>0.892436100731781</v>
      </c>
      <c r="D1251" s="0" t="n">
        <v>-0.161974796104051</v>
      </c>
      <c r="E1251" s="0" t="n">
        <f aca="false" t="array" ref="E1251:H1251">MMULT(A1251:D1251,'Root matrix of resiudals'!$B$19:E$22)</f>
        <v>-0.0117399673064619</v>
      </c>
      <c r="F1251" s="0" t="n">
        <v>0.0172401052685833</v>
      </c>
      <c r="G1251" s="0" t="n">
        <v>0.0156497621743027</v>
      </c>
      <c r="H1251" s="0" t="n">
        <v>-0.00144670422541154</v>
      </c>
      <c r="I1251" s="3" t="n">
        <f aca="false" t="array" ref="I1251:L1251">MMULT('t+3'!I1251:L1251,'input - gretl'!$B$3:$E$6)+MMULT('Point forecasts'!$P$5:$T$5,'input - gretl'!$B$9:$E$13)+MMULT('t+3'!Q1251:S1251,'input - gretl'!$B$14:$E$16)+E1251:H1251</f>
        <v>0.0191132810288951</v>
      </c>
      <c r="J1251" s="3" t="n">
        <v>0.00892818767308016</v>
      </c>
      <c r="K1251" s="3" t="n">
        <v>0.0321621446461728</v>
      </c>
      <c r="L1251" s="3" t="n">
        <v>-0.000652043695589185</v>
      </c>
      <c r="M1251" s="0" t="n">
        <f aca="false">'t+3'!M1251+I1251</f>
        <v>0.141372563940882</v>
      </c>
      <c r="N1251" s="0" t="n">
        <f aca="false">'t+3'!N1251+J1251</f>
        <v>0.0432613052613832</v>
      </c>
      <c r="O1251" s="0" t="n">
        <f aca="false">'t+3'!O1251+K1251</f>
        <v>2.47598770331072</v>
      </c>
      <c r="P1251" s="0" t="n">
        <f aca="false">'t+3'!P1251+L1251</f>
        <v>1.77688860673648</v>
      </c>
      <c r="Q1251" s="0" t="n">
        <f aca="false" t="array" ref="Q1251:S1251">MMULT(M1251:P1251,'input - gretl'!$B$19:$D$22)+MMULT('Point forecasts'!$J$6:$O$6,'input - gretl'!$B$23:$D$28)</f>
        <v>13.9799486832919</v>
      </c>
      <c r="R1251" s="0" t="n">
        <v>6.85743949055855</v>
      </c>
      <c r="S1251" s="0" t="n">
        <v>10.1408229619211</v>
      </c>
      <c r="U1251" s="4" t="n">
        <f aca="false">NORMSDIST(-M1251/'rhos computation'!$B$11)-EXP(M1251+'rhos computation'!$B$11^2/2)*NORMSDIST(-M1251/'rhos computation'!$B$11-'rhos computation'!$B$11)</f>
        <v>0.00984696932176407</v>
      </c>
      <c r="V1251" s="4" t="n">
        <f aca="false">NORMSDIST(-N1251/'rhos computation'!$B$23)-EXP(N1251+'rhos computation'!$B$23^2/2)*NORMSDIST(-N1251/'rhos computation'!$B$23-'rhos computation'!$B$23)</f>
        <v>0.00699993072737029</v>
      </c>
      <c r="W1251" s="0" t="n">
        <f aca="false">NORMSDIST(-O1251)</f>
        <v>0.00664340771618259</v>
      </c>
      <c r="X1251" s="0" t="n">
        <f aca="false">NORMSDIST(-P1251)</f>
        <v>0.0377932846489371</v>
      </c>
    </row>
    <row r="1252" customFormat="false" ht="13" hidden="false" customHeight="false" outlineLevel="0" collapsed="false">
      <c r="A1252" s="0" t="n">
        <v>1.49860636597469</v>
      </c>
      <c r="B1252" s="0" t="n">
        <v>-0.545044684550889</v>
      </c>
      <c r="C1252" s="0" t="n">
        <v>-0.364775872382804</v>
      </c>
      <c r="D1252" s="0" t="n">
        <v>-0.0466306749562685</v>
      </c>
      <c r="E1252" s="0" t="n">
        <f aca="false" t="array" ref="E1252:H1252">MMULT(A1252:D1252,'Root matrix of resiudals'!$B$19:E$22)</f>
        <v>0.062630159993302</v>
      </c>
      <c r="F1252" s="0" t="n">
        <v>-0.0134926694491382</v>
      </c>
      <c r="G1252" s="0" t="n">
        <v>-0.00603762035459817</v>
      </c>
      <c r="H1252" s="0" t="n">
        <v>-0.0017840400969662</v>
      </c>
      <c r="I1252" s="3" t="n">
        <f aca="false" t="array" ref="I1252:L1252">MMULT('t+3'!I1252:L1252,'input - gretl'!$B$3:$E$6)+MMULT('Point forecasts'!$P$5:$T$5,'input - gretl'!$B$9:$E$13)+MMULT('t+3'!Q1252:S1252,'input - gretl'!$B$14:$E$16)+E1252:H1252</f>
        <v>0.100902610611042</v>
      </c>
      <c r="J1252" s="3" t="n">
        <v>-0.0254876681877943</v>
      </c>
      <c r="K1252" s="3" t="n">
        <v>0.0158977287894075</v>
      </c>
      <c r="L1252" s="3" t="n">
        <v>0.00332456546032822</v>
      </c>
      <c r="M1252" s="0" t="n">
        <f aca="false">'t+3'!M1252+I1252</f>
        <v>0.260034833590853</v>
      </c>
      <c r="N1252" s="0" t="n">
        <f aca="false">'t+3'!N1252+J1252</f>
        <v>0.03964524891373</v>
      </c>
      <c r="O1252" s="0" t="n">
        <f aca="false">'t+3'!O1252+K1252</f>
        <v>2.50300842169394</v>
      </c>
      <c r="P1252" s="0" t="n">
        <f aca="false">'t+3'!P1252+L1252</f>
        <v>1.79239080595834</v>
      </c>
      <c r="Q1252" s="0" t="n">
        <f aca="false" t="array" ref="Q1252:S1252">MMULT(M1252:P1252,'input - gretl'!$B$19:$D$22)+MMULT('Point forecasts'!$J$6:$O$6,'input - gretl'!$B$23:$D$28)</f>
        <v>14.0986109529419</v>
      </c>
      <c r="R1252" s="0" t="n">
        <v>6.8538234342109</v>
      </c>
      <c r="S1252" s="0" t="n">
        <v>10.1531003137343</v>
      </c>
      <c r="U1252" s="4" t="n">
        <f aca="false">NORMSDIST(-M1252/'rhos computation'!$B$11)-EXP(M1252+'rhos computation'!$B$11^2/2)*NORMSDIST(-M1252/'rhos computation'!$B$11-'rhos computation'!$B$11)</f>
        <v>0.00137640642041941</v>
      </c>
      <c r="V1252" s="4" t="n">
        <f aca="false">NORMSDIST(-N1252/'rhos computation'!$B$23)-EXP(N1252+'rhos computation'!$B$23^2/2)*NORMSDIST(-N1252/'rhos computation'!$B$23-'rhos computation'!$B$23)</f>
        <v>0.00780974401685206</v>
      </c>
      <c r="W1252" s="0" t="n">
        <f aca="false">NORMSDIST(-O1252)</f>
        <v>0.0061571306912654</v>
      </c>
      <c r="X1252" s="0" t="n">
        <f aca="false">NORMSDIST(-P1252)</f>
        <v>0.0365351932583837</v>
      </c>
    </row>
    <row r="1253" customFormat="false" ht="13" hidden="false" customHeight="false" outlineLevel="0" collapsed="false">
      <c r="A1253" s="0" t="n">
        <v>-0.358865996164982</v>
      </c>
      <c r="B1253" s="0" t="n">
        <v>1.3270568558171</v>
      </c>
      <c r="C1253" s="0" t="n">
        <v>-1.12885804466683</v>
      </c>
      <c r="D1253" s="0" t="n">
        <v>-0.0810538490659407</v>
      </c>
      <c r="E1253" s="0" t="n">
        <f aca="false" t="array" ref="E1253:H1253">MMULT(A1253:D1253,'Root matrix of resiudals'!$B$19:E$22)</f>
        <v>-0.0137557112593281</v>
      </c>
      <c r="F1253" s="0" t="n">
        <v>0.0330459156327496</v>
      </c>
      <c r="G1253" s="0" t="n">
        <v>-0.0139636329084815</v>
      </c>
      <c r="H1253" s="0" t="n">
        <v>-0.00238354089285506</v>
      </c>
      <c r="I1253" s="3" t="n">
        <f aca="false" t="array" ref="I1253:L1253">MMULT('t+3'!I1253:L1253,'input - gretl'!$B$3:$E$6)+MMULT('Point forecasts'!$P$5:$T$5,'input - gretl'!$B$9:$E$13)+MMULT('t+3'!Q1253:S1253,'input - gretl'!$B$14:$E$16)+E1253:H1253</f>
        <v>-0.00328847572671336</v>
      </c>
      <c r="J1253" s="3" t="n">
        <v>0.0491070037300468</v>
      </c>
      <c r="K1253" s="3" t="n">
        <v>-0.00937988725430649</v>
      </c>
      <c r="L1253" s="3" t="n">
        <v>-0.015955091271573</v>
      </c>
      <c r="M1253" s="0" t="n">
        <f aca="false">'t+3'!M1253+I1253</f>
        <v>0.138775347375509</v>
      </c>
      <c r="N1253" s="0" t="n">
        <f aca="false">'t+3'!N1253+J1253</f>
        <v>0.0242107051432568</v>
      </c>
      <c r="O1253" s="0" t="n">
        <f aca="false">'t+3'!O1253+K1253</f>
        <v>2.40131916511949</v>
      </c>
      <c r="P1253" s="0" t="n">
        <f aca="false">'t+3'!P1253+L1253</f>
        <v>1.72100773627285</v>
      </c>
      <c r="Q1253" s="0" t="n">
        <f aca="false" t="array" ref="Q1253:S1253">MMULT(M1253:P1253,'input - gretl'!$B$19:$D$22)+MMULT('Point forecasts'!$J$6:$O$6,'input - gretl'!$B$23:$D$28)</f>
        <v>13.9773514667266</v>
      </c>
      <c r="R1253" s="0" t="n">
        <v>6.83838889044043</v>
      </c>
      <c r="S1253" s="0" t="n">
        <v>10.1192999255843</v>
      </c>
      <c r="U1253" s="4" t="n">
        <f aca="false">NORMSDIST(-M1253/'rhos computation'!$B$11)-EXP(M1253+'rhos computation'!$B$11^2/2)*NORMSDIST(-M1253/'rhos computation'!$B$11-'rhos computation'!$B$11)</f>
        <v>0.0102133264616886</v>
      </c>
      <c r="V1253" s="4" t="n">
        <f aca="false">NORMSDIST(-N1253/'rhos computation'!$B$23)-EXP(N1253+'rhos computation'!$B$23^2/2)*NORMSDIST(-N1253/'rhos computation'!$B$23-'rhos computation'!$B$23)</f>
        <v>0.0120781453751644</v>
      </c>
      <c r="W1253" s="0" t="n">
        <f aca="false">NORMSDIST(-O1253)</f>
        <v>0.0081680405656609</v>
      </c>
      <c r="X1253" s="0" t="n">
        <f aca="false">NORMSDIST(-P1253)</f>
        <v>0.0426247100323426</v>
      </c>
    </row>
    <row r="1254" customFormat="false" ht="13" hidden="false" customHeight="false" outlineLevel="0" collapsed="false">
      <c r="A1254" s="0" t="n">
        <v>-2.16470591930094</v>
      </c>
      <c r="B1254" s="0" t="n">
        <v>-2.35490205479658</v>
      </c>
      <c r="C1254" s="0" t="n">
        <v>0.137077746591276</v>
      </c>
      <c r="D1254" s="0" t="n">
        <v>1.81732362995993</v>
      </c>
      <c r="E1254" s="0" t="n">
        <f aca="false" t="array" ref="E1254:H1254">MMULT(A1254:D1254,'Root matrix of resiudals'!$B$19:E$22)</f>
        <v>-0.0987342929643714</v>
      </c>
      <c r="F1254" s="0" t="n">
        <v>-0.0715745171984156</v>
      </c>
      <c r="G1254" s="0" t="n">
        <v>-0.0068388734929054</v>
      </c>
      <c r="H1254" s="0" t="n">
        <v>0.0303210470250661</v>
      </c>
      <c r="I1254" s="3" t="n">
        <f aca="false" t="array" ref="I1254:L1254">MMULT('t+3'!I1254:L1254,'input - gretl'!$B$3:$E$6)+MMULT('Point forecasts'!$P$5:$T$5,'input - gretl'!$B$9:$E$13)+MMULT('t+3'!Q1254:S1254,'input - gretl'!$B$14:$E$16)+E1254:H1254</f>
        <v>-0.0392231843691451</v>
      </c>
      <c r="J1254" s="3" t="n">
        <v>-0.0652475198756761</v>
      </c>
      <c r="K1254" s="3" t="n">
        <v>0.00950802060359752</v>
      </c>
      <c r="L1254" s="3" t="n">
        <v>0.0506610408434993</v>
      </c>
      <c r="M1254" s="0" t="n">
        <f aca="false">'t+3'!M1254+I1254</f>
        <v>0.173277364992081</v>
      </c>
      <c r="N1254" s="0" t="n">
        <f aca="false">'t+3'!N1254+J1254</f>
        <v>0.00861097537142848</v>
      </c>
      <c r="O1254" s="0" t="n">
        <f aca="false">'t+3'!O1254+K1254</f>
        <v>2.4965158475022</v>
      </c>
      <c r="P1254" s="0" t="n">
        <f aca="false">'t+3'!P1254+L1254</f>
        <v>1.73295263303542</v>
      </c>
      <c r="Q1254" s="0" t="n">
        <f aca="false" t="array" ref="Q1254:S1254">MMULT(M1254:P1254,'input - gretl'!$B$19:$D$22)+MMULT('Point forecasts'!$J$6:$O$6,'input - gretl'!$B$23:$D$28)</f>
        <v>14.0118534843431</v>
      </c>
      <c r="R1254" s="0" t="n">
        <v>6.8227891606686</v>
      </c>
      <c r="S1254" s="0" t="n">
        <v>10.2031364139009</v>
      </c>
      <c r="U1254" s="4" t="n">
        <f aca="false">NORMSDIST(-M1254/'rhos computation'!$B$11)-EXP(M1254+'rhos computation'!$B$11^2/2)*NORMSDIST(-M1254/'rhos computation'!$B$11-'rhos computation'!$B$11)</f>
        <v>0.00614865828186657</v>
      </c>
      <c r="V1254" s="4" t="n">
        <f aca="false">NORMSDIST(-N1254/'rhos computation'!$B$23)-EXP(N1254+'rhos computation'!$B$23^2/2)*NORMSDIST(-N1254/'rhos computation'!$B$23-'rhos computation'!$B$23)</f>
        <v>0.0178674245795445</v>
      </c>
      <c r="W1254" s="0" t="n">
        <f aca="false">NORMSDIST(-O1254)</f>
        <v>0.00627100322432191</v>
      </c>
      <c r="X1254" s="0" t="n">
        <f aca="false">NORMSDIST(-P1254)</f>
        <v>0.0415520440613543</v>
      </c>
    </row>
    <row r="1255" customFormat="false" ht="13" hidden="false" customHeight="false" outlineLevel="0" collapsed="false">
      <c r="A1255" s="0" t="n">
        <v>0.174282979761661</v>
      </c>
      <c r="B1255" s="0" t="n">
        <v>0.365865663695853</v>
      </c>
      <c r="C1255" s="0" t="n">
        <v>0.680023221098295</v>
      </c>
      <c r="D1255" s="0" t="n">
        <v>0.26132468786059</v>
      </c>
      <c r="E1255" s="0" t="n">
        <f aca="false" t="array" ref="E1255:H1255">MMULT(A1255:D1255,'Root matrix of resiudals'!$B$19:E$22)</f>
        <v>0.00904593712191135</v>
      </c>
      <c r="F1255" s="0" t="n">
        <v>0.0133069146072459</v>
      </c>
      <c r="G1255" s="0" t="n">
        <v>0.0127871457611266</v>
      </c>
      <c r="H1255" s="0" t="n">
        <v>0.00497661575338895</v>
      </c>
      <c r="I1255" s="3" t="n">
        <f aca="false" t="array" ref="I1255:L1255">MMULT('t+3'!I1255:L1255,'input - gretl'!$B$3:$E$6)+MMULT('Point forecasts'!$P$5:$T$5,'input - gretl'!$B$9:$E$13)+MMULT('t+3'!Q1255:S1255,'input - gretl'!$B$14:$E$16)+E1255:H1255</f>
        <v>-0.00540844338072268</v>
      </c>
      <c r="J1255" s="3" t="n">
        <v>0.00120360415745539</v>
      </c>
      <c r="K1255" s="3" t="n">
        <v>0.0180951011318778</v>
      </c>
      <c r="L1255" s="3" t="n">
        <v>0.00266899927880151</v>
      </c>
      <c r="M1255" s="0" t="n">
        <f aca="false">'t+3'!M1255+I1255</f>
        <v>0.142128079374844</v>
      </c>
      <c r="N1255" s="0" t="n">
        <f aca="false">'t+3'!N1255+J1255</f>
        <v>0.0079647203046292</v>
      </c>
      <c r="O1255" s="0" t="n">
        <f aca="false">'t+3'!O1255+K1255</f>
        <v>2.44901193244603</v>
      </c>
      <c r="P1255" s="0" t="n">
        <f aca="false">'t+3'!P1255+L1255</f>
        <v>1.76663742475575</v>
      </c>
      <c r="Q1255" s="0" t="n">
        <f aca="false" t="array" ref="Q1255:S1255">MMULT(M1255:P1255,'input - gretl'!$B$19:$D$22)+MMULT('Point forecasts'!$J$6:$O$6,'input - gretl'!$B$23:$D$28)</f>
        <v>13.9807041987259</v>
      </c>
      <c r="R1255" s="0" t="n">
        <v>6.8221429056018</v>
      </c>
      <c r="S1255" s="0" t="n">
        <v>10.1235965776792</v>
      </c>
      <c r="U1255" s="4" t="n">
        <f aca="false">NORMSDIST(-M1255/'rhos computation'!$B$11)-EXP(M1255+'rhos computation'!$B$11^2/2)*NORMSDIST(-M1255/'rhos computation'!$B$11-'rhos computation'!$B$11)</f>
        <v>0.00974239513737152</v>
      </c>
      <c r="V1255" s="4" t="n">
        <f aca="false">NORMSDIST(-N1255/'rhos computation'!$B$23)-EXP(N1255+'rhos computation'!$B$23^2/2)*NORMSDIST(-N1255/'rhos computation'!$B$23-'rhos computation'!$B$23)</f>
        <v>0.018141190045986</v>
      </c>
      <c r="W1255" s="0" t="n">
        <f aca="false">NORMSDIST(-O1255)</f>
        <v>0.00716243512174693</v>
      </c>
      <c r="X1255" s="0" t="n">
        <f aca="false">NORMSDIST(-P1255)</f>
        <v>0.0386444845772189</v>
      </c>
    </row>
    <row r="1256" customFormat="false" ht="13" hidden="false" customHeight="false" outlineLevel="0" collapsed="false">
      <c r="A1256" s="0" t="n">
        <v>2.23934776360449</v>
      </c>
      <c r="B1256" s="0" t="n">
        <v>-1.55660571157748</v>
      </c>
      <c r="C1256" s="0" t="n">
        <v>-0.0489884880169738</v>
      </c>
      <c r="D1256" s="0" t="n">
        <v>-1.12041237797284</v>
      </c>
      <c r="E1256" s="0" t="n">
        <f aca="false" t="array" ref="E1256:H1256">MMULT(A1256:D1256,'Root matrix of resiudals'!$B$19:E$22)</f>
        <v>0.0929221854447472</v>
      </c>
      <c r="F1256" s="0" t="n">
        <v>-0.0396546303061731</v>
      </c>
      <c r="G1256" s="0" t="n">
        <v>-0.00489513670925168</v>
      </c>
      <c r="H1256" s="0" t="n">
        <v>-0.0191967555108474</v>
      </c>
      <c r="I1256" s="3" t="n">
        <f aca="false" t="array" ref="I1256:L1256">MMULT('t+3'!I1256:L1256,'input - gretl'!$B$3:$E$6)+MMULT('Point forecasts'!$P$5:$T$5,'input - gretl'!$B$9:$E$13)+MMULT('t+3'!Q1256:S1256,'input - gretl'!$B$14:$E$16)+E1256:H1256</f>
        <v>0.137454472575311</v>
      </c>
      <c r="J1256" s="3" t="n">
        <v>-0.0532065426629285</v>
      </c>
      <c r="K1256" s="3" t="n">
        <v>0.00886084676419052</v>
      </c>
      <c r="L1256" s="3" t="n">
        <v>-0.0043839854635343</v>
      </c>
      <c r="M1256" s="0" t="n">
        <f aca="false">'t+3'!M1256+I1256</f>
        <v>0.280748611622238</v>
      </c>
      <c r="N1256" s="0" t="n">
        <f aca="false">'t+3'!N1256+J1256</f>
        <v>0.0190794120305547</v>
      </c>
      <c r="O1256" s="0" t="n">
        <f aca="false">'t+3'!O1256+K1256</f>
        <v>2.52413442097438</v>
      </c>
      <c r="P1256" s="0" t="n">
        <f aca="false">'t+3'!P1256+L1256</f>
        <v>1.76106066624433</v>
      </c>
      <c r="Q1256" s="0" t="n">
        <f aca="false" t="array" ref="Q1256:S1256">MMULT(M1256:P1256,'input - gretl'!$B$19:$D$22)+MMULT('Point forecasts'!$J$6:$O$6,'input - gretl'!$B$23:$D$28)</f>
        <v>14.1193247309733</v>
      </c>
      <c r="R1256" s="0" t="n">
        <v>6.83325759732772</v>
      </c>
      <c r="S1256" s="0" t="n">
        <v>10.2040228423898</v>
      </c>
      <c r="U1256" s="4" t="n">
        <f aca="false">NORMSDIST(-M1256/'rhos computation'!$B$11)-EXP(M1256+'rhos computation'!$B$11^2/2)*NORMSDIST(-M1256/'rhos computation'!$B$11-'rhos computation'!$B$11)</f>
        <v>0.000917115592571356</v>
      </c>
      <c r="V1256" s="4" t="n">
        <f aca="false">NORMSDIST(-N1256/'rhos computation'!$B$23)-EXP(N1256+'rhos computation'!$B$23^2/2)*NORMSDIST(-N1256/'rhos computation'!$B$23-'rhos computation'!$B$23)</f>
        <v>0.0138113744902491</v>
      </c>
      <c r="W1256" s="0" t="n">
        <f aca="false">NORMSDIST(-O1256)</f>
        <v>0.00579917848808351</v>
      </c>
      <c r="X1256" s="0" t="n">
        <f aca="false">NORMSDIST(-P1256)</f>
        <v>0.03911406775692</v>
      </c>
    </row>
    <row r="1257" customFormat="false" ht="13" hidden="false" customHeight="false" outlineLevel="0" collapsed="false">
      <c r="A1257" s="0" t="n">
        <v>-0.59604369886635</v>
      </c>
      <c r="B1257" s="0" t="n">
        <v>-0.741302467651959</v>
      </c>
      <c r="C1257" s="0" t="n">
        <v>-0.735899461587584</v>
      </c>
      <c r="D1257" s="0" t="n">
        <v>0.164724481766551</v>
      </c>
      <c r="E1257" s="0" t="n">
        <f aca="false" t="array" ref="E1257:H1257">MMULT(A1257:D1257,'Root matrix of resiudals'!$B$19:E$22)</f>
        <v>-0.028223627418081</v>
      </c>
      <c r="F1257" s="0" t="n">
        <v>-0.025161559780785</v>
      </c>
      <c r="G1257" s="0" t="n">
        <v>-0.0150686860634708</v>
      </c>
      <c r="H1257" s="0" t="n">
        <v>0.00200975807857041</v>
      </c>
      <c r="I1257" s="3" t="n">
        <f aca="false" t="array" ref="I1257:L1257">MMULT('t+3'!I1257:L1257,'input - gretl'!$B$3:$E$6)+MMULT('Point forecasts'!$P$5:$T$5,'input - gretl'!$B$9:$E$13)+MMULT('t+3'!Q1257:S1257,'input - gretl'!$B$14:$E$16)+E1257:H1257</f>
        <v>-0.0111122995211253</v>
      </c>
      <c r="J1257" s="3" t="n">
        <v>-0.0311841441644282</v>
      </c>
      <c r="K1257" s="3" t="n">
        <v>-0.0203066144193036</v>
      </c>
      <c r="L1257" s="3" t="n">
        <v>-0.0134256727603009</v>
      </c>
      <c r="M1257" s="0" t="n">
        <f aca="false">'t+3'!M1257+I1257</f>
        <v>0.108360320997353</v>
      </c>
      <c r="N1257" s="0" t="n">
        <f aca="false">'t+3'!N1257+J1257</f>
        <v>-0.0566453295261217</v>
      </c>
      <c r="O1257" s="0" t="n">
        <f aca="false">'t+3'!O1257+K1257</f>
        <v>2.34326798065926</v>
      </c>
      <c r="P1257" s="0" t="n">
        <f aca="false">'t+3'!P1257+L1257</f>
        <v>1.68040007327271</v>
      </c>
      <c r="Q1257" s="0" t="n">
        <f aca="false" t="array" ref="Q1257:S1257">MMULT(M1257:P1257,'input - gretl'!$B$19:$D$22)+MMULT('Point forecasts'!$J$6:$O$6,'input - gretl'!$B$23:$D$28)</f>
        <v>13.9469364403484</v>
      </c>
      <c r="R1257" s="0" t="n">
        <v>6.75753285577105</v>
      </c>
      <c r="S1257" s="0" t="n">
        <v>10.0998686590203</v>
      </c>
      <c r="U1257" s="4" t="n">
        <f aca="false">NORMSDIST(-M1257/'rhos computation'!$B$11)-EXP(M1257+'rhos computation'!$B$11^2/2)*NORMSDIST(-M1257/'rhos computation'!$B$11-'rhos computation'!$B$11)</f>
        <v>0.0153597422422222</v>
      </c>
      <c r="V1257" s="4" t="n">
        <f aca="false">NORMSDIST(-N1257/'rhos computation'!$B$23)-EXP(N1257+'rhos computation'!$B$23^2/2)*NORMSDIST(-N1257/'rhos computation'!$B$23-'rhos computation'!$B$23)</f>
        <v>0.058355174645748</v>
      </c>
      <c r="W1257" s="0" t="n">
        <f aca="false">NORMSDIST(-O1257)</f>
        <v>0.00955782378910077</v>
      </c>
      <c r="X1257" s="0" t="n">
        <f aca="false">NORMSDIST(-P1257)</f>
        <v>0.0464397509054878</v>
      </c>
    </row>
    <row r="1258" customFormat="false" ht="13" hidden="false" customHeight="false" outlineLevel="0" collapsed="false">
      <c r="A1258" s="0" t="n">
        <v>-0.867306930845048</v>
      </c>
      <c r="B1258" s="0" t="n">
        <v>0.0633350402818859</v>
      </c>
      <c r="C1258" s="0" t="n">
        <v>-1.37616039791711</v>
      </c>
      <c r="D1258" s="0" t="n">
        <v>-0.689114685828657</v>
      </c>
      <c r="E1258" s="0" t="n">
        <f aca="false" t="array" ref="E1258:H1258">MMULT(A1258:D1258,'Root matrix of resiudals'!$B$19:E$22)</f>
        <v>-0.0385041763370167</v>
      </c>
      <c r="F1258" s="0" t="n">
        <v>-0.00514040815024575</v>
      </c>
      <c r="G1258" s="0" t="n">
        <v>-0.0238108195129781</v>
      </c>
      <c r="H1258" s="0" t="n">
        <v>-0.012422098382349</v>
      </c>
      <c r="I1258" s="3" t="n">
        <f aca="false" t="array" ref="I1258:L1258">MMULT('t+3'!I1258:L1258,'input - gretl'!$B$3:$E$6)+MMULT('Point forecasts'!$P$5:$T$5,'input - gretl'!$B$9:$E$13)+MMULT('t+3'!Q1258:S1258,'input - gretl'!$B$14:$E$16)+E1258:H1258</f>
        <v>0.0142877749518601</v>
      </c>
      <c r="J1258" s="3" t="n">
        <v>-0.0281064697800841</v>
      </c>
      <c r="K1258" s="3" t="n">
        <v>-0.0123009860059172</v>
      </c>
      <c r="L1258" s="3" t="n">
        <v>-0.00987723882029423</v>
      </c>
      <c r="M1258" s="0" t="n">
        <f aca="false">'t+3'!M1258+I1258</f>
        <v>0.0218044806041255</v>
      </c>
      <c r="N1258" s="0" t="n">
        <f aca="false">'t+3'!N1258+J1258</f>
        <v>0.022947423370014</v>
      </c>
      <c r="O1258" s="0" t="n">
        <f aca="false">'t+3'!O1258+K1258</f>
        <v>2.43484123469297</v>
      </c>
      <c r="P1258" s="0" t="n">
        <f aca="false">'t+3'!P1258+L1258</f>
        <v>1.76947107389233</v>
      </c>
      <c r="Q1258" s="0" t="n">
        <f aca="false" t="array" ref="Q1258:S1258">MMULT(M1258:P1258,'input - gretl'!$B$19:$D$22)+MMULT('Point forecasts'!$J$6:$O$6,'input - gretl'!$B$23:$D$28)</f>
        <v>13.8603805999552</v>
      </c>
      <c r="R1258" s="0" t="n">
        <v>6.83712560866718</v>
      </c>
      <c r="S1258" s="0" t="n">
        <v>10.1067309379148</v>
      </c>
      <c r="U1258" s="4" t="n">
        <f aca="false">NORMSDIST(-M1258/'rhos computation'!$B$11)-EXP(M1258+'rhos computation'!$B$11^2/2)*NORMSDIST(-M1258/'rhos computation'!$B$11-'rhos computation'!$B$11)</f>
        <v>0.0406437896244734</v>
      </c>
      <c r="V1258" s="4" t="n">
        <f aca="false">NORMSDIST(-N1258/'rhos computation'!$B$23)-EXP(N1258+'rhos computation'!$B$23^2/2)*NORMSDIST(-N1258/'rhos computation'!$B$23-'rhos computation'!$B$23)</f>
        <v>0.0124896743956761</v>
      </c>
      <c r="W1258" s="0" t="n">
        <f aca="false">NORMSDIST(-O1258)</f>
        <v>0.00744916249487011</v>
      </c>
      <c r="X1258" s="0" t="n">
        <f aca="false">NORMSDIST(-P1258)</f>
        <v>0.0384076469305171</v>
      </c>
    </row>
    <row r="1259" customFormat="false" ht="13" hidden="false" customHeight="false" outlineLevel="0" collapsed="false">
      <c r="A1259" s="0" t="n">
        <v>1.08721902234014</v>
      </c>
      <c r="B1259" s="0" t="n">
        <v>1.23721144509431</v>
      </c>
      <c r="C1259" s="0" t="n">
        <v>-1.40768086636181</v>
      </c>
      <c r="D1259" s="0" t="n">
        <v>-0.235542568147717</v>
      </c>
      <c r="E1259" s="0" t="n">
        <f aca="false" t="array" ref="E1259:H1259">MMULT(A1259:D1259,'Root matrix of resiudals'!$B$19:E$22)</f>
        <v>0.0477992001159553</v>
      </c>
      <c r="F1259" s="0" t="n">
        <v>0.0327418738136055</v>
      </c>
      <c r="G1259" s="0" t="n">
        <v>-0.0171701204855501</v>
      </c>
      <c r="H1259" s="0" t="n">
        <v>-0.0057693634181662</v>
      </c>
      <c r="I1259" s="3" t="n">
        <f aca="false" t="array" ref="I1259:L1259">MMULT('t+3'!I1259:L1259,'input - gretl'!$B$3:$E$6)+MMULT('Point forecasts'!$P$5:$T$5,'input - gretl'!$B$9:$E$13)+MMULT('t+3'!Q1259:S1259,'input - gretl'!$B$14:$E$16)+E1259:H1259</f>
        <v>0.0530602607723327</v>
      </c>
      <c r="J1259" s="3" t="n">
        <v>0.056901977929047</v>
      </c>
      <c r="K1259" s="3" t="n">
        <v>-0.0201286444009578</v>
      </c>
      <c r="L1259" s="3" t="n">
        <v>-0.0165084368986462</v>
      </c>
      <c r="M1259" s="0" t="n">
        <f aca="false">'t+3'!M1259+I1259</f>
        <v>0.158483029207307</v>
      </c>
      <c r="N1259" s="0" t="n">
        <f aca="false">'t+3'!N1259+J1259</f>
        <v>0.0160000234341386</v>
      </c>
      <c r="O1259" s="0" t="n">
        <f aca="false">'t+3'!O1259+K1259</f>
        <v>2.44050886019537</v>
      </c>
      <c r="P1259" s="0" t="n">
        <f aca="false">'t+3'!P1259+L1259</f>
        <v>1.7528589209803</v>
      </c>
      <c r="Q1259" s="0" t="n">
        <f aca="false" t="array" ref="Q1259:S1259">MMULT(M1259:P1259,'input - gretl'!$B$19:$D$22)+MMULT('Point forecasts'!$J$6:$O$6,'input - gretl'!$B$23:$D$28)</f>
        <v>13.9970591485584</v>
      </c>
      <c r="R1259" s="0" t="n">
        <v>6.83017820873131</v>
      </c>
      <c r="S1259" s="0" t="n">
        <v>10.1281975514441</v>
      </c>
      <c r="U1259" s="4" t="n">
        <f aca="false">NORMSDIST(-M1259/'rhos computation'!$B$11)-EXP(M1259+'rhos computation'!$B$11^2/2)*NORMSDIST(-M1259/'rhos computation'!$B$11-'rhos computation'!$B$11)</f>
        <v>0.00768865594307479</v>
      </c>
      <c r="V1259" s="4" t="n">
        <f aca="false">NORMSDIST(-N1259/'rhos computation'!$B$23)-EXP(N1259+'rhos computation'!$B$23^2/2)*NORMSDIST(-N1259/'rhos computation'!$B$23-'rhos computation'!$B$23)</f>
        <v>0.0149311186424311</v>
      </c>
      <c r="W1259" s="0" t="n">
        <f aca="false">NORMSDIST(-O1259)</f>
        <v>0.00733329308389835</v>
      </c>
      <c r="X1259" s="0" t="n">
        <f aca="false">NORMSDIST(-P1259)</f>
        <v>0.0398131131677675</v>
      </c>
    </row>
    <row r="1260" customFormat="false" ht="13" hidden="false" customHeight="false" outlineLevel="0" collapsed="false">
      <c r="A1260" s="0" t="n">
        <v>1.0970215578774</v>
      </c>
      <c r="B1260" s="0" t="n">
        <v>-1.65356820772789</v>
      </c>
      <c r="C1260" s="0" t="n">
        <v>0.261570349052447</v>
      </c>
      <c r="D1260" s="0" t="n">
        <v>-0.572884647006431</v>
      </c>
      <c r="E1260" s="0" t="n">
        <f aca="false" t="array" ref="E1260:H1260">MMULT(A1260:D1260,'Root matrix of resiudals'!$B$19:E$22)</f>
        <v>0.0438656441615799</v>
      </c>
      <c r="F1260" s="0" t="n">
        <v>-0.0438605592577697</v>
      </c>
      <c r="G1260" s="0" t="n">
        <v>-0.00102255242312019</v>
      </c>
      <c r="H1260" s="0" t="n">
        <v>-0.00952529461028761</v>
      </c>
      <c r="I1260" s="3" t="n">
        <f aca="false" t="array" ref="I1260:L1260">MMULT('t+3'!I1260:L1260,'input - gretl'!$B$3:$E$6)+MMULT('Point forecasts'!$P$5:$T$5,'input - gretl'!$B$9:$E$13)+MMULT('t+3'!Q1260:S1260,'input - gretl'!$B$14:$E$16)+E1260:H1260</f>
        <v>0.119786506647648</v>
      </c>
      <c r="J1260" s="3" t="n">
        <v>-0.0371676044639739</v>
      </c>
      <c r="K1260" s="3" t="n">
        <v>0.014286187547231</v>
      </c>
      <c r="L1260" s="3" t="n">
        <v>0.00308721085952579</v>
      </c>
      <c r="M1260" s="0" t="n">
        <f aca="false">'t+3'!M1260+I1260</f>
        <v>0.202160749090032</v>
      </c>
      <c r="N1260" s="0" t="n">
        <f aca="false">'t+3'!N1260+J1260</f>
        <v>0.0137594807112993</v>
      </c>
      <c r="O1260" s="0" t="n">
        <f aca="false">'t+3'!O1260+K1260</f>
        <v>2.51406422993674</v>
      </c>
      <c r="P1260" s="0" t="n">
        <f aca="false">'t+3'!P1260+L1260</f>
        <v>1.76913772948803</v>
      </c>
      <c r="Q1260" s="0" t="n">
        <f aca="false" t="array" ref="Q1260:S1260">MMULT(M1260:P1260,'input - gretl'!$B$19:$D$22)+MMULT('Point forecasts'!$J$6:$O$6,'input - gretl'!$B$23:$D$28)</f>
        <v>14.0407368684411</v>
      </c>
      <c r="R1260" s="0" t="n">
        <v>6.82793766600847</v>
      </c>
      <c r="S1260" s="0" t="n">
        <v>10.1862709603542</v>
      </c>
      <c r="U1260" s="4" t="n">
        <f aca="false">NORMSDIST(-M1260/'rhos computation'!$B$11)-EXP(M1260+'rhos computation'!$B$11^2/2)*NORMSDIST(-M1260/'rhos computation'!$B$11-'rhos computation'!$B$11)</f>
        <v>0.00387171463763056</v>
      </c>
      <c r="V1260" s="4" t="n">
        <f aca="false">NORMSDIST(-N1260/'rhos computation'!$B$23)-EXP(N1260+'rhos computation'!$B$23^2/2)*NORMSDIST(-N1260/'rhos computation'!$B$23-'rhos computation'!$B$23)</f>
        <v>0.0157840283965212</v>
      </c>
      <c r="W1260" s="0" t="n">
        <f aca="false">NORMSDIST(-O1260)</f>
        <v>0.00596743477015125</v>
      </c>
      <c r="X1260" s="0" t="n">
        <f aca="false">NORMSDIST(-P1260)</f>
        <v>0.0384354464475161</v>
      </c>
    </row>
    <row r="1261" customFormat="false" ht="13" hidden="false" customHeight="false" outlineLevel="0" collapsed="false">
      <c r="A1261" s="0" t="n">
        <v>0.807788836665849</v>
      </c>
      <c r="B1261" s="0" t="n">
        <v>0.300509309845857</v>
      </c>
      <c r="C1261" s="0" t="n">
        <v>-1.42537292577441</v>
      </c>
      <c r="D1261" s="0" t="n">
        <v>0.270649310224499</v>
      </c>
      <c r="E1261" s="0" t="n">
        <f aca="false" t="array" ref="E1261:H1261">MMULT(A1261:D1261,'Root matrix of resiudals'!$B$19:E$22)</f>
        <v>0.033473787308815</v>
      </c>
      <c r="F1261" s="0" t="n">
        <v>0.00531529944901301</v>
      </c>
      <c r="G1261" s="0" t="n">
        <v>-0.02058387050669</v>
      </c>
      <c r="H1261" s="0" t="n">
        <v>0.00246986986686368</v>
      </c>
      <c r="I1261" s="3" t="n">
        <f aca="false" t="array" ref="I1261:L1261">MMULT('t+3'!I1261:L1261,'input - gretl'!$B$3:$E$6)+MMULT('Point forecasts'!$P$5:$T$5,'input - gretl'!$B$9:$E$13)+MMULT('t+3'!Q1261:S1261,'input - gretl'!$B$14:$E$16)+E1261:H1261</f>
        <v>0.0103582281983708</v>
      </c>
      <c r="J1261" s="3" t="n">
        <v>0.00297768935092093</v>
      </c>
      <c r="K1261" s="3" t="n">
        <v>-0.0321145563692417</v>
      </c>
      <c r="L1261" s="3" t="n">
        <v>-0.0219760744748265</v>
      </c>
      <c r="M1261" s="0" t="n">
        <f aca="false">'t+3'!M1261+I1261</f>
        <v>0.0981028684279424</v>
      </c>
      <c r="N1261" s="0" t="n">
        <f aca="false">'t+3'!N1261+J1261</f>
        <v>-0.0636698938740855</v>
      </c>
      <c r="O1261" s="0" t="n">
        <f aca="false">'t+3'!O1261+K1261</f>
        <v>2.31536672994809</v>
      </c>
      <c r="P1261" s="0" t="n">
        <f aca="false">'t+3'!P1261+L1261</f>
        <v>1.70493463489498</v>
      </c>
      <c r="Q1261" s="0" t="n">
        <f aca="false" t="array" ref="Q1261:S1261">MMULT(M1261:P1261,'input - gretl'!$B$19:$D$22)+MMULT('Point forecasts'!$J$6:$O$6,'input - gretl'!$B$23:$D$28)</f>
        <v>13.936678987779</v>
      </c>
      <c r="R1261" s="0" t="n">
        <v>6.75050829142308</v>
      </c>
      <c r="S1261" s="0" t="n">
        <v>10.0486338134783</v>
      </c>
      <c r="U1261" s="4" t="n">
        <f aca="false">NORMSDIST(-M1261/'rhos computation'!$B$11)-EXP(M1261+'rhos computation'!$B$11^2/2)*NORMSDIST(-M1261/'rhos computation'!$B$11-'rhos computation'!$B$11)</f>
        <v>0.0174846024702868</v>
      </c>
      <c r="V1261" s="4" t="n">
        <f aca="false">NORMSDIST(-N1261/'rhos computation'!$B$23)-EXP(N1261+'rhos computation'!$B$23^2/2)*NORMSDIST(-N1261/'rhos computation'!$B$23-'rhos computation'!$B$23)</f>
        <v>0.0639431505853069</v>
      </c>
      <c r="W1261" s="0" t="n">
        <f aca="false">NORMSDIST(-O1261)</f>
        <v>0.0102964353363778</v>
      </c>
      <c r="X1261" s="0" t="n">
        <f aca="false">NORMSDIST(-P1261)</f>
        <v>0.0441033079696868</v>
      </c>
    </row>
    <row r="1262" customFormat="false" ht="13" hidden="false" customHeight="false" outlineLevel="0" collapsed="false">
      <c r="A1262" s="0" t="n">
        <v>0.4130735461422</v>
      </c>
      <c r="B1262" s="0" t="n">
        <v>-0.156610107506097</v>
      </c>
      <c r="C1262" s="0" t="n">
        <v>0.977604681491738</v>
      </c>
      <c r="D1262" s="0" t="n">
        <v>-1.12017287800642</v>
      </c>
      <c r="E1262" s="0" t="n">
        <f aca="false" t="array" ref="E1262:H1262">MMULT(A1262:D1262,'Root matrix of resiudals'!$B$19:E$22)</f>
        <v>0.0190047225026389</v>
      </c>
      <c r="F1262" s="0" t="n">
        <v>-0.000102932701485871</v>
      </c>
      <c r="G1262" s="0" t="n">
        <v>0.0144197619653445</v>
      </c>
      <c r="H1262" s="0" t="n">
        <v>-0.0172259635186212</v>
      </c>
      <c r="I1262" s="3" t="n">
        <f aca="false" t="array" ref="I1262:L1262">MMULT('t+3'!I1262:L1262,'input - gretl'!$B$3:$E$6)+MMULT('Point forecasts'!$P$5:$T$5,'input - gretl'!$B$9:$E$13)+MMULT('t+3'!Q1262:S1262,'input - gretl'!$B$14:$E$16)+E1262:H1262</f>
        <v>0.0475453220664757</v>
      </c>
      <c r="J1262" s="3" t="n">
        <v>-0.0282414319599282</v>
      </c>
      <c r="K1262" s="3" t="n">
        <v>0.00504619886331562</v>
      </c>
      <c r="L1262" s="3" t="n">
        <v>-0.0169476286221695</v>
      </c>
      <c r="M1262" s="0" t="n">
        <f aca="false">'t+3'!M1262+I1262</f>
        <v>0.0311003720537888</v>
      </c>
      <c r="N1262" s="0" t="n">
        <f aca="false">'t+3'!N1262+J1262</f>
        <v>-0.0271410440966524</v>
      </c>
      <c r="O1262" s="0" t="n">
        <f aca="false">'t+3'!O1262+K1262</f>
        <v>2.40964994403631</v>
      </c>
      <c r="P1262" s="0" t="n">
        <f aca="false">'t+3'!P1262+L1262</f>
        <v>1.72548624087533</v>
      </c>
      <c r="Q1262" s="0" t="n">
        <f aca="false" t="array" ref="Q1262:S1262">MMULT(M1262:P1262,'input - gretl'!$B$19:$D$22)+MMULT('Point forecasts'!$J$6:$O$6,'input - gretl'!$B$23:$D$28)</f>
        <v>13.8696764914048</v>
      </c>
      <c r="R1262" s="0" t="n">
        <v>6.78703714120052</v>
      </c>
      <c r="S1262" s="0" t="n">
        <v>10.1233714226989</v>
      </c>
      <c r="U1262" s="4" t="n">
        <f aca="false">NORMSDIST(-M1262/'rhos computation'!$B$11)-EXP(M1262+'rhos computation'!$B$11^2/2)*NORMSDIST(-M1262/'rhos computation'!$B$11-'rhos computation'!$B$11)</f>
        <v>0.0370748339416031</v>
      </c>
      <c r="V1262" s="4" t="n">
        <f aca="false">NORMSDIST(-N1262/'rhos computation'!$B$23)-EXP(N1262+'rhos computation'!$B$23^2/2)*NORMSDIST(-N1262/'rhos computation'!$B$23-'rhos computation'!$B$23)</f>
        <v>0.0370785390139449</v>
      </c>
      <c r="W1262" s="0" t="n">
        <f aca="false">NORMSDIST(-O1262)</f>
        <v>0.00798391654154011</v>
      </c>
      <c r="X1262" s="0" t="n">
        <f aca="false">NORMSDIST(-P1262)</f>
        <v>0.0422199406427288</v>
      </c>
    </row>
    <row r="1263" customFormat="false" ht="13" hidden="false" customHeight="false" outlineLevel="0" collapsed="false">
      <c r="A1263" s="0" t="n">
        <v>0.780748103311713</v>
      </c>
      <c r="B1263" s="0" t="n">
        <v>-1.99895620830431</v>
      </c>
      <c r="C1263" s="0" t="n">
        <v>-0.0889781852753515</v>
      </c>
      <c r="D1263" s="0" t="n">
        <v>-0.16232296391123</v>
      </c>
      <c r="E1263" s="0" t="n">
        <f aca="false" t="array" ref="E1263:H1263">MMULT(A1263:D1263,'Root matrix of resiudals'!$B$19:E$22)</f>
        <v>0.0289237844433787</v>
      </c>
      <c r="F1263" s="0" t="n">
        <v>-0.0556768125831662</v>
      </c>
      <c r="G1263" s="0" t="n">
        <v>-0.00783243760595039</v>
      </c>
      <c r="H1263" s="0" t="n">
        <v>-0.0031661274272408</v>
      </c>
      <c r="I1263" s="3" t="n">
        <f aca="false" t="array" ref="I1263:L1263">MMULT('t+3'!I1263:L1263,'input - gretl'!$B$3:$E$6)+MMULT('Point forecasts'!$P$5:$T$5,'input - gretl'!$B$9:$E$13)+MMULT('t+3'!Q1263:S1263,'input - gretl'!$B$14:$E$16)+E1263:H1263</f>
        <v>0.0395385682561073</v>
      </c>
      <c r="J1263" s="3" t="n">
        <v>-0.0526384011489479</v>
      </c>
      <c r="K1263" s="3" t="n">
        <v>0.00557967551272824</v>
      </c>
      <c r="L1263" s="3" t="n">
        <v>-0.00631012616646513</v>
      </c>
      <c r="M1263" s="0" t="n">
        <f aca="false">'t+3'!M1263+I1263</f>
        <v>0.226568488955005</v>
      </c>
      <c r="N1263" s="0" t="n">
        <f aca="false">'t+3'!N1263+J1263</f>
        <v>-0.0305292028585564</v>
      </c>
      <c r="O1263" s="0" t="n">
        <f aca="false">'t+3'!O1263+K1263</f>
        <v>2.44344293831494</v>
      </c>
      <c r="P1263" s="0" t="n">
        <f aca="false">'t+3'!P1263+L1263</f>
        <v>1.73125993970542</v>
      </c>
      <c r="Q1263" s="0" t="n">
        <f aca="false" t="array" ref="Q1263:S1263">MMULT(M1263:P1263,'input - gretl'!$B$19:$D$22)+MMULT('Point forecasts'!$J$6:$O$6,'input - gretl'!$B$23:$D$28)</f>
        <v>14.0651446083061</v>
      </c>
      <c r="R1263" s="0" t="n">
        <v>6.78364898243861</v>
      </c>
      <c r="S1263" s="0" t="n">
        <v>10.1516733407052</v>
      </c>
      <c r="U1263" s="4" t="n">
        <f aca="false">NORMSDIST(-M1263/'rhos computation'!$B$11)-EXP(M1263+'rhos computation'!$B$11^2/2)*NORMSDIST(-M1263/'rhos computation'!$B$11-'rhos computation'!$B$11)</f>
        <v>0.00254789335190811</v>
      </c>
      <c r="V1263" s="4" t="n">
        <f aca="false">NORMSDIST(-N1263/'rhos computation'!$B$23)-EXP(N1263+'rhos computation'!$B$23^2/2)*NORMSDIST(-N1263/'rhos computation'!$B$23-'rhos computation'!$B$23)</f>
        <v>0.0393048757442815</v>
      </c>
      <c r="W1263" s="0" t="n">
        <f aca="false">NORMSDIST(-O1263)</f>
        <v>0.00727393497828617</v>
      </c>
      <c r="X1263" s="0" t="n">
        <f aca="false">NORMSDIST(-P1263)</f>
        <v>0.0417027065013552</v>
      </c>
    </row>
    <row r="1264" customFormat="false" ht="13" hidden="false" customHeight="false" outlineLevel="0" collapsed="false">
      <c r="A1264" s="0" t="n">
        <v>-0.666161089277353</v>
      </c>
      <c r="B1264" s="0" t="n">
        <v>-0.785739429651831</v>
      </c>
      <c r="C1264" s="0" t="n">
        <v>1.53546075601154</v>
      </c>
      <c r="D1264" s="0" t="n">
        <v>-0.222149649974262</v>
      </c>
      <c r="E1264" s="0" t="n">
        <f aca="false" t="array" ref="E1264:H1264">MMULT(A1264:D1264,'Root matrix of resiudals'!$B$19:E$22)</f>
        <v>-0.0283785596469717</v>
      </c>
      <c r="F1264" s="0" t="n">
        <v>-0.0184602436680588</v>
      </c>
      <c r="G1264" s="0" t="n">
        <v>0.0208463194183849</v>
      </c>
      <c r="H1264" s="0" t="n">
        <v>-0.00164287505662587</v>
      </c>
      <c r="I1264" s="3" t="n">
        <f aca="false" t="array" ref="I1264:L1264">MMULT('t+3'!I1264:L1264,'input - gretl'!$B$3:$E$6)+MMULT('Point forecasts'!$P$5:$T$5,'input - gretl'!$B$9:$E$13)+MMULT('t+3'!Q1264:S1264,'input - gretl'!$B$14:$E$16)+E1264:H1264</f>
        <v>0.00429353361149859</v>
      </c>
      <c r="J1264" s="3" t="n">
        <v>-0.0013360992857201</v>
      </c>
      <c r="K1264" s="3" t="n">
        <v>0.0274366551118222</v>
      </c>
      <c r="L1264" s="3" t="n">
        <v>-0.0110391104316859</v>
      </c>
      <c r="M1264" s="0" t="n">
        <f aca="false">'t+3'!M1264+I1264</f>
        <v>0.0504371726092571</v>
      </c>
      <c r="N1264" s="0" t="n">
        <f aca="false">'t+3'!N1264+J1264</f>
        <v>-0.0194826864832892</v>
      </c>
      <c r="O1264" s="0" t="n">
        <f aca="false">'t+3'!O1264+K1264</f>
        <v>2.47101584227866</v>
      </c>
      <c r="P1264" s="0" t="n">
        <f aca="false">'t+3'!P1264+L1264</f>
        <v>1.77570907434193</v>
      </c>
      <c r="Q1264" s="0" t="n">
        <f aca="false" t="array" ref="Q1264:S1264">MMULT(M1264:P1264,'input - gretl'!$B$19:$D$22)+MMULT('Point forecasts'!$J$6:$O$6,'input - gretl'!$B$23:$D$28)</f>
        <v>13.8890132919603</v>
      </c>
      <c r="R1264" s="0" t="n">
        <v>6.79469549881388</v>
      </c>
      <c r="S1264" s="0" t="n">
        <v>10.1369728951728</v>
      </c>
      <c r="U1264" s="4" t="n">
        <f aca="false">NORMSDIST(-M1264/'rhos computation'!$B$11)-EXP(M1264+'rhos computation'!$B$11^2/2)*NORMSDIST(-M1264/'rhos computation'!$B$11-'rhos computation'!$B$11)</f>
        <v>0.0303371399348897</v>
      </c>
      <c r="V1264" s="4" t="n">
        <f aca="false">NORMSDIST(-N1264/'rhos computation'!$B$23)-EXP(N1264+'rhos computation'!$B$23^2/2)*NORMSDIST(-N1264/'rhos computation'!$B$23-'rhos computation'!$B$23)</f>
        <v>0.0322885839716477</v>
      </c>
      <c r="W1264" s="0" t="n">
        <f aca="false">NORMSDIST(-O1264)</f>
        <v>0.00673649249988215</v>
      </c>
      <c r="X1264" s="0" t="n">
        <f aca="false">NORMSDIST(-P1264)</f>
        <v>0.0378904404774883</v>
      </c>
    </row>
    <row r="1265" customFormat="false" ht="13" hidden="false" customHeight="false" outlineLevel="0" collapsed="false">
      <c r="A1265" s="0" t="n">
        <v>0.179377099210134</v>
      </c>
      <c r="B1265" s="0" t="n">
        <v>-0.00318295680371443</v>
      </c>
      <c r="C1265" s="0" t="n">
        <v>0.0469302925349429</v>
      </c>
      <c r="D1265" s="0" t="n">
        <v>-1.36068980042106</v>
      </c>
      <c r="E1265" s="0" t="n">
        <f aca="false" t="array" ref="E1265:H1265">MMULT(A1265:D1265,'Root matrix of resiudals'!$B$19:E$22)</f>
        <v>0.00826786894868829</v>
      </c>
      <c r="F1265" s="0" t="n">
        <v>0.00039436264968207</v>
      </c>
      <c r="G1265" s="0" t="n">
        <v>-0.000591853189869864</v>
      </c>
      <c r="H1265" s="0" t="n">
        <v>-0.0220951411162542</v>
      </c>
      <c r="I1265" s="3" t="n">
        <f aca="false" t="array" ref="I1265:L1265">MMULT('t+3'!I1265:L1265,'input - gretl'!$B$3:$E$6)+MMULT('Point forecasts'!$P$5:$T$5,'input - gretl'!$B$9:$E$13)+MMULT('t+3'!Q1265:S1265,'input - gretl'!$B$14:$E$16)+E1265:H1265</f>
        <v>0.0400557275620922</v>
      </c>
      <c r="J1265" s="3" t="n">
        <v>0.00352707795795571</v>
      </c>
      <c r="K1265" s="3" t="n">
        <v>0.00323439738305476</v>
      </c>
      <c r="L1265" s="3" t="n">
        <v>-0.0396781185595267</v>
      </c>
      <c r="M1265" s="0" t="n">
        <f aca="false">'t+3'!M1265+I1265</f>
        <v>0.1280560490348</v>
      </c>
      <c r="N1265" s="0" t="n">
        <f aca="false">'t+3'!N1265+J1265</f>
        <v>-0.00916720978265991</v>
      </c>
      <c r="O1265" s="0" t="n">
        <f aca="false">'t+3'!O1265+K1265</f>
        <v>2.39662932407059</v>
      </c>
      <c r="P1265" s="0" t="n">
        <f aca="false">'t+3'!P1265+L1265</f>
        <v>1.6929863021687</v>
      </c>
      <c r="Q1265" s="0" t="n">
        <f aca="false" t="array" ref="Q1265:S1265">MMULT(M1265:P1265,'input - gretl'!$B$19:$D$22)+MMULT('Point forecasts'!$J$6:$O$6,'input - gretl'!$B$23:$D$28)</f>
        <v>13.9666321683859</v>
      </c>
      <c r="R1265" s="0" t="n">
        <v>6.80501097551451</v>
      </c>
      <c r="S1265" s="0" t="n">
        <v>10.1412598694401</v>
      </c>
      <c r="U1265" s="4" t="n">
        <f aca="false">NORMSDIST(-M1265/'rhos computation'!$B$11)-EXP(M1265+'rhos computation'!$B$11^2/2)*NORMSDIST(-M1265/'rhos computation'!$B$11-'rhos computation'!$B$11)</f>
        <v>0.0118417549462396</v>
      </c>
      <c r="V1265" s="4" t="n">
        <f aca="false">NORMSDIST(-N1265/'rhos computation'!$B$23)-EXP(N1265+'rhos computation'!$B$23^2/2)*NORMSDIST(-N1265/'rhos computation'!$B$23-'rhos computation'!$B$23)</f>
        <v>0.0264008976813312</v>
      </c>
      <c r="W1265" s="0" t="n">
        <f aca="false">NORMSDIST(-O1265)</f>
        <v>0.00827332663135561</v>
      </c>
      <c r="X1265" s="0" t="n">
        <f aca="false">NORMSDIST(-P1265)</f>
        <v>0.0452290372774932</v>
      </c>
    </row>
    <row r="1266" customFormat="false" ht="13" hidden="false" customHeight="false" outlineLevel="0" collapsed="false">
      <c r="A1266" s="0" t="n">
        <v>1.30895103545633</v>
      </c>
      <c r="B1266" s="0" t="n">
        <v>-0.517571803474609</v>
      </c>
      <c r="C1266" s="0" t="n">
        <v>-0.938440046537717</v>
      </c>
      <c r="D1266" s="0" t="n">
        <v>0.697398533117374</v>
      </c>
      <c r="E1266" s="0" t="n">
        <f aca="false" t="array" ref="E1266:H1266">MMULT(A1266:D1266,'Root matrix of resiudals'!$B$19:E$22)</f>
        <v>0.0535617288683911</v>
      </c>
      <c r="F1266" s="0" t="n">
        <v>-0.0151479760322505</v>
      </c>
      <c r="G1266" s="0" t="n">
        <v>-0.0145660919778433</v>
      </c>
      <c r="H1266" s="0" t="n">
        <v>0.00970680281401102</v>
      </c>
      <c r="I1266" s="3" t="n">
        <f aca="false" t="array" ref="I1266:L1266">MMULT('t+3'!I1266:L1266,'input - gretl'!$B$3:$E$6)+MMULT('Point forecasts'!$P$5:$T$5,'input - gretl'!$B$9:$E$13)+MMULT('t+3'!Q1266:S1266,'input - gretl'!$B$14:$E$16)+E1266:H1266</f>
        <v>0.0423095251757194</v>
      </c>
      <c r="J1266" s="3" t="n">
        <v>-0.0203676096533009</v>
      </c>
      <c r="K1266" s="3" t="n">
        <v>0.00547991547297176</v>
      </c>
      <c r="L1266" s="3" t="n">
        <v>0.0125378911601663</v>
      </c>
      <c r="M1266" s="0" t="n">
        <f aca="false">'t+3'!M1266+I1266</f>
        <v>0.230003670473544</v>
      </c>
      <c r="N1266" s="0" t="n">
        <f aca="false">'t+3'!N1266+J1266</f>
        <v>0.0185716237092162</v>
      </c>
      <c r="O1266" s="0" t="n">
        <f aca="false">'t+3'!O1266+K1266</f>
        <v>2.46745652627159</v>
      </c>
      <c r="P1266" s="0" t="n">
        <f aca="false">'t+3'!P1266+L1266</f>
        <v>1.79704508865807</v>
      </c>
      <c r="Q1266" s="0" t="n">
        <f aca="false" t="array" ref="Q1266:S1266">MMULT(M1266:P1266,'input - gretl'!$B$19:$D$22)+MMULT('Point forecasts'!$J$6:$O$6,'input - gretl'!$B$23:$D$28)</f>
        <v>14.0685797898246</v>
      </c>
      <c r="R1266" s="0" t="n">
        <v>6.83274980900639</v>
      </c>
      <c r="S1266" s="0" t="n">
        <v>10.1131219627504</v>
      </c>
      <c r="U1266" s="4" t="n">
        <f aca="false">NORMSDIST(-M1266/'rhos computation'!$B$11)-EXP(M1266+'rhos computation'!$B$11^2/2)*NORMSDIST(-M1266/'rhos computation'!$B$11-'rhos computation'!$B$11)</f>
        <v>0.00239723394500214</v>
      </c>
      <c r="V1266" s="4" t="n">
        <f aca="false">NORMSDIST(-N1266/'rhos computation'!$B$23)-EXP(N1266+'rhos computation'!$B$23^2/2)*NORMSDIST(-N1266/'rhos computation'!$B$23-'rhos computation'!$B$23)</f>
        <v>0.0139918660185733</v>
      </c>
      <c r="W1266" s="0" t="n">
        <f aca="false">NORMSDIST(-O1266)</f>
        <v>0.00680383719696528</v>
      </c>
      <c r="X1266" s="0" t="n">
        <f aca="false">NORMSDIST(-P1266)</f>
        <v>0.036164231009766</v>
      </c>
    </row>
    <row r="1267" customFormat="false" ht="13" hidden="false" customHeight="false" outlineLevel="0" collapsed="false">
      <c r="A1267" s="0" t="n">
        <v>-0.567387797348882</v>
      </c>
      <c r="B1267" s="0" t="n">
        <v>0.320108477192398</v>
      </c>
      <c r="C1267" s="0" t="n">
        <v>-0.183715046563787</v>
      </c>
      <c r="D1267" s="0" t="n">
        <v>-1.0378195942487</v>
      </c>
      <c r="E1267" s="0" t="n">
        <f aca="false" t="array" ref="E1267:H1267">MMULT(A1267:D1267,'Root matrix of resiudals'!$B$19:E$22)</f>
        <v>-0.0234482903650162</v>
      </c>
      <c r="F1267" s="0" t="n">
        <v>0.00713373236177762</v>
      </c>
      <c r="G1267" s="0" t="n">
        <v>-0.0037008226733642</v>
      </c>
      <c r="H1267" s="0" t="n">
        <v>-0.0168128892807401</v>
      </c>
      <c r="I1267" s="3" t="n">
        <f aca="false" t="array" ref="I1267:L1267">MMULT('t+3'!I1267:L1267,'input - gretl'!$B$3:$E$6)+MMULT('Point forecasts'!$P$5:$T$5,'input - gretl'!$B$9:$E$13)+MMULT('t+3'!Q1267:S1267,'input - gretl'!$B$14:$E$16)+E1267:H1267</f>
        <v>-0.0153196604043335</v>
      </c>
      <c r="J1267" s="3" t="n">
        <v>-0.0148244965115644</v>
      </c>
      <c r="K1267" s="3" t="n">
        <v>-0.0113594711048626</v>
      </c>
      <c r="L1267" s="3" t="n">
        <v>-0.0323815453432618</v>
      </c>
      <c r="M1267" s="0" t="n">
        <f aca="false">'t+3'!M1267+I1267</f>
        <v>0.00897378046377095</v>
      </c>
      <c r="N1267" s="0" t="n">
        <f aca="false">'t+3'!N1267+J1267</f>
        <v>-0.0347890894207894</v>
      </c>
      <c r="O1267" s="0" t="n">
        <f aca="false">'t+3'!O1267+K1267</f>
        <v>2.36887203098533</v>
      </c>
      <c r="P1267" s="0" t="n">
        <f aca="false">'t+3'!P1267+L1267</f>
        <v>1.71427104913215</v>
      </c>
      <c r="Q1267" s="0" t="n">
        <f aca="false" t="array" ref="Q1267:S1267">MMULT(M1267:P1267,'input - gretl'!$B$19:$D$22)+MMULT('Point forecasts'!$J$6:$O$6,'input - gretl'!$B$23:$D$28)</f>
        <v>13.8475498998148</v>
      </c>
      <c r="R1267" s="0" t="n">
        <v>6.77938909587638</v>
      </c>
      <c r="S1267" s="0" t="n">
        <v>10.0932597177553</v>
      </c>
      <c r="U1267" s="4" t="n">
        <f aca="false">NORMSDIST(-M1267/'rhos computation'!$B$11)-EXP(M1267+'rhos computation'!$B$11^2/2)*NORMSDIST(-M1267/'rhos computation'!$B$11-'rhos computation'!$B$11)</f>
        <v>0.0459254181076641</v>
      </c>
      <c r="V1267" s="4" t="n">
        <f aca="false">NORMSDIST(-N1267/'rhos computation'!$B$23)-EXP(N1267+'rhos computation'!$B$23^2/2)*NORMSDIST(-N1267/'rhos computation'!$B$23-'rhos computation'!$B$23)</f>
        <v>0.0421923141438998</v>
      </c>
      <c r="W1267" s="0" t="n">
        <f aca="false">NORMSDIST(-O1267)</f>
        <v>0.00892121286765763</v>
      </c>
      <c r="X1267" s="0" t="n">
        <f aca="false">NORMSDIST(-P1267)</f>
        <v>0.0432394787780929</v>
      </c>
    </row>
    <row r="1268" customFormat="false" ht="13" hidden="false" customHeight="false" outlineLevel="0" collapsed="false">
      <c r="A1268" s="0" t="n">
        <v>1.337327981301</v>
      </c>
      <c r="B1268" s="0" t="n">
        <v>1.2010244941421</v>
      </c>
      <c r="C1268" s="0" t="n">
        <v>-1.52276430984164</v>
      </c>
      <c r="D1268" s="0" t="n">
        <v>1.33905776123783</v>
      </c>
      <c r="E1268" s="0" t="n">
        <f aca="false" t="array" ref="E1268:H1268">MMULT(A1268:D1268,'Root matrix of resiudals'!$B$19:E$22)</f>
        <v>0.0577029969748834</v>
      </c>
      <c r="F1268" s="0" t="n">
        <v>0.0319644307567758</v>
      </c>
      <c r="G1268" s="0" t="n">
        <v>-0.0170424059022059</v>
      </c>
      <c r="H1268" s="0" t="n">
        <v>0.0195518297399755</v>
      </c>
      <c r="I1268" s="3" t="n">
        <f aca="false" t="array" ref="I1268:L1268">MMULT('t+3'!I1268:L1268,'input - gretl'!$B$3:$E$6)+MMULT('Point forecasts'!$P$5:$T$5,'input - gretl'!$B$9:$E$13)+MMULT('t+3'!Q1268:S1268,'input - gretl'!$B$14:$E$16)+E1268:H1268</f>
        <v>0.118501383092408</v>
      </c>
      <c r="J1268" s="3" t="n">
        <v>0.0593888393707217</v>
      </c>
      <c r="K1268" s="3" t="n">
        <v>-0.0023717391808318</v>
      </c>
      <c r="L1268" s="3" t="n">
        <v>0.0158675795098924</v>
      </c>
      <c r="M1268" s="0" t="n">
        <f aca="false">'t+3'!M1268+I1268</f>
        <v>0.250349259211675</v>
      </c>
      <c r="N1268" s="0" t="n">
        <f aca="false">'t+3'!N1268+J1268</f>
        <v>0.0674502104388312</v>
      </c>
      <c r="O1268" s="0" t="n">
        <f aca="false">'t+3'!O1268+K1268</f>
        <v>2.49290045043697</v>
      </c>
      <c r="P1268" s="0" t="n">
        <f aca="false">'t+3'!P1268+L1268</f>
        <v>1.80205845158886</v>
      </c>
      <c r="Q1268" s="0" t="n">
        <f aca="false" t="array" ref="Q1268:S1268">MMULT(M1268:P1268,'input - gretl'!$B$19:$D$22)+MMULT('Point forecasts'!$J$6:$O$6,'input - gretl'!$B$23:$D$28)</f>
        <v>14.0889253785627</v>
      </c>
      <c r="R1268" s="0" t="n">
        <v>6.881628395736</v>
      </c>
      <c r="S1268" s="0" t="n">
        <v>10.1337979281005</v>
      </c>
      <c r="U1268" s="4" t="n">
        <f aca="false">NORMSDIST(-M1268/'rhos computation'!$B$11)-EXP(M1268+'rhos computation'!$B$11^2/2)*NORMSDIST(-M1268/'rhos computation'!$B$11-'rhos computation'!$B$11)</f>
        <v>0.00165327567887025</v>
      </c>
      <c r="V1268" s="4" t="n">
        <f aca="false">NORMSDIST(-N1268/'rhos computation'!$B$23)-EXP(N1268+'rhos computation'!$B$23^2/2)*NORMSDIST(-N1268/'rhos computation'!$B$23-'rhos computation'!$B$23)</f>
        <v>0.00312217051347968</v>
      </c>
      <c r="W1268" s="0" t="n">
        <f aca="false">NORMSDIST(-O1268)</f>
        <v>0.0063352182292</v>
      </c>
      <c r="X1268" s="0" t="n">
        <f aca="false">NORMSDIST(-P1268)</f>
        <v>0.0357681048535543</v>
      </c>
    </row>
    <row r="1269" customFormat="false" ht="13" hidden="false" customHeight="false" outlineLevel="0" collapsed="false">
      <c r="A1269" s="0" t="n">
        <v>-0.488532264001342</v>
      </c>
      <c r="B1269" s="0" t="n">
        <v>-0.28826045069567</v>
      </c>
      <c r="C1269" s="0" t="n">
        <v>-2.21989248363398</v>
      </c>
      <c r="D1269" s="0" t="n">
        <v>-0.401226812773668</v>
      </c>
      <c r="E1269" s="0" t="n">
        <f aca="false" t="array" ref="E1269:H1269">MMULT(A1269:D1269,'Root matrix of resiudals'!$B$19:E$22)</f>
        <v>-0.0242016412483242</v>
      </c>
      <c r="F1269" s="0" t="n">
        <v>-0.0173390651369854</v>
      </c>
      <c r="G1269" s="0" t="n">
        <v>-0.0378727906184482</v>
      </c>
      <c r="H1269" s="0" t="n">
        <v>-0.00888492399322777</v>
      </c>
      <c r="I1269" s="3" t="n">
        <f aca="false" t="array" ref="I1269:L1269">MMULT('t+3'!I1269:L1269,'input - gretl'!$B$3:$E$6)+MMULT('Point forecasts'!$P$5:$T$5,'input - gretl'!$B$9:$E$13)+MMULT('t+3'!Q1269:S1269,'input - gretl'!$B$14:$E$16)+E1269:H1269</f>
        <v>-0.0073411760381961</v>
      </c>
      <c r="J1269" s="3" t="n">
        <v>-0.00771011860767472</v>
      </c>
      <c r="K1269" s="3" t="n">
        <v>-0.0180596797702728</v>
      </c>
      <c r="L1269" s="3" t="n">
        <v>-0.00893156196732331</v>
      </c>
      <c r="M1269" s="0" t="n">
        <f aca="false">'t+3'!M1269+I1269</f>
        <v>0.180692150862188</v>
      </c>
      <c r="N1269" s="0" t="n">
        <f aca="false">'t+3'!N1269+J1269</f>
        <v>0.0157966739319401</v>
      </c>
      <c r="O1269" s="0" t="n">
        <f aca="false">'t+3'!O1269+K1269</f>
        <v>2.42564925964179</v>
      </c>
      <c r="P1269" s="0" t="n">
        <f aca="false">'t+3'!P1269+L1269</f>
        <v>1.75079755918841</v>
      </c>
      <c r="Q1269" s="0" t="n">
        <f aca="false" t="array" ref="Q1269:S1269">MMULT(M1269:P1269,'input - gretl'!$B$19:$D$22)+MMULT('Point forecasts'!$J$6:$O$6,'input - gretl'!$B$23:$D$28)</f>
        <v>14.0192682702132</v>
      </c>
      <c r="R1269" s="0" t="n">
        <v>6.82997485922911</v>
      </c>
      <c r="S1269" s="0" t="n">
        <v>10.1152984090227</v>
      </c>
      <c r="U1269" s="4" t="n">
        <f aca="false">NORMSDIST(-M1269/'rhos computation'!$B$11)-EXP(M1269+'rhos computation'!$B$11^2/2)*NORMSDIST(-M1269/'rhos computation'!$B$11-'rhos computation'!$B$11)</f>
        <v>0.00547843954723923</v>
      </c>
      <c r="V1269" s="4" t="n">
        <f aca="false">NORMSDIST(-N1269/'rhos computation'!$B$23)-EXP(N1269+'rhos computation'!$B$23^2/2)*NORMSDIST(-N1269/'rhos computation'!$B$23-'rhos computation'!$B$23)</f>
        <v>0.0150071942282929</v>
      </c>
      <c r="W1269" s="0" t="n">
        <f aca="false">NORMSDIST(-O1269)</f>
        <v>0.00764051529843803</v>
      </c>
      <c r="X1269" s="0" t="n">
        <f aca="false">NORMSDIST(-P1269)</f>
        <v>0.0399903936013163</v>
      </c>
    </row>
    <row r="1270" customFormat="false" ht="13" hidden="false" customHeight="false" outlineLevel="0" collapsed="false">
      <c r="A1270" s="0" t="n">
        <v>-0.789855222275957</v>
      </c>
      <c r="B1270" s="0" t="n">
        <v>0.726747610101308</v>
      </c>
      <c r="C1270" s="0" t="n">
        <v>-0.721002433157345</v>
      </c>
      <c r="D1270" s="0" t="n">
        <v>-0.0292120032902502</v>
      </c>
      <c r="E1270" s="0" t="n">
        <f aca="false" t="array" ref="E1270:H1270">MMULT(A1270:D1270,'Root matrix of resiudals'!$B$19:E$22)</f>
        <v>-0.0331223589101321</v>
      </c>
      <c r="F1270" s="0" t="n">
        <v>0.0163857075366707</v>
      </c>
      <c r="G1270" s="0" t="n">
        <v>-0.0100192222080555</v>
      </c>
      <c r="H1270" s="0" t="n">
        <v>-0.000949596491640067</v>
      </c>
      <c r="I1270" s="3" t="n">
        <f aca="false" t="array" ref="I1270:L1270">MMULT('t+3'!I1270:L1270,'input - gretl'!$B$3:$E$6)+MMULT('Point forecasts'!$P$5:$T$5,'input - gretl'!$B$9:$E$13)+MMULT('t+3'!Q1270:S1270,'input - gretl'!$B$14:$E$16)+E1270:H1270</f>
        <v>-0.000838383927306424</v>
      </c>
      <c r="J1270" s="3" t="n">
        <v>0.0204634248316844</v>
      </c>
      <c r="K1270" s="3" t="n">
        <v>-0.00880817091861933</v>
      </c>
      <c r="L1270" s="3" t="n">
        <v>-0.0109293152643725</v>
      </c>
      <c r="M1270" s="0" t="n">
        <f aca="false">'t+3'!M1270+I1270</f>
        <v>0.0710471556579493</v>
      </c>
      <c r="N1270" s="0" t="n">
        <f aca="false">'t+3'!N1270+J1270</f>
        <v>-0.00607093885037173</v>
      </c>
      <c r="O1270" s="0" t="n">
        <f aca="false">'t+3'!O1270+K1270</f>
        <v>2.39101247524064</v>
      </c>
      <c r="P1270" s="0" t="n">
        <f aca="false">'t+3'!P1270+L1270</f>
        <v>1.74443659281896</v>
      </c>
      <c r="Q1270" s="0" t="n">
        <f aca="false" t="array" ref="Q1270:S1270">MMULT(M1270:P1270,'input - gretl'!$B$19:$D$22)+MMULT('Point forecasts'!$J$6:$O$6,'input - gretl'!$B$23:$D$28)</f>
        <v>13.909623275009</v>
      </c>
      <c r="R1270" s="0" t="n">
        <v>6.8081072464468</v>
      </c>
      <c r="S1270" s="0" t="n">
        <v>10.0867112216872</v>
      </c>
      <c r="U1270" s="4" t="n">
        <f aca="false">NORMSDIST(-M1270/'rhos computation'!$B$11)-EXP(M1270+'rhos computation'!$B$11^2/2)*NORMSDIST(-M1270/'rhos computation'!$B$11-'rhos computation'!$B$11)</f>
        <v>0.0241484385351535</v>
      </c>
      <c r="V1270" s="4" t="n">
        <f aca="false">NORMSDIST(-N1270/'rhos computation'!$B$23)-EXP(N1270+'rhos computation'!$B$23^2/2)*NORMSDIST(-N1270/'rhos computation'!$B$23-'rhos computation'!$B$23)</f>
        <v>0.0247657191695826</v>
      </c>
      <c r="W1270" s="0" t="n">
        <f aca="false">NORMSDIST(-O1270)</f>
        <v>0.00840099097629052</v>
      </c>
      <c r="X1270" s="0" t="n">
        <f aca="false">NORMSDIST(-P1270)</f>
        <v>0.0405414944370831</v>
      </c>
    </row>
    <row r="1271" customFormat="false" ht="13" hidden="false" customHeight="false" outlineLevel="0" collapsed="false">
      <c r="A1271" s="0" t="n">
        <v>-0.398211810756358</v>
      </c>
      <c r="B1271" s="0" t="n">
        <v>-0.247892018792268</v>
      </c>
      <c r="C1271" s="0" t="n">
        <v>0.715323745853113</v>
      </c>
      <c r="D1271" s="0" t="n">
        <v>-0.24611563667878</v>
      </c>
      <c r="E1271" s="0" t="n">
        <f aca="false" t="array" ref="E1271:H1271">MMULT(A1271:D1271,'Root matrix of resiudals'!$B$19:E$22)</f>
        <v>-0.0166684777286268</v>
      </c>
      <c r="F1271" s="0" t="n">
        <v>-0.00543229818670508</v>
      </c>
      <c r="G1271" s="0" t="n">
        <v>0.00986401427706121</v>
      </c>
      <c r="H1271" s="0" t="n">
        <v>-0.00303831336128789</v>
      </c>
      <c r="I1271" s="3" t="n">
        <f aca="false" t="array" ref="I1271:L1271">MMULT('t+3'!I1271:L1271,'input - gretl'!$B$3:$E$6)+MMULT('Point forecasts'!$P$5:$T$5,'input - gretl'!$B$9:$E$13)+MMULT('t+3'!Q1271:S1271,'input - gretl'!$B$14:$E$16)+E1271:H1271</f>
        <v>-0.00526498845642959</v>
      </c>
      <c r="J1271" s="3" t="n">
        <v>-0.0190153677010259</v>
      </c>
      <c r="K1271" s="3" t="n">
        <v>0.0265622472295563</v>
      </c>
      <c r="L1271" s="3" t="n">
        <v>0.00543238568324856</v>
      </c>
      <c r="M1271" s="0" t="n">
        <f aca="false">'t+3'!M1271+I1271</f>
        <v>0.188017581249595</v>
      </c>
      <c r="N1271" s="0" t="n">
        <f aca="false">'t+3'!N1271+J1271</f>
        <v>0.038566101085397</v>
      </c>
      <c r="O1271" s="0" t="n">
        <f aca="false">'t+3'!O1271+K1271</f>
        <v>2.5073230771367</v>
      </c>
      <c r="P1271" s="0" t="n">
        <f aca="false">'t+3'!P1271+L1271</f>
        <v>1.77118490921989</v>
      </c>
      <c r="Q1271" s="0" t="n">
        <f aca="false" t="array" ref="Q1271:S1271">MMULT(M1271:P1271,'input - gretl'!$B$19:$D$22)+MMULT('Point forecasts'!$J$6:$O$6,'input - gretl'!$B$23:$D$28)</f>
        <v>14.0265937006007</v>
      </c>
      <c r="R1271" s="0" t="n">
        <v>6.85274428638257</v>
      </c>
      <c r="S1271" s="0" t="n">
        <v>10.1775828372702</v>
      </c>
      <c r="U1271" s="4" t="n">
        <f aca="false">NORMSDIST(-M1271/'rhos computation'!$B$11)-EXP(M1271+'rhos computation'!$B$11^2/2)*NORMSDIST(-M1271/'rhos computation'!$B$11-'rhos computation'!$B$11)</f>
        <v>0.00487710381613223</v>
      </c>
      <c r="V1271" s="4" t="n">
        <f aca="false">NORMSDIST(-N1271/'rhos computation'!$B$23)-EXP(N1271+'rhos computation'!$B$23^2/2)*NORMSDIST(-N1271/'rhos computation'!$B$23-'rhos computation'!$B$23)</f>
        <v>0.00806468214077197</v>
      </c>
      <c r="W1271" s="0" t="n">
        <f aca="false">NORMSDIST(-O1271)</f>
        <v>0.00608247322078333</v>
      </c>
      <c r="X1271" s="0" t="n">
        <f aca="false">NORMSDIST(-P1271)</f>
        <v>0.0382649789453445</v>
      </c>
    </row>
    <row r="1272" customFormat="false" ht="13" hidden="false" customHeight="false" outlineLevel="0" collapsed="false">
      <c r="A1272" s="0" t="n">
        <v>0.127133585775958</v>
      </c>
      <c r="B1272" s="0" t="n">
        <v>0.4884692979657</v>
      </c>
      <c r="C1272" s="0" t="n">
        <v>0.443127353626878</v>
      </c>
      <c r="D1272" s="0" t="n">
        <v>0.565581195083402</v>
      </c>
      <c r="E1272" s="0" t="n">
        <f aca="false" t="array" ref="E1272:H1272">MMULT(A1272:D1272,'Root matrix of resiudals'!$B$19:E$22)</f>
        <v>0.00689146965224074</v>
      </c>
      <c r="F1272" s="0" t="n">
        <v>0.0158726288502411</v>
      </c>
      <c r="G1272" s="0" t="n">
        <v>0.00969983832818298</v>
      </c>
      <c r="H1272" s="0" t="n">
        <v>0.00966860409533291</v>
      </c>
      <c r="I1272" s="3" t="n">
        <f aca="false" t="array" ref="I1272:L1272">MMULT('t+3'!I1272:L1272,'input - gretl'!$B$3:$E$6)+MMULT('Point forecasts'!$P$5:$T$5,'input - gretl'!$B$9:$E$13)+MMULT('t+3'!Q1272:S1272,'input - gretl'!$B$14:$E$16)+E1272:H1272</f>
        <v>0.00501122910945561</v>
      </c>
      <c r="J1272" s="3" t="n">
        <v>0.00498408097329262</v>
      </c>
      <c r="K1272" s="3" t="n">
        <v>0.00743308023829413</v>
      </c>
      <c r="L1272" s="3" t="n">
        <v>0.012287574386324</v>
      </c>
      <c r="M1272" s="0" t="n">
        <f aca="false">'t+3'!M1272+I1272</f>
        <v>0.126294182932208</v>
      </c>
      <c r="N1272" s="0" t="n">
        <f aca="false">'t+3'!N1272+J1272</f>
        <v>0.010443824354079</v>
      </c>
      <c r="O1272" s="0" t="n">
        <f aca="false">'t+3'!O1272+K1272</f>
        <v>2.45145801783959</v>
      </c>
      <c r="P1272" s="0" t="n">
        <f aca="false">'t+3'!P1272+L1272</f>
        <v>1.75345328756436</v>
      </c>
      <c r="Q1272" s="0" t="n">
        <f aca="false" t="array" ref="Q1272:S1272">MMULT(M1272:P1272,'input - gretl'!$B$19:$D$22)+MMULT('Point forecasts'!$J$6:$O$6,'input - gretl'!$B$23:$D$28)</f>
        <v>13.9648703022833</v>
      </c>
      <c r="R1272" s="0" t="n">
        <v>6.82462200965125</v>
      </c>
      <c r="S1272" s="0" t="n">
        <v>10.1385814367486</v>
      </c>
      <c r="U1272" s="4" t="n">
        <f aca="false">NORMSDIST(-M1272/'rhos computation'!$B$11)-EXP(M1272+'rhos computation'!$B$11^2/2)*NORMSDIST(-M1272/'rhos computation'!$B$11-'rhos computation'!$B$11)</f>
        <v>0.0121279734901276</v>
      </c>
      <c r="V1272" s="4" t="n">
        <f aca="false">NORMSDIST(-N1272/'rhos computation'!$B$23)-EXP(N1272+'rhos computation'!$B$23^2/2)*NORMSDIST(-N1272/'rhos computation'!$B$23-'rhos computation'!$B$23)</f>
        <v>0.0171059010571571</v>
      </c>
      <c r="W1272" s="0" t="n">
        <f aca="false">NORMSDIST(-O1272)</f>
        <v>0.00711393912638505</v>
      </c>
      <c r="X1272" s="0" t="n">
        <f aca="false">NORMSDIST(-P1272)</f>
        <v>0.0397621155149623</v>
      </c>
    </row>
    <row r="1273" customFormat="false" ht="13" hidden="false" customHeight="false" outlineLevel="0" collapsed="false">
      <c r="A1273" s="0" t="n">
        <v>-0.9077225518005</v>
      </c>
      <c r="B1273" s="0" t="n">
        <v>-0.227829979504991</v>
      </c>
      <c r="C1273" s="0" t="n">
        <v>1.3496923770495</v>
      </c>
      <c r="D1273" s="0" t="n">
        <v>1.48844106158211</v>
      </c>
      <c r="E1273" s="0" t="n">
        <f aca="false" t="array" ref="E1273:H1273">MMULT(A1273:D1273,'Root matrix of resiudals'!$B$19:E$22)</f>
        <v>-0.0383638812286253</v>
      </c>
      <c r="F1273" s="0" t="n">
        <v>-0.00362118925965919</v>
      </c>
      <c r="G1273" s="0" t="n">
        <v>0.0215163249485078</v>
      </c>
      <c r="H1273" s="0" t="n">
        <v>0.0260313596419566</v>
      </c>
      <c r="I1273" s="3" t="n">
        <f aca="false" t="array" ref="I1273:L1273">MMULT('t+3'!I1273:L1273,'input - gretl'!$B$3:$E$6)+MMULT('Point forecasts'!$P$5:$T$5,'input - gretl'!$B$9:$E$13)+MMULT('t+3'!Q1273:S1273,'input - gretl'!$B$14:$E$16)+E1273:H1273</f>
        <v>-0.0113585564199611</v>
      </c>
      <c r="J1273" s="3" t="n">
        <v>-0.0265150752962784</v>
      </c>
      <c r="K1273" s="3" t="n">
        <v>0.0230052888119034</v>
      </c>
      <c r="L1273" s="3" t="n">
        <v>0.0146681182419871</v>
      </c>
      <c r="M1273" s="0" t="n">
        <f aca="false">'t+3'!M1273+I1273</f>
        <v>0.0864970090969036</v>
      </c>
      <c r="N1273" s="0" t="n">
        <f aca="false">'t+3'!N1273+J1273</f>
        <v>-0.0111923992532902</v>
      </c>
      <c r="O1273" s="0" t="n">
        <f aca="false">'t+3'!O1273+K1273</f>
        <v>2.43085566847744</v>
      </c>
      <c r="P1273" s="0" t="n">
        <f aca="false">'t+3'!P1273+L1273</f>
        <v>1.75271389311511</v>
      </c>
      <c r="Q1273" s="0" t="n">
        <f aca="false" t="array" ref="Q1273:S1273">MMULT(M1273:P1273,'input - gretl'!$B$19:$D$22)+MMULT('Point forecasts'!$J$6:$O$6,'input - gretl'!$B$23:$D$28)</f>
        <v>13.925073128448</v>
      </c>
      <c r="R1273" s="0" t="n">
        <v>6.80298578604388</v>
      </c>
      <c r="S1273" s="0" t="n">
        <v>10.1186822884774</v>
      </c>
      <c r="U1273" s="4" t="n">
        <f aca="false">NORMSDIST(-M1273/'rhos computation'!$B$11)-EXP(M1273+'rhos computation'!$B$11^2/2)*NORMSDIST(-M1273/'rhos computation'!$B$11-'rhos computation'!$B$11)</f>
        <v>0.0201488350459101</v>
      </c>
      <c r="V1273" s="4" t="n">
        <f aca="false">NORMSDIST(-N1273/'rhos computation'!$B$23)-EXP(N1273+'rhos computation'!$B$23^2/2)*NORMSDIST(-N1273/'rhos computation'!$B$23-'rhos computation'!$B$23)</f>
        <v>0.0275038563941518</v>
      </c>
      <c r="W1273" s="0" t="n">
        <f aca="false">NORMSDIST(-O1273)</f>
        <v>0.00753160685111169</v>
      </c>
      <c r="X1273" s="0" t="n">
        <f aca="false">NORMSDIST(-P1273)</f>
        <v>0.039825564869164</v>
      </c>
    </row>
    <row r="1274" customFormat="false" ht="13" hidden="false" customHeight="false" outlineLevel="0" collapsed="false">
      <c r="A1274" s="0" t="n">
        <v>0.854972330923222</v>
      </c>
      <c r="B1274" s="0" t="n">
        <v>2.27308210346906</v>
      </c>
      <c r="C1274" s="0" t="n">
        <v>-0.144071813392174</v>
      </c>
      <c r="D1274" s="0" t="n">
        <v>-1.18429949360902</v>
      </c>
      <c r="E1274" s="0" t="n">
        <f aca="false" t="array" ref="E1274:H1274">MMULT(A1274:D1274,'Root matrix of resiudals'!$B$19:E$22)</f>
        <v>0.0421044764772836</v>
      </c>
      <c r="F1274" s="0" t="n">
        <v>0.0662876594424221</v>
      </c>
      <c r="G1274" s="0" t="n">
        <v>0.00553939277316848</v>
      </c>
      <c r="H1274" s="0" t="n">
        <v>-0.0195608126381516</v>
      </c>
      <c r="I1274" s="3" t="n">
        <f aca="false" t="array" ref="I1274:L1274">MMULT('t+3'!I1274:L1274,'input - gretl'!$B$3:$E$6)+MMULT('Point forecasts'!$P$5:$T$5,'input - gretl'!$B$9:$E$13)+MMULT('t+3'!Q1274:S1274,'input - gretl'!$B$14:$E$16)+E1274:H1274</f>
        <v>0.0493736769941646</v>
      </c>
      <c r="J1274" s="3" t="n">
        <v>0.0493919500757366</v>
      </c>
      <c r="K1274" s="3" t="n">
        <v>0.00847913763094641</v>
      </c>
      <c r="L1274" s="3" t="n">
        <v>-0.0284250367851845</v>
      </c>
      <c r="M1274" s="0" t="n">
        <f aca="false">'t+3'!M1274+I1274</f>
        <v>0.138930003491039</v>
      </c>
      <c r="N1274" s="0" t="n">
        <f aca="false">'t+3'!N1274+J1274</f>
        <v>0.0523832164960995</v>
      </c>
      <c r="O1274" s="0" t="n">
        <f aca="false">'t+3'!O1274+K1274</f>
        <v>2.41925833715826</v>
      </c>
      <c r="P1274" s="0" t="n">
        <f aca="false">'t+3'!P1274+L1274</f>
        <v>1.73377997438139</v>
      </c>
      <c r="Q1274" s="0" t="n">
        <f aca="false" t="array" ref="Q1274:S1274">MMULT(M1274:P1274,'input - gretl'!$B$19:$D$22)+MMULT('Point forecasts'!$J$6:$O$6,'input - gretl'!$B$23:$D$28)</f>
        <v>13.9775061228421</v>
      </c>
      <c r="R1274" s="0" t="n">
        <v>6.86656140179327</v>
      </c>
      <c r="S1274" s="0" t="n">
        <v>10.1250920605699</v>
      </c>
      <c r="U1274" s="4" t="n">
        <f aca="false">NORMSDIST(-M1274/'rhos computation'!$B$11)-EXP(M1274+'rhos computation'!$B$11^2/2)*NORMSDIST(-M1274/'rhos computation'!$B$11-'rhos computation'!$B$11)</f>
        <v>0.0101912109011141</v>
      </c>
      <c r="V1274" s="4" t="n">
        <f aca="false">NORMSDIST(-N1274/'rhos computation'!$B$23)-EXP(N1274+'rhos computation'!$B$23^2/2)*NORMSDIST(-N1274/'rhos computation'!$B$23-'rhos computation'!$B$23)</f>
        <v>0.00524345672698831</v>
      </c>
      <c r="W1274" s="0" t="n">
        <f aca="false">NORMSDIST(-O1274)</f>
        <v>0.00777609537675218</v>
      </c>
      <c r="X1274" s="0" t="n">
        <f aca="false">NORMSDIST(-P1274)</f>
        <v>0.0414785650713926</v>
      </c>
    </row>
    <row r="1275" customFormat="false" ht="13" hidden="false" customHeight="false" outlineLevel="0" collapsed="false">
      <c r="A1275" s="0" t="n">
        <v>-0.615068544048124</v>
      </c>
      <c r="B1275" s="0" t="n">
        <v>-0.670486519410588</v>
      </c>
      <c r="C1275" s="0" t="n">
        <v>-1.10093224532377</v>
      </c>
      <c r="D1275" s="0" t="n">
        <v>-0.622849562864236</v>
      </c>
      <c r="E1275" s="0" t="n">
        <f aca="false" t="array" ref="E1275:H1275">MMULT(A1275:D1275,'Root matrix of resiudals'!$B$19:E$22)</f>
        <v>-0.0290289148624678</v>
      </c>
      <c r="F1275" s="0" t="n">
        <v>-0.0245436067334904</v>
      </c>
      <c r="G1275" s="0" t="n">
        <v>-0.0216226024165107</v>
      </c>
      <c r="H1275" s="0" t="n">
        <v>-0.0111763714574489</v>
      </c>
      <c r="I1275" s="3" t="n">
        <f aca="false" t="array" ref="I1275:L1275">MMULT('t+3'!I1275:L1275,'input - gretl'!$B$3:$E$6)+MMULT('Point forecasts'!$P$5:$T$5,'input - gretl'!$B$9:$E$13)+MMULT('t+3'!Q1275:S1275,'input - gretl'!$B$14:$E$16)+E1275:H1275</f>
        <v>-0.0117472560465343</v>
      </c>
      <c r="J1275" s="3" t="n">
        <v>-0.0445536959849687</v>
      </c>
      <c r="K1275" s="3" t="n">
        <v>-0.0304576244687116</v>
      </c>
      <c r="L1275" s="3" t="n">
        <v>-0.0198583285248761</v>
      </c>
      <c r="M1275" s="0" t="n">
        <f aca="false">'t+3'!M1275+I1275</f>
        <v>0.00078411845221818</v>
      </c>
      <c r="N1275" s="0" t="n">
        <f aca="false">'t+3'!N1275+J1275</f>
        <v>-0.0656719525036164</v>
      </c>
      <c r="O1275" s="0" t="n">
        <f aca="false">'t+3'!O1275+K1275</f>
        <v>2.34818731805319</v>
      </c>
      <c r="P1275" s="0" t="n">
        <f aca="false">'t+3'!P1275+L1275</f>
        <v>1.71877184186987</v>
      </c>
      <c r="Q1275" s="0" t="n">
        <f aca="false" t="array" ref="Q1275:S1275">MMULT(M1275:P1275,'input - gretl'!$B$19:$D$22)+MMULT('Point forecasts'!$J$6:$O$6,'input - gretl'!$B$23:$D$28)</f>
        <v>13.8393602378033</v>
      </c>
      <c r="R1275" s="0" t="n">
        <v>6.74850623279355</v>
      </c>
      <c r="S1275" s="0" t="n">
        <v>10.0682945258899</v>
      </c>
      <c r="U1275" s="4" t="n">
        <f aca="false">NORMSDIST(-M1275/'rhos computation'!$B$11)-EXP(M1275+'rhos computation'!$B$11^2/2)*NORMSDIST(-M1275/'rhos computation'!$B$11-'rhos computation'!$B$11)</f>
        <v>0.049512186236537</v>
      </c>
      <c r="V1275" s="4" t="n">
        <f aca="false">NORMSDIST(-N1275/'rhos computation'!$B$23)-EXP(N1275+'rhos computation'!$B$23^2/2)*NORMSDIST(-N1275/'rhos computation'!$B$23-'rhos computation'!$B$23)</f>
        <v>0.065563470428941</v>
      </c>
      <c r="W1275" s="0" t="n">
        <f aca="false">NORMSDIST(-O1275)</f>
        <v>0.00943251562344356</v>
      </c>
      <c r="X1275" s="0" t="n">
        <f aca="false">NORMSDIST(-P1275)</f>
        <v>0.0428279623270986</v>
      </c>
    </row>
    <row r="1276" customFormat="false" ht="13" hidden="false" customHeight="false" outlineLevel="0" collapsed="false">
      <c r="A1276" s="0" t="n">
        <v>-1.68404714865443</v>
      </c>
      <c r="B1276" s="0" t="n">
        <v>0.159172561384748</v>
      </c>
      <c r="C1276" s="0" t="n">
        <v>0.35344780966308</v>
      </c>
      <c r="D1276" s="0" t="n">
        <v>-0.671032048569845</v>
      </c>
      <c r="E1276" s="0" t="n">
        <f aca="false" t="array" ref="E1276:H1276">MMULT(A1276:D1276,'Root matrix of resiudals'!$B$19:E$22)</f>
        <v>-0.0711993188136285</v>
      </c>
      <c r="F1276" s="0" t="n">
        <v>0.00195979721515606</v>
      </c>
      <c r="G1276" s="0" t="n">
        <v>0.00341863566905898</v>
      </c>
      <c r="H1276" s="0" t="n">
        <v>-0.00982882125367872</v>
      </c>
      <c r="I1276" s="3" t="n">
        <f aca="false" t="array" ref="I1276:L1276">MMULT('t+3'!I1276:L1276,'input - gretl'!$B$3:$E$6)+MMULT('Point forecasts'!$P$5:$T$5,'input - gretl'!$B$9:$E$13)+MMULT('t+3'!Q1276:S1276,'input - gretl'!$B$14:$E$16)+E1276:H1276</f>
        <v>-0.0756208911922101</v>
      </c>
      <c r="J1276" s="3" t="n">
        <v>0.0188854973947837</v>
      </c>
      <c r="K1276" s="3" t="n">
        <v>0.00522397236068439</v>
      </c>
      <c r="L1276" s="3" t="n">
        <v>-0.0145711044469744</v>
      </c>
      <c r="M1276" s="0" t="n">
        <f aca="false">'t+3'!M1276+I1276</f>
        <v>0.132111669091995</v>
      </c>
      <c r="N1276" s="0" t="n">
        <f aca="false">'t+3'!N1276+J1276</f>
        <v>0.000419132984123983</v>
      </c>
      <c r="O1276" s="0" t="n">
        <f aca="false">'t+3'!O1276+K1276</f>
        <v>2.4393442911967</v>
      </c>
      <c r="P1276" s="0" t="n">
        <f aca="false">'t+3'!P1276+L1276</f>
        <v>1.70146256226567</v>
      </c>
      <c r="Q1276" s="0" t="n">
        <f aca="false" t="array" ref="Q1276:S1276">MMULT(M1276:P1276,'input - gretl'!$B$19:$D$22)+MMULT('Point forecasts'!$J$6:$O$6,'input - gretl'!$B$23:$D$28)</f>
        <v>13.9706877884431</v>
      </c>
      <c r="R1276" s="0" t="n">
        <v>6.81459731828129</v>
      </c>
      <c r="S1276" s="0" t="n">
        <v>10.175913489401</v>
      </c>
      <c r="U1276" s="4" t="n">
        <f aca="false">NORMSDIST(-M1276/'rhos computation'!$B$11)-EXP(M1276+'rhos computation'!$B$11^2/2)*NORMSDIST(-M1276/'rhos computation'!$B$11-'rhos computation'!$B$11)</f>
        <v>0.0112031282144404</v>
      </c>
      <c r="V1276" s="4" t="n">
        <f aca="false">NORMSDIST(-N1276/'rhos computation'!$B$23)-EXP(N1276+'rhos computation'!$B$23^2/2)*NORMSDIST(-N1276/'rhos computation'!$B$23-'rhos computation'!$B$23)</f>
        <v>0.0215412770949978</v>
      </c>
      <c r="W1276" s="0" t="n">
        <f aca="false">NORMSDIST(-O1276)</f>
        <v>0.00735697110501065</v>
      </c>
      <c r="X1276" s="0" t="n">
        <f aca="false">NORMSDIST(-P1276)</f>
        <v>0.0444280810365578</v>
      </c>
    </row>
    <row r="1277" customFormat="false" ht="13" hidden="false" customHeight="false" outlineLevel="0" collapsed="false">
      <c r="A1277" s="0" t="n">
        <v>-0.50430041682049</v>
      </c>
      <c r="B1277" s="0" t="n">
        <v>0.730234444300659</v>
      </c>
      <c r="C1277" s="0" t="n">
        <v>-0.684523422364744</v>
      </c>
      <c r="D1277" s="0" t="n">
        <v>-0.375275362766333</v>
      </c>
      <c r="E1277" s="0" t="n">
        <f aca="false" t="array" ref="E1277:H1277">MMULT(A1277:D1277,'Root matrix of resiudals'!$B$19:E$22)</f>
        <v>-0.0206852915495716</v>
      </c>
      <c r="F1277" s="0" t="n">
        <v>0.0172401480443155</v>
      </c>
      <c r="G1277" s="0" t="n">
        <v>-0.00946239351981322</v>
      </c>
      <c r="H1277" s="0" t="n">
        <v>-0.00663251979717296</v>
      </c>
      <c r="I1277" s="3" t="n">
        <f aca="false" t="array" ref="I1277:L1277">MMULT('t+3'!I1277:L1277,'input - gretl'!$B$3:$E$6)+MMULT('Point forecasts'!$P$5:$T$5,'input - gretl'!$B$9:$E$13)+MMULT('t+3'!Q1277:S1277,'input - gretl'!$B$14:$E$16)+E1277:H1277</f>
        <v>0.0306993036804577</v>
      </c>
      <c r="J1277" s="3" t="n">
        <v>0.0573029446074894</v>
      </c>
      <c r="K1277" s="3" t="n">
        <v>0.000858946861634726</v>
      </c>
      <c r="L1277" s="3" t="n">
        <v>-0.00357100928215494</v>
      </c>
      <c r="M1277" s="0" t="n">
        <f aca="false">'t+3'!M1277+I1277</f>
        <v>0.21992413958656</v>
      </c>
      <c r="N1277" s="0" t="n">
        <f aca="false">'t+3'!N1277+J1277</f>
        <v>0.0421170814612202</v>
      </c>
      <c r="O1277" s="0" t="n">
        <f aca="false">'t+3'!O1277+K1277</f>
        <v>2.46873954059826</v>
      </c>
      <c r="P1277" s="0" t="n">
        <f aca="false">'t+3'!P1277+L1277</f>
        <v>1.73492836291355</v>
      </c>
      <c r="Q1277" s="0" t="n">
        <f aca="false" t="array" ref="Q1277:S1277">MMULT(M1277:P1277,'input - gretl'!$B$19:$D$22)+MMULT('Point forecasts'!$J$6:$O$6,'input - gretl'!$B$23:$D$28)</f>
        <v>14.0585002589376</v>
      </c>
      <c r="R1277" s="0" t="n">
        <v>6.85629526675839</v>
      </c>
      <c r="S1277" s="0" t="n">
        <v>10.1734810890964</v>
      </c>
      <c r="U1277" s="4" t="n">
        <f aca="false">NORMSDIST(-M1277/'rhos computation'!$B$11)-EXP(M1277+'rhos computation'!$B$11^2/2)*NORMSDIST(-M1277/'rhos computation'!$B$11-'rhos computation'!$B$11)</f>
        <v>0.00286253974514399</v>
      </c>
      <c r="V1277" s="4" t="n">
        <f aca="false">NORMSDIST(-N1277/'rhos computation'!$B$23)-EXP(N1277+'rhos computation'!$B$23^2/2)*NORMSDIST(-N1277/'rhos computation'!$B$23-'rhos computation'!$B$23)</f>
        <v>0.0072488830622158</v>
      </c>
      <c r="W1277" s="0" t="n">
        <f aca="false">NORMSDIST(-O1277)</f>
        <v>0.00677949344081335</v>
      </c>
      <c r="X1277" s="0" t="n">
        <f aca="false">NORMSDIST(-P1277)</f>
        <v>0.0413767473317942</v>
      </c>
    </row>
    <row r="1278" customFormat="false" ht="13" hidden="false" customHeight="false" outlineLevel="0" collapsed="false">
      <c r="A1278" s="0" t="n">
        <v>0.103941027556422</v>
      </c>
      <c r="B1278" s="0" t="n">
        <v>-0.101620118822339</v>
      </c>
      <c r="C1278" s="0" t="n">
        <v>0.451143252822819</v>
      </c>
      <c r="D1278" s="0" t="n">
        <v>1.13786314403324</v>
      </c>
      <c r="E1278" s="0" t="n">
        <f aca="false" t="array" ref="E1278:H1278">MMULT(A1278:D1278,'Root matrix of resiudals'!$B$19:E$22)</f>
        <v>0.0043510808812599</v>
      </c>
      <c r="F1278" s="0" t="n">
        <v>-0.000973651484151328</v>
      </c>
      <c r="G1278" s="0" t="n">
        <v>0.00833710239613802</v>
      </c>
      <c r="H1278" s="0" t="n">
        <v>0.0189343726253103</v>
      </c>
      <c r="I1278" s="3" t="n">
        <f aca="false" t="array" ref="I1278:L1278">MMULT('t+3'!I1278:L1278,'input - gretl'!$B$3:$E$6)+MMULT('Point forecasts'!$P$5:$T$5,'input - gretl'!$B$9:$E$13)+MMULT('t+3'!Q1278:S1278,'input - gretl'!$B$14:$E$16)+E1278:H1278</f>
        <v>0.0339316591120062</v>
      </c>
      <c r="J1278" s="3" t="n">
        <v>0.0123391393276276</v>
      </c>
      <c r="K1278" s="3" t="n">
        <v>0.002243213088398</v>
      </c>
      <c r="L1278" s="3" t="n">
        <v>0.0109726785259026</v>
      </c>
      <c r="M1278" s="0" t="n">
        <f aca="false">'t+3'!M1278+I1278</f>
        <v>0.0397908653252851</v>
      </c>
      <c r="N1278" s="0" t="n">
        <f aca="false">'t+3'!N1278+J1278</f>
        <v>-0.0249605620397555</v>
      </c>
      <c r="O1278" s="0" t="n">
        <f aca="false">'t+3'!O1278+K1278</f>
        <v>2.41231762286353</v>
      </c>
      <c r="P1278" s="0" t="n">
        <f aca="false">'t+3'!P1278+L1278</f>
        <v>1.75085474071546</v>
      </c>
      <c r="Q1278" s="0" t="n">
        <f aca="false" t="array" ref="Q1278:S1278">MMULT(M1278:P1278,'input - gretl'!$B$19:$D$22)+MMULT('Point forecasts'!$J$6:$O$6,'input - gretl'!$B$23:$D$28)</f>
        <v>13.8783669846763</v>
      </c>
      <c r="R1278" s="0" t="n">
        <v>6.78921762325741</v>
      </c>
      <c r="S1278" s="0" t="n">
        <v>10.1019123897532</v>
      </c>
      <c r="U1278" s="4" t="n">
        <f aca="false">NORMSDIST(-M1278/'rhos computation'!$B$11)-EXP(M1278+'rhos computation'!$B$11^2/2)*NORMSDIST(-M1278/'rhos computation'!$B$11-'rhos computation'!$B$11)</f>
        <v>0.0339328889826109</v>
      </c>
      <c r="V1278" s="4" t="n">
        <f aca="false">NORMSDIST(-N1278/'rhos computation'!$B$23)-EXP(N1278+'rhos computation'!$B$23^2/2)*NORMSDIST(-N1278/'rhos computation'!$B$23-'rhos computation'!$B$23)</f>
        <v>0.0356799060885671</v>
      </c>
      <c r="W1278" s="0" t="n">
        <f aca="false">NORMSDIST(-O1278)</f>
        <v>0.0079257328261051</v>
      </c>
      <c r="X1278" s="0" t="n">
        <f aca="false">NORMSDIST(-P1278)</f>
        <v>0.0399854672616267</v>
      </c>
    </row>
    <row r="1279" customFormat="false" ht="13" hidden="false" customHeight="false" outlineLevel="0" collapsed="false">
      <c r="A1279" s="0" t="n">
        <v>0.747151693190098</v>
      </c>
      <c r="B1279" s="0" t="n">
        <v>1.54761967947611</v>
      </c>
      <c r="C1279" s="0" t="n">
        <v>-0.805356328920401</v>
      </c>
      <c r="D1279" s="0" t="n">
        <v>-0.343185013576955</v>
      </c>
      <c r="E1279" s="0" t="n">
        <f aca="false" t="array" ref="E1279:H1279">MMULT(A1279:D1279,'Root matrix of resiudals'!$B$19:E$22)</f>
        <v>0.034696892064718</v>
      </c>
      <c r="F1279" s="0" t="n">
        <v>0.0429964448858294</v>
      </c>
      <c r="G1279" s="0" t="n">
        <v>-0.00689220423656483</v>
      </c>
      <c r="H1279" s="0" t="n">
        <v>-0.00667568084410924</v>
      </c>
      <c r="I1279" s="3" t="n">
        <f aca="false" t="array" ref="I1279:L1279">MMULT('t+3'!I1279:L1279,'input - gretl'!$B$3:$E$6)+MMULT('Point forecasts'!$P$5:$T$5,'input - gretl'!$B$9:$E$13)+MMULT('t+3'!Q1279:S1279,'input - gretl'!$B$14:$E$16)+E1279:H1279</f>
        <v>0.0593596242810389</v>
      </c>
      <c r="J1279" s="3" t="n">
        <v>0.0564197470395156</v>
      </c>
      <c r="K1279" s="3" t="n">
        <v>-0.00963459087982448</v>
      </c>
      <c r="L1279" s="3" t="n">
        <v>-0.0168744711889783</v>
      </c>
      <c r="M1279" s="0" t="n">
        <f aca="false">'t+3'!M1279+I1279</f>
        <v>0.1328920491524</v>
      </c>
      <c r="N1279" s="0" t="n">
        <f aca="false">'t+3'!N1279+J1279</f>
        <v>0.0205813577546945</v>
      </c>
      <c r="O1279" s="0" t="n">
        <f aca="false">'t+3'!O1279+K1279</f>
        <v>2.3860037846471</v>
      </c>
      <c r="P1279" s="0" t="n">
        <f aca="false">'t+3'!P1279+L1279</f>
        <v>1.70826582133009</v>
      </c>
      <c r="Q1279" s="0" t="n">
        <f aca="false" t="array" ref="Q1279:S1279">MMULT(M1279:P1279,'input - gretl'!$B$19:$D$22)+MMULT('Point forecasts'!$J$6:$O$6,'input - gretl'!$B$23:$D$28)</f>
        <v>13.9714681685035</v>
      </c>
      <c r="R1279" s="0" t="n">
        <v>6.83475954305186</v>
      </c>
      <c r="S1279" s="0" t="n">
        <v>10.1161027433182</v>
      </c>
      <c r="U1279" s="4" t="n">
        <f aca="false">NORMSDIST(-M1279/'rhos computation'!$B$11)-EXP(M1279+'rhos computation'!$B$11^2/2)*NORMSDIST(-M1279/'rhos computation'!$B$11-'rhos computation'!$B$11)</f>
        <v>0.0110834304720389</v>
      </c>
      <c r="V1279" s="4" t="n">
        <f aca="false">NORMSDIST(-N1279/'rhos computation'!$B$23)-EXP(N1279+'rhos computation'!$B$23^2/2)*NORMSDIST(-N1279/'rhos computation'!$B$23-'rhos computation'!$B$23)</f>
        <v>0.0132870384914078</v>
      </c>
      <c r="W1279" s="0" t="n">
        <f aca="false">NORMSDIST(-O1279)</f>
        <v>0.00851628788808048</v>
      </c>
      <c r="X1279" s="0" t="n">
        <f aca="false">NORMSDIST(-P1279)</f>
        <v>0.0437935150763785</v>
      </c>
    </row>
    <row r="1280" customFormat="false" ht="13" hidden="false" customHeight="false" outlineLevel="0" collapsed="false">
      <c r="A1280" s="0" t="n">
        <v>0.168993583476397</v>
      </c>
      <c r="B1280" s="0" t="n">
        <v>-2.73144464180164</v>
      </c>
      <c r="C1280" s="0" t="n">
        <v>1.34756431815316</v>
      </c>
      <c r="D1280" s="0" t="n">
        <v>-1.8949992744183</v>
      </c>
      <c r="E1280" s="0" t="n">
        <f aca="false" t="array" ref="E1280:H1280">MMULT(A1280:D1280,'Root matrix of resiudals'!$B$19:E$22)</f>
        <v>0.00345626833294826</v>
      </c>
      <c r="F1280" s="0" t="n">
        <v>-0.0729467124233034</v>
      </c>
      <c r="G1280" s="0" t="n">
        <v>0.00994823823135601</v>
      </c>
      <c r="H1280" s="0" t="n">
        <v>-0.0294510312586243</v>
      </c>
      <c r="I1280" s="3" t="n">
        <f aca="false" t="array" ref="I1280:L1280">MMULT('t+3'!I1280:L1280,'input - gretl'!$B$3:$E$6)+MMULT('Point forecasts'!$P$5:$T$5,'input - gretl'!$B$9:$E$13)+MMULT('t+3'!Q1280:S1280,'input - gretl'!$B$14:$E$16)+E1280:H1280</f>
        <v>0.022759044376842</v>
      </c>
      <c r="J1280" s="3" t="n">
        <v>-0.032956818488372</v>
      </c>
      <c r="K1280" s="3" t="n">
        <v>0.0078061718279638</v>
      </c>
      <c r="L1280" s="3" t="n">
        <v>-0.0460079711299753</v>
      </c>
      <c r="M1280" s="0" t="n">
        <f aca="false">'t+3'!M1280+I1280</f>
        <v>0.0595979899103624</v>
      </c>
      <c r="N1280" s="0" t="n">
        <f aca="false">'t+3'!N1280+J1280</f>
        <v>-0.105320719641872</v>
      </c>
      <c r="O1280" s="0" t="n">
        <f aca="false">'t+3'!O1280+K1280</f>
        <v>2.41208602599214</v>
      </c>
      <c r="P1280" s="0" t="n">
        <f aca="false">'t+3'!P1280+L1280</f>
        <v>1.71092873674224</v>
      </c>
      <c r="Q1280" s="0" t="n">
        <f aca="false" t="array" ref="Q1280:S1280">MMULT(M1280:P1280,'input - gretl'!$B$19:$D$22)+MMULT('Point forecasts'!$J$6:$O$6,'input - gretl'!$B$23:$D$28)</f>
        <v>13.8981741092614</v>
      </c>
      <c r="R1280" s="0" t="n">
        <v>6.7088574656553</v>
      </c>
      <c r="S1280" s="0" t="n">
        <v>10.1396524189605</v>
      </c>
      <c r="U1280" s="4" t="n">
        <f aca="false">NORMSDIST(-M1280/'rhos computation'!$B$11)-EXP(M1280+'rhos computation'!$B$11^2/2)*NORMSDIST(-M1280/'rhos computation'!$B$11-'rhos computation'!$B$11)</f>
        <v>0.02746259946788</v>
      </c>
      <c r="V1280" s="4" t="n">
        <f aca="false">NORMSDIST(-N1280/'rhos computation'!$B$23)-EXP(N1280+'rhos computation'!$B$23^2/2)*NORMSDIST(-N1280/'rhos computation'!$B$23-'rhos computation'!$B$23)</f>
        <v>0.0992242775940512</v>
      </c>
      <c r="W1280" s="0" t="n">
        <f aca="false">NORMSDIST(-O1280)</f>
        <v>0.00793076927320811</v>
      </c>
      <c r="X1280" s="0" t="n">
        <f aca="false">NORMSDIST(-P1280)</f>
        <v>0.0435471344928763</v>
      </c>
    </row>
    <row r="1281" customFormat="false" ht="13" hidden="false" customHeight="false" outlineLevel="0" collapsed="false">
      <c r="A1281" s="0" t="n">
        <v>0.298374010427334</v>
      </c>
      <c r="B1281" s="0" t="n">
        <v>-0.440298295898402</v>
      </c>
      <c r="C1281" s="0" t="n">
        <v>1.45509334440238</v>
      </c>
      <c r="D1281" s="0" t="n">
        <v>-0.781683594659342</v>
      </c>
      <c r="E1281" s="0" t="n">
        <f aca="false" t="array" ref="E1281:H1281">MMULT(A1281:D1281,'Root matrix of resiudals'!$B$19:E$22)</f>
        <v>0.0139015089610913</v>
      </c>
      <c r="F1281" s="0" t="n">
        <v>-0.00673160973824051</v>
      </c>
      <c r="G1281" s="0" t="n">
        <v>0.0213421587170764</v>
      </c>
      <c r="H1281" s="0" t="n">
        <v>-0.0111611442787204</v>
      </c>
      <c r="I1281" s="3" t="n">
        <f aca="false" t="array" ref="I1281:L1281">MMULT('t+3'!I1281:L1281,'input - gretl'!$B$3:$E$6)+MMULT('Point forecasts'!$P$5:$T$5,'input - gretl'!$B$9:$E$13)+MMULT('t+3'!Q1281:S1281,'input - gretl'!$B$14:$E$16)+E1281:H1281</f>
        <v>0.0386941092609899</v>
      </c>
      <c r="J1281" s="3" t="n">
        <v>0.012108259569897</v>
      </c>
      <c r="K1281" s="3" t="n">
        <v>0.0362331112442042</v>
      </c>
      <c r="L1281" s="3" t="n">
        <v>-0.00749475281857968</v>
      </c>
      <c r="M1281" s="0" t="n">
        <f aca="false">'t+3'!M1281+I1281</f>
        <v>0.179907488096129</v>
      </c>
      <c r="N1281" s="0" t="n">
        <f aca="false">'t+3'!N1281+J1281</f>
        <v>0.0300702513084634</v>
      </c>
      <c r="O1281" s="0" t="n">
        <f aca="false">'t+3'!O1281+K1281</f>
        <v>2.5142304754868</v>
      </c>
      <c r="P1281" s="0" t="n">
        <f aca="false">'t+3'!P1281+L1281</f>
        <v>1.76006483895419</v>
      </c>
      <c r="Q1281" s="0" t="n">
        <f aca="false" t="array" ref="Q1281:S1281">MMULT(M1281:P1281,'input - gretl'!$B$19:$D$22)+MMULT('Point forecasts'!$J$6:$O$6,'input - gretl'!$B$23:$D$28)</f>
        <v>14.0184836074472</v>
      </c>
      <c r="R1281" s="0" t="n">
        <v>6.84424843660563</v>
      </c>
      <c r="S1281" s="0" t="n">
        <v>10.1950659784465</v>
      </c>
      <c r="U1281" s="4" t="n">
        <f aca="false">NORMSDIST(-M1281/'rhos computation'!$B$11)-EXP(M1281+'rhos computation'!$B$11^2/2)*NORMSDIST(-M1281/'rhos computation'!$B$11-'rhos computation'!$B$11)</f>
        <v>0.00554635948768922</v>
      </c>
      <c r="V1281" s="4" t="n">
        <f aca="false">NORMSDIST(-N1281/'rhos computation'!$B$23)-EXP(N1281+'rhos computation'!$B$23^2/2)*NORMSDIST(-N1281/'rhos computation'!$B$23-'rhos computation'!$B$23)</f>
        <v>0.0102957098658482</v>
      </c>
      <c r="W1281" s="0" t="n">
        <f aca="false">NORMSDIST(-O1281)</f>
        <v>0.00596462231188159</v>
      </c>
      <c r="X1281" s="0" t="n">
        <f aca="false">NORMSDIST(-P1281)</f>
        <v>0.0391984067905058</v>
      </c>
    </row>
    <row r="1282" customFormat="false" ht="13" hidden="false" customHeight="false" outlineLevel="0" collapsed="false">
      <c r="A1282" s="0" t="n">
        <v>0.916356387145648</v>
      </c>
      <c r="B1282" s="0" t="n">
        <v>-0.0104312573823175</v>
      </c>
      <c r="C1282" s="0" t="n">
        <v>-0.879407696369445</v>
      </c>
      <c r="D1282" s="0" t="n">
        <v>0.345052464123708</v>
      </c>
      <c r="E1282" s="0" t="n">
        <f aca="false" t="array" ref="E1282:H1282">MMULT(A1282:D1282,'Root matrix of resiudals'!$B$19:E$22)</f>
        <v>0.0380737526595861</v>
      </c>
      <c r="F1282" s="0" t="n">
        <v>-0.00135798888555509</v>
      </c>
      <c r="G1282" s="0" t="n">
        <v>-0.0126824157923922</v>
      </c>
      <c r="H1282" s="0" t="n">
        <v>0.00424049188818083</v>
      </c>
      <c r="I1282" s="3" t="n">
        <f aca="false" t="array" ref="I1282:L1282">MMULT('t+3'!I1282:L1282,'input - gretl'!$B$3:$E$6)+MMULT('Point forecasts'!$P$5:$T$5,'input - gretl'!$B$9:$E$13)+MMULT('t+3'!Q1282:S1282,'input - gretl'!$B$14:$E$16)+E1282:H1282</f>
        <v>0.0477109650713953</v>
      </c>
      <c r="J1282" s="3" t="n">
        <v>-0.0150081499116384</v>
      </c>
      <c r="K1282" s="3" t="n">
        <v>-0.0277215751790891</v>
      </c>
      <c r="L1282" s="3" t="n">
        <v>-0.00487679099573173</v>
      </c>
      <c r="M1282" s="0" t="n">
        <f aca="false">'t+3'!M1282+I1282</f>
        <v>0.0466802351761495</v>
      </c>
      <c r="N1282" s="0" t="n">
        <f aca="false">'t+3'!N1282+J1282</f>
        <v>-0.041910704993621</v>
      </c>
      <c r="O1282" s="0" t="n">
        <f aca="false">'t+3'!O1282+K1282</f>
        <v>2.33137401376857</v>
      </c>
      <c r="P1282" s="0" t="n">
        <f aca="false">'t+3'!P1282+L1282</f>
        <v>1.6781611692835</v>
      </c>
      <c r="Q1282" s="0" t="n">
        <f aca="false" t="array" ref="Q1282:S1282">MMULT(M1282:P1282,'input - gretl'!$B$19:$D$22)+MMULT('Point forecasts'!$J$6:$O$6,'input - gretl'!$B$23:$D$28)</f>
        <v>13.8852563545272</v>
      </c>
      <c r="R1282" s="0" t="n">
        <v>6.77226748030355</v>
      </c>
      <c r="S1282" s="0" t="n">
        <v>10.0901040017686</v>
      </c>
      <c r="U1282" s="4" t="n">
        <f aca="false">NORMSDIST(-M1282/'rhos computation'!$B$11)-EXP(M1282+'rhos computation'!$B$11^2/2)*NORMSDIST(-M1282/'rhos computation'!$B$11-'rhos computation'!$B$11)</f>
        <v>0.0315744482960347</v>
      </c>
      <c r="V1282" s="4" t="n">
        <f aca="false">NORMSDIST(-N1282/'rhos computation'!$B$23)-EXP(N1282+'rhos computation'!$B$23^2/2)*NORMSDIST(-N1282/'rhos computation'!$B$23-'rhos computation'!$B$23)</f>
        <v>0.0472256840386257</v>
      </c>
      <c r="W1282" s="0" t="n">
        <f aca="false">NORMSDIST(-O1282)</f>
        <v>0.00986682327658819</v>
      </c>
      <c r="X1282" s="0" t="n">
        <f aca="false">NORMSDIST(-P1282)</f>
        <v>0.0466578199823625</v>
      </c>
    </row>
    <row r="1283" customFormat="false" ht="13" hidden="false" customHeight="false" outlineLevel="0" collapsed="false">
      <c r="A1283" s="0" t="n">
        <v>-0.765164888136486</v>
      </c>
      <c r="B1283" s="0" t="n">
        <v>-1.16373982017651</v>
      </c>
      <c r="C1283" s="0" t="n">
        <v>-0.63636212795456</v>
      </c>
      <c r="D1283" s="0" t="n">
        <v>0.102161222212498</v>
      </c>
      <c r="E1283" s="0" t="n">
        <f aca="false" t="array" ref="E1283:H1283">MMULT(A1283:D1283,'Root matrix of resiudals'!$B$19:E$22)</f>
        <v>-0.0362892739176061</v>
      </c>
      <c r="F1283" s="0" t="n">
        <v>-0.037261160062439</v>
      </c>
      <c r="G1283" s="0" t="n">
        <v>-0.0152618871422946</v>
      </c>
      <c r="H1283" s="0" t="n">
        <v>0.00114555378512778</v>
      </c>
      <c r="I1283" s="3" t="n">
        <f aca="false" t="array" ref="I1283:L1283">MMULT('t+3'!I1283:L1283,'input - gretl'!$B$3:$E$6)+MMULT('Point forecasts'!$P$5:$T$5,'input - gretl'!$B$9:$E$13)+MMULT('t+3'!Q1283:S1283,'input - gretl'!$B$14:$E$16)+E1283:H1283</f>
        <v>-0.025054224183335</v>
      </c>
      <c r="J1283" s="3" t="n">
        <v>-0.0341713285750153</v>
      </c>
      <c r="K1283" s="3" t="n">
        <v>0.00654148237190096</v>
      </c>
      <c r="L1283" s="3" t="n">
        <v>0.0180532042884255</v>
      </c>
      <c r="M1283" s="0" t="n">
        <f aca="false">'t+3'!M1283+I1283</f>
        <v>0.225360291463291</v>
      </c>
      <c r="N1283" s="0" t="n">
        <f aca="false">'t+3'!N1283+J1283</f>
        <v>0.0233053775350951</v>
      </c>
      <c r="O1283" s="0" t="n">
        <f aca="false">'t+3'!O1283+K1283</f>
        <v>2.482252461321</v>
      </c>
      <c r="P1283" s="0" t="n">
        <f aca="false">'t+3'!P1283+L1283</f>
        <v>1.75317811106556</v>
      </c>
      <c r="Q1283" s="0" t="n">
        <f aca="false" t="array" ref="Q1283:S1283">MMULT(M1283:P1283,'input - gretl'!$B$19:$D$22)+MMULT('Point forecasts'!$J$6:$O$6,'input - gretl'!$B$23:$D$28)</f>
        <v>14.0639364108144</v>
      </c>
      <c r="R1283" s="0" t="n">
        <v>6.83748356283226</v>
      </c>
      <c r="S1283" s="0" t="n">
        <v>10.1696375868392</v>
      </c>
      <c r="U1283" s="4" t="n">
        <f aca="false">NORMSDIST(-M1283/'rhos computation'!$B$11)-EXP(M1283+'rhos computation'!$B$11^2/2)*NORMSDIST(-M1283/'rhos computation'!$B$11-'rhos computation'!$B$11)</f>
        <v>0.00260278649573952</v>
      </c>
      <c r="V1283" s="4" t="n">
        <f aca="false">NORMSDIST(-N1283/'rhos computation'!$B$23)-EXP(N1283+'rhos computation'!$B$23^2/2)*NORMSDIST(-N1283/'rhos computation'!$B$23-'rhos computation'!$B$23)</f>
        <v>0.0123720690650873</v>
      </c>
      <c r="W1283" s="0" t="n">
        <f aca="false">NORMSDIST(-O1283)</f>
        <v>0.00652773706583446</v>
      </c>
      <c r="X1283" s="0" t="n">
        <f aca="false">NORMSDIST(-P1283)</f>
        <v>0.0397857195154111</v>
      </c>
    </row>
    <row r="1284" customFormat="false" ht="13" hidden="false" customHeight="false" outlineLevel="0" collapsed="false">
      <c r="A1284" s="0" t="n">
        <v>-1.1765115267933</v>
      </c>
      <c r="B1284" s="0" t="n">
        <v>-0.28577148910417</v>
      </c>
      <c r="C1284" s="0" t="n">
        <v>-3.04362237844097</v>
      </c>
      <c r="D1284" s="0" t="n">
        <v>-0.426127721962303</v>
      </c>
      <c r="E1284" s="0" t="n">
        <f aca="false" t="array" ref="E1284:H1284">MMULT(A1284:D1284,'Root matrix of resiudals'!$B$19:E$22)</f>
        <v>-0.0547215006093786</v>
      </c>
      <c r="F1284" s="0" t="n">
        <v>-0.0217848663166148</v>
      </c>
      <c r="G1284" s="0" t="n">
        <v>-0.0520171280830361</v>
      </c>
      <c r="H1284" s="0" t="n">
        <v>-0.00996877600669323</v>
      </c>
      <c r="I1284" s="3" t="n">
        <f aca="false" t="array" ref="I1284:L1284">MMULT('t+3'!I1284:L1284,'input - gretl'!$B$3:$E$6)+MMULT('Point forecasts'!$P$5:$T$5,'input - gretl'!$B$9:$E$13)+MMULT('t+3'!Q1284:S1284,'input - gretl'!$B$14:$E$16)+E1284:H1284</f>
        <v>-0.0316022201135792</v>
      </c>
      <c r="J1284" s="3" t="n">
        <v>0.00922140330478543</v>
      </c>
      <c r="K1284" s="3" t="n">
        <v>-0.0451310724773099</v>
      </c>
      <c r="L1284" s="3" t="n">
        <v>-0.0179254128031151</v>
      </c>
      <c r="M1284" s="0" t="n">
        <f aca="false">'t+3'!M1284+I1284</f>
        <v>0.0630380508666671</v>
      </c>
      <c r="N1284" s="0" t="n">
        <f aca="false">'t+3'!N1284+J1284</f>
        <v>-0.0154842897637463</v>
      </c>
      <c r="O1284" s="0" t="n">
        <f aca="false">'t+3'!O1284+K1284</f>
        <v>2.37377082300593</v>
      </c>
      <c r="P1284" s="0" t="n">
        <f aca="false">'t+3'!P1284+L1284</f>
        <v>1.71332318964646</v>
      </c>
      <c r="Q1284" s="0" t="n">
        <f aca="false" t="array" ref="Q1284:S1284">MMULT(M1284:P1284,'input - gretl'!$B$19:$D$22)+MMULT('Point forecasts'!$J$6:$O$6,'input - gretl'!$B$23:$D$28)</f>
        <v>13.9016141702177</v>
      </c>
      <c r="R1284" s="0" t="n">
        <v>6.79869389553342</v>
      </c>
      <c r="S1284" s="0" t="n">
        <v>10.0990599715397</v>
      </c>
      <c r="U1284" s="4" t="n">
        <f aca="false">NORMSDIST(-M1284/'rhos computation'!$B$11)-EXP(M1284+'rhos computation'!$B$11^2/2)*NORMSDIST(-M1284/'rhos computation'!$B$11-'rhos computation'!$B$11)</f>
        <v>0.0264346758705737</v>
      </c>
      <c r="V1284" s="4" t="n">
        <f aca="false">NORMSDIST(-N1284/'rhos computation'!$B$23)-EXP(N1284+'rhos computation'!$B$23^2/2)*NORMSDIST(-N1284/'rhos computation'!$B$23-'rhos computation'!$B$23)</f>
        <v>0.0299274519785291</v>
      </c>
      <c r="W1284" s="0" t="n">
        <f aca="false">NORMSDIST(-O1284)</f>
        <v>0.00880373765422425</v>
      </c>
      <c r="X1284" s="0" t="n">
        <f aca="false">NORMSDIST(-P1284)</f>
        <v>0.0433265492249973</v>
      </c>
    </row>
    <row r="1285" customFormat="false" ht="13" hidden="false" customHeight="false" outlineLevel="0" collapsed="false">
      <c r="A1285" s="0" t="n">
        <v>-1.50672056048637</v>
      </c>
      <c r="B1285" s="0" t="n">
        <v>-0.888467334162551</v>
      </c>
      <c r="C1285" s="0" t="n">
        <v>0.587187878592515</v>
      </c>
      <c r="D1285" s="0" t="n">
        <v>-0.979162264374766</v>
      </c>
      <c r="E1285" s="0" t="n">
        <f aca="false" t="array" ref="E1285:H1285">MMULT(A1285:D1285,'Root matrix of resiudals'!$B$19:E$22)</f>
        <v>-0.0655565679089425</v>
      </c>
      <c r="F1285" s="0" t="n">
        <v>-0.0267530267228542</v>
      </c>
      <c r="G1285" s="0" t="n">
        <v>0.00329019262801403</v>
      </c>
      <c r="H1285" s="0" t="n">
        <v>-0.0146978660883288</v>
      </c>
      <c r="I1285" s="3" t="n">
        <f aca="false" t="array" ref="I1285:L1285">MMULT('t+3'!I1285:L1285,'input - gretl'!$B$3:$E$6)+MMULT('Point forecasts'!$P$5:$T$5,'input - gretl'!$B$9:$E$13)+MMULT('t+3'!Q1285:S1285,'input - gretl'!$B$14:$E$16)+E1285:H1285</f>
        <v>-0.0418728946587306</v>
      </c>
      <c r="J1285" s="3" t="n">
        <v>-0.0298859887426113</v>
      </c>
      <c r="K1285" s="3" t="n">
        <v>0.0125332375410563</v>
      </c>
      <c r="L1285" s="3" t="n">
        <v>-0.0148767578936531</v>
      </c>
      <c r="M1285" s="0" t="n">
        <f aca="false">'t+3'!M1285+I1285</f>
        <v>0.092972032755638</v>
      </c>
      <c r="N1285" s="0" t="n">
        <f aca="false">'t+3'!N1285+J1285</f>
        <v>-0.0080059218556499</v>
      </c>
      <c r="O1285" s="0" t="n">
        <f aca="false">'t+3'!O1285+K1285</f>
        <v>2.39005896216376</v>
      </c>
      <c r="P1285" s="0" t="n">
        <f aca="false">'t+3'!P1285+L1285</f>
        <v>1.66332112117469</v>
      </c>
      <c r="Q1285" s="0" t="n">
        <f aca="false" t="array" ref="Q1285:S1285">MMULT(M1285:P1285,'input - gretl'!$B$19:$D$22)+MMULT('Point forecasts'!$J$6:$O$6,'input - gretl'!$B$23:$D$28)</f>
        <v>13.9315481521067</v>
      </c>
      <c r="R1285" s="0" t="n">
        <v>6.80617226344152</v>
      </c>
      <c r="S1285" s="0" t="n">
        <v>10.1629025779177</v>
      </c>
      <c r="U1285" s="4" t="n">
        <f aca="false">NORMSDIST(-M1285/'rhos computation'!$B$11)-EXP(M1285+'rhos computation'!$B$11^2/2)*NORMSDIST(-M1285/'rhos computation'!$B$11-'rhos computation'!$B$11)</f>
        <v>0.018627544020511</v>
      </c>
      <c r="V1285" s="4" t="n">
        <f aca="false">NORMSDIST(-N1285/'rhos computation'!$B$23)-EXP(N1285+'rhos computation'!$B$23^2/2)*NORMSDIST(-N1285/'rhos computation'!$B$23-'rhos computation'!$B$23)</f>
        <v>0.0257803342087402</v>
      </c>
      <c r="W1285" s="0" t="n">
        <f aca="false">NORMSDIST(-O1285)</f>
        <v>0.00842283405863171</v>
      </c>
      <c r="X1285" s="0" t="n">
        <f aca="false">NORMSDIST(-P1285)</f>
        <v>0.048124086515602</v>
      </c>
    </row>
    <row r="1286" customFormat="false" ht="13" hidden="false" customHeight="false" outlineLevel="0" collapsed="false">
      <c r="A1286" s="0" t="n">
        <v>-1.00425932190106</v>
      </c>
      <c r="B1286" s="0" t="n">
        <v>0.715148894827926</v>
      </c>
      <c r="C1286" s="0" t="n">
        <v>-0.727597204527105</v>
      </c>
      <c r="D1286" s="0" t="n">
        <v>-1.48739028796774</v>
      </c>
      <c r="E1286" s="0" t="n">
        <f aca="false" t="array" ref="E1286:H1286">MMULT(A1286:D1286,'Root matrix of resiudals'!$B$19:E$22)</f>
        <v>-0.0417973445523881</v>
      </c>
      <c r="F1286" s="0" t="n">
        <v>0.015449423669937</v>
      </c>
      <c r="G1286" s="0" t="n">
        <v>-0.0121019802412453</v>
      </c>
      <c r="H1286" s="0" t="n">
        <v>-0.0245377626219124</v>
      </c>
      <c r="I1286" s="3" t="n">
        <f aca="false" t="array" ref="I1286:L1286">MMULT('t+3'!I1286:L1286,'input - gretl'!$B$3:$E$6)+MMULT('Point forecasts'!$P$5:$T$5,'input - gretl'!$B$9:$E$13)+MMULT('t+3'!Q1286:S1286,'input - gretl'!$B$14:$E$16)+E1286:H1286</f>
        <v>-0.00417196988080961</v>
      </c>
      <c r="J1286" s="3" t="n">
        <v>0.0392171859578774</v>
      </c>
      <c r="K1286" s="3" t="n">
        <v>0.00729944996375154</v>
      </c>
      <c r="L1286" s="3" t="n">
        <v>-0.0356214435819023</v>
      </c>
      <c r="M1286" s="0" t="n">
        <f aca="false">'t+3'!M1286+I1286</f>
        <v>0.14472988682937</v>
      </c>
      <c r="N1286" s="0" t="n">
        <f aca="false">'t+3'!N1286+J1286</f>
        <v>0.045944074621964</v>
      </c>
      <c r="O1286" s="0" t="n">
        <f aca="false">'t+3'!O1286+K1286</f>
        <v>2.45691003501383</v>
      </c>
      <c r="P1286" s="0" t="n">
        <f aca="false">'t+3'!P1286+L1286</f>
        <v>1.73700137788456</v>
      </c>
      <c r="Q1286" s="0" t="n">
        <f aca="false" t="array" ref="Q1286:S1286">MMULT(M1286:P1286,'input - gretl'!$B$19:$D$22)+MMULT('Point forecasts'!$J$6:$O$6,'input - gretl'!$B$23:$D$28)</f>
        <v>13.9833060061804</v>
      </c>
      <c r="R1286" s="0" t="n">
        <v>6.86012225991913</v>
      </c>
      <c r="S1286" s="0" t="n">
        <v>10.1596800426238</v>
      </c>
      <c r="U1286" s="4" t="n">
        <f aca="false">NORMSDIST(-M1286/'rhos computation'!$B$11)-EXP(M1286+'rhos computation'!$B$11^2/2)*NORMSDIST(-M1286/'rhos computation'!$B$11-'rhos computation'!$B$11)</f>
        <v>0.00938905423015915</v>
      </c>
      <c r="V1286" s="4" t="n">
        <f aca="false">NORMSDIST(-N1286/'rhos computation'!$B$23)-EXP(N1286+'rhos computation'!$B$23^2/2)*NORMSDIST(-N1286/'rhos computation'!$B$23-'rhos computation'!$B$23)</f>
        <v>0.00644200378048571</v>
      </c>
      <c r="W1286" s="0" t="n">
        <f aca="false">NORMSDIST(-O1286)</f>
        <v>0.00700688880545257</v>
      </c>
      <c r="X1286" s="0" t="n">
        <f aca="false">NORMSDIST(-P1286)</f>
        <v>0.0411934638296685</v>
      </c>
    </row>
    <row r="1287" customFormat="false" ht="13" hidden="false" customHeight="false" outlineLevel="0" collapsed="false">
      <c r="A1287" s="0" t="n">
        <v>0.287380340235397</v>
      </c>
      <c r="B1287" s="0" t="n">
        <v>1.03677974209291</v>
      </c>
      <c r="C1287" s="0" t="n">
        <v>0.15744625364355</v>
      </c>
      <c r="D1287" s="0" t="n">
        <v>-1.34787121908283</v>
      </c>
      <c r="E1287" s="0" t="n">
        <f aca="false" t="array" ref="E1287:H1287">MMULT(A1287:D1287,'Root matrix of resiudals'!$B$19:E$22)</f>
        <v>0.0153880317879343</v>
      </c>
      <c r="F1287" s="0" t="n">
        <v>0.0307505188947803</v>
      </c>
      <c r="G1287" s="0" t="n">
        <v>0.00507117874790497</v>
      </c>
      <c r="H1287" s="0" t="n">
        <v>-0.0217336347195507</v>
      </c>
      <c r="I1287" s="3" t="n">
        <f aca="false" t="array" ref="I1287:L1287">MMULT('t+3'!I1287:L1287,'input - gretl'!$B$3:$E$6)+MMULT('Point forecasts'!$P$5:$T$5,'input - gretl'!$B$9:$E$13)+MMULT('t+3'!Q1287:S1287,'input - gretl'!$B$14:$E$16)+E1287:H1287</f>
        <v>0.0126007837006546</v>
      </c>
      <c r="J1287" s="3" t="n">
        <v>0.0133267505545109</v>
      </c>
      <c r="K1287" s="3" t="n">
        <v>0.0186085101139617</v>
      </c>
      <c r="L1287" s="3" t="n">
        <v>-0.0213236667092211</v>
      </c>
      <c r="M1287" s="0" t="n">
        <f aca="false">'t+3'!M1287+I1287</f>
        <v>0.208512914357406</v>
      </c>
      <c r="N1287" s="0" t="n">
        <f aca="false">'t+3'!N1287+J1287</f>
        <v>0.0579158178001091</v>
      </c>
      <c r="O1287" s="0" t="n">
        <f aca="false">'t+3'!O1287+K1287</f>
        <v>2.49022355745038</v>
      </c>
      <c r="P1287" s="0" t="n">
        <f aca="false">'t+3'!P1287+L1287</f>
        <v>1.7537110300139</v>
      </c>
      <c r="Q1287" s="0" t="n">
        <f aca="false" t="array" ref="Q1287:S1287">MMULT(M1287:P1287,'input - gretl'!$B$19:$D$22)+MMULT('Point forecasts'!$J$6:$O$6,'input - gretl'!$B$23:$D$28)</f>
        <v>14.0470890337085</v>
      </c>
      <c r="R1287" s="0" t="n">
        <v>6.87209400309728</v>
      </c>
      <c r="S1287" s="0" t="n">
        <v>10.1771018504027</v>
      </c>
      <c r="U1287" s="4" t="n">
        <f aca="false">NORMSDIST(-M1287/'rhos computation'!$B$11)-EXP(M1287+'rhos computation'!$B$11^2/2)*NORMSDIST(-M1287/'rhos computation'!$B$11-'rhos computation'!$B$11)</f>
        <v>0.00348077987223749</v>
      </c>
      <c r="V1287" s="4" t="n">
        <f aca="false">NORMSDIST(-N1287/'rhos computation'!$B$23)-EXP(N1287+'rhos computation'!$B$23^2/2)*NORMSDIST(-N1287/'rhos computation'!$B$23-'rhos computation'!$B$23)</f>
        <v>0.00436082596553253</v>
      </c>
      <c r="W1287" s="0" t="n">
        <f aca="false">NORMSDIST(-O1287)</f>
        <v>0.00638313830231475</v>
      </c>
      <c r="X1287" s="0" t="n">
        <f aca="false">NORMSDIST(-P1287)</f>
        <v>0.0397400172939645</v>
      </c>
    </row>
    <row r="1288" customFormat="false" ht="13" hidden="false" customHeight="false" outlineLevel="0" collapsed="false">
      <c r="A1288" s="0" t="n">
        <v>-0.908311238761013</v>
      </c>
      <c r="B1288" s="0" t="n">
        <v>0.560489430184271</v>
      </c>
      <c r="C1288" s="0" t="n">
        <v>1.72813577238978</v>
      </c>
      <c r="D1288" s="0" t="n">
        <v>1.08312684036856</v>
      </c>
      <c r="E1288" s="0" t="n">
        <f aca="false" t="array" ref="E1288:H1288">MMULT(A1288:D1288,'Root matrix of resiudals'!$B$19:E$22)</f>
        <v>-0.035981500408897</v>
      </c>
      <c r="F1288" s="0" t="n">
        <v>0.0202336171116902</v>
      </c>
      <c r="G1288" s="0" t="n">
        <v>0.0299806385539384</v>
      </c>
      <c r="H1288" s="0" t="n">
        <v>0.0199396993168853</v>
      </c>
      <c r="I1288" s="3" t="n">
        <f aca="false" t="array" ref="I1288:L1288">MMULT('t+3'!I1288:L1288,'input - gretl'!$B$3:$E$6)+MMULT('Point forecasts'!$P$5:$T$5,'input - gretl'!$B$9:$E$13)+MMULT('t+3'!Q1288:S1288,'input - gretl'!$B$14:$E$16)+E1288:H1288</f>
        <v>-0.0133262367535196</v>
      </c>
      <c r="J1288" s="3" t="n">
        <v>0.00804163493424561</v>
      </c>
      <c r="K1288" s="3" t="n">
        <v>0.0285920036288529</v>
      </c>
      <c r="L1288" s="3" t="n">
        <v>0.014181985771094</v>
      </c>
      <c r="M1288" s="0" t="n">
        <f aca="false">'t+3'!M1288+I1288</f>
        <v>0.0281691944624094</v>
      </c>
      <c r="N1288" s="0" t="n">
        <f aca="false">'t+3'!N1288+J1288</f>
        <v>0.0137370170753463</v>
      </c>
      <c r="O1288" s="0" t="n">
        <f aca="false">'t+3'!O1288+K1288</f>
        <v>2.46364675166922</v>
      </c>
      <c r="P1288" s="0" t="n">
        <f aca="false">'t+3'!P1288+L1288</f>
        <v>1.77099090029213</v>
      </c>
      <c r="Q1288" s="0" t="n">
        <f aca="false" t="array" ref="Q1288:S1288">MMULT(M1288:P1288,'input - gretl'!$B$19:$D$22)+MMULT('Point forecasts'!$J$6:$O$6,'input - gretl'!$B$23:$D$28)</f>
        <v>13.8667453138135</v>
      </c>
      <c r="R1288" s="0" t="n">
        <v>6.82791520237252</v>
      </c>
      <c r="S1288" s="0" t="n">
        <v>10.1340910239935</v>
      </c>
      <c r="U1288" s="4" t="n">
        <f aca="false">NORMSDIST(-M1288/'rhos computation'!$B$11)-EXP(M1288+'rhos computation'!$B$11^2/2)*NORMSDIST(-M1288/'rhos computation'!$B$11-'rhos computation'!$B$11)</f>
        <v>0.0381768924218593</v>
      </c>
      <c r="V1288" s="4" t="n">
        <f aca="false">NORMSDIST(-N1288/'rhos computation'!$B$23)-EXP(N1288+'rhos computation'!$B$23^2/2)*NORMSDIST(-N1288/'rhos computation'!$B$23-'rhos computation'!$B$23)</f>
        <v>0.0157927437547498</v>
      </c>
      <c r="W1288" s="0" t="n">
        <f aca="false">NORMSDIST(-O1288)</f>
        <v>0.00687657908557326</v>
      </c>
      <c r="X1288" s="0" t="n">
        <f aca="false">NORMSDIST(-P1288)</f>
        <v>0.0382811074706817</v>
      </c>
    </row>
    <row r="1289" customFormat="false" ht="13" hidden="false" customHeight="false" outlineLevel="0" collapsed="false">
      <c r="A1289" s="0" t="n">
        <v>-1.41846351235843</v>
      </c>
      <c r="B1289" s="0" t="n">
        <v>-0.641448026358632</v>
      </c>
      <c r="C1289" s="0" t="n">
        <v>0.0919430174115306</v>
      </c>
      <c r="D1289" s="0" t="n">
        <v>-0.181406559650787</v>
      </c>
      <c r="E1289" s="0" t="n">
        <f aca="false" t="array" ref="E1289:H1289">MMULT(A1289:D1289,'Root matrix of resiudals'!$B$19:E$22)</f>
        <v>-0.0621278864015364</v>
      </c>
      <c r="F1289" s="0" t="n">
        <v>-0.0212210757675149</v>
      </c>
      <c r="G1289" s="0" t="n">
        <v>-0.00278139715038973</v>
      </c>
      <c r="H1289" s="0" t="n">
        <v>-0.00233738744200241</v>
      </c>
      <c r="I1289" s="3" t="n">
        <f aca="false" t="array" ref="I1289:L1289">MMULT('t+3'!I1289:L1289,'input - gretl'!$B$3:$E$6)+MMULT('Point forecasts'!$P$5:$T$5,'input - gretl'!$B$9:$E$13)+MMULT('t+3'!Q1289:S1289,'input - gretl'!$B$14:$E$16)+E1289:H1289</f>
        <v>-0.0170585619302579</v>
      </c>
      <c r="J1289" s="3" t="n">
        <v>0.0289775075442839</v>
      </c>
      <c r="K1289" s="3" t="n">
        <v>0.00725499478620527</v>
      </c>
      <c r="L1289" s="3" t="n">
        <v>-0.00232080069622377</v>
      </c>
      <c r="M1289" s="0" t="n">
        <f aca="false">'t+3'!M1289+I1289</f>
        <v>0.0940711395570595</v>
      </c>
      <c r="N1289" s="0" t="n">
        <f aca="false">'t+3'!N1289+J1289</f>
        <v>-0.0035673273975467</v>
      </c>
      <c r="O1289" s="0" t="n">
        <f aca="false">'t+3'!O1289+K1289</f>
        <v>2.49267581013053</v>
      </c>
      <c r="P1289" s="0" t="n">
        <f aca="false">'t+3'!P1289+L1289</f>
        <v>1.78170355976303</v>
      </c>
      <c r="Q1289" s="0" t="n">
        <f aca="false" t="array" ref="Q1289:S1289">MMULT(M1289:P1289,'input - gretl'!$B$19:$D$22)+MMULT('Point forecasts'!$J$6:$O$6,'input - gretl'!$B$23:$D$28)</f>
        <v>13.9326472589081</v>
      </c>
      <c r="R1289" s="0" t="n">
        <v>6.81061085789962</v>
      </c>
      <c r="S1289" s="0" t="n">
        <v>10.152931807665</v>
      </c>
      <c r="U1289" s="4" t="n">
        <f aca="false">NORMSDIST(-M1289/'rhos computation'!$B$11)-EXP(M1289+'rhos computation'!$B$11^2/2)*NORMSDIST(-M1289/'rhos computation'!$B$11-'rhos computation'!$B$11)</f>
        <v>0.0183781078848588</v>
      </c>
      <c r="V1289" s="4" t="n">
        <f aca="false">NORMSDIST(-N1289/'rhos computation'!$B$23)-EXP(N1289+'rhos computation'!$B$23^2/2)*NORMSDIST(-N1289/'rhos computation'!$B$23-'rhos computation'!$B$23)</f>
        <v>0.0234891303936072</v>
      </c>
      <c r="W1289" s="0" t="n">
        <f aca="false">NORMSDIST(-O1289)</f>
        <v>0.00633922732460666</v>
      </c>
      <c r="X1289" s="0" t="n">
        <f aca="false">NORMSDIST(-P1289)</f>
        <v>0.0373987930472238</v>
      </c>
    </row>
    <row r="1290" customFormat="false" ht="13" hidden="false" customHeight="false" outlineLevel="0" collapsed="false">
      <c r="A1290" s="0" t="n">
        <v>-0.711606344076934</v>
      </c>
      <c r="B1290" s="0" t="n">
        <v>1.35470154104979</v>
      </c>
      <c r="C1290" s="0" t="n">
        <v>2.50931586467936</v>
      </c>
      <c r="D1290" s="0" t="n">
        <v>-0.753049160032228</v>
      </c>
      <c r="E1290" s="0" t="n">
        <f aca="false" t="array" ref="E1290:H1290">MMULT(A1290:D1290,'Root matrix of resiudals'!$B$19:E$22)</f>
        <v>-0.0240755915208636</v>
      </c>
      <c r="F1290" s="0" t="n">
        <v>0.0460555516009995</v>
      </c>
      <c r="G1290" s="0" t="n">
        <v>0.0435614720227526</v>
      </c>
      <c r="H1290" s="0" t="n">
        <v>-0.00898456541960923</v>
      </c>
      <c r="I1290" s="3" t="n">
        <f aca="false" t="array" ref="I1290:L1290">MMULT('t+3'!I1290:L1290,'input - gretl'!$B$3:$E$6)+MMULT('Point forecasts'!$P$5:$T$5,'input - gretl'!$B$9:$E$13)+MMULT('t+3'!Q1290:S1290,'input - gretl'!$B$14:$E$16)+E1290:H1290</f>
        <v>-0.00705886643410354</v>
      </c>
      <c r="J1290" s="3" t="n">
        <v>0.0464062289318361</v>
      </c>
      <c r="K1290" s="3" t="n">
        <v>0.0558025118541167</v>
      </c>
      <c r="L1290" s="3" t="n">
        <v>0.00182551668470144</v>
      </c>
      <c r="M1290" s="0" t="n">
        <f aca="false">'t+3'!M1290+I1290</f>
        <v>0.152657652369864</v>
      </c>
      <c r="N1290" s="0" t="n">
        <f aca="false">'t+3'!N1290+J1290</f>
        <v>0.0805198132089178</v>
      </c>
      <c r="O1290" s="0" t="n">
        <f aca="false">'t+3'!O1290+K1290</f>
        <v>2.54152102111931</v>
      </c>
      <c r="P1290" s="0" t="n">
        <f aca="false">'t+3'!P1290+L1290</f>
        <v>1.77045527305427</v>
      </c>
      <c r="Q1290" s="0" t="n">
        <f aca="false" t="array" ref="Q1290:S1290">MMULT(M1290:P1290,'input - gretl'!$B$19:$D$22)+MMULT('Point forecasts'!$J$6:$O$6,'input - gretl'!$B$23:$D$28)</f>
        <v>13.9912337717209</v>
      </c>
      <c r="R1290" s="0" t="n">
        <v>6.89469799850609</v>
      </c>
      <c r="S1290" s="0" t="n">
        <v>10.2124747017281</v>
      </c>
      <c r="U1290" s="4" t="n">
        <f aca="false">NORMSDIST(-M1290/'rhos computation'!$B$11)-EXP(M1290+'rhos computation'!$B$11^2/2)*NORMSDIST(-M1290/'rhos computation'!$B$11-'rhos computation'!$B$11)</f>
        <v>0.00837546022592627</v>
      </c>
      <c r="V1290" s="4" t="n">
        <f aca="false">NORMSDIST(-N1290/'rhos computation'!$B$23)-EXP(N1290+'rhos computation'!$B$23^2/2)*NORMSDIST(-N1290/'rhos computation'!$B$23-'rhos computation'!$B$23)</f>
        <v>0.00190733096763669</v>
      </c>
      <c r="W1290" s="0" t="n">
        <f aca="false">NORMSDIST(-O1290)</f>
        <v>0.00551856545264777</v>
      </c>
      <c r="X1290" s="0" t="n">
        <f aca="false">NORMSDIST(-P1290)</f>
        <v>0.038325664495922</v>
      </c>
    </row>
    <row r="1291" customFormat="false" ht="13" hidden="false" customHeight="false" outlineLevel="0" collapsed="false">
      <c r="A1291" s="0" t="n">
        <v>-1.32538090926684</v>
      </c>
      <c r="B1291" s="0" t="n">
        <v>-1.20431228456612</v>
      </c>
      <c r="C1291" s="0" t="n">
        <v>-0.276150231487953</v>
      </c>
      <c r="D1291" s="0" t="n">
        <v>-0.082129803004252</v>
      </c>
      <c r="E1291" s="0" t="n">
        <f aca="false" t="array" ref="E1291:H1291">MMULT(A1291:D1291,'Root matrix of resiudals'!$B$19:E$22)</f>
        <v>-0.0599014072805153</v>
      </c>
      <c r="F1291" s="0" t="n">
        <v>-0.0384076492046877</v>
      </c>
      <c r="G1291" s="0" t="n">
        <v>-0.0105056600840113</v>
      </c>
      <c r="H1291" s="0" t="n">
        <v>-0.00122057431668491</v>
      </c>
      <c r="I1291" s="3" t="n">
        <f aca="false" t="array" ref="I1291:L1291">MMULT('t+3'!I1291:L1291,'input - gretl'!$B$3:$E$6)+MMULT('Point forecasts'!$P$5:$T$5,'input - gretl'!$B$9:$E$13)+MMULT('t+3'!Q1291:S1291,'input - gretl'!$B$14:$E$16)+E1291:H1291</f>
        <v>-0.0688008063955823</v>
      </c>
      <c r="J1291" s="3" t="n">
        <v>-0.0464265502428119</v>
      </c>
      <c r="K1291" s="3" t="n">
        <v>0.00269810089058455</v>
      </c>
      <c r="L1291" s="3" t="n">
        <v>-0.0137551315523603</v>
      </c>
      <c r="M1291" s="0" t="n">
        <f aca="false">'t+3'!M1291+I1291</f>
        <v>0.0839285201901794</v>
      </c>
      <c r="N1291" s="0" t="n">
        <f aca="false">'t+3'!N1291+J1291</f>
        <v>-0.0331344123897505</v>
      </c>
      <c r="O1291" s="0" t="n">
        <f aca="false">'t+3'!O1291+K1291</f>
        <v>2.4370005488404</v>
      </c>
      <c r="P1291" s="0" t="n">
        <f aca="false">'t+3'!P1291+L1291</f>
        <v>1.77252870328399</v>
      </c>
      <c r="Q1291" s="0" t="n">
        <f aca="false" t="array" ref="Q1291:S1291">MMULT(M1291:P1291,'input - gretl'!$B$19:$D$22)+MMULT('Point forecasts'!$J$6:$O$6,'input - gretl'!$B$23:$D$28)</f>
        <v>13.9225046395412</v>
      </c>
      <c r="R1291" s="0" t="n">
        <v>6.78104377290742</v>
      </c>
      <c r="S1291" s="0" t="n">
        <v>10.1059822936292</v>
      </c>
      <c r="U1291" s="4" t="n">
        <f aca="false">NORMSDIST(-M1291/'rhos computation'!$B$11)-EXP(M1291+'rhos computation'!$B$11^2/2)*NORMSDIST(-M1291/'rhos computation'!$B$11-'rhos computation'!$B$11)</f>
        <v>0.0207772059132729</v>
      </c>
      <c r="V1291" s="4" t="n">
        <f aca="false">NORMSDIST(-N1291/'rhos computation'!$B$23)-EXP(N1291+'rhos computation'!$B$23^2/2)*NORMSDIST(-N1291/'rhos computation'!$B$23-'rhos computation'!$B$23)</f>
        <v>0.0410593374918071</v>
      </c>
      <c r="W1291" s="0" t="n">
        <f aca="false">NORMSDIST(-O1291)</f>
        <v>0.00740482844261327</v>
      </c>
      <c r="X1291" s="0" t="n">
        <f aca="false">NORMSDIST(-P1291)</f>
        <v>0.038153417486431</v>
      </c>
    </row>
    <row r="1292" customFormat="false" ht="13" hidden="false" customHeight="false" outlineLevel="0" collapsed="false">
      <c r="A1292" s="0" t="n">
        <v>-1.84695374516635</v>
      </c>
      <c r="B1292" s="0" t="n">
        <v>-0.779910979299743</v>
      </c>
      <c r="C1292" s="0" t="n">
        <v>-1.74533157886148</v>
      </c>
      <c r="D1292" s="0" t="n">
        <v>0.0849641719962724</v>
      </c>
      <c r="E1292" s="0" t="n">
        <f aca="false" t="array" ref="E1292:H1292">MMULT(A1292:D1292,'Root matrix of resiudals'!$B$19:E$22)</f>
        <v>-0.0831972339810108</v>
      </c>
      <c r="F1292" s="0" t="n">
        <v>-0.0327265606810557</v>
      </c>
      <c r="G1292" s="0" t="n">
        <v>-0.0331115148453438</v>
      </c>
      <c r="H1292" s="0" t="n">
        <v>3.5871691380333E-005</v>
      </c>
      <c r="I1292" s="3" t="n">
        <f aca="false" t="array" ref="I1292:L1292">MMULT('t+3'!I1292:L1292,'input - gretl'!$B$3:$E$6)+MMULT('Point forecasts'!$P$5:$T$5,'input - gretl'!$B$9:$E$13)+MMULT('t+3'!Q1292:S1292,'input - gretl'!$B$14:$E$16)+E1292:H1292</f>
        <v>-0.0783012674507094</v>
      </c>
      <c r="J1292" s="3" t="n">
        <v>-0.0338395633089832</v>
      </c>
      <c r="K1292" s="3" t="n">
        <v>-0.0428321914944921</v>
      </c>
      <c r="L1292" s="3" t="n">
        <v>-0.00839834070838971</v>
      </c>
      <c r="M1292" s="0" t="n">
        <f aca="false">'t+3'!M1292+I1292</f>
        <v>-0.0205166489144105</v>
      </c>
      <c r="N1292" s="0" t="n">
        <f aca="false">'t+3'!N1292+J1292</f>
        <v>-0.0637450603348721</v>
      </c>
      <c r="O1292" s="0" t="n">
        <f aca="false">'t+3'!O1292+K1292</f>
        <v>2.34063509651094</v>
      </c>
      <c r="P1292" s="0" t="n">
        <f aca="false">'t+3'!P1292+L1292</f>
        <v>1.69216450427249</v>
      </c>
      <c r="Q1292" s="0" t="n">
        <f aca="false" t="array" ref="Q1292:S1292">MMULT(M1292:P1292,'input - gretl'!$B$19:$D$22)+MMULT('Point forecasts'!$J$6:$O$6,'input - gretl'!$B$23:$D$28)</f>
        <v>13.8180594704366</v>
      </c>
      <c r="R1292" s="0" t="n">
        <v>6.7504331249623</v>
      </c>
      <c r="S1292" s="0" t="n">
        <v>10.0860472127697</v>
      </c>
      <c r="U1292" s="4" t="n">
        <f aca="false">NORMSDIST(-M1292/'rhos computation'!$B$11)-EXP(M1292+'rhos computation'!$B$11^2/2)*NORMSDIST(-M1292/'rhos computation'!$B$11-'rhos computation'!$B$11)</f>
        <v>0.0596186704613255</v>
      </c>
      <c r="V1292" s="4" t="n">
        <f aca="false">NORMSDIST(-N1292/'rhos computation'!$B$23)-EXP(N1292+'rhos computation'!$B$23^2/2)*NORMSDIST(-N1292/'rhos computation'!$B$23-'rhos computation'!$B$23)</f>
        <v>0.064003776203203</v>
      </c>
      <c r="W1292" s="0" t="n">
        <f aca="false">NORMSDIST(-O1292)</f>
        <v>0.00962548610669203</v>
      </c>
      <c r="X1292" s="0" t="n">
        <f aca="false">NORMSDIST(-P1292)</f>
        <v>0.0453073061723382</v>
      </c>
    </row>
    <row r="1293" customFormat="false" ht="13" hidden="false" customHeight="false" outlineLevel="0" collapsed="false">
      <c r="A1293" s="0" t="n">
        <v>-0.177780946434533</v>
      </c>
      <c r="B1293" s="0" t="n">
        <v>1.08909504377093</v>
      </c>
      <c r="C1293" s="0" t="n">
        <v>2.29337965930995</v>
      </c>
      <c r="D1293" s="0" t="n">
        <v>0.569250513845974</v>
      </c>
      <c r="E1293" s="0" t="n">
        <f aca="false" t="array" ref="E1293:H1293">MMULT(A1293:D1293,'Root matrix of resiudals'!$B$19:E$22)</f>
        <v>-0.00254650862982352</v>
      </c>
      <c r="F1293" s="0" t="n">
        <v>0.0389868278684337</v>
      </c>
      <c r="G1293" s="0" t="n">
        <v>0.041301715445459</v>
      </c>
      <c r="H1293" s="0" t="n">
        <v>0.0120033298722424</v>
      </c>
      <c r="I1293" s="3" t="n">
        <f aca="false" t="array" ref="I1293:L1293">MMULT('t+3'!I1293:L1293,'input - gretl'!$B$3:$E$6)+MMULT('Point forecasts'!$P$5:$T$5,'input - gretl'!$B$9:$E$13)+MMULT('t+3'!Q1293:S1293,'input - gretl'!$B$14:$E$16)+E1293:H1293</f>
        <v>0.0923370018776315</v>
      </c>
      <c r="J1293" s="3" t="n">
        <v>0.0242902843633858</v>
      </c>
      <c r="K1293" s="3" t="n">
        <v>0.0548330423453385</v>
      </c>
      <c r="L1293" s="3" t="n">
        <v>0.0231686269392957</v>
      </c>
      <c r="M1293" s="0" t="n">
        <f aca="false">'t+3'!M1293+I1293</f>
        <v>0.157301751219436</v>
      </c>
      <c r="N1293" s="0" t="n">
        <f aca="false">'t+3'!N1293+J1293</f>
        <v>0.0877895043836327</v>
      </c>
      <c r="O1293" s="0" t="n">
        <f aca="false">'t+3'!O1293+K1293</f>
        <v>2.5686630096134</v>
      </c>
      <c r="P1293" s="0" t="n">
        <f aca="false">'t+3'!P1293+L1293</f>
        <v>1.82442591279022</v>
      </c>
      <c r="Q1293" s="0" t="n">
        <f aca="false" t="array" ref="Q1293:S1293">MMULT(M1293:P1293,'input - gretl'!$B$19:$D$22)+MMULT('Point forecasts'!$J$6:$O$6,'input - gretl'!$B$23:$D$28)</f>
        <v>13.9958778705705</v>
      </c>
      <c r="R1293" s="0" t="n">
        <v>6.9019676896808</v>
      </c>
      <c r="S1293" s="0" t="n">
        <v>10.1882879133013</v>
      </c>
      <c r="U1293" s="4" t="n">
        <f aca="false">NORMSDIST(-M1293/'rhos computation'!$B$11)-EXP(M1293+'rhos computation'!$B$11^2/2)*NORMSDIST(-M1293/'rhos computation'!$B$11-'rhos computation'!$B$11)</f>
        <v>0.00782408814691277</v>
      </c>
      <c r="V1293" s="4" t="n">
        <f aca="false">NORMSDIST(-N1293/'rhos computation'!$B$23)-EXP(N1293+'rhos computation'!$B$23^2/2)*NORMSDIST(-N1293/'rhos computation'!$B$23-'rhos computation'!$B$23)</f>
        <v>0.00142437094473937</v>
      </c>
      <c r="W1293" s="0" t="n">
        <f aca="false">NORMSDIST(-O1293)</f>
        <v>0.0051045841755714</v>
      </c>
      <c r="X1293" s="0" t="n">
        <f aca="false">NORMSDIST(-P1293)</f>
        <v>0.0340438537221717</v>
      </c>
    </row>
    <row r="1294" customFormat="false" ht="13" hidden="false" customHeight="false" outlineLevel="0" collapsed="false">
      <c r="A1294" s="0" t="n">
        <v>-1.954353373612</v>
      </c>
      <c r="B1294" s="0" t="n">
        <v>0.470264090114387</v>
      </c>
      <c r="C1294" s="0" t="n">
        <v>-0.238945827458261</v>
      </c>
      <c r="D1294" s="0" t="n">
        <v>0.295985006635025</v>
      </c>
      <c r="E1294" s="0" t="n">
        <f aca="false" t="array" ref="E1294:H1294">MMULT(A1294:D1294,'Root matrix of resiudals'!$B$19:E$22)</f>
        <v>-0.0831943815012527</v>
      </c>
      <c r="F1294" s="0" t="n">
        <v>0.0081728681911601</v>
      </c>
      <c r="G1294" s="0" t="n">
        <v>-0.00423761665330022</v>
      </c>
      <c r="H1294" s="0" t="n">
        <v>0.00530851287149774</v>
      </c>
      <c r="I1294" s="3" t="n">
        <f aca="false" t="array" ref="I1294:L1294">MMULT('t+3'!I1294:L1294,'input - gretl'!$B$3:$E$6)+MMULT('Point forecasts'!$P$5:$T$5,'input - gretl'!$B$9:$E$13)+MMULT('t+3'!Q1294:S1294,'input - gretl'!$B$14:$E$16)+E1294:H1294</f>
        <v>0.0109811316398852</v>
      </c>
      <c r="J1294" s="3" t="n">
        <v>0.0466851946183339</v>
      </c>
      <c r="K1294" s="3" t="n">
        <v>0.00431010793771028</v>
      </c>
      <c r="L1294" s="3" t="n">
        <v>0.022912168120625</v>
      </c>
      <c r="M1294" s="0" t="n">
        <f aca="false">'t+3'!M1294+I1294</f>
        <v>0.0937576075814365</v>
      </c>
      <c r="N1294" s="0" t="n">
        <f aca="false">'t+3'!N1294+J1294</f>
        <v>0.0687547308581876</v>
      </c>
      <c r="O1294" s="0" t="n">
        <f aca="false">'t+3'!O1294+K1294</f>
        <v>2.51231621356104</v>
      </c>
      <c r="P1294" s="0" t="n">
        <f aca="false">'t+3'!P1294+L1294</f>
        <v>1.74205484702078</v>
      </c>
      <c r="Q1294" s="0" t="n">
        <f aca="false" t="array" ref="Q1294:S1294">MMULT(M1294:P1294,'input - gretl'!$B$19:$D$22)+MMULT('Point forecasts'!$J$6:$O$6,'input - gretl'!$B$23:$D$28)</f>
        <v>13.9323337269325</v>
      </c>
      <c r="R1294" s="0" t="n">
        <v>6.88293291615536</v>
      </c>
      <c r="S1294" s="0" t="n">
        <v>10.210280119349</v>
      </c>
      <c r="U1294" s="4" t="n">
        <f aca="false">NORMSDIST(-M1294/'rhos computation'!$B$11)-EXP(M1294+'rhos computation'!$B$11^2/2)*NORMSDIST(-M1294/'rhos computation'!$B$11-'rhos computation'!$B$11)</f>
        <v>0.0184490048001648</v>
      </c>
      <c r="V1294" s="4" t="n">
        <f aca="false">NORMSDIST(-N1294/'rhos computation'!$B$23)-EXP(N1294+'rhos computation'!$B$23^2/2)*NORMSDIST(-N1294/'rhos computation'!$B$23-'rhos computation'!$B$23)</f>
        <v>0.00297773510715038</v>
      </c>
      <c r="W1294" s="0" t="n">
        <f aca="false">NORMSDIST(-O1294)</f>
        <v>0.00599707808178412</v>
      </c>
      <c r="X1294" s="0" t="n">
        <f aca="false">NORMSDIST(-P1294)</f>
        <v>0.0407494237447859</v>
      </c>
    </row>
    <row r="1295" customFormat="false" ht="13" hidden="false" customHeight="false" outlineLevel="0" collapsed="false">
      <c r="A1295" s="0" t="n">
        <v>-0.597609737515706</v>
      </c>
      <c r="B1295" s="0" t="n">
        <v>0.910376753575826</v>
      </c>
      <c r="C1295" s="0" t="n">
        <v>-0.0601737061503653</v>
      </c>
      <c r="D1295" s="0" t="n">
        <v>-0.354126776528662</v>
      </c>
      <c r="E1295" s="0" t="n">
        <f aca="false" t="array" ref="E1295:H1295">MMULT(A1295:D1295,'Root matrix of resiudals'!$B$19:E$22)</f>
        <v>-0.023517615271069</v>
      </c>
      <c r="F1295" s="0" t="n">
        <v>0.0244189946757595</v>
      </c>
      <c r="G1295" s="0" t="n">
        <v>0.00115508898931652</v>
      </c>
      <c r="H1295" s="0" t="n">
        <v>-0.00552674991999898</v>
      </c>
      <c r="I1295" s="3" t="n">
        <f aca="false" t="array" ref="I1295:L1295">MMULT('t+3'!I1295:L1295,'input - gretl'!$B$3:$E$6)+MMULT('Point forecasts'!$P$5:$T$5,'input - gretl'!$B$9:$E$13)+MMULT('t+3'!Q1295:S1295,'input - gretl'!$B$14:$E$16)+E1295:H1295</f>
        <v>0.013313002341704</v>
      </c>
      <c r="J1295" s="3" t="n">
        <v>0.059535726699301</v>
      </c>
      <c r="K1295" s="3" t="n">
        <v>0.0120639604125953</v>
      </c>
      <c r="L1295" s="3" t="n">
        <v>-0.00184274158643468</v>
      </c>
      <c r="M1295" s="0" t="n">
        <f aca="false">'t+3'!M1295+I1295</f>
        <v>0.193807445065687</v>
      </c>
      <c r="N1295" s="0" t="n">
        <f aca="false">'t+3'!N1295+J1295</f>
        <v>0.0566440726244951</v>
      </c>
      <c r="O1295" s="0" t="n">
        <f aca="false">'t+3'!O1295+K1295</f>
        <v>2.49051318459234</v>
      </c>
      <c r="P1295" s="0" t="n">
        <f aca="false">'t+3'!P1295+L1295</f>
        <v>1.73920386769508</v>
      </c>
      <c r="Q1295" s="0" t="n">
        <f aca="false" t="array" ref="Q1295:S1295">MMULT(M1295:P1295,'input - gretl'!$B$19:$D$22)+MMULT('Point forecasts'!$J$6:$O$6,'input - gretl'!$B$23:$D$28)</f>
        <v>14.0323835644167</v>
      </c>
      <c r="R1295" s="0" t="n">
        <v>6.87082225792166</v>
      </c>
      <c r="S1295" s="0" t="n">
        <v>10.191188514268</v>
      </c>
      <c r="U1295" s="4" t="n">
        <f aca="false">NORMSDIST(-M1295/'rhos computation'!$B$11)-EXP(M1295+'rhos computation'!$B$11^2/2)*NORMSDIST(-M1295/'rhos computation'!$B$11-'rhos computation'!$B$11)</f>
        <v>0.00444182431837927</v>
      </c>
      <c r="V1295" s="4" t="n">
        <f aca="false">NORMSDIST(-N1295/'rhos computation'!$B$23)-EXP(N1295+'rhos computation'!$B$23^2/2)*NORMSDIST(-N1295/'rhos computation'!$B$23-'rhos computation'!$B$23)</f>
        <v>0.00455235871026491</v>
      </c>
      <c r="W1295" s="0" t="n">
        <f aca="false">NORMSDIST(-O1295)</f>
        <v>0.00637793814669708</v>
      </c>
      <c r="X1295" s="0" t="n">
        <f aca="false">NORMSDIST(-P1295)</f>
        <v>0.0409994546951526</v>
      </c>
    </row>
    <row r="1296" customFormat="false" ht="13" hidden="false" customHeight="false" outlineLevel="0" collapsed="false">
      <c r="A1296" s="0" t="n">
        <v>-0.14801227556859</v>
      </c>
      <c r="B1296" s="0" t="n">
        <v>-0.566755868964943</v>
      </c>
      <c r="C1296" s="0" t="n">
        <v>1.22187693312778</v>
      </c>
      <c r="D1296" s="0" t="n">
        <v>0.603276165059659</v>
      </c>
      <c r="E1296" s="0" t="n">
        <f aca="false" t="array" ref="E1296:H1296">MMULT(A1296:D1296,'Root matrix of resiudals'!$B$19:E$22)</f>
        <v>-0.00635522544338119</v>
      </c>
      <c r="F1296" s="0" t="n">
        <v>-0.0121019036715892</v>
      </c>
      <c r="G1296" s="0" t="n">
        <v>0.0181643906239385</v>
      </c>
      <c r="H1296" s="0" t="n">
        <v>0.0112082087303972</v>
      </c>
      <c r="I1296" s="3" t="n">
        <f aca="false" t="array" ref="I1296:L1296">MMULT('t+3'!I1296:L1296,'input - gretl'!$B$3:$E$6)+MMULT('Point forecasts'!$P$5:$T$5,'input - gretl'!$B$9:$E$13)+MMULT('t+3'!Q1296:S1296,'input - gretl'!$B$14:$E$16)+E1296:H1296</f>
        <v>0.0155802031466585</v>
      </c>
      <c r="J1296" s="3" t="n">
        <v>0.00767105003029368</v>
      </c>
      <c r="K1296" s="3" t="n">
        <v>0.0322185837950464</v>
      </c>
      <c r="L1296" s="3" t="n">
        <v>0.0153870055779935</v>
      </c>
      <c r="M1296" s="0" t="n">
        <f aca="false">'t+3'!M1296+I1296</f>
        <v>0.205121036821433</v>
      </c>
      <c r="N1296" s="0" t="n">
        <f aca="false">'t+3'!N1296+J1296</f>
        <v>0.0182761772434623</v>
      </c>
      <c r="O1296" s="0" t="n">
        <f aca="false">'t+3'!O1296+K1296</f>
        <v>2.51691406220395</v>
      </c>
      <c r="P1296" s="0" t="n">
        <f aca="false">'t+3'!P1296+L1296</f>
        <v>1.78801857034647</v>
      </c>
      <c r="Q1296" s="0" t="n">
        <f aca="false" t="array" ref="Q1296:S1296">MMULT(M1296:P1296,'input - gretl'!$B$19:$D$22)+MMULT('Point forecasts'!$J$6:$O$6,'input - gretl'!$B$23:$D$28)</f>
        <v>14.0436971561725</v>
      </c>
      <c r="R1296" s="0" t="n">
        <v>6.83245436254063</v>
      </c>
      <c r="S1296" s="0" t="n">
        <v>10.171164168923</v>
      </c>
      <c r="U1296" s="4" t="n">
        <f aca="false">NORMSDIST(-M1296/'rhos computation'!$B$11)-EXP(M1296+'rhos computation'!$B$11^2/2)*NORMSDIST(-M1296/'rhos computation'!$B$11-'rhos computation'!$B$11)</f>
        <v>0.0036851330866256</v>
      </c>
      <c r="V1296" s="4" t="n">
        <f aca="false">NORMSDIST(-N1296/'rhos computation'!$B$23)-EXP(N1296+'rhos computation'!$B$23^2/2)*NORMSDIST(-N1296/'rhos computation'!$B$23-'rhos computation'!$B$23)</f>
        <v>0.0140976333409129</v>
      </c>
      <c r="W1296" s="0" t="n">
        <f aca="false">NORMSDIST(-O1296)</f>
        <v>0.0059193850714154</v>
      </c>
      <c r="X1296" s="0" t="n">
        <f aca="false">NORMSDIST(-P1296)</f>
        <v>0.0368865059018665</v>
      </c>
    </row>
    <row r="1297" customFormat="false" ht="13" hidden="false" customHeight="false" outlineLevel="0" collapsed="false">
      <c r="A1297" s="0" t="n">
        <v>1.06858922281717</v>
      </c>
      <c r="B1297" s="0" t="n">
        <v>0.365940123537541</v>
      </c>
      <c r="C1297" s="0" t="n">
        <v>-0.396673391058967</v>
      </c>
      <c r="D1297" s="0" t="n">
        <v>0.600619214348616</v>
      </c>
      <c r="E1297" s="0" t="n">
        <f aca="false" t="array" ref="E1297:H1297">MMULT(A1297:D1297,'Root matrix of resiudals'!$B$19:E$22)</f>
        <v>0.0459559111867579</v>
      </c>
      <c r="F1297" s="0" t="n">
        <v>0.0114904416481768</v>
      </c>
      <c r="G1297" s="0" t="n">
        <v>-0.00307080480385651</v>
      </c>
      <c r="H1297" s="0" t="n">
        <v>0.00890686165550721</v>
      </c>
      <c r="I1297" s="3" t="n">
        <f aca="false" t="array" ref="I1297:L1297">MMULT('t+3'!I1297:L1297,'input - gretl'!$B$3:$E$6)+MMULT('Point forecasts'!$P$5:$T$5,'input - gretl'!$B$9:$E$13)+MMULT('t+3'!Q1297:S1297,'input - gretl'!$B$14:$E$16)+E1297:H1297</f>
        <v>0.0969824156248292</v>
      </c>
      <c r="J1297" s="3" t="n">
        <v>0.0389646352333016</v>
      </c>
      <c r="K1297" s="3" t="n">
        <v>0.0102776757429792</v>
      </c>
      <c r="L1297" s="3" t="n">
        <v>-0.00234889604526359</v>
      </c>
      <c r="M1297" s="0" t="n">
        <f aca="false">'t+3'!M1297+I1297</f>
        <v>0.219225946880602</v>
      </c>
      <c r="N1297" s="0" t="n">
        <f aca="false">'t+3'!N1297+J1297</f>
        <v>0.0271543802790659</v>
      </c>
      <c r="O1297" s="0" t="n">
        <f aca="false">'t+3'!O1297+K1297</f>
        <v>2.46786047798315</v>
      </c>
      <c r="P1297" s="0" t="n">
        <f aca="false">'t+3'!P1297+L1297</f>
        <v>1.78090087474162</v>
      </c>
      <c r="Q1297" s="0" t="n">
        <f aca="false" t="array" ref="Q1297:S1297">MMULT(M1297:P1297,'input - gretl'!$B$19:$D$22)+MMULT('Point forecasts'!$J$6:$O$6,'input - gretl'!$B$23:$D$28)</f>
        <v>14.0578020662317</v>
      </c>
      <c r="R1297" s="0" t="n">
        <v>6.84133256557623</v>
      </c>
      <c r="S1297" s="0" t="n">
        <v>10.1288798691072</v>
      </c>
      <c r="U1297" s="4" t="n">
        <f aca="false">NORMSDIST(-M1297/'rhos computation'!$B$11)-EXP(M1297+'rhos computation'!$B$11^2/2)*NORMSDIST(-M1297/'rhos computation'!$B$11-'rhos computation'!$B$11)</f>
        <v>0.00289745979864101</v>
      </c>
      <c r="V1297" s="4" t="n">
        <f aca="false">NORMSDIST(-N1297/'rhos computation'!$B$23)-EXP(N1297+'rhos computation'!$B$23^2/2)*NORMSDIST(-N1297/'rhos computation'!$B$23-'rhos computation'!$B$23)</f>
        <v>0.0111569843293525</v>
      </c>
      <c r="W1297" s="0" t="n">
        <f aca="false">NORMSDIST(-O1297)</f>
        <v>0.00679616435094844</v>
      </c>
      <c r="X1297" s="0" t="n">
        <f aca="false">NORMSDIST(-P1297)</f>
        <v>0.0374643228547096</v>
      </c>
    </row>
    <row r="1298" customFormat="false" ht="13" hidden="false" customHeight="false" outlineLevel="0" collapsed="false">
      <c r="A1298" s="0" t="n">
        <v>-0.00718323503452835</v>
      </c>
      <c r="B1298" s="0" t="n">
        <v>0.273733939728466</v>
      </c>
      <c r="C1298" s="0" t="n">
        <v>-1.19352516927902</v>
      </c>
      <c r="D1298" s="0" t="n">
        <v>1.65962342378298</v>
      </c>
      <c r="E1298" s="0" t="n">
        <f aca="false" t="array" ref="E1298:H1298">MMULT(A1298:D1298,'Root matrix of resiudals'!$B$19:E$22)</f>
        <v>-0.00179827577225624</v>
      </c>
      <c r="F1298" s="0" t="n">
        <v>0.00362861712217933</v>
      </c>
      <c r="G1298" s="0" t="n">
        <v>-0.0163597005706615</v>
      </c>
      <c r="H1298" s="0" t="n">
        <v>0.0255846533914709</v>
      </c>
      <c r="I1298" s="3" t="n">
        <f aca="false" t="array" ref="I1298:L1298">MMULT('t+3'!I1298:L1298,'input - gretl'!$B$3:$E$6)+MMULT('Point forecasts'!$P$5:$T$5,'input - gretl'!$B$9:$E$13)+MMULT('t+3'!Q1298:S1298,'input - gretl'!$B$14:$E$16)+E1298:H1298</f>
        <v>0.0263157899295157</v>
      </c>
      <c r="J1298" s="3" t="n">
        <v>0.02818622687693</v>
      </c>
      <c r="K1298" s="3" t="n">
        <v>-0.00699100910182833</v>
      </c>
      <c r="L1298" s="3" t="n">
        <v>0.0420770714371222</v>
      </c>
      <c r="M1298" s="0" t="n">
        <f aca="false">'t+3'!M1298+I1298</f>
        <v>0.237492396638749</v>
      </c>
      <c r="N1298" s="0" t="n">
        <f aca="false">'t+3'!N1298+J1298</f>
        <v>0.0507143831162067</v>
      </c>
      <c r="O1298" s="0" t="n">
        <f aca="false">'t+3'!O1298+K1298</f>
        <v>2.47453968685083</v>
      </c>
      <c r="P1298" s="0" t="n">
        <f aca="false">'t+3'!P1298+L1298</f>
        <v>1.74351341639541</v>
      </c>
      <c r="Q1298" s="0" t="n">
        <f aca="false" t="array" ref="Q1298:S1298">MMULT(M1298:P1298,'input - gretl'!$B$19:$D$22)+MMULT('Point forecasts'!$J$6:$O$6,'input - gretl'!$B$23:$D$28)</f>
        <v>14.0760685159898</v>
      </c>
      <c r="R1298" s="0" t="n">
        <v>6.86489256841338</v>
      </c>
      <c r="S1298" s="0" t="n">
        <v>10.1711164202351</v>
      </c>
      <c r="U1298" s="4" t="n">
        <f aca="false">NORMSDIST(-M1298/'rhos computation'!$B$11)-EXP(M1298+'rhos computation'!$B$11^2/2)*NORMSDIST(-M1298/'rhos computation'!$B$11-'rhos computation'!$B$11)</f>
        <v>0.00209522628609072</v>
      </c>
      <c r="V1298" s="4" t="n">
        <f aca="false">NORMSDIST(-N1298/'rhos computation'!$B$23)-EXP(N1298+'rhos computation'!$B$23^2/2)*NORMSDIST(-N1298/'rhos computation'!$B$23-'rhos computation'!$B$23)</f>
        <v>0.00553571768497665</v>
      </c>
      <c r="W1298" s="0" t="n">
        <f aca="false">NORMSDIST(-O1298)</f>
        <v>0.00667039988215739</v>
      </c>
      <c r="X1298" s="0" t="n">
        <f aca="false">NORMSDIST(-P1298)</f>
        <v>0.0406219864119708</v>
      </c>
    </row>
    <row r="1299" customFormat="false" ht="13" hidden="false" customHeight="false" outlineLevel="0" collapsed="false">
      <c r="A1299" s="0" t="n">
        <v>-2.10058857046107</v>
      </c>
      <c r="B1299" s="0" t="n">
        <v>-0.0428810052777815</v>
      </c>
      <c r="C1299" s="0" t="n">
        <v>1.61156717657998</v>
      </c>
      <c r="D1299" s="0" t="n">
        <v>-0.226380028763667</v>
      </c>
      <c r="E1299" s="0" t="n">
        <f aca="false" t="array" ref="E1299:H1299">MMULT(A1299:D1299,'Root matrix of resiudals'!$B$19:E$22)</f>
        <v>-0.0881443880021276</v>
      </c>
      <c r="F1299" s="0" t="n">
        <v>-0.000210078874551728</v>
      </c>
      <c r="G1299" s="0" t="n">
        <v>0.0229631394626201</v>
      </c>
      <c r="H1299" s="0" t="n">
        <v>-0.00102634335268552</v>
      </c>
      <c r="I1299" s="3" t="n">
        <f aca="false" t="array" ref="I1299:L1299">MMULT('t+3'!I1299:L1299,'input - gretl'!$B$3:$E$6)+MMULT('Point forecasts'!$P$5:$T$5,'input - gretl'!$B$9:$E$13)+MMULT('t+3'!Q1299:S1299,'input - gretl'!$B$14:$E$16)+E1299:H1299</f>
        <v>-0.0429563974351378</v>
      </c>
      <c r="J1299" s="3" t="n">
        <v>-0.0108883900867954</v>
      </c>
      <c r="K1299" s="3" t="n">
        <v>0.0322576648344798</v>
      </c>
      <c r="L1299" s="3" t="n">
        <v>-0.0104831139441905</v>
      </c>
      <c r="M1299" s="0" t="n">
        <f aca="false">'t+3'!M1299+I1299</f>
        <v>-0.00579210144865622</v>
      </c>
      <c r="N1299" s="0" t="n">
        <f aca="false">'t+3'!N1299+J1299</f>
        <v>0.0204947116984618</v>
      </c>
      <c r="O1299" s="0" t="n">
        <f aca="false">'t+3'!O1299+K1299</f>
        <v>2.4657740715674</v>
      </c>
      <c r="P1299" s="0" t="n">
        <f aca="false">'t+3'!P1299+L1299</f>
        <v>1.74687037335732</v>
      </c>
      <c r="Q1299" s="0" t="n">
        <f aca="false" t="array" ref="Q1299:S1299">MMULT(M1299:P1299,'input - gretl'!$B$19:$D$22)+MMULT('Point forecasts'!$J$6:$O$6,'input - gretl'!$B$23:$D$28)</f>
        <v>13.8327840179024</v>
      </c>
      <c r="R1299" s="0" t="n">
        <v>6.83467289699563</v>
      </c>
      <c r="S1299" s="0" t="n">
        <v>10.159158171033</v>
      </c>
      <c r="U1299" s="4" t="n">
        <f aca="false">NORMSDIST(-M1299/'rhos computation'!$B$11)-EXP(M1299+'rhos computation'!$B$11^2/2)*NORMSDIST(-M1299/'rhos computation'!$B$11-'rhos computation'!$B$11)</f>
        <v>0.0525132667629898</v>
      </c>
      <c r="V1299" s="4" t="n">
        <f aca="false">NORMSDIST(-N1299/'rhos computation'!$B$23)-EXP(N1299+'rhos computation'!$B$23^2/2)*NORMSDIST(-N1299/'rhos computation'!$B$23-'rhos computation'!$B$23)</f>
        <v>0.0133169014159601</v>
      </c>
      <c r="W1299" s="0" t="n">
        <f aca="false">NORMSDIST(-O1299)</f>
        <v>0.00683587689474106</v>
      </c>
      <c r="X1299" s="0" t="n">
        <f aca="false">NORMSDIST(-P1299)</f>
        <v>0.0403299129861722</v>
      </c>
    </row>
    <row r="1300" customFormat="false" ht="13" hidden="false" customHeight="false" outlineLevel="0" collapsed="false">
      <c r="A1300" s="0" t="n">
        <v>1.60019911842244</v>
      </c>
      <c r="B1300" s="0" t="n">
        <v>-0.515401894370358</v>
      </c>
      <c r="C1300" s="0" t="n">
        <v>-0.778332984149928</v>
      </c>
      <c r="D1300" s="0" t="n">
        <v>0.448247059105261</v>
      </c>
      <c r="E1300" s="0" t="n">
        <f aca="false" t="array" ref="E1300:H1300">MMULT(A1300:D1300,'Root matrix of resiudals'!$B$19:E$22)</f>
        <v>0.0663556972746799</v>
      </c>
      <c r="F1300" s="0" t="n">
        <v>-0.0138680319019647</v>
      </c>
      <c r="G1300" s="0" t="n">
        <v>-0.0119036354293853</v>
      </c>
      <c r="H1300" s="0" t="n">
        <v>0.00573579265793517</v>
      </c>
      <c r="I1300" s="3" t="n">
        <f aca="false" t="array" ref="I1300:L1300">MMULT('t+3'!I1300:L1300,'input - gretl'!$B$3:$E$6)+MMULT('Point forecasts'!$P$5:$T$5,'input - gretl'!$B$9:$E$13)+MMULT('t+3'!Q1300:S1300,'input - gretl'!$B$14:$E$16)+E1300:H1300</f>
        <v>0.0766621823268845</v>
      </c>
      <c r="J1300" s="3" t="n">
        <v>-0.0194130027103395</v>
      </c>
      <c r="K1300" s="3" t="n">
        <v>-0.00651894008353183</v>
      </c>
      <c r="L1300" s="3" t="n">
        <v>0.0110543246640791</v>
      </c>
      <c r="M1300" s="0" t="n">
        <f aca="false">'t+3'!M1300+I1300</f>
        <v>0.230050624882282</v>
      </c>
      <c r="N1300" s="0" t="n">
        <f aca="false">'t+3'!N1300+J1300</f>
        <v>-0.0136155096335116</v>
      </c>
      <c r="O1300" s="0" t="n">
        <f aca="false">'t+3'!O1300+K1300</f>
        <v>2.42541802991824</v>
      </c>
      <c r="P1300" s="0" t="n">
        <f aca="false">'t+3'!P1300+L1300</f>
        <v>1.76099928150636</v>
      </c>
      <c r="Q1300" s="0" t="n">
        <f aca="false" t="array" ref="Q1300:S1300">MMULT(M1300:P1300,'input - gretl'!$B$19:$D$22)+MMULT('Point forecasts'!$J$6:$O$6,'input - gretl'!$B$23:$D$28)</f>
        <v>14.0686267442333</v>
      </c>
      <c r="R1300" s="0" t="n">
        <v>6.80056267566366</v>
      </c>
      <c r="S1300" s="0" t="n">
        <v>10.1053648312887</v>
      </c>
      <c r="U1300" s="4" t="n">
        <f aca="false">NORMSDIST(-M1300/'rhos computation'!$B$11)-EXP(M1300+'rhos computation'!$B$11^2/2)*NORMSDIST(-M1300/'rhos computation'!$B$11-'rhos computation'!$B$11)</f>
        <v>0.00239522908005883</v>
      </c>
      <c r="V1300" s="4" t="n">
        <f aca="false">NORMSDIST(-N1300/'rhos computation'!$B$23)-EXP(N1300+'rhos computation'!$B$23^2/2)*NORMSDIST(-N1300/'rhos computation'!$B$23-'rhos computation'!$B$23)</f>
        <v>0.0288578902120887</v>
      </c>
      <c r="W1300" s="0" t="n">
        <f aca="false">NORMSDIST(-O1300)</f>
        <v>0.00764538419063998</v>
      </c>
      <c r="X1300" s="0" t="n">
        <f aca="false">NORMSDIST(-P1300)</f>
        <v>0.0391192623039102</v>
      </c>
    </row>
    <row r="1301" customFormat="false" ht="13" hidden="false" customHeight="false" outlineLevel="0" collapsed="false">
      <c r="A1301" s="0" t="n">
        <v>0.518591349083032</v>
      </c>
      <c r="B1301" s="0" t="n">
        <v>0.588457762903018</v>
      </c>
      <c r="C1301" s="0" t="n">
        <v>-0.92627720641591</v>
      </c>
      <c r="D1301" s="0" t="n">
        <v>1.71079212957925</v>
      </c>
      <c r="E1301" s="0" t="n">
        <f aca="false" t="array" ref="E1301:H1301">MMULT(A1301:D1301,'Root matrix of resiudals'!$B$19:E$22)</f>
        <v>0.0217830044995573</v>
      </c>
      <c r="F1301" s="0" t="n">
        <v>0.0147743213012203</v>
      </c>
      <c r="G1301" s="0" t="n">
        <v>-0.0102147475788788</v>
      </c>
      <c r="H1301" s="0" t="n">
        <v>0.0265403822083818</v>
      </c>
      <c r="I1301" s="3" t="n">
        <f aca="false" t="array" ref="I1301:L1301">MMULT('t+3'!I1301:L1301,'input - gretl'!$B$3:$E$6)+MMULT('Point forecasts'!$P$5:$T$5,'input - gretl'!$B$9:$E$13)+MMULT('t+3'!Q1301:S1301,'input - gretl'!$B$14:$E$16)+E1301:H1301</f>
        <v>0.0183738664129745</v>
      </c>
      <c r="J1301" s="3" t="n">
        <v>-0.00688072613711675</v>
      </c>
      <c r="K1301" s="3" t="n">
        <v>-0.0149849189516172</v>
      </c>
      <c r="L1301" s="3" t="n">
        <v>0.00957964924146967</v>
      </c>
      <c r="M1301" s="0" t="n">
        <f aca="false">'t+3'!M1301+I1301</f>
        <v>0.0815444435022977</v>
      </c>
      <c r="N1301" s="0" t="n">
        <f aca="false">'t+3'!N1301+J1301</f>
        <v>-0.0280462812149429</v>
      </c>
      <c r="O1301" s="0" t="n">
        <f aca="false">'t+3'!O1301+K1301</f>
        <v>2.39953775453041</v>
      </c>
      <c r="P1301" s="0" t="n">
        <f aca="false">'t+3'!P1301+L1301</f>
        <v>1.80161159309321</v>
      </c>
      <c r="Q1301" s="0" t="n">
        <f aca="false" t="array" ref="Q1301:S1301">MMULT(M1301:P1301,'input - gretl'!$B$19:$D$22)+MMULT('Point forecasts'!$J$6:$O$6,'input - gretl'!$B$23:$D$28)</f>
        <v>13.9201205628534</v>
      </c>
      <c r="R1301" s="0" t="n">
        <v>6.78613190408223</v>
      </c>
      <c r="S1301" s="0" t="n">
        <v>10.0408602169662</v>
      </c>
      <c r="U1301" s="4" t="n">
        <f aca="false">NORMSDIST(-M1301/'rhos computation'!$B$11)-EXP(M1301+'rhos computation'!$B$11^2/2)*NORMSDIST(-M1301/'rhos computation'!$B$11-'rhos computation'!$B$11)</f>
        <v>0.0213733276872906</v>
      </c>
      <c r="V1301" s="4" t="n">
        <f aca="false">NORMSDIST(-N1301/'rhos computation'!$B$23)-EXP(N1301+'rhos computation'!$B$23^2/2)*NORMSDIST(-N1301/'rhos computation'!$B$23-'rhos computation'!$B$23)</f>
        <v>0.0376671128260704</v>
      </c>
      <c r="W1301" s="0" t="n">
        <f aca="false">NORMSDIST(-O1301)</f>
        <v>0.00820789343859427</v>
      </c>
      <c r="X1301" s="0" t="n">
        <f aca="false">NORMSDIST(-P1301)</f>
        <v>0.0358032680064493</v>
      </c>
    </row>
    <row r="1302" customFormat="false" ht="13" hidden="false" customHeight="false" outlineLevel="0" collapsed="false">
      <c r="A1302" s="0" t="n">
        <v>0.188776974885753</v>
      </c>
      <c r="B1302" s="0" t="n">
        <v>1.10695644388936</v>
      </c>
      <c r="C1302" s="0" t="n">
        <v>0.326274459565768</v>
      </c>
      <c r="D1302" s="0" t="n">
        <v>-0.0534832988042569</v>
      </c>
      <c r="E1302" s="0" t="n">
        <f aca="false" t="array" ref="E1302:H1302">MMULT(A1302:D1302,'Root matrix of resiudals'!$B$19:E$22)</f>
        <v>0.0110293352805438</v>
      </c>
      <c r="F1302" s="0" t="n">
        <v>0.0332235124967543</v>
      </c>
      <c r="G1302" s="0" t="n">
        <v>0.00940448750317735</v>
      </c>
      <c r="H1302" s="0" t="n">
        <v>-0.000493810937943016</v>
      </c>
      <c r="I1302" s="3" t="n">
        <f aca="false" t="array" ref="I1302:L1302">MMULT('t+3'!I1302:L1302,'input - gretl'!$B$3:$E$6)+MMULT('Point forecasts'!$P$5:$T$5,'input - gretl'!$B$9:$E$13)+MMULT('t+3'!Q1302:S1302,'input - gretl'!$B$14:$E$16)+E1302:H1302</f>
        <v>0.0238887875665555</v>
      </c>
      <c r="J1302" s="3" t="n">
        <v>0.0374697886814176</v>
      </c>
      <c r="K1302" s="3" t="n">
        <v>0.00899092058767692</v>
      </c>
      <c r="L1302" s="3" t="n">
        <v>-0.00679447257709534</v>
      </c>
      <c r="M1302" s="0" t="n">
        <f aca="false">'t+3'!M1302+I1302</f>
        <v>0.0688326038398152</v>
      </c>
      <c r="N1302" s="0" t="n">
        <f aca="false">'t+3'!N1302+J1302</f>
        <v>0.0178490095915185</v>
      </c>
      <c r="O1302" s="0" t="n">
        <f aca="false">'t+3'!O1302+K1302</f>
        <v>2.42325354325715</v>
      </c>
      <c r="P1302" s="0" t="n">
        <f aca="false">'t+3'!P1302+L1302</f>
        <v>1.7455804961522</v>
      </c>
      <c r="Q1302" s="0" t="n">
        <f aca="false" t="array" ref="Q1302:S1302">MMULT(M1302:P1302,'input - gretl'!$B$19:$D$22)+MMULT('Point forecasts'!$J$6:$O$6,'input - gretl'!$B$23:$D$28)</f>
        <v>13.9074087231909</v>
      </c>
      <c r="R1302" s="0" t="n">
        <v>6.83202719488869</v>
      </c>
      <c r="S1302" s="0" t="n">
        <v>10.1178643804387</v>
      </c>
      <c r="U1302" s="4" t="n">
        <f aca="false">NORMSDIST(-M1302/'rhos computation'!$B$11)-EXP(M1302+'rhos computation'!$B$11^2/2)*NORMSDIST(-M1302/'rhos computation'!$B$11-'rhos computation'!$B$11)</f>
        <v>0.024765762538887</v>
      </c>
      <c r="V1302" s="4" t="n">
        <f aca="false">NORMSDIST(-N1302/'rhos computation'!$B$23)-EXP(N1302+'rhos computation'!$B$23^2/2)*NORMSDIST(-N1302/'rhos computation'!$B$23-'rhos computation'!$B$23)</f>
        <v>0.0142515358469527</v>
      </c>
      <c r="W1302" s="0" t="n">
        <f aca="false">NORMSDIST(-O1302)</f>
        <v>0.00769109335999533</v>
      </c>
      <c r="X1302" s="0" t="n">
        <f aca="false">NORMSDIST(-P1302)</f>
        <v>0.0404419368902025</v>
      </c>
    </row>
    <row r="1303" customFormat="false" ht="13" hidden="false" customHeight="false" outlineLevel="0" collapsed="false">
      <c r="A1303" s="0" t="n">
        <v>1.25288384361631</v>
      </c>
      <c r="B1303" s="0" t="n">
        <v>-0.0920193429978654</v>
      </c>
      <c r="C1303" s="0" t="n">
        <v>-0.0206509151608319</v>
      </c>
      <c r="D1303" s="0" t="n">
        <v>-0.41511225433699</v>
      </c>
      <c r="E1303" s="0" t="n">
        <f aca="false" t="array" ref="E1303:H1303">MMULT(A1303:D1303,'Root matrix of resiudals'!$B$19:E$22)</f>
        <v>0.0536795021422007</v>
      </c>
      <c r="F1303" s="0" t="n">
        <v>0.000106225373552396</v>
      </c>
      <c r="G1303" s="0" t="n">
        <v>0.000409144016746618</v>
      </c>
      <c r="H1303" s="0" t="n">
        <v>-0.00724547215810207</v>
      </c>
      <c r="I1303" s="3" t="n">
        <f aca="false" t="array" ref="I1303:L1303">MMULT('t+3'!I1303:L1303,'input - gretl'!$B$3:$E$6)+MMULT('Point forecasts'!$P$5:$T$5,'input - gretl'!$B$9:$E$13)+MMULT('t+3'!Q1303:S1303,'input - gretl'!$B$14:$E$16)+E1303:H1303</f>
        <v>0.0638473282350729</v>
      </c>
      <c r="J1303" s="3" t="n">
        <v>0.0103253037985875</v>
      </c>
      <c r="K1303" s="3" t="n">
        <v>0.0124846424165083</v>
      </c>
      <c r="L1303" s="3" t="n">
        <v>0.00370176595779719</v>
      </c>
      <c r="M1303" s="0" t="n">
        <f aca="false">'t+3'!M1303+I1303</f>
        <v>0.238690999615588</v>
      </c>
      <c r="N1303" s="0" t="n">
        <f aca="false">'t+3'!N1303+J1303</f>
        <v>0.0313458356344697</v>
      </c>
      <c r="O1303" s="0" t="n">
        <f aca="false">'t+3'!O1303+K1303</f>
        <v>2.46361820219509</v>
      </c>
      <c r="P1303" s="0" t="n">
        <f aca="false">'t+3'!P1303+L1303</f>
        <v>1.73494662487682</v>
      </c>
      <c r="Q1303" s="0" t="n">
        <f aca="false" t="array" ref="Q1303:S1303">MMULT(M1303:P1303,'input - gretl'!$B$19:$D$22)+MMULT('Point forecasts'!$J$6:$O$6,'input - gretl'!$B$23:$D$28)</f>
        <v>14.0772671189666</v>
      </c>
      <c r="R1303" s="0" t="n">
        <v>6.84552402093164</v>
      </c>
      <c r="S1303" s="0" t="n">
        <v>10.1683423826531</v>
      </c>
      <c r="U1303" s="4" t="n">
        <f aca="false">NORMSDIST(-M1303/'rhos computation'!$B$11)-EXP(M1303+'rhos computation'!$B$11^2/2)*NORMSDIST(-M1303/'rhos computation'!$B$11-'rhos computation'!$B$11)</f>
        <v>0.00205008731094179</v>
      </c>
      <c r="V1303" s="4" t="n">
        <f aca="false">NORMSDIST(-N1303/'rhos computation'!$B$23)-EXP(N1303+'rhos computation'!$B$23^2/2)*NORMSDIST(-N1303/'rhos computation'!$B$23-'rhos computation'!$B$23)</f>
        <v>0.00993463873481315</v>
      </c>
      <c r="W1303" s="0" t="n">
        <f aca="false">NORMSDIST(-O1303)</f>
        <v>0.00687712677740162</v>
      </c>
      <c r="X1303" s="0" t="n">
        <f aca="false">NORMSDIST(-P1303)</f>
        <v>0.0413751298381797</v>
      </c>
    </row>
    <row r="1304" customFormat="false" ht="13" hidden="false" customHeight="false" outlineLevel="0" collapsed="false">
      <c r="A1304" s="0" t="n">
        <v>-1.62724800002423</v>
      </c>
      <c r="B1304" s="0" t="n">
        <v>2.69940798266235</v>
      </c>
      <c r="C1304" s="0" t="n">
        <v>-0.879538049298763</v>
      </c>
      <c r="D1304" s="0" t="n">
        <v>-1.15483080441121</v>
      </c>
      <c r="E1304" s="0" t="n">
        <f aca="false" t="array" ref="E1304:H1304">MMULT(A1304:D1304,'Root matrix of resiudals'!$B$19:E$22)</f>
        <v>-0.0643486098149526</v>
      </c>
      <c r="F1304" s="0" t="n">
        <v>0.0702096886976551</v>
      </c>
      <c r="G1304" s="0" t="n">
        <v>-0.00781500671797951</v>
      </c>
      <c r="H1304" s="0" t="n">
        <v>-0.0189464794833842</v>
      </c>
      <c r="I1304" s="3" t="n">
        <f aca="false" t="array" ref="I1304:L1304">MMULT('t+3'!I1304:L1304,'input - gretl'!$B$3:$E$6)+MMULT('Point forecasts'!$P$5:$T$5,'input - gretl'!$B$9:$E$13)+MMULT('t+3'!Q1304:S1304,'input - gretl'!$B$14:$E$16)+E1304:H1304</f>
        <v>-0.0878116667867794</v>
      </c>
      <c r="J1304" s="3" t="n">
        <v>0.0712017533400016</v>
      </c>
      <c r="K1304" s="3" t="n">
        <v>-0.0132950241251624</v>
      </c>
      <c r="L1304" s="3" t="n">
        <v>-0.0313337375269489</v>
      </c>
      <c r="M1304" s="0" t="n">
        <f aca="false">'t+3'!M1304+I1304</f>
        <v>0.0362939388200192</v>
      </c>
      <c r="N1304" s="0" t="n">
        <f aca="false">'t+3'!N1304+J1304</f>
        <v>0.0281164200789303</v>
      </c>
      <c r="O1304" s="0" t="n">
        <f aca="false">'t+3'!O1304+K1304</f>
        <v>2.37571608319753</v>
      </c>
      <c r="P1304" s="0" t="n">
        <f aca="false">'t+3'!P1304+L1304</f>
        <v>1.70676255689591</v>
      </c>
      <c r="Q1304" s="0" t="n">
        <f aca="false" t="array" ref="Q1304:S1304">MMULT(M1304:P1304,'input - gretl'!$B$19:$D$22)+MMULT('Point forecasts'!$J$6:$O$6,'input - gretl'!$B$23:$D$28)</f>
        <v>13.8748700581711</v>
      </c>
      <c r="R1304" s="0" t="n">
        <v>6.8422946053761</v>
      </c>
      <c r="S1304" s="0" t="n">
        <v>10.1072447215088</v>
      </c>
      <c r="U1304" s="4" t="n">
        <f aca="false">NORMSDIST(-M1304/'rhos computation'!$B$11)-EXP(M1304+'rhos computation'!$B$11^2/2)*NORMSDIST(-M1304/'rhos computation'!$B$11-'rhos computation'!$B$11)</f>
        <v>0.035174663235104</v>
      </c>
      <c r="V1304" s="4" t="n">
        <f aca="false">NORMSDIST(-N1304/'rhos computation'!$B$23)-EXP(N1304+'rhos computation'!$B$23^2/2)*NORMSDIST(-N1304/'rhos computation'!$B$23-'rhos computation'!$B$23)</f>
        <v>0.0108672497490223</v>
      </c>
      <c r="W1304" s="0" t="n">
        <f aca="false">NORMSDIST(-O1304)</f>
        <v>0.00875746690542847</v>
      </c>
      <c r="X1304" s="0" t="n">
        <f aca="false">NORMSDIST(-P1304)</f>
        <v>0.0439330972667446</v>
      </c>
    </row>
    <row r="1305" customFormat="false" ht="13" hidden="false" customHeight="false" outlineLevel="0" collapsed="false">
      <c r="A1305" s="0" t="n">
        <v>-0.165409702573099</v>
      </c>
      <c r="B1305" s="0" t="n">
        <v>1.13397032664216</v>
      </c>
      <c r="C1305" s="0" t="n">
        <v>-0.410955220947552</v>
      </c>
      <c r="D1305" s="0" t="n">
        <v>-1.17050542872436</v>
      </c>
      <c r="E1305" s="0" t="n">
        <f aca="false" t="array" ref="E1305:H1305">MMULT(A1305:D1305,'Root matrix of resiudals'!$B$19:E$22)</f>
        <v>-0.00458874316854422</v>
      </c>
      <c r="F1305" s="0" t="n">
        <v>0.0304730870698207</v>
      </c>
      <c r="G1305" s="0" t="n">
        <v>-0.00409619586694668</v>
      </c>
      <c r="H1305" s="0" t="n">
        <v>-0.0193267144377571</v>
      </c>
      <c r="I1305" s="3" t="n">
        <f aca="false" t="array" ref="I1305:L1305">MMULT('t+3'!I1305:L1305,'input - gretl'!$B$3:$E$6)+MMULT('Point forecasts'!$P$5:$T$5,'input - gretl'!$B$9:$E$13)+MMULT('t+3'!Q1305:S1305,'input - gretl'!$B$14:$E$16)+E1305:H1305</f>
        <v>0.00999441845886325</v>
      </c>
      <c r="J1305" s="3" t="n">
        <v>0.0281293099376192</v>
      </c>
      <c r="K1305" s="3" t="n">
        <v>0.00267987155994506</v>
      </c>
      <c r="L1305" s="3" t="n">
        <v>-0.0115851806448412</v>
      </c>
      <c r="M1305" s="0" t="n">
        <f aca="false">'t+3'!M1305+I1305</f>
        <v>0.15043170936683</v>
      </c>
      <c r="N1305" s="0" t="n">
        <f aca="false">'t+3'!N1305+J1305</f>
        <v>0.0536802648164401</v>
      </c>
      <c r="O1305" s="0" t="n">
        <f aca="false">'t+3'!O1305+K1305</f>
        <v>2.45651753275097</v>
      </c>
      <c r="P1305" s="0" t="n">
        <f aca="false">'t+3'!P1305+L1305</f>
        <v>1.72219950849881</v>
      </c>
      <c r="Q1305" s="0" t="n">
        <f aca="false" t="array" ref="Q1305:S1305">MMULT(M1305:P1305,'input - gretl'!$B$19:$D$22)+MMULT('Point forecasts'!$J$6:$O$6,'input - gretl'!$B$23:$D$28)</f>
        <v>13.9890078287179</v>
      </c>
      <c r="R1305" s="0" t="n">
        <v>6.86785845011361</v>
      </c>
      <c r="S1305" s="0" t="n">
        <v>10.1733648582403</v>
      </c>
      <c r="U1305" s="4" t="n">
        <f aca="false">NORMSDIST(-M1305/'rhos computation'!$B$11)-EXP(M1305+'rhos computation'!$B$11^2/2)*NORMSDIST(-M1305/'rhos computation'!$B$11-'rhos computation'!$B$11)</f>
        <v>0.0086506724629441</v>
      </c>
      <c r="V1305" s="4" t="n">
        <f aca="false">NORMSDIST(-N1305/'rhos computation'!$B$23)-EXP(N1305+'rhos computation'!$B$23^2/2)*NORMSDIST(-N1305/'rhos computation'!$B$23-'rhos computation'!$B$23)</f>
        <v>0.00502483128882653</v>
      </c>
      <c r="W1305" s="0" t="n">
        <f aca="false">NORMSDIST(-O1305)</f>
        <v>0.00701454781362235</v>
      </c>
      <c r="X1305" s="0" t="n">
        <f aca="false">NORMSDIST(-P1305)</f>
        <v>0.0425166919318237</v>
      </c>
    </row>
    <row r="1306" customFormat="false" ht="13" hidden="false" customHeight="false" outlineLevel="0" collapsed="false">
      <c r="A1306" s="0" t="n">
        <v>-1.41125129859059</v>
      </c>
      <c r="B1306" s="0" t="n">
        <v>-0.260619011300826</v>
      </c>
      <c r="C1306" s="0" t="n">
        <v>0.608891478953595</v>
      </c>
      <c r="D1306" s="0" t="n">
        <v>2.27434727788068</v>
      </c>
      <c r="E1306" s="0" t="n">
        <f aca="false" t="array" ref="E1306:H1306">MMULT(A1306:D1306,'Root matrix of resiudals'!$B$19:E$22)</f>
        <v>-0.0612578630712672</v>
      </c>
      <c r="F1306" s="0" t="n">
        <v>-0.00830633173126337</v>
      </c>
      <c r="G1306" s="0" t="n">
        <v>0.00973820478954474</v>
      </c>
      <c r="H1306" s="0" t="n">
        <v>0.0381265555952284</v>
      </c>
      <c r="I1306" s="3" t="n">
        <f aca="false" t="array" ref="I1306:L1306">MMULT('t+3'!I1306:L1306,'input - gretl'!$B$3:$E$6)+MMULT('Point forecasts'!$P$5:$T$5,'input - gretl'!$B$9:$E$13)+MMULT('t+3'!Q1306:S1306,'input - gretl'!$B$14:$E$16)+E1306:H1306</f>
        <v>-0.0203194664432598</v>
      </c>
      <c r="J1306" s="3" t="n">
        <v>-0.0260447071381947</v>
      </c>
      <c r="K1306" s="3" t="n">
        <v>0.0100532161911778</v>
      </c>
      <c r="L1306" s="3" t="n">
        <v>0.0232096705288012</v>
      </c>
      <c r="M1306" s="0" t="n">
        <f aca="false">'t+3'!M1306+I1306</f>
        <v>-0.0144208017036097</v>
      </c>
      <c r="N1306" s="0" t="n">
        <f aca="false">'t+3'!N1306+J1306</f>
        <v>-0.0196204676223548</v>
      </c>
      <c r="O1306" s="0" t="n">
        <f aca="false">'t+3'!O1306+K1306</f>
        <v>2.41135585296246</v>
      </c>
      <c r="P1306" s="0" t="n">
        <f aca="false">'t+3'!P1306+L1306</f>
        <v>1.7740076536009</v>
      </c>
      <c r="Q1306" s="0" t="n">
        <f aca="false" t="array" ref="Q1306:S1306">MMULT(M1306:P1306,'input - gretl'!$B$19:$D$22)+MMULT('Point forecasts'!$J$6:$O$6,'input - gretl'!$B$23:$D$28)</f>
        <v>13.8241553176474</v>
      </c>
      <c r="R1306" s="0" t="n">
        <v>6.79455771767481</v>
      </c>
      <c r="S1306" s="0" t="n">
        <v>10.0789310420524</v>
      </c>
      <c r="U1306" s="4" t="n">
        <f aca="false">NORMSDIST(-M1306/'rhos computation'!$B$11)-EXP(M1306+'rhos computation'!$B$11^2/2)*NORMSDIST(-M1306/'rhos computation'!$B$11-'rhos computation'!$B$11)</f>
        <v>0.0566129266819288</v>
      </c>
      <c r="V1306" s="4" t="n">
        <f aca="false">NORMSDIST(-N1306/'rhos computation'!$B$23)-EXP(N1306+'rhos computation'!$B$23^2/2)*NORMSDIST(-N1306/'rhos computation'!$B$23-'rhos computation'!$B$23)</f>
        <v>0.03237168896443</v>
      </c>
      <c r="W1306" s="0" t="n">
        <f aca="false">NORMSDIST(-O1306)</f>
        <v>0.00794666649178815</v>
      </c>
      <c r="X1306" s="0" t="n">
        <f aca="false">NORMSDIST(-P1306)</f>
        <v>0.0380309421694445</v>
      </c>
    </row>
    <row r="1307" customFormat="false" ht="13" hidden="false" customHeight="false" outlineLevel="0" collapsed="false">
      <c r="A1307" s="0" t="n">
        <v>0.908937922695415</v>
      </c>
      <c r="B1307" s="0" t="n">
        <v>-0.579233252038404</v>
      </c>
      <c r="C1307" s="0" t="n">
        <v>-2.12714528397177</v>
      </c>
      <c r="D1307" s="0" t="n">
        <v>1.94060511974282</v>
      </c>
      <c r="E1307" s="0" t="n">
        <f aca="false" t="array" ref="E1307:H1307">MMULT(A1307:D1307,'Root matrix of resiudals'!$B$19:E$22)</f>
        <v>0.0343152505460959</v>
      </c>
      <c r="F1307" s="0" t="n">
        <v>-0.0220018208289093</v>
      </c>
      <c r="G1307" s="0" t="n">
        <v>-0.0330145061232238</v>
      </c>
      <c r="H1307" s="0" t="n">
        <v>0.0286681469114602</v>
      </c>
      <c r="I1307" s="3" t="n">
        <f aca="false" t="array" ref="I1307:L1307">MMULT('t+3'!I1307:L1307,'input - gretl'!$B$3:$E$6)+MMULT('Point forecasts'!$P$5:$T$5,'input - gretl'!$B$9:$E$13)+MMULT('t+3'!Q1307:S1307,'input - gretl'!$B$14:$E$16)+E1307:H1307</f>
        <v>0.0304597238104908</v>
      </c>
      <c r="J1307" s="3" t="n">
        <v>-0.0202550750431315</v>
      </c>
      <c r="K1307" s="3" t="n">
        <v>-0.0182802713060201</v>
      </c>
      <c r="L1307" s="3" t="n">
        <v>0.0321142434030654</v>
      </c>
      <c r="M1307" s="0" t="n">
        <f aca="false">'t+3'!M1307+I1307</f>
        <v>0.222543468246389</v>
      </c>
      <c r="N1307" s="0" t="n">
        <f aca="false">'t+3'!N1307+J1307</f>
        <v>0.0115116352791658</v>
      </c>
      <c r="O1307" s="0" t="n">
        <f aca="false">'t+3'!O1307+K1307</f>
        <v>2.43069961262898</v>
      </c>
      <c r="P1307" s="0" t="n">
        <f aca="false">'t+3'!P1307+L1307</f>
        <v>1.77037893944058</v>
      </c>
      <c r="Q1307" s="0" t="n">
        <f aca="false" t="array" ref="Q1307:S1307">MMULT(M1307:P1307,'input - gretl'!$B$19:$D$22)+MMULT('Point forecasts'!$J$6:$O$6,'input - gretl'!$B$23:$D$28)</f>
        <v>14.0611195875974</v>
      </c>
      <c r="R1307" s="0" t="n">
        <v>6.82568982057633</v>
      </c>
      <c r="S1307" s="0" t="n">
        <v>10.1017258903211</v>
      </c>
      <c r="U1307" s="4" t="n">
        <f aca="false">NORMSDIST(-M1307/'rhos computation'!$B$11)-EXP(M1307+'rhos computation'!$B$11^2/2)*NORMSDIST(-M1307/'rhos computation'!$B$11-'rhos computation'!$B$11)</f>
        <v>0.00273473153773706</v>
      </c>
      <c r="V1307" s="4" t="n">
        <f aca="false">NORMSDIST(-N1307/'rhos computation'!$B$23)-EXP(N1307+'rhos computation'!$B$23^2/2)*NORMSDIST(-N1307/'rhos computation'!$B$23-'rhos computation'!$B$23)</f>
        <v>0.0166723738085863</v>
      </c>
      <c r="W1307" s="0" t="n">
        <f aca="false">NORMSDIST(-O1307)</f>
        <v>0.00753485126738501</v>
      </c>
      <c r="X1307" s="0" t="n">
        <f aca="false">NORMSDIST(-P1307)</f>
        <v>0.0383320178729686</v>
      </c>
    </row>
    <row r="1308" customFormat="false" ht="13" hidden="false" customHeight="false" outlineLevel="0" collapsed="false">
      <c r="A1308" s="0" t="n">
        <v>0.570243496231851</v>
      </c>
      <c r="B1308" s="0" t="n">
        <v>-0.100391760039722</v>
      </c>
      <c r="C1308" s="0" t="n">
        <v>-0.476904423354135</v>
      </c>
      <c r="D1308" s="0" t="n">
        <v>0.508298991199669</v>
      </c>
      <c r="E1308" s="0" t="n">
        <f aca="false" t="array" ref="E1308:H1308">MMULT(A1308:D1308,'Root matrix of resiudals'!$B$19:E$22)</f>
        <v>0.0234549647234767</v>
      </c>
      <c r="F1308" s="0" t="n">
        <v>-0.00325615816017801</v>
      </c>
      <c r="G1308" s="0" t="n">
        <v>-0.00675945698924565</v>
      </c>
      <c r="H1308" s="0" t="n">
        <v>0.00747708790666477</v>
      </c>
      <c r="I1308" s="3" t="n">
        <f aca="false" t="array" ref="I1308:L1308">MMULT('t+3'!I1308:L1308,'input - gretl'!$B$3:$E$6)+MMULT('Point forecasts'!$P$5:$T$5,'input - gretl'!$B$9:$E$13)+MMULT('t+3'!Q1308:S1308,'input - gretl'!$B$14:$E$16)+E1308:H1308</f>
        <v>0.0312681346938228</v>
      </c>
      <c r="J1308" s="3" t="n">
        <v>-0.0360521631039272</v>
      </c>
      <c r="K1308" s="3" t="n">
        <v>-0.0131411333791019</v>
      </c>
      <c r="L1308" s="3" t="n">
        <v>0.00652086930270588</v>
      </c>
      <c r="M1308" s="0" t="n">
        <f aca="false">'t+3'!M1308+I1308</f>
        <v>0.129247078667745</v>
      </c>
      <c r="N1308" s="0" t="n">
        <f aca="false">'t+3'!N1308+J1308</f>
        <v>-0.0232015763548925</v>
      </c>
      <c r="O1308" s="0" t="n">
        <f aca="false">'t+3'!O1308+K1308</f>
        <v>2.40986872655873</v>
      </c>
      <c r="P1308" s="0" t="n">
        <f aca="false">'t+3'!P1308+L1308</f>
        <v>1.74657983342454</v>
      </c>
      <c r="Q1308" s="0" t="n">
        <f aca="false" t="array" ref="Q1308:S1308">MMULT(M1308:P1308,'input - gretl'!$B$19:$D$22)+MMULT('Point forecasts'!$J$6:$O$6,'input - gretl'!$B$23:$D$28)</f>
        <v>13.9678231980188</v>
      </c>
      <c r="R1308" s="0" t="n">
        <v>6.79097660894228</v>
      </c>
      <c r="S1308" s="0" t="n">
        <v>10.1035291440274</v>
      </c>
      <c r="U1308" s="4" t="n">
        <f aca="false">NORMSDIST(-M1308/'rhos computation'!$B$11)-EXP(M1308+'rhos computation'!$B$11^2/2)*NORMSDIST(-M1308/'rhos computation'!$B$11-'rhos computation'!$B$11)</f>
        <v>0.0116513025975</v>
      </c>
      <c r="V1308" s="4" t="n">
        <f aca="false">NORMSDIST(-N1308/'rhos computation'!$B$23)-EXP(N1308+'rhos computation'!$B$23^2/2)*NORMSDIST(-N1308/'rhos computation'!$B$23-'rhos computation'!$B$23)</f>
        <v>0.0345716154151461</v>
      </c>
      <c r="W1308" s="0" t="n">
        <f aca="false">NORMSDIST(-O1308)</f>
        <v>0.00797913066287322</v>
      </c>
      <c r="X1308" s="0" t="n">
        <f aca="false">NORMSDIST(-P1308)</f>
        <v>0.0403551239307704</v>
      </c>
    </row>
    <row r="1309" customFormat="false" ht="13" hidden="false" customHeight="false" outlineLevel="0" collapsed="false">
      <c r="A1309" s="0" t="n">
        <v>-0.736408877140509</v>
      </c>
      <c r="B1309" s="0" t="n">
        <v>0.301571473411709</v>
      </c>
      <c r="C1309" s="0" t="n">
        <v>0.00115316737599303</v>
      </c>
      <c r="D1309" s="0" t="n">
        <v>0.512489005597127</v>
      </c>
      <c r="E1309" s="0" t="n">
        <f aca="false" t="array" ref="E1309:H1309">MMULT(A1309:D1309,'Root matrix of resiudals'!$B$19:E$22)</f>
        <v>-0.0311072725735231</v>
      </c>
      <c r="F1309" s="0" t="n">
        <v>0.00698693696858463</v>
      </c>
      <c r="G1309" s="0" t="n">
        <v>0.000778562468128863</v>
      </c>
      <c r="H1309" s="0" t="n">
        <v>0.00861928243463754</v>
      </c>
      <c r="I1309" s="3" t="n">
        <f aca="false" t="array" ref="I1309:L1309">MMULT('t+3'!I1309:L1309,'input - gretl'!$B$3:$E$6)+MMULT('Point forecasts'!$P$5:$T$5,'input - gretl'!$B$9:$E$13)+MMULT('t+3'!Q1309:S1309,'input - gretl'!$B$14:$E$16)+E1309:H1309</f>
        <v>-0.0180134002074506</v>
      </c>
      <c r="J1309" s="3" t="n">
        <v>0.0179744482190667</v>
      </c>
      <c r="K1309" s="3" t="n">
        <v>0.0122925169550037</v>
      </c>
      <c r="L1309" s="3" t="n">
        <v>0.00446417496082955</v>
      </c>
      <c r="M1309" s="0" t="n">
        <f aca="false">'t+3'!M1309+I1309</f>
        <v>0.114371530044841</v>
      </c>
      <c r="N1309" s="0" t="n">
        <f aca="false">'t+3'!N1309+J1309</f>
        <v>0.0218057286990463</v>
      </c>
      <c r="O1309" s="0" t="n">
        <f aca="false">'t+3'!O1309+K1309</f>
        <v>2.43636716760629</v>
      </c>
      <c r="P1309" s="0" t="n">
        <f aca="false">'t+3'!P1309+L1309</f>
        <v>1.74789948693129</v>
      </c>
      <c r="Q1309" s="0" t="n">
        <f aca="false" t="array" ref="Q1309:S1309">MMULT(M1309:P1309,'input - gretl'!$B$19:$D$22)+MMULT('Point forecasts'!$J$6:$O$6,'input - gretl'!$B$23:$D$28)</f>
        <v>13.9529476493959</v>
      </c>
      <c r="R1309" s="0" t="n">
        <v>6.83598391399622</v>
      </c>
      <c r="S1309" s="0" t="n">
        <v>10.1287725286074</v>
      </c>
      <c r="U1309" s="4" t="n">
        <f aca="false">NORMSDIST(-M1309/'rhos computation'!$B$11)-EXP(M1309+'rhos computation'!$B$11^2/2)*NORMSDIST(-M1309/'rhos computation'!$B$11-'rhos computation'!$B$11)</f>
        <v>0.0142100793771232</v>
      </c>
      <c r="V1309" s="4" t="n">
        <f aca="false">NORMSDIST(-N1309/'rhos computation'!$B$23)-EXP(N1309+'rhos computation'!$B$23^2/2)*NORMSDIST(-N1309/'rhos computation'!$B$23-'rhos computation'!$B$23)</f>
        <v>0.012870074823759</v>
      </c>
      <c r="W1309" s="0" t="n">
        <f aca="false">NORMSDIST(-O1309)</f>
        <v>0.00741780857542554</v>
      </c>
      <c r="X1309" s="0" t="n">
        <f aca="false">NORMSDIST(-P1309)</f>
        <v>0.0402407168597174</v>
      </c>
    </row>
    <row r="1310" customFormat="false" ht="13" hidden="false" customHeight="false" outlineLevel="0" collapsed="false">
      <c r="A1310" s="0" t="n">
        <v>-0.59323777989632</v>
      </c>
      <c r="B1310" s="0" t="n">
        <v>-0.105084435239477</v>
      </c>
      <c r="C1310" s="0" t="n">
        <v>-0.417234632667952</v>
      </c>
      <c r="D1310" s="0" t="n">
        <v>0.140427897968944</v>
      </c>
      <c r="E1310" s="0" t="n">
        <f aca="false" t="array" ref="E1310:H1310">MMULT(A1310:D1310,'Root matrix of resiudals'!$B$19:E$22)</f>
        <v>-0.026259733395184</v>
      </c>
      <c r="F1310" s="0" t="n">
        <v>-0.00583454307054651</v>
      </c>
      <c r="G1310" s="0" t="n">
        <v>-0.00767329296140312</v>
      </c>
      <c r="H1310" s="0" t="n">
        <v>0.00202114587894785</v>
      </c>
      <c r="I1310" s="3" t="n">
        <f aca="false" t="array" ref="I1310:L1310">MMULT('t+3'!I1310:L1310,'input - gretl'!$B$3:$E$6)+MMULT('Point forecasts'!$P$5:$T$5,'input - gretl'!$B$9:$E$13)+MMULT('t+3'!Q1310:S1310,'input - gretl'!$B$14:$E$16)+E1310:H1310</f>
        <v>0.0380054727490219</v>
      </c>
      <c r="J1310" s="3" t="n">
        <v>0.0225476174863185</v>
      </c>
      <c r="K1310" s="3" t="n">
        <v>-0.00646285488904124</v>
      </c>
      <c r="L1310" s="3" t="n">
        <v>-0.0104252817071544</v>
      </c>
      <c r="M1310" s="0" t="n">
        <f aca="false">'t+3'!M1310+I1310</f>
        <v>0.0573230051394273</v>
      </c>
      <c r="N1310" s="0" t="n">
        <f aca="false">'t+3'!N1310+J1310</f>
        <v>-0.0137788487893565</v>
      </c>
      <c r="O1310" s="0" t="n">
        <f aca="false">'t+3'!O1310+K1310</f>
        <v>2.41713162087767</v>
      </c>
      <c r="P1310" s="0" t="n">
        <f aca="false">'t+3'!P1310+L1310</f>
        <v>1.7418260949077</v>
      </c>
      <c r="Q1310" s="0" t="n">
        <f aca="false" t="array" ref="Q1310:S1310">MMULT(M1310:P1310,'input - gretl'!$B$19:$D$22)+MMULT('Point forecasts'!$J$6:$O$6,'input - gretl'!$B$23:$D$28)</f>
        <v>13.8958991244905</v>
      </c>
      <c r="R1310" s="0" t="n">
        <v>6.80039933650781</v>
      </c>
      <c r="S1310" s="0" t="n">
        <v>10.1153130813628</v>
      </c>
      <c r="U1310" s="4" t="n">
        <f aca="false">NORMSDIST(-M1310/'rhos computation'!$B$11)-EXP(M1310+'rhos computation'!$B$11^2/2)*NORMSDIST(-M1310/'rhos computation'!$B$11-'rhos computation'!$B$11)</f>
        <v>0.0281577503594215</v>
      </c>
      <c r="V1310" s="4" t="n">
        <f aca="false">NORMSDIST(-N1310/'rhos computation'!$B$23)-EXP(N1310+'rhos computation'!$B$23^2/2)*NORMSDIST(-N1310/'rhos computation'!$B$23-'rhos computation'!$B$23)</f>
        <v>0.0289505003455508</v>
      </c>
      <c r="W1310" s="0" t="n">
        <f aca="false">NORMSDIST(-O1310)</f>
        <v>0.00782167967492564</v>
      </c>
      <c r="X1310" s="0" t="n">
        <f aca="false">NORMSDIST(-P1310)</f>
        <v>0.0407694395477685</v>
      </c>
    </row>
    <row r="1311" customFormat="false" ht="13" hidden="false" customHeight="false" outlineLevel="0" collapsed="false">
      <c r="A1311" s="0" t="n">
        <v>-0.634684145183957</v>
      </c>
      <c r="B1311" s="0" t="n">
        <v>2.6247394771594</v>
      </c>
      <c r="C1311" s="0" t="n">
        <v>1.06612558933852</v>
      </c>
      <c r="D1311" s="0" t="n">
        <v>-1.15122889189034</v>
      </c>
      <c r="E1311" s="0" t="n">
        <f aca="false" t="array" ref="E1311:H1311">MMULT(A1311:D1311,'Root matrix of resiudals'!$B$19:E$22)</f>
        <v>-0.0195299898340483</v>
      </c>
      <c r="F1311" s="0" t="n">
        <v>0.07730963114737</v>
      </c>
      <c r="G1311" s="0" t="n">
        <v>0.0245026376775821</v>
      </c>
      <c r="H1311" s="0" t="n">
        <v>-0.0170447217657877</v>
      </c>
      <c r="I1311" s="3" t="n">
        <f aca="false" t="array" ref="I1311:L1311">MMULT('t+3'!I1311:L1311,'input - gretl'!$B$3:$E$6)+MMULT('Point forecasts'!$P$5:$T$5,'input - gretl'!$B$9:$E$13)+MMULT('t+3'!Q1311:S1311,'input - gretl'!$B$14:$E$16)+E1311:H1311</f>
        <v>-0.00384604473060376</v>
      </c>
      <c r="J1311" s="3" t="n">
        <v>0.0966947552696411</v>
      </c>
      <c r="K1311" s="3" t="n">
        <v>0.0236475303606303</v>
      </c>
      <c r="L1311" s="3" t="n">
        <v>-0.0481803706274733</v>
      </c>
      <c r="M1311" s="0" t="n">
        <f aca="false">'t+3'!M1311+I1311</f>
        <v>0.118987577644825</v>
      </c>
      <c r="N1311" s="0" t="n">
        <f aca="false">'t+3'!N1311+J1311</f>
        <v>0.0396371168906805</v>
      </c>
      <c r="O1311" s="0" t="n">
        <f aca="false">'t+3'!O1311+K1311</f>
        <v>2.43382520684469</v>
      </c>
      <c r="P1311" s="0" t="n">
        <f aca="false">'t+3'!P1311+L1311</f>
        <v>1.72204509184105</v>
      </c>
      <c r="Q1311" s="0" t="n">
        <f aca="false" t="array" ref="Q1311:S1311">MMULT(M1311:P1311,'input - gretl'!$B$19:$D$22)+MMULT('Point forecasts'!$J$6:$O$6,'input - gretl'!$B$23:$D$28)</f>
        <v>13.9575636969959</v>
      </c>
      <c r="R1311" s="0" t="n">
        <v>6.85381530218785</v>
      </c>
      <c r="S1311" s="0" t="n">
        <v>10.1508193902963</v>
      </c>
      <c r="U1311" s="4" t="n">
        <f aca="false">NORMSDIST(-M1311/'rhos computation'!$B$11)-EXP(M1311+'rhos computation'!$B$11^2/2)*NORMSDIST(-M1311/'rhos computation'!$B$11-'rhos computation'!$B$11)</f>
        <v>0.013373362185371</v>
      </c>
      <c r="V1311" s="4" t="n">
        <f aca="false">NORMSDIST(-N1311/'rhos computation'!$B$23)-EXP(N1311+'rhos computation'!$B$23^2/2)*NORMSDIST(-N1311/'rhos computation'!$B$23-'rhos computation'!$B$23)</f>
        <v>0.00781164199146978</v>
      </c>
      <c r="W1311" s="0" t="n">
        <f aca="false">NORMSDIST(-O1311)</f>
        <v>0.00747010390618693</v>
      </c>
      <c r="X1311" s="0" t="n">
        <f aca="false">NORMSDIST(-P1311)</f>
        <v>0.0425306752264928</v>
      </c>
    </row>
    <row r="1312" customFormat="false" ht="13" hidden="false" customHeight="false" outlineLevel="0" collapsed="false">
      <c r="A1312" s="0" t="n">
        <v>0.110113284478225</v>
      </c>
      <c r="B1312" s="0" t="n">
        <v>2.07137917898878</v>
      </c>
      <c r="C1312" s="0" t="n">
        <v>1.00828928264952</v>
      </c>
      <c r="D1312" s="0" t="n">
        <v>-0.228232904757487</v>
      </c>
      <c r="E1312" s="0" t="n">
        <f aca="false" t="array" ref="E1312:H1312">MMULT(A1312:D1312,'Root matrix of resiudals'!$B$19:E$22)</f>
        <v>0.0107474129111382</v>
      </c>
      <c r="F1312" s="0" t="n">
        <v>0.0630382782850553</v>
      </c>
      <c r="G1312" s="0" t="n">
        <v>0.0235609132555405</v>
      </c>
      <c r="H1312" s="0" t="n">
        <v>-0.00245496336422979</v>
      </c>
      <c r="I1312" s="3" t="n">
        <f aca="false" t="array" ref="I1312:L1312">MMULT('t+3'!I1312:L1312,'input - gretl'!$B$3:$E$6)+MMULT('Point forecasts'!$P$5:$T$5,'input - gretl'!$B$9:$E$13)+MMULT('t+3'!Q1312:S1312,'input - gretl'!$B$14:$E$16)+E1312:H1312</f>
        <v>-0.00774546697112499</v>
      </c>
      <c r="J1312" s="3" t="n">
        <v>0.121076203847176</v>
      </c>
      <c r="K1312" s="3" t="n">
        <v>0.0247968077254724</v>
      </c>
      <c r="L1312" s="3" t="n">
        <v>-0.0265258933696758</v>
      </c>
      <c r="M1312" s="0" t="n">
        <f aca="false">'t+3'!M1312+I1312</f>
        <v>0.134136409852762</v>
      </c>
      <c r="N1312" s="0" t="n">
        <f aca="false">'t+3'!N1312+J1312</f>
        <v>0.022591966332173</v>
      </c>
      <c r="O1312" s="0" t="n">
        <f aca="false">'t+3'!O1312+K1312</f>
        <v>2.39617808037947</v>
      </c>
      <c r="P1312" s="0" t="n">
        <f aca="false">'t+3'!P1312+L1312</f>
        <v>1.7020650563719</v>
      </c>
      <c r="Q1312" s="0" t="n">
        <f aca="false" t="array" ref="Q1312:S1312">MMULT(M1312:P1312,'input - gretl'!$B$19:$D$22)+MMULT('Point forecasts'!$J$6:$O$6,'input - gretl'!$B$23:$D$28)</f>
        <v>13.9727125292038</v>
      </c>
      <c r="R1312" s="0" t="n">
        <v>6.83677015162934</v>
      </c>
      <c r="S1312" s="0" t="n">
        <v>10.1321742765641</v>
      </c>
      <c r="U1312" s="4" t="n">
        <f aca="false">NORMSDIST(-M1312/'rhos computation'!$B$11)-EXP(M1312+'rhos computation'!$B$11^2/2)*NORMSDIST(-M1312/'rhos computation'!$B$11-'rhos computation'!$B$11)</f>
        <v>0.0108946636671534</v>
      </c>
      <c r="V1312" s="4" t="n">
        <f aca="false">NORMSDIST(-N1312/'rhos computation'!$B$23)-EXP(N1312+'rhos computation'!$B$23^2/2)*NORMSDIST(-N1312/'rhos computation'!$B$23-'rhos computation'!$B$23)</f>
        <v>0.0126072426949957</v>
      </c>
      <c r="W1312" s="0" t="n">
        <f aca="false">NORMSDIST(-O1312)</f>
        <v>0.00828351955463806</v>
      </c>
      <c r="X1312" s="0" t="n">
        <f aca="false">NORMSDIST(-P1312)</f>
        <v>0.0443715867592046</v>
      </c>
    </row>
    <row r="1313" customFormat="false" ht="13" hidden="false" customHeight="false" outlineLevel="0" collapsed="false">
      <c r="A1313" s="0" t="n">
        <v>-0.0804112599515692</v>
      </c>
      <c r="B1313" s="0" t="n">
        <v>-0.306239248173933</v>
      </c>
      <c r="C1313" s="0" t="n">
        <v>0.671853793676039</v>
      </c>
      <c r="D1313" s="0" t="n">
        <v>0.773173575818103</v>
      </c>
      <c r="E1313" s="0" t="n">
        <f aca="false" t="array" ref="E1313:H1313">MMULT(A1313:D1313,'Root matrix of resiudals'!$B$19:E$22)</f>
        <v>-0.00360948421209193</v>
      </c>
      <c r="F1313" s="0" t="n">
        <v>-0.00646897829726115</v>
      </c>
      <c r="G1313" s="0" t="n">
        <v>0.0105139097837692</v>
      </c>
      <c r="H1313" s="0" t="n">
        <v>0.013326453746989</v>
      </c>
      <c r="I1313" s="3" t="n">
        <f aca="false" t="array" ref="I1313:L1313">MMULT('t+3'!I1313:L1313,'input - gretl'!$B$3:$E$6)+MMULT('Point forecasts'!$P$5:$T$5,'input - gretl'!$B$9:$E$13)+MMULT('t+3'!Q1313:S1313,'input - gretl'!$B$14:$E$16)+E1313:H1313</f>
        <v>0.012301940811676</v>
      </c>
      <c r="J1313" s="3" t="n">
        <v>-0.0123690537695076</v>
      </c>
      <c r="K1313" s="3" t="n">
        <v>0.00276257039169307</v>
      </c>
      <c r="L1313" s="3" t="n">
        <v>0.00911911878413063</v>
      </c>
      <c r="M1313" s="0" t="n">
        <f aca="false">'t+3'!M1313+I1313</f>
        <v>0.106558589968908</v>
      </c>
      <c r="N1313" s="0" t="n">
        <f aca="false">'t+3'!N1313+J1313</f>
        <v>-0.0346342079720032</v>
      </c>
      <c r="O1313" s="0" t="n">
        <f aca="false">'t+3'!O1313+K1313</f>
        <v>2.43841585899137</v>
      </c>
      <c r="P1313" s="0" t="n">
        <f aca="false">'t+3'!P1313+L1313</f>
        <v>1.76322478641985</v>
      </c>
      <c r="Q1313" s="0" t="n">
        <f aca="false" t="array" ref="Q1313:S1313">MMULT(M1313:P1313,'input - gretl'!$B$19:$D$22)+MMULT('Point forecasts'!$J$6:$O$6,'input - gretl'!$B$23:$D$28)</f>
        <v>13.94513470932</v>
      </c>
      <c r="R1313" s="0" t="n">
        <v>6.77954397732517</v>
      </c>
      <c r="S1313" s="0" t="n">
        <v>10.1162460939139</v>
      </c>
      <c r="U1313" s="4" t="n">
        <f aca="false">NORMSDIST(-M1313/'rhos computation'!$B$11)-EXP(M1313+'rhos computation'!$B$11^2/2)*NORMSDIST(-M1313/'rhos computation'!$B$11-'rhos computation'!$B$11)</f>
        <v>0.0157178774944151</v>
      </c>
      <c r="V1313" s="4" t="n">
        <f aca="false">NORMSDIST(-N1313/'rhos computation'!$B$23)-EXP(N1313+'rhos computation'!$B$23^2/2)*NORMSDIST(-N1313/'rhos computation'!$B$23-'rhos computation'!$B$23)</f>
        <v>0.0420856612653974</v>
      </c>
      <c r="W1313" s="0" t="n">
        <f aca="false">NORMSDIST(-O1313)</f>
        <v>0.00737589624122787</v>
      </c>
      <c r="X1313" s="0" t="n">
        <f aca="false">NORMSDIST(-P1313)</f>
        <v>0.0389312924520814</v>
      </c>
    </row>
    <row r="1314" customFormat="false" ht="13" hidden="false" customHeight="false" outlineLevel="0" collapsed="false">
      <c r="A1314" s="0" t="n">
        <v>0.479493589092234</v>
      </c>
      <c r="B1314" s="0" t="n">
        <v>0.00826710754466479</v>
      </c>
      <c r="C1314" s="0" t="n">
        <v>0.112501148996289</v>
      </c>
      <c r="D1314" s="0" t="n">
        <v>0.75256218013867</v>
      </c>
      <c r="E1314" s="0" t="n">
        <f aca="false" t="array" ref="E1314:H1314">MMULT(A1314:D1314,'Root matrix of resiudals'!$B$19:E$22)</f>
        <v>0.0204419981702139</v>
      </c>
      <c r="F1314" s="0" t="n">
        <v>0.00177523357315412</v>
      </c>
      <c r="G1314" s="0" t="n">
        <v>0.00329690835828124</v>
      </c>
      <c r="H1314" s="0" t="n">
        <v>0.0121576585998351</v>
      </c>
      <c r="I1314" s="3" t="n">
        <f aca="false" t="array" ref="I1314:L1314">MMULT('t+3'!I1314:L1314,'input - gretl'!$B$3:$E$6)+MMULT('Point forecasts'!$P$5:$T$5,'input - gretl'!$B$9:$E$13)+MMULT('t+3'!Q1314:S1314,'input - gretl'!$B$14:$E$16)+E1314:H1314</f>
        <v>0.0517741074241664</v>
      </c>
      <c r="J1314" s="3" t="n">
        <v>0.0064730375294314</v>
      </c>
      <c r="K1314" s="3" t="n">
        <v>0.0118692743361744</v>
      </c>
      <c r="L1314" s="3" t="n">
        <v>0.00540558388734994</v>
      </c>
      <c r="M1314" s="0" t="n">
        <f aca="false">'t+3'!M1314+I1314</f>
        <v>0.14755726084507</v>
      </c>
      <c r="N1314" s="0" t="n">
        <f aca="false">'t+3'!N1314+J1314</f>
        <v>0.0282570212573191</v>
      </c>
      <c r="O1314" s="0" t="n">
        <f aca="false">'t+3'!O1314+K1314</f>
        <v>2.42618117740817</v>
      </c>
      <c r="P1314" s="0" t="n">
        <f aca="false">'t+3'!P1314+L1314</f>
        <v>1.7078701687693</v>
      </c>
      <c r="Q1314" s="0" t="n">
        <f aca="false" t="array" ref="Q1314:S1314">MMULT(M1314:P1314,'input - gretl'!$B$19:$D$22)+MMULT('Point forecasts'!$J$6:$O$6,'input - gretl'!$B$23:$D$28)</f>
        <v>13.9861333801961</v>
      </c>
      <c r="R1314" s="0" t="n">
        <v>6.84243520655449</v>
      </c>
      <c r="S1314" s="0" t="n">
        <v>10.1566564214472</v>
      </c>
      <c r="U1314" s="4" t="n">
        <f aca="false">NORMSDIST(-M1314/'rhos computation'!$B$11)-EXP(M1314+'rhos computation'!$B$11^2/2)*NORMSDIST(-M1314/'rhos computation'!$B$11-'rhos computation'!$B$11)</f>
        <v>0.00901682361507231</v>
      </c>
      <c r="V1314" s="4" t="n">
        <f aca="false">NORMSDIST(-N1314/'rhos computation'!$B$23)-EXP(N1314+'rhos computation'!$B$23^2/2)*NORMSDIST(-N1314/'rhos computation'!$B$23-'rhos computation'!$B$23)</f>
        <v>0.010825367250999</v>
      </c>
      <c r="W1314" s="0" t="n">
        <f aca="false">NORMSDIST(-O1314)</f>
        <v>0.00762932532550379</v>
      </c>
      <c r="X1314" s="0" t="n">
        <f aca="false">NORMSDIST(-P1314)</f>
        <v>0.0438302177570734</v>
      </c>
    </row>
    <row r="1315" customFormat="false" ht="13" hidden="false" customHeight="false" outlineLevel="0" collapsed="false">
      <c r="A1315" s="0" t="n">
        <v>0.378675204815257</v>
      </c>
      <c r="B1315" s="0" t="n">
        <v>0.0227332648257588</v>
      </c>
      <c r="C1315" s="0" t="n">
        <v>-0.332357479436202</v>
      </c>
      <c r="D1315" s="0" t="n">
        <v>-0.0814582936519121</v>
      </c>
      <c r="E1315" s="0" t="n">
        <f aca="false" t="array" ref="E1315:H1315">MMULT(A1315:D1315,'Root matrix of resiudals'!$B$19:E$22)</f>
        <v>0.0159189787939377</v>
      </c>
      <c r="F1315" s="0" t="n">
        <v>0.00030829430344716</v>
      </c>
      <c r="G1315" s="0" t="n">
        <v>-0.00490000105838962</v>
      </c>
      <c r="H1315" s="0" t="n">
        <v>-0.00184596149476065</v>
      </c>
      <c r="I1315" s="3" t="n">
        <f aca="false" t="array" ref="I1315:L1315">MMULT('t+3'!I1315:L1315,'input - gretl'!$B$3:$E$6)+MMULT('Point forecasts'!$P$5:$T$5,'input - gretl'!$B$9:$E$13)+MMULT('t+3'!Q1315:S1315,'input - gretl'!$B$14:$E$16)+E1315:H1315</f>
        <v>0.0420127946203434</v>
      </c>
      <c r="J1315" s="3" t="n">
        <v>-0.0178584164676136</v>
      </c>
      <c r="K1315" s="3" t="n">
        <v>0.000138054278149828</v>
      </c>
      <c r="L1315" s="3" t="n">
        <v>0.00548843171023476</v>
      </c>
      <c r="M1315" s="0" t="n">
        <f aca="false">'t+3'!M1315+I1315</f>
        <v>0.165433084611458</v>
      </c>
      <c r="N1315" s="0" t="n">
        <f aca="false">'t+3'!N1315+J1315</f>
        <v>0.0239763489837231</v>
      </c>
      <c r="O1315" s="0" t="n">
        <f aca="false">'t+3'!O1315+K1315</f>
        <v>2.43019842640653</v>
      </c>
      <c r="P1315" s="0" t="n">
        <f aca="false">'t+3'!P1315+L1315</f>
        <v>1.71316288626759</v>
      </c>
      <c r="Q1315" s="0" t="n">
        <f aca="false" t="array" ref="Q1315:S1315">MMULT(M1315:P1315,'input - gretl'!$B$19:$D$22)+MMULT('Point forecasts'!$J$6:$O$6,'input - gretl'!$B$23:$D$28)</f>
        <v>14.0040092039625</v>
      </c>
      <c r="R1315" s="0" t="n">
        <v>6.83815453428089</v>
      </c>
      <c r="S1315" s="0" t="n">
        <v>10.1556400314688</v>
      </c>
      <c r="U1315" s="4" t="n">
        <f aca="false">NORMSDIST(-M1315/'rhos computation'!$B$11)-EXP(M1315+'rhos computation'!$B$11^2/2)*NORMSDIST(-M1315/'rhos computation'!$B$11-'rhos computation'!$B$11)</f>
        <v>0.00693001325141356</v>
      </c>
      <c r="V1315" s="4" t="n">
        <f aca="false">NORMSDIST(-N1315/'rhos computation'!$B$23)-EXP(N1315+'rhos computation'!$B$23^2/2)*NORMSDIST(-N1315/'rhos computation'!$B$23-'rhos computation'!$B$23)</f>
        <v>0.0121537485580021</v>
      </c>
      <c r="W1315" s="0" t="n">
        <f aca="false">NORMSDIST(-O1315)</f>
        <v>0.00754527930427265</v>
      </c>
      <c r="X1315" s="0" t="n">
        <f aca="false">NORMSDIST(-P1315)</f>
        <v>0.0433412886923965</v>
      </c>
    </row>
    <row r="1316" customFormat="false" ht="13" hidden="false" customHeight="false" outlineLevel="0" collapsed="false">
      <c r="A1316" s="0" t="n">
        <v>0.219026927182077</v>
      </c>
      <c r="B1316" s="0" t="n">
        <v>2.19580798527991</v>
      </c>
      <c r="C1316" s="0" t="n">
        <v>1.80627836678227</v>
      </c>
      <c r="D1316" s="0" t="n">
        <v>-0.555611794741614</v>
      </c>
      <c r="E1316" s="0" t="n">
        <f aca="false" t="array" ref="E1316:H1316">MMULT(A1316:D1316,'Root matrix of resiudals'!$B$19:E$22)</f>
        <v>0.016813181323409</v>
      </c>
      <c r="F1316" s="0" t="n">
        <v>0.0696837035993016</v>
      </c>
      <c r="G1316" s="0" t="n">
        <v>0.0366273207518053</v>
      </c>
      <c r="H1316" s="0" t="n">
        <v>-0.00688699924595642</v>
      </c>
      <c r="I1316" s="3" t="n">
        <f aca="false" t="array" ref="I1316:L1316">MMULT('t+3'!I1316:L1316,'input - gretl'!$B$3:$E$6)+MMULT('Point forecasts'!$P$5:$T$5,'input - gretl'!$B$9:$E$13)+MMULT('t+3'!Q1316:S1316,'input - gretl'!$B$14:$E$16)+E1316:H1316</f>
        <v>0.0381246163213634</v>
      </c>
      <c r="J1316" s="3" t="n">
        <v>0.0857452186656821</v>
      </c>
      <c r="K1316" s="3" t="n">
        <v>0.0298637825050718</v>
      </c>
      <c r="L1316" s="3" t="n">
        <v>-0.0147143781786077</v>
      </c>
      <c r="M1316" s="0" t="n">
        <f aca="false">'t+3'!M1316+I1316</f>
        <v>0.115834802950103</v>
      </c>
      <c r="N1316" s="0" t="n">
        <f aca="false">'t+3'!N1316+J1316</f>
        <v>0.044995741155007</v>
      </c>
      <c r="O1316" s="0" t="n">
        <f aca="false">'t+3'!O1316+K1316</f>
        <v>2.44927613954696</v>
      </c>
      <c r="P1316" s="0" t="n">
        <f aca="false">'t+3'!P1316+L1316</f>
        <v>1.71601987423699</v>
      </c>
      <c r="Q1316" s="0" t="n">
        <f aca="false" t="array" ref="Q1316:S1316">MMULT(M1316:P1316,'input - gretl'!$B$19:$D$22)+MMULT('Point forecasts'!$J$6:$O$6,'input - gretl'!$B$23:$D$28)</f>
        <v>13.9544109223012</v>
      </c>
      <c r="R1316" s="0" t="n">
        <v>6.85917392645218</v>
      </c>
      <c r="S1316" s="0" t="n">
        <v>10.172000606201</v>
      </c>
      <c r="U1316" s="4" t="n">
        <f aca="false">NORMSDIST(-M1316/'rhos computation'!$B$11)-EXP(M1316+'rhos computation'!$B$11^2/2)*NORMSDIST(-M1316/'rhos computation'!$B$11-'rhos computation'!$B$11)</f>
        <v>0.0139405683615721</v>
      </c>
      <c r="V1316" s="4" t="n">
        <f aca="false">NORMSDIST(-N1316/'rhos computation'!$B$23)-EXP(N1316+'rhos computation'!$B$23^2/2)*NORMSDIST(-N1316/'rhos computation'!$B$23-'rhos computation'!$B$23)</f>
        <v>0.00663514985832961</v>
      </c>
      <c r="W1316" s="0" t="n">
        <f aca="false">NORMSDIST(-O1316)</f>
        <v>0.00715718295084824</v>
      </c>
      <c r="X1316" s="0" t="n">
        <f aca="false">NORMSDIST(-P1316)</f>
        <v>0.0430792024766901</v>
      </c>
    </row>
    <row r="1317" customFormat="false" ht="13" hidden="false" customHeight="false" outlineLevel="0" collapsed="false">
      <c r="A1317" s="0" t="n">
        <v>-0.337320500163346</v>
      </c>
      <c r="B1317" s="0" t="n">
        <v>-0.372768060912272</v>
      </c>
      <c r="C1317" s="0" t="n">
        <v>1.76582868591747</v>
      </c>
      <c r="D1317" s="0" t="n">
        <v>-0.33051819079578</v>
      </c>
      <c r="E1317" s="0" t="n">
        <f aca="false" t="array" ref="E1317:H1317">MMULT(A1317:D1317,'Root matrix of resiudals'!$B$19:E$22)</f>
        <v>-0.0130086618434056</v>
      </c>
      <c r="F1317" s="0" t="n">
        <v>-0.00509618997616921</v>
      </c>
      <c r="G1317" s="0" t="n">
        <v>0.0263236900784437</v>
      </c>
      <c r="H1317" s="0" t="n">
        <v>-0.00323634661882363</v>
      </c>
      <c r="I1317" s="3" t="n">
        <f aca="false" t="array" ref="I1317:L1317">MMULT('t+3'!I1317:L1317,'input - gretl'!$B$3:$E$6)+MMULT('Point forecasts'!$P$5:$T$5,'input - gretl'!$B$9:$E$13)+MMULT('t+3'!Q1317:S1317,'input - gretl'!$B$14:$E$16)+E1317:H1317</f>
        <v>0.0565878128395285</v>
      </c>
      <c r="J1317" s="3" t="n">
        <v>-0.00630577740948277</v>
      </c>
      <c r="K1317" s="3" t="n">
        <v>0.027532101901136</v>
      </c>
      <c r="L1317" s="3" t="n">
        <v>-0.0104740380291574</v>
      </c>
      <c r="M1317" s="0" t="n">
        <f aca="false">'t+3'!M1317+I1317</f>
        <v>0.0925345334731</v>
      </c>
      <c r="N1317" s="0" t="n">
        <f aca="false">'t+3'!N1317+J1317</f>
        <v>1.3855954842084E-006</v>
      </c>
      <c r="O1317" s="0" t="n">
        <f aca="false">'t+3'!O1317+K1317</f>
        <v>2.47997881645902</v>
      </c>
      <c r="P1317" s="0" t="n">
        <f aca="false">'t+3'!P1317+L1317</f>
        <v>1.75170185509294</v>
      </c>
      <c r="Q1317" s="0" t="n">
        <f aca="false" t="array" ref="Q1317:S1317">MMULT(M1317:P1317,'input - gretl'!$B$19:$D$22)+MMULT('Point forecasts'!$J$6:$O$6,'input - gretl'!$B$23:$D$28)</f>
        <v>13.9311106528242</v>
      </c>
      <c r="R1317" s="0" t="n">
        <v>6.81417957089265</v>
      </c>
      <c r="S1317" s="0" t="n">
        <v>10.16876793522</v>
      </c>
      <c r="U1317" s="4" t="n">
        <f aca="false">NORMSDIST(-M1317/'rhos computation'!$B$11)-EXP(M1317+'rhos computation'!$B$11^2/2)*NORMSDIST(-M1317/'rhos computation'!$B$11-'rhos computation'!$B$11)</f>
        <v>0.0187275359408131</v>
      </c>
      <c r="V1317" s="4" t="n">
        <f aca="false">NORMSDIST(-N1317/'rhos computation'!$B$23)-EXP(N1317+'rhos computation'!$B$23^2/2)*NORMSDIST(-N1317/'rhos computation'!$B$23-'rhos computation'!$B$23)</f>
        <v>0.0217404894908934</v>
      </c>
      <c r="W1317" s="0" t="n">
        <f aca="false">NORMSDIST(-O1317)</f>
        <v>0.00656950941675455</v>
      </c>
      <c r="X1317" s="0" t="n">
        <f aca="false">NORMSDIST(-P1317)</f>
        <v>0.03991254387337</v>
      </c>
    </row>
    <row r="1318" customFormat="false" ht="13" hidden="false" customHeight="false" outlineLevel="0" collapsed="false">
      <c r="A1318" s="0" t="n">
        <v>2.92600098357682</v>
      </c>
      <c r="B1318" s="0" t="n">
        <v>-0.540831609005774</v>
      </c>
      <c r="C1318" s="0" t="n">
        <v>0.048273168907504</v>
      </c>
      <c r="D1318" s="0" t="n">
        <v>0.129515735148152</v>
      </c>
      <c r="E1318" s="0" t="n">
        <f aca="false" t="array" ref="E1318:H1318">MMULT(A1318:D1318,'Root matrix of resiudals'!$B$19:E$22)</f>
        <v>0.124324236102185</v>
      </c>
      <c r="F1318" s="0" t="n">
        <v>-0.00864575607823534</v>
      </c>
      <c r="G1318" s="0" t="n">
        <v>0.0025990725819061</v>
      </c>
      <c r="H1318" s="0" t="n">
        <v>0.00100106969429414</v>
      </c>
      <c r="I1318" s="3" t="n">
        <f aca="false" t="array" ref="I1318:L1318">MMULT('t+3'!I1318:L1318,'input - gretl'!$B$3:$E$6)+MMULT('Point forecasts'!$P$5:$T$5,'input - gretl'!$B$9:$E$13)+MMULT('t+3'!Q1318:S1318,'input - gretl'!$B$14:$E$16)+E1318:H1318</f>
        <v>0.152328394658396</v>
      </c>
      <c r="J1318" s="3" t="n">
        <v>-0.0279927360306113</v>
      </c>
      <c r="K1318" s="3" t="n">
        <v>-0.00470140703866113</v>
      </c>
      <c r="L1318" s="3" t="n">
        <v>-0.0143850973666269</v>
      </c>
      <c r="M1318" s="0" t="n">
        <f aca="false">'t+3'!M1318+I1318</f>
        <v>0.129044651877966</v>
      </c>
      <c r="N1318" s="0" t="n">
        <f aca="false">'t+3'!N1318+J1318</f>
        <v>-0.0386011548223089</v>
      </c>
      <c r="O1318" s="0" t="n">
        <f aca="false">'t+3'!O1318+K1318</f>
        <v>2.39044437912101</v>
      </c>
      <c r="P1318" s="0" t="n">
        <f aca="false">'t+3'!P1318+L1318</f>
        <v>1.73406830718165</v>
      </c>
      <c r="Q1318" s="0" t="n">
        <f aca="false" t="array" ref="Q1318:S1318">MMULT(M1318:P1318,'input - gretl'!$B$19:$D$22)+MMULT('Point forecasts'!$J$6:$O$6,'input - gretl'!$B$23:$D$28)</f>
        <v>13.967620771229</v>
      </c>
      <c r="R1318" s="0" t="n">
        <v>6.77557703047486</v>
      </c>
      <c r="S1318" s="0" t="n">
        <v>10.096003883623</v>
      </c>
      <c r="U1318" s="4" t="n">
        <f aca="false">NORMSDIST(-M1318/'rhos computation'!$B$11)-EXP(M1318+'rhos computation'!$B$11^2/2)*NORMSDIST(-M1318/'rhos computation'!$B$11-'rhos computation'!$B$11)</f>
        <v>0.0116835002603926</v>
      </c>
      <c r="V1318" s="4" t="n">
        <f aca="false">NORMSDIST(-N1318/'rhos computation'!$B$23)-EXP(N1318+'rhos computation'!$B$23^2/2)*NORMSDIST(-N1318/'rhos computation'!$B$23-'rhos computation'!$B$23)</f>
        <v>0.0448556859473402</v>
      </c>
      <c r="W1318" s="0" t="n">
        <f aca="false">NORMSDIST(-O1318)</f>
        <v>0.00841399892946484</v>
      </c>
      <c r="X1318" s="0" t="n">
        <f aca="false">NORMSDIST(-P1318)</f>
        <v>0.0414529820122497</v>
      </c>
    </row>
    <row r="1319" customFormat="false" ht="13" hidden="false" customHeight="false" outlineLevel="0" collapsed="false">
      <c r="A1319" s="0" t="n">
        <v>-0.455005734873767</v>
      </c>
      <c r="B1319" s="0" t="n">
        <v>0.0590126409851669</v>
      </c>
      <c r="C1319" s="0" t="n">
        <v>-1.06401765578683</v>
      </c>
      <c r="D1319" s="0" t="n">
        <v>-1.30274739017958</v>
      </c>
      <c r="E1319" s="0" t="n">
        <f aca="false" t="array" ref="E1319:H1319">MMULT(A1319:D1319,'Root matrix of resiudals'!$B$19:E$22)</f>
        <v>-0.0202038029684591</v>
      </c>
      <c r="F1319" s="0" t="n">
        <v>-0.00324993107263978</v>
      </c>
      <c r="G1319" s="0" t="n">
        <v>-0.0189894120798049</v>
      </c>
      <c r="H1319" s="0" t="n">
        <v>-0.022180226600537</v>
      </c>
      <c r="I1319" s="3" t="n">
        <f aca="false" t="array" ref="I1319:L1319">MMULT('t+3'!I1319:L1319,'input - gretl'!$B$3:$E$6)+MMULT('Point forecasts'!$P$5:$T$5,'input - gretl'!$B$9:$E$13)+MMULT('t+3'!Q1319:S1319,'input - gretl'!$B$14:$E$16)+E1319:H1319</f>
        <v>-0.0216823661866271</v>
      </c>
      <c r="J1319" s="3" t="n">
        <v>0.00525851362066036</v>
      </c>
      <c r="K1319" s="3" t="n">
        <v>-0.0227943963926866</v>
      </c>
      <c r="L1319" s="3" t="n">
        <v>-0.0317681092069474</v>
      </c>
      <c r="M1319" s="0" t="n">
        <f aca="false">'t+3'!M1319+I1319</f>
        <v>0.120161143394778</v>
      </c>
      <c r="N1319" s="0" t="n">
        <f aca="false">'t+3'!N1319+J1319</f>
        <v>-0.03630899660345</v>
      </c>
      <c r="O1319" s="0" t="n">
        <f aca="false">'t+3'!O1319+K1319</f>
        <v>2.40674364115421</v>
      </c>
      <c r="P1319" s="0" t="n">
        <f aca="false">'t+3'!P1319+L1319</f>
        <v>1.73249085662273</v>
      </c>
      <c r="Q1319" s="0" t="n">
        <f aca="false" t="array" ref="Q1319:S1319">MMULT(M1319:P1319,'input - gretl'!$B$19:$D$22)+MMULT('Point forecasts'!$J$6:$O$6,'input - gretl'!$B$23:$D$28)</f>
        <v>13.9587372627458</v>
      </c>
      <c r="R1319" s="0" t="n">
        <v>6.77786918869372</v>
      </c>
      <c r="S1319" s="0" t="n">
        <v>10.1138033800102</v>
      </c>
      <c r="U1319" s="4" t="n">
        <f aca="false">NORMSDIST(-M1319/'rhos computation'!$B$11)-EXP(M1319+'rhos computation'!$B$11^2/2)*NORMSDIST(-M1319/'rhos computation'!$B$11-'rhos computation'!$B$11)</f>
        <v>0.0131668794671762</v>
      </c>
      <c r="V1319" s="4" t="n">
        <f aca="false">NORMSDIST(-N1319/'rhos computation'!$B$23)-EXP(N1319+'rhos computation'!$B$23^2/2)*NORMSDIST(-N1319/'rhos computation'!$B$23-'rhos computation'!$B$23)</f>
        <v>0.0432454602971045</v>
      </c>
      <c r="W1319" s="0" t="n">
        <f aca="false">NORMSDIST(-O1319)</f>
        <v>0.00804773192779419</v>
      </c>
      <c r="X1319" s="0" t="n">
        <f aca="false">NORMSDIST(-P1319)</f>
        <v>0.041593101826487</v>
      </c>
    </row>
    <row r="1320" customFormat="false" ht="13" hidden="false" customHeight="false" outlineLevel="0" collapsed="false">
      <c r="A1320" s="0" t="n">
        <v>-0.547167853839794</v>
      </c>
      <c r="B1320" s="0" t="n">
        <v>0.445361051979877</v>
      </c>
      <c r="C1320" s="0" t="n">
        <v>-0.526303514009487</v>
      </c>
      <c r="D1320" s="0" t="n">
        <v>0.987046345493094</v>
      </c>
      <c r="E1320" s="0" t="n">
        <f aca="false" t="array" ref="E1320:H1320">MMULT(A1320:D1320,'Root matrix of resiudals'!$B$19:E$22)</f>
        <v>-0.0234956950025754</v>
      </c>
      <c r="F1320" s="0" t="n">
        <v>0.00966116801790998</v>
      </c>
      <c r="G1320" s="0" t="n">
        <v>-0.00642816903151821</v>
      </c>
      <c r="H1320" s="0" t="n">
        <v>0.0156528664127847</v>
      </c>
      <c r="I1320" s="3" t="n">
        <f aca="false" t="array" ref="I1320:L1320">MMULT('t+3'!I1320:L1320,'input - gretl'!$B$3:$E$6)+MMULT('Point forecasts'!$P$5:$T$5,'input - gretl'!$B$9:$E$13)+MMULT('t+3'!Q1320:S1320,'input - gretl'!$B$14:$E$16)+E1320:H1320</f>
        <v>0.00430709114568656</v>
      </c>
      <c r="J1320" s="3" t="n">
        <v>0.0335448105392846</v>
      </c>
      <c r="K1320" s="3" t="n">
        <v>0.00518415375167481</v>
      </c>
      <c r="L1320" s="3" t="n">
        <v>0.0163826854554439</v>
      </c>
      <c r="M1320" s="0" t="n">
        <f aca="false">'t+3'!M1320+I1320</f>
        <v>0.132984140263685</v>
      </c>
      <c r="N1320" s="0" t="n">
        <f aca="false">'t+3'!N1320+J1320</f>
        <v>0.0468686619791831</v>
      </c>
      <c r="O1320" s="0" t="n">
        <f aca="false">'t+3'!O1320+K1320</f>
        <v>2.45672539545548</v>
      </c>
      <c r="P1320" s="0" t="n">
        <f aca="false">'t+3'!P1320+L1320</f>
        <v>1.73795312032893</v>
      </c>
      <c r="Q1320" s="0" t="n">
        <f aca="false" t="array" ref="Q1320:S1320">MMULT(M1320:P1320,'input - gretl'!$B$19:$D$22)+MMULT('Point forecasts'!$J$6:$O$6,'input - gretl'!$B$23:$D$28)</f>
        <v>13.9715602596147</v>
      </c>
      <c r="R1320" s="0" t="n">
        <v>6.86104684727635</v>
      </c>
      <c r="S1320" s="0" t="n">
        <v>10.1585902484137</v>
      </c>
      <c r="U1320" s="4" t="n">
        <f aca="false">NORMSDIST(-M1320/'rhos computation'!$B$11)-EXP(M1320+'rhos computation'!$B$11^2/2)*NORMSDIST(-M1320/'rhos computation'!$B$11-'rhos computation'!$B$11)</f>
        <v>0.0110693722626272</v>
      </c>
      <c r="V1320" s="4" t="n">
        <f aca="false">NORMSDIST(-N1320/'rhos computation'!$B$23)-EXP(N1320+'rhos computation'!$B$23^2/2)*NORMSDIST(-N1320/'rhos computation'!$B$23-'rhos computation'!$B$23)</f>
        <v>0.0062579143649798</v>
      </c>
      <c r="W1320" s="0" t="n">
        <f aca="false">NORMSDIST(-O1320)</f>
        <v>0.0070104908096872</v>
      </c>
      <c r="X1320" s="0" t="n">
        <f aca="false">NORMSDIST(-P1320)</f>
        <v>0.0411095372467355</v>
      </c>
    </row>
    <row r="1321" customFormat="false" ht="13" hidden="false" customHeight="false" outlineLevel="0" collapsed="false">
      <c r="A1321" s="0" t="n">
        <v>2.13963876702464</v>
      </c>
      <c r="B1321" s="0" t="n">
        <v>0.268406244768488</v>
      </c>
      <c r="C1321" s="0" t="n">
        <v>-0.461297285317965</v>
      </c>
      <c r="D1321" s="0" t="n">
        <v>-2.17571212599644</v>
      </c>
      <c r="E1321" s="0" t="n">
        <f aca="false" t="array" ref="E1321:H1321">MMULT(A1321:D1321,'Root matrix of resiudals'!$B$19:E$22)</f>
        <v>0.0926711950302338</v>
      </c>
      <c r="F1321" s="0" t="n">
        <v>0.0107144688276157</v>
      </c>
      <c r="G1321" s="0" t="n">
        <v>-0.00631891396046289</v>
      </c>
      <c r="H1321" s="0" t="n">
        <v>-0.0366353529327819</v>
      </c>
      <c r="I1321" s="3" t="n">
        <f aca="false" t="array" ref="I1321:L1321">MMULT('t+3'!I1321:L1321,'input - gretl'!$B$3:$E$6)+MMULT('Point forecasts'!$P$5:$T$5,'input - gretl'!$B$9:$E$13)+MMULT('t+3'!Q1321:S1321,'input - gretl'!$B$14:$E$16)+E1321:H1321</f>
        <v>0.0981022010099651</v>
      </c>
      <c r="J1321" s="3" t="n">
        <v>0.0387476990945738</v>
      </c>
      <c r="K1321" s="3" t="n">
        <v>0.00959357077335823</v>
      </c>
      <c r="L1321" s="3" t="n">
        <v>-0.0254927702972386</v>
      </c>
      <c r="M1321" s="0" t="n">
        <f aca="false">'t+3'!M1321+I1321</f>
        <v>0.341201297192144</v>
      </c>
      <c r="N1321" s="0" t="n">
        <f aca="false">'t+3'!N1321+J1321</f>
        <v>0.0530018527215796</v>
      </c>
      <c r="O1321" s="0" t="n">
        <f aca="false">'t+3'!O1321+K1321</f>
        <v>2.46520731539885</v>
      </c>
      <c r="P1321" s="0" t="n">
        <f aca="false">'t+3'!P1321+L1321</f>
        <v>1.68693198161635</v>
      </c>
      <c r="Q1321" s="0" t="n">
        <f aca="false" t="array" ref="Q1321:S1321">MMULT(M1321:P1321,'input - gretl'!$B$19:$D$22)+MMULT('Point forecasts'!$J$6:$O$6,'input - gretl'!$B$23:$D$28)</f>
        <v>14.1797774165432</v>
      </c>
      <c r="R1321" s="0" t="n">
        <v>6.86718003801875</v>
      </c>
      <c r="S1321" s="0" t="n">
        <v>10.2155958223297</v>
      </c>
      <c r="U1321" s="4" t="n">
        <f aca="false">NORMSDIST(-M1321/'rhos computation'!$B$11)-EXP(M1321+'rhos computation'!$B$11^2/2)*NORMSDIST(-M1321/'rhos computation'!$B$11-'rhos computation'!$B$11)</f>
        <v>0.000250871072831784</v>
      </c>
      <c r="V1321" s="4" t="n">
        <f aca="false">NORMSDIST(-N1321/'rhos computation'!$B$23)-EXP(N1321+'rhos computation'!$B$23^2/2)*NORMSDIST(-N1321/'rhos computation'!$B$23-'rhos computation'!$B$23)</f>
        <v>0.00513826310062493</v>
      </c>
      <c r="W1321" s="0" t="n">
        <f aca="false">NORMSDIST(-O1321)</f>
        <v>0.00684669984094033</v>
      </c>
      <c r="X1321" s="0" t="n">
        <f aca="false">NORMSDIST(-P1321)</f>
        <v>0.045808215816616</v>
      </c>
    </row>
    <row r="1322" customFormat="false" ht="13" hidden="false" customHeight="false" outlineLevel="0" collapsed="false">
      <c r="A1322" s="0" t="n">
        <v>-0.0733091954285499</v>
      </c>
      <c r="B1322" s="0" t="n">
        <v>1.75332078972823</v>
      </c>
      <c r="C1322" s="0" t="n">
        <v>-0.553512160958107</v>
      </c>
      <c r="D1322" s="0" t="n">
        <v>-2.0540791469409</v>
      </c>
      <c r="E1322" s="0" t="n">
        <f aca="false" t="array" ref="E1322:H1322">MMULT(A1322:D1322,'Root matrix of resiudals'!$B$19:E$22)</f>
        <v>0.00092735329050617</v>
      </c>
      <c r="F1322" s="0" t="n">
        <v>0.0478079432242953</v>
      </c>
      <c r="G1322" s="0" t="n">
        <v>-0.00506798531987269</v>
      </c>
      <c r="H1322" s="0" t="n">
        <v>-0.0338223793989626</v>
      </c>
      <c r="I1322" s="3" t="n">
        <f aca="false" t="array" ref="I1322:L1322">MMULT('t+3'!I1322:L1322,'input - gretl'!$B$3:$E$6)+MMULT('Point forecasts'!$P$5:$T$5,'input - gretl'!$B$9:$E$13)+MMULT('t+3'!Q1322:S1322,'input - gretl'!$B$14:$E$16)+E1322:H1322</f>
        <v>-0.0146472582841938</v>
      </c>
      <c r="J1322" s="3" t="n">
        <v>0.00543439108408157</v>
      </c>
      <c r="K1322" s="3" t="n">
        <v>0.00441391318168243</v>
      </c>
      <c r="L1322" s="3" t="n">
        <v>-0.024423889521706</v>
      </c>
      <c r="M1322" s="0" t="n">
        <f aca="false">'t+3'!M1322+I1322</f>
        <v>0.164012024403418</v>
      </c>
      <c r="N1322" s="0" t="n">
        <f aca="false">'t+3'!N1322+J1322</f>
        <v>0.0656293983286317</v>
      </c>
      <c r="O1322" s="0" t="n">
        <f aca="false">'t+3'!O1322+K1322</f>
        <v>2.47633536951054</v>
      </c>
      <c r="P1322" s="0" t="n">
        <f aca="false">'t+3'!P1322+L1322</f>
        <v>1.76109643459504</v>
      </c>
      <c r="Q1322" s="0" t="n">
        <f aca="false" t="array" ref="Q1322:S1322">MMULT(M1322:P1322,'input - gretl'!$B$19:$D$22)+MMULT('Point forecasts'!$J$6:$O$6,'input - gretl'!$B$23:$D$28)</f>
        <v>14.0025881437545</v>
      </c>
      <c r="R1322" s="0" t="n">
        <v>6.8798075836258</v>
      </c>
      <c r="S1322" s="0" t="n">
        <v>10.156189773436</v>
      </c>
      <c r="U1322" s="4" t="n">
        <f aca="false">NORMSDIST(-M1322/'rhos computation'!$B$11)-EXP(M1322+'rhos computation'!$B$11^2/2)*NORMSDIST(-M1322/'rhos computation'!$B$11-'rhos computation'!$B$11)</f>
        <v>0.00707992352630271</v>
      </c>
      <c r="V1322" s="4" t="n">
        <f aca="false">NORMSDIST(-N1322/'rhos computation'!$B$23)-EXP(N1322+'rhos computation'!$B$23^2/2)*NORMSDIST(-N1322/'rhos computation'!$B$23-'rhos computation'!$B$23)</f>
        <v>0.00333332960555058</v>
      </c>
      <c r="W1322" s="0" t="n">
        <f aca="false">NORMSDIST(-O1322)</f>
        <v>0.00663694133687804</v>
      </c>
      <c r="X1322" s="0" t="n">
        <f aca="false">NORMSDIST(-P1322)</f>
        <v>0.0391110411986766</v>
      </c>
    </row>
    <row r="1323" customFormat="false" ht="13" hidden="false" customHeight="false" outlineLevel="0" collapsed="false">
      <c r="A1323" s="0" t="n">
        <v>0.621472319927783</v>
      </c>
      <c r="B1323" s="0" t="n">
        <v>0.360730301236652</v>
      </c>
      <c r="C1323" s="0" t="n">
        <v>0.439341262109264</v>
      </c>
      <c r="D1323" s="0" t="n">
        <v>1.40860245750369</v>
      </c>
      <c r="E1323" s="0" t="n">
        <f aca="false" t="array" ref="E1323:H1323">MMULT(A1323:D1323,'Root matrix of resiudals'!$B$19:E$22)</f>
        <v>0.0274841518063128</v>
      </c>
      <c r="F1323" s="0" t="n">
        <v>0.0133839077199657</v>
      </c>
      <c r="G1323" s="0" t="n">
        <v>0.0107563304084255</v>
      </c>
      <c r="H1323" s="0" t="n">
        <v>0.0231463556917267</v>
      </c>
      <c r="I1323" s="3" t="n">
        <f aca="false" t="array" ref="I1323:L1323">MMULT('t+3'!I1323:L1323,'input - gretl'!$B$3:$E$6)+MMULT('Point forecasts'!$P$5:$T$5,'input - gretl'!$B$9:$E$13)+MMULT('t+3'!Q1323:S1323,'input - gretl'!$B$14:$E$16)+E1323:H1323</f>
        <v>0.0898201174383414</v>
      </c>
      <c r="J1323" s="3" t="n">
        <v>0.0385181559136766</v>
      </c>
      <c r="K1323" s="3" t="n">
        <v>0.0101502015380441</v>
      </c>
      <c r="L1323" s="3" t="n">
        <v>0.02374558465555</v>
      </c>
      <c r="M1323" s="0" t="n">
        <f aca="false">'t+3'!M1323+I1323</f>
        <v>0.141606500656182</v>
      </c>
      <c r="N1323" s="0" t="n">
        <f aca="false">'t+3'!N1323+J1323</f>
        <v>0.0190260085813277</v>
      </c>
      <c r="O1323" s="0" t="n">
        <f aca="false">'t+3'!O1323+K1323</f>
        <v>2.44374096330558</v>
      </c>
      <c r="P1323" s="0" t="n">
        <f aca="false">'t+3'!P1323+L1323</f>
        <v>1.7417504541266</v>
      </c>
      <c r="Q1323" s="0" t="n">
        <f aca="false" t="array" ref="Q1323:S1323">MMULT(M1323:P1323,'input - gretl'!$B$19:$D$22)+MMULT('Point forecasts'!$J$6:$O$6,'input - gretl'!$B$23:$D$28)</f>
        <v>13.9801826200072</v>
      </c>
      <c r="R1323" s="0" t="n">
        <v>6.8332041938785</v>
      </c>
      <c r="S1323" s="0" t="n">
        <v>10.1419943619556</v>
      </c>
      <c r="U1323" s="4" t="n">
        <f aca="false">NORMSDIST(-M1323/'rhos computation'!$B$11)-EXP(M1323+'rhos computation'!$B$11^2/2)*NORMSDIST(-M1323/'rhos computation'!$B$11-'rhos computation'!$B$11)</f>
        <v>0.00981449358957445</v>
      </c>
      <c r="V1323" s="4" t="n">
        <f aca="false">NORMSDIST(-N1323/'rhos computation'!$B$23)-EXP(N1323+'rhos computation'!$B$23^2/2)*NORMSDIST(-N1323/'rhos computation'!$B$23-'rhos computation'!$B$23)</f>
        <v>0.0138302797664274</v>
      </c>
      <c r="W1323" s="0" t="n">
        <f aca="false">NORMSDIST(-O1323)</f>
        <v>0.00726792952451418</v>
      </c>
      <c r="X1323" s="0" t="n">
        <f aca="false">NORMSDIST(-P1323)</f>
        <v>0.0407760598686536</v>
      </c>
    </row>
    <row r="1324" customFormat="false" ht="13" hidden="false" customHeight="false" outlineLevel="0" collapsed="false">
      <c r="A1324" s="0" t="n">
        <v>1.31500395229628</v>
      </c>
      <c r="B1324" s="0" t="n">
        <v>-0.567709322157196</v>
      </c>
      <c r="C1324" s="0" t="n">
        <v>-0.546455872260016</v>
      </c>
      <c r="D1324" s="0" t="n">
        <v>0.570745965958148</v>
      </c>
      <c r="E1324" s="0" t="n">
        <f aca="false" t="array" ref="E1324:H1324">MMULT(A1324:D1324,'Root matrix of resiudals'!$B$19:E$22)</f>
        <v>0.0542406329831134</v>
      </c>
      <c r="F1324" s="0" t="n">
        <v>-0.0151677353773415</v>
      </c>
      <c r="G1324" s="0" t="n">
        <v>-0.00856663394815043</v>
      </c>
      <c r="H1324" s="0" t="n">
        <v>0.0080949126141123</v>
      </c>
      <c r="I1324" s="3" t="n">
        <f aca="false" t="array" ref="I1324:L1324">MMULT('t+3'!I1324:L1324,'input - gretl'!$B$3:$E$6)+MMULT('Point forecasts'!$P$5:$T$5,'input - gretl'!$B$9:$E$13)+MMULT('t+3'!Q1324:S1324,'input - gretl'!$B$14:$E$16)+E1324:H1324</f>
        <v>0.0767848187369136</v>
      </c>
      <c r="J1324" s="3" t="n">
        <v>-0.0140872786993319</v>
      </c>
      <c r="K1324" s="3" t="n">
        <v>0.0122287975906972</v>
      </c>
      <c r="L1324" s="3" t="n">
        <v>0.0106279261613517</v>
      </c>
      <c r="M1324" s="0" t="n">
        <f aca="false">'t+3'!M1324+I1324</f>
        <v>0.261758236159922</v>
      </c>
      <c r="N1324" s="0" t="n">
        <f aca="false">'t+3'!N1324+J1324</f>
        <v>0.034988612342533</v>
      </c>
      <c r="O1324" s="0" t="n">
        <f aca="false">'t+3'!O1324+K1324</f>
        <v>2.4725675280554</v>
      </c>
      <c r="P1324" s="0" t="n">
        <f aca="false">'t+3'!P1324+L1324</f>
        <v>1.76107913558859</v>
      </c>
      <c r="Q1324" s="0" t="n">
        <f aca="false" t="array" ref="Q1324:S1324">MMULT(M1324:P1324,'input - gretl'!$B$19:$D$22)+MMULT('Point forecasts'!$J$6:$O$6,'input - gretl'!$B$23:$D$28)</f>
        <v>14.100334355511</v>
      </c>
      <c r="R1324" s="0" t="n">
        <v>6.8491667976397</v>
      </c>
      <c r="S1324" s="0" t="n">
        <v>10.152438384201</v>
      </c>
      <c r="U1324" s="4" t="n">
        <f aca="false">NORMSDIST(-M1324/'rhos computation'!$B$11)-EXP(M1324+'rhos computation'!$B$11^2/2)*NORMSDIST(-M1324/'rhos computation'!$B$11-'rhos computation'!$B$11)</f>
        <v>0.00133166177318149</v>
      </c>
      <c r="V1324" s="4" t="n">
        <f aca="false">NORMSDIST(-N1324/'rhos computation'!$B$23)-EXP(N1324+'rhos computation'!$B$23^2/2)*NORMSDIST(-N1324/'rhos computation'!$B$23-'rhos computation'!$B$23)</f>
        <v>0.00895488338136485</v>
      </c>
      <c r="W1324" s="0" t="n">
        <f aca="false">NORMSDIST(-O1324)</f>
        <v>0.00670731837655974</v>
      </c>
      <c r="X1324" s="0" t="n">
        <f aca="false">NORMSDIST(-P1324)</f>
        <v>0.039112504939611</v>
      </c>
    </row>
    <row r="1325" customFormat="false" ht="13" hidden="false" customHeight="false" outlineLevel="0" collapsed="false">
      <c r="A1325" s="0" t="n">
        <v>0.265266705561618</v>
      </c>
      <c r="B1325" s="0" t="n">
        <v>-0.0647492000279382</v>
      </c>
      <c r="C1325" s="0" t="n">
        <v>-0.680133704646475</v>
      </c>
      <c r="D1325" s="0" t="n">
        <v>-1.00505660149772</v>
      </c>
      <c r="E1325" s="0" t="n">
        <f aca="false" t="array" ref="E1325:H1325">MMULT(A1325:D1325,'Root matrix of resiudals'!$B$19:E$22)</f>
        <v>0.0107791801351157</v>
      </c>
      <c r="F1325" s="0" t="n">
        <v>-0.00375735836361324</v>
      </c>
      <c r="G1325" s="0" t="n">
        <v>-0.0120165536167371</v>
      </c>
      <c r="H1325" s="0" t="n">
        <v>-0.0171938565497306</v>
      </c>
      <c r="I1325" s="3" t="n">
        <f aca="false" t="array" ref="I1325:L1325">MMULT('t+3'!I1325:L1325,'input - gretl'!$B$3:$E$6)+MMULT('Point forecasts'!$P$5:$T$5,'input - gretl'!$B$9:$E$13)+MMULT('t+3'!Q1325:S1325,'input - gretl'!$B$14:$E$16)+E1325:H1325</f>
        <v>0.0267360635235861</v>
      </c>
      <c r="J1325" s="3" t="n">
        <v>0.0404841612414595</v>
      </c>
      <c r="K1325" s="3" t="n">
        <v>0.00372449354514283</v>
      </c>
      <c r="L1325" s="3" t="n">
        <v>-0.010194282664442</v>
      </c>
      <c r="M1325" s="0" t="n">
        <f aca="false">'t+3'!M1325+I1325</f>
        <v>0.202087663339595</v>
      </c>
      <c r="N1325" s="0" t="n">
        <f aca="false">'t+3'!N1325+J1325</f>
        <v>0.0380716751752239</v>
      </c>
      <c r="O1325" s="0" t="n">
        <f aca="false">'t+3'!O1325+K1325</f>
        <v>2.48531561056539</v>
      </c>
      <c r="P1325" s="0" t="n">
        <f aca="false">'t+3'!P1325+L1325</f>
        <v>1.73845278972469</v>
      </c>
      <c r="Q1325" s="0" t="n">
        <f aca="false" t="array" ref="Q1325:S1325">MMULT(M1325:P1325,'input - gretl'!$B$19:$D$22)+MMULT('Point forecasts'!$J$6:$O$6,'input - gretl'!$B$23:$D$28)</f>
        <v>14.0406637826907</v>
      </c>
      <c r="R1325" s="0" t="n">
        <v>6.85224986047239</v>
      </c>
      <c r="S1325" s="0" t="n">
        <v>10.1867052529448</v>
      </c>
      <c r="U1325" s="4" t="n">
        <f aca="false">NORMSDIST(-M1325/'rhos computation'!$B$11)-EXP(M1325+'rhos computation'!$B$11^2/2)*NORMSDIST(-M1325/'rhos computation'!$B$11-'rhos computation'!$B$11)</f>
        <v>0.00387642041685561</v>
      </c>
      <c r="V1325" s="4" t="n">
        <f aca="false">NORMSDIST(-N1325/'rhos computation'!$B$23)-EXP(N1325+'rhos computation'!$B$23^2/2)*NORMSDIST(-N1325/'rhos computation'!$B$23-'rhos computation'!$B$23)</f>
        <v>0.00818356493200664</v>
      </c>
      <c r="W1325" s="0" t="n">
        <f aca="false">NORMSDIST(-O1325)</f>
        <v>0.00647183111946371</v>
      </c>
      <c r="X1325" s="0" t="n">
        <f aca="false">NORMSDIST(-P1325)</f>
        <v>0.0410655309204572</v>
      </c>
    </row>
    <row r="1326" customFormat="false" ht="13" hidden="false" customHeight="false" outlineLevel="0" collapsed="false">
      <c r="A1326" s="0" t="n">
        <v>0.930471970031718</v>
      </c>
      <c r="B1326" s="0" t="n">
        <v>-0.2604413741185</v>
      </c>
      <c r="C1326" s="0" t="n">
        <v>-0.5795674985617</v>
      </c>
      <c r="D1326" s="0" t="n">
        <v>0.715984439441389</v>
      </c>
      <c r="E1326" s="0" t="n">
        <f aca="false" t="array" ref="E1326:H1326">MMULT(A1326:D1326,'Root matrix of resiudals'!$B$19:E$22)</f>
        <v>0.0383416702539506</v>
      </c>
      <c r="F1326" s="0" t="n">
        <v>-0.00736844644145154</v>
      </c>
      <c r="G1326" s="0" t="n">
        <v>-0.0083057192761329</v>
      </c>
      <c r="H1326" s="0" t="n">
        <v>0.010581197559816</v>
      </c>
      <c r="I1326" s="3" t="n">
        <f aca="false" t="array" ref="I1326:L1326">MMULT('t+3'!I1326:L1326,'input - gretl'!$B$3:$E$6)+MMULT('Point forecasts'!$P$5:$T$5,'input - gretl'!$B$9:$E$13)+MMULT('t+3'!Q1326:S1326,'input - gretl'!$B$14:$E$16)+E1326:H1326</f>
        <v>0.0691950507318369</v>
      </c>
      <c r="J1326" s="3" t="n">
        <v>-0.00639095376425561</v>
      </c>
      <c r="K1326" s="3" t="n">
        <v>-0.0020211764460827</v>
      </c>
      <c r="L1326" s="3" t="n">
        <v>-0.000656113723944458</v>
      </c>
      <c r="M1326" s="0" t="n">
        <f aca="false">'t+3'!M1326+I1326</f>
        <v>0.190761811214516</v>
      </c>
      <c r="N1326" s="0" t="n">
        <f aca="false">'t+3'!N1326+J1326</f>
        <v>-0.0170001885274933</v>
      </c>
      <c r="O1326" s="0" t="n">
        <f aca="false">'t+3'!O1326+K1326</f>
        <v>2.4139933498659</v>
      </c>
      <c r="P1326" s="0" t="n">
        <f aca="false">'t+3'!P1326+L1326</f>
        <v>1.76303728260963</v>
      </c>
      <c r="Q1326" s="0" t="n">
        <f aca="false" t="array" ref="Q1326:S1326">MMULT(M1326:P1326,'input - gretl'!$B$19:$D$22)+MMULT('Point forecasts'!$J$6:$O$6,'input - gretl'!$B$23:$D$28)</f>
        <v>14.0293379305656</v>
      </c>
      <c r="R1326" s="0" t="n">
        <v>6.79717799676968</v>
      </c>
      <c r="S1326" s="0" t="n">
        <v>10.0920019102871</v>
      </c>
      <c r="U1326" s="4" t="n">
        <f aca="false">NORMSDIST(-M1326/'rhos computation'!$B$11)-EXP(M1326+'rhos computation'!$B$11^2/2)*NORMSDIST(-M1326/'rhos computation'!$B$11-'rhos computation'!$B$11)</f>
        <v>0.0046665370179224</v>
      </c>
      <c r="V1326" s="4" t="n">
        <f aca="false">NORMSDIST(-N1326/'rhos computation'!$B$23)-EXP(N1326+'rhos computation'!$B$23^2/2)*NORMSDIST(-N1326/'rhos computation'!$B$23-'rhos computation'!$B$23)</f>
        <v>0.0308110413042917</v>
      </c>
      <c r="W1326" s="0" t="n">
        <f aca="false">NORMSDIST(-O1326)</f>
        <v>0.00788937517334001</v>
      </c>
      <c r="X1326" s="0" t="n">
        <f aca="false">NORMSDIST(-P1326)</f>
        <v>0.0389471009100902</v>
      </c>
    </row>
    <row r="1327" customFormat="false" ht="13" hidden="false" customHeight="false" outlineLevel="0" collapsed="false">
      <c r="A1327" s="0" t="n">
        <v>-0.164321363261172</v>
      </c>
      <c r="B1327" s="0" t="n">
        <v>-3.12021994833353</v>
      </c>
      <c r="C1327" s="0" t="n">
        <v>0.953177846765282</v>
      </c>
      <c r="D1327" s="0" t="n">
        <v>-0.702808293206508</v>
      </c>
      <c r="E1327" s="0" t="n">
        <f aca="false" t="array" ref="E1327:H1327">MMULT(A1327:D1327,'Root matrix of resiudals'!$B$19:E$22)</f>
        <v>-0.0126684278050788</v>
      </c>
      <c r="F1327" s="0" t="n">
        <v>-0.0861472944813772</v>
      </c>
      <c r="G1327" s="0" t="n">
        <v>0.00315020743138458</v>
      </c>
      <c r="H1327" s="0" t="n">
        <v>-0.0104548471790232</v>
      </c>
      <c r="I1327" s="3" t="n">
        <f aca="false" t="array" ref="I1327:L1327">MMULT('t+3'!I1327:L1327,'input - gretl'!$B$3:$E$6)+MMULT('Point forecasts'!$P$5:$T$5,'input - gretl'!$B$9:$E$13)+MMULT('t+3'!Q1327:S1327,'input - gretl'!$B$14:$E$16)+E1327:H1327</f>
        <v>0.00410463134248024</v>
      </c>
      <c r="J1327" s="3" t="n">
        <v>-0.100847556108793</v>
      </c>
      <c r="K1327" s="3" t="n">
        <v>0.00722951089234311</v>
      </c>
      <c r="L1327" s="3" t="n">
        <v>-0.0177858440356445</v>
      </c>
      <c r="M1327" s="0" t="n">
        <f aca="false">'t+3'!M1327+I1327</f>
        <v>0.0810964657064288</v>
      </c>
      <c r="N1327" s="0" t="n">
        <f aca="false">'t+3'!N1327+J1327</f>
        <v>-0.0846908635467982</v>
      </c>
      <c r="O1327" s="0" t="n">
        <f aca="false">'t+3'!O1327+K1327</f>
        <v>2.4538008181542</v>
      </c>
      <c r="P1327" s="0" t="n">
        <f aca="false">'t+3'!P1327+L1327</f>
        <v>1.75782075543892</v>
      </c>
      <c r="Q1327" s="0" t="n">
        <f aca="false" t="array" ref="Q1327:S1327">MMULT(M1327:P1327,'input - gretl'!$B$19:$D$22)+MMULT('Point forecasts'!$J$6:$O$6,'input - gretl'!$B$23:$D$28)</f>
        <v>13.9196725850575</v>
      </c>
      <c r="R1327" s="0" t="n">
        <v>6.72948732175037</v>
      </c>
      <c r="S1327" s="0" t="n">
        <v>10.1367705567411</v>
      </c>
      <c r="U1327" s="4" t="n">
        <f aca="false">NORMSDIST(-M1327/'rhos computation'!$B$11)-EXP(M1327+'rhos computation'!$B$11^2/2)*NORMSDIST(-M1327/'rhos computation'!$B$11-'rhos computation'!$B$11)</f>
        <v>0.0214867340049063</v>
      </c>
      <c r="V1327" s="4" t="n">
        <f aca="false">NORMSDIST(-N1327/'rhos computation'!$B$23)-EXP(N1327+'rhos computation'!$B$23^2/2)*NORMSDIST(-N1327/'rhos computation'!$B$23-'rhos computation'!$B$23)</f>
        <v>0.0814278016114852</v>
      </c>
      <c r="W1327" s="0" t="n">
        <f aca="false">NORMSDIST(-O1327)</f>
        <v>0.00706776270577979</v>
      </c>
      <c r="X1327" s="0" t="n">
        <f aca="false">NORMSDIST(-P1327)</f>
        <v>0.0393890063170791</v>
      </c>
    </row>
    <row r="1328" customFormat="false" ht="13" hidden="false" customHeight="false" outlineLevel="0" collapsed="false">
      <c r="A1328" s="0" t="n">
        <v>-1.41930621654238</v>
      </c>
      <c r="B1328" s="0" t="n">
        <v>-1.42047375236828</v>
      </c>
      <c r="C1328" s="0" t="n">
        <v>1.7414011973456</v>
      </c>
      <c r="D1328" s="0" t="n">
        <v>0.668870979584497</v>
      </c>
      <c r="E1328" s="0" t="n">
        <f aca="false" t="array" ref="E1328:H1328">MMULT(A1328:D1328,'Root matrix of resiudals'!$B$19:E$22)</f>
        <v>-0.0622158631397158</v>
      </c>
      <c r="F1328" s="0" t="n">
        <v>-0.037503344869239</v>
      </c>
      <c r="G1328" s="0" t="n">
        <v>0.0219762477602466</v>
      </c>
      <c r="H1328" s="0" t="n">
        <v>0.0132983243702302</v>
      </c>
      <c r="I1328" s="3" t="n">
        <f aca="false" t="array" ref="I1328:L1328">MMULT('t+3'!I1328:L1328,'input - gretl'!$B$3:$E$6)+MMULT('Point forecasts'!$P$5:$T$5,'input - gretl'!$B$9:$E$13)+MMULT('t+3'!Q1328:S1328,'input - gretl'!$B$14:$E$16)+E1328:H1328</f>
        <v>-0.04160128820095</v>
      </c>
      <c r="J1328" s="3" t="n">
        <v>-0.00928732789680446</v>
      </c>
      <c r="K1328" s="3" t="n">
        <v>0.0394576824515455</v>
      </c>
      <c r="L1328" s="3" t="n">
        <v>0.00816064253048605</v>
      </c>
      <c r="M1328" s="0" t="n">
        <f aca="false">'t+3'!M1328+I1328</f>
        <v>0.155004545742707</v>
      </c>
      <c r="N1328" s="0" t="n">
        <f aca="false">'t+3'!N1328+J1328</f>
        <v>-0.0178993883469783</v>
      </c>
      <c r="O1328" s="0" t="n">
        <f aca="false">'t+3'!O1328+K1328</f>
        <v>2.48505321285799</v>
      </c>
      <c r="P1328" s="0" t="n">
        <f aca="false">'t+3'!P1328+L1328</f>
        <v>1.77687681166297</v>
      </c>
      <c r="Q1328" s="0" t="n">
        <f aca="false" t="array" ref="Q1328:S1328">MMULT(M1328:P1328,'input - gretl'!$B$19:$D$22)+MMULT('Point forecasts'!$J$6:$O$6,'input - gretl'!$B$23:$D$28)</f>
        <v>13.9935806650938</v>
      </c>
      <c r="R1328" s="0" t="n">
        <v>6.79627879695019</v>
      </c>
      <c r="S1328" s="0" t="n">
        <v>10.149899689173</v>
      </c>
      <c r="U1328" s="4" t="n">
        <f aca="false">NORMSDIST(-M1328/'rhos computation'!$B$11)-EXP(M1328+'rhos computation'!$B$11^2/2)*NORMSDIST(-M1328/'rhos computation'!$B$11-'rhos computation'!$B$11)</f>
        <v>0.00809301611261511</v>
      </c>
      <c r="V1328" s="4" t="n">
        <f aca="false">NORMSDIST(-N1328/'rhos computation'!$B$23)-EXP(N1328+'rhos computation'!$B$23^2/2)*NORMSDIST(-N1328/'rhos computation'!$B$23-'rhos computation'!$B$23)</f>
        <v>0.0313418747281514</v>
      </c>
      <c r="W1328" s="0" t="n">
        <f aca="false">NORMSDIST(-O1328)</f>
        <v>0.0064766035323421</v>
      </c>
      <c r="X1328" s="0" t="n">
        <f aca="false">NORMSDIST(-P1328)</f>
        <v>0.037794255179224</v>
      </c>
    </row>
    <row r="1329" customFormat="false" ht="13" hidden="false" customHeight="false" outlineLevel="0" collapsed="false">
      <c r="A1329" s="0" t="n">
        <v>0.235183856974086</v>
      </c>
      <c r="B1329" s="0" t="n">
        <v>1.0028758130257</v>
      </c>
      <c r="C1329" s="0" t="n">
        <v>0.229652631841357</v>
      </c>
      <c r="D1329" s="0" t="n">
        <v>0.408155666194801</v>
      </c>
      <c r="E1329" s="0" t="n">
        <f aca="false" t="array" ref="E1329:H1329">MMULT(A1329:D1329,'Root matrix of resiudals'!$B$19:E$22)</f>
        <v>0.0124886171392283</v>
      </c>
      <c r="F1329" s="0" t="n">
        <v>0.0300381794144044</v>
      </c>
      <c r="G1329" s="0" t="n">
        <v>0.00805969809099363</v>
      </c>
      <c r="H1329" s="0" t="n">
        <v>0.006861973454759</v>
      </c>
      <c r="I1329" s="3" t="n">
        <f aca="false" t="array" ref="I1329:L1329">MMULT('t+3'!I1329:L1329,'input - gretl'!$B$3:$E$6)+MMULT('Point forecasts'!$P$5:$T$5,'input - gretl'!$B$9:$E$13)+MMULT('t+3'!Q1329:S1329,'input - gretl'!$B$14:$E$16)+E1329:H1329</f>
        <v>-0.002772678751804</v>
      </c>
      <c r="J1329" s="3" t="n">
        <v>0.0190702710236701</v>
      </c>
      <c r="K1329" s="3" t="n">
        <v>0.0169995510042687</v>
      </c>
      <c r="L1329" s="3" t="n">
        <v>0.00351042025121659</v>
      </c>
      <c r="M1329" s="0" t="n">
        <f aca="false">'t+3'!M1329+I1329</f>
        <v>0.16497705022004</v>
      </c>
      <c r="N1329" s="0" t="n">
        <f aca="false">'t+3'!N1329+J1329</f>
        <v>0.030731978144503</v>
      </c>
      <c r="O1329" s="0" t="n">
        <f aca="false">'t+3'!O1329+K1329</f>
        <v>2.44771651042594</v>
      </c>
      <c r="P1329" s="0" t="n">
        <f aca="false">'t+3'!P1329+L1329</f>
        <v>1.76982695490378</v>
      </c>
      <c r="Q1329" s="0" t="n">
        <f aca="false" t="array" ref="Q1329:S1329">MMULT(M1329:P1329,'input - gretl'!$B$19:$D$22)+MMULT('Point forecasts'!$J$6:$O$6,'input - gretl'!$B$23:$D$28)</f>
        <v>14.0035531695711</v>
      </c>
      <c r="R1329" s="0" t="n">
        <v>6.84491016344167</v>
      </c>
      <c r="S1329" s="0" t="n">
        <v>10.1192677530118</v>
      </c>
      <c r="U1329" s="4" t="n">
        <f aca="false">NORMSDIST(-M1329/'rhos computation'!$B$11)-EXP(M1329+'rhos computation'!$B$11^2/2)*NORMSDIST(-M1329/'rhos computation'!$B$11-'rhos computation'!$B$11)</f>
        <v>0.00697783487432938</v>
      </c>
      <c r="V1329" s="4" t="n">
        <f aca="false">NORMSDIST(-N1329/'rhos computation'!$B$23)-EXP(N1329+'rhos computation'!$B$23^2/2)*NORMSDIST(-N1329/'rhos computation'!$B$23-'rhos computation'!$B$23)</f>
        <v>0.0101072186654388</v>
      </c>
      <c r="W1329" s="0" t="n">
        <f aca="false">NORMSDIST(-O1329)</f>
        <v>0.00718823603634652</v>
      </c>
      <c r="X1329" s="0" t="n">
        <f aca="false">NORMSDIST(-P1329)</f>
        <v>0.0383779860477706</v>
      </c>
    </row>
    <row r="1330" customFormat="false" ht="13" hidden="false" customHeight="false" outlineLevel="0" collapsed="false">
      <c r="A1330" s="0" t="n">
        <v>0.145417148255986</v>
      </c>
      <c r="B1330" s="0" t="n">
        <v>-0.22162374136369</v>
      </c>
      <c r="C1330" s="0" t="n">
        <v>0.72851323811292</v>
      </c>
      <c r="D1330" s="0" t="n">
        <v>0.350368488245274</v>
      </c>
      <c r="E1330" s="0" t="n">
        <f aca="false" t="array" ref="E1330:H1330">MMULT(A1330:D1330,'Root matrix of resiudals'!$B$19:E$22)</f>
        <v>0.00650305692459702</v>
      </c>
      <c r="F1330" s="0" t="n">
        <v>-0.00336433410408015</v>
      </c>
      <c r="G1330" s="0" t="n">
        <v>0.0115255728932708</v>
      </c>
      <c r="H1330" s="0" t="n">
        <v>0.00644954551549458</v>
      </c>
      <c r="I1330" s="3" t="n">
        <f aca="false" t="array" ref="I1330:L1330">MMULT('t+3'!I1330:L1330,'input - gretl'!$B$3:$E$6)+MMULT('Point forecasts'!$P$5:$T$5,'input - gretl'!$B$9:$E$13)+MMULT('t+3'!Q1330:S1330,'input - gretl'!$B$14:$E$16)+E1330:H1330</f>
        <v>0.0734622502228315</v>
      </c>
      <c r="J1330" s="3" t="n">
        <v>-0.0303585712665908</v>
      </c>
      <c r="K1330" s="3" t="n">
        <v>0.00981126976040457</v>
      </c>
      <c r="L1330" s="3" t="n">
        <v>0.0214604417218728</v>
      </c>
      <c r="M1330" s="0" t="n">
        <f aca="false">'t+3'!M1330+I1330</f>
        <v>0.0473292177331054</v>
      </c>
      <c r="N1330" s="0" t="n">
        <f aca="false">'t+3'!N1330+J1330</f>
        <v>0.0158414851407376</v>
      </c>
      <c r="O1330" s="0" t="n">
        <f aca="false">'t+3'!O1330+K1330</f>
        <v>2.47006409759259</v>
      </c>
      <c r="P1330" s="0" t="n">
        <f aca="false">'t+3'!P1330+L1330</f>
        <v>1.76878421172955</v>
      </c>
      <c r="Q1330" s="0" t="n">
        <f aca="false" t="array" ref="Q1330:S1330">MMULT(M1330:P1330,'input - gretl'!$B$19:$D$22)+MMULT('Point forecasts'!$J$6:$O$6,'input - gretl'!$B$23:$D$28)</f>
        <v>13.8859053370842</v>
      </c>
      <c r="R1330" s="0" t="n">
        <v>6.83001967043791</v>
      </c>
      <c r="S1330" s="0" t="n">
        <v>10.1426070410743</v>
      </c>
      <c r="U1330" s="4" t="n">
        <f aca="false">NORMSDIST(-M1330/'rhos computation'!$B$11)-EXP(M1330+'rhos computation'!$B$11^2/2)*NORMSDIST(-M1330/'rhos computation'!$B$11-'rhos computation'!$B$11)</f>
        <v>0.0313582628298161</v>
      </c>
      <c r="V1330" s="4" t="n">
        <f aca="false">NORMSDIST(-N1330/'rhos computation'!$B$23)-EXP(N1330+'rhos computation'!$B$23^2/2)*NORMSDIST(-N1330/'rhos computation'!$B$23-'rhos computation'!$B$23)</f>
        <v>0.014990406989383</v>
      </c>
      <c r="W1330" s="0" t="n">
        <f aca="false">NORMSDIST(-O1330)</f>
        <v>0.00675444222138783</v>
      </c>
      <c r="X1330" s="0" t="n">
        <f aca="false">NORMSDIST(-P1330)</f>
        <v>0.0384649462550884</v>
      </c>
    </row>
    <row r="1331" customFormat="false" ht="13" hidden="false" customHeight="false" outlineLevel="0" collapsed="false">
      <c r="A1331" s="0" t="n">
        <v>-1.26141004021312</v>
      </c>
      <c r="B1331" s="0" t="n">
        <v>0.520978865091395</v>
      </c>
      <c r="C1331" s="0" t="n">
        <v>-0.909458762876356</v>
      </c>
      <c r="D1331" s="0" t="n">
        <v>0.464268843552756</v>
      </c>
      <c r="E1331" s="0" t="n">
        <f aca="false" t="array" ref="E1331:H1331">MMULT(A1331:D1331,'Root matrix of resiudals'!$B$19:E$22)</f>
        <v>-0.0542418762479767</v>
      </c>
      <c r="F1331" s="0" t="n">
        <v>0.00879450770899764</v>
      </c>
      <c r="G1331" s="0" t="n">
        <v>-0.0138124716749223</v>
      </c>
      <c r="H1331" s="0" t="n">
        <v>0.00700936506408723</v>
      </c>
      <c r="I1331" s="3" t="n">
        <f aca="false" t="array" ref="I1331:L1331">MMULT('t+3'!I1331:L1331,'input - gretl'!$B$3:$E$6)+MMULT('Point forecasts'!$P$5:$T$5,'input - gretl'!$B$9:$E$13)+MMULT('t+3'!Q1331:S1331,'input - gretl'!$B$14:$E$16)+E1331:H1331</f>
        <v>-0.0764735854781165</v>
      </c>
      <c r="J1331" s="3" t="n">
        <v>0.00256923810409686</v>
      </c>
      <c r="K1331" s="3" t="n">
        <v>-0.00833844870309699</v>
      </c>
      <c r="L1331" s="3" t="n">
        <v>-0.00991100052104188</v>
      </c>
      <c r="M1331" s="0" t="n">
        <f aca="false">'t+3'!M1331+I1331</f>
        <v>0.08483003206181</v>
      </c>
      <c r="N1331" s="0" t="n">
        <f aca="false">'t+3'!N1331+J1331</f>
        <v>-0.0204481262887202</v>
      </c>
      <c r="O1331" s="0" t="n">
        <f aca="false">'t+3'!O1331+K1331</f>
        <v>2.39819516399281</v>
      </c>
      <c r="P1331" s="0" t="n">
        <f aca="false">'t+3'!P1331+L1331</f>
        <v>1.77475509916382</v>
      </c>
      <c r="Q1331" s="0" t="n">
        <f aca="false" t="array" ref="Q1331:S1331">MMULT(M1331:P1331,'input - gretl'!$B$19:$D$22)+MMULT('Point forecasts'!$J$6:$O$6,'input - gretl'!$B$23:$D$28)</f>
        <v>13.9234061514129</v>
      </c>
      <c r="R1331" s="0" t="n">
        <v>6.79373005900845</v>
      </c>
      <c r="S1331" s="0" t="n">
        <v>10.0650594949801</v>
      </c>
      <c r="U1331" s="4" t="n">
        <f aca="false">NORMSDIST(-M1331/'rhos computation'!$B$11)-EXP(M1331+'rhos computation'!$B$11^2/2)*NORMSDIST(-M1331/'rhos computation'!$B$11-'rhos computation'!$B$11)</f>
        <v>0.0205550242166116</v>
      </c>
      <c r="V1331" s="4" t="n">
        <f aca="false">NORMSDIST(-N1331/'rhos computation'!$B$23)-EXP(N1331+'rhos computation'!$B$23^2/2)*NORMSDIST(-N1331/'rhos computation'!$B$23-'rhos computation'!$B$23)</f>
        <v>0.032873318266066</v>
      </c>
      <c r="W1331" s="0" t="n">
        <f aca="false">NORMSDIST(-O1331)</f>
        <v>0.0082380420221713</v>
      </c>
      <c r="X1331" s="0" t="n">
        <f aca="false">NORMSDIST(-P1331)</f>
        <v>0.0379691665759325</v>
      </c>
    </row>
    <row r="1332" customFormat="false" ht="13" hidden="false" customHeight="false" outlineLevel="0" collapsed="false">
      <c r="A1332" s="0" t="n">
        <v>-1.17574399047808</v>
      </c>
      <c r="B1332" s="0" t="n">
        <v>-1.31041473566743</v>
      </c>
      <c r="C1332" s="0" t="n">
        <v>1.10358339624954</v>
      </c>
      <c r="D1332" s="0" t="n">
        <v>1.17161383094547</v>
      </c>
      <c r="E1332" s="0" t="n">
        <f aca="false" t="array" ref="E1332:H1332">MMULT(A1332:D1332,'Root matrix of resiudals'!$B$19:E$22)</f>
        <v>-0.0524971583164816</v>
      </c>
      <c r="F1332" s="0" t="n">
        <v>-0.0360642650290676</v>
      </c>
      <c r="G1332" s="0" t="n">
        <v>0.0129692628448571</v>
      </c>
      <c r="H1332" s="0" t="n">
        <v>0.020639871374368</v>
      </c>
      <c r="I1332" s="3" t="n">
        <f aca="false" t="array" ref="I1332:L1332">MMULT('t+3'!I1332:L1332,'input - gretl'!$B$3:$E$6)+MMULT('Point forecasts'!$P$5:$T$5,'input - gretl'!$B$9:$E$13)+MMULT('t+3'!Q1332:S1332,'input - gretl'!$B$14:$E$16)+E1332:H1332</f>
        <v>-0.0754425912727927</v>
      </c>
      <c r="J1332" s="3" t="n">
        <v>0.00599826275661298</v>
      </c>
      <c r="K1332" s="3" t="n">
        <v>0.00555140042755806</v>
      </c>
      <c r="L1332" s="3" t="n">
        <v>-0.0248096350367473</v>
      </c>
      <c r="M1332" s="0" t="n">
        <f aca="false">'t+3'!M1332+I1332</f>
        <v>0.0634480412459448</v>
      </c>
      <c r="N1332" s="0" t="n">
        <f aca="false">'t+3'!N1332+J1332</f>
        <v>-0.120803856092149</v>
      </c>
      <c r="O1332" s="0" t="n">
        <f aca="false">'t+3'!O1332+K1332</f>
        <v>2.33194337475328</v>
      </c>
      <c r="P1332" s="0" t="n">
        <f aca="false">'t+3'!P1332+L1332</f>
        <v>1.70865490218746</v>
      </c>
      <c r="Q1332" s="0" t="n">
        <f aca="false" t="array" ref="Q1332:S1332">MMULT(M1332:P1332,'input - gretl'!$B$19:$D$22)+MMULT('Point forecasts'!$J$6:$O$6,'input - gretl'!$B$23:$D$28)</f>
        <v>13.902024160597</v>
      </c>
      <c r="R1332" s="0" t="n">
        <v>6.69337432920502</v>
      </c>
      <c r="S1332" s="0" t="n">
        <v>10.061672298075</v>
      </c>
      <c r="U1332" s="4" t="n">
        <f aca="false">NORMSDIST(-M1332/'rhos computation'!$B$11)-EXP(M1332+'rhos computation'!$B$11^2/2)*NORMSDIST(-M1332/'rhos computation'!$B$11-'rhos computation'!$B$11)</f>
        <v>0.0263140216392522</v>
      </c>
      <c r="V1332" s="4" t="n">
        <f aca="false">NORMSDIST(-N1332/'rhos computation'!$B$23)-EXP(N1332+'rhos computation'!$B$23^2/2)*NORMSDIST(-N1332/'rhos computation'!$B$23-'rhos computation'!$B$23)</f>
        <v>0.112712110414268</v>
      </c>
      <c r="W1332" s="0" t="n">
        <f aca="false">NORMSDIST(-O1332)</f>
        <v>0.00985183512423397</v>
      </c>
      <c r="X1332" s="0" t="n">
        <f aca="false">NORMSDIST(-P1332)</f>
        <v>0.0437574462031266</v>
      </c>
    </row>
    <row r="1333" customFormat="false" ht="13" hidden="false" customHeight="false" outlineLevel="0" collapsed="false">
      <c r="A1333" s="0" t="n">
        <v>-1.34260977639008</v>
      </c>
      <c r="B1333" s="0" t="n">
        <v>0.130607701446526</v>
      </c>
      <c r="C1333" s="0" t="n">
        <v>1.10699013819628</v>
      </c>
      <c r="D1333" s="0" t="n">
        <v>0.627790207431686</v>
      </c>
      <c r="E1333" s="0" t="n">
        <f aca="false" t="array" ref="E1333:H1333">MMULT(A1333:D1333,'Root matrix of resiudals'!$B$19:E$22)</f>
        <v>-0.0561812147810976</v>
      </c>
      <c r="F1333" s="0" t="n">
        <v>0.00470754695426277</v>
      </c>
      <c r="G1333" s="0" t="n">
        <v>0.0173690939677131</v>
      </c>
      <c r="H1333" s="0" t="n">
        <v>0.0119776257233999</v>
      </c>
      <c r="I1333" s="3" t="n">
        <f aca="false" t="array" ref="I1333:L1333">MMULT('t+3'!I1333:L1333,'input - gretl'!$B$3:$E$6)+MMULT('Point forecasts'!$P$5:$T$5,'input - gretl'!$B$9:$E$13)+MMULT('t+3'!Q1333:S1333,'input - gretl'!$B$14:$E$16)+E1333:H1333</f>
        <v>-0.0151455035210039</v>
      </c>
      <c r="J1333" s="3" t="n">
        <v>0.0431980040286655</v>
      </c>
      <c r="K1333" s="3" t="n">
        <v>0.00518897687622386</v>
      </c>
      <c r="L1333" s="3" t="n">
        <v>-0.0102991424807051</v>
      </c>
      <c r="M1333" s="0" t="n">
        <f aca="false">'t+3'!M1333+I1333</f>
        <v>-0.046867608092446</v>
      </c>
      <c r="N1333" s="0" t="n">
        <f aca="false">'t+3'!N1333+J1333</f>
        <v>-0.0467815882191013</v>
      </c>
      <c r="O1333" s="0" t="n">
        <f aca="false">'t+3'!O1333+K1333</f>
        <v>2.41224444182852</v>
      </c>
      <c r="P1333" s="0" t="n">
        <f aca="false">'t+3'!P1333+L1333</f>
        <v>1.74981110222618</v>
      </c>
      <c r="Q1333" s="0" t="n">
        <f aca="false" t="array" ref="Q1333:S1333">MMULT(M1333:P1333,'input - gretl'!$B$19:$D$22)+MMULT('Point forecasts'!$J$6:$O$6,'input - gretl'!$B$23:$D$28)</f>
        <v>13.7917085112586</v>
      </c>
      <c r="R1333" s="0" t="n">
        <v>6.76739659707807</v>
      </c>
      <c r="S1333" s="0" t="n">
        <v>10.1028317611034</v>
      </c>
      <c r="U1333" s="4" t="n">
        <f aca="false">NORMSDIST(-M1333/'rhos computation'!$B$11)-EXP(M1333+'rhos computation'!$B$11^2/2)*NORMSDIST(-M1333/'rhos computation'!$B$11-'rhos computation'!$B$11)</f>
        <v>0.0736206765736892</v>
      </c>
      <c r="V1333" s="4" t="n">
        <f aca="false">NORMSDIST(-N1333/'rhos computation'!$B$23)-EXP(N1333+'rhos computation'!$B$23^2/2)*NORMSDIST(-N1333/'rhos computation'!$B$23-'rhos computation'!$B$23)</f>
        <v>0.0508054389081725</v>
      </c>
      <c r="W1333" s="0" t="n">
        <f aca="false">NORMSDIST(-O1333)</f>
        <v>0.00792732396155559</v>
      </c>
      <c r="X1333" s="0" t="n">
        <f aca="false">NORMSDIST(-P1333)</f>
        <v>0.0400754571512313</v>
      </c>
    </row>
    <row r="1334" customFormat="false" ht="13" hidden="false" customHeight="false" outlineLevel="0" collapsed="false">
      <c r="A1334" s="0" t="n">
        <v>-0.428308752285657</v>
      </c>
      <c r="B1334" s="0" t="n">
        <v>2.91126407918422</v>
      </c>
      <c r="C1334" s="0" t="n">
        <v>0.431325270279259</v>
      </c>
      <c r="D1334" s="0" t="n">
        <v>-0.73832125277801</v>
      </c>
      <c r="E1334" s="0" t="n">
        <f aca="false" t="array" ref="E1334:H1334">MMULT(A1334:D1334,'Root matrix of resiudals'!$B$19:E$22)</f>
        <v>-0.0109690851879378</v>
      </c>
      <c r="F1334" s="0" t="n">
        <v>0.0837114481716578</v>
      </c>
      <c r="G1334" s="0" t="n">
        <v>0.0160290451093381</v>
      </c>
      <c r="H1334" s="0" t="n">
        <v>-0.0111316547237104</v>
      </c>
      <c r="I1334" s="3" t="n">
        <f aca="false" t="array" ref="I1334:L1334">MMULT('t+3'!I1334:L1334,'input - gretl'!$B$3:$E$6)+MMULT('Point forecasts'!$P$5:$T$5,'input - gretl'!$B$9:$E$13)+MMULT('t+3'!Q1334:S1334,'input - gretl'!$B$14:$E$16)+E1334:H1334</f>
        <v>-0.0124606755775103</v>
      </c>
      <c r="J1334" s="3" t="n">
        <v>0.103049959656372</v>
      </c>
      <c r="K1334" s="3" t="n">
        <v>0.024988375961103</v>
      </c>
      <c r="L1334" s="3" t="n">
        <v>-0.00711757240801594</v>
      </c>
      <c r="M1334" s="0" t="n">
        <f aca="false">'t+3'!M1334+I1334</f>
        <v>0.162662661751258</v>
      </c>
      <c r="N1334" s="0" t="n">
        <f aca="false">'t+3'!N1334+J1334</f>
        <v>0.102122086787401</v>
      </c>
      <c r="O1334" s="0" t="n">
        <f aca="false">'t+3'!O1334+K1334</f>
        <v>2.4791661368933</v>
      </c>
      <c r="P1334" s="0" t="n">
        <f aca="false">'t+3'!P1334+L1334</f>
        <v>1.73376941430643</v>
      </c>
      <c r="Q1334" s="0" t="n">
        <f aca="false" t="array" ref="Q1334:S1334">MMULT(M1334:P1334,'input - gretl'!$B$19:$D$22)+MMULT('Point forecasts'!$J$6:$O$6,'input - gretl'!$B$23:$D$28)</f>
        <v>14.0012387811023</v>
      </c>
      <c r="R1334" s="0" t="n">
        <v>6.91630027208457</v>
      </c>
      <c r="S1334" s="0" t="n">
        <v>10.1850099034643</v>
      </c>
      <c r="U1334" s="4" t="n">
        <f aca="false">NORMSDIST(-M1334/'rhos computation'!$B$11)-EXP(M1334+'rhos computation'!$B$11^2/2)*NORMSDIST(-M1334/'rhos computation'!$B$11-'rhos computation'!$B$11)</f>
        <v>0.00722471846568482</v>
      </c>
      <c r="V1334" s="4" t="n">
        <f aca="false">NORMSDIST(-N1334/'rhos computation'!$B$23)-EXP(N1334+'rhos computation'!$B$23^2/2)*NORMSDIST(-N1334/'rhos computation'!$B$23-'rhos computation'!$B$23)</f>
        <v>0.0007708534725571</v>
      </c>
      <c r="W1334" s="0" t="n">
        <f aca="false">NORMSDIST(-O1334)</f>
        <v>0.00658449754846569</v>
      </c>
      <c r="X1334" s="0" t="n">
        <f aca="false">NORMSDIST(-P1334)</f>
        <v>0.0414795022836426</v>
      </c>
    </row>
    <row r="1335" customFormat="false" ht="13" hidden="false" customHeight="false" outlineLevel="0" collapsed="false">
      <c r="A1335" s="0" t="n">
        <v>-0.758995911337547</v>
      </c>
      <c r="B1335" s="0" t="n">
        <v>-1.32870643400274</v>
      </c>
      <c r="C1335" s="0" t="n">
        <v>0.896159753090382</v>
      </c>
      <c r="D1335" s="0" t="n">
        <v>-0.430832210556977</v>
      </c>
      <c r="E1335" s="0" t="n">
        <f aca="false" t="array" ref="E1335:H1335">MMULT(A1335:D1335,'Root matrix of resiudals'!$B$19:E$22)</f>
        <v>-0.0343008491388694</v>
      </c>
      <c r="F1335" s="0" t="n">
        <v>-0.0364932406850076</v>
      </c>
      <c r="G1335" s="0" t="n">
        <v>0.00824047096495261</v>
      </c>
      <c r="H1335" s="0" t="n">
        <v>-0.0057614419234293</v>
      </c>
      <c r="I1335" s="3" t="n">
        <f aca="false" t="array" ref="I1335:L1335">MMULT('t+3'!I1335:L1335,'input - gretl'!$B$3:$E$6)+MMULT('Point forecasts'!$P$5:$T$5,'input - gretl'!$B$9:$E$13)+MMULT('t+3'!Q1335:S1335,'input - gretl'!$B$14:$E$16)+E1335:H1335</f>
        <v>-0.0867669331700271</v>
      </c>
      <c r="J1335" s="3" t="n">
        <v>-0.059858477970669</v>
      </c>
      <c r="K1335" s="3" t="n">
        <v>0.000588101767556958</v>
      </c>
      <c r="L1335" s="3" t="n">
        <v>-0.0207870051752474</v>
      </c>
      <c r="M1335" s="0" t="n">
        <f aca="false">'t+3'!M1335+I1335</f>
        <v>0.0136667947039308</v>
      </c>
      <c r="N1335" s="0" t="n">
        <f aca="false">'t+3'!N1335+J1335</f>
        <v>-0.0911807443932997</v>
      </c>
      <c r="O1335" s="0" t="n">
        <f aca="false">'t+3'!O1335+K1335</f>
        <v>2.34122331201388</v>
      </c>
      <c r="P1335" s="0" t="n">
        <f aca="false">'t+3'!P1335+L1335</f>
        <v>1.69513182491859</v>
      </c>
      <c r="Q1335" s="0" t="n">
        <f aca="false" t="array" ref="Q1335:S1335">MMULT(M1335:P1335,'input - gretl'!$B$19:$D$22)+MMULT('Point forecasts'!$J$6:$O$6,'input - gretl'!$B$23:$D$28)</f>
        <v>13.852242914055</v>
      </c>
      <c r="R1335" s="0" t="n">
        <v>6.72299744090387</v>
      </c>
      <c r="S1335" s="0" t="n">
        <v>10.0838133579721</v>
      </c>
      <c r="U1335" s="4" t="n">
        <f aca="false">NORMSDIST(-M1335/'rhos computation'!$B$11)-EXP(M1335+'rhos computation'!$B$11^2/2)*NORMSDIST(-M1335/'rhos computation'!$B$11-'rhos computation'!$B$11)</f>
        <v>0.0439457036087963</v>
      </c>
      <c r="V1335" s="4" t="n">
        <f aca="false">NORMSDIST(-N1335/'rhos computation'!$B$23)-EXP(N1335+'rhos computation'!$B$23^2/2)*NORMSDIST(-N1335/'rhos computation'!$B$23-'rhos computation'!$B$23)</f>
        <v>0.086983809514766</v>
      </c>
      <c r="W1335" s="0" t="n">
        <f aca="false">NORMSDIST(-O1335)</f>
        <v>0.00961033338532455</v>
      </c>
      <c r="X1335" s="0" t="n">
        <f aca="false">NORMSDIST(-P1335)</f>
        <v>0.045025208099973</v>
      </c>
    </row>
    <row r="1336" customFormat="false" ht="13" hidden="false" customHeight="false" outlineLevel="0" collapsed="false">
      <c r="A1336" s="0" t="n">
        <v>1.55432464517574</v>
      </c>
      <c r="B1336" s="0" t="n">
        <v>0.772788666848558</v>
      </c>
      <c r="C1336" s="0" t="n">
        <v>0.813565654043782</v>
      </c>
      <c r="D1336" s="0" t="n">
        <v>1.91836727593573</v>
      </c>
      <c r="E1336" s="0" t="n">
        <f aca="false" t="array" ref="E1336:H1336">MMULT(A1336:D1336,'Root matrix of resiudals'!$B$19:E$22)</f>
        <v>0.0687078643859475</v>
      </c>
      <c r="F1336" s="0" t="n">
        <v>0.0286465893575074</v>
      </c>
      <c r="G1336" s="0" t="n">
        <v>0.0200028256329475</v>
      </c>
      <c r="H1336" s="0" t="n">
        <v>0.0315167870303514</v>
      </c>
      <c r="I1336" s="3" t="n">
        <f aca="false" t="array" ref="I1336:L1336">MMULT('t+3'!I1336:L1336,'input - gretl'!$B$3:$E$6)+MMULT('Point forecasts'!$P$5:$T$5,'input - gretl'!$B$9:$E$13)+MMULT('t+3'!Q1336:S1336,'input - gretl'!$B$14:$E$16)+E1336:H1336</f>
        <v>0.0847310844531276</v>
      </c>
      <c r="J1336" s="3" t="n">
        <v>0.0194609803107255</v>
      </c>
      <c r="K1336" s="3" t="n">
        <v>0.0035769329900841</v>
      </c>
      <c r="L1336" s="3" t="n">
        <v>0.0226404694382931</v>
      </c>
      <c r="M1336" s="0" t="n">
        <f aca="false">'t+3'!M1336+I1336</f>
        <v>0.144307480929436</v>
      </c>
      <c r="N1336" s="0" t="n">
        <f aca="false">'t+3'!N1336+J1336</f>
        <v>-0.0217896728367732</v>
      </c>
      <c r="O1336" s="0" t="n">
        <f aca="false">'t+3'!O1336+K1336</f>
        <v>2.40032796016599</v>
      </c>
      <c r="P1336" s="0" t="n">
        <f aca="false">'t+3'!P1336+L1336</f>
        <v>1.74358760965601</v>
      </c>
      <c r="Q1336" s="0" t="n">
        <f aca="false" t="array" ref="Q1336:S1336">MMULT(M1336:P1336,'input - gretl'!$B$19:$D$22)+MMULT('Point forecasts'!$J$6:$O$6,'input - gretl'!$B$23:$D$28)</f>
        <v>13.9828836002805</v>
      </c>
      <c r="R1336" s="0" t="n">
        <v>6.7923885124604</v>
      </c>
      <c r="S1336" s="0" t="n">
        <v>10.0968341320497</v>
      </c>
      <c r="U1336" s="4" t="n">
        <f aca="false">NORMSDIST(-M1336/'rhos computation'!$B$11)-EXP(M1336+'rhos computation'!$B$11^2/2)*NORMSDIST(-M1336/'rhos computation'!$B$11-'rhos computation'!$B$11)</f>
        <v>0.00944570941833631</v>
      </c>
      <c r="V1336" s="4" t="n">
        <f aca="false">NORMSDIST(-N1336/'rhos computation'!$B$23)-EXP(N1336+'rhos computation'!$B$23^2/2)*NORMSDIST(-N1336/'rhos computation'!$B$23-'rhos computation'!$B$23)</f>
        <v>0.0336951404355772</v>
      </c>
      <c r="W1336" s="0" t="n">
        <f aca="false">NORMSDIST(-O1336)</f>
        <v>0.00819019430054634</v>
      </c>
      <c r="X1336" s="0" t="n">
        <f aca="false">NORMSDIST(-P1336)</f>
        <v>0.0406155126940071</v>
      </c>
    </row>
    <row r="1337" customFormat="false" ht="13" hidden="false" customHeight="false" outlineLevel="0" collapsed="false">
      <c r="A1337" s="0" t="n">
        <v>-0.491544631287436</v>
      </c>
      <c r="B1337" s="0" t="n">
        <v>-1.10558862557333</v>
      </c>
      <c r="C1337" s="0" t="n">
        <v>-0.601138729076349</v>
      </c>
      <c r="D1337" s="0" t="n">
        <v>0.555399390250372</v>
      </c>
      <c r="E1337" s="0" t="n">
        <f aca="false" t="array" ref="E1337:H1337">MMULT(A1337:D1337,'Root matrix of resiudals'!$B$19:E$22)</f>
        <v>-0.0245480832389309</v>
      </c>
      <c r="F1337" s="0" t="n">
        <v>-0.0348238890927972</v>
      </c>
      <c r="G1337" s="0" t="n">
        <v>-0.0136283714649118</v>
      </c>
      <c r="H1337" s="0" t="n">
        <v>0.00843966566945326</v>
      </c>
      <c r="I1337" s="3" t="n">
        <f aca="false" t="array" ref="I1337:L1337">MMULT('t+3'!I1337:L1337,'input - gretl'!$B$3:$E$6)+MMULT('Point forecasts'!$P$5:$T$5,'input - gretl'!$B$9:$E$13)+MMULT('t+3'!Q1337:S1337,'input - gretl'!$B$14:$E$16)+E1337:H1337</f>
        <v>-0.0248170663186227</v>
      </c>
      <c r="J1337" s="3" t="n">
        <v>-0.0209509636119276</v>
      </c>
      <c r="K1337" s="3" t="n">
        <v>-0.0214015449342586</v>
      </c>
      <c r="L1337" s="3" t="n">
        <v>-0.00579029333455654</v>
      </c>
      <c r="M1337" s="0" t="n">
        <f aca="false">'t+3'!M1337+I1337</f>
        <v>0.0032419878697689</v>
      </c>
      <c r="N1337" s="0" t="n">
        <f aca="false">'t+3'!N1337+J1337</f>
        <v>-0.0828440852641329</v>
      </c>
      <c r="O1337" s="0" t="n">
        <f aca="false">'t+3'!O1337+K1337</f>
        <v>2.36594316462776</v>
      </c>
      <c r="P1337" s="0" t="n">
        <f aca="false">'t+3'!P1337+L1337</f>
        <v>1.74666241971131</v>
      </c>
      <c r="Q1337" s="0" t="n">
        <f aca="false" t="array" ref="Q1337:S1337">MMULT(M1337:P1337,'input - gretl'!$B$19:$D$22)+MMULT('Point forecasts'!$J$6:$O$6,'input - gretl'!$B$23:$D$28)</f>
        <v>13.8418181072208</v>
      </c>
      <c r="R1337" s="0" t="n">
        <v>6.73133410003304</v>
      </c>
      <c r="S1337" s="0" t="n">
        <v>10.0595250384084</v>
      </c>
      <c r="U1337" s="4" t="n">
        <f aca="false">NORMSDIST(-M1337/'rhos computation'!$B$11)-EXP(M1337+'rhos computation'!$B$11^2/2)*NORMSDIST(-M1337/'rhos computation'!$B$11-'rhos computation'!$B$11)</f>
        <v>0.0484181375972833</v>
      </c>
      <c r="V1337" s="4" t="n">
        <f aca="false">NORMSDIST(-N1337/'rhos computation'!$B$23)-EXP(N1337+'rhos computation'!$B$23^2/2)*NORMSDIST(-N1337/'rhos computation'!$B$23-'rhos computation'!$B$23)</f>
        <v>0.0798571372962987</v>
      </c>
      <c r="W1337" s="0" t="n">
        <f aca="false">NORMSDIST(-O1337)</f>
        <v>0.00899210251917257</v>
      </c>
      <c r="X1337" s="0" t="n">
        <f aca="false">NORMSDIST(-P1337)</f>
        <v>0.0403479563912369</v>
      </c>
    </row>
    <row r="1338" customFormat="false" ht="13" hidden="false" customHeight="false" outlineLevel="0" collapsed="false">
      <c r="A1338" s="0" t="n">
        <v>-1.12779708712054</v>
      </c>
      <c r="B1338" s="0" t="n">
        <v>1.08870716489618</v>
      </c>
      <c r="C1338" s="0" t="n">
        <v>-0.386693753476656</v>
      </c>
      <c r="D1338" s="0" t="n">
        <v>0.574030993782555</v>
      </c>
      <c r="E1338" s="0" t="n">
        <f aca="false" t="array" ref="E1338:H1338">MMULT(A1338:D1338,'Root matrix of resiudals'!$B$19:E$22)</f>
        <v>-0.0466200392018779</v>
      </c>
      <c r="F1338" s="0" t="n">
        <v>0.0272024107826937</v>
      </c>
      <c r="G1338" s="0" t="n">
        <v>-0.00305867565110558</v>
      </c>
      <c r="H1338" s="0" t="n">
        <v>0.00937529399675277</v>
      </c>
      <c r="I1338" s="3" t="n">
        <f aca="false" t="array" ref="I1338:L1338">MMULT('t+3'!I1338:L1338,'input - gretl'!$B$3:$E$6)+MMULT('Point forecasts'!$P$5:$T$5,'input - gretl'!$B$9:$E$13)+MMULT('t+3'!Q1338:S1338,'input - gretl'!$B$14:$E$16)+E1338:H1338</f>
        <v>-0.0117593944226529</v>
      </c>
      <c r="J1338" s="3" t="n">
        <v>0.0430506518350081</v>
      </c>
      <c r="K1338" s="3" t="n">
        <v>-0.00983332665149002</v>
      </c>
      <c r="L1338" s="3" t="n">
        <v>0.00529859498178601</v>
      </c>
      <c r="M1338" s="0" t="n">
        <f aca="false">'t+3'!M1338+I1338</f>
        <v>0.0183771884705832</v>
      </c>
      <c r="N1338" s="0" t="n">
        <f aca="false">'t+3'!N1338+J1338</f>
        <v>-0.00547898240929011</v>
      </c>
      <c r="O1338" s="0" t="n">
        <f aca="false">'t+3'!O1338+K1338</f>
        <v>2.432112357944</v>
      </c>
      <c r="P1338" s="0" t="n">
        <f aca="false">'t+3'!P1338+L1338</f>
        <v>1.7870695582425</v>
      </c>
      <c r="Q1338" s="0" t="n">
        <f aca="false" t="array" ref="Q1338:S1338">MMULT(M1338:P1338,'input - gretl'!$B$19:$D$22)+MMULT('Point forecasts'!$J$6:$O$6,'input - gretl'!$B$23:$D$28)</f>
        <v>13.8569533078216</v>
      </c>
      <c r="R1338" s="0" t="n">
        <v>6.80869920288788</v>
      </c>
      <c r="S1338" s="0" t="n">
        <v>10.0872650226246</v>
      </c>
      <c r="U1338" s="4" t="n">
        <f aca="false">NORMSDIST(-M1338/'rhos computation'!$B$11)-EXP(M1338+'rhos computation'!$B$11^2/2)*NORMSDIST(-M1338/'rhos computation'!$B$11-'rhos computation'!$B$11)</f>
        <v>0.0420141920576503</v>
      </c>
      <c r="V1338" s="4" t="n">
        <f aca="false">NORMSDIST(-N1338/'rhos computation'!$B$23)-EXP(N1338+'rhos computation'!$B$23^2/2)*NORMSDIST(-N1338/'rhos computation'!$B$23-'rhos computation'!$B$23)</f>
        <v>0.0244601868572974</v>
      </c>
      <c r="W1338" s="0" t="n">
        <f aca="false">NORMSDIST(-O1338)</f>
        <v>0.00750552497499304</v>
      </c>
      <c r="X1338" s="0" t="n">
        <f aca="false">NORMSDIST(-P1338)</f>
        <v>0.0369631234555812</v>
      </c>
    </row>
    <row r="1339" customFormat="false" ht="13" hidden="false" customHeight="false" outlineLevel="0" collapsed="false">
      <c r="A1339" s="0" t="n">
        <v>0.678912922915741</v>
      </c>
      <c r="B1339" s="0" t="n">
        <v>-0.364402290653447</v>
      </c>
      <c r="C1339" s="0" t="n">
        <v>-1.52052035304955</v>
      </c>
      <c r="D1339" s="0" t="n">
        <v>0.637463828718867</v>
      </c>
      <c r="E1339" s="0" t="n">
        <f aca="false" t="array" ref="E1339:H1339">MMULT(A1339:D1339,'Root matrix of resiudals'!$B$19:E$22)</f>
        <v>0.0261809182226033</v>
      </c>
      <c r="F1339" s="0" t="n">
        <v>-0.0142919941072892</v>
      </c>
      <c r="G1339" s="0" t="n">
        <v>-0.024243649992055</v>
      </c>
      <c r="H1339" s="0" t="n">
        <v>0.00831891176450118</v>
      </c>
      <c r="I1339" s="3" t="n">
        <f aca="false" t="array" ref="I1339:L1339">MMULT('t+3'!I1339:L1339,'input - gretl'!$B$3:$E$6)+MMULT('Point forecasts'!$P$5:$T$5,'input - gretl'!$B$9:$E$13)+MMULT('t+3'!Q1339:S1339,'input - gretl'!$B$14:$E$16)+E1339:H1339</f>
        <v>0.0331810158350953</v>
      </c>
      <c r="J1339" s="3" t="n">
        <v>-0.0219574480491121</v>
      </c>
      <c r="K1339" s="3" t="n">
        <v>-0.0280047617371273</v>
      </c>
      <c r="L1339" s="3" t="n">
        <v>0.00258728464128034</v>
      </c>
      <c r="M1339" s="0" t="n">
        <f aca="false">'t+3'!M1339+I1339</f>
        <v>0.10722473185223</v>
      </c>
      <c r="N1339" s="0" t="n">
        <f aca="false">'t+3'!N1339+J1339</f>
        <v>-0.037638148902685</v>
      </c>
      <c r="O1339" s="0" t="n">
        <f aca="false">'t+3'!O1339+K1339</f>
        <v>2.38996527705271</v>
      </c>
      <c r="P1339" s="0" t="n">
        <f aca="false">'t+3'!P1339+L1339</f>
        <v>1.75513261691203</v>
      </c>
      <c r="Q1339" s="0" t="n">
        <f aca="false" t="array" ref="Q1339:S1339">MMULT(M1339:P1339,'input - gretl'!$B$19:$D$22)+MMULT('Point forecasts'!$J$6:$O$6,'input - gretl'!$B$23:$D$28)</f>
        <v>13.9458008512033</v>
      </c>
      <c r="R1339" s="0" t="n">
        <v>6.77654003639448</v>
      </c>
      <c r="S1339" s="0" t="n">
        <v>10.0754915697856</v>
      </c>
      <c r="U1339" s="4" t="n">
        <f aca="false">NORMSDIST(-M1339/'rhos computation'!$B$11)-EXP(M1339+'rhos computation'!$B$11^2/2)*NORMSDIST(-M1339/'rhos computation'!$B$11-'rhos computation'!$B$11)</f>
        <v>0.015584728880301</v>
      </c>
      <c r="V1339" s="4" t="n">
        <f aca="false">NORMSDIST(-N1339/'rhos computation'!$B$23)-EXP(N1339+'rhos computation'!$B$23^2/2)*NORMSDIST(-N1339/'rhos computation'!$B$23-'rhos computation'!$B$23)</f>
        <v>0.0441760034114137</v>
      </c>
      <c r="W1339" s="0" t="n">
        <f aca="false">NORMSDIST(-O1339)</f>
        <v>0.00842498288491649</v>
      </c>
      <c r="X1339" s="0" t="n">
        <f aca="false">NORMSDIST(-P1339)</f>
        <v>0.0396183131883491</v>
      </c>
    </row>
    <row r="1340" customFormat="false" ht="13" hidden="false" customHeight="false" outlineLevel="0" collapsed="false">
      <c r="A1340" s="0" t="n">
        <v>-1.45066122246374</v>
      </c>
      <c r="B1340" s="0" t="n">
        <v>1.42130740360577</v>
      </c>
      <c r="C1340" s="0" t="n">
        <v>1.26760582269406</v>
      </c>
      <c r="D1340" s="0" t="n">
        <v>0.528391002730813</v>
      </c>
      <c r="E1340" s="0" t="n">
        <f aca="false" t="array" ref="E1340:H1340">MMULT(A1340:D1340,'Root matrix of resiudals'!$B$19:E$22)</f>
        <v>-0.0576581967305145</v>
      </c>
      <c r="F1340" s="0" t="n">
        <v>0.0419111119006791</v>
      </c>
      <c r="G1340" s="0" t="n">
        <v>0.0243443441589666</v>
      </c>
      <c r="H1340" s="0" t="n">
        <v>0.0106747346063779</v>
      </c>
      <c r="I1340" s="3" t="n">
        <f aca="false" t="array" ref="I1340:L1340">MMULT('t+3'!I1340:L1340,'input - gretl'!$B$3:$E$6)+MMULT('Point forecasts'!$P$5:$T$5,'input - gretl'!$B$9:$E$13)+MMULT('t+3'!Q1340:S1340,'input - gretl'!$B$14:$E$16)+E1340:H1340</f>
        <v>-0.0271245774605923</v>
      </c>
      <c r="J1340" s="3" t="n">
        <v>0.0719488465698143</v>
      </c>
      <c r="K1340" s="3" t="n">
        <v>0.0234886622454366</v>
      </c>
      <c r="L1340" s="3" t="n">
        <v>-0.000821798651308723</v>
      </c>
      <c r="M1340" s="0" t="n">
        <f aca="false">'t+3'!M1340+I1340</f>
        <v>0.0482429499488548</v>
      </c>
      <c r="N1340" s="0" t="n">
        <f aca="false">'t+3'!N1340+J1340</f>
        <v>0.0320418371326576</v>
      </c>
      <c r="O1340" s="0" t="n">
        <f aca="false">'t+3'!O1340+K1340</f>
        <v>2.43701722416906</v>
      </c>
      <c r="P1340" s="0" t="n">
        <f aca="false">'t+3'!P1340+L1340</f>
        <v>1.7205717190217</v>
      </c>
      <c r="Q1340" s="0" t="n">
        <f aca="false" t="array" ref="Q1340:S1340">MMULT(M1340:P1340,'input - gretl'!$B$19:$D$22)+MMULT('Point forecasts'!$J$6:$O$6,'input - gretl'!$B$23:$D$28)</f>
        <v>13.8868190692999</v>
      </c>
      <c r="R1340" s="0" t="n">
        <v>6.84622002242983</v>
      </c>
      <c r="S1340" s="0" t="n">
        <v>10.1554126588406</v>
      </c>
      <c r="U1340" s="4" t="n">
        <f aca="false">NORMSDIST(-M1340/'rhos computation'!$B$11)-EXP(M1340+'rhos computation'!$B$11^2/2)*NORMSDIST(-M1340/'rhos computation'!$B$11-'rhos computation'!$B$11)</f>
        <v>0.0310556222106624</v>
      </c>
      <c r="V1340" s="4" t="n">
        <f aca="false">NORMSDIST(-N1340/'rhos computation'!$B$23)-EXP(N1340+'rhos computation'!$B$23^2/2)*NORMSDIST(-N1340/'rhos computation'!$B$23-'rhos computation'!$B$23)</f>
        <v>0.00974159850655215</v>
      </c>
      <c r="W1340" s="0" t="n">
        <f aca="false">NORMSDIST(-O1340)</f>
        <v>0.00740448697907933</v>
      </c>
      <c r="X1340" s="0" t="n">
        <f aca="false">NORMSDIST(-P1340)</f>
        <v>0.0426642845195565</v>
      </c>
    </row>
    <row r="1341" customFormat="false" ht="13" hidden="false" customHeight="false" outlineLevel="0" collapsed="false">
      <c r="A1341" s="0" t="n">
        <v>-1.01108295471566</v>
      </c>
      <c r="B1341" s="0" t="n">
        <v>0.118378752569101</v>
      </c>
      <c r="C1341" s="0" t="n">
        <v>0.790527189731427</v>
      </c>
      <c r="D1341" s="0" t="n">
        <v>-0.672840438752376</v>
      </c>
      <c r="E1341" s="0" t="n">
        <f aca="false" t="array" ref="E1341:H1341">MMULT(A1341:D1341,'Root matrix of resiudals'!$B$19:E$22)</f>
        <v>-0.0418778235951745</v>
      </c>
      <c r="F1341" s="0" t="n">
        <v>0.00388715692137361</v>
      </c>
      <c r="G1341" s="0" t="n">
        <v>0.0111452162399726</v>
      </c>
      <c r="H1341" s="0" t="n">
        <v>-0.0096179585563672</v>
      </c>
      <c r="I1341" s="3" t="n">
        <f aca="false" t="array" ref="I1341:L1341">MMULT('t+3'!I1341:L1341,'input - gretl'!$B$3:$E$6)+MMULT('Point forecasts'!$P$5:$T$5,'input - gretl'!$B$9:$E$13)+MMULT('t+3'!Q1341:S1341,'input - gretl'!$B$14:$E$16)+E1341:H1341</f>
        <v>0.0200709912798071</v>
      </c>
      <c r="J1341" s="3" t="n">
        <v>0.017180776573439</v>
      </c>
      <c r="K1341" s="3" t="n">
        <v>0.0300492742953146</v>
      </c>
      <c r="L1341" s="3" t="n">
        <v>-0.00978075058457067</v>
      </c>
      <c r="M1341" s="0" t="n">
        <f aca="false">'t+3'!M1341+I1341</f>
        <v>0.203059557984925</v>
      </c>
      <c r="N1341" s="0" t="n">
        <f aca="false">'t+3'!N1341+J1341</f>
        <v>0.0463339631723504</v>
      </c>
      <c r="O1341" s="0" t="n">
        <f aca="false">'t+3'!O1341+K1341</f>
        <v>2.50230580120374</v>
      </c>
      <c r="P1341" s="0" t="n">
        <f aca="false">'t+3'!P1341+L1341</f>
        <v>1.75497389046186</v>
      </c>
      <c r="Q1341" s="0" t="n">
        <f aca="false" t="array" ref="Q1341:S1341">MMULT(M1341:P1341,'input - gretl'!$B$19:$D$22)+MMULT('Point forecasts'!$J$6:$O$6,'input - gretl'!$B$23:$D$28)</f>
        <v>14.041635677336</v>
      </c>
      <c r="R1341" s="0" t="n">
        <v>6.86051214846952</v>
      </c>
      <c r="S1341" s="0" t="n">
        <v>10.1879830507271</v>
      </c>
      <c r="U1341" s="4" t="n">
        <f aca="false">NORMSDIST(-M1341/'rhos computation'!$B$11)-EXP(M1341+'rhos computation'!$B$11^2/2)*NORMSDIST(-M1341/'rhos computation'!$B$11-'rhos computation'!$B$11)</f>
        <v>0.00381423718697427</v>
      </c>
      <c r="V1341" s="4" t="n">
        <f aca="false">NORMSDIST(-N1341/'rhos computation'!$B$23)-EXP(N1341+'rhos computation'!$B$23^2/2)*NORMSDIST(-N1341/'rhos computation'!$B$23-'rhos computation'!$B$23)</f>
        <v>0.00636387035818642</v>
      </c>
      <c r="W1341" s="0" t="n">
        <f aca="false">NORMSDIST(-O1341)</f>
        <v>0.00616936485285674</v>
      </c>
      <c r="X1341" s="0" t="n">
        <f aca="false">NORMSDIST(-P1341)</f>
        <v>0.0396318869384602</v>
      </c>
    </row>
    <row r="1342" customFormat="false" ht="13" hidden="false" customHeight="false" outlineLevel="0" collapsed="false">
      <c r="A1342" s="0" t="n">
        <v>-0.806253618514776</v>
      </c>
      <c r="B1342" s="0" t="n">
        <v>0.155194951084183</v>
      </c>
      <c r="C1342" s="0" t="n">
        <v>0.93792892666176</v>
      </c>
      <c r="D1342" s="0" t="n">
        <v>1.78835594723224</v>
      </c>
      <c r="E1342" s="0" t="n">
        <f aca="false" t="array" ref="E1342:H1342">MMULT(A1342:D1342,'Root matrix of resiudals'!$B$19:E$22)</f>
        <v>-0.0337666507756522</v>
      </c>
      <c r="F1342" s="0" t="n">
        <v>0.00609369443843543</v>
      </c>
      <c r="G1342" s="0" t="n">
        <v>0.016724573080971</v>
      </c>
      <c r="H1342" s="0" t="n">
        <v>0.0304128234624229</v>
      </c>
      <c r="I1342" s="3" t="n">
        <f aca="false" t="array" ref="I1342:L1342">MMULT('t+3'!I1342:L1342,'input - gretl'!$B$3:$E$6)+MMULT('Point forecasts'!$P$5:$T$5,'input - gretl'!$B$9:$E$13)+MMULT('t+3'!Q1342:S1342,'input - gretl'!$B$14:$E$16)+E1342:H1342</f>
        <v>-0.0146360534787617</v>
      </c>
      <c r="J1342" s="3" t="n">
        <v>-0.00105846285410805</v>
      </c>
      <c r="K1342" s="3" t="n">
        <v>0.0120194949048684</v>
      </c>
      <c r="L1342" s="3" t="n">
        <v>0.0125878823069173</v>
      </c>
      <c r="M1342" s="0" t="n">
        <f aca="false">'t+3'!M1342+I1342</f>
        <v>-0.0176096950898714</v>
      </c>
      <c r="N1342" s="0" t="n">
        <f aca="false">'t+3'!N1342+J1342</f>
        <v>-0.0284907658744068</v>
      </c>
      <c r="O1342" s="0" t="n">
        <f aca="false">'t+3'!O1342+K1342</f>
        <v>2.37539215853026</v>
      </c>
      <c r="P1342" s="0" t="n">
        <f aca="false">'t+3'!P1342+L1342</f>
        <v>1.74293278372936</v>
      </c>
      <c r="Q1342" s="0" t="n">
        <f aca="false" t="array" ref="Q1342:S1342">MMULT(M1342:P1342,'input - gretl'!$B$19:$D$22)+MMULT('Point forecasts'!$J$6:$O$6,'input - gretl'!$B$23:$D$28)</f>
        <v>13.8209664242612</v>
      </c>
      <c r="R1342" s="0" t="n">
        <v>6.78568741942276</v>
      </c>
      <c r="S1342" s="0" t="n">
        <v>10.0725211026115</v>
      </c>
      <c r="U1342" s="4" t="n">
        <f aca="false">NORMSDIST(-M1342/'rhos computation'!$B$11)-EXP(M1342+'rhos computation'!$B$11^2/2)*NORMSDIST(-M1342/'rhos computation'!$B$11-'rhos computation'!$B$11)</f>
        <v>0.0581740868659111</v>
      </c>
      <c r="V1342" s="4" t="n">
        <f aca="false">NORMSDIST(-N1342/'rhos computation'!$B$23)-EXP(N1342+'rhos computation'!$B$23^2/2)*NORMSDIST(-N1342/'rhos computation'!$B$23-'rhos computation'!$B$23)</f>
        <v>0.0379577923040258</v>
      </c>
      <c r="W1342" s="0" t="n">
        <f aca="false">NORMSDIST(-O1342)</f>
        <v>0.00876515708224937</v>
      </c>
      <c r="X1342" s="0" t="n">
        <f aca="false">NORMSDIST(-P1342)</f>
        <v>0.040672678326428</v>
      </c>
    </row>
    <row r="1343" customFormat="false" ht="13" hidden="false" customHeight="false" outlineLevel="0" collapsed="false">
      <c r="A1343" s="0" t="n">
        <v>-0.846477846035775</v>
      </c>
      <c r="B1343" s="0" t="n">
        <v>1.89017492664929</v>
      </c>
      <c r="C1343" s="0" t="n">
        <v>0.296805263997305</v>
      </c>
      <c r="D1343" s="0" t="n">
        <v>-0.328535397100911</v>
      </c>
      <c r="E1343" s="0" t="n">
        <f aca="false" t="array" ref="E1343:H1343">MMULT(A1343:D1343,'Root matrix of resiudals'!$B$19:E$22)</f>
        <v>-0.031545508955203</v>
      </c>
      <c r="F1343" s="0" t="n">
        <v>0.0531338266404709</v>
      </c>
      <c r="G1343" s="0" t="n">
        <v>0.0101477640435081</v>
      </c>
      <c r="H1343" s="0" t="n">
        <v>-0.0045430224723229</v>
      </c>
      <c r="I1343" s="3" t="n">
        <f aca="false" t="array" ref="I1343:L1343">MMULT('t+3'!I1343:L1343,'input - gretl'!$B$3:$E$6)+MMULT('Point forecasts'!$P$5:$T$5,'input - gretl'!$B$9:$E$13)+MMULT('t+3'!Q1343:S1343,'input - gretl'!$B$14:$E$16)+E1343:H1343</f>
        <v>-0.00254596709780514</v>
      </c>
      <c r="J1343" s="3" t="n">
        <v>0.0724987753689124</v>
      </c>
      <c r="K1343" s="3" t="n">
        <v>0.0139824089987711</v>
      </c>
      <c r="L1343" s="3" t="n">
        <v>-0.0182777426124215</v>
      </c>
      <c r="M1343" s="0" t="n">
        <f aca="false">'t+3'!M1343+I1343</f>
        <v>0.0765813797205415</v>
      </c>
      <c r="N1343" s="0" t="n">
        <f aca="false">'t+3'!N1343+J1343</f>
        <v>0.0464470365183647</v>
      </c>
      <c r="O1343" s="0" t="n">
        <f aca="false">'t+3'!O1343+K1343</f>
        <v>2.41806313640611</v>
      </c>
      <c r="P1343" s="0" t="n">
        <f aca="false">'t+3'!P1343+L1343</f>
        <v>1.7155823535049</v>
      </c>
      <c r="Q1343" s="0" t="n">
        <f aca="false" t="array" ref="Q1343:S1343">MMULT(M1343:P1343,'input - gretl'!$B$19:$D$22)+MMULT('Point forecasts'!$J$6:$O$6,'input - gretl'!$B$23:$D$28)</f>
        <v>13.9151574990716</v>
      </c>
      <c r="R1343" s="0" t="n">
        <v>6.86062522181553</v>
      </c>
      <c r="S1343" s="0" t="n">
        <v>10.1412037071524</v>
      </c>
      <c r="U1343" s="4" t="n">
        <f aca="false">NORMSDIST(-M1343/'rhos computation'!$B$11)-EXP(M1343+'rhos computation'!$B$11^2/2)*NORMSDIST(-M1343/'rhos computation'!$B$11-'rhos computation'!$B$11)</f>
        <v>0.0226545679019782</v>
      </c>
      <c r="V1343" s="4" t="n">
        <f aca="false">NORMSDIST(-N1343/'rhos computation'!$B$23)-EXP(N1343+'rhos computation'!$B$23^2/2)*NORMSDIST(-N1343/'rhos computation'!$B$23-'rhos computation'!$B$23)</f>
        <v>0.00634134853998636</v>
      </c>
      <c r="W1343" s="0" t="n">
        <f aca="false">NORMSDIST(-O1343)</f>
        <v>0.00780168460059767</v>
      </c>
      <c r="X1343" s="0" t="n">
        <f aca="false">NORMSDIST(-P1343)</f>
        <v>0.0431192552870941</v>
      </c>
    </row>
    <row r="1344" customFormat="false" ht="13" hidden="false" customHeight="false" outlineLevel="0" collapsed="false">
      <c r="A1344" s="0" t="n">
        <v>-0.368211502119793</v>
      </c>
      <c r="B1344" s="0" t="n">
        <v>-0.368135968745566</v>
      </c>
      <c r="C1344" s="0" t="n">
        <v>0.657309881222899</v>
      </c>
      <c r="D1344" s="0" t="n">
        <v>0.809552685193518</v>
      </c>
      <c r="E1344" s="0" t="n">
        <f aca="false" t="array" ref="E1344:H1344">MMULT(A1344:D1344,'Root matrix of resiudals'!$B$19:E$22)</f>
        <v>-0.0161294693367713</v>
      </c>
      <c r="F1344" s="0" t="n">
        <v>-0.00893897699009684</v>
      </c>
      <c r="G1344" s="0" t="n">
        <v>0.0097434227610796</v>
      </c>
      <c r="H1344" s="0" t="n">
        <v>0.0140062576511587</v>
      </c>
      <c r="I1344" s="3" t="n">
        <f aca="false" t="array" ref="I1344:L1344">MMULT('t+3'!I1344:L1344,'input - gretl'!$B$3:$E$6)+MMULT('Point forecasts'!$P$5:$T$5,'input - gretl'!$B$9:$E$13)+MMULT('t+3'!Q1344:S1344,'input - gretl'!$B$14:$E$16)+E1344:H1344</f>
        <v>0.0532603747485896</v>
      </c>
      <c r="J1344" s="3" t="n">
        <v>0.0246652685554506</v>
      </c>
      <c r="K1344" s="3" t="n">
        <v>0.0162104840754379</v>
      </c>
      <c r="L1344" s="3" t="n">
        <v>0.00719514404614362</v>
      </c>
      <c r="M1344" s="0" t="n">
        <f aca="false">'t+3'!M1344+I1344</f>
        <v>0.138908391278487</v>
      </c>
      <c r="N1344" s="0" t="n">
        <f aca="false">'t+3'!N1344+J1344</f>
        <v>0.00594131950329242</v>
      </c>
      <c r="O1344" s="0" t="n">
        <f aca="false">'t+3'!O1344+K1344</f>
        <v>2.49080996544733</v>
      </c>
      <c r="P1344" s="0" t="n">
        <f aca="false">'t+3'!P1344+L1344</f>
        <v>1.77754065538211</v>
      </c>
      <c r="Q1344" s="0" t="n">
        <f aca="false" t="array" ref="Q1344:S1344">MMULT(M1344:P1344,'input - gretl'!$B$19:$D$22)+MMULT('Point forecasts'!$J$6:$O$6,'input - gretl'!$B$23:$D$28)</f>
        <v>13.9774845106295</v>
      </c>
      <c r="R1344" s="0" t="n">
        <v>6.82011950480046</v>
      </c>
      <c r="S1344" s="0" t="n">
        <v>10.1550250931933</v>
      </c>
      <c r="U1344" s="4" t="n">
        <f aca="false">NORMSDIST(-M1344/'rhos computation'!$B$11)-EXP(M1344+'rhos computation'!$B$11^2/2)*NORMSDIST(-M1344/'rhos computation'!$B$11-'rhos computation'!$B$11)</f>
        <v>0.0101942991124359</v>
      </c>
      <c r="V1344" s="4" t="n">
        <f aca="false">NORMSDIST(-N1344/'rhos computation'!$B$23)-EXP(N1344+'rhos computation'!$B$23^2/2)*NORMSDIST(-N1344/'rhos computation'!$B$23-'rhos computation'!$B$23)</f>
        <v>0.0190161054857273</v>
      </c>
      <c r="W1344" s="0" t="n">
        <f aca="false">NORMSDIST(-O1344)</f>
        <v>0.00637261343829614</v>
      </c>
      <c r="X1344" s="0" t="n">
        <f aca="false">NORMSDIST(-P1344)</f>
        <v>0.0377396639723129</v>
      </c>
    </row>
    <row r="1345" customFormat="false" ht="13" hidden="false" customHeight="false" outlineLevel="0" collapsed="false">
      <c r="A1345" s="0" t="n">
        <v>-0.993256396780586</v>
      </c>
      <c r="B1345" s="0" t="n">
        <v>1.41349214432415</v>
      </c>
      <c r="C1345" s="0" t="n">
        <v>0.0872969185950366</v>
      </c>
      <c r="D1345" s="0" t="n">
        <v>1.80251976424868</v>
      </c>
      <c r="E1345" s="0" t="n">
        <f aca="false" t="array" ref="E1345:H1345">MMULT(A1345:D1345,'Root matrix of resiudals'!$B$19:E$22)</f>
        <v>-0.0399970900938056</v>
      </c>
      <c r="F1345" s="0" t="n">
        <v>0.0385693373424716</v>
      </c>
      <c r="G1345" s="0" t="n">
        <v>0.00731918929360567</v>
      </c>
      <c r="H1345" s="0" t="n">
        <v>0.0298227016024255</v>
      </c>
      <c r="I1345" s="3" t="n">
        <f aca="false" t="array" ref="I1345:L1345">MMULT('t+3'!I1345:L1345,'input - gretl'!$B$3:$E$6)+MMULT('Point forecasts'!$P$5:$T$5,'input - gretl'!$B$9:$E$13)+MMULT('t+3'!Q1345:S1345,'input - gretl'!$B$14:$E$16)+E1345:H1345</f>
        <v>0.0155854729025475</v>
      </c>
      <c r="J1345" s="3" t="n">
        <v>0.0957493576908938</v>
      </c>
      <c r="K1345" s="3" t="n">
        <v>0.0119195756463814</v>
      </c>
      <c r="L1345" s="3" t="n">
        <v>0.0218904126944539</v>
      </c>
      <c r="M1345" s="0" t="n">
        <f aca="false">'t+3'!M1345+I1345</f>
        <v>0.180661088121279</v>
      </c>
      <c r="N1345" s="0" t="n">
        <f aca="false">'t+3'!N1345+J1345</f>
        <v>0.0469537307585951</v>
      </c>
      <c r="O1345" s="0" t="n">
        <f aca="false">'t+3'!O1345+K1345</f>
        <v>2.46178479313807</v>
      </c>
      <c r="P1345" s="0" t="n">
        <f aca="false">'t+3'!P1345+L1345</f>
        <v>1.74359169192732</v>
      </c>
      <c r="Q1345" s="0" t="n">
        <f aca="false" t="array" ref="Q1345:S1345">MMULT(M1345:P1345,'input - gretl'!$B$19:$D$22)+MMULT('Point forecasts'!$J$6:$O$6,'input - gretl'!$B$23:$D$28)</f>
        <v>14.0192372074723</v>
      </c>
      <c r="R1345" s="0" t="n">
        <v>6.86113191605576</v>
      </c>
      <c r="S1345" s="0" t="n">
        <v>10.1582870825777</v>
      </c>
      <c r="U1345" s="4" t="n">
        <f aca="false">NORMSDIST(-M1345/'rhos computation'!$B$11)-EXP(M1345+'rhos computation'!$B$11^2/2)*NORMSDIST(-M1345/'rhos computation'!$B$11-'rhos computation'!$B$11)</f>
        <v>0.00548111510883959</v>
      </c>
      <c r="V1345" s="4" t="n">
        <f aca="false">NORMSDIST(-N1345/'rhos computation'!$B$23)-EXP(N1345+'rhos computation'!$B$23^2/2)*NORMSDIST(-N1345/'rhos computation'!$B$23-'rhos computation'!$B$23)</f>
        <v>0.0062411842019405</v>
      </c>
      <c r="W1345" s="0" t="n">
        <f aca="false">NORMSDIST(-O1345)</f>
        <v>0.00691237958690828</v>
      </c>
      <c r="X1345" s="0" t="n">
        <f aca="false">NORMSDIST(-P1345)</f>
        <v>0.040615156520555</v>
      </c>
    </row>
    <row r="1346" customFormat="false" ht="13" hidden="false" customHeight="false" outlineLevel="0" collapsed="false">
      <c r="A1346" s="0" t="n">
        <v>-0.719089957138216</v>
      </c>
      <c r="B1346" s="0" t="n">
        <v>1.414751521433</v>
      </c>
      <c r="C1346" s="0" t="n">
        <v>0.412621987750283</v>
      </c>
      <c r="D1346" s="0" t="n">
        <v>2.38086885702591</v>
      </c>
      <c r="E1346" s="0" t="n">
        <f aca="false" t="array" ref="E1346:H1346">MMULT(A1346:D1346,'Root matrix of resiudals'!$B$19:E$22)</f>
        <v>-0.0280508122135327</v>
      </c>
      <c r="F1346" s="0" t="n">
        <v>0.040432125501282</v>
      </c>
      <c r="G1346" s="0" t="n">
        <v>0.0135675472780536</v>
      </c>
      <c r="H1346" s="0" t="n">
        <v>0.0394752891482394</v>
      </c>
      <c r="I1346" s="3" t="n">
        <f aca="false" t="array" ref="I1346:L1346">MMULT('t+3'!I1346:L1346,'input - gretl'!$B$3:$E$6)+MMULT('Point forecasts'!$P$5:$T$5,'input - gretl'!$B$9:$E$13)+MMULT('t+3'!Q1346:S1346,'input - gretl'!$B$14:$E$16)+E1346:H1346</f>
        <v>0.0292403773624029</v>
      </c>
      <c r="J1346" s="3" t="n">
        <v>0.0424097806832723</v>
      </c>
      <c r="K1346" s="3" t="n">
        <v>0.0147021931842854</v>
      </c>
      <c r="L1346" s="3" t="n">
        <v>0.0409011583065916</v>
      </c>
      <c r="M1346" s="0" t="n">
        <f aca="false">'t+3'!M1346+I1346</f>
        <v>0.0916263618557991</v>
      </c>
      <c r="N1346" s="0" t="n">
        <f aca="false">'t+3'!N1346+J1346</f>
        <v>0.062781755636475</v>
      </c>
      <c r="O1346" s="0" t="n">
        <f aca="false">'t+3'!O1346+K1346</f>
        <v>2.49733323808038</v>
      </c>
      <c r="P1346" s="0" t="n">
        <f aca="false">'t+3'!P1346+L1346</f>
        <v>1.79094238603353</v>
      </c>
      <c r="Q1346" s="0" t="n">
        <f aca="false" t="array" ref="Q1346:S1346">MMULT(M1346:P1346,'input - gretl'!$B$19:$D$22)+MMULT('Point forecasts'!$J$6:$O$6,'input - gretl'!$B$23:$D$28)</f>
        <v>13.9302024812069</v>
      </c>
      <c r="R1346" s="0" t="n">
        <v>6.87695994093364</v>
      </c>
      <c r="S1346" s="0" t="n">
        <v>10.1488026498903</v>
      </c>
      <c r="U1346" s="4" t="n">
        <f aca="false">NORMSDIST(-M1346/'rhos computation'!$B$11)-EXP(M1346+'rhos computation'!$B$11^2/2)*NORMSDIST(-M1346/'rhos computation'!$B$11-'rhos computation'!$B$11)</f>
        <v>0.0189363860054989</v>
      </c>
      <c r="V1346" s="4" t="n">
        <f aca="false">NORMSDIST(-N1346/'rhos computation'!$B$23)-EXP(N1346+'rhos computation'!$B$23^2/2)*NORMSDIST(-N1346/'rhos computation'!$B$23-'rhos computation'!$B$23)</f>
        <v>0.00368683589090107</v>
      </c>
      <c r="W1346" s="0" t="n">
        <f aca="false">NORMSDIST(-O1346)</f>
        <v>0.00625656523946581</v>
      </c>
      <c r="X1346" s="0" t="n">
        <f aca="false">NORMSDIST(-P1346)</f>
        <v>0.0366512704713404</v>
      </c>
    </row>
    <row r="1347" customFormat="false" ht="13" hidden="false" customHeight="false" outlineLevel="0" collapsed="false">
      <c r="A1347" s="0" t="n">
        <v>0.394203253027836</v>
      </c>
      <c r="B1347" s="0" t="n">
        <v>1.5558240797194</v>
      </c>
      <c r="C1347" s="0" t="n">
        <v>-1.07476986645533</v>
      </c>
      <c r="D1347" s="0" t="n">
        <v>0.585538495567461</v>
      </c>
      <c r="E1347" s="0" t="n">
        <f aca="false" t="array" ref="E1347:H1347">MMULT(A1347:D1347,'Root matrix of resiudals'!$B$19:E$22)</f>
        <v>0.0188839489978209</v>
      </c>
      <c r="F1347" s="0" t="n">
        <v>0.0415253782445479</v>
      </c>
      <c r="G1347" s="0" t="n">
        <v>-0.0105768912181743</v>
      </c>
      <c r="H1347" s="0" t="n">
        <v>0.00822190912156201</v>
      </c>
      <c r="I1347" s="3" t="n">
        <f aca="false" t="array" ref="I1347:L1347">MMULT('t+3'!I1347:L1347,'input - gretl'!$B$3:$E$6)+MMULT('Point forecasts'!$P$5:$T$5,'input - gretl'!$B$9:$E$13)+MMULT('t+3'!Q1347:S1347,'input - gretl'!$B$14:$E$16)+E1347:H1347</f>
        <v>0.067207567114754</v>
      </c>
      <c r="J1347" s="3" t="n">
        <v>0.0715288237883233</v>
      </c>
      <c r="K1347" s="3" t="n">
        <v>-0.00152318794278228</v>
      </c>
      <c r="L1347" s="3" t="n">
        <v>0.0155796761931423</v>
      </c>
      <c r="M1347" s="0" t="n">
        <f aca="false">'t+3'!M1347+I1347</f>
        <v>0.224280021210155</v>
      </c>
      <c r="N1347" s="0" t="n">
        <f aca="false">'t+3'!N1347+J1347</f>
        <v>0.0736116573581039</v>
      </c>
      <c r="O1347" s="0" t="n">
        <f aca="false">'t+3'!O1347+K1347</f>
        <v>2.46123820941895</v>
      </c>
      <c r="P1347" s="0" t="n">
        <f aca="false">'t+3'!P1347+L1347</f>
        <v>1.73711971203195</v>
      </c>
      <c r="Q1347" s="0" t="n">
        <f aca="false" t="array" ref="Q1347:S1347">MMULT(M1347:P1347,'input - gretl'!$B$19:$D$22)+MMULT('Point forecasts'!$J$6:$O$6,'input - gretl'!$B$23:$D$28)</f>
        <v>14.0628561405612</v>
      </c>
      <c r="R1347" s="0" t="n">
        <v>6.88778984265527</v>
      </c>
      <c r="S1347" s="0" t="n">
        <v>10.163895675338</v>
      </c>
      <c r="U1347" s="4" t="n">
        <f aca="false">NORMSDIST(-M1347/'rhos computation'!$B$11)-EXP(M1347+'rhos computation'!$B$11^2/2)*NORMSDIST(-M1347/'rhos computation'!$B$11-'rhos computation'!$B$11)</f>
        <v>0.00265272610394931</v>
      </c>
      <c r="V1347" s="4" t="n">
        <f aca="false">NORMSDIST(-N1347/'rhos computation'!$B$23)-EXP(N1347+'rhos computation'!$B$23^2/2)*NORMSDIST(-N1347/'rhos computation'!$B$23-'rhos computation'!$B$23)</f>
        <v>0.00248749571026498</v>
      </c>
      <c r="W1347" s="0" t="n">
        <f aca="false">NORMSDIST(-O1347)</f>
        <v>0.00692292013540843</v>
      </c>
      <c r="X1347" s="0" t="n">
        <f aca="false">NORMSDIST(-P1347)</f>
        <v>0.0411830213279734</v>
      </c>
    </row>
    <row r="1348" customFormat="false" ht="13" hidden="false" customHeight="false" outlineLevel="0" collapsed="false">
      <c r="A1348" s="0" t="n">
        <v>1.50071472180426</v>
      </c>
      <c r="B1348" s="0" t="n">
        <v>-0.83311686511975</v>
      </c>
      <c r="C1348" s="0" t="n">
        <v>0.492281463548818</v>
      </c>
      <c r="D1348" s="0" t="n">
        <v>0.3566264000758</v>
      </c>
      <c r="E1348" s="0" t="n">
        <f aca="false" t="array" ref="E1348:H1348">MMULT(A1348:D1348,'Root matrix of resiudals'!$B$19:E$22)</f>
        <v>0.0629727076116065</v>
      </c>
      <c r="F1348" s="0" t="n">
        <v>-0.018615062391632</v>
      </c>
      <c r="G1348" s="0" t="n">
        <v>0.00720446974603773</v>
      </c>
      <c r="H1348" s="0" t="n">
        <v>0.00572145609216065</v>
      </c>
      <c r="I1348" s="3" t="n">
        <f aca="false" t="array" ref="I1348:L1348">MMULT('t+3'!I1348:L1348,'input - gretl'!$B$3:$E$6)+MMULT('Point forecasts'!$P$5:$T$5,'input - gretl'!$B$9:$E$13)+MMULT('t+3'!Q1348:S1348,'input - gretl'!$B$14:$E$16)+E1348:H1348</f>
        <v>0.0808615821720189</v>
      </c>
      <c r="J1348" s="3" t="n">
        <v>-0.0444990579069121</v>
      </c>
      <c r="K1348" s="3" t="n">
        <v>0.00809102807848651</v>
      </c>
      <c r="L1348" s="3" t="n">
        <v>0.00788294154788968</v>
      </c>
      <c r="M1348" s="0" t="n">
        <f aca="false">'t+3'!M1348+I1348</f>
        <v>0.195160052538088</v>
      </c>
      <c r="N1348" s="0" t="n">
        <f aca="false">'t+3'!N1348+J1348</f>
        <v>-0.0151004431931916</v>
      </c>
      <c r="O1348" s="0" t="n">
        <f aca="false">'t+3'!O1348+K1348</f>
        <v>2.42693243324197</v>
      </c>
      <c r="P1348" s="0" t="n">
        <f aca="false">'t+3'!P1348+L1348</f>
        <v>1.72817608373458</v>
      </c>
      <c r="Q1348" s="0" t="n">
        <f aca="false" t="array" ref="Q1348:S1348">MMULT(M1348:P1348,'input - gretl'!$B$19:$D$22)+MMULT('Point forecasts'!$J$6:$O$6,'input - gretl'!$B$23:$D$28)</f>
        <v>14.0337361718891</v>
      </c>
      <c r="R1348" s="0" t="n">
        <v>6.79907774210398</v>
      </c>
      <c r="S1348" s="0" t="n">
        <v>10.1380957368533</v>
      </c>
      <c r="U1348" s="4" t="n">
        <f aca="false">NORMSDIST(-M1348/'rhos computation'!$B$11)-EXP(M1348+'rhos computation'!$B$11^2/2)*NORMSDIST(-M1348/'rhos computation'!$B$11-'rhos computation'!$B$11)</f>
        <v>0.00434498363333283</v>
      </c>
      <c r="V1348" s="4" t="n">
        <f aca="false">NORMSDIST(-N1348/'rhos computation'!$B$23)-EXP(N1348+'rhos computation'!$B$23^2/2)*NORMSDIST(-N1348/'rhos computation'!$B$23-'rhos computation'!$B$23)</f>
        <v>0.0297059808201255</v>
      </c>
      <c r="W1348" s="0" t="n">
        <f aca="false">NORMSDIST(-O1348)</f>
        <v>0.00761354571127476</v>
      </c>
      <c r="X1348" s="0" t="n">
        <f aca="false">NORMSDIST(-P1348)</f>
        <v>0.0419783300795214</v>
      </c>
    </row>
    <row r="1349" customFormat="false" ht="13" hidden="false" customHeight="false" outlineLevel="0" collapsed="false">
      <c r="A1349" s="0" t="n">
        <v>0.461116277877167</v>
      </c>
      <c r="B1349" s="0" t="n">
        <v>-0.190961266201364</v>
      </c>
      <c r="C1349" s="0" t="n">
        <v>0.979388031918398</v>
      </c>
      <c r="D1349" s="0" t="n">
        <v>-0.531120574657318</v>
      </c>
      <c r="E1349" s="0" t="n">
        <f aca="false" t="array" ref="E1349:H1349">MMULT(A1349:D1349,'Root matrix of resiudals'!$B$19:E$22)</f>
        <v>0.0207648508842221</v>
      </c>
      <c r="F1349" s="0" t="n">
        <v>-0.000930558701427817</v>
      </c>
      <c r="G1349" s="0" t="n">
        <v>0.0150591255914356</v>
      </c>
      <c r="H1349" s="0" t="n">
        <v>-0.00768598490471687</v>
      </c>
      <c r="I1349" s="3" t="n">
        <f aca="false" t="array" ref="I1349:L1349">MMULT('t+3'!I1349:L1349,'input - gretl'!$B$3:$E$6)+MMULT('Point forecasts'!$P$5:$T$5,'input - gretl'!$B$9:$E$13)+MMULT('t+3'!Q1349:S1349,'input - gretl'!$B$14:$E$16)+E1349:H1349</f>
        <v>0.0337239323354119</v>
      </c>
      <c r="J1349" s="3" t="n">
        <v>0.00259973591227854</v>
      </c>
      <c r="K1349" s="3" t="n">
        <v>0.0179147514688286</v>
      </c>
      <c r="L1349" s="3" t="n">
        <v>-0.00759032934222418</v>
      </c>
      <c r="M1349" s="0" t="n">
        <f aca="false">'t+3'!M1349+I1349</f>
        <v>0.153379659035212</v>
      </c>
      <c r="N1349" s="0" t="n">
        <f aca="false">'t+3'!N1349+J1349</f>
        <v>0.00135703982254833</v>
      </c>
      <c r="O1349" s="0" t="n">
        <f aca="false">'t+3'!O1349+K1349</f>
        <v>2.4903504441911</v>
      </c>
      <c r="P1349" s="0" t="n">
        <f aca="false">'t+3'!P1349+L1349</f>
        <v>1.77064336216629</v>
      </c>
      <c r="Q1349" s="0" t="n">
        <f aca="false" t="array" ref="Q1349:S1349">MMULT(M1349:P1349,'input - gretl'!$B$19:$D$22)+MMULT('Point forecasts'!$J$6:$O$6,'input - gretl'!$B$23:$D$28)</f>
        <v>13.9919557783863</v>
      </c>
      <c r="R1349" s="0" t="n">
        <v>6.81553522511972</v>
      </c>
      <c r="S1349" s="0" t="n">
        <v>10.1611252426499</v>
      </c>
      <c r="U1349" s="4" t="n">
        <f aca="false">NORMSDIST(-M1349/'rhos computation'!$B$11)-EXP(M1349+'rhos computation'!$B$11^2/2)*NORMSDIST(-M1349/'rhos computation'!$B$11-'rhos computation'!$B$11)</f>
        <v>0.00828773056598729</v>
      </c>
      <c r="V1349" s="4" t="n">
        <f aca="false">NORMSDIST(-N1349/'rhos computation'!$B$23)-EXP(N1349+'rhos computation'!$B$23^2/2)*NORMSDIST(-N1349/'rhos computation'!$B$23-'rhos computation'!$B$23)</f>
        <v>0.0210982070199887</v>
      </c>
      <c r="W1349" s="0" t="n">
        <f aca="false">NORMSDIST(-O1349)</f>
        <v>0.00638085963290544</v>
      </c>
      <c r="X1349" s="0" t="n">
        <f aca="false">NORMSDIST(-P1349)</f>
        <v>0.038310013181884</v>
      </c>
    </row>
    <row r="1350" customFormat="false" ht="13" hidden="false" customHeight="false" outlineLevel="0" collapsed="false">
      <c r="A1350" s="0" t="n">
        <v>0.486215879961355</v>
      </c>
      <c r="B1350" s="0" t="n">
        <v>-1.98414662408691</v>
      </c>
      <c r="C1350" s="0" t="n">
        <v>-0.185345691826489</v>
      </c>
      <c r="D1350" s="0" t="n">
        <v>-0.749365686240136</v>
      </c>
      <c r="E1350" s="0" t="n">
        <f aca="false" t="array" ref="E1350:H1350">MMULT(A1350:D1350,'Root matrix of resiudals'!$B$19:E$22)</f>
        <v>0.0164262750575185</v>
      </c>
      <c r="F1350" s="0" t="n">
        <v>-0.0563051054996723</v>
      </c>
      <c r="G1350" s="0" t="n">
        <v>-0.0103684373462721</v>
      </c>
      <c r="H1350" s="0" t="n">
        <v>-0.0126887211056614</v>
      </c>
      <c r="I1350" s="3" t="n">
        <f aca="false" t="array" ref="I1350:L1350">MMULT('t+3'!I1350:L1350,'input - gretl'!$B$3:$E$6)+MMULT('Point forecasts'!$P$5:$T$5,'input - gretl'!$B$9:$E$13)+MMULT('t+3'!Q1350:S1350,'input - gretl'!$B$14:$E$16)+E1350:H1350</f>
        <v>0.0466010513130374</v>
      </c>
      <c r="J1350" s="3" t="n">
        <v>-0.0619392593811318</v>
      </c>
      <c r="K1350" s="3" t="n">
        <v>0.00628746870439614</v>
      </c>
      <c r="L1350" s="3" t="n">
        <v>-0.00356309380521909</v>
      </c>
      <c r="M1350" s="0" t="n">
        <f aca="false">'t+3'!M1350+I1350</f>
        <v>0.203377716759974</v>
      </c>
      <c r="N1350" s="0" t="n">
        <f aca="false">'t+3'!N1350+J1350</f>
        <v>-0.0137322950672237</v>
      </c>
      <c r="O1350" s="0" t="n">
        <f aca="false">'t+3'!O1350+K1350</f>
        <v>2.50034123821052</v>
      </c>
      <c r="P1350" s="0" t="n">
        <f aca="false">'t+3'!P1350+L1350</f>
        <v>1.78402628033601</v>
      </c>
      <c r="Q1350" s="0" t="n">
        <f aca="false" t="array" ref="Q1350:S1350">MMULT(M1350:P1350,'input - gretl'!$B$19:$D$22)+MMULT('Point forecasts'!$J$6:$O$6,'input - gretl'!$B$23:$D$28)</f>
        <v>14.041953836111</v>
      </c>
      <c r="R1350" s="0" t="n">
        <v>6.80044589022995</v>
      </c>
      <c r="S1350" s="0" t="n">
        <v>10.158388212344</v>
      </c>
      <c r="U1350" s="4" t="n">
        <f aca="false">NORMSDIST(-M1350/'rhos computation'!$B$11)-EXP(M1350+'rhos computation'!$B$11^2/2)*NORMSDIST(-M1350/'rhos computation'!$B$11-'rhos computation'!$B$11)</f>
        <v>0.00379406535700948</v>
      </c>
      <c r="V1350" s="4" t="n">
        <f aca="false">NORMSDIST(-N1350/'rhos computation'!$B$23)-EXP(N1350+'rhos computation'!$B$23^2/2)*NORMSDIST(-N1350/'rhos computation'!$B$23-'rhos computation'!$B$23)</f>
        <v>0.0289240881714621</v>
      </c>
      <c r="W1350" s="0" t="n">
        <f aca="false">NORMSDIST(-O1350)</f>
        <v>0.00620368655059401</v>
      </c>
      <c r="X1350" s="0" t="n">
        <f aca="false">NORMSDIST(-P1350)</f>
        <v>0.0372096974422933</v>
      </c>
    </row>
    <row r="1351" customFormat="false" ht="13" hidden="false" customHeight="false" outlineLevel="0" collapsed="false">
      <c r="A1351" s="0" t="n">
        <v>-0.901542604803187</v>
      </c>
      <c r="B1351" s="0" t="n">
        <v>0.165467972708591</v>
      </c>
      <c r="C1351" s="0" t="n">
        <v>-0.502522761681028</v>
      </c>
      <c r="D1351" s="0" t="n">
        <v>-1.20555592942313</v>
      </c>
      <c r="E1351" s="0" t="n">
        <f aca="false" t="array" ref="E1351:H1351">MMULT(A1351:D1351,'Root matrix of resiudals'!$B$19:E$22)</f>
        <v>-0.0384648046480749</v>
      </c>
      <c r="F1351" s="0" t="n">
        <v>0.000803049180869201</v>
      </c>
      <c r="G1351" s="0" t="n">
        <v>-0.00999870613220798</v>
      </c>
      <c r="H1351" s="0" t="n">
        <v>-0.0197820764948362</v>
      </c>
      <c r="I1351" s="3" t="n">
        <f aca="false" t="array" ref="I1351:L1351">MMULT('t+3'!I1351:L1351,'input - gretl'!$B$3:$E$6)+MMULT('Point forecasts'!$P$5:$T$5,'input - gretl'!$B$9:$E$13)+MMULT('t+3'!Q1351:S1351,'input - gretl'!$B$14:$E$16)+E1351:H1351</f>
        <v>-0.0519555443984614</v>
      </c>
      <c r="J1351" s="3" t="n">
        <v>-0.0386028173064857</v>
      </c>
      <c r="K1351" s="3" t="n">
        <v>-0.0156479591667763</v>
      </c>
      <c r="L1351" s="3" t="n">
        <v>-0.0263603348370636</v>
      </c>
      <c r="M1351" s="0" t="n">
        <f aca="false">'t+3'!M1351+I1351</f>
        <v>0.00810156243629973</v>
      </c>
      <c r="N1351" s="0" t="n">
        <f aca="false">'t+3'!N1351+J1351</f>
        <v>-0.026017438889357</v>
      </c>
      <c r="O1351" s="0" t="n">
        <f aca="false">'t+3'!O1351+K1351</f>
        <v>2.40831501289305</v>
      </c>
      <c r="P1351" s="0" t="n">
        <f aca="false">'t+3'!P1351+L1351</f>
        <v>1.74403763661117</v>
      </c>
      <c r="Q1351" s="0" t="n">
        <f aca="false" t="array" ref="Q1351:S1351">MMULT(M1351:P1351,'input - gretl'!$B$19:$D$22)+MMULT('Point forecasts'!$J$6:$O$6,'input - gretl'!$B$23:$D$28)</f>
        <v>13.8466776817874</v>
      </c>
      <c r="R1351" s="0" t="n">
        <v>6.78816074640781</v>
      </c>
      <c r="S1351" s="0" t="n">
        <v>10.1043931866411</v>
      </c>
      <c r="U1351" s="4" t="n">
        <f aca="false">NORMSDIST(-M1351/'rhos computation'!$B$11)-EXP(M1351+'rhos computation'!$B$11^2/2)*NORMSDIST(-M1351/'rhos computation'!$B$11-'rhos computation'!$B$11)</f>
        <v>0.0462994383525575</v>
      </c>
      <c r="V1351" s="4" t="n">
        <f aca="false">NORMSDIST(-N1351/'rhos computation'!$B$23)-EXP(N1351+'rhos computation'!$B$23^2/2)*NORMSDIST(-N1351/'rhos computation'!$B$23-'rhos computation'!$B$23)</f>
        <v>0.0363544290973073</v>
      </c>
      <c r="W1351" s="0" t="n">
        <f aca="false">NORMSDIST(-O1351)</f>
        <v>0.00801317294654073</v>
      </c>
      <c r="X1351" s="0" t="n">
        <f aca="false">NORMSDIST(-P1351)</f>
        <v>0.0405762636246607</v>
      </c>
    </row>
    <row r="1352" customFormat="false" ht="13" hidden="false" customHeight="false" outlineLevel="0" collapsed="false">
      <c r="A1352" s="0" t="n">
        <v>0.616883618571886</v>
      </c>
      <c r="B1352" s="0" t="n">
        <v>0.00686976748196532</v>
      </c>
      <c r="C1352" s="0" t="n">
        <v>0.74888357190924</v>
      </c>
      <c r="D1352" s="0" t="n">
        <v>-0.0839819855357896</v>
      </c>
      <c r="E1352" s="0" t="n">
        <f aca="false" t="array" ref="E1352:H1352">MMULT(A1352:D1352,'Root matrix of resiudals'!$B$19:E$22)</f>
        <v>0.0274399533394272</v>
      </c>
      <c r="F1352" s="0" t="n">
        <v>0.00427634408061467</v>
      </c>
      <c r="G1352" s="0" t="n">
        <v>0.0127592238713945</v>
      </c>
      <c r="H1352" s="0" t="n">
        <v>-0.000740877797640532</v>
      </c>
      <c r="I1352" s="3" t="n">
        <f aca="false" t="array" ref="I1352:L1352">MMULT('t+3'!I1352:L1352,'input - gretl'!$B$3:$E$6)+MMULT('Point forecasts'!$P$5:$T$5,'input - gretl'!$B$9:$E$13)+MMULT('t+3'!Q1352:S1352,'input - gretl'!$B$14:$E$16)+E1352:H1352</f>
        <v>0.0084272997016248</v>
      </c>
      <c r="J1352" s="3" t="n">
        <v>0.034355627212648</v>
      </c>
      <c r="K1352" s="3" t="n">
        <v>0.0268782599442321</v>
      </c>
      <c r="L1352" s="3" t="n">
        <v>-0.0106537297249611</v>
      </c>
      <c r="M1352" s="0" t="n">
        <f aca="false">'t+3'!M1352+I1352</f>
        <v>0.247484075016786</v>
      </c>
      <c r="N1352" s="0" t="n">
        <f aca="false">'t+3'!N1352+J1352</f>
        <v>0.0108356768869979</v>
      </c>
      <c r="O1352" s="0" t="n">
        <f aca="false">'t+3'!O1352+K1352</f>
        <v>2.45054122578114</v>
      </c>
      <c r="P1352" s="0" t="n">
        <f aca="false">'t+3'!P1352+L1352</f>
        <v>1.73395963077942</v>
      </c>
      <c r="Q1352" s="0" t="n">
        <f aca="false" t="array" ref="Q1352:S1352">MMULT(M1352:P1352,'input - gretl'!$B$19:$D$22)+MMULT('Point forecasts'!$J$6:$O$6,'input - gretl'!$B$23:$D$28)</f>
        <v>14.0860601943678</v>
      </c>
      <c r="R1352" s="0" t="n">
        <v>6.82501386218417</v>
      </c>
      <c r="S1352" s="0" t="n">
        <v>10.1562040869755</v>
      </c>
      <c r="U1352" s="4" t="n">
        <f aca="false">NORMSDIST(-M1352/'rhos computation'!$B$11)-EXP(M1352+'rhos computation'!$B$11^2/2)*NORMSDIST(-M1352/'rhos computation'!$B$11-'rhos computation'!$B$11)</f>
        <v>0.00174400174688612</v>
      </c>
      <c r="V1352" s="4" t="n">
        <f aca="false">NORMSDIST(-N1352/'rhos computation'!$B$23)-EXP(N1352+'rhos computation'!$B$23^2/2)*NORMSDIST(-N1352/'rhos computation'!$B$23-'rhos computation'!$B$23)</f>
        <v>0.0169459453841487</v>
      </c>
      <c r="W1352" s="0" t="n">
        <f aca="false">NORMSDIST(-O1352)</f>
        <v>0.00713208136333167</v>
      </c>
      <c r="X1352" s="0" t="n">
        <f aca="false">NORMSDIST(-P1352)</f>
        <v>0.0414626230998633</v>
      </c>
    </row>
    <row r="1353" customFormat="false" ht="13" hidden="false" customHeight="false" outlineLevel="0" collapsed="false">
      <c r="A1353" s="0" t="n">
        <v>0.848020051296349</v>
      </c>
      <c r="B1353" s="0" t="n">
        <v>0.0600987477104187</v>
      </c>
      <c r="C1353" s="0" t="n">
        <v>0.285238576635651</v>
      </c>
      <c r="D1353" s="0" t="n">
        <v>-1.24238825443422</v>
      </c>
      <c r="E1353" s="0" t="n">
        <f aca="false" t="array" ref="E1353:H1353">MMULT(A1353:D1353,'Root matrix of resiudals'!$B$19:E$22)</f>
        <v>0.0373480740918601</v>
      </c>
      <c r="F1353" s="0" t="n">
        <v>0.00457981391065406</v>
      </c>
      <c r="G1353" s="0" t="n">
        <v>0.00443731238410169</v>
      </c>
      <c r="H1353" s="0" t="n">
        <v>-0.0201544007857158</v>
      </c>
      <c r="I1353" s="3" t="n">
        <f aca="false" t="array" ref="I1353:L1353">MMULT('t+3'!I1353:L1353,'input - gretl'!$B$3:$E$6)+MMULT('Point forecasts'!$P$5:$T$5,'input - gretl'!$B$9:$E$13)+MMULT('t+3'!Q1353:S1353,'input - gretl'!$B$14:$E$16)+E1353:H1353</f>
        <v>0.0942898689912814</v>
      </c>
      <c r="J1353" s="3" t="n">
        <v>0.0392413523867665</v>
      </c>
      <c r="K1353" s="3" t="n">
        <v>0.013346743708691</v>
      </c>
      <c r="L1353" s="3" t="n">
        <v>-0.0220399294655354</v>
      </c>
      <c r="M1353" s="0" t="n">
        <f aca="false">'t+3'!M1353+I1353</f>
        <v>0.188952136003211</v>
      </c>
      <c r="N1353" s="0" t="n">
        <f aca="false">'t+3'!N1353+J1353</f>
        <v>0.0268707490357806</v>
      </c>
      <c r="O1353" s="0" t="n">
        <f aca="false">'t+3'!O1353+K1353</f>
        <v>2.49377480357609</v>
      </c>
      <c r="P1353" s="0" t="n">
        <f aca="false">'t+3'!P1353+L1353</f>
        <v>1.74995622958394</v>
      </c>
      <c r="Q1353" s="0" t="n">
        <f aca="false" t="array" ref="Q1353:S1353">MMULT(M1353:P1353,'input - gretl'!$B$19:$D$22)+MMULT('Point forecasts'!$J$6:$O$6,'input - gretl'!$B$23:$D$28)</f>
        <v>14.0275282553543</v>
      </c>
      <c r="R1353" s="0" t="n">
        <v>6.84104893433295</v>
      </c>
      <c r="S1353" s="0" t="n">
        <v>10.1842240994774</v>
      </c>
      <c r="U1353" s="4" t="n">
        <f aca="false">NORMSDIST(-M1353/'rhos computation'!$B$11)-EXP(M1353+'rhos computation'!$B$11^2/2)*NORMSDIST(-M1353/'rhos computation'!$B$11-'rhos computation'!$B$11)</f>
        <v>0.00480451923564838</v>
      </c>
      <c r="V1353" s="4" t="n">
        <f aca="false">NORMSDIST(-N1353/'rhos computation'!$B$23)-EXP(N1353+'rhos computation'!$B$23^2/2)*NORMSDIST(-N1353/'rhos computation'!$B$23-'rhos computation'!$B$23)</f>
        <v>0.0112434613422265</v>
      </c>
      <c r="W1353" s="0" t="n">
        <f aca="false">NORMSDIST(-O1353)</f>
        <v>0.00631963524262059</v>
      </c>
      <c r="X1353" s="0" t="n">
        <f aca="false">NORMSDIST(-P1353)</f>
        <v>0.0400629334025941</v>
      </c>
    </row>
    <row r="1354" customFormat="false" ht="13" hidden="false" customHeight="false" outlineLevel="0" collapsed="false">
      <c r="A1354" s="0" t="n">
        <v>-1.04888422445535</v>
      </c>
      <c r="B1354" s="0" t="n">
        <v>0.036569717681337</v>
      </c>
      <c r="C1354" s="0" t="n">
        <v>0.260011428904141</v>
      </c>
      <c r="D1354" s="0" t="n">
        <v>0.453982338002704</v>
      </c>
      <c r="E1354" s="0" t="n">
        <f aca="false" t="array" ref="E1354:H1354">MMULT(A1354:D1354,'Root matrix of resiudals'!$B$19:E$22)</f>
        <v>-0.0447717320493981</v>
      </c>
      <c r="F1354" s="0" t="n">
        <v>-0.000366680912547028</v>
      </c>
      <c r="G1354" s="0" t="n">
        <v>0.00354572171302665</v>
      </c>
      <c r="H1354" s="0" t="n">
        <v>0.00806859392724939</v>
      </c>
      <c r="I1354" s="3" t="n">
        <f aca="false" t="array" ref="I1354:L1354">MMULT('t+3'!I1354:L1354,'input - gretl'!$B$3:$E$6)+MMULT('Point forecasts'!$P$5:$T$5,'input - gretl'!$B$9:$E$13)+MMULT('t+3'!Q1354:S1354,'input - gretl'!$B$14:$E$16)+E1354:H1354</f>
        <v>-0.046403634233053</v>
      </c>
      <c r="J1354" s="3" t="n">
        <v>-0.00813521775084107</v>
      </c>
      <c r="K1354" s="3" t="n">
        <v>-0.000753458019917152</v>
      </c>
      <c r="L1354" s="3" t="n">
        <v>0.00139092144619339</v>
      </c>
      <c r="M1354" s="0" t="n">
        <f aca="false">'t+3'!M1354+I1354</f>
        <v>0.0278574389807631</v>
      </c>
      <c r="N1354" s="0" t="n">
        <f aca="false">'t+3'!N1354+J1354</f>
        <v>-0.0317833439901588</v>
      </c>
      <c r="O1354" s="0" t="n">
        <f aca="false">'t+3'!O1354+K1354</f>
        <v>2.40436692999806</v>
      </c>
      <c r="P1354" s="0" t="n">
        <f aca="false">'t+3'!P1354+L1354</f>
        <v>1.75450619625159</v>
      </c>
      <c r="Q1354" s="0" t="n">
        <f aca="false" t="array" ref="Q1354:S1354">MMULT(M1354:P1354,'input - gretl'!$B$19:$D$22)+MMULT('Point forecasts'!$J$6:$O$6,'input - gretl'!$B$23:$D$28)</f>
        <v>13.8664335583318</v>
      </c>
      <c r="R1354" s="0" t="n">
        <v>6.78239484130701</v>
      </c>
      <c r="S1354" s="0" t="n">
        <v>10.0904889801001</v>
      </c>
      <c r="U1354" s="4" t="n">
        <f aca="false">NORMSDIST(-M1354/'rhos computation'!$B$11)-EXP(M1354+'rhos computation'!$B$11^2/2)*NORMSDIST(-M1354/'rhos computation'!$B$11-'rhos computation'!$B$11)</f>
        <v>0.0382953667046713</v>
      </c>
      <c r="V1354" s="4" t="n">
        <f aca="false">NORMSDIST(-N1354/'rhos computation'!$B$23)-EXP(N1354+'rhos computation'!$B$23^2/2)*NORMSDIST(-N1354/'rhos computation'!$B$23-'rhos computation'!$B$23)</f>
        <v>0.0401449306385993</v>
      </c>
      <c r="W1354" s="0" t="n">
        <f aca="false">NORMSDIST(-O1354)</f>
        <v>0.00810025157968445</v>
      </c>
      <c r="X1354" s="0" t="n">
        <f aca="false">NORMSDIST(-P1354)</f>
        <v>0.0396719045586299</v>
      </c>
    </row>
    <row r="1355" customFormat="false" ht="13" hidden="false" customHeight="false" outlineLevel="0" collapsed="false">
      <c r="A1355" s="0" t="n">
        <v>-1.60513658984419</v>
      </c>
      <c r="B1355" s="0" t="n">
        <v>-0.386575081705309</v>
      </c>
      <c r="C1355" s="0" t="n">
        <v>-0.496012612015885</v>
      </c>
      <c r="D1355" s="0" t="n">
        <v>1.35936967864614</v>
      </c>
      <c r="E1355" s="0" t="n">
        <f aca="false" t="array" ref="E1355:H1355">MMULT(A1355:D1355,'Root matrix of resiudals'!$B$19:E$22)</f>
        <v>-0.0708762076326494</v>
      </c>
      <c r="F1355" s="0" t="n">
        <v>-0.0163713180846039</v>
      </c>
      <c r="G1355" s="0" t="n">
        <v>-0.00980756591533532</v>
      </c>
      <c r="H1355" s="0" t="n">
        <v>0.0220797397751265</v>
      </c>
      <c r="I1355" s="3" t="n">
        <f aca="false" t="array" ref="I1355:L1355">MMULT('t+3'!I1355:L1355,'input - gretl'!$B$3:$E$6)+MMULT('Point forecasts'!$P$5:$T$5,'input - gretl'!$B$9:$E$13)+MMULT('t+3'!Q1355:S1355,'input - gretl'!$B$14:$E$16)+E1355:H1355</f>
        <v>-0.0438255407383094</v>
      </c>
      <c r="J1355" s="3" t="n">
        <v>-0.0223588052152217</v>
      </c>
      <c r="K1355" s="3" t="n">
        <v>0.00120385348836977</v>
      </c>
      <c r="L1355" s="3" t="n">
        <v>0.013255967988932</v>
      </c>
      <c r="M1355" s="0" t="n">
        <f aca="false">'t+3'!M1355+I1355</f>
        <v>0.082012814028125</v>
      </c>
      <c r="N1355" s="0" t="n">
        <f aca="false">'t+3'!N1355+J1355</f>
        <v>0.0004879714590031</v>
      </c>
      <c r="O1355" s="0" t="n">
        <f aca="false">'t+3'!O1355+K1355</f>
        <v>2.44996225410412</v>
      </c>
      <c r="P1355" s="0" t="n">
        <f aca="false">'t+3'!P1355+L1355</f>
        <v>1.7831857587004</v>
      </c>
      <c r="Q1355" s="0" t="n">
        <f aca="false" t="array" ref="Q1355:S1355">MMULT(M1355:P1355,'input - gretl'!$B$19:$D$22)+MMULT('Point forecasts'!$J$6:$O$6,'input - gretl'!$B$23:$D$28)</f>
        <v>13.9205889333792</v>
      </c>
      <c r="R1355" s="0" t="n">
        <v>6.81466615675617</v>
      </c>
      <c r="S1355" s="0" t="n">
        <v>10.1088086063392</v>
      </c>
      <c r="U1355" s="4" t="n">
        <f aca="false">NORMSDIST(-M1355/'rhos computation'!$B$11)-EXP(M1355+'rhos computation'!$B$11^2/2)*NORMSDIST(-M1355/'rhos computation'!$B$11-'rhos computation'!$B$11)</f>
        <v>0.0212552312123429</v>
      </c>
      <c r="V1355" s="4" t="n">
        <f aca="false">NORMSDIST(-N1355/'rhos computation'!$B$23)-EXP(N1355+'rhos computation'!$B$23^2/2)*NORMSDIST(-N1355/'rhos computation'!$B$23-'rhos computation'!$B$23)</f>
        <v>0.0215085603088</v>
      </c>
      <c r="W1355" s="0" t="n">
        <f aca="false">NORMSDIST(-O1355)</f>
        <v>0.00714355954860827</v>
      </c>
      <c r="X1355" s="0" t="n">
        <f aca="false">NORMSDIST(-P1355)</f>
        <v>0.0372780349658165</v>
      </c>
    </row>
    <row r="1356" customFormat="false" ht="13" hidden="false" customHeight="false" outlineLevel="0" collapsed="false">
      <c r="A1356" s="0" t="n">
        <v>-0.77222542592736</v>
      </c>
      <c r="B1356" s="0" t="n">
        <v>1.57889698586049</v>
      </c>
      <c r="C1356" s="0" t="n">
        <v>-0.0788079696126961</v>
      </c>
      <c r="D1356" s="0" t="n">
        <v>0.706223928648677</v>
      </c>
      <c r="E1356" s="0" t="n">
        <f aca="false" t="array" ref="E1356:H1356">MMULT(A1356:D1356,'Root matrix of resiudals'!$B$19:E$22)</f>
        <v>-0.0299247661129853</v>
      </c>
      <c r="F1356" s="0" t="n">
        <v>0.0431274043124915</v>
      </c>
      <c r="G1356" s="0" t="n">
        <v>0.00425370938548527</v>
      </c>
      <c r="H1356" s="0" t="n">
        <v>0.0117690399769668</v>
      </c>
      <c r="I1356" s="3" t="n">
        <f aca="false" t="array" ref="I1356:L1356">MMULT('t+3'!I1356:L1356,'input - gretl'!$B$3:$E$6)+MMULT('Point forecasts'!$P$5:$T$5,'input - gretl'!$B$9:$E$13)+MMULT('t+3'!Q1356:S1356,'input - gretl'!$B$14:$E$16)+E1356:H1356</f>
        <v>-0.010523960137387</v>
      </c>
      <c r="J1356" s="3" t="n">
        <v>0.047614292022277</v>
      </c>
      <c r="K1356" s="3" t="n">
        <v>-0.00175318576254572</v>
      </c>
      <c r="L1356" s="3" t="n">
        <v>-0.00591057257292959</v>
      </c>
      <c r="M1356" s="0" t="n">
        <f aca="false">'t+3'!M1356+I1356</f>
        <v>-0.0368353202709305</v>
      </c>
      <c r="N1356" s="0" t="n">
        <f aca="false">'t+3'!N1356+J1356</f>
        <v>0.00319190102035981</v>
      </c>
      <c r="O1356" s="0" t="n">
        <f aca="false">'t+3'!O1356+K1356</f>
        <v>2.38652455659383</v>
      </c>
      <c r="P1356" s="0" t="n">
        <f aca="false">'t+3'!P1356+L1356</f>
        <v>1.75555988016283</v>
      </c>
      <c r="Q1356" s="0" t="n">
        <f aca="false" t="array" ref="Q1356:S1356">MMULT(M1356:P1356,'input - gretl'!$B$19:$D$22)+MMULT('Point forecasts'!$J$6:$O$6,'input - gretl'!$B$23:$D$28)</f>
        <v>13.8017407990801</v>
      </c>
      <c r="R1356" s="0" t="n">
        <v>6.81737008631753</v>
      </c>
      <c r="S1356" s="0" t="n">
        <v>10.0716445006121</v>
      </c>
      <c r="U1356" s="4" t="n">
        <f aca="false">NORMSDIST(-M1356/'rhos computation'!$B$11)-EXP(M1356+'rhos computation'!$B$11^2/2)*NORMSDIST(-M1356/'rhos computation'!$B$11-'rhos computation'!$B$11)</f>
        <v>0.0681009363197803</v>
      </c>
      <c r="V1356" s="4" t="n">
        <f aca="false">NORMSDIST(-N1356/'rhos computation'!$B$23)-EXP(N1356+'rhos computation'!$B$23^2/2)*NORMSDIST(-N1356/'rhos computation'!$B$23-'rhos computation'!$B$23)</f>
        <v>0.0202481980585838</v>
      </c>
      <c r="W1356" s="0" t="n">
        <f aca="false">NORMSDIST(-O1356)</f>
        <v>0.00850423570999519</v>
      </c>
      <c r="X1356" s="0" t="n">
        <f aca="false">NORMSDIST(-P1356)</f>
        <v>0.0395817938626314</v>
      </c>
    </row>
    <row r="1357" customFormat="false" ht="13" hidden="false" customHeight="false" outlineLevel="0" collapsed="false">
      <c r="A1357" s="0" t="n">
        <v>-0.239601272170469</v>
      </c>
      <c r="B1357" s="0" t="n">
        <v>0.667142443086732</v>
      </c>
      <c r="C1357" s="0" t="n">
        <v>-1.19977424708132</v>
      </c>
      <c r="D1357" s="0" t="n">
        <v>1.44385705083054</v>
      </c>
      <c r="E1357" s="0" t="n">
        <f aca="false" t="array" ref="E1357:H1357">MMULT(A1357:D1357,'Root matrix of resiudals'!$B$19:E$22)</f>
        <v>-0.010804402903947</v>
      </c>
      <c r="F1357" s="0" t="n">
        <v>0.0143062920644137</v>
      </c>
      <c r="G1357" s="0" t="n">
        <v>-0.0155821268546288</v>
      </c>
      <c r="H1357" s="0" t="n">
        <v>0.02219106690518</v>
      </c>
      <c r="I1357" s="3" t="n">
        <f aca="false" t="array" ref="I1357:L1357">MMULT('t+3'!I1357:L1357,'input - gretl'!$B$3:$E$6)+MMULT('Point forecasts'!$P$5:$T$5,'input - gretl'!$B$9:$E$13)+MMULT('t+3'!Q1357:S1357,'input - gretl'!$B$14:$E$16)+E1357:H1357</f>
        <v>0.0208350653926856</v>
      </c>
      <c r="J1357" s="3" t="n">
        <v>0.0759287528722055</v>
      </c>
      <c r="K1357" s="3" t="n">
        <v>-0.00309307071934167</v>
      </c>
      <c r="L1357" s="3" t="n">
        <v>0.0125153955528701</v>
      </c>
      <c r="M1357" s="0" t="n">
        <f aca="false">'t+3'!M1357+I1357</f>
        <v>0.167546941037533</v>
      </c>
      <c r="N1357" s="0" t="n">
        <f aca="false">'t+3'!N1357+J1357</f>
        <v>0.0265270871372598</v>
      </c>
      <c r="O1357" s="0" t="n">
        <f aca="false">'t+3'!O1357+K1357</f>
        <v>2.42518953124075</v>
      </c>
      <c r="P1357" s="0" t="n">
        <f aca="false">'t+3'!P1357+L1357</f>
        <v>1.74960926676812</v>
      </c>
      <c r="Q1357" s="0" t="n">
        <f aca="false" t="array" ref="Q1357:S1357">MMULT(M1357:P1357,'input - gretl'!$B$19:$D$22)+MMULT('Point forecasts'!$J$6:$O$6,'input - gretl'!$B$23:$D$28)</f>
        <v>14.0061230603886</v>
      </c>
      <c r="R1357" s="0" t="n">
        <v>6.84070527243443</v>
      </c>
      <c r="S1357" s="0" t="n">
        <v>10.115968806128</v>
      </c>
      <c r="U1357" s="4" t="n">
        <f aca="false">NORMSDIST(-M1357/'rhos computation'!$B$11)-EXP(M1357+'rhos computation'!$B$11^2/2)*NORMSDIST(-M1357/'rhos computation'!$B$11-'rhos computation'!$B$11)</f>
        <v>0.00671184357521133</v>
      </c>
      <c r="V1357" s="4" t="n">
        <f aca="false">NORMSDIST(-N1357/'rhos computation'!$B$23)-EXP(N1357+'rhos computation'!$B$23^2/2)*NORMSDIST(-N1357/'rhos computation'!$B$23-'rhos computation'!$B$23)</f>
        <v>0.0113488887033216</v>
      </c>
      <c r="W1357" s="0" t="n">
        <f aca="false">NORMSDIST(-O1357)</f>
        <v>0.00765019825970464</v>
      </c>
      <c r="X1357" s="0" t="n">
        <f aca="false">NORMSDIST(-P1357)</f>
        <v>0.0400928798068584</v>
      </c>
    </row>
    <row r="1358" customFormat="false" ht="13" hidden="false" customHeight="false" outlineLevel="0" collapsed="false">
      <c r="A1358" s="0" t="n">
        <v>1.00488801400099</v>
      </c>
      <c r="B1358" s="0" t="n">
        <v>0.490129824429497</v>
      </c>
      <c r="C1358" s="0" t="n">
        <v>-0.386049387562755</v>
      </c>
      <c r="D1358" s="0" t="n">
        <v>-0.934542194555047</v>
      </c>
      <c r="E1358" s="0" t="n">
        <f aca="false" t="array" ref="E1358:H1358">MMULT(A1358:D1358,'Root matrix of resiudals'!$B$19:E$22)</f>
        <v>0.0441049696874572</v>
      </c>
      <c r="F1358" s="0" t="n">
        <v>0.0148319189259403</v>
      </c>
      <c r="G1358" s="0" t="n">
        <v>-0.00429053018863003</v>
      </c>
      <c r="H1358" s="0" t="n">
        <v>-0.0159595825569612</v>
      </c>
      <c r="I1358" s="3" t="n">
        <f aca="false" t="array" ref="I1358:L1358">MMULT('t+3'!I1358:L1358,'input - gretl'!$B$3:$E$6)+MMULT('Point forecasts'!$P$5:$T$5,'input - gretl'!$B$9:$E$13)+MMULT('t+3'!Q1358:S1358,'input - gretl'!$B$14:$E$16)+E1358:H1358</f>
        <v>0.0428054713513018</v>
      </c>
      <c r="J1358" s="3" t="n">
        <v>0.0549419930173625</v>
      </c>
      <c r="K1358" s="3" t="n">
        <v>-0.0108018622565811</v>
      </c>
      <c r="L1358" s="3" t="n">
        <v>-0.0313708808654474</v>
      </c>
      <c r="M1358" s="0" t="n">
        <f aca="false">'t+3'!M1358+I1358</f>
        <v>0.152870611069732</v>
      </c>
      <c r="N1358" s="0" t="n">
        <f aca="false">'t+3'!N1358+J1358</f>
        <v>-0.0257227392831346</v>
      </c>
      <c r="O1358" s="0" t="n">
        <f aca="false">'t+3'!O1358+K1358</f>
        <v>2.39590694930022</v>
      </c>
      <c r="P1358" s="0" t="n">
        <f aca="false">'t+3'!P1358+L1358</f>
        <v>1.70509642478609</v>
      </c>
      <c r="Q1358" s="0" t="n">
        <f aca="false" t="array" ref="Q1358:S1358">MMULT(M1358:P1358,'input - gretl'!$B$19:$D$22)+MMULT('Point forecasts'!$J$6:$O$6,'input - gretl'!$B$23:$D$28)</f>
        <v>13.9914467304208</v>
      </c>
      <c r="R1358" s="0" t="n">
        <v>6.78845544601403</v>
      </c>
      <c r="S1358" s="0" t="n">
        <v>10.1290201625545</v>
      </c>
      <c r="U1358" s="4" t="n">
        <f aca="false">NORMSDIST(-M1358/'rhos computation'!$B$11)-EXP(M1358+'rhos computation'!$B$11^2/2)*NORMSDIST(-M1358/'rhos computation'!$B$11-'rhos computation'!$B$11)</f>
        <v>0.00834950618335259</v>
      </c>
      <c r="V1358" s="4" t="n">
        <f aca="false">NORMSDIST(-N1358/'rhos computation'!$B$23)-EXP(N1358+'rhos computation'!$B$23^2/2)*NORMSDIST(-N1358/'rhos computation'!$B$23-'rhos computation'!$B$23)</f>
        <v>0.0361657003122217</v>
      </c>
      <c r="W1358" s="0" t="n">
        <f aca="false">NORMSDIST(-O1358)</f>
        <v>0.008289649304883</v>
      </c>
      <c r="X1358" s="0" t="n">
        <f aca="false">NORMSDIST(-P1358)</f>
        <v>0.0440882211572247</v>
      </c>
    </row>
    <row r="1359" customFormat="false" ht="13" hidden="false" customHeight="false" outlineLevel="0" collapsed="false">
      <c r="A1359" s="0" t="n">
        <v>1.61404454610581</v>
      </c>
      <c r="B1359" s="0" t="n">
        <v>-0.741062594398814</v>
      </c>
      <c r="C1359" s="0" t="n">
        <v>-0.660226312355397</v>
      </c>
      <c r="D1359" s="0" t="n">
        <v>-0.592381218251949</v>
      </c>
      <c r="E1359" s="0" t="n">
        <f aca="false" t="array" ref="E1359:H1359">MMULT(A1359:D1359,'Root matrix of resiudals'!$B$19:E$22)</f>
        <v>0.0669831389232151</v>
      </c>
      <c r="F1359" s="0" t="n">
        <v>-0.0199285701482525</v>
      </c>
      <c r="G1359" s="0" t="n">
        <v>-0.0119851692121021</v>
      </c>
      <c r="H1359" s="0" t="n">
        <v>-0.0110354024816826</v>
      </c>
      <c r="I1359" s="3" t="n">
        <f aca="false" t="array" ref="I1359:L1359">MMULT('t+3'!I1359:L1359,'input - gretl'!$B$3:$E$6)+MMULT('Point forecasts'!$P$5:$T$5,'input - gretl'!$B$9:$E$13)+MMULT('t+3'!Q1359:S1359,'input - gretl'!$B$14:$E$16)+E1359:H1359</f>
        <v>0.0566384209681376</v>
      </c>
      <c r="J1359" s="3" t="n">
        <v>-0.0499368221939142</v>
      </c>
      <c r="K1359" s="3" t="n">
        <v>0.00782810874110446</v>
      </c>
      <c r="L1359" s="3" t="n">
        <v>0.00613491351844668</v>
      </c>
      <c r="M1359" s="0" t="n">
        <f aca="false">'t+3'!M1359+I1359</f>
        <v>0.305702081850228</v>
      </c>
      <c r="N1359" s="0" t="n">
        <f aca="false">'t+3'!N1359+J1359</f>
        <v>0.035322484962927</v>
      </c>
      <c r="O1359" s="0" t="n">
        <f aca="false">'t+3'!O1359+K1359</f>
        <v>2.50456814452148</v>
      </c>
      <c r="P1359" s="0" t="n">
        <f aca="false">'t+3'!P1359+L1359</f>
        <v>1.77598455151982</v>
      </c>
      <c r="Q1359" s="0" t="n">
        <f aca="false" t="array" ref="Q1359:S1359">MMULT(M1359:P1359,'input - gretl'!$B$19:$D$22)+MMULT('Point forecasts'!$J$6:$O$6,'input - gretl'!$B$23:$D$28)</f>
        <v>14.1442782012013</v>
      </c>
      <c r="R1359" s="0" t="n">
        <v>6.8495006702601</v>
      </c>
      <c r="S1359" s="0" t="n">
        <v>10.1702632048456</v>
      </c>
      <c r="U1359" s="4" t="n">
        <f aca="false">NORMSDIST(-M1359/'rhos computation'!$B$11)-EXP(M1359+'rhos computation'!$B$11^2/2)*NORMSDIST(-M1359/'rhos computation'!$B$11-'rhos computation'!$B$11)</f>
        <v>0.000548093427516433</v>
      </c>
      <c r="V1359" s="4" t="n">
        <f aca="false">NORMSDIST(-N1359/'rhos computation'!$B$23)-EXP(N1359+'rhos computation'!$B$23^2/2)*NORMSDIST(-N1359/'rhos computation'!$B$23-'rhos computation'!$B$23)</f>
        <v>0.00886882810711653</v>
      </c>
      <c r="W1359" s="0" t="n">
        <f aca="false">NORMSDIST(-O1359)</f>
        <v>0.00613004928092062</v>
      </c>
      <c r="X1359" s="0" t="n">
        <f aca="false">NORMSDIST(-P1359)</f>
        <v>0.0378677317275877</v>
      </c>
    </row>
    <row r="1360" customFormat="false" ht="13" hidden="false" customHeight="false" outlineLevel="0" collapsed="false">
      <c r="A1360" s="0" t="n">
        <v>-0.775208058359001</v>
      </c>
      <c r="B1360" s="0" t="n">
        <v>-1.2566633265702</v>
      </c>
      <c r="C1360" s="0" t="n">
        <v>0.461917662944647</v>
      </c>
      <c r="D1360" s="0" t="n">
        <v>-0.332713242074456</v>
      </c>
      <c r="E1360" s="0" t="n">
        <f aca="false" t="array" ref="E1360:H1360">MMULT(A1360:D1360,'Root matrix of resiudals'!$B$19:E$22)</f>
        <v>-0.0354073086197637</v>
      </c>
      <c r="F1360" s="0" t="n">
        <v>-0.0360241916508068</v>
      </c>
      <c r="G1360" s="0" t="n">
        <v>0.00159342521250118</v>
      </c>
      <c r="H1360" s="0" t="n">
        <v>-0.00465563556861313</v>
      </c>
      <c r="I1360" s="3" t="n">
        <f aca="false" t="array" ref="I1360:L1360">MMULT('t+3'!I1360:L1360,'input - gretl'!$B$3:$E$6)+MMULT('Point forecasts'!$P$5:$T$5,'input - gretl'!$B$9:$E$13)+MMULT('t+3'!Q1360:S1360,'input - gretl'!$B$14:$E$16)+E1360:H1360</f>
        <v>0.00390918641227622</v>
      </c>
      <c r="J1360" s="3" t="n">
        <v>-0.0510453626186087</v>
      </c>
      <c r="K1360" s="3" t="n">
        <v>0.00334458551189988</v>
      </c>
      <c r="L1360" s="3" t="n">
        <v>-0.00105145111998416</v>
      </c>
      <c r="M1360" s="0" t="n">
        <f aca="false">'t+3'!M1360+I1360</f>
        <v>0.0901874293693389</v>
      </c>
      <c r="N1360" s="0" t="n">
        <f aca="false">'t+3'!N1360+J1360</f>
        <v>-0.015942202996625</v>
      </c>
      <c r="O1360" s="0" t="n">
        <f aca="false">'t+3'!O1360+K1360</f>
        <v>2.5008156452401</v>
      </c>
      <c r="P1360" s="0" t="n">
        <f aca="false">'t+3'!P1360+L1360</f>
        <v>1.77381342731723</v>
      </c>
      <c r="Q1360" s="0" t="n">
        <f aca="false" t="array" ref="Q1360:S1360">MMULT(M1360:P1360,'input - gretl'!$B$19:$D$22)+MMULT('Point forecasts'!$J$6:$O$6,'input - gretl'!$B$23:$D$28)</f>
        <v>13.9287635487204</v>
      </c>
      <c r="R1360" s="0" t="n">
        <v>6.79823598230054</v>
      </c>
      <c r="S1360" s="0" t="n">
        <v>10.1685755532371</v>
      </c>
      <c r="U1360" s="4" t="n">
        <f aca="false">NORMSDIST(-M1360/'rhos computation'!$B$11)-EXP(M1360+'rhos computation'!$B$11^2/2)*NORMSDIST(-M1360/'rhos computation'!$B$11-'rhos computation'!$B$11)</f>
        <v>0.0192708583645258</v>
      </c>
      <c r="V1360" s="4" t="n">
        <f aca="false">NORMSDIST(-N1360/'rhos computation'!$B$23)-EXP(N1360+'rhos computation'!$B$23^2/2)*NORMSDIST(-N1360/'rhos computation'!$B$23-'rhos computation'!$B$23)</f>
        <v>0.030192858453379</v>
      </c>
      <c r="W1360" s="0" t="n">
        <f aca="false">NORMSDIST(-O1360)</f>
        <v>0.00619538301906414</v>
      </c>
      <c r="X1360" s="0" t="n">
        <f aca="false">NORMSDIST(-P1360)</f>
        <v>0.0380470081826131</v>
      </c>
    </row>
    <row r="1361" customFormat="false" ht="13" hidden="false" customHeight="false" outlineLevel="0" collapsed="false">
      <c r="A1361" s="0" t="n">
        <v>0.529263620291639</v>
      </c>
      <c r="B1361" s="0" t="n">
        <v>-0.599990605658805</v>
      </c>
      <c r="C1361" s="0" t="n">
        <v>-0.497722396893934</v>
      </c>
      <c r="D1361" s="0" t="n">
        <v>0.739157747008361</v>
      </c>
      <c r="E1361" s="0" t="n">
        <f aca="false" t="array" ref="E1361:H1361">MMULT(A1361:D1361,'Root matrix of resiudals'!$B$19:E$22)</f>
        <v>0.020451421548551</v>
      </c>
      <c r="F1361" s="0" t="n">
        <v>-0.0176831467043821</v>
      </c>
      <c r="G1361" s="0" t="n">
        <v>-0.00867495461857588</v>
      </c>
      <c r="H1361" s="0" t="n">
        <v>0.0111822922268795</v>
      </c>
      <c r="I1361" s="3" t="n">
        <f aca="false" t="array" ref="I1361:L1361">MMULT('t+3'!I1361:L1361,'input - gretl'!$B$3:$E$6)+MMULT('Point forecasts'!$P$5:$T$5,'input - gretl'!$B$9:$E$13)+MMULT('t+3'!Q1361:S1361,'input - gretl'!$B$14:$E$16)+E1361:H1361</f>
        <v>0.0430869247656543</v>
      </c>
      <c r="J1361" s="3" t="n">
        <v>-0.0570850520848461</v>
      </c>
      <c r="K1361" s="3" t="n">
        <v>0.00206369013047585</v>
      </c>
      <c r="L1361" s="3" t="n">
        <v>0.0156276001667007</v>
      </c>
      <c r="M1361" s="0" t="n">
        <f aca="false">'t+3'!M1361+I1361</f>
        <v>0.135200618622245</v>
      </c>
      <c r="N1361" s="0" t="n">
        <f aca="false">'t+3'!N1361+J1361</f>
        <v>0.0174049252044926</v>
      </c>
      <c r="O1361" s="0" t="n">
        <f aca="false">'t+3'!O1361+K1361</f>
        <v>2.45476525890468</v>
      </c>
      <c r="P1361" s="0" t="n">
        <f aca="false">'t+3'!P1361+L1361</f>
        <v>1.76922993129377</v>
      </c>
      <c r="Q1361" s="0" t="n">
        <f aca="false" t="array" ref="Q1361:S1361">MMULT(M1361:P1361,'input - gretl'!$B$19:$D$22)+MMULT('Point forecasts'!$J$6:$O$6,'input - gretl'!$B$23:$D$28)</f>
        <v>13.9737767379733</v>
      </c>
      <c r="R1361" s="0" t="n">
        <v>6.83158311050166</v>
      </c>
      <c r="S1361" s="0" t="n">
        <v>10.1268843007948</v>
      </c>
      <c r="U1361" s="4" t="n">
        <f aca="false">NORMSDIST(-M1361/'rhos computation'!$B$11)-EXP(M1361+'rhos computation'!$B$11^2/2)*NORMSDIST(-M1361/'rhos computation'!$B$11-'rhos computation'!$B$11)</f>
        <v>0.010735256895677</v>
      </c>
      <c r="V1361" s="4" t="n">
        <f aca="false">NORMSDIST(-N1361/'rhos computation'!$B$23)-EXP(N1361+'rhos computation'!$B$23^2/2)*NORMSDIST(-N1361/'rhos computation'!$B$23-'rhos computation'!$B$23)</f>
        <v>0.0144127641204461</v>
      </c>
      <c r="W1361" s="0" t="n">
        <f aca="false">NORMSDIST(-O1361)</f>
        <v>0.00704883063321345</v>
      </c>
      <c r="X1361" s="0" t="n">
        <f aca="false">NORMSDIST(-P1361)</f>
        <v>0.0384277555655255</v>
      </c>
    </row>
    <row r="1362" customFormat="false" ht="13" hidden="false" customHeight="false" outlineLevel="0" collapsed="false">
      <c r="A1362" s="0" t="n">
        <v>1.62822048353504</v>
      </c>
      <c r="B1362" s="0" t="n">
        <v>-0.474254923035798</v>
      </c>
      <c r="C1362" s="0" t="n">
        <v>-0.150431979165325</v>
      </c>
      <c r="D1362" s="0" t="n">
        <v>-0.616683462005139</v>
      </c>
      <c r="E1362" s="0" t="n">
        <f aca="false" t="array" ref="E1362:H1362">MMULT(A1362:D1362,'Root matrix of resiudals'!$B$19:E$22)</f>
        <v>0.0688345405212181</v>
      </c>
      <c r="F1362" s="0" t="n">
        <v>-0.0104444226985148</v>
      </c>
      <c r="G1362" s="0" t="n">
        <v>-0.00282191691491892</v>
      </c>
      <c r="H1362" s="0" t="n">
        <v>-0.0108338255673503</v>
      </c>
      <c r="I1362" s="3" t="n">
        <f aca="false" t="array" ref="I1362:L1362">MMULT('t+3'!I1362:L1362,'input - gretl'!$B$3:$E$6)+MMULT('Point forecasts'!$P$5:$T$5,'input - gretl'!$B$9:$E$13)+MMULT('t+3'!Q1362:S1362,'input - gretl'!$B$14:$E$16)+E1362:H1362</f>
        <v>0.11679601762052</v>
      </c>
      <c r="J1362" s="3" t="n">
        <v>-0.0201437950127721</v>
      </c>
      <c r="K1362" s="3" t="n">
        <v>-0.00697597324536555</v>
      </c>
      <c r="L1362" s="3" t="n">
        <v>-0.0204179011487827</v>
      </c>
      <c r="M1362" s="0" t="n">
        <f aca="false">'t+3'!M1362+I1362</f>
        <v>0.147303465764027</v>
      </c>
      <c r="N1362" s="0" t="n">
        <f aca="false">'t+3'!N1362+J1362</f>
        <v>-0.0229608890179942</v>
      </c>
      <c r="O1362" s="0" t="n">
        <f aca="false">'t+3'!O1362+K1362</f>
        <v>2.44663354741645</v>
      </c>
      <c r="P1362" s="0" t="n">
        <f aca="false">'t+3'!P1362+L1362</f>
        <v>1.75477314580529</v>
      </c>
      <c r="Q1362" s="0" t="n">
        <f aca="false" t="array" ref="Q1362:S1362">MMULT(M1362:P1362,'input - gretl'!$B$19:$D$22)+MMULT('Point forecasts'!$J$6:$O$6,'input - gretl'!$B$23:$D$28)</f>
        <v>13.9858795851151</v>
      </c>
      <c r="R1362" s="0" t="n">
        <v>6.79121729627918</v>
      </c>
      <c r="S1362" s="0" t="n">
        <v>10.1325017151454</v>
      </c>
      <c r="U1362" s="4" t="n">
        <f aca="false">NORMSDIST(-M1362/'rhos computation'!$B$11)-EXP(M1362+'rhos computation'!$B$11^2/2)*NORMSDIST(-M1362/'rhos computation'!$B$11-'rhos computation'!$B$11)</f>
        <v>0.00904974315919144</v>
      </c>
      <c r="V1362" s="4" t="n">
        <f aca="false">NORMSDIST(-N1362/'rhos computation'!$B$23)-EXP(N1362+'rhos computation'!$B$23^2/2)*NORMSDIST(-N1362/'rhos computation'!$B$23-'rhos computation'!$B$23)</f>
        <v>0.0344213709991473</v>
      </c>
      <c r="W1362" s="0" t="n">
        <f aca="false">NORMSDIST(-O1362)</f>
        <v>0.00720986828058289</v>
      </c>
      <c r="X1362" s="0" t="n">
        <f aca="false">NORMSDIST(-P1362)</f>
        <v>0.0396490593595699</v>
      </c>
    </row>
    <row r="1363" customFormat="false" ht="13" hidden="false" customHeight="false" outlineLevel="0" collapsed="false">
      <c r="A1363" s="0" t="n">
        <v>0.841963677728125</v>
      </c>
      <c r="B1363" s="0" t="n">
        <v>-0.182982387479725</v>
      </c>
      <c r="C1363" s="0" t="n">
        <v>0.961564789709021</v>
      </c>
      <c r="D1363" s="0" t="n">
        <v>-0.464051978300329</v>
      </c>
      <c r="E1363" s="0" t="n">
        <f aca="false" t="array" ref="E1363:H1363">MMULT(A1363:D1363,'Root matrix of resiudals'!$B$19:E$22)</f>
        <v>0.0370753056762816</v>
      </c>
      <c r="F1363" s="0" t="n">
        <v>0.000100152239920052</v>
      </c>
      <c r="G1363" s="0" t="n">
        <v>0.0153478281532558</v>
      </c>
      <c r="H1363" s="0" t="n">
        <v>-0.00676337296969809</v>
      </c>
      <c r="I1363" s="3" t="n">
        <f aca="false" t="array" ref="I1363:L1363">MMULT('t+3'!I1363:L1363,'input - gretl'!$B$3:$E$6)+MMULT('Point forecasts'!$P$5:$T$5,'input - gretl'!$B$9:$E$13)+MMULT('t+3'!Q1363:S1363,'input - gretl'!$B$14:$E$16)+E1363:H1363</f>
        <v>0.0816852371395123</v>
      </c>
      <c r="J1363" s="3" t="n">
        <v>-0.000172891710733699</v>
      </c>
      <c r="K1363" s="3" t="n">
        <v>0.0465642496882394</v>
      </c>
      <c r="L1363" s="3" t="n">
        <v>0.0159239216002529</v>
      </c>
      <c r="M1363" s="0" t="n">
        <f aca="false">'t+3'!M1363+I1363</f>
        <v>0.2910043189136</v>
      </c>
      <c r="N1363" s="0" t="n">
        <f aca="false">'t+3'!N1363+J1363</f>
        <v>0.101847797510334</v>
      </c>
      <c r="O1363" s="0" t="n">
        <f aca="false">'t+3'!O1363+K1363</f>
        <v>2.57509868050376</v>
      </c>
      <c r="P1363" s="0" t="n">
        <f aca="false">'t+3'!P1363+L1363</f>
        <v>1.78194620123806</v>
      </c>
      <c r="Q1363" s="0" t="n">
        <f aca="false" t="array" ref="Q1363:S1363">MMULT(M1363:P1363,'input - gretl'!$B$19:$D$22)+MMULT('Point forecasts'!$J$6:$O$6,'input - gretl'!$B$23:$D$28)</f>
        <v>14.1295804382647</v>
      </c>
      <c r="R1363" s="0" t="n">
        <v>6.9160259828075</v>
      </c>
      <c r="S1363" s="0" t="n">
        <v>10.2351239138634</v>
      </c>
      <c r="U1363" s="4" t="n">
        <f aca="false">NORMSDIST(-M1363/'rhos computation'!$B$11)-EXP(M1363+'rhos computation'!$B$11^2/2)*NORMSDIST(-M1363/'rhos computation'!$B$11-'rhos computation'!$B$11)</f>
        <v>0.000744772916769344</v>
      </c>
      <c r="V1363" s="4" t="n">
        <f aca="false">NORMSDIST(-N1363/'rhos computation'!$B$23)-EXP(N1363+'rhos computation'!$B$23^2/2)*NORMSDIST(-N1363/'rhos computation'!$B$23-'rhos computation'!$B$23)</f>
        <v>0.000780342440374948</v>
      </c>
      <c r="W1363" s="0" t="n">
        <f aca="false">NORMSDIST(-O1363)</f>
        <v>0.005010574567879</v>
      </c>
      <c r="X1363" s="0" t="n">
        <f aca="false">NORMSDIST(-P1363)</f>
        <v>0.0373790026573057</v>
      </c>
    </row>
    <row r="1364" customFormat="false" ht="13" hidden="false" customHeight="false" outlineLevel="0" collapsed="false">
      <c r="A1364" s="0" t="n">
        <v>1.00407728504445</v>
      </c>
      <c r="B1364" s="0" t="n">
        <v>1.3227479928764</v>
      </c>
      <c r="C1364" s="0" t="n">
        <v>-1.57072583092564</v>
      </c>
      <c r="D1364" s="0" t="n">
        <v>-1.03842985894871</v>
      </c>
      <c r="E1364" s="0" t="n">
        <f aca="false" t="array" ref="E1364:H1364">MMULT(A1364:D1364,'Root matrix of resiudals'!$B$19:E$22)</f>
        <v>0.0445317242705202</v>
      </c>
      <c r="F1364" s="0" t="n">
        <v>0.0343594665115489</v>
      </c>
      <c r="G1364" s="0" t="n">
        <v>-0.0205127808887611</v>
      </c>
      <c r="H1364" s="0" t="n">
        <v>-0.0189471392757945</v>
      </c>
      <c r="I1364" s="3" t="n">
        <f aca="false" t="array" ref="I1364:L1364">MMULT('t+3'!I1364:L1364,'input - gretl'!$B$3:$E$6)+MMULT('Point forecasts'!$P$5:$T$5,'input - gretl'!$B$9:$E$13)+MMULT('t+3'!Q1364:S1364,'input - gretl'!$B$14:$E$16)+E1364:H1364</f>
        <v>0.0818610542075974</v>
      </c>
      <c r="J1364" s="3" t="n">
        <v>0.0231259404865419</v>
      </c>
      <c r="K1364" s="3" t="n">
        <v>-0.0206267506182595</v>
      </c>
      <c r="L1364" s="3" t="n">
        <v>-0.0306540699234755</v>
      </c>
      <c r="M1364" s="0" t="n">
        <f aca="false">'t+3'!M1364+I1364</f>
        <v>0.113084531080446</v>
      </c>
      <c r="N1364" s="0" t="n">
        <f aca="false">'t+3'!N1364+J1364</f>
        <v>0.0141531285574225</v>
      </c>
      <c r="O1364" s="0" t="n">
        <f aca="false">'t+3'!O1364+K1364</f>
        <v>2.41345102565154</v>
      </c>
      <c r="P1364" s="0" t="n">
        <f aca="false">'t+3'!P1364+L1364</f>
        <v>1.76311703719053</v>
      </c>
      <c r="Q1364" s="0" t="n">
        <f aca="false" t="array" ref="Q1364:S1364">MMULT(M1364:P1364,'input - gretl'!$B$19:$D$22)+MMULT('Point forecasts'!$J$6:$O$6,'input - gretl'!$B$23:$D$28)</f>
        <v>13.9516606504315</v>
      </c>
      <c r="R1364" s="0" t="n">
        <v>6.82833131385459</v>
      </c>
      <c r="S1364" s="0" t="n">
        <v>10.0913837354786</v>
      </c>
      <c r="U1364" s="4" t="n">
        <f aca="false">NORMSDIST(-M1364/'rhos computation'!$B$11)-EXP(M1364+'rhos computation'!$B$11^2/2)*NORMSDIST(-M1364/'rhos computation'!$B$11-'rhos computation'!$B$11)</f>
        <v>0.0144504411832267</v>
      </c>
      <c r="V1364" s="4" t="n">
        <f aca="false">NORMSDIST(-N1364/'rhos computation'!$B$23)-EXP(N1364+'rhos computation'!$B$23^2/2)*NORMSDIST(-N1364/'rhos computation'!$B$23-'rhos computation'!$B$23)</f>
        <v>0.0156318323690177</v>
      </c>
      <c r="W1364" s="0" t="n">
        <f aca="false">NORMSDIST(-O1364)</f>
        <v>0.00790112570080449</v>
      </c>
      <c r="X1364" s="0" t="n">
        <f aca="false">NORMSDIST(-P1364)</f>
        <v>0.0389403761576542</v>
      </c>
    </row>
    <row r="1365" customFormat="false" ht="13" hidden="false" customHeight="false" outlineLevel="0" collapsed="false">
      <c r="A1365" s="0" t="n">
        <v>0.942962880135914</v>
      </c>
      <c r="B1365" s="0" t="n">
        <v>1.3048379394742</v>
      </c>
      <c r="C1365" s="0" t="n">
        <v>0.684877030081683</v>
      </c>
      <c r="D1365" s="0" t="n">
        <v>-1.14756048536531</v>
      </c>
      <c r="E1365" s="0" t="n">
        <f aca="false" t="array" ref="E1365:H1365">MMULT(A1365:D1365,'Root matrix of resiudals'!$B$19:E$22)</f>
        <v>0.044697310692703</v>
      </c>
      <c r="F1365" s="0" t="n">
        <v>0.0418007596364582</v>
      </c>
      <c r="G1365" s="0" t="n">
        <v>0.015572735223301</v>
      </c>
      <c r="H1365" s="0" t="n">
        <v>-0.0181125632916689</v>
      </c>
      <c r="I1365" s="3" t="n">
        <f aca="false" t="array" ref="I1365:L1365">MMULT('t+3'!I1365:L1365,'input - gretl'!$B$3:$E$6)+MMULT('Point forecasts'!$P$5:$T$5,'input - gretl'!$B$9:$E$13)+MMULT('t+3'!Q1365:S1365,'input - gretl'!$B$14:$E$16)+E1365:H1365</f>
        <v>0.104718660357651</v>
      </c>
      <c r="J1365" s="3" t="n">
        <v>0.0705091547693413</v>
      </c>
      <c r="K1365" s="3" t="n">
        <v>0.0155586237581819</v>
      </c>
      <c r="L1365" s="3" t="n">
        <v>-0.0215691018573466</v>
      </c>
      <c r="M1365" s="0" t="n">
        <f aca="false">'t+3'!M1365+I1365</f>
        <v>0.181345739850715</v>
      </c>
      <c r="N1365" s="0" t="n">
        <f aca="false">'t+3'!N1365+J1365</f>
        <v>0.0403161480550675</v>
      </c>
      <c r="O1365" s="0" t="n">
        <f aca="false">'t+3'!O1365+K1365</f>
        <v>2.48464191052454</v>
      </c>
      <c r="P1365" s="0" t="n">
        <f aca="false">'t+3'!P1365+L1365</f>
        <v>1.74537974135385</v>
      </c>
      <c r="Q1365" s="0" t="n">
        <f aca="false" t="array" ref="Q1365:S1365">MMULT(M1365:P1365,'input - gretl'!$B$19:$D$22)+MMULT('Point forecasts'!$J$6:$O$6,'input - gretl'!$B$23:$D$28)</f>
        <v>14.0199218592018</v>
      </c>
      <c r="R1365" s="0" t="n">
        <v>6.85449433335224</v>
      </c>
      <c r="S1365" s="0" t="n">
        <v>10.179443675557</v>
      </c>
      <c r="U1365" s="4" t="n">
        <f aca="false">NORMSDIST(-M1365/'rhos computation'!$B$11)-EXP(M1365+'rhos computation'!$B$11^2/2)*NORMSDIST(-M1365/'rhos computation'!$B$11-'rhos computation'!$B$11)</f>
        <v>0.00542239462018891</v>
      </c>
      <c r="V1365" s="4" t="n">
        <f aca="false">NORMSDIST(-N1365/'rhos computation'!$B$23)-EXP(N1365+'rhos computation'!$B$23^2/2)*NORMSDIST(-N1365/'rhos computation'!$B$23-'rhos computation'!$B$23)</f>
        <v>0.00765436117271159</v>
      </c>
      <c r="W1365" s="0" t="n">
        <f aca="false">NORMSDIST(-O1365)</f>
        <v>0.00648409044374276</v>
      </c>
      <c r="X1365" s="0" t="n">
        <f aca="false">NORMSDIST(-P1365)</f>
        <v>0.0404593948431726</v>
      </c>
    </row>
    <row r="1366" customFormat="false" ht="13" hidden="false" customHeight="false" outlineLevel="0" collapsed="false">
      <c r="A1366" s="0" t="n">
        <v>0.184437904941749</v>
      </c>
      <c r="B1366" s="0" t="n">
        <v>0.25643631682218</v>
      </c>
      <c r="C1366" s="0" t="n">
        <v>1.04924810515701</v>
      </c>
      <c r="D1366" s="0" t="n">
        <v>-1.57036663083221</v>
      </c>
      <c r="E1366" s="0" t="n">
        <f aca="false" t="array" ref="E1366:H1366">MMULT(A1366:D1366,'Root matrix of resiudals'!$B$19:E$22)</f>
        <v>0.0103913280036231</v>
      </c>
      <c r="F1366" s="0" t="n">
        <v>0.0114086782949079</v>
      </c>
      <c r="G1366" s="0" t="n">
        <v>0.0162593207225741</v>
      </c>
      <c r="H1366" s="0" t="n">
        <v>-0.0243345699915521</v>
      </c>
      <c r="I1366" s="3" t="n">
        <f aca="false" t="array" ref="I1366:L1366">MMULT('t+3'!I1366:L1366,'input - gretl'!$B$3:$E$6)+MMULT('Point forecasts'!$P$5:$T$5,'input - gretl'!$B$9:$E$13)+MMULT('t+3'!Q1366:S1366,'input - gretl'!$B$14:$E$16)+E1366:H1366</f>
        <v>-0.0174604711574476</v>
      </c>
      <c r="J1366" s="3" t="n">
        <v>0.0262553192214866</v>
      </c>
      <c r="K1366" s="3" t="n">
        <v>0.0205274720650278</v>
      </c>
      <c r="L1366" s="3" t="n">
        <v>-0.0340442594600885</v>
      </c>
      <c r="M1366" s="0" t="n">
        <f aca="false">'t+3'!M1366+I1366</f>
        <v>0.144484226067521</v>
      </c>
      <c r="N1366" s="0" t="n">
        <f aca="false">'t+3'!N1366+J1366</f>
        <v>-0.013201774953283</v>
      </c>
      <c r="O1366" s="0" t="n">
        <f aca="false">'t+3'!O1366+K1366</f>
        <v>2.47140630137497</v>
      </c>
      <c r="P1366" s="0" t="n">
        <f aca="false">'t+3'!P1366+L1366</f>
        <v>1.77289180764827</v>
      </c>
      <c r="Q1366" s="0" t="n">
        <f aca="false" t="array" ref="Q1366:S1366">MMULT(M1366:P1366,'input - gretl'!$B$19:$D$22)+MMULT('Point forecasts'!$J$6:$O$6,'input - gretl'!$B$23:$D$28)</f>
        <v>13.9830603454186</v>
      </c>
      <c r="R1366" s="0" t="n">
        <v>6.80097641034389</v>
      </c>
      <c r="S1366" s="0" t="n">
        <v>10.1400427157582</v>
      </c>
      <c r="U1366" s="4" t="n">
        <f aca="false">NORMSDIST(-M1366/'rhos computation'!$B$11)-EXP(M1366+'rhos computation'!$B$11^2/2)*NORMSDIST(-M1366/'rhos computation'!$B$11-'rhos computation'!$B$11)</f>
        <v>0.0094219701859648</v>
      </c>
      <c r="V1366" s="4" t="n">
        <f aca="false">NORMSDIST(-N1366/'rhos computation'!$B$23)-EXP(N1366+'rhos computation'!$B$23^2/2)*NORMSDIST(-N1366/'rhos computation'!$B$23-'rhos computation'!$B$23)</f>
        <v>0.028624063091778</v>
      </c>
      <c r="W1366" s="0" t="n">
        <f aca="false">NORMSDIST(-O1366)</f>
        <v>0.00672914071859904</v>
      </c>
      <c r="X1366" s="0" t="n">
        <f aca="false">NORMSDIST(-P1366)</f>
        <v>0.0381233182154517</v>
      </c>
    </row>
    <row r="1367" customFormat="false" ht="13" hidden="false" customHeight="false" outlineLevel="0" collapsed="false">
      <c r="A1367" s="0" t="n">
        <v>1.41575334450229</v>
      </c>
      <c r="B1367" s="0" t="n">
        <v>-0.449207061059631</v>
      </c>
      <c r="C1367" s="0" t="n">
        <v>-0.346912466668156</v>
      </c>
      <c r="D1367" s="0" t="n">
        <v>-0.0392030739251725</v>
      </c>
      <c r="E1367" s="0" t="n">
        <f aca="false" t="array" ref="E1367:H1367">MMULT(A1367:D1367,'Root matrix of resiudals'!$B$19:E$22)</f>
        <v>0.059311610096439</v>
      </c>
      <c r="F1367" s="0" t="n">
        <v>-0.0108773558826511</v>
      </c>
      <c r="G1367" s="0" t="n">
        <v>-0.00549948946830164</v>
      </c>
      <c r="H1367" s="0" t="n">
        <v>-0.00160503683947444</v>
      </c>
      <c r="I1367" s="3" t="n">
        <f aca="false" t="array" ref="I1367:L1367">MMULT('t+3'!I1367:L1367,'input - gretl'!$B$3:$E$6)+MMULT('Point forecasts'!$P$5:$T$5,'input - gretl'!$B$9:$E$13)+MMULT('t+3'!Q1367:S1367,'input - gretl'!$B$14:$E$16)+E1367:H1367</f>
        <v>0.0878771073703474</v>
      </c>
      <c r="J1367" s="3" t="n">
        <v>0.036959245262745</v>
      </c>
      <c r="K1367" s="3" t="n">
        <v>0.00547339441658418</v>
      </c>
      <c r="L1367" s="3" t="n">
        <v>-0.00236734224756296</v>
      </c>
      <c r="M1367" s="0" t="n">
        <f aca="false">'t+3'!M1367+I1367</f>
        <v>0.282650471090389</v>
      </c>
      <c r="N1367" s="0" t="n">
        <f aca="false">'t+3'!N1367+J1367</f>
        <v>0.0195691001708744</v>
      </c>
      <c r="O1367" s="0" t="n">
        <f aca="false">'t+3'!O1367+K1367</f>
        <v>2.46805110028707</v>
      </c>
      <c r="P1367" s="0" t="n">
        <f aca="false">'t+3'!P1367+L1367</f>
        <v>1.71832706915586</v>
      </c>
      <c r="Q1367" s="0" t="n">
        <f aca="false" t="array" ref="Q1367:S1367">MMULT(M1367:P1367,'input - gretl'!$B$19:$D$22)+MMULT('Point forecasts'!$J$6:$O$6,'input - gretl'!$B$23:$D$28)</f>
        <v>14.1212265904414</v>
      </c>
      <c r="R1367" s="0" t="n">
        <v>6.83374728546804</v>
      </c>
      <c r="S1367" s="0" t="n">
        <v>10.1885813092135</v>
      </c>
      <c r="U1367" s="4" t="n">
        <f aca="false">NORMSDIST(-M1367/'rhos computation'!$B$11)-EXP(M1367+'rhos computation'!$B$11^2/2)*NORMSDIST(-M1367/'rhos computation'!$B$11-'rhos computation'!$B$11)</f>
        <v>0.000882705288538815</v>
      </c>
      <c r="V1367" s="4" t="n">
        <f aca="false">NORMSDIST(-N1367/'rhos computation'!$B$23)-EXP(N1367+'rhos computation'!$B$23^2/2)*NORMSDIST(-N1367/'rhos computation'!$B$23-'rhos computation'!$B$23)</f>
        <v>0.0136388607955115</v>
      </c>
      <c r="W1367" s="0" t="n">
        <f aca="false">NORMSDIST(-O1367)</f>
        <v>0.00679254623805479</v>
      </c>
      <c r="X1367" s="0" t="n">
        <f aca="false">NORMSDIST(-P1367)</f>
        <v>0.0428684873147956</v>
      </c>
    </row>
    <row r="1368" customFormat="false" ht="13" hidden="false" customHeight="false" outlineLevel="0" collapsed="false">
      <c r="A1368" s="0" t="n">
        <v>0.931107184122239</v>
      </c>
      <c r="B1368" s="0" t="n">
        <v>1.92684462185271</v>
      </c>
      <c r="C1368" s="0" t="n">
        <v>-0.29769420780188</v>
      </c>
      <c r="D1368" s="0" t="n">
        <v>0.629717784998055</v>
      </c>
      <c r="E1368" s="0" t="n">
        <f aca="false" t="array" ref="E1368:H1368">MMULT(A1368:D1368,'Root matrix of resiudals'!$B$19:E$22)</f>
        <v>0.0437026850543676</v>
      </c>
      <c r="F1368" s="0" t="n">
        <v>0.0561348374951191</v>
      </c>
      <c r="G1368" s="0" t="n">
        <v>0.00399209258699294</v>
      </c>
      <c r="H1368" s="0" t="n">
        <v>0.00964753355910905</v>
      </c>
      <c r="I1368" s="3" t="n">
        <f aca="false" t="array" ref="I1368:L1368">MMULT('t+3'!I1368:L1368,'input - gretl'!$B$3:$E$6)+MMULT('Point forecasts'!$P$5:$T$5,'input - gretl'!$B$9:$E$13)+MMULT('t+3'!Q1368:S1368,'input - gretl'!$B$14:$E$16)+E1368:H1368</f>
        <v>0.113822457223628</v>
      </c>
      <c r="J1368" s="3" t="n">
        <v>0.0789997460209453</v>
      </c>
      <c r="K1368" s="3" t="n">
        <v>0.0116708387122711</v>
      </c>
      <c r="L1368" s="3" t="n">
        <v>0.00463556302932531</v>
      </c>
      <c r="M1368" s="0" t="n">
        <f aca="false">'t+3'!M1368+I1368</f>
        <v>0.230225918035961</v>
      </c>
      <c r="N1368" s="0" t="n">
        <f aca="false">'t+3'!N1368+J1368</f>
        <v>0.0723919169125359</v>
      </c>
      <c r="O1368" s="0" t="n">
        <f aca="false">'t+3'!O1368+K1368</f>
        <v>2.46118102766094</v>
      </c>
      <c r="P1368" s="0" t="n">
        <f aca="false">'t+3'!P1368+L1368</f>
        <v>1.74961891632162</v>
      </c>
      <c r="Q1368" s="0" t="n">
        <f aca="false" t="array" ref="Q1368:S1368">MMULT(M1368:P1368,'input - gretl'!$B$19:$D$22)+MMULT('Point forecasts'!$J$6:$O$6,'input - gretl'!$B$23:$D$28)</f>
        <v>14.068802037387</v>
      </c>
      <c r="R1368" s="0" t="n">
        <v>6.8865701022097</v>
      </c>
      <c r="S1368" s="0" t="n">
        <v>10.1519511253403</v>
      </c>
      <c r="U1368" s="4" t="n">
        <f aca="false">NORMSDIST(-M1368/'rhos computation'!$B$11)-EXP(M1368+'rhos computation'!$B$11^2/2)*NORMSDIST(-M1368/'rhos computation'!$B$11-'rhos computation'!$B$11)</f>
        <v>0.00238775717346473</v>
      </c>
      <c r="V1368" s="4" t="n">
        <f aca="false">NORMSDIST(-N1368/'rhos computation'!$B$23)-EXP(N1368+'rhos computation'!$B$23^2/2)*NORMSDIST(-N1368/'rhos computation'!$B$23-'rhos computation'!$B$23)</f>
        <v>0.00260381792746261</v>
      </c>
      <c r="W1368" s="0" t="n">
        <f aca="false">NORMSDIST(-O1368)</f>
        <v>0.00692402367188996</v>
      </c>
      <c r="X1368" s="0" t="n">
        <f aca="false">NORMSDIST(-P1368)</f>
        <v>0.0400920467068811</v>
      </c>
    </row>
    <row r="1369" customFormat="false" ht="13" hidden="false" customHeight="false" outlineLevel="0" collapsed="false">
      <c r="A1369" s="0" t="n">
        <v>0.960490932515009</v>
      </c>
      <c r="B1369" s="0" t="n">
        <v>-0.687374241085793</v>
      </c>
      <c r="C1369" s="0" t="n">
        <v>1.53207073712037</v>
      </c>
      <c r="D1369" s="0" t="n">
        <v>-0.127642316582189</v>
      </c>
      <c r="E1369" s="0" t="n">
        <f aca="false" t="array" ref="E1369:H1369">MMULT(A1369:D1369,'Root matrix of resiudals'!$B$19:E$22)</f>
        <v>0.0415945634378522</v>
      </c>
      <c r="F1369" s="0" t="n">
        <v>-0.0119725893309425</v>
      </c>
      <c r="G1369" s="0" t="n">
        <v>0.0232625642031364</v>
      </c>
      <c r="H1369" s="0" t="n">
        <v>-0.000729566109249639</v>
      </c>
      <c r="I1369" s="3" t="n">
        <f aca="false" t="array" ref="I1369:L1369">MMULT('t+3'!I1369:L1369,'input - gretl'!$B$3:$E$6)+MMULT('Point forecasts'!$P$5:$T$5,'input - gretl'!$B$9:$E$13)+MMULT('t+3'!Q1369:S1369,'input - gretl'!$B$14:$E$16)+E1369:H1369</f>
        <v>0.0750865777091038</v>
      </c>
      <c r="J1369" s="3" t="n">
        <v>-0.0259333130693579</v>
      </c>
      <c r="K1369" s="3" t="n">
        <v>0.015030102827894</v>
      </c>
      <c r="L1369" s="3" t="n">
        <v>-0.0118469267802352</v>
      </c>
      <c r="M1369" s="0" t="n">
        <f aca="false">'t+3'!M1369+I1369</f>
        <v>0.063199004749333</v>
      </c>
      <c r="N1369" s="0" t="n">
        <f aca="false">'t+3'!N1369+J1369</f>
        <v>-0.038274341264113</v>
      </c>
      <c r="O1369" s="0" t="n">
        <f aca="false">'t+3'!O1369+K1369</f>
        <v>2.43346924972922</v>
      </c>
      <c r="P1369" s="0" t="n">
        <f aca="false">'t+3'!P1369+L1369</f>
        <v>1.743723975548</v>
      </c>
      <c r="Q1369" s="0" t="n">
        <f aca="false" t="array" ref="Q1369:S1369">MMULT(M1369:P1369,'input - gretl'!$B$19:$D$22)+MMULT('Point forecasts'!$J$6:$O$6,'input - gretl'!$B$23:$D$28)</f>
        <v>13.9017751241004</v>
      </c>
      <c r="R1369" s="0" t="n">
        <v>6.77590384403306</v>
      </c>
      <c r="S1369" s="0" t="n">
        <v>10.1298457308314</v>
      </c>
      <c r="U1369" s="4" t="n">
        <f aca="false">NORMSDIST(-M1369/'rhos computation'!$B$11)-EXP(M1369+'rhos computation'!$B$11^2/2)*NORMSDIST(-M1369/'rhos computation'!$B$11-'rhos computation'!$B$11)</f>
        <v>0.026387262530519</v>
      </c>
      <c r="V1369" s="4" t="n">
        <f aca="false">NORMSDIST(-N1369/'rhos computation'!$B$23)-EXP(N1369+'rhos computation'!$B$23^2/2)*NORMSDIST(-N1369/'rhos computation'!$B$23-'rhos computation'!$B$23)</f>
        <v>0.0446245120990194</v>
      </c>
      <c r="W1369" s="0" t="n">
        <f aca="false">NORMSDIST(-O1369)</f>
        <v>0.00747745281865205</v>
      </c>
      <c r="X1369" s="0" t="n">
        <f aca="false">NORMSDIST(-P1369)</f>
        <v>0.0406036162996117</v>
      </c>
    </row>
    <row r="1370" customFormat="false" ht="13" hidden="false" customHeight="false" outlineLevel="0" collapsed="false">
      <c r="A1370" s="0" t="n">
        <v>1.92446646438111</v>
      </c>
      <c r="B1370" s="0" t="n">
        <v>-1.34205676721995</v>
      </c>
      <c r="C1370" s="0" t="n">
        <v>0.201508766198311</v>
      </c>
      <c r="D1370" s="0" t="n">
        <v>-2.19096532207385</v>
      </c>
      <c r="E1370" s="0" t="n">
        <f aca="false" t="array" ref="E1370:H1370">MMULT(A1370:D1370,'Root matrix of resiudals'!$B$19:E$22)</f>
        <v>0.0806174960137023</v>
      </c>
      <c r="F1370" s="0" t="n">
        <v>-0.0334083721050814</v>
      </c>
      <c r="G1370" s="0" t="n">
        <v>-0.00170294502196074</v>
      </c>
      <c r="H1370" s="0" t="n">
        <v>-0.0361471464943</v>
      </c>
      <c r="I1370" s="3" t="n">
        <f aca="false" t="array" ref="I1370:L1370">MMULT('t+3'!I1370:L1370,'input - gretl'!$B$3:$E$6)+MMULT('Point forecasts'!$P$5:$T$5,'input - gretl'!$B$9:$E$13)+MMULT('t+3'!Q1370:S1370,'input - gretl'!$B$14:$E$16)+E1370:H1370</f>
        <v>0.143373363249169</v>
      </c>
      <c r="J1370" s="3" t="n">
        <v>-0.0143316402010833</v>
      </c>
      <c r="K1370" s="3" t="n">
        <v>0.0119306131732935</v>
      </c>
      <c r="L1370" s="3" t="n">
        <v>-0.0432482335228653</v>
      </c>
      <c r="M1370" s="0" t="n">
        <f aca="false">'t+3'!M1370+I1370</f>
        <v>0.235984732701492</v>
      </c>
      <c r="N1370" s="0" t="n">
        <f aca="false">'t+3'!N1370+J1370</f>
        <v>-0.0018609133085825</v>
      </c>
      <c r="O1370" s="0" t="n">
        <f aca="false">'t+3'!O1370+K1370</f>
        <v>2.45028597894821</v>
      </c>
      <c r="P1370" s="0" t="n">
        <f aca="false">'t+3'!P1370+L1370</f>
        <v>1.69731462839773</v>
      </c>
      <c r="Q1370" s="0" t="n">
        <f aca="false" t="array" ref="Q1370:S1370">MMULT(M1370:P1370,'input - gretl'!$B$19:$D$22)+MMULT('Point forecasts'!$J$6:$O$6,'input - gretl'!$B$23:$D$28)</f>
        <v>14.0745608520526</v>
      </c>
      <c r="R1370" s="0" t="n">
        <v>6.81231727198859</v>
      </c>
      <c r="S1370" s="0" t="n">
        <v>10.1908000696576</v>
      </c>
      <c r="U1370" s="4" t="n">
        <f aca="false">NORMSDIST(-M1370/'rhos computation'!$B$11)-EXP(M1370+'rhos computation'!$B$11^2/2)*NORMSDIST(-M1370/'rhos computation'!$B$11-'rhos computation'!$B$11)</f>
        <v>0.00215322635099985</v>
      </c>
      <c r="V1370" s="4" t="n">
        <f aca="false">NORMSDIST(-N1370/'rhos computation'!$B$23)-EXP(N1370+'rhos computation'!$B$23^2/2)*NORMSDIST(-N1370/'rhos computation'!$B$23-'rhos computation'!$B$23)</f>
        <v>0.0226425543146185</v>
      </c>
      <c r="W1370" s="0" t="n">
        <f aca="false">NORMSDIST(-O1370)</f>
        <v>0.00713713965655266</v>
      </c>
      <c r="X1370" s="0" t="n">
        <f aca="false">NORMSDIST(-P1370)</f>
        <v>0.0448185965311543</v>
      </c>
    </row>
    <row r="1371" customFormat="false" ht="13" hidden="false" customHeight="false" outlineLevel="0" collapsed="false">
      <c r="A1371" s="0" t="n">
        <v>0.363814758936162</v>
      </c>
      <c r="B1371" s="0" t="n">
        <v>0.671347826708024</v>
      </c>
      <c r="C1371" s="0" t="n">
        <v>-0.957599975493316</v>
      </c>
      <c r="D1371" s="0" t="n">
        <v>1.84167033855646</v>
      </c>
      <c r="E1371" s="0" t="n">
        <f aca="false" t="array" ref="E1371:H1371">MMULT(A1371:D1371,'Root matrix of resiudals'!$B$19:E$22)</f>
        <v>0.0152412590173935</v>
      </c>
      <c r="F1371" s="0" t="n">
        <v>0.0166883504667502</v>
      </c>
      <c r="G1371" s="0" t="n">
        <v>-0.0104632353587923</v>
      </c>
      <c r="H1371" s="0" t="n">
        <v>0.0286929849753307</v>
      </c>
      <c r="I1371" s="3" t="n">
        <f aca="false" t="array" ref="I1371:L1371">MMULT('t+3'!I1371:L1371,'input - gretl'!$B$3:$E$6)+MMULT('Point forecasts'!$P$5:$T$5,'input - gretl'!$B$9:$E$13)+MMULT('t+3'!Q1371:S1371,'input - gretl'!$B$14:$E$16)+E1371:H1371</f>
        <v>0.0762724639889462</v>
      </c>
      <c r="J1371" s="3" t="n">
        <v>0.0305762502961811</v>
      </c>
      <c r="K1371" s="3" t="n">
        <v>-0.00145055725244356</v>
      </c>
      <c r="L1371" s="3" t="n">
        <v>0.0309818514201267</v>
      </c>
      <c r="M1371" s="0" t="n">
        <f aca="false">'t+3'!M1371+I1371</f>
        <v>0.178198515960833</v>
      </c>
      <c r="N1371" s="0" t="n">
        <f aca="false">'t+3'!N1371+J1371</f>
        <v>0.0455796620501883</v>
      </c>
      <c r="O1371" s="0" t="n">
        <f aca="false">'t+3'!O1371+K1371</f>
        <v>2.4659685559196</v>
      </c>
      <c r="P1371" s="0" t="n">
        <f aca="false">'t+3'!P1371+L1371</f>
        <v>1.78192330361389</v>
      </c>
      <c r="Q1371" s="0" t="n">
        <f aca="false" t="array" ref="Q1371:S1371">MMULT(M1371:P1371,'input - gretl'!$B$19:$D$22)+MMULT('Point forecasts'!$J$6:$O$6,'input - gretl'!$B$23:$D$28)</f>
        <v>14.0167746353119</v>
      </c>
      <c r="R1371" s="0" t="n">
        <v>6.85975784734736</v>
      </c>
      <c r="S1371" s="0" t="n">
        <v>10.1260155660647</v>
      </c>
      <c r="U1371" s="4" t="n">
        <f aca="false">NORMSDIST(-M1371/'rhos computation'!$B$11)-EXP(M1371+'rhos computation'!$B$11^2/2)*NORMSDIST(-M1371/'rhos computation'!$B$11-'rhos computation'!$B$11)</f>
        <v>0.00569671095400194</v>
      </c>
      <c r="V1371" s="4" t="n">
        <f aca="false">NORMSDIST(-N1371/'rhos computation'!$B$23)-EXP(N1371+'rhos computation'!$B$23^2/2)*NORMSDIST(-N1371/'rhos computation'!$B$23-'rhos computation'!$B$23)</f>
        <v>0.00651570159258622</v>
      </c>
      <c r="W1371" s="0" t="n">
        <f aca="false">NORMSDIST(-O1371)</f>
        <v>0.00683216644714483</v>
      </c>
      <c r="X1371" s="0" t="n">
        <f aca="false">NORMSDIST(-P1371)</f>
        <v>0.0373808698739439</v>
      </c>
    </row>
    <row r="1372" customFormat="false" ht="13" hidden="false" customHeight="false" outlineLevel="0" collapsed="false">
      <c r="A1372" s="0" t="n">
        <v>-0.3423717875696</v>
      </c>
      <c r="B1372" s="0" t="n">
        <v>1.27584948415413</v>
      </c>
      <c r="C1372" s="0" t="n">
        <v>-0.398519221071244</v>
      </c>
      <c r="D1372" s="0" t="n">
        <v>-0.0372870587337886</v>
      </c>
      <c r="E1372" s="0" t="n">
        <f aca="false" t="array" ref="E1372:H1372">MMULT(A1372:D1372,'Root matrix of resiudals'!$B$19:E$22)</f>
        <v>-0.0122785205869388</v>
      </c>
      <c r="F1372" s="0" t="n">
        <v>0.0342452554115145</v>
      </c>
      <c r="G1372" s="0" t="n">
        <v>-0.00230717135964374</v>
      </c>
      <c r="H1372" s="0" t="n">
        <v>-0.000846594726605129</v>
      </c>
      <c r="I1372" s="3" t="n">
        <f aca="false" t="array" ref="I1372:L1372">MMULT('t+3'!I1372:L1372,'input - gretl'!$B$3:$E$6)+MMULT('Point forecasts'!$P$5:$T$5,'input - gretl'!$B$9:$E$13)+MMULT('t+3'!Q1372:S1372,'input - gretl'!$B$14:$E$16)+E1372:H1372</f>
        <v>0.0281138873184171</v>
      </c>
      <c r="J1372" s="3" t="n">
        <v>0.0568135750406865</v>
      </c>
      <c r="K1372" s="3" t="n">
        <v>-0.0100825360420888</v>
      </c>
      <c r="L1372" s="3" t="n">
        <v>-0.00621498807894054</v>
      </c>
      <c r="M1372" s="0" t="n">
        <f aca="false">'t+3'!M1372+I1372</f>
        <v>0.0118520584402139</v>
      </c>
      <c r="N1372" s="0" t="n">
        <f aca="false">'t+3'!N1372+J1372</f>
        <v>0.0153010696188011</v>
      </c>
      <c r="O1372" s="0" t="n">
        <f aca="false">'t+3'!O1372+K1372</f>
        <v>2.4394661857057</v>
      </c>
      <c r="P1372" s="0" t="n">
        <f aca="false">'t+3'!P1372+L1372</f>
        <v>1.75661406256006</v>
      </c>
      <c r="Q1372" s="0" t="n">
        <f aca="false" t="array" ref="Q1372:S1372">MMULT(M1372:P1372,'input - gretl'!$B$19:$D$22)+MMULT('Point forecasts'!$J$6:$O$6,'input - gretl'!$B$23:$D$28)</f>
        <v>13.8504281777913</v>
      </c>
      <c r="R1372" s="0" t="n">
        <v>6.82947925491597</v>
      </c>
      <c r="S1372" s="0" t="n">
        <v>10.123583549555</v>
      </c>
      <c r="U1372" s="4" t="n">
        <f aca="false">NORMSDIST(-M1372/'rhos computation'!$B$11)-EXP(M1372+'rhos computation'!$B$11^2/2)*NORMSDIST(-M1372/'rhos computation'!$B$11-'rhos computation'!$B$11)</f>
        <v>0.0447046905965924</v>
      </c>
      <c r="V1372" s="4" t="n">
        <f aca="false">NORMSDIST(-N1372/'rhos computation'!$B$23)-EXP(N1372+'rhos computation'!$B$23^2/2)*NORMSDIST(-N1372/'rhos computation'!$B$23-'rhos computation'!$B$23)</f>
        <v>0.0151937188808214</v>
      </c>
      <c r="W1372" s="0" t="n">
        <f aca="false">NORMSDIST(-O1372)</f>
        <v>0.00735448959189467</v>
      </c>
      <c r="X1372" s="0" t="n">
        <f aca="false">NORMSDIST(-P1372)</f>
        <v>0.0394918071875859</v>
      </c>
    </row>
    <row r="1373" customFormat="false" ht="13" hidden="false" customHeight="false" outlineLevel="0" collapsed="false">
      <c r="A1373" s="0" t="n">
        <v>0.497926063027794</v>
      </c>
      <c r="B1373" s="0" t="n">
        <v>-0.0735267290139061</v>
      </c>
      <c r="C1373" s="0" t="n">
        <v>2.26519794741394</v>
      </c>
      <c r="D1373" s="0" t="n">
        <v>-0.194621827489749</v>
      </c>
      <c r="E1373" s="0" t="n">
        <f aca="false" t="array" ref="E1373:H1373">MMULT(A1373:D1373,'Root matrix of resiudals'!$B$19:E$22)</f>
        <v>0.0240696259566359</v>
      </c>
      <c r="F1373" s="0" t="n">
        <v>0.00714683863220967</v>
      </c>
      <c r="G1373" s="0" t="n">
        <v>0.0366331562166917</v>
      </c>
      <c r="H1373" s="0" t="n">
        <v>-0.00075941409190188</v>
      </c>
      <c r="I1373" s="3" t="n">
        <f aca="false" t="array" ref="I1373:L1373">MMULT('t+3'!I1373:L1373,'input - gretl'!$B$3:$E$6)+MMULT('Point forecasts'!$P$5:$T$5,'input - gretl'!$B$9:$E$13)+MMULT('t+3'!Q1373:S1373,'input - gretl'!$B$14:$E$16)+E1373:H1373</f>
        <v>0.0132866270423541</v>
      </c>
      <c r="J1373" s="3" t="n">
        <v>0.0308260225216152</v>
      </c>
      <c r="K1373" s="3" t="n">
        <v>0.0340191035378273</v>
      </c>
      <c r="L1373" s="3" t="n">
        <v>-0.0168059290971783</v>
      </c>
      <c r="M1373" s="0" t="n">
        <f aca="false">'t+3'!M1373+I1373</f>
        <v>0.139959678496676</v>
      </c>
      <c r="N1373" s="0" t="n">
        <f aca="false">'t+3'!N1373+J1373</f>
        <v>-0.0232248970802094</v>
      </c>
      <c r="O1373" s="0" t="n">
        <f aca="false">'t+3'!O1373+K1373</f>
        <v>2.40285903259124</v>
      </c>
      <c r="P1373" s="0" t="n">
        <f aca="false">'t+3'!P1373+L1373</f>
        <v>1.68232203836222</v>
      </c>
      <c r="Q1373" s="0" t="n">
        <f aca="false" t="array" ref="Q1373:S1373">MMULT(M1373:P1373,'input - gretl'!$B$19:$D$22)+MMULT('Point forecasts'!$J$6:$O$6,'input - gretl'!$B$23:$D$28)</f>
        <v>13.9785357978477</v>
      </c>
      <c r="R1373" s="0" t="n">
        <v>6.79095328821696</v>
      </c>
      <c r="S1373" s="0" t="n">
        <v>10.1576318260539</v>
      </c>
      <c r="U1373" s="4" t="n">
        <f aca="false">NORMSDIST(-M1373/'rhos computation'!$B$11)-EXP(M1373+'rhos computation'!$B$11^2/2)*NORMSDIST(-M1373/'rhos computation'!$B$11-'rhos computation'!$B$11)</f>
        <v>0.0100449413558584</v>
      </c>
      <c r="V1373" s="4" t="n">
        <f aca="false">NORMSDIST(-N1373/'rhos computation'!$B$23)-EXP(N1373+'rhos computation'!$B$23^2/2)*NORMSDIST(-N1373/'rhos computation'!$B$23-'rhos computation'!$B$23)</f>
        <v>0.0345861910132587</v>
      </c>
      <c r="W1373" s="0" t="n">
        <f aca="false">NORMSDIST(-O1373)</f>
        <v>0.00813372848311168</v>
      </c>
      <c r="X1373" s="0" t="n">
        <f aca="false">NORMSDIST(-P1373)</f>
        <v>0.0462532049397635</v>
      </c>
    </row>
    <row r="1374" customFormat="false" ht="13" hidden="false" customHeight="false" outlineLevel="0" collapsed="false">
      <c r="A1374" s="0" t="n">
        <v>-0.138472749926027</v>
      </c>
      <c r="B1374" s="0" t="n">
        <v>-2.68717687157459</v>
      </c>
      <c r="C1374" s="0" t="n">
        <v>0.153582464889482</v>
      </c>
      <c r="D1374" s="0" t="n">
        <v>0.177667012837522</v>
      </c>
      <c r="E1374" s="0" t="n">
        <f aca="false" t="array" ref="E1374:H1374">MMULT(A1374:D1374,'Root matrix of resiudals'!$B$19:E$22)</f>
        <v>-0.0119038014879409</v>
      </c>
      <c r="F1374" s="0" t="n">
        <v>-0.0765288665289976</v>
      </c>
      <c r="G1374" s="0" t="n">
        <v>-0.00714061858925938</v>
      </c>
      <c r="H1374" s="0" t="n">
        <v>0.00293548177409812</v>
      </c>
      <c r="I1374" s="3" t="n">
        <f aca="false" t="array" ref="I1374:L1374">MMULT('t+3'!I1374:L1374,'input - gretl'!$B$3:$E$6)+MMULT('Point forecasts'!$P$5:$T$5,'input - gretl'!$B$9:$E$13)+MMULT('t+3'!Q1374:S1374,'input - gretl'!$B$14:$E$16)+E1374:H1374</f>
        <v>0.0623542647173318</v>
      </c>
      <c r="J1374" s="3" t="n">
        <v>-0.0159889527007819</v>
      </c>
      <c r="K1374" s="3" t="n">
        <v>0.0074661896650077</v>
      </c>
      <c r="L1374" s="3" t="n">
        <v>0.00940374791026049</v>
      </c>
      <c r="M1374" s="0" t="n">
        <f aca="false">'t+3'!M1374+I1374</f>
        <v>0.238478573166567</v>
      </c>
      <c r="N1374" s="0" t="n">
        <f aca="false">'t+3'!N1374+J1374</f>
        <v>-0.0268722357373509</v>
      </c>
      <c r="O1374" s="0" t="n">
        <f aca="false">'t+3'!O1374+K1374</f>
        <v>2.48186129756112</v>
      </c>
      <c r="P1374" s="0" t="n">
        <f aca="false">'t+3'!P1374+L1374</f>
        <v>1.72148174657466</v>
      </c>
      <c r="Q1374" s="0" t="n">
        <f aca="false" t="array" ref="Q1374:S1374">MMULT(M1374:P1374,'input - gretl'!$B$19:$D$22)+MMULT('Point forecasts'!$J$6:$O$6,'input - gretl'!$B$23:$D$28)</f>
        <v>14.0770546925176</v>
      </c>
      <c r="R1374" s="0" t="n">
        <v>6.78730594955982</v>
      </c>
      <c r="S1374" s="0" t="n">
        <v>10.1993912505284</v>
      </c>
      <c r="U1374" s="4" t="n">
        <f aca="false">NORMSDIST(-M1374/'rhos computation'!$B$11)-EXP(M1374+'rhos computation'!$B$11^2/2)*NORMSDIST(-M1374/'rhos computation'!$B$11-'rhos computation'!$B$11)</f>
        <v>0.00205802513853836</v>
      </c>
      <c r="V1374" s="4" t="n">
        <f aca="false">NORMSDIST(-N1374/'rhos computation'!$B$23)-EXP(N1374+'rhos computation'!$B$23^2/2)*NORMSDIST(-N1374/'rhos computation'!$B$23-'rhos computation'!$B$23)</f>
        <v>0.0369046526616579</v>
      </c>
      <c r="W1374" s="0" t="n">
        <f aca="false">NORMSDIST(-O1374)</f>
        <v>0.00653490691500949</v>
      </c>
      <c r="X1374" s="0" t="n">
        <f aca="false">NORMSDIST(-P1374)</f>
        <v>0.0425817208371098</v>
      </c>
    </row>
    <row r="1375" customFormat="false" ht="13" hidden="false" customHeight="false" outlineLevel="0" collapsed="false">
      <c r="A1375" s="0" t="n">
        <v>-0.551200577959232</v>
      </c>
      <c r="B1375" s="0" t="n">
        <v>0.528941141941072</v>
      </c>
      <c r="C1375" s="0" t="n">
        <v>-1.72975093539408</v>
      </c>
      <c r="D1375" s="0" t="n">
        <v>0.241172240549724</v>
      </c>
      <c r="E1375" s="0" t="n">
        <f aca="false" t="array" ref="E1375:H1375">MMULT(A1375:D1375,'Root matrix of resiudals'!$B$19:E$22)</f>
        <v>-0.0246805462296326</v>
      </c>
      <c r="F1375" s="0" t="n">
        <v>0.00767024193692048</v>
      </c>
      <c r="G1375" s="0" t="n">
        <v>-0.0263814995978756</v>
      </c>
      <c r="H1375" s="0" t="n">
        <v>0.00217831077980746</v>
      </c>
      <c r="I1375" s="3" t="n">
        <f aca="false" t="array" ref="I1375:L1375">MMULT('t+3'!I1375:L1375,'input - gretl'!$B$3:$E$6)+MMULT('Point forecasts'!$P$5:$T$5,'input - gretl'!$B$9:$E$13)+MMULT('t+3'!Q1375:S1375,'input - gretl'!$B$14:$E$16)+E1375:H1375</f>
        <v>0.0194386893315398</v>
      </c>
      <c r="J1375" s="3" t="n">
        <v>0.0019401683175754</v>
      </c>
      <c r="K1375" s="3" t="n">
        <v>-0.0152567887756752</v>
      </c>
      <c r="L1375" s="3" t="n">
        <v>0.0023635333584684</v>
      </c>
      <c r="M1375" s="0" t="n">
        <f aca="false">'t+3'!M1375+I1375</f>
        <v>0.147015803770186</v>
      </c>
      <c r="N1375" s="0" t="n">
        <f aca="false">'t+3'!N1375+J1375</f>
        <v>0.0333718494843923</v>
      </c>
      <c r="O1375" s="0" t="n">
        <f aca="false">'t+3'!O1375+K1375</f>
        <v>2.45392600327888</v>
      </c>
      <c r="P1375" s="0" t="n">
        <f aca="false">'t+3'!P1375+L1375</f>
        <v>1.77521087557784</v>
      </c>
      <c r="Q1375" s="0" t="n">
        <f aca="false" t="array" ref="Q1375:S1375">MMULT(M1375:P1375,'input - gretl'!$B$19:$D$22)+MMULT('Point forecasts'!$J$6:$O$6,'input - gretl'!$B$23:$D$28)</f>
        <v>13.9855919231212</v>
      </c>
      <c r="R1375" s="0" t="n">
        <v>6.84755003478156</v>
      </c>
      <c r="S1375" s="0" t="n">
        <v>10.1203568681077</v>
      </c>
      <c r="U1375" s="4" t="n">
        <f aca="false">NORMSDIST(-M1375/'rhos computation'!$B$11)-EXP(M1375+'rhos computation'!$B$11^2/2)*NORMSDIST(-M1375/'rhos computation'!$B$11-'rhos computation'!$B$11)</f>
        <v>0.00908717247619864</v>
      </c>
      <c r="V1375" s="4" t="n">
        <f aca="false">NORMSDIST(-N1375/'rhos computation'!$B$23)-EXP(N1375+'rhos computation'!$B$23^2/2)*NORMSDIST(-N1375/'rhos computation'!$B$23-'rhos computation'!$B$23)</f>
        <v>0.00938043124766918</v>
      </c>
      <c r="W1375" s="0" t="n">
        <f aca="false">NORMSDIST(-O1375)</f>
        <v>0.00706530277726638</v>
      </c>
      <c r="X1375" s="0" t="n">
        <f aca="false">NORMSDIST(-P1375)</f>
        <v>0.0379315373305111</v>
      </c>
    </row>
    <row r="1376" customFormat="false" ht="13" hidden="false" customHeight="false" outlineLevel="0" collapsed="false">
      <c r="A1376" s="0" t="n">
        <v>-0.224569995369346</v>
      </c>
      <c r="B1376" s="0" t="n">
        <v>0.443888800546146</v>
      </c>
      <c r="C1376" s="0" t="n">
        <v>0.197419997092364</v>
      </c>
      <c r="D1376" s="0" t="n">
        <v>0.947824427906817</v>
      </c>
      <c r="E1376" s="0" t="n">
        <f aca="false" t="array" ref="E1376:H1376">MMULT(A1376:D1376,'Root matrix of resiudals'!$B$19:E$22)</f>
        <v>-0.00874904845547251</v>
      </c>
      <c r="F1376" s="0" t="n">
        <v>0.0129454355842896</v>
      </c>
      <c r="G1376" s="0" t="n">
        <v>0.00558335303614314</v>
      </c>
      <c r="H1376" s="0" t="n">
        <v>0.0157216324842456</v>
      </c>
      <c r="I1376" s="3" t="n">
        <f aca="false" t="array" ref="I1376:L1376">MMULT('t+3'!I1376:L1376,'input - gretl'!$B$3:$E$6)+MMULT('Point forecasts'!$P$5:$T$5,'input - gretl'!$B$9:$E$13)+MMULT('t+3'!Q1376:S1376,'input - gretl'!$B$14:$E$16)+E1376:H1376</f>
        <v>0.0231821063132828</v>
      </c>
      <c r="J1376" s="3" t="n">
        <v>0.0109426294364808</v>
      </c>
      <c r="K1376" s="3" t="n">
        <v>0.0129489452387707</v>
      </c>
      <c r="L1376" s="3" t="n">
        <v>0.00656388736229782</v>
      </c>
      <c r="M1376" s="0" t="n">
        <f aca="false">'t+3'!M1376+I1376</f>
        <v>0.172852470056571</v>
      </c>
      <c r="N1376" s="0" t="n">
        <f aca="false">'t+3'!N1376+J1376</f>
        <v>0.0119583534602217</v>
      </c>
      <c r="O1376" s="0" t="n">
        <f aca="false">'t+3'!O1376+K1376</f>
        <v>2.44592461778122</v>
      </c>
      <c r="P1376" s="0" t="n">
        <f aca="false">'t+3'!P1376+L1376</f>
        <v>1.77074246040759</v>
      </c>
      <c r="Q1376" s="0" t="n">
        <f aca="false" t="array" ref="Q1376:S1376">MMULT(M1376:P1376,'input - gretl'!$B$19:$D$22)+MMULT('Point forecasts'!$J$6:$O$6,'input - gretl'!$B$23:$D$28)</f>
        <v>14.0114285894076</v>
      </c>
      <c r="R1376" s="0" t="n">
        <v>6.82613653875739</v>
      </c>
      <c r="S1376" s="0" t="n">
        <v>10.1166051688577</v>
      </c>
      <c r="U1376" s="4" t="n">
        <f aca="false">NORMSDIST(-M1376/'rhos computation'!$B$11)-EXP(M1376+'rhos computation'!$B$11^2/2)*NORMSDIST(-M1376/'rhos computation'!$B$11-'rhos computation'!$B$11)</f>
        <v>0.00618903131988052</v>
      </c>
      <c r="V1376" s="4" t="n">
        <f aca="false">NORMSDIST(-N1376/'rhos computation'!$B$23)-EXP(N1376+'rhos computation'!$B$23^2/2)*NORMSDIST(-N1376/'rhos computation'!$B$23-'rhos computation'!$B$23)</f>
        <v>0.0164932151116651</v>
      </c>
      <c r="W1376" s="0" t="n">
        <f aca="false">NORMSDIST(-O1376)</f>
        <v>0.00722406026280223</v>
      </c>
      <c r="X1376" s="0" t="n">
        <f aca="false">NORMSDIST(-P1376)</f>
        <v>0.0383017690927985</v>
      </c>
    </row>
    <row r="1377" customFormat="false" ht="13" hidden="false" customHeight="false" outlineLevel="0" collapsed="false">
      <c r="A1377" s="0" t="n">
        <v>0.0600055293003005</v>
      </c>
      <c r="B1377" s="0" t="n">
        <v>-0.50928030396689</v>
      </c>
      <c r="C1377" s="0" t="n">
        <v>-0.54714763769132</v>
      </c>
      <c r="D1377" s="0" t="n">
        <v>0.0761855463670939</v>
      </c>
      <c r="E1377" s="0" t="n">
        <f aca="false" t="array" ref="E1377:H1377">MMULT(A1377:D1377,'Root matrix of resiudals'!$B$19:E$22)</f>
        <v>0.000716296871241817</v>
      </c>
      <c r="F1377" s="0" t="n">
        <v>-0.0163748556066131</v>
      </c>
      <c r="G1377" s="0" t="n">
        <v>-0.0104847419879959</v>
      </c>
      <c r="H1377" s="0" t="n">
        <v>0.000553232856651659</v>
      </c>
      <c r="I1377" s="3" t="n">
        <f aca="false" t="array" ref="I1377:L1377">MMULT('t+3'!I1377:L1377,'input - gretl'!$B$3:$E$6)+MMULT('Point forecasts'!$P$5:$T$5,'input - gretl'!$B$9:$E$13)+MMULT('t+3'!Q1377:S1377,'input - gretl'!$B$14:$E$16)+E1377:H1377</f>
        <v>-0.00547478989505883</v>
      </c>
      <c r="J1377" s="3" t="n">
        <v>0.0211933719765857</v>
      </c>
      <c r="K1377" s="3" t="n">
        <v>-0.0112804929240972</v>
      </c>
      <c r="L1377" s="3" t="n">
        <v>-0.0125620806340186</v>
      </c>
      <c r="M1377" s="0" t="n">
        <f aca="false">'t+3'!M1377+I1377</f>
        <v>0.0927775776528441</v>
      </c>
      <c r="N1377" s="0" t="n">
        <f aca="false">'t+3'!N1377+J1377</f>
        <v>-0.0477854293255795</v>
      </c>
      <c r="O1377" s="0" t="n">
        <f aca="false">'t+3'!O1377+K1377</f>
        <v>2.40865006264384</v>
      </c>
      <c r="P1377" s="0" t="n">
        <f aca="false">'t+3'!P1377+L1377</f>
        <v>1.75371628854241</v>
      </c>
      <c r="Q1377" s="0" t="n">
        <f aca="false" t="array" ref="Q1377:S1377">MMULT(M1377:P1377,'input - gretl'!$B$19:$D$22)+MMULT('Point forecasts'!$J$6:$O$6,'input - gretl'!$B$23:$D$28)</f>
        <v>13.9313536970039</v>
      </c>
      <c r="R1377" s="0" t="n">
        <v>6.76639275597159</v>
      </c>
      <c r="S1377" s="0" t="n">
        <v>10.0955233544727</v>
      </c>
      <c r="U1377" s="4" t="n">
        <f aca="false">NORMSDIST(-M1377/'rhos computation'!$B$11)-EXP(M1377+'rhos computation'!$B$11^2/2)*NORMSDIST(-M1377/'rhos computation'!$B$11-'rhos computation'!$B$11)</f>
        <v>0.0186719377989056</v>
      </c>
      <c r="V1377" s="4" t="n">
        <f aca="false">NORMSDIST(-N1377/'rhos computation'!$B$23)-EXP(N1377+'rhos computation'!$B$23^2/2)*NORMSDIST(-N1377/'rhos computation'!$B$23-'rhos computation'!$B$23)</f>
        <v>0.0515560697497743</v>
      </c>
      <c r="W1377" s="0" t="n">
        <f aca="false">NORMSDIST(-O1377)</f>
        <v>0.00800582113719428</v>
      </c>
      <c r="X1377" s="0" t="n">
        <f aca="false">NORMSDIST(-P1377)</f>
        <v>0.0397395665442699</v>
      </c>
    </row>
    <row r="1378" customFormat="false" ht="13" hidden="false" customHeight="false" outlineLevel="0" collapsed="false">
      <c r="A1378" s="0" t="n">
        <v>-0.505264077811823</v>
      </c>
      <c r="B1378" s="0" t="n">
        <v>1.78565151277853</v>
      </c>
      <c r="C1378" s="0" t="n">
        <v>0.108678980658398</v>
      </c>
      <c r="D1378" s="0" t="n">
        <v>-1.09264074282124</v>
      </c>
      <c r="E1378" s="0" t="n">
        <f aca="false" t="array" ref="E1378:H1378">MMULT(A1378:D1378,'Root matrix of resiudals'!$B$19:E$22)</f>
        <v>-0.0170823751191786</v>
      </c>
      <c r="F1378" s="0" t="n">
        <v>0.0501943301040948</v>
      </c>
      <c r="G1378" s="0" t="n">
        <v>0.00628714754567464</v>
      </c>
      <c r="H1378" s="0" t="n">
        <v>-0.0172951704958683</v>
      </c>
      <c r="I1378" s="3" t="n">
        <f aca="false" t="array" ref="I1378:L1378">MMULT('t+3'!I1378:L1378,'input - gretl'!$B$3:$E$6)+MMULT('Point forecasts'!$P$5:$T$5,'input - gretl'!$B$9:$E$13)+MMULT('t+3'!Q1378:S1378,'input - gretl'!$B$14:$E$16)+E1378:H1378</f>
        <v>-0.00324798259235166</v>
      </c>
      <c r="J1378" s="3" t="n">
        <v>0.0707647714539282</v>
      </c>
      <c r="K1378" s="3" t="n">
        <v>0.0162041238333619</v>
      </c>
      <c r="L1378" s="3" t="n">
        <v>-0.00615312008303842</v>
      </c>
      <c r="M1378" s="0" t="n">
        <f aca="false">'t+3'!M1378+I1378</f>
        <v>0.163605816146587</v>
      </c>
      <c r="N1378" s="0" t="n">
        <f aca="false">'t+3'!N1378+J1378</f>
        <v>0.0878448098742235</v>
      </c>
      <c r="O1378" s="0" t="n">
        <f aca="false">'t+3'!O1378+K1378</f>
        <v>2.46790147013091</v>
      </c>
      <c r="P1378" s="0" t="n">
        <f aca="false">'t+3'!P1378+L1378</f>
        <v>1.69808685072187</v>
      </c>
      <c r="Q1378" s="0" t="n">
        <f aca="false" t="array" ref="Q1378:S1378">MMULT(M1378:P1378,'input - gretl'!$B$19:$D$22)+MMULT('Point forecasts'!$J$6:$O$6,'input - gretl'!$B$23:$D$28)</f>
        <v>14.0021819354976</v>
      </c>
      <c r="R1378" s="0" t="n">
        <v>6.90202299517139</v>
      </c>
      <c r="S1378" s="0" t="n">
        <v>10.207681138799</v>
      </c>
      <c r="U1378" s="4" t="n">
        <f aca="false">NORMSDIST(-M1378/'rhos computation'!$B$11)-EXP(M1378+'rhos computation'!$B$11^2/2)*NORMSDIST(-M1378/'rhos computation'!$B$11-'rhos computation'!$B$11)</f>
        <v>0.00712325996188649</v>
      </c>
      <c r="V1378" s="4" t="n">
        <f aca="false">NORMSDIST(-N1378/'rhos computation'!$B$23)-EXP(N1378+'rhos computation'!$B$23^2/2)*NORMSDIST(-N1378/'rhos computation'!$B$23-'rhos computation'!$B$23)</f>
        <v>0.00142113997662507</v>
      </c>
      <c r="W1378" s="0" t="n">
        <f aca="false">NORMSDIST(-O1378)</f>
        <v>0.00679538615447773</v>
      </c>
      <c r="X1378" s="0" t="n">
        <f aca="false">NORMSDIST(-P1378)</f>
        <v>0.0447456854883595</v>
      </c>
    </row>
    <row r="1379" customFormat="false" ht="13" hidden="false" customHeight="false" outlineLevel="0" collapsed="false">
      <c r="A1379" s="0" t="n">
        <v>0.460074443539822</v>
      </c>
      <c r="B1379" s="0" t="n">
        <v>-0.409830497766848</v>
      </c>
      <c r="C1379" s="0" t="n">
        <v>-1.41777254912673</v>
      </c>
      <c r="D1379" s="0" t="n">
        <v>0.76176324328162</v>
      </c>
      <c r="E1379" s="0" t="n">
        <f aca="false" t="array" ref="E1379:H1379">MMULT(A1379:D1379,'Root matrix of resiudals'!$B$19:E$22)</f>
        <v>0.016768225826948</v>
      </c>
      <c r="F1379" s="0" t="n">
        <v>-0.0157084069992759</v>
      </c>
      <c r="G1379" s="0" t="n">
        <v>-0.022878904925122</v>
      </c>
      <c r="H1379" s="0" t="n">
        <v>0.0105344075998701</v>
      </c>
      <c r="I1379" s="3" t="n">
        <f aca="false" t="array" ref="I1379:L1379">MMULT('t+3'!I1379:L1379,'input - gretl'!$B$3:$E$6)+MMULT('Point forecasts'!$P$5:$T$5,'input - gretl'!$B$9:$E$13)+MMULT('t+3'!Q1379:S1379,'input - gretl'!$B$14:$E$16)+E1379:H1379</f>
        <v>0.0435997250629865</v>
      </c>
      <c r="J1379" s="3" t="n">
        <v>-0.0136136005604823</v>
      </c>
      <c r="K1379" s="3" t="n">
        <v>0.00501732492771735</v>
      </c>
      <c r="L1379" s="3" t="n">
        <v>0.0226101647635301</v>
      </c>
      <c r="M1379" s="0" t="n">
        <f aca="false">'t+3'!M1379+I1379</f>
        <v>0.221736906044986</v>
      </c>
      <c r="N1379" s="0" t="n">
        <f aca="false">'t+3'!N1379+J1379</f>
        <v>0.0600109529438108</v>
      </c>
      <c r="O1379" s="0" t="n">
        <f aca="false">'t+3'!O1379+K1379</f>
        <v>2.49842258349877</v>
      </c>
      <c r="P1379" s="0" t="n">
        <f aca="false">'t+3'!P1379+L1379</f>
        <v>1.79429407760119</v>
      </c>
      <c r="Q1379" s="0" t="n">
        <f aca="false" t="array" ref="Q1379:S1379">MMULT(M1379:P1379,'input - gretl'!$B$19:$D$22)+MMULT('Point forecasts'!$J$6:$O$6,'input - gretl'!$B$23:$D$28)</f>
        <v>14.060313025396</v>
      </c>
      <c r="R1379" s="0" t="n">
        <v>6.87418913824098</v>
      </c>
      <c r="S1379" s="0" t="n">
        <v>10.1467043690432</v>
      </c>
      <c r="U1379" s="4" t="n">
        <f aca="false">NORMSDIST(-M1379/'rhos computation'!$B$11)-EXP(M1379+'rhos computation'!$B$11^2/2)*NORMSDIST(-M1379/'rhos computation'!$B$11-'rhos computation'!$B$11)</f>
        <v>0.00277355445954421</v>
      </c>
      <c r="V1379" s="4" t="n">
        <f aca="false">NORMSDIST(-N1379/'rhos computation'!$B$23)-EXP(N1379+'rhos computation'!$B$23^2/2)*NORMSDIST(-N1379/'rhos computation'!$B$23-'rhos computation'!$B$23)</f>
        <v>0.00405941967443788</v>
      </c>
      <c r="W1379" s="0" t="n">
        <f aca="false">NORMSDIST(-O1379)</f>
        <v>0.00623736933478339</v>
      </c>
      <c r="X1379" s="0" t="n">
        <f aca="false">NORMSDIST(-P1379)</f>
        <v>0.0363831214479756</v>
      </c>
    </row>
    <row r="1380" customFormat="false" ht="13" hidden="false" customHeight="false" outlineLevel="0" collapsed="false">
      <c r="A1380" s="0" t="n">
        <v>0.411967030558107</v>
      </c>
      <c r="B1380" s="0" t="n">
        <v>-0.00967995539900807</v>
      </c>
      <c r="C1380" s="0" t="n">
        <v>0.449182953665179</v>
      </c>
      <c r="D1380" s="0" t="n">
        <v>-0.432432166975763</v>
      </c>
      <c r="E1380" s="0" t="n">
        <f aca="false" t="array" ref="E1380:H1380">MMULT(A1380:D1380,'Root matrix of resiudals'!$B$19:E$22)</f>
        <v>0.0183738152995934</v>
      </c>
      <c r="F1380" s="0" t="n">
        <v>0.00224057343079098</v>
      </c>
      <c r="G1380" s="0" t="n">
        <v>0.007217757479844</v>
      </c>
      <c r="H1380" s="0" t="n">
        <v>-0.00666105520990293</v>
      </c>
      <c r="I1380" s="3" t="n">
        <f aca="false" t="array" ref="I1380:L1380">MMULT('t+3'!I1380:L1380,'input - gretl'!$B$3:$E$6)+MMULT('Point forecasts'!$P$5:$T$5,'input - gretl'!$B$9:$E$13)+MMULT('t+3'!Q1380:S1380,'input - gretl'!$B$14:$E$16)+E1380:H1380</f>
        <v>0.0477058642816122</v>
      </c>
      <c r="J1380" s="3" t="n">
        <v>0.00953027885705337</v>
      </c>
      <c r="K1380" s="3" t="n">
        <v>0.00470496608448291</v>
      </c>
      <c r="L1380" s="3" t="n">
        <v>-0.00884264424498563</v>
      </c>
      <c r="M1380" s="0" t="n">
        <f aca="false">'t+3'!M1380+I1380</f>
        <v>0.143407014371353</v>
      </c>
      <c r="N1380" s="0" t="n">
        <f aca="false">'t+3'!N1380+J1380</f>
        <v>0.00125582278233349</v>
      </c>
      <c r="O1380" s="0" t="n">
        <f aca="false">'t+3'!O1380+K1380</f>
        <v>2.40305442598016</v>
      </c>
      <c r="P1380" s="0" t="n">
        <f aca="false">'t+3'!P1380+L1380</f>
        <v>1.67246647457123</v>
      </c>
      <c r="Q1380" s="0" t="n">
        <f aca="false" t="array" ref="Q1380:S1380">MMULT(M1380:P1380,'input - gretl'!$B$19:$D$22)+MMULT('Point forecasts'!$J$6:$O$6,'input - gretl'!$B$23:$D$28)</f>
        <v>13.9819831337224</v>
      </c>
      <c r="R1380" s="0" t="n">
        <v>6.8154340080795</v>
      </c>
      <c r="S1380" s="0" t="n">
        <v>10.1672003533863</v>
      </c>
      <c r="U1380" s="4" t="n">
        <f aca="false">NORMSDIST(-M1380/'rhos computation'!$B$11)-EXP(M1380+'rhos computation'!$B$11^2/2)*NORMSDIST(-M1380/'rhos computation'!$B$11-'rhos computation'!$B$11)</f>
        <v>0.00956740031883732</v>
      </c>
      <c r="V1380" s="4" t="n">
        <f aca="false">NORMSDIST(-N1380/'rhos computation'!$B$23)-EXP(N1380+'rhos computation'!$B$23^2/2)*NORMSDIST(-N1380/'rhos computation'!$B$23-'rhos computation'!$B$23)</f>
        <v>0.0211457429475823</v>
      </c>
      <c r="W1380" s="0" t="n">
        <f aca="false">NORMSDIST(-O1380)</f>
        <v>0.00812938369992305</v>
      </c>
      <c r="X1380" s="0" t="n">
        <f aca="false">NORMSDIST(-P1380)</f>
        <v>0.047216186715991</v>
      </c>
    </row>
    <row r="1381" customFormat="false" ht="13" hidden="false" customHeight="false" outlineLevel="0" collapsed="false">
      <c r="A1381" s="0" t="n">
        <v>1.75745842362993</v>
      </c>
      <c r="B1381" s="0" t="n">
        <v>0.579568782923838</v>
      </c>
      <c r="C1381" s="0" t="n">
        <v>0.684515881009876</v>
      </c>
      <c r="D1381" s="0" t="n">
        <v>0.0445691826203276</v>
      </c>
      <c r="E1381" s="0" t="n">
        <f aca="false" t="array" ref="E1381:H1381">MMULT(A1381:D1381,'Root matrix of resiudals'!$B$19:E$22)</f>
        <v>0.0775437888525422</v>
      </c>
      <c r="F1381" s="0" t="n">
        <v>0.0229994450792228</v>
      </c>
      <c r="G1381" s="0" t="n">
        <v>0.0153343550939982</v>
      </c>
      <c r="H1381" s="0" t="n">
        <v>0.000872291769102274</v>
      </c>
      <c r="I1381" s="3" t="n">
        <f aca="false" t="array" ref="I1381:L1381">MMULT('t+3'!I1381:L1381,'input - gretl'!$B$3:$E$6)+MMULT('Point forecasts'!$P$5:$T$5,'input - gretl'!$B$9:$E$13)+MMULT('t+3'!Q1381:S1381,'input - gretl'!$B$14:$E$16)+E1381:H1381</f>
        <v>0.135339293751502</v>
      </c>
      <c r="J1381" s="3" t="n">
        <v>0.0244978963514697</v>
      </c>
      <c r="K1381" s="3" t="n">
        <v>0.0263193183960201</v>
      </c>
      <c r="L1381" s="3" t="n">
        <v>-0.00216312047783488</v>
      </c>
      <c r="M1381" s="0" t="n">
        <f aca="false">'t+3'!M1381+I1381</f>
        <v>0.26236229215359</v>
      </c>
      <c r="N1381" s="0" t="n">
        <f aca="false">'t+3'!N1381+J1381</f>
        <v>0.053093017526295</v>
      </c>
      <c r="O1381" s="0" t="n">
        <f aca="false">'t+3'!O1381+K1381</f>
        <v>2.48808373037029</v>
      </c>
      <c r="P1381" s="0" t="n">
        <f aca="false">'t+3'!P1381+L1381</f>
        <v>1.75028734524547</v>
      </c>
      <c r="Q1381" s="0" t="n">
        <f aca="false" t="array" ref="Q1381:S1381">MMULT(M1381:P1381,'input - gretl'!$B$19:$D$22)+MMULT('Point forecasts'!$J$6:$O$6,'input - gretl'!$B$23:$D$28)</f>
        <v>14.1009384115046</v>
      </c>
      <c r="R1381" s="0" t="n">
        <v>6.86727120282346</v>
      </c>
      <c r="S1381" s="0" t="n">
        <v>10.1782181187217</v>
      </c>
      <c r="U1381" s="4" t="n">
        <f aca="false">NORMSDIST(-M1381/'rhos computation'!$B$11)-EXP(M1381+'rhos computation'!$B$11^2/2)*NORMSDIST(-M1381/'rhos computation'!$B$11-'rhos computation'!$B$11)</f>
        <v>0.00131628424815313</v>
      </c>
      <c r="V1381" s="4" t="n">
        <f aca="false">NORMSDIST(-N1381/'rhos computation'!$B$23)-EXP(N1381+'rhos computation'!$B$23^2/2)*NORMSDIST(-N1381/'rhos computation'!$B$23-'rhos computation'!$B$23)</f>
        <v>0.00512290343009753</v>
      </c>
      <c r="W1381" s="0" t="n">
        <f aca="false">NORMSDIST(-O1381)</f>
        <v>0.00642167457046183</v>
      </c>
      <c r="X1381" s="0" t="n">
        <f aca="false">NORMSDIST(-P1381)</f>
        <v>0.0400343717189808</v>
      </c>
    </row>
    <row r="1382" customFormat="false" ht="13" hidden="false" customHeight="false" outlineLevel="0" collapsed="false">
      <c r="A1382" s="0" t="n">
        <v>-1.70564097123132</v>
      </c>
      <c r="B1382" s="0" t="n">
        <v>0.672814700632216</v>
      </c>
      <c r="C1382" s="0" t="n">
        <v>-0.613758178019993</v>
      </c>
      <c r="D1382" s="0" t="n">
        <v>0.75349282496455</v>
      </c>
      <c r="E1382" s="0" t="n">
        <f aca="false" t="array" ref="E1382:H1382">MMULT(A1382:D1382,'Root matrix of resiudals'!$B$19:E$22)</f>
        <v>-0.0727030664513849</v>
      </c>
      <c r="F1382" s="0" t="n">
        <v>0.013207623224623</v>
      </c>
      <c r="G1382" s="0" t="n">
        <v>-0.00871948114129374</v>
      </c>
      <c r="H1382" s="0" t="n">
        <v>0.0122213353359304</v>
      </c>
      <c r="I1382" s="3" t="n">
        <f aca="false" t="array" ref="I1382:L1382">MMULT('t+3'!I1382:L1382,'input - gretl'!$B$3:$E$6)+MMULT('Point forecasts'!$P$5:$T$5,'input - gretl'!$B$9:$E$13)+MMULT('t+3'!Q1382:S1382,'input - gretl'!$B$14:$E$16)+E1382:H1382</f>
        <v>-0.0409423712380158</v>
      </c>
      <c r="J1382" s="3" t="n">
        <v>-0.00957211965511105</v>
      </c>
      <c r="K1382" s="3" t="n">
        <v>-0.0030373083504336</v>
      </c>
      <c r="L1382" s="3" t="n">
        <v>0.0102713614326393</v>
      </c>
      <c r="M1382" s="0" t="n">
        <f aca="false">'t+3'!M1382+I1382</f>
        <v>0.03795223913228</v>
      </c>
      <c r="N1382" s="0" t="n">
        <f aca="false">'t+3'!N1382+J1382</f>
        <v>0.0252298064174732</v>
      </c>
      <c r="O1382" s="0" t="n">
        <f aca="false">'t+3'!O1382+K1382</f>
        <v>2.45989561988807</v>
      </c>
      <c r="P1382" s="0" t="n">
        <f aca="false">'t+3'!P1382+L1382</f>
        <v>1.79216677602123</v>
      </c>
      <c r="Q1382" s="0" t="n">
        <f aca="false" t="array" ref="Q1382:S1382">MMULT(M1382:P1382,'input - gretl'!$B$19:$D$22)+MMULT('Point forecasts'!$J$6:$O$6,'input - gretl'!$B$23:$D$28)</f>
        <v>13.8765283584833</v>
      </c>
      <c r="R1382" s="0" t="n">
        <v>6.83940799171464</v>
      </c>
      <c r="S1382" s="0" t="n">
        <v>10.1102005756002</v>
      </c>
      <c r="U1382" s="4" t="n">
        <f aca="false">NORMSDIST(-M1382/'rhos computation'!$B$11)-EXP(M1382+'rhos computation'!$B$11^2/2)*NORMSDIST(-M1382/'rhos computation'!$B$11-'rhos computation'!$B$11)</f>
        <v>0.0345820271532232</v>
      </c>
      <c r="V1382" s="4" t="n">
        <f aca="false">NORMSDIST(-N1382/'rhos computation'!$B$23)-EXP(N1382+'rhos computation'!$B$23^2/2)*NORMSDIST(-N1382/'rhos computation'!$B$23-'rhos computation'!$B$23)</f>
        <v>0.0117532890812039</v>
      </c>
      <c r="W1382" s="0" t="n">
        <f aca="false">NORMSDIST(-O1382)</f>
        <v>0.00694887145837021</v>
      </c>
      <c r="X1382" s="0" t="n">
        <f aca="false">NORMSDIST(-P1382)</f>
        <v>0.0365531274588391</v>
      </c>
    </row>
    <row r="1383" customFormat="false" ht="13" hidden="false" customHeight="false" outlineLevel="0" collapsed="false">
      <c r="A1383" s="0" t="n">
        <v>-0.764657532323958</v>
      </c>
      <c r="B1383" s="0" t="n">
        <v>-1.72611085209966</v>
      </c>
      <c r="C1383" s="0" t="n">
        <v>-0.937629159369402</v>
      </c>
      <c r="D1383" s="0" t="n">
        <v>-0.367755841433325</v>
      </c>
      <c r="E1383" s="0" t="n">
        <f aca="false" t="array" ref="E1383:H1383">MMULT(A1383:D1383,'Root matrix of resiudals'!$B$19:E$22)</f>
        <v>-0.0377330805479988</v>
      </c>
      <c r="F1383" s="0" t="n">
        <v>-0.054440692171321</v>
      </c>
      <c r="G1383" s="0" t="n">
        <v>-0.0226736664527516</v>
      </c>
      <c r="H1383" s="0" t="n">
        <v>-0.00686196373524505</v>
      </c>
      <c r="I1383" s="3" t="n">
        <f aca="false" t="array" ref="I1383:L1383">MMULT('t+3'!I1383:L1383,'input - gretl'!$B$3:$E$6)+MMULT('Point forecasts'!$P$5:$T$5,'input - gretl'!$B$9:$E$13)+MMULT('t+3'!Q1383:S1383,'input - gretl'!$B$14:$E$16)+E1383:H1383</f>
        <v>-0.0312525256960231</v>
      </c>
      <c r="J1383" s="3" t="n">
        <v>-0.0408976917966476</v>
      </c>
      <c r="K1383" s="3" t="n">
        <v>-0.0137169624539012</v>
      </c>
      <c r="L1383" s="3" t="n">
        <v>-0.0116754641047078</v>
      </c>
      <c r="M1383" s="0" t="n">
        <f aca="false">'t+3'!M1383+I1383</f>
        <v>0.116427756967475</v>
      </c>
      <c r="N1383" s="0" t="n">
        <f aca="false">'t+3'!N1383+J1383</f>
        <v>-0.0518559132099957</v>
      </c>
      <c r="O1383" s="0" t="n">
        <f aca="false">'t+3'!O1383+K1383</f>
        <v>2.41064297806506</v>
      </c>
      <c r="P1383" s="0" t="n">
        <f aca="false">'t+3'!P1383+L1383</f>
        <v>1.73946401779405</v>
      </c>
      <c r="Q1383" s="0" t="n">
        <f aca="false" t="array" ref="Q1383:S1383">MMULT(M1383:P1383,'input - gretl'!$B$19:$D$22)+MMULT('Point forecasts'!$J$6:$O$6,'input - gretl'!$B$23:$D$28)</f>
        <v>13.9550038763185</v>
      </c>
      <c r="R1383" s="0" t="n">
        <v>6.76232227208717</v>
      </c>
      <c r="S1383" s="0" t="n">
        <v>10.1110708919891</v>
      </c>
      <c r="U1383" s="4" t="n">
        <f aca="false">NORMSDIST(-M1383/'rhos computation'!$B$11)-EXP(M1383+'rhos computation'!$B$11^2/2)*NORMSDIST(-M1383/'rhos computation'!$B$11-'rhos computation'!$B$11)</f>
        <v>0.0138324912384406</v>
      </c>
      <c r="V1383" s="4" t="n">
        <f aca="false">NORMSDIST(-N1383/'rhos computation'!$B$23)-EXP(N1383+'rhos computation'!$B$23^2/2)*NORMSDIST(-N1383/'rhos computation'!$B$23-'rhos computation'!$B$23)</f>
        <v>0.0546422464524448</v>
      </c>
      <c r="W1383" s="0" t="n">
        <f aca="false">NORMSDIST(-O1383)</f>
        <v>0.00796221412502231</v>
      </c>
      <c r="X1383" s="0" t="n">
        <f aca="false">NORMSDIST(-P1383)</f>
        <v>0.0409765880579287</v>
      </c>
    </row>
    <row r="1384" customFormat="false" ht="13" hidden="false" customHeight="false" outlineLevel="0" collapsed="false">
      <c r="A1384" s="0" t="n">
        <v>0.103430228403049</v>
      </c>
      <c r="B1384" s="0" t="n">
        <v>0.0296010949592762</v>
      </c>
      <c r="C1384" s="0" t="n">
        <v>0.833889855458535</v>
      </c>
      <c r="D1384" s="0" t="n">
        <v>0.260344027616524</v>
      </c>
      <c r="E1384" s="0" t="n">
        <f aca="false" t="array" ref="E1384:H1384">MMULT(A1384:D1384,'Root matrix of resiudals'!$B$19:E$22)</f>
        <v>0.00543510428678352</v>
      </c>
      <c r="F1384" s="0" t="n">
        <v>0.00409106719309105</v>
      </c>
      <c r="G1384" s="0" t="n">
        <v>0.0139708105772573</v>
      </c>
      <c r="H1384" s="0" t="n">
        <v>0.00514196772533342</v>
      </c>
      <c r="I1384" s="3" t="n">
        <f aca="false" t="array" ref="I1384:L1384">MMULT('t+3'!I1384:L1384,'input - gretl'!$B$3:$E$6)+MMULT('Point forecasts'!$P$5:$T$5,'input - gretl'!$B$9:$E$13)+MMULT('t+3'!Q1384:S1384,'input - gretl'!$B$14:$E$16)+E1384:H1384</f>
        <v>0.0382288272165054</v>
      </c>
      <c r="J1384" s="3" t="n">
        <v>0.034523091053498</v>
      </c>
      <c r="K1384" s="3" t="n">
        <v>0.0183038191287726</v>
      </c>
      <c r="L1384" s="3" t="n">
        <v>0.000536927836062669</v>
      </c>
      <c r="M1384" s="0" t="n">
        <f aca="false">'t+3'!M1384+I1384</f>
        <v>0.151137333705502</v>
      </c>
      <c r="N1384" s="0" t="n">
        <f aca="false">'t+3'!N1384+J1384</f>
        <v>0.00455841937985849</v>
      </c>
      <c r="O1384" s="0" t="n">
        <f aca="false">'t+3'!O1384+K1384</f>
        <v>2.46184995197873</v>
      </c>
      <c r="P1384" s="0" t="n">
        <f aca="false">'t+3'!P1384+L1384</f>
        <v>1.75207573019771</v>
      </c>
      <c r="Q1384" s="0" t="n">
        <f aca="false" t="array" ref="Q1384:S1384">MMULT(M1384:P1384,'input - gretl'!$B$19:$D$22)+MMULT('Point forecasts'!$J$6:$O$6,'input - gretl'!$B$23:$D$28)</f>
        <v>13.9897134530566</v>
      </c>
      <c r="R1384" s="0" t="n">
        <v>6.81873660467703</v>
      </c>
      <c r="S1384" s="0" t="n">
        <v>10.1502834968213</v>
      </c>
      <c r="U1384" s="4" t="n">
        <f aca="false">NORMSDIST(-M1384/'rhos computation'!$B$11)-EXP(M1384+'rhos computation'!$B$11^2/2)*NORMSDIST(-M1384/'rhos computation'!$B$11-'rhos computation'!$B$11)</f>
        <v>0.00856265026206878</v>
      </c>
      <c r="V1384" s="4" t="n">
        <f aca="false">NORMSDIST(-N1384/'rhos computation'!$B$23)-EXP(N1384+'rhos computation'!$B$23^2/2)*NORMSDIST(-N1384/'rhos computation'!$B$23-'rhos computation'!$B$23)</f>
        <v>0.0196295884433532</v>
      </c>
      <c r="W1384" s="0" t="n">
        <f aca="false">NORMSDIST(-O1384)</f>
        <v>0.00691112398248208</v>
      </c>
      <c r="X1384" s="0" t="n">
        <f aca="false">NORMSDIST(-P1384)</f>
        <v>0.0398803934343768</v>
      </c>
    </row>
    <row r="1385" customFormat="false" ht="13" hidden="false" customHeight="false" outlineLevel="0" collapsed="false">
      <c r="A1385" s="0" t="n">
        <v>0.824485133122117</v>
      </c>
      <c r="B1385" s="0" t="n">
        <v>0.464889191160496</v>
      </c>
      <c r="C1385" s="0" t="n">
        <v>-1.95949942835166</v>
      </c>
      <c r="D1385" s="0" t="n">
        <v>-0.0702024905943254</v>
      </c>
      <c r="E1385" s="0" t="n">
        <f aca="false" t="array" ref="E1385:H1385">MMULT(A1385:D1385,'Root matrix of resiudals'!$B$19:E$22)</f>
        <v>0.0340330117967527</v>
      </c>
      <c r="F1385" s="0" t="n">
        <v>0.00810967072368754</v>
      </c>
      <c r="G1385" s="0" t="n">
        <v>-0.0289711578524587</v>
      </c>
      <c r="H1385" s="0" t="n">
        <v>-0.0036684588929157</v>
      </c>
      <c r="I1385" s="3" t="n">
        <f aca="false" t="array" ref="I1385:L1385">MMULT('t+3'!I1385:L1385,'input - gretl'!$B$3:$E$6)+MMULT('Point forecasts'!$P$5:$T$5,'input - gretl'!$B$9:$E$13)+MMULT('t+3'!Q1385:S1385,'input - gretl'!$B$14:$E$16)+E1385:H1385</f>
        <v>0.0547653230835445</v>
      </c>
      <c r="J1385" s="3" t="n">
        <v>-0.0180201644710526</v>
      </c>
      <c r="K1385" s="3" t="n">
        <v>-0.0255595586235566</v>
      </c>
      <c r="L1385" s="3" t="n">
        <v>-0.0151984650526009</v>
      </c>
      <c r="M1385" s="0" t="n">
        <f aca="false">'t+3'!M1385+I1385</f>
        <v>0.159388331197351</v>
      </c>
      <c r="N1385" s="0" t="n">
        <f aca="false">'t+3'!N1385+J1385</f>
        <v>-0.00473696578365606</v>
      </c>
      <c r="O1385" s="0" t="n">
        <f aca="false">'t+3'!O1385+K1385</f>
        <v>2.38368333994382</v>
      </c>
      <c r="P1385" s="0" t="n">
        <f aca="false">'t+3'!P1385+L1385</f>
        <v>1.74585784028481</v>
      </c>
      <c r="Q1385" s="0" t="n">
        <f aca="false" t="array" ref="Q1385:S1385">MMULT(M1385:P1385,'input - gretl'!$B$19:$D$22)+MMULT('Point forecasts'!$J$6:$O$6,'input - gretl'!$B$23:$D$28)</f>
        <v>13.9979644505484</v>
      </c>
      <c r="R1385" s="0" t="n">
        <v>6.80944121951351</v>
      </c>
      <c r="S1385" s="0" t="n">
        <v>10.078030408988</v>
      </c>
      <c r="U1385" s="4" t="n">
        <f aca="false">NORMSDIST(-M1385/'rhos computation'!$B$11)-EXP(M1385+'rhos computation'!$B$11^2/2)*NORMSDIST(-M1385/'rhos computation'!$B$11-'rhos computation'!$B$11)</f>
        <v>0.00758616170126777</v>
      </c>
      <c r="V1385" s="4" t="n">
        <f aca="false">NORMSDIST(-N1385/'rhos computation'!$B$23)-EXP(N1385+'rhos computation'!$B$23^2/2)*NORMSDIST(-N1385/'rhos computation'!$B$23-'rhos computation'!$B$23)</f>
        <v>0.0240804306011256</v>
      </c>
      <c r="W1385" s="0" t="n">
        <f aca="false">NORMSDIST(-O1385)</f>
        <v>0.00857017208481313</v>
      </c>
      <c r="X1385" s="0" t="n">
        <f aca="false">NORMSDIST(-P1385)</f>
        <v>0.0404178286702962</v>
      </c>
    </row>
    <row r="1386" customFormat="false" ht="13" hidden="false" customHeight="false" outlineLevel="0" collapsed="false">
      <c r="A1386" s="0" t="n">
        <v>0.296422056860247</v>
      </c>
      <c r="B1386" s="0" t="n">
        <v>0.244565746169216</v>
      </c>
      <c r="C1386" s="0" t="n">
        <v>-1.21846970233172</v>
      </c>
      <c r="D1386" s="0" t="n">
        <v>-0.138516770436073</v>
      </c>
      <c r="E1386" s="0" t="n">
        <f aca="false" t="array" ref="E1386:H1386">MMULT(A1386:D1386,'Root matrix of resiudals'!$B$19:E$22)</f>
        <v>0.0118194209861245</v>
      </c>
      <c r="F1386" s="0" t="n">
        <v>0.00327502266472336</v>
      </c>
      <c r="G1386" s="0" t="n">
        <v>-0.0185506788455632</v>
      </c>
      <c r="H1386" s="0" t="n">
        <v>-0.00374060911851269</v>
      </c>
      <c r="I1386" s="3" t="n">
        <f aca="false" t="array" ref="I1386:L1386">MMULT('t+3'!I1386:L1386,'input - gretl'!$B$3:$E$6)+MMULT('Point forecasts'!$P$5:$T$5,'input - gretl'!$B$9:$E$13)+MMULT('t+3'!Q1386:S1386,'input - gretl'!$B$14:$E$16)+E1386:H1386</f>
        <v>0.0550903963234649</v>
      </c>
      <c r="J1386" s="3" t="n">
        <v>-0.00361200254263448</v>
      </c>
      <c r="K1386" s="3" t="n">
        <v>-0.0186915119924012</v>
      </c>
      <c r="L1386" s="3" t="n">
        <v>-0.0146787832498735</v>
      </c>
      <c r="M1386" s="0" t="n">
        <f aca="false">'t+3'!M1386+I1386</f>
        <v>0.0874549688078413</v>
      </c>
      <c r="N1386" s="0" t="n">
        <f aca="false">'t+3'!N1386+J1386</f>
        <v>-0.000518270497352695</v>
      </c>
      <c r="O1386" s="0" t="n">
        <f aca="false">'t+3'!O1386+K1386</f>
        <v>2.39495648483871</v>
      </c>
      <c r="P1386" s="0" t="n">
        <f aca="false">'t+3'!P1386+L1386</f>
        <v>1.72088629134429</v>
      </c>
      <c r="Q1386" s="0" t="n">
        <f aca="false" t="array" ref="Q1386:S1386">MMULT(M1386:P1386,'input - gretl'!$B$19:$D$22)+MMULT('Point forecasts'!$J$6:$O$6,'input - gretl'!$B$23:$D$28)</f>
        <v>13.9260310881589</v>
      </c>
      <c r="R1386" s="0" t="n">
        <v>6.81365991479982</v>
      </c>
      <c r="S1386" s="0" t="n">
        <v>10.1130527455028</v>
      </c>
      <c r="U1386" s="4" t="n">
        <f aca="false">NORMSDIST(-M1386/'rhos computation'!$B$11)-EXP(M1386+'rhos computation'!$B$11^2/2)*NORMSDIST(-M1386/'rhos computation'!$B$11-'rhos computation'!$B$11)</f>
        <v>0.0199181253909356</v>
      </c>
      <c r="V1386" s="4" t="n">
        <f aca="false">NORMSDIST(-N1386/'rhos computation'!$B$23)-EXP(N1386+'rhos computation'!$B$23^2/2)*NORMSDIST(-N1386/'rhos computation'!$B$23-'rhos computation'!$B$23)</f>
        <v>0.0219899046172813</v>
      </c>
      <c r="W1386" s="0" t="n">
        <f aca="false">NORMSDIST(-O1386)</f>
        <v>0.00831116894176291</v>
      </c>
      <c r="X1386" s="0" t="n">
        <f aca="false">NORMSDIST(-P1386)</f>
        <v>0.042635729825711</v>
      </c>
    </row>
    <row r="1387" customFormat="false" ht="13" hidden="false" customHeight="false" outlineLevel="0" collapsed="false">
      <c r="A1387" s="0" t="n">
        <v>0.28471214728212</v>
      </c>
      <c r="B1387" s="0" t="n">
        <v>0.184407909050141</v>
      </c>
      <c r="C1387" s="0" t="n">
        <v>-0.83164057734682</v>
      </c>
      <c r="D1387" s="0" t="n">
        <v>-0.988830353316843</v>
      </c>
      <c r="E1387" s="0" t="n">
        <f aca="false" t="array" ref="E1387:H1387">MMULT(A1387:D1387,'Root matrix of resiudals'!$B$19:E$22)</f>
        <v>0.0119842515858694</v>
      </c>
      <c r="F1387" s="0" t="n">
        <v>0.00286271711294133</v>
      </c>
      <c r="G1387" s="0" t="n">
        <v>-0.0135209876507812</v>
      </c>
      <c r="H1387" s="0" t="n">
        <v>-0.0170951506775542</v>
      </c>
      <c r="I1387" s="3" t="n">
        <f aca="false" t="array" ref="I1387:L1387">MMULT('t+3'!I1387:L1387,'input - gretl'!$B$3:$E$6)+MMULT('Point forecasts'!$P$5:$T$5,'input - gretl'!$B$9:$E$13)+MMULT('t+3'!Q1387:S1387,'input - gretl'!$B$14:$E$16)+E1387:H1387</f>
        <v>0.0551348029982327</v>
      </c>
      <c r="J1387" s="3" t="n">
        <v>-0.00840922297494202</v>
      </c>
      <c r="K1387" s="3" t="n">
        <v>-0.00519746326876376</v>
      </c>
      <c r="L1387" s="3" t="n">
        <v>-0.00343983353640091</v>
      </c>
      <c r="M1387" s="0" t="n">
        <f aca="false">'t+3'!M1387+I1387</f>
        <v>0.208893109714863</v>
      </c>
      <c r="N1387" s="0" t="n">
        <f aca="false">'t+3'!N1387+J1387</f>
        <v>0.047210640026898</v>
      </c>
      <c r="O1387" s="0" t="n">
        <f aca="false">'t+3'!O1387+K1387</f>
        <v>2.48010309553705</v>
      </c>
      <c r="P1387" s="0" t="n">
        <f aca="false">'t+3'!P1387+L1387</f>
        <v>1.72763720026031</v>
      </c>
      <c r="Q1387" s="0" t="n">
        <f aca="false" t="array" ref="Q1387:S1387">MMULT(M1387:P1387,'input - gretl'!$B$19:$D$22)+MMULT('Point forecasts'!$J$6:$O$6,'input - gretl'!$B$23:$D$28)</f>
        <v>14.0474692290659</v>
      </c>
      <c r="R1387" s="0" t="n">
        <v>6.86138882532407</v>
      </c>
      <c r="S1387" s="0" t="n">
        <v>10.1917789042766</v>
      </c>
      <c r="U1387" s="4" t="n">
        <f aca="false">NORMSDIST(-M1387/'rhos computation'!$B$11)-EXP(M1387+'rhos computation'!$B$11^2/2)*NORMSDIST(-M1387/'rhos computation'!$B$11-'rhos computation'!$B$11)</f>
        <v>0.00345848635219715</v>
      </c>
      <c r="V1387" s="4" t="n">
        <f aca="false">NORMSDIST(-N1387/'rhos computation'!$B$23)-EXP(N1387+'rhos computation'!$B$23^2/2)*NORMSDIST(-N1387/'rhos computation'!$B$23-'rhos computation'!$B$23)</f>
        <v>0.00619086968357338</v>
      </c>
      <c r="W1387" s="0" t="n">
        <f aca="false">NORMSDIST(-O1387)</f>
        <v>0.00656722001723551</v>
      </c>
      <c r="X1387" s="0" t="n">
        <f aca="false">NORMSDIST(-P1387)</f>
        <v>0.0420266445044043</v>
      </c>
    </row>
    <row r="1388" customFormat="false" ht="13" hidden="false" customHeight="false" outlineLevel="0" collapsed="false">
      <c r="A1388" s="0" t="n">
        <v>-1.62160008637189</v>
      </c>
      <c r="B1388" s="0" t="n">
        <v>-0.875597769126237</v>
      </c>
      <c r="C1388" s="0" t="n">
        <v>-0.675605155661326</v>
      </c>
      <c r="D1388" s="0" t="n">
        <v>-0.0694164235960181</v>
      </c>
      <c r="E1388" s="0" t="n">
        <f aca="false" t="array" ref="E1388:H1388">MMULT(A1388:D1388,'Root matrix of resiudals'!$B$19:E$22)</f>
        <v>-0.0723646039103773</v>
      </c>
      <c r="F1388" s="0" t="n">
        <v>-0.0311196536388192</v>
      </c>
      <c r="G1388" s="0" t="n">
        <v>-0.0161142473760642</v>
      </c>
      <c r="H1388" s="0" t="n">
        <v>-0.00133674203220221</v>
      </c>
      <c r="I1388" s="3" t="n">
        <f aca="false" t="array" ref="I1388:L1388">MMULT('t+3'!I1388:L1388,'input - gretl'!$B$3:$E$6)+MMULT('Point forecasts'!$P$5:$T$5,'input - gretl'!$B$9:$E$13)+MMULT('t+3'!Q1388:S1388,'input - gretl'!$B$14:$E$16)+E1388:H1388</f>
        <v>-0.123887742092052</v>
      </c>
      <c r="J1388" s="3" t="n">
        <v>-0.0185685346096547</v>
      </c>
      <c r="K1388" s="3" t="n">
        <v>-0.0117122473242709</v>
      </c>
      <c r="L1388" s="3" t="n">
        <v>-0.0061447645514546</v>
      </c>
      <c r="M1388" s="0" t="n">
        <f aca="false">'t+3'!M1388+I1388</f>
        <v>0.116391944186716</v>
      </c>
      <c r="N1388" s="0" t="n">
        <f aca="false">'t+3'!N1388+J1388</f>
        <v>-0.0576491720422198</v>
      </c>
      <c r="O1388" s="0" t="n">
        <f aca="false">'t+3'!O1388+K1388</f>
        <v>2.45855292757018</v>
      </c>
      <c r="P1388" s="0" t="n">
        <f aca="false">'t+3'!P1388+L1388</f>
        <v>1.80967763618655</v>
      </c>
      <c r="Q1388" s="0" t="n">
        <f aca="false" t="array" ref="Q1388:S1388">MMULT(M1388:P1388,'input - gretl'!$B$19:$D$22)+MMULT('Point forecasts'!$J$6:$O$6,'input - gretl'!$B$23:$D$28)</f>
        <v>13.9549680635378</v>
      </c>
      <c r="R1388" s="0" t="n">
        <v>6.75652901325495</v>
      </c>
      <c r="S1388" s="0" t="n">
        <v>10.092204179722</v>
      </c>
      <c r="U1388" s="4" t="n">
        <f aca="false">NORMSDIST(-M1388/'rhos computation'!$B$11)-EXP(M1388+'rhos computation'!$B$11^2/2)*NORMSDIST(-M1388/'rhos computation'!$B$11-'rhos computation'!$B$11)</f>
        <v>0.0138390002914788</v>
      </c>
      <c r="V1388" s="4" t="n">
        <f aca="false">NORMSDIST(-N1388/'rhos computation'!$B$23)-EXP(N1388+'rhos computation'!$B$23^2/2)*NORMSDIST(-N1388/'rhos computation'!$B$23-'rhos computation'!$B$23)</f>
        <v>0.0591438227954417</v>
      </c>
      <c r="W1388" s="0" t="n">
        <f aca="false">NORMSDIST(-O1388)</f>
        <v>0.00697491062729227</v>
      </c>
      <c r="X1388" s="0" t="n">
        <f aca="false">NORMSDIST(-P1388)</f>
        <v>0.0351728962877157</v>
      </c>
    </row>
    <row r="1389" customFormat="false" ht="13" hidden="false" customHeight="false" outlineLevel="0" collapsed="false">
      <c r="A1389" s="0" t="n">
        <v>0.752997957983168</v>
      </c>
      <c r="B1389" s="0" t="n">
        <v>0.328797909728733</v>
      </c>
      <c r="C1389" s="0" t="n">
        <v>-0.83811096988419</v>
      </c>
      <c r="D1389" s="0" t="n">
        <v>0.734020913775751</v>
      </c>
      <c r="E1389" s="0" t="n">
        <f aca="false" t="array" ref="E1389:H1389">MMULT(A1389:D1389,'Root matrix of resiudals'!$B$19:E$22)</f>
        <v>0.0317351054201872</v>
      </c>
      <c r="F1389" s="0" t="n">
        <v>0.0081384496448305</v>
      </c>
      <c r="G1389" s="0" t="n">
        <v>-0.0105552591125173</v>
      </c>
      <c r="H1389" s="0" t="n">
        <v>0.0106844251998816</v>
      </c>
      <c r="I1389" s="3" t="n">
        <f aca="false" t="array" ref="I1389:L1389">MMULT('t+3'!I1389:L1389,'input - gretl'!$B$3:$E$6)+MMULT('Point forecasts'!$P$5:$T$5,'input - gretl'!$B$9:$E$13)+MMULT('t+3'!Q1389:S1389,'input - gretl'!$B$14:$E$16)+E1389:H1389</f>
        <v>0.0745731727692463</v>
      </c>
      <c r="J1389" s="3" t="n">
        <v>0.00717638680319603</v>
      </c>
      <c r="K1389" s="3" t="n">
        <v>-0.00409367785508917</v>
      </c>
      <c r="L1389" s="3" t="n">
        <v>0.0114439892501503</v>
      </c>
      <c r="M1389" s="0" t="n">
        <f aca="false">'t+3'!M1389+I1389</f>
        <v>0.178126422352605</v>
      </c>
      <c r="N1389" s="0" t="n">
        <f aca="false">'t+3'!N1389+J1389</f>
        <v>0.0250465625875682</v>
      </c>
      <c r="O1389" s="0" t="n">
        <f aca="false">'t+3'!O1389+K1389</f>
        <v>2.43893561625612</v>
      </c>
      <c r="P1389" s="0" t="n">
        <f aca="false">'t+3'!P1389+L1389</f>
        <v>1.75301353624286</v>
      </c>
      <c r="Q1389" s="0" t="n">
        <f aca="false" t="array" ref="Q1389:S1389">MMULT(M1389:P1389,'input - gretl'!$B$19:$D$22)+MMULT('Point forecasts'!$J$6:$O$6,'input - gretl'!$B$23:$D$28)</f>
        <v>14.0167025417037</v>
      </c>
      <c r="R1389" s="0" t="n">
        <v>6.83922474788474</v>
      </c>
      <c r="S1389" s="0" t="n">
        <v>10.1264772606594</v>
      </c>
      <c r="U1389" s="4" t="n">
        <f aca="false">NORMSDIST(-M1389/'rhos computation'!$B$11)-EXP(M1389+'rhos computation'!$B$11^2/2)*NORMSDIST(-M1389/'rhos computation'!$B$11-'rhos computation'!$B$11)</f>
        <v>0.00570312721127739</v>
      </c>
      <c r="V1389" s="4" t="n">
        <f aca="false">NORMSDIST(-N1389/'rhos computation'!$B$23)-EXP(N1389+'rhos computation'!$B$23^2/2)*NORMSDIST(-N1389/'rhos computation'!$B$23-'rhos computation'!$B$23)</f>
        <v>0.0118112341764582</v>
      </c>
      <c r="W1389" s="0" t="n">
        <f aca="false">NORMSDIST(-O1389)</f>
        <v>0.00736529624389099</v>
      </c>
      <c r="X1389" s="0" t="n">
        <f aca="false">NORMSDIST(-P1389)</f>
        <v>0.0397998418040201</v>
      </c>
    </row>
    <row r="1390" customFormat="false" ht="13" hidden="false" customHeight="false" outlineLevel="0" collapsed="false">
      <c r="A1390" s="0" t="n">
        <v>0.730213321560789</v>
      </c>
      <c r="B1390" s="0" t="n">
        <v>-1.10960898143646</v>
      </c>
      <c r="C1390" s="0" t="n">
        <v>0.204952648360749</v>
      </c>
      <c r="D1390" s="0" t="n">
        <v>-0.0301940206725258</v>
      </c>
      <c r="E1390" s="0" t="n">
        <f aca="false" t="array" ref="E1390:H1390">MMULT(A1390:D1390,'Root matrix of resiudals'!$B$19:E$22)</f>
        <v>0.0290818123795585</v>
      </c>
      <c r="F1390" s="0" t="n">
        <v>-0.0293166603417167</v>
      </c>
      <c r="G1390" s="0" t="n">
        <v>0.000186445586634415</v>
      </c>
      <c r="H1390" s="0" t="n">
        <v>-0.00060769487950064</v>
      </c>
      <c r="I1390" s="3" t="n">
        <f aca="false" t="array" ref="I1390:L1390">MMULT('t+3'!I1390:L1390,'input - gretl'!$B$3:$E$6)+MMULT('Point forecasts'!$P$5:$T$5,'input - gretl'!$B$9:$E$13)+MMULT('t+3'!Q1390:S1390,'input - gretl'!$B$14:$E$16)+E1390:H1390</f>
        <v>0.0428049698693663</v>
      </c>
      <c r="J1390" s="3" t="n">
        <v>-0.0285679587499694</v>
      </c>
      <c r="K1390" s="3" t="n">
        <v>0.00859779878251857</v>
      </c>
      <c r="L1390" s="3" t="n">
        <v>0.0103124266364598</v>
      </c>
      <c r="M1390" s="0" t="n">
        <f aca="false">'t+3'!M1390+I1390</f>
        <v>0.201992266827065</v>
      </c>
      <c r="N1390" s="0" t="n">
        <f aca="false">'t+3'!N1390+J1390</f>
        <v>0.00380979424198128</v>
      </c>
      <c r="O1390" s="0" t="n">
        <f aca="false">'t+3'!O1390+K1390</f>
        <v>2.45966421518542</v>
      </c>
      <c r="P1390" s="0" t="n">
        <f aca="false">'t+3'!P1390+L1390</f>
        <v>1.72403798633795</v>
      </c>
      <c r="Q1390" s="0" t="n">
        <f aca="false" t="array" ref="Q1390:S1390">MMULT(M1390:P1390,'input - gretl'!$B$19:$D$22)+MMULT('Point forecasts'!$J$6:$O$6,'input - gretl'!$B$23:$D$28)</f>
        <v>14.0405683861781</v>
      </c>
      <c r="R1390" s="0" t="n">
        <v>6.81798797953915</v>
      </c>
      <c r="S1390" s="0" t="n">
        <v>10.1747630563258</v>
      </c>
      <c r="U1390" s="4" t="n">
        <f aca="false">NORMSDIST(-M1390/'rhos computation'!$B$11)-EXP(M1390+'rhos computation'!$B$11^2/2)*NORMSDIST(-M1390/'rhos computation'!$B$11-'rhos computation'!$B$11)</f>
        <v>0.00388257000284785</v>
      </c>
      <c r="V1390" s="4" t="n">
        <f aca="false">NORMSDIST(-N1390/'rhos computation'!$B$23)-EXP(N1390+'rhos computation'!$B$23^2/2)*NORMSDIST(-N1390/'rhos computation'!$B$23-'rhos computation'!$B$23)</f>
        <v>0.0199669573623024</v>
      </c>
      <c r="W1390" s="0" t="n">
        <f aca="false">NORMSDIST(-O1390)</f>
        <v>0.00695335301744596</v>
      </c>
      <c r="X1390" s="0" t="n">
        <f aca="false">NORMSDIST(-P1390)</f>
        <v>0.0423504929290646</v>
      </c>
    </row>
    <row r="1391" customFormat="false" ht="13" hidden="false" customHeight="false" outlineLevel="0" collapsed="false">
      <c r="A1391" s="0" t="n">
        <v>0.245836745717512</v>
      </c>
      <c r="B1391" s="0" t="n">
        <v>1.01146118071281</v>
      </c>
      <c r="C1391" s="0" t="n">
        <v>1.94397480319235</v>
      </c>
      <c r="D1391" s="0" t="n">
        <v>-1.07418152456615</v>
      </c>
      <c r="E1391" s="0" t="n">
        <f aca="false" t="array" ref="E1391:H1391">MMULT(A1391:D1391,'Root matrix of resiudals'!$B$19:E$22)</f>
        <v>0.0156504721293537</v>
      </c>
      <c r="F1391" s="0" t="n">
        <v>0.0363654097491169</v>
      </c>
      <c r="G1391" s="0" t="n">
        <v>0.0340333009413413</v>
      </c>
      <c r="H1391" s="0" t="n">
        <v>-0.0152321959421866</v>
      </c>
      <c r="I1391" s="3" t="n">
        <f aca="false" t="array" ref="I1391:L1391">MMULT('t+3'!I1391:L1391,'input - gretl'!$B$3:$E$6)+MMULT('Point forecasts'!$P$5:$T$5,'input - gretl'!$B$9:$E$13)+MMULT('t+3'!Q1391:S1391,'input - gretl'!$B$14:$E$16)+E1391:H1391</f>
        <v>0.0465001125564865</v>
      </c>
      <c r="J1391" s="3" t="n">
        <v>0.0692663459595597</v>
      </c>
      <c r="K1391" s="3" t="n">
        <v>0.026805032796529</v>
      </c>
      <c r="L1391" s="3" t="n">
        <v>-0.0171201297724561</v>
      </c>
      <c r="M1391" s="0" t="n">
        <f aca="false">'t+3'!M1391+I1391</f>
        <v>0.0618900469656501</v>
      </c>
      <c r="N1391" s="0" t="n">
        <f aca="false">'t+3'!N1391+J1391</f>
        <v>0.0114497362481598</v>
      </c>
      <c r="O1391" s="0" t="n">
        <f aca="false">'t+3'!O1391+K1391</f>
        <v>2.45168236045955</v>
      </c>
      <c r="P1391" s="0" t="n">
        <f aca="false">'t+3'!P1391+L1391</f>
        <v>1.72473241128912</v>
      </c>
      <c r="Q1391" s="0" t="n">
        <f aca="false" t="array" ref="Q1391:S1391">MMULT(M1391:P1391,'input - gretl'!$B$19:$D$22)+MMULT('Point forecasts'!$J$6:$O$6,'input - gretl'!$B$23:$D$28)</f>
        <v>13.9004661663167</v>
      </c>
      <c r="R1391" s="0" t="n">
        <v>6.82562792154533</v>
      </c>
      <c r="S1391" s="0" t="n">
        <v>10.1661207687501</v>
      </c>
      <c r="U1391" s="4" t="n">
        <f aca="false">NORMSDIST(-M1391/'rhos computation'!$B$11)-EXP(M1391+'rhos computation'!$B$11^2/2)*NORMSDIST(-M1391/'rhos computation'!$B$11-'rhos computation'!$B$11)</f>
        <v>0.0267746140748775</v>
      </c>
      <c r="V1391" s="4" t="n">
        <f aca="false">NORMSDIST(-N1391/'rhos computation'!$B$23)-EXP(N1391+'rhos computation'!$B$23^2/2)*NORMSDIST(-N1391/'rhos computation'!$B$23-'rhos computation'!$B$23)</f>
        <v>0.0166973013566809</v>
      </c>
      <c r="W1391" s="0" t="n">
        <f aca="false">NORMSDIST(-O1391)</f>
        <v>0.00710950585524524</v>
      </c>
      <c r="X1391" s="0" t="n">
        <f aca="false">NORMSDIST(-P1391)</f>
        <v>0.0422878535935137</v>
      </c>
    </row>
    <row r="1392" customFormat="false" ht="13" hidden="false" customHeight="false" outlineLevel="0" collapsed="false">
      <c r="A1392" s="0" t="n">
        <v>-0.211370417304292</v>
      </c>
      <c r="B1392" s="0" t="n">
        <v>0.353211971180744</v>
      </c>
      <c r="C1392" s="0" t="n">
        <v>-1.29390391770684</v>
      </c>
      <c r="D1392" s="0" t="n">
        <v>-0.124009845385427</v>
      </c>
      <c r="E1392" s="0" t="n">
        <f aca="false" t="array" ref="E1392:H1392">MMULT(A1392:D1392,'Root matrix of resiudals'!$B$19:E$22)</f>
        <v>-0.0098199291725739</v>
      </c>
      <c r="F1392" s="0" t="n">
        <v>0.00495963163855244</v>
      </c>
      <c r="G1392" s="0" t="n">
        <v>-0.019986940559865</v>
      </c>
      <c r="H1392" s="0" t="n">
        <v>-0.00339002803008248</v>
      </c>
      <c r="I1392" s="3" t="n">
        <f aca="false" t="array" ref="I1392:L1392">MMULT('t+3'!I1392:L1392,'input - gretl'!$B$3:$E$6)+MMULT('Point forecasts'!$P$5:$T$5,'input - gretl'!$B$9:$E$13)+MMULT('t+3'!Q1392:S1392,'input - gretl'!$B$14:$E$16)+E1392:H1392</f>
        <v>0.0318694610976545</v>
      </c>
      <c r="J1392" s="3" t="n">
        <v>0.0112062178694431</v>
      </c>
      <c r="K1392" s="3" t="n">
        <v>-0.0224885546123956</v>
      </c>
      <c r="L1392" s="3" t="n">
        <v>-0.00865971554018974</v>
      </c>
      <c r="M1392" s="0" t="n">
        <f aca="false">'t+3'!M1392+I1392</f>
        <v>0.0586394611542406</v>
      </c>
      <c r="N1392" s="0" t="n">
        <f aca="false">'t+3'!N1392+J1392</f>
        <v>-0.00626473578631292</v>
      </c>
      <c r="O1392" s="0" t="n">
        <f aca="false">'t+3'!O1392+K1392</f>
        <v>2.4286663832798</v>
      </c>
      <c r="P1392" s="0" t="n">
        <f aca="false">'t+3'!P1392+L1392</f>
        <v>1.7653715058702</v>
      </c>
      <c r="Q1392" s="0" t="n">
        <f aca="false" t="array" ref="Q1392:S1392">MMULT(M1392:P1392,'input - gretl'!$B$19:$D$22)+MMULT('Point forecasts'!$J$6:$O$6,'input - gretl'!$B$23:$D$28)</f>
        <v>13.8972155805053</v>
      </c>
      <c r="R1392" s="0" t="n">
        <v>6.80791344951086</v>
      </c>
      <c r="S1392" s="0" t="n">
        <v>10.104454980669</v>
      </c>
      <c r="U1392" s="4" t="n">
        <f aca="false">NORMSDIST(-M1392/'rhos computation'!$B$11)-EXP(M1392+'rhos computation'!$B$11^2/2)*NORMSDIST(-M1392/'rhos computation'!$B$11-'rhos computation'!$B$11)</f>
        <v>0.0277539933966267</v>
      </c>
      <c r="V1392" s="4" t="n">
        <f aca="false">NORMSDIST(-N1392/'rhos computation'!$B$23)-EXP(N1392+'rhos computation'!$B$23^2/2)*NORMSDIST(-N1392/'rhos computation'!$B$23-'rhos computation'!$B$23)</f>
        <v>0.0248662413709382</v>
      </c>
      <c r="W1392" s="0" t="n">
        <f aca="false">NORMSDIST(-O1392)</f>
        <v>0.00757723493950508</v>
      </c>
      <c r="X1392" s="0" t="n">
        <f aca="false">NORMSDIST(-P1392)</f>
        <v>0.0387506745038742</v>
      </c>
    </row>
    <row r="1393" customFormat="false" ht="13" hidden="false" customHeight="false" outlineLevel="0" collapsed="false">
      <c r="A1393" s="0" t="n">
        <v>0.030111276619131</v>
      </c>
      <c r="B1393" s="0" t="n">
        <v>0.783350593348992</v>
      </c>
      <c r="C1393" s="0" t="n">
        <v>0.969925506509821</v>
      </c>
      <c r="D1393" s="0" t="n">
        <v>-0.898440027482316</v>
      </c>
      <c r="E1393" s="0" t="n">
        <f aca="false" t="array" ref="E1393:H1393">MMULT(A1393:D1393,'Root matrix of resiudals'!$B$19:E$22)</f>
        <v>0.00460779808158572</v>
      </c>
      <c r="F1393" s="0" t="n">
        <v>0.0258736393094848</v>
      </c>
      <c r="G1393" s="0" t="n">
        <v>0.0174517123623025</v>
      </c>
      <c r="H1393" s="0" t="n">
        <v>-0.0134283311611069</v>
      </c>
      <c r="I1393" s="3" t="n">
        <f aca="false" t="array" ref="I1393:L1393">MMULT('t+3'!I1393:L1393,'input - gretl'!$B$3:$E$6)+MMULT('Point forecasts'!$P$5:$T$5,'input - gretl'!$B$9:$E$13)+MMULT('t+3'!Q1393:S1393,'input - gretl'!$B$14:$E$16)+E1393:H1393</f>
        <v>0.0413683764876107</v>
      </c>
      <c r="J1393" s="3" t="n">
        <v>0.0394009829780228</v>
      </c>
      <c r="K1393" s="3" t="n">
        <v>0.0261305641628997</v>
      </c>
      <c r="L1393" s="3" t="n">
        <v>-0.0160750119014865</v>
      </c>
      <c r="M1393" s="0" t="n">
        <f aca="false">'t+3'!M1393+I1393</f>
        <v>0.13830289915655</v>
      </c>
      <c r="N1393" s="0" t="n">
        <f aca="false">'t+3'!N1393+J1393</f>
        <v>0.0378746281186019</v>
      </c>
      <c r="O1393" s="0" t="n">
        <f aca="false">'t+3'!O1393+K1393</f>
        <v>2.47567034427836</v>
      </c>
      <c r="P1393" s="0" t="n">
        <f aca="false">'t+3'!P1393+L1393</f>
        <v>1.75118126284696</v>
      </c>
      <c r="Q1393" s="0" t="n">
        <f aca="false" t="array" ref="Q1393:S1393">MMULT(M1393:P1393,'input - gretl'!$B$19:$D$22)+MMULT('Point forecasts'!$J$6:$O$6,'input - gretl'!$B$23:$D$28)</f>
        <v>13.9768790185076</v>
      </c>
      <c r="R1393" s="0" t="n">
        <v>6.85205281341577</v>
      </c>
      <c r="S1393" s="0" t="n">
        <v>10.1649545722948</v>
      </c>
      <c r="U1393" s="4" t="n">
        <f aca="false">NORMSDIST(-M1393/'rhos computation'!$B$11)-EXP(M1393+'rhos computation'!$B$11^2/2)*NORMSDIST(-M1393/'rhos computation'!$B$11-'rhos computation'!$B$11)</f>
        <v>0.0102811228972249</v>
      </c>
      <c r="V1393" s="4" t="n">
        <f aca="false">NORMSDIST(-N1393/'rhos computation'!$B$23)-EXP(N1393+'rhos computation'!$B$23^2/2)*NORMSDIST(-N1393/'rhos computation'!$B$23-'rhos computation'!$B$23)</f>
        <v>0.00823131082098719</v>
      </c>
      <c r="W1393" s="0" t="n">
        <f aca="false">NORMSDIST(-O1393)</f>
        <v>0.00664931526230776</v>
      </c>
      <c r="X1393" s="0" t="n">
        <f aca="false">NORMSDIST(-P1393)</f>
        <v>0.0399573459647514</v>
      </c>
    </row>
    <row r="1394" customFormat="false" ht="13" hidden="false" customHeight="false" outlineLevel="0" collapsed="false">
      <c r="A1394" s="0" t="n">
        <v>-1.02179552517083</v>
      </c>
      <c r="B1394" s="0" t="n">
        <v>0.552070641891218</v>
      </c>
      <c r="C1394" s="0" t="n">
        <v>-2.67560072241435</v>
      </c>
      <c r="D1394" s="0" t="n">
        <v>-0.176958836404293</v>
      </c>
      <c r="E1394" s="0" t="n">
        <f aca="false" t="array" ref="E1394:H1394">MMULT(A1394:D1394,'Root matrix of resiudals'!$B$19:E$22)</f>
        <v>-0.0458271862366976</v>
      </c>
      <c r="F1394" s="0" t="n">
        <v>0.00384211187988886</v>
      </c>
      <c r="G1394" s="0" t="n">
        <v>-0.0426015606305442</v>
      </c>
      <c r="H1394" s="0" t="n">
        <v>-0.00550824922766878</v>
      </c>
      <c r="I1394" s="3" t="n">
        <f aca="false" t="array" ref="I1394:L1394">MMULT('t+3'!I1394:L1394,'input - gretl'!$B$3:$E$6)+MMULT('Point forecasts'!$P$5:$T$5,'input - gretl'!$B$9:$E$13)+MMULT('t+3'!Q1394:S1394,'input - gretl'!$B$14:$E$16)+E1394:H1394</f>
        <v>-0.0445319607413551</v>
      </c>
      <c r="J1394" s="3" t="n">
        <v>0.0224238265886323</v>
      </c>
      <c r="K1394" s="3" t="n">
        <v>-0.0428360566716864</v>
      </c>
      <c r="L1394" s="3" t="n">
        <v>-0.0185403520598448</v>
      </c>
      <c r="M1394" s="0" t="n">
        <f aca="false">'t+3'!M1394+I1394</f>
        <v>-0.000887491146824543</v>
      </c>
      <c r="N1394" s="0" t="n">
        <f aca="false">'t+3'!N1394+J1394</f>
        <v>-0.0177012909036946</v>
      </c>
      <c r="O1394" s="0" t="n">
        <f aca="false">'t+3'!O1394+K1394</f>
        <v>2.35228957239758</v>
      </c>
      <c r="P1394" s="0" t="n">
        <f aca="false">'t+3'!P1394+L1394</f>
        <v>1.72279631744033</v>
      </c>
      <c r="Q1394" s="0" t="n">
        <f aca="false" t="array" ref="Q1394:S1394">MMULT(M1394:P1394,'input - gretl'!$B$19:$D$22)+MMULT('Point forecasts'!$J$6:$O$6,'input - gretl'!$B$23:$D$28)</f>
        <v>13.8376886282042</v>
      </c>
      <c r="R1394" s="0" t="n">
        <v>6.79647689439347</v>
      </c>
      <c r="S1394" s="0" t="n">
        <v>10.068569302743</v>
      </c>
      <c r="U1394" s="4" t="n">
        <f aca="false">NORMSDIST(-M1394/'rhos computation'!$B$11)-EXP(M1394+'rhos computation'!$B$11^2/2)*NORMSDIST(-M1394/'rhos computation'!$B$11-'rhos computation'!$B$11)</f>
        <v>0.0502648517732837</v>
      </c>
      <c r="V1394" s="4" t="n">
        <f aca="false">NORMSDIST(-N1394/'rhos computation'!$B$23)-EXP(N1394+'rhos computation'!$B$23^2/2)*NORMSDIST(-N1394/'rhos computation'!$B$23-'rhos computation'!$B$23)</f>
        <v>0.031224503187238</v>
      </c>
      <c r="W1394" s="0" t="n">
        <f aca="false">NORMSDIST(-O1394)</f>
        <v>0.00932912169867748</v>
      </c>
      <c r="X1394" s="0" t="n">
        <f aca="false">NORMSDIST(-P1394)</f>
        <v>0.0424626824836673</v>
      </c>
    </row>
    <row r="1395" customFormat="false" ht="13" hidden="false" customHeight="false" outlineLevel="0" collapsed="false">
      <c r="A1395" s="0" t="n">
        <v>-1.54201997493611</v>
      </c>
      <c r="B1395" s="0" t="n">
        <v>-0.398827080181052</v>
      </c>
      <c r="C1395" s="0" t="n">
        <v>1.92857370549705</v>
      </c>
      <c r="D1395" s="0" t="n">
        <v>0.314120729938967</v>
      </c>
      <c r="E1395" s="0" t="n">
        <f aca="false" t="array" ref="E1395:H1395">MMULT(A1395:D1395,'Root matrix of resiudals'!$B$19:E$22)</f>
        <v>-0.0648005427402936</v>
      </c>
      <c r="F1395" s="0" t="n">
        <v>-0.00794181901462438</v>
      </c>
      <c r="G1395" s="0" t="n">
        <v>0.0281029094855111</v>
      </c>
      <c r="H1395" s="0" t="n">
        <v>0.0078701984618176</v>
      </c>
      <c r="I1395" s="3" t="n">
        <f aca="false" t="array" ref="I1395:L1395">MMULT('t+3'!I1395:L1395,'input - gretl'!$B$3:$E$6)+MMULT('Point forecasts'!$P$5:$T$5,'input - gretl'!$B$9:$E$13)+MMULT('t+3'!Q1395:S1395,'input - gretl'!$B$14:$E$16)+E1395:H1395</f>
        <v>-0.0450383726485957</v>
      </c>
      <c r="J1395" s="3" t="n">
        <v>-0.0202639581228521</v>
      </c>
      <c r="K1395" s="3" t="n">
        <v>0.026677273728477</v>
      </c>
      <c r="L1395" s="3" t="n">
        <v>0.00168659691193564</v>
      </c>
      <c r="M1395" s="0" t="n">
        <f aca="false">'t+3'!M1395+I1395</f>
        <v>-0.000556143623854172</v>
      </c>
      <c r="N1395" s="0" t="n">
        <f aca="false">'t+3'!N1395+J1395</f>
        <v>-0.00868374769856324</v>
      </c>
      <c r="O1395" s="0" t="n">
        <f aca="false">'t+3'!O1395+K1395</f>
        <v>2.44515283270545</v>
      </c>
      <c r="P1395" s="0" t="n">
        <f aca="false">'t+3'!P1395+L1395</f>
        <v>1.72807324564817</v>
      </c>
      <c r="Q1395" s="0" t="n">
        <f aca="false" t="array" ref="Q1395:S1395">MMULT(M1395:P1395,'input - gretl'!$B$19:$D$22)+MMULT('Point forecasts'!$J$6:$O$6,'input - gretl'!$B$23:$D$28)</f>
        <v>13.8380199757272</v>
      </c>
      <c r="R1395" s="0" t="n">
        <v>6.80549443759861</v>
      </c>
      <c r="S1395" s="0" t="n">
        <v>10.1564139404788</v>
      </c>
      <c r="U1395" s="4" t="n">
        <f aca="false">NORMSDIST(-M1395/'rhos computation'!$B$11)-EXP(M1395+'rhos computation'!$B$11^2/2)*NORMSDIST(-M1395/'rhos computation'!$B$11-'rhos computation'!$B$11)</f>
        <v>0.0501151054890883</v>
      </c>
      <c r="V1395" s="4" t="n">
        <f aca="false">NORMSDIST(-N1395/'rhos computation'!$B$23)-EXP(N1395+'rhos computation'!$B$23^2/2)*NORMSDIST(-N1395/'rhos computation'!$B$23-'rhos computation'!$B$23)</f>
        <v>0.0261414902765121</v>
      </c>
      <c r="W1395" s="0" t="n">
        <f aca="false">NORMSDIST(-O1395)</f>
        <v>0.00723953854470924</v>
      </c>
      <c r="X1395" s="0" t="n">
        <f aca="false">NORMSDIST(-P1395)</f>
        <v>0.0419875467127755</v>
      </c>
    </row>
    <row r="1396" customFormat="false" ht="13" hidden="false" customHeight="false" outlineLevel="0" collapsed="false">
      <c r="A1396" s="0" t="n">
        <v>0.758348231296518</v>
      </c>
      <c r="B1396" s="0" t="n">
        <v>0.461382490587918</v>
      </c>
      <c r="C1396" s="0" t="n">
        <v>0.582233037583931</v>
      </c>
      <c r="D1396" s="0" t="n">
        <v>-1.63694908693351</v>
      </c>
      <c r="E1396" s="0" t="n">
        <f aca="false" t="array" ref="E1396:H1396">MMULT(A1396:D1396,'Root matrix of resiudals'!$B$19:E$22)</f>
        <v>0.0349273102740135</v>
      </c>
      <c r="F1396" s="0" t="n">
        <v>0.0168827440211558</v>
      </c>
      <c r="G1396" s="0" t="n">
        <v>0.0101016770483311</v>
      </c>
      <c r="H1396" s="0" t="n">
        <v>-0.0261561475550928</v>
      </c>
      <c r="I1396" s="3" t="n">
        <f aca="false" t="array" ref="I1396:L1396">MMULT('t+3'!I1396:L1396,'input - gretl'!$B$3:$E$6)+MMULT('Point forecasts'!$P$5:$T$5,'input - gretl'!$B$9:$E$13)+MMULT('t+3'!Q1396:S1396,'input - gretl'!$B$14:$E$16)+E1396:H1396</f>
        <v>0.0805044166529873</v>
      </c>
      <c r="J1396" s="3" t="n">
        <v>0.0214735742874327</v>
      </c>
      <c r="K1396" s="3" t="n">
        <v>0.0239333915176144</v>
      </c>
      <c r="L1396" s="3" t="n">
        <v>-0.00790917382171798</v>
      </c>
      <c r="M1396" s="0" t="n">
        <f aca="false">'t+3'!M1396+I1396</f>
        <v>0.189351277648371</v>
      </c>
      <c r="N1396" s="0" t="n">
        <f aca="false">'t+3'!N1396+J1396</f>
        <v>0.0758059054440759</v>
      </c>
      <c r="O1396" s="0" t="n">
        <f aca="false">'t+3'!O1396+K1396</f>
        <v>2.55876138757177</v>
      </c>
      <c r="P1396" s="0" t="n">
        <f aca="false">'t+3'!P1396+L1396</f>
        <v>1.77901081257562</v>
      </c>
      <c r="Q1396" s="0" t="n">
        <f aca="false" t="array" ref="Q1396:S1396">MMULT(M1396:P1396,'input - gretl'!$B$19:$D$22)+MMULT('Point forecasts'!$J$6:$O$6,'input - gretl'!$B$23:$D$28)</f>
        <v>14.0279273969994</v>
      </c>
      <c r="R1396" s="0" t="n">
        <v>6.88998409074125</v>
      </c>
      <c r="S1396" s="0" t="n">
        <v>10.2215783223188</v>
      </c>
      <c r="U1396" s="4" t="n">
        <f aca="false">NORMSDIST(-M1396/'rhos computation'!$B$11)-EXP(M1396+'rhos computation'!$B$11^2/2)*NORMSDIST(-M1396/'rhos computation'!$B$11-'rhos computation'!$B$11)</f>
        <v>0.00477379575281953</v>
      </c>
      <c r="V1396" s="4" t="n">
        <f aca="false">NORMSDIST(-N1396/'rhos computation'!$B$23)-EXP(N1396+'rhos computation'!$B$23^2/2)*NORMSDIST(-N1396/'rhos computation'!$B$23-'rhos computation'!$B$23)</f>
        <v>0.00228911629047736</v>
      </c>
      <c r="W1396" s="0" t="n">
        <f aca="false">NORMSDIST(-O1396)</f>
        <v>0.00525229079096082</v>
      </c>
      <c r="X1396" s="0" t="n">
        <f aca="false">NORMSDIST(-P1396)</f>
        <v>0.0376189946444636</v>
      </c>
    </row>
    <row r="1397" customFormat="false" ht="13" hidden="false" customHeight="false" outlineLevel="0" collapsed="false">
      <c r="A1397" s="0" t="n">
        <v>-1.76982440003507</v>
      </c>
      <c r="B1397" s="0" t="n">
        <v>-0.726313144294993</v>
      </c>
      <c r="C1397" s="0" t="n">
        <v>-1.14371210237972</v>
      </c>
      <c r="D1397" s="0" t="n">
        <v>0.139220261256602</v>
      </c>
      <c r="E1397" s="0" t="n">
        <f aca="false" t="array" ref="E1397:H1397">MMULT(A1397:D1397,'Root matrix of resiudals'!$B$19:E$22)</f>
        <v>-0.0790442454253424</v>
      </c>
      <c r="F1397" s="0" t="n">
        <v>-0.0288568867071047</v>
      </c>
      <c r="G1397" s="0" t="n">
        <v>-0.0230662246762573</v>
      </c>
      <c r="H1397" s="0" t="n">
        <v>0.00157927746515939</v>
      </c>
      <c r="I1397" s="3" t="n">
        <f aca="false" t="array" ref="I1397:L1397">MMULT('t+3'!I1397:L1397,'input - gretl'!$B$3:$E$6)+MMULT('Point forecasts'!$P$5:$T$5,'input - gretl'!$B$9:$E$13)+MMULT('t+3'!Q1397:S1397,'input - gretl'!$B$14:$E$16)+E1397:H1397</f>
        <v>-0.0366333566907311</v>
      </c>
      <c r="J1397" s="3" t="n">
        <v>-0.0654874474398729</v>
      </c>
      <c r="K1397" s="3" t="n">
        <v>-0.0220000335033652</v>
      </c>
      <c r="L1397" s="3" t="n">
        <v>-0.0017247962009609</v>
      </c>
      <c r="M1397" s="0" t="n">
        <f aca="false">'t+3'!M1397+I1397</f>
        <v>-0.0399836714601753</v>
      </c>
      <c r="N1397" s="0" t="n">
        <f aca="false">'t+3'!N1397+J1397</f>
        <v>-0.025966761712403</v>
      </c>
      <c r="O1397" s="0" t="n">
        <f aca="false">'t+3'!O1397+K1397</f>
        <v>2.40578811371586</v>
      </c>
      <c r="P1397" s="0" t="n">
        <f aca="false">'t+3'!P1397+L1397</f>
        <v>1.75997725207787</v>
      </c>
      <c r="Q1397" s="0" t="n">
        <f aca="false" t="array" ref="Q1397:S1397">MMULT(M1397:P1397,'input - gretl'!$B$19:$D$22)+MMULT('Point forecasts'!$J$6:$O$6,'input - gretl'!$B$23:$D$28)</f>
        <v>13.7985924478909</v>
      </c>
      <c r="R1397" s="0" t="n">
        <v>6.78821142358477</v>
      </c>
      <c r="S1397" s="0" t="n">
        <v>10.0867069161743</v>
      </c>
      <c r="U1397" s="4" t="n">
        <f aca="false">NORMSDIST(-M1397/'rhos computation'!$B$11)-EXP(M1397+'rhos computation'!$B$11^2/2)*NORMSDIST(-M1397/'rhos computation'!$B$11-'rhos computation'!$B$11)</f>
        <v>0.0698086923884774</v>
      </c>
      <c r="V1397" s="4" t="n">
        <f aca="false">NORMSDIST(-N1397/'rhos computation'!$B$23)-EXP(N1397+'rhos computation'!$B$23^2/2)*NORMSDIST(-N1397/'rhos computation'!$B$23-'rhos computation'!$B$23)</f>
        <v>0.0363219395113064</v>
      </c>
      <c r="W1397" s="0" t="n">
        <f aca="false">NORMSDIST(-O1397)</f>
        <v>0.00806881071927859</v>
      </c>
      <c r="X1397" s="0" t="n">
        <f aca="false">NORMSDIST(-P1397)</f>
        <v>0.039205831812153</v>
      </c>
    </row>
    <row r="1398" customFormat="false" ht="13" hidden="false" customHeight="false" outlineLevel="0" collapsed="false">
      <c r="A1398" s="0" t="n">
        <v>-0.230454990419159</v>
      </c>
      <c r="B1398" s="0" t="n">
        <v>0.109390188200777</v>
      </c>
      <c r="C1398" s="0" t="n">
        <v>0.544814542705613</v>
      </c>
      <c r="D1398" s="0" t="n">
        <v>-0.492379009332712</v>
      </c>
      <c r="E1398" s="0" t="n">
        <f aca="false" t="array" ref="E1398:H1398">MMULT(A1398:D1398,'Root matrix of resiudals'!$B$19:E$22)</f>
        <v>-0.00877832018049324</v>
      </c>
      <c r="F1398" s="0" t="n">
        <v>0.00452749343979313</v>
      </c>
      <c r="G1398" s="0" t="n">
        <v>0.00832416164860601</v>
      </c>
      <c r="H1398" s="0" t="n">
        <v>-0.00727049346267991</v>
      </c>
      <c r="I1398" s="3" t="n">
        <f aca="false" t="array" ref="I1398:L1398">MMULT('t+3'!I1398:L1398,'input - gretl'!$B$3:$E$6)+MMULT('Point forecasts'!$P$5:$T$5,'input - gretl'!$B$9:$E$13)+MMULT('t+3'!Q1398:S1398,'input - gretl'!$B$14:$E$16)+E1398:H1398</f>
        <v>0.0401978368801014</v>
      </c>
      <c r="J1398" s="3" t="n">
        <v>0.0196648505299068</v>
      </c>
      <c r="K1398" s="3" t="n">
        <v>-0.0142709298780215</v>
      </c>
      <c r="L1398" s="3" t="n">
        <v>-0.0321048006200242</v>
      </c>
      <c r="M1398" s="0" t="n">
        <f aca="false">'t+3'!M1398+I1398</f>
        <v>-0.0621061788430683</v>
      </c>
      <c r="N1398" s="0" t="n">
        <f aca="false">'t+3'!N1398+J1398</f>
        <v>-0.0701223745574619</v>
      </c>
      <c r="O1398" s="0" t="n">
        <f aca="false">'t+3'!O1398+K1398</f>
        <v>2.38556527703498</v>
      </c>
      <c r="P1398" s="0" t="n">
        <f aca="false">'t+3'!P1398+L1398</f>
        <v>1.73558356752845</v>
      </c>
      <c r="Q1398" s="0" t="n">
        <f aca="false" t="array" ref="Q1398:S1398">MMULT(M1398:P1398,'input - gretl'!$B$19:$D$22)+MMULT('Point forecasts'!$J$6:$O$6,'input - gretl'!$B$23:$D$28)</f>
        <v>13.776469940508</v>
      </c>
      <c r="R1398" s="0" t="n">
        <v>6.74405581073971</v>
      </c>
      <c r="S1398" s="0" t="n">
        <v>10.0896836931841</v>
      </c>
      <c r="U1398" s="4" t="n">
        <f aca="false">NORMSDIST(-M1398/'rhos computation'!$B$11)-EXP(M1398+'rhos computation'!$B$11^2/2)*NORMSDIST(-M1398/'rhos computation'!$B$11-'rhos computation'!$B$11)</f>
        <v>0.082426454506397</v>
      </c>
      <c r="V1398" s="4" t="n">
        <f aca="false">NORMSDIST(-N1398/'rhos computation'!$B$23)-EXP(N1398+'rhos computation'!$B$23^2/2)*NORMSDIST(-N1398/'rhos computation'!$B$23-'rhos computation'!$B$23)</f>
        <v>0.0692043356343808</v>
      </c>
      <c r="W1398" s="0" t="n">
        <f aca="false">NORMSDIST(-O1398)</f>
        <v>0.00852644785068713</v>
      </c>
      <c r="X1398" s="0" t="n">
        <f aca="false">NORMSDIST(-P1398)</f>
        <v>0.0413187467845142</v>
      </c>
    </row>
    <row r="1399" customFormat="false" ht="13" hidden="false" customHeight="false" outlineLevel="0" collapsed="false">
      <c r="A1399" s="0" t="n">
        <v>1.03147454993815</v>
      </c>
      <c r="B1399" s="0" t="n">
        <v>-0.645786918621421</v>
      </c>
      <c r="C1399" s="0" t="n">
        <v>-1.60556055772141</v>
      </c>
      <c r="D1399" s="0" t="n">
        <v>-0.487802709954419</v>
      </c>
      <c r="E1399" s="0" t="n">
        <f aca="false" t="array" ref="E1399:H1399">MMULT(A1399:D1399,'Root matrix of resiudals'!$B$19:E$22)</f>
        <v>0.040996107035817</v>
      </c>
      <c r="F1399" s="0" t="n">
        <v>-0.0219126935254743</v>
      </c>
      <c r="G1399" s="0" t="n">
        <v>-0.0274775830606174</v>
      </c>
      <c r="H1399" s="0" t="n">
        <v>-0.0101917197471077</v>
      </c>
      <c r="I1399" s="3" t="n">
        <f aca="false" t="array" ref="I1399:L1399">MMULT('t+3'!I1399:L1399,'input - gretl'!$B$3:$E$6)+MMULT('Point forecasts'!$P$5:$T$5,'input - gretl'!$B$9:$E$13)+MMULT('t+3'!Q1399:S1399,'input - gretl'!$B$14:$E$16)+E1399:H1399</f>
        <v>0.0588258404455694</v>
      </c>
      <c r="J1399" s="3" t="n">
        <v>0.0469626645004539</v>
      </c>
      <c r="K1399" s="3" t="n">
        <v>-0.0386054167997741</v>
      </c>
      <c r="L1399" s="3" t="n">
        <v>-0.02526261409975</v>
      </c>
      <c r="M1399" s="0" t="n">
        <f aca="false">'t+3'!M1399+I1399</f>
        <v>0.0801529504534443</v>
      </c>
      <c r="N1399" s="0" t="n">
        <f aca="false">'t+3'!N1399+J1399</f>
        <v>-0.0689647837080287</v>
      </c>
      <c r="O1399" s="0" t="n">
        <f aca="false">'t+3'!O1399+K1399</f>
        <v>2.35132097752489</v>
      </c>
      <c r="P1399" s="0" t="n">
        <f aca="false">'t+3'!P1399+L1399</f>
        <v>1.69055390364121</v>
      </c>
      <c r="Q1399" s="0" t="n">
        <f aca="false" t="array" ref="Q1399:S1399">MMULT(M1399:P1399,'input - gretl'!$B$19:$D$22)+MMULT('Point forecasts'!$J$6:$O$6,'input - gretl'!$B$23:$D$28)</f>
        <v>13.9187290698045</v>
      </c>
      <c r="R1399" s="0" t="n">
        <v>6.74521340158914</v>
      </c>
      <c r="S1399" s="0" t="n">
        <v>10.098264855514</v>
      </c>
      <c r="U1399" s="4" t="n">
        <f aca="false">NORMSDIST(-M1399/'rhos computation'!$B$11)-EXP(M1399+'rhos computation'!$B$11^2/2)*NORMSDIST(-M1399/'rhos computation'!$B$11-'rhos computation'!$B$11)</f>
        <v>0.0217270347102364</v>
      </c>
      <c r="V1399" s="4" t="n">
        <f aca="false">NORMSDIST(-N1399/'rhos computation'!$B$23)-EXP(N1399+'rhos computation'!$B$23^2/2)*NORMSDIST(-N1399/'rhos computation'!$B$23-'rhos computation'!$B$23)</f>
        <v>0.0682523937318783</v>
      </c>
      <c r="W1399" s="0" t="n">
        <f aca="false">NORMSDIST(-O1399)</f>
        <v>0.0093534444955795</v>
      </c>
      <c r="X1399" s="0" t="n">
        <f aca="false">NORMSDIST(-P1399)</f>
        <v>0.0454610174682083</v>
      </c>
    </row>
    <row r="1400" customFormat="false" ht="13" hidden="false" customHeight="false" outlineLevel="0" collapsed="false">
      <c r="A1400" s="0" t="n">
        <v>-0.635368809252038</v>
      </c>
      <c r="B1400" s="0" t="n">
        <v>-1.50735256026516</v>
      </c>
      <c r="C1400" s="0" t="n">
        <v>0.826439448950755</v>
      </c>
      <c r="D1400" s="0" t="n">
        <v>-0.0328442504615767</v>
      </c>
      <c r="E1400" s="0" t="n">
        <f aca="false" t="array" ref="E1400:H1400">MMULT(A1400:D1400,'Root matrix of resiudals'!$B$19:E$22)</f>
        <v>-0.0296396973507942</v>
      </c>
      <c r="F1400" s="0" t="n">
        <v>-0.0415418175577568</v>
      </c>
      <c r="G1400" s="0" t="n">
        <v>0.00708399032429151</v>
      </c>
      <c r="H1400" s="0" t="n">
        <v>0.000557819049222002</v>
      </c>
      <c r="I1400" s="3" t="n">
        <f aca="false" t="array" ref="I1400:L1400">MMULT('t+3'!I1400:L1400,'input - gretl'!$B$3:$E$6)+MMULT('Point forecasts'!$P$5:$T$5,'input - gretl'!$B$9:$E$13)+MMULT('t+3'!Q1400:S1400,'input - gretl'!$B$14:$E$16)+E1400:H1400</f>
        <v>-0.000463558567721064</v>
      </c>
      <c r="J1400" s="3" t="n">
        <v>-0.0928166064569108</v>
      </c>
      <c r="K1400" s="3" t="n">
        <v>0.0132801279033526</v>
      </c>
      <c r="L1400" s="3" t="n">
        <v>0.0112533675565279</v>
      </c>
      <c r="M1400" s="0" t="n">
        <f aca="false">'t+3'!M1400+I1400</f>
        <v>0.1121611066222</v>
      </c>
      <c r="N1400" s="0" t="n">
        <f aca="false">'t+3'!N1400+J1400</f>
        <v>-0.00585434780362652</v>
      </c>
      <c r="O1400" s="0" t="n">
        <f aca="false">'t+3'!O1400+K1400</f>
        <v>2.47553074611338</v>
      </c>
      <c r="P1400" s="0" t="n">
        <f aca="false">'t+3'!P1400+L1400</f>
        <v>1.74825862396678</v>
      </c>
      <c r="Q1400" s="0" t="n">
        <f aca="false" t="array" ref="Q1400:S1400">MMULT(M1400:P1400,'input - gretl'!$B$19:$D$22)+MMULT('Point forecasts'!$J$6:$O$6,'input - gretl'!$B$23:$D$28)</f>
        <v>13.9507372259733</v>
      </c>
      <c r="R1400" s="0" t="n">
        <v>6.80832383749354</v>
      </c>
      <c r="S1400" s="0" t="n">
        <v>10.1675945498369</v>
      </c>
      <c r="U1400" s="4" t="n">
        <f aca="false">NORMSDIST(-M1400/'rhos computation'!$B$11)-EXP(M1400+'rhos computation'!$B$11^2/2)*NORMSDIST(-M1400/'rhos computation'!$B$11-'rhos computation'!$B$11)</f>
        <v>0.014624828022449</v>
      </c>
      <c r="V1400" s="4" t="n">
        <f aca="false">NORMSDIST(-N1400/'rhos computation'!$B$23)-EXP(N1400+'rhos computation'!$B$23^2/2)*NORMSDIST(-N1400/'rhos computation'!$B$23-'rhos computation'!$B$23)</f>
        <v>0.0246536630383781</v>
      </c>
      <c r="W1400" s="0" t="n">
        <f aca="false">NORMSDIST(-O1400)</f>
        <v>0.00665191531181658</v>
      </c>
      <c r="X1400" s="0" t="n">
        <f aca="false">NORMSDIST(-P1400)</f>
        <v>0.0402096271988506</v>
      </c>
    </row>
    <row r="1401" customFormat="false" ht="13" hidden="false" customHeight="false" outlineLevel="0" collapsed="false">
      <c r="A1401" s="0" t="n">
        <v>0.230423548248405</v>
      </c>
      <c r="B1401" s="0" t="n">
        <v>-1.5736015243393</v>
      </c>
      <c r="C1401" s="0" t="n">
        <v>-0.236603732312953</v>
      </c>
      <c r="D1401" s="0" t="n">
        <v>0.26878780050592</v>
      </c>
      <c r="E1401" s="0" t="n">
        <f aca="false" t="array" ref="E1401:H1401">MMULT(A1401:D1401,'Root matrix of resiudals'!$B$19:E$22)</f>
        <v>0.00592801726936111</v>
      </c>
      <c r="F1401" s="0" t="n">
        <v>-0.0452713068084306</v>
      </c>
      <c r="G1401" s="0" t="n">
        <v>-0.00887041379808217</v>
      </c>
      <c r="H1401" s="0" t="n">
        <v>0.00389911331417839</v>
      </c>
      <c r="I1401" s="3" t="n">
        <f aca="false" t="array" ref="I1401:L1401">MMULT('t+3'!I1401:L1401,'input - gretl'!$B$3:$E$6)+MMULT('Point forecasts'!$P$5:$T$5,'input - gretl'!$B$9:$E$13)+MMULT('t+3'!Q1401:S1401,'input - gretl'!$B$14:$E$16)+E1401:H1401</f>
        <v>-0.0100689401377772</v>
      </c>
      <c r="J1401" s="3" t="n">
        <v>-0.0241156063269455</v>
      </c>
      <c r="K1401" s="3" t="n">
        <v>-0.00878582099244417</v>
      </c>
      <c r="L1401" s="3" t="n">
        <v>-0.0180936066152839</v>
      </c>
      <c r="M1401" s="0" t="n">
        <f aca="false">'t+3'!M1401+I1401</f>
        <v>0.0687773779358224</v>
      </c>
      <c r="N1401" s="0" t="n">
        <f aca="false">'t+3'!N1401+J1401</f>
        <v>-0.093780078069045</v>
      </c>
      <c r="O1401" s="0" t="n">
        <f aca="false">'t+3'!O1401+K1401</f>
        <v>2.36469627319397</v>
      </c>
      <c r="P1401" s="0" t="n">
        <f aca="false">'t+3'!P1401+L1401</f>
        <v>1.75067663112108</v>
      </c>
      <c r="Q1401" s="0" t="n">
        <f aca="false" t="array" ref="Q1401:S1401">MMULT(M1401:P1401,'input - gretl'!$B$19:$D$22)+MMULT('Point forecasts'!$J$6:$O$6,'input - gretl'!$B$23:$D$28)</f>
        <v>13.9073534972869</v>
      </c>
      <c r="R1401" s="0" t="n">
        <v>6.72039810722812</v>
      </c>
      <c r="S1401" s="0" t="n">
        <v>10.0544604312133</v>
      </c>
      <c r="U1401" s="4" t="n">
        <f aca="false">NORMSDIST(-M1401/'rhos computation'!$B$11)-EXP(M1401+'rhos computation'!$B$11^2/2)*NORMSDIST(-M1401/'rhos computation'!$B$11-'rhos computation'!$B$11)</f>
        <v>0.024781301200345</v>
      </c>
      <c r="V1401" s="4" t="n">
        <f aca="false">NORMSDIST(-N1401/'rhos computation'!$B$23)-EXP(N1401+'rhos computation'!$B$23^2/2)*NORMSDIST(-N1401/'rhos computation'!$B$23-'rhos computation'!$B$23)</f>
        <v>0.0892224774692694</v>
      </c>
      <c r="W1401" s="0" t="n">
        <f aca="false">NORMSDIST(-O1401)</f>
        <v>0.00902243144661329</v>
      </c>
      <c r="X1401" s="0" t="n">
        <f aca="false">NORMSDIST(-P1401)</f>
        <v>0.0400008134984459</v>
      </c>
    </row>
    <row r="1402" customFormat="false" ht="13" hidden="false" customHeight="false" outlineLevel="0" collapsed="false">
      <c r="A1402" s="0" t="n">
        <v>1.2606414527144</v>
      </c>
      <c r="B1402" s="0" t="n">
        <v>1.69275925361647</v>
      </c>
      <c r="C1402" s="0" t="n">
        <v>3.00168062638664</v>
      </c>
      <c r="D1402" s="0" t="n">
        <v>2.63946978730366</v>
      </c>
      <c r="E1402" s="0" t="n">
        <f aca="false" t="array" ref="E1402:H1402">MMULT(A1402:D1402,'Root matrix of resiudals'!$B$19:E$22)</f>
        <v>0.060617503234939</v>
      </c>
      <c r="F1402" s="0" t="n">
        <v>0.0621707644076467</v>
      </c>
      <c r="G1402" s="0" t="n">
        <v>0.0590316429329061</v>
      </c>
      <c r="H1402" s="0" t="n">
        <v>0.0458969484564518</v>
      </c>
      <c r="I1402" s="3" t="n">
        <f aca="false" t="array" ref="I1402:L1402">MMULT('t+3'!I1402:L1402,'input - gretl'!$B$3:$E$6)+MMULT('Point forecasts'!$P$5:$T$5,'input - gretl'!$B$9:$E$13)+MMULT('t+3'!Q1402:S1402,'input - gretl'!$B$14:$E$16)+E1402:H1402</f>
        <v>0.0638029471882522</v>
      </c>
      <c r="J1402" s="3" t="n">
        <v>0.089735967026554</v>
      </c>
      <c r="K1402" s="3" t="n">
        <v>0.0526663094053314</v>
      </c>
      <c r="L1402" s="3" t="n">
        <v>0.0508907591188874</v>
      </c>
      <c r="M1402" s="0" t="n">
        <f aca="false">'t+3'!M1402+I1402</f>
        <v>0.188192862237838</v>
      </c>
      <c r="N1402" s="0" t="n">
        <f aca="false">'t+3'!N1402+J1402</f>
        <v>0.0551849771526747</v>
      </c>
      <c r="O1402" s="0" t="n">
        <f aca="false">'t+3'!O1402+K1402</f>
        <v>2.46493317760396</v>
      </c>
      <c r="P1402" s="0" t="n">
        <f aca="false">'t+3'!P1402+L1402</f>
        <v>1.72443264320305</v>
      </c>
      <c r="Q1402" s="0" t="n">
        <f aca="false" t="array" ref="Q1402:S1402">MMULT(M1402:P1402,'input - gretl'!$B$19:$D$22)+MMULT('Point forecasts'!$J$6:$O$6,'input - gretl'!$B$23:$D$28)</f>
        <v>14.0267689815889</v>
      </c>
      <c r="R1402" s="0" t="n">
        <v>6.86936316244984</v>
      </c>
      <c r="S1402" s="0" t="n">
        <v>10.1796566803328</v>
      </c>
      <c r="U1402" s="4" t="n">
        <f aca="false">NORMSDIST(-M1402/'rhos computation'!$B$11)-EXP(M1402+'rhos computation'!$B$11^2/2)*NORMSDIST(-M1402/'rhos computation'!$B$11-'rhos computation'!$B$11)</f>
        <v>0.00486342068374668</v>
      </c>
      <c r="V1402" s="4" t="n">
        <f aca="false">NORMSDIST(-N1402/'rhos computation'!$B$23)-EXP(N1402+'rhos computation'!$B$23^2/2)*NORMSDIST(-N1402/'rhos computation'!$B$23-'rhos computation'!$B$23)</f>
        <v>0.0047803217161134</v>
      </c>
      <c r="W1402" s="0" t="n">
        <f aca="false">NORMSDIST(-O1402)</f>
        <v>0.00685194028743527</v>
      </c>
      <c r="X1402" s="0" t="n">
        <f aca="false">NORMSDIST(-P1402)</f>
        <v>0.0423148844259569</v>
      </c>
    </row>
    <row r="1403" customFormat="false" ht="13" hidden="false" customHeight="false" outlineLevel="0" collapsed="false">
      <c r="A1403" s="0" t="n">
        <v>0.407010995020428</v>
      </c>
      <c r="B1403" s="0" t="n">
        <v>-1.93453786405305</v>
      </c>
      <c r="C1403" s="0" t="n">
        <v>0.157901952299545</v>
      </c>
      <c r="D1403" s="0" t="n">
        <v>1.08514975703315</v>
      </c>
      <c r="E1403" s="0" t="n">
        <f aca="false" t="array" ref="E1403:H1403">MMULT(A1403:D1403,'Root matrix of resiudals'!$B$19:E$22)</f>
        <v>0.0128619442646137</v>
      </c>
      <c r="F1403" s="0" t="n">
        <v>-0.0537141550870138</v>
      </c>
      <c r="G1403" s="0" t="n">
        <v>-0.00265556681923083</v>
      </c>
      <c r="H1403" s="0" t="n">
        <v>0.0175067596238912</v>
      </c>
      <c r="I1403" s="3" t="n">
        <f aca="false" t="array" ref="I1403:L1403">MMULT('t+3'!I1403:L1403,'input - gretl'!$B$3:$E$6)+MMULT('Point forecasts'!$P$5:$T$5,'input - gretl'!$B$9:$E$13)+MMULT('t+3'!Q1403:S1403,'input - gretl'!$B$14:$E$16)+E1403:H1403</f>
        <v>0.0333108824778231</v>
      </c>
      <c r="J1403" s="3" t="n">
        <v>-0.0848135395498902</v>
      </c>
      <c r="K1403" s="3" t="n">
        <v>-0.00879064016453155</v>
      </c>
      <c r="L1403" s="3" t="n">
        <v>0.00274927367597779</v>
      </c>
      <c r="M1403" s="0" t="n">
        <f aca="false">'t+3'!M1403+I1403</f>
        <v>0.00736842666885283</v>
      </c>
      <c r="N1403" s="0" t="n">
        <f aca="false">'t+3'!N1403+J1403</f>
        <v>-0.0929967609856788</v>
      </c>
      <c r="O1403" s="0" t="n">
        <f aca="false">'t+3'!O1403+K1403</f>
        <v>2.39573152728917</v>
      </c>
      <c r="P1403" s="0" t="n">
        <f aca="false">'t+3'!P1403+L1403</f>
        <v>1.79215883052548</v>
      </c>
      <c r="Q1403" s="0" t="n">
        <f aca="false" t="array" ref="Q1403:S1403">MMULT(M1403:P1403,'input - gretl'!$B$19:$D$22)+MMULT('Point forecasts'!$J$6:$O$6,'input - gretl'!$B$23:$D$28)</f>
        <v>13.8459445460199</v>
      </c>
      <c r="R1403" s="0" t="n">
        <v>6.72118142431149</v>
      </c>
      <c r="S1403" s="0" t="n">
        <v>10.046044039565</v>
      </c>
      <c r="U1403" s="4" t="n">
        <f aca="false">NORMSDIST(-M1403/'rhos computation'!$B$11)-EXP(M1403+'rhos computation'!$B$11^2/2)*NORMSDIST(-M1403/'rhos computation'!$B$11-'rhos computation'!$B$11)</f>
        <v>0.0466152913004597</v>
      </c>
      <c r="V1403" s="4" t="n">
        <f aca="false">NORMSDIST(-N1403/'rhos computation'!$B$23)-EXP(N1403+'rhos computation'!$B$23^2/2)*NORMSDIST(-N1403/'rhos computation'!$B$23-'rhos computation'!$B$23)</f>
        <v>0.0885471542422074</v>
      </c>
      <c r="W1403" s="0" t="n">
        <f aca="false">NORMSDIST(-O1403)</f>
        <v>0.00829361738001705</v>
      </c>
      <c r="X1403" s="0" t="n">
        <f aca="false">NORMSDIST(-P1403)</f>
        <v>0.0365537636494269</v>
      </c>
    </row>
    <row r="1404" customFormat="false" ht="13" hidden="false" customHeight="false" outlineLevel="0" collapsed="false">
      <c r="A1404" s="0" t="n">
        <v>0.747181107123562</v>
      </c>
      <c r="B1404" s="0" t="n">
        <v>-0.642930065392585</v>
      </c>
      <c r="C1404" s="0" t="n">
        <v>0.291783159175665</v>
      </c>
      <c r="D1404" s="0" t="n">
        <v>0.860825538920761</v>
      </c>
      <c r="E1404" s="0" t="n">
        <f aca="false" t="array" ref="E1404:H1404">MMULT(A1404:D1404,'Root matrix of resiudals'!$B$19:E$22)</f>
        <v>0.0306325710668297</v>
      </c>
      <c r="F1404" s="0" t="n">
        <v>-0.0155739575780635</v>
      </c>
      <c r="G1404" s="0" t="n">
        <v>0.00430273943376284</v>
      </c>
      <c r="H1404" s="0" t="n">
        <v>0.0139745212097183</v>
      </c>
      <c r="I1404" s="3" t="n">
        <f aca="false" t="array" ref="I1404:L1404">MMULT('t+3'!I1404:L1404,'input - gretl'!$B$3:$E$6)+MMULT('Point forecasts'!$P$5:$T$5,'input - gretl'!$B$9:$E$13)+MMULT('t+3'!Q1404:S1404,'input - gretl'!$B$14:$E$16)+E1404:H1404</f>
        <v>-0.00587515494836613</v>
      </c>
      <c r="J1404" s="3" t="n">
        <v>-0.0133679450190085</v>
      </c>
      <c r="K1404" s="3" t="n">
        <v>-0.00495537065755288</v>
      </c>
      <c r="L1404" s="3" t="n">
        <v>-0.000956863917381069</v>
      </c>
      <c r="M1404" s="0" t="n">
        <f aca="false">'t+3'!M1404+I1404</f>
        <v>0.139992364612102</v>
      </c>
      <c r="N1404" s="0" t="n">
        <f aca="false">'t+3'!N1404+J1404</f>
        <v>-0.064907978484199</v>
      </c>
      <c r="O1404" s="0" t="n">
        <f aca="false">'t+3'!O1404+K1404</f>
        <v>2.3402158454118</v>
      </c>
      <c r="P1404" s="0" t="n">
        <f aca="false">'t+3'!P1404+L1404</f>
        <v>1.68017606906179</v>
      </c>
      <c r="Q1404" s="0" t="n">
        <f aca="false" t="array" ref="Q1404:S1404">MMULT(M1404:P1404,'input - gretl'!$B$19:$D$22)+MMULT('Point forecasts'!$J$6:$O$6,'input - gretl'!$B$23:$D$28)</f>
        <v>13.9785684839632</v>
      </c>
      <c r="R1404" s="0" t="n">
        <v>6.74927020681297</v>
      </c>
      <c r="S1404" s="0" t="n">
        <v>10.0970295629777</v>
      </c>
      <c r="U1404" s="4" t="n">
        <f aca="false">NORMSDIST(-M1404/'rhos computation'!$B$11)-EXP(M1404+'rhos computation'!$B$11^2/2)*NORMSDIST(-M1404/'rhos computation'!$B$11-'rhos computation'!$B$11)</f>
        <v>0.0100403257622619</v>
      </c>
      <c r="V1404" s="4" t="n">
        <f aca="false">NORMSDIST(-N1404/'rhos computation'!$B$23)-EXP(N1404+'rhos computation'!$B$23^2/2)*NORMSDIST(-N1404/'rhos computation'!$B$23-'rhos computation'!$B$23)</f>
        <v>0.0649438175255226</v>
      </c>
      <c r="W1404" s="0" t="n">
        <f aca="false">NORMSDIST(-O1404)</f>
        <v>0.00963629896304717</v>
      </c>
      <c r="X1404" s="0" t="n">
        <f aca="false">NORMSDIST(-P1404)</f>
        <v>0.0464615319989246</v>
      </c>
    </row>
    <row r="1405" customFormat="false" ht="13" hidden="false" customHeight="false" outlineLevel="0" collapsed="false">
      <c r="A1405" s="0" t="n">
        <v>0.109793345906833</v>
      </c>
      <c r="B1405" s="0" t="n">
        <v>0.0823501227682374</v>
      </c>
      <c r="C1405" s="0" t="n">
        <v>-0.638655478967576</v>
      </c>
      <c r="D1405" s="0" t="n">
        <v>1.03816092592756</v>
      </c>
      <c r="E1405" s="0" t="n">
        <f aca="false" t="array" ref="E1405:H1405">MMULT(A1405:D1405,'Root matrix of resiudals'!$B$19:E$22)</f>
        <v>0.00371062570717072</v>
      </c>
      <c r="F1405" s="0" t="n">
        <v>0.000376641931808751</v>
      </c>
      <c r="G1405" s="0" t="n">
        <v>-0.00867203585855997</v>
      </c>
      <c r="H1405" s="0" t="n">
        <v>0.0160782496667538</v>
      </c>
      <c r="I1405" s="3" t="n">
        <f aca="false" t="array" ref="I1405:L1405">MMULT('t+3'!I1405:L1405,'input - gretl'!$B$3:$E$6)+MMULT('Point forecasts'!$P$5:$T$5,'input - gretl'!$B$9:$E$13)+MMULT('t+3'!Q1405:S1405,'input - gretl'!$B$14:$E$16)+E1405:H1405</f>
        <v>0.0323191457580122</v>
      </c>
      <c r="J1405" s="3" t="n">
        <v>0.0370377032556164</v>
      </c>
      <c r="K1405" s="3" t="n">
        <v>-0.00907740940605622</v>
      </c>
      <c r="L1405" s="3" t="n">
        <v>0.00677075674483522</v>
      </c>
      <c r="M1405" s="0" t="n">
        <f aca="false">'t+3'!M1405+I1405</f>
        <v>0.140741312519801</v>
      </c>
      <c r="N1405" s="0" t="n">
        <f aca="false">'t+3'!N1405+J1405</f>
        <v>-0.0143627105728518</v>
      </c>
      <c r="O1405" s="0" t="n">
        <f aca="false">'t+3'!O1405+K1405</f>
        <v>2.43288982115545</v>
      </c>
      <c r="P1405" s="0" t="n">
        <f aca="false">'t+3'!P1405+L1405</f>
        <v>1.76121442535182</v>
      </c>
      <c r="Q1405" s="0" t="n">
        <f aca="false" t="array" ref="Q1405:S1405">MMULT(M1405:P1405,'input - gretl'!$B$19:$D$22)+MMULT('Point forecasts'!$J$6:$O$6,'input - gretl'!$B$23:$D$28)</f>
        <v>13.9793174318709</v>
      </c>
      <c r="R1405" s="0" t="n">
        <v>6.79981547472432</v>
      </c>
      <c r="S1405" s="0" t="n">
        <v>10.1126320099717</v>
      </c>
      <c r="U1405" s="4" t="n">
        <f aca="false">NORMSDIST(-M1405/'rhos computation'!$B$11)-EXP(M1405+'rhos computation'!$B$11^2/2)*NORMSDIST(-M1405/'rhos computation'!$B$11-'rhos computation'!$B$11)</f>
        <v>0.00993503042486843</v>
      </c>
      <c r="V1405" s="4" t="n">
        <f aca="false">NORMSDIST(-N1405/'rhos computation'!$B$23)-EXP(N1405+'rhos computation'!$B$23^2/2)*NORMSDIST(-N1405/'rhos computation'!$B$23-'rhos computation'!$B$23)</f>
        <v>0.029282910468307</v>
      </c>
      <c r="W1405" s="0" t="n">
        <f aca="false">NORMSDIST(-O1405)</f>
        <v>0.00748942903377779</v>
      </c>
      <c r="X1405" s="0" t="n">
        <f aca="false">NORMSDIST(-P1405)</f>
        <v>0.0391010586989485</v>
      </c>
    </row>
    <row r="1406" customFormat="false" ht="13" hidden="false" customHeight="false" outlineLevel="0" collapsed="false">
      <c r="A1406" s="0" t="n">
        <v>-1.67493527988494</v>
      </c>
      <c r="B1406" s="0" t="n">
        <v>-0.99836773220731</v>
      </c>
      <c r="C1406" s="0" t="n">
        <v>-0.0847714104862203</v>
      </c>
      <c r="D1406" s="0" t="n">
        <v>-0.602084947097278</v>
      </c>
      <c r="E1406" s="0" t="n">
        <f aca="false" t="array" ref="E1406:H1406">MMULT(A1406:D1406,'Root matrix of resiudals'!$B$19:E$22)</f>
        <v>-0.0739970664697417</v>
      </c>
      <c r="F1406" s="0" t="n">
        <v>-0.0326618521737329</v>
      </c>
      <c r="G1406" s="0" t="n">
        <v>-0.00770935138289087</v>
      </c>
      <c r="H1406" s="0" t="n">
        <v>-0.0092913754071532</v>
      </c>
      <c r="I1406" s="3" t="n">
        <f aca="false" t="array" ref="I1406:L1406">MMULT('t+3'!I1406:L1406,'input - gretl'!$B$3:$E$6)+MMULT('Point forecasts'!$P$5:$T$5,'input - gretl'!$B$9:$E$13)+MMULT('t+3'!Q1406:S1406,'input - gretl'!$B$14:$E$16)+E1406:H1406</f>
        <v>-0.0869167534782373</v>
      </c>
      <c r="J1406" s="3" t="n">
        <v>-0.0342881198512321</v>
      </c>
      <c r="K1406" s="3" t="n">
        <v>0.01736430099487</v>
      </c>
      <c r="L1406" s="3" t="n">
        <v>0.00883218436904253</v>
      </c>
      <c r="M1406" s="0" t="n">
        <f aca="false">'t+3'!M1406+I1406</f>
        <v>0.208717546648602</v>
      </c>
      <c r="N1406" s="0" t="n">
        <f aca="false">'t+3'!N1406+J1406</f>
        <v>0.0311961662735598</v>
      </c>
      <c r="O1406" s="0" t="n">
        <f aca="false">'t+3'!O1406+K1406</f>
        <v>2.51623075557699</v>
      </c>
      <c r="P1406" s="0" t="n">
        <f aca="false">'t+3'!P1406+L1406</f>
        <v>1.77133280182312</v>
      </c>
      <c r="Q1406" s="0" t="n">
        <f aca="false" t="array" ref="Q1406:S1406">MMULT(M1406:P1406,'input - gretl'!$B$19:$D$22)+MMULT('Point forecasts'!$J$6:$O$6,'input - gretl'!$B$23:$D$28)</f>
        <v>14.0472936659997</v>
      </c>
      <c r="R1406" s="0" t="n">
        <v>6.84537435157073</v>
      </c>
      <c r="S1406" s="0" t="n">
        <v>10.1863498624502</v>
      </c>
      <c r="U1406" s="4" t="n">
        <f aca="false">NORMSDIST(-M1406/'rhos computation'!$B$11)-EXP(M1406+'rhos computation'!$B$11^2/2)*NORMSDIST(-M1406/'rhos computation'!$B$11-'rhos computation'!$B$11)</f>
        <v>0.00346876570716675</v>
      </c>
      <c r="V1406" s="4" t="n">
        <f aca="false">NORMSDIST(-N1406/'rhos computation'!$B$23)-EXP(N1406+'rhos computation'!$B$23^2/2)*NORMSDIST(-N1406/'rhos computation'!$B$23-'rhos computation'!$B$23)</f>
        <v>0.00997651555747264</v>
      </c>
      <c r="W1406" s="0" t="n">
        <f aca="false">NORMSDIST(-O1406)</f>
        <v>0.00593087460992071</v>
      </c>
      <c r="X1406" s="0" t="n">
        <f aca="false">NORMSDIST(-P1406)</f>
        <v>0.0382526879260305</v>
      </c>
    </row>
    <row r="1407" customFormat="false" ht="13" hidden="false" customHeight="false" outlineLevel="0" collapsed="false">
      <c r="A1407" s="0" t="n">
        <v>1.08598956616975</v>
      </c>
      <c r="B1407" s="0" t="n">
        <v>-0.0128341680797438</v>
      </c>
      <c r="C1407" s="0" t="n">
        <v>0.619697827538849</v>
      </c>
      <c r="D1407" s="0" t="n">
        <v>1.67557837106059</v>
      </c>
      <c r="E1407" s="0" t="n">
        <f aca="false" t="array" ref="E1407:H1407">MMULT(A1407:D1407,'Root matrix of resiudals'!$B$19:E$22)</f>
        <v>0.0466887970476538</v>
      </c>
      <c r="F1407" s="0" t="n">
        <v>0.00442722737416614</v>
      </c>
      <c r="G1407" s="0" t="n">
        <v>0.0132012137340021</v>
      </c>
      <c r="H1407" s="0" t="n">
        <v>0.0274827508202201</v>
      </c>
      <c r="I1407" s="3" t="n">
        <f aca="false" t="array" ref="I1407:L1407">MMULT('t+3'!I1407:L1407,'input - gretl'!$B$3:$E$6)+MMULT('Point forecasts'!$P$5:$T$5,'input - gretl'!$B$9:$E$13)+MMULT('t+3'!Q1407:S1407,'input - gretl'!$B$14:$E$16)+E1407:H1407</f>
        <v>0.0582813497015132</v>
      </c>
      <c r="J1407" s="3" t="n">
        <v>0.00827525369710493</v>
      </c>
      <c r="K1407" s="3" t="n">
        <v>0.022161320435617</v>
      </c>
      <c r="L1407" s="3" t="n">
        <v>0.0300366424038931</v>
      </c>
      <c r="M1407" s="0" t="n">
        <f aca="false">'t+3'!M1407+I1407</f>
        <v>0.22265661973628</v>
      </c>
      <c r="N1407" s="0" t="n">
        <f aca="false">'t+3'!N1407+J1407</f>
        <v>0.0263214988722138</v>
      </c>
      <c r="O1407" s="0" t="n">
        <f aca="false">'t+3'!O1407+K1407</f>
        <v>2.50075714851261</v>
      </c>
      <c r="P1407" s="0" t="n">
        <f aca="false">'t+3'!P1407+L1407</f>
        <v>1.79725586223945</v>
      </c>
      <c r="Q1407" s="0" t="n">
        <f aca="false" t="array" ref="Q1407:S1407">MMULT(M1407:P1407,'input - gretl'!$B$19:$D$22)+MMULT('Point forecasts'!$J$6:$O$6,'input - gretl'!$B$23:$D$28)</f>
        <v>14.0612327390873</v>
      </c>
      <c r="R1407" s="0" t="n">
        <v>6.84049968416938</v>
      </c>
      <c r="S1407" s="0" t="n">
        <v>10.1462221287769</v>
      </c>
      <c r="U1407" s="4" t="n">
        <f aca="false">NORMSDIST(-M1407/'rhos computation'!$B$11)-EXP(M1407+'rhos computation'!$B$11^2/2)*NORMSDIST(-M1407/'rhos computation'!$B$11-'rhos computation'!$B$11)</f>
        <v>0.00272932263126357</v>
      </c>
      <c r="V1407" s="4" t="n">
        <f aca="false">NORMSDIST(-N1407/'rhos computation'!$B$23)-EXP(N1407+'rhos computation'!$B$23^2/2)*NORMSDIST(-N1407/'rhos computation'!$B$23-'rhos computation'!$B$23)</f>
        <v>0.011412298207473</v>
      </c>
      <c r="W1407" s="0" t="n">
        <f aca="false">NORMSDIST(-O1407)</f>
        <v>0.00619640635311935</v>
      </c>
      <c r="X1407" s="0" t="n">
        <f aca="false">NORMSDIST(-P1407)</f>
        <v>0.0361475048986451</v>
      </c>
    </row>
    <row r="1408" customFormat="false" ht="13" hidden="false" customHeight="false" outlineLevel="0" collapsed="false">
      <c r="A1408" s="0" t="n">
        <v>0.498213849497238</v>
      </c>
      <c r="B1408" s="0" t="n">
        <v>-0.126601890581747</v>
      </c>
      <c r="C1408" s="0" t="n">
        <v>-0.488569030795423</v>
      </c>
      <c r="D1408" s="0" t="n">
        <v>-1.78993927954035</v>
      </c>
      <c r="E1408" s="0" t="n">
        <f aca="false" t="array" ref="E1408:H1408">MMULT(A1408:D1408,'Root matrix of resiudals'!$B$19:E$22)</f>
        <v>0.0211708028146849</v>
      </c>
      <c r="F1408" s="0" t="n">
        <v>-0.00436091490806408</v>
      </c>
      <c r="G1408" s="0" t="n">
        <v>-0.00976257387552302</v>
      </c>
      <c r="H1408" s="0" t="n">
        <v>-0.0298040629863298</v>
      </c>
      <c r="I1408" s="3" t="n">
        <f aca="false" t="array" ref="I1408:L1408">MMULT('t+3'!I1408:L1408,'input - gretl'!$B$3:$E$6)+MMULT('Point forecasts'!$P$5:$T$5,'input - gretl'!$B$9:$E$13)+MMULT('t+3'!Q1408:S1408,'input - gretl'!$B$14:$E$16)+E1408:H1408</f>
        <v>0.036690550813018</v>
      </c>
      <c r="J1408" s="3" t="n">
        <v>-0.050977663065425</v>
      </c>
      <c r="K1408" s="3" t="n">
        <v>-0.000241827063962452</v>
      </c>
      <c r="L1408" s="3" t="n">
        <v>-0.0300324925609611</v>
      </c>
      <c r="M1408" s="0" t="n">
        <f aca="false">'t+3'!M1408+I1408</f>
        <v>0.16477471735849</v>
      </c>
      <c r="N1408" s="0" t="n">
        <f aca="false">'t+3'!N1408+J1408</f>
        <v>0.0203996830629509</v>
      </c>
      <c r="O1408" s="0" t="n">
        <f aca="false">'t+3'!O1408+K1408</f>
        <v>2.45304566414647</v>
      </c>
      <c r="P1408" s="0" t="n">
        <f aca="false">'t+3'!P1408+L1408</f>
        <v>1.73404767514079</v>
      </c>
      <c r="Q1408" s="0" t="n">
        <f aca="false" t="array" ref="Q1408:S1408">MMULT(M1408:P1408,'input - gretl'!$B$19:$D$22)+MMULT('Point forecasts'!$J$6:$O$6,'input - gretl'!$B$23:$D$28)</f>
        <v>14.0033508367096</v>
      </c>
      <c r="R1408" s="0" t="n">
        <v>6.83457786836012</v>
      </c>
      <c r="S1408" s="0" t="n">
        <v>10.1586247907509</v>
      </c>
      <c r="U1408" s="4" t="n">
        <f aca="false">NORMSDIST(-M1408/'rhos computation'!$B$11)-EXP(M1408+'rhos computation'!$B$11^2/2)*NORMSDIST(-M1408/'rhos computation'!$B$11-'rhos computation'!$B$11)</f>
        <v>0.0069991387881827</v>
      </c>
      <c r="V1408" s="4" t="n">
        <f aca="false">NORMSDIST(-N1408/'rhos computation'!$B$23)-EXP(N1408+'rhos computation'!$B$23^2/2)*NORMSDIST(-N1408/'rhos computation'!$B$23-'rhos computation'!$B$23)</f>
        <v>0.0133497075824773</v>
      </c>
      <c r="W1408" s="0" t="n">
        <f aca="false">NORMSDIST(-O1408)</f>
        <v>0.0070826177650401</v>
      </c>
      <c r="X1408" s="0" t="n">
        <f aca="false">NORMSDIST(-P1408)</f>
        <v>0.0414548122175699</v>
      </c>
    </row>
    <row r="1409" customFormat="false" ht="13" hidden="false" customHeight="false" outlineLevel="0" collapsed="false">
      <c r="A1409" s="0" t="n">
        <v>-1.67660158690701</v>
      </c>
      <c r="B1409" s="0" t="n">
        <v>-1.80487577567844</v>
      </c>
      <c r="C1409" s="0" t="n">
        <v>1.42422428320451</v>
      </c>
      <c r="D1409" s="0" t="n">
        <v>-0.763104063311782</v>
      </c>
      <c r="E1409" s="0" t="n">
        <f aca="false" t="array" ref="E1409:H1409">MMULT(A1409:D1409,'Root matrix of resiudals'!$B$19:E$22)</f>
        <v>-0.0739689003376808</v>
      </c>
      <c r="F1409" s="0" t="n">
        <v>-0.0503019371629592</v>
      </c>
      <c r="G1409" s="0" t="n">
        <v>0.0135267879749156</v>
      </c>
      <c r="H1409" s="0" t="n">
        <v>-0.0102283887535415</v>
      </c>
      <c r="I1409" s="3" t="n">
        <f aca="false" t="array" ref="I1409:L1409">MMULT('t+3'!I1409:L1409,'input - gretl'!$B$3:$E$6)+MMULT('Point forecasts'!$P$5:$T$5,'input - gretl'!$B$9:$E$13)+MMULT('t+3'!Q1409:S1409,'input - gretl'!$B$14:$E$16)+E1409:H1409</f>
        <v>-0.026806531022537</v>
      </c>
      <c r="J1409" s="3" t="n">
        <v>-0.013430819972367</v>
      </c>
      <c r="K1409" s="3" t="n">
        <v>0.0104009293316161</v>
      </c>
      <c r="L1409" s="3" t="n">
        <v>-0.033482056514719</v>
      </c>
      <c r="M1409" s="0" t="n">
        <f aca="false">'t+3'!M1409+I1409</f>
        <v>-0.0161172233141597</v>
      </c>
      <c r="N1409" s="0" t="n">
        <f aca="false">'t+3'!N1409+J1409</f>
        <v>-0.0809103033623395</v>
      </c>
      <c r="O1409" s="0" t="n">
        <f aca="false">'t+3'!O1409+K1409</f>
        <v>2.39603231079445</v>
      </c>
      <c r="P1409" s="0" t="n">
        <f aca="false">'t+3'!P1409+L1409</f>
        <v>1.70151081045373</v>
      </c>
      <c r="Q1409" s="0" t="n">
        <f aca="false" t="array" ref="Q1409:S1409">MMULT(M1409:P1409,'input - gretl'!$B$19:$D$22)+MMULT('Point forecasts'!$J$6:$O$6,'input - gretl'!$B$23:$D$28)</f>
        <v>13.8224588960369</v>
      </c>
      <c r="R1409" s="0" t="n">
        <v>6.73326788193483</v>
      </c>
      <c r="S1409" s="0" t="n">
        <v>10.1325556225595</v>
      </c>
      <c r="U1409" s="4" t="n">
        <f aca="false">NORMSDIST(-M1409/'rhos computation'!$B$11)-EXP(M1409+'rhos computation'!$B$11^2/2)*NORMSDIST(-M1409/'rhos computation'!$B$11-'rhos computation'!$B$11)</f>
        <v>0.0574403554702569</v>
      </c>
      <c r="V1409" s="4" t="n">
        <f aca="false">NORMSDIST(-N1409/'rhos computation'!$B$23)-EXP(N1409+'rhos computation'!$B$23^2/2)*NORMSDIST(-N1409/'rhos computation'!$B$23-'rhos computation'!$B$23)</f>
        <v>0.0782181789850281</v>
      </c>
      <c r="W1409" s="0" t="n">
        <f aca="false">NORMSDIST(-O1409)</f>
        <v>0.00828681462857586</v>
      </c>
      <c r="X1409" s="0" t="n">
        <f aca="false">NORMSDIST(-P1409)</f>
        <v>0.0444235547979331</v>
      </c>
    </row>
    <row r="1410" customFormat="false" ht="13" hidden="false" customHeight="false" outlineLevel="0" collapsed="false">
      <c r="A1410" s="0" t="n">
        <v>-0.294118130520798</v>
      </c>
      <c r="B1410" s="0" t="n">
        <v>-0.609432561396831</v>
      </c>
      <c r="C1410" s="0" t="n">
        <v>-2.0767683719169</v>
      </c>
      <c r="D1410" s="0" t="n">
        <v>-0.604074753201123</v>
      </c>
      <c r="E1410" s="0" t="n">
        <f aca="false" t="array" ref="E1410:H1410">MMULT(A1410:D1410,'Root matrix of resiudals'!$B$19:E$22)</f>
        <v>-0.0163331203103817</v>
      </c>
      <c r="F1410" s="0" t="n">
        <v>-0.0255748880969679</v>
      </c>
      <c r="G1410" s="0" t="n">
        <v>-0.0367115519009405</v>
      </c>
      <c r="H1410" s="0" t="n">
        <v>-0.0121081668630643</v>
      </c>
      <c r="I1410" s="3" t="n">
        <f aca="false" t="array" ref="I1410:L1410">MMULT('t+3'!I1410:L1410,'input - gretl'!$B$3:$E$6)+MMULT('Point forecasts'!$P$5:$T$5,'input - gretl'!$B$9:$E$13)+MMULT('t+3'!Q1410:S1410,'input - gretl'!$B$14:$E$16)+E1410:H1410</f>
        <v>0.0448059986385974</v>
      </c>
      <c r="J1410" s="3" t="n">
        <v>-0.0192962563951939</v>
      </c>
      <c r="K1410" s="3" t="n">
        <v>-0.0258925151142243</v>
      </c>
      <c r="L1410" s="3" t="n">
        <v>-0.0122998183875897</v>
      </c>
      <c r="M1410" s="0" t="n">
        <f aca="false">'t+3'!M1410+I1410</f>
        <v>0.12925666036706</v>
      </c>
      <c r="N1410" s="0" t="n">
        <f aca="false">'t+3'!N1410+J1410</f>
        <v>0.0168612928693713</v>
      </c>
      <c r="O1410" s="0" t="n">
        <f aca="false">'t+3'!O1410+K1410</f>
        <v>2.43992594622776</v>
      </c>
      <c r="P1410" s="0" t="n">
        <f aca="false">'t+3'!P1410+L1410</f>
        <v>1.72493787370029</v>
      </c>
      <c r="Q1410" s="0" t="n">
        <f aca="false" t="array" ref="Q1410:S1410">MMULT(M1410:P1410,'input - gretl'!$B$19:$D$22)+MMULT('Point forecasts'!$J$6:$O$6,'input - gretl'!$B$23:$D$28)</f>
        <v>13.9678327797181</v>
      </c>
      <c r="R1410" s="0" t="n">
        <v>6.83103947816654</v>
      </c>
      <c r="S1410" s="0" t="n">
        <v>10.1541689494922</v>
      </c>
      <c r="U1410" s="4" t="n">
        <f aca="false">NORMSDIST(-M1410/'rhos computation'!$B$11)-EXP(M1410+'rhos computation'!$B$11^2/2)*NORMSDIST(-M1410/'rhos computation'!$B$11-'rhos computation'!$B$11)</f>
        <v>0.0116497802850832</v>
      </c>
      <c r="V1410" s="4" t="n">
        <f aca="false">NORMSDIST(-N1410/'rhos computation'!$B$23)-EXP(N1410+'rhos computation'!$B$23^2/2)*NORMSDIST(-N1410/'rhos computation'!$B$23-'rhos computation'!$B$23)</f>
        <v>0.0146118462076859</v>
      </c>
      <c r="W1410" s="0" t="n">
        <f aca="false">NORMSDIST(-O1410)</f>
        <v>0.00734513648278648</v>
      </c>
      <c r="X1410" s="0" t="n">
        <f aca="false">NORMSDIST(-P1410)</f>
        <v>0.0422693346081996</v>
      </c>
    </row>
    <row r="1411" customFormat="false" ht="13" hidden="false" customHeight="false" outlineLevel="0" collapsed="false">
      <c r="A1411" s="0" t="n">
        <v>0.625799253322476</v>
      </c>
      <c r="B1411" s="0" t="n">
        <v>-0.171351371206636</v>
      </c>
      <c r="C1411" s="0" t="n">
        <v>-0.282616623720628</v>
      </c>
      <c r="D1411" s="0" t="n">
        <v>-0.525350100969586</v>
      </c>
      <c r="E1411" s="0" t="n">
        <f aca="false" t="array" ref="E1411:H1411">MMULT(A1411:D1411,'Root matrix of resiudals'!$B$19:E$22)</f>
        <v>0.0263136856831265</v>
      </c>
      <c r="F1411" s="0" t="n">
        <v>-0.00452813109500936</v>
      </c>
      <c r="G1411" s="0" t="n">
        <v>-0.0049983279079396</v>
      </c>
      <c r="H1411" s="0" t="n">
        <v>-0.00909942246537936</v>
      </c>
      <c r="I1411" s="3" t="n">
        <f aca="false" t="array" ref="I1411:L1411">MMULT('t+3'!I1411:L1411,'input - gretl'!$B$3:$E$6)+MMULT('Point forecasts'!$P$5:$T$5,'input - gretl'!$B$9:$E$13)+MMULT('t+3'!Q1411:S1411,'input - gretl'!$B$14:$E$16)+E1411:H1411</f>
        <v>0.0787505429871673</v>
      </c>
      <c r="J1411" s="3" t="n">
        <v>0.018472400099375</v>
      </c>
      <c r="K1411" s="3" t="n">
        <v>0.000339581507611964</v>
      </c>
      <c r="L1411" s="3" t="n">
        <v>-0.00445733780180717</v>
      </c>
      <c r="M1411" s="0" t="n">
        <f aca="false">'t+3'!M1411+I1411</f>
        <v>0.180733165574642</v>
      </c>
      <c r="N1411" s="0" t="n">
        <f aca="false">'t+3'!N1411+J1411</f>
        <v>0.00978421044986928</v>
      </c>
      <c r="O1411" s="0" t="n">
        <f aca="false">'t+3'!O1411+K1411</f>
        <v>2.44883312190212</v>
      </c>
      <c r="P1411" s="0" t="n">
        <f aca="false">'t+3'!P1411+L1411</f>
        <v>1.73367800925922</v>
      </c>
      <c r="Q1411" s="0" t="n">
        <f aca="false" t="array" ref="Q1411:S1411">MMULT(M1411:P1411,'input - gretl'!$B$19:$D$22)+MMULT('Point forecasts'!$J$6:$O$6,'input - gretl'!$B$23:$D$28)</f>
        <v>14.0193092849257</v>
      </c>
      <c r="R1411" s="0" t="n">
        <v>6.82396239574704</v>
      </c>
      <c r="S1411" s="0" t="n">
        <v>10.1547638192432</v>
      </c>
      <c r="U1411" s="4" t="n">
        <f aca="false">NORMSDIST(-M1411/'rhos computation'!$B$11)-EXP(M1411+'rhos computation'!$B$11^2/2)*NORMSDIST(-M1411/'rhos computation'!$B$11-'rhos computation'!$B$11)</f>
        <v>0.00547490844536892</v>
      </c>
      <c r="V1411" s="4" t="n">
        <f aca="false">NORMSDIST(-N1411/'rhos computation'!$B$23)-EXP(N1411+'rhos computation'!$B$23^2/2)*NORMSDIST(-N1411/'rhos computation'!$B$23-'rhos computation'!$B$23)</f>
        <v>0.0173774262254766</v>
      </c>
      <c r="W1411" s="0" t="n">
        <f aca="false">NORMSDIST(-O1411)</f>
        <v>0.00716599162394339</v>
      </c>
      <c r="X1411" s="0" t="n">
        <f aca="false">NORMSDIST(-P1411)</f>
        <v>0.0414876152471158</v>
      </c>
    </row>
    <row r="1412" customFormat="false" ht="13" hidden="false" customHeight="false" outlineLevel="0" collapsed="false">
      <c r="A1412" s="0" t="n">
        <v>-1.42941939855782</v>
      </c>
      <c r="B1412" s="0" t="n">
        <v>0.0893623381720193</v>
      </c>
      <c r="C1412" s="0" t="n">
        <v>0.421213571985107</v>
      </c>
      <c r="D1412" s="0" t="n">
        <v>1.37717494044819</v>
      </c>
      <c r="E1412" s="0" t="n">
        <f aca="false" t="array" ref="E1412:H1412">MMULT(A1412:D1412,'Root matrix of resiudals'!$B$19:E$22)</f>
        <v>-0.061133238504565</v>
      </c>
      <c r="F1412" s="0" t="n">
        <v>0.000919499642037467</v>
      </c>
      <c r="G1412" s="0" t="n">
        <v>0.00692032404002747</v>
      </c>
      <c r="H1412" s="0" t="n">
        <v>0.0233830851415002</v>
      </c>
      <c r="I1412" s="3" t="n">
        <f aca="false" t="array" ref="I1412:L1412">MMULT('t+3'!I1412:L1412,'input - gretl'!$B$3:$E$6)+MMULT('Point forecasts'!$P$5:$T$5,'input - gretl'!$B$9:$E$13)+MMULT('t+3'!Q1412:S1412,'input - gretl'!$B$14:$E$16)+E1412:H1412</f>
        <v>-0.0425779577890727</v>
      </c>
      <c r="J1412" s="3" t="n">
        <v>-0.0218834049626397</v>
      </c>
      <c r="K1412" s="3" t="n">
        <v>0.0088805545103436</v>
      </c>
      <c r="L1412" s="3" t="n">
        <v>0.014063602441267</v>
      </c>
      <c r="M1412" s="0" t="n">
        <f aca="false">'t+3'!M1412+I1412</f>
        <v>0.0335918708174741</v>
      </c>
      <c r="N1412" s="0" t="n">
        <f aca="false">'t+3'!N1412+J1412</f>
        <v>-0.00399620117072711</v>
      </c>
      <c r="O1412" s="0" t="n">
        <f aca="false">'t+3'!O1412+K1412</f>
        <v>2.43845831149776</v>
      </c>
      <c r="P1412" s="0" t="n">
        <f aca="false">'t+3'!P1412+L1412</f>
        <v>1.77666518525485</v>
      </c>
      <c r="Q1412" s="0" t="n">
        <f aca="false" t="array" ref="Q1412:S1412">MMULT(M1412:P1412,'input - gretl'!$B$19:$D$22)+MMULT('Point forecasts'!$J$6:$O$6,'input - gretl'!$B$23:$D$28)</f>
        <v>13.8721679901685</v>
      </c>
      <c r="R1412" s="0" t="n">
        <v>6.81018198412644</v>
      </c>
      <c r="S1412" s="0" t="n">
        <v>10.1035060551082</v>
      </c>
      <c r="U1412" s="4" t="n">
        <f aca="false">NORMSDIST(-M1412/'rhos computation'!$B$11)-EXP(M1412+'rhos computation'!$B$11^2/2)*NORMSDIST(-M1412/'rhos computation'!$B$11-'rhos computation'!$B$11)</f>
        <v>0.0361549088764996</v>
      </c>
      <c r="V1412" s="4" t="n">
        <f aca="false">NORMSDIST(-N1412/'rhos computation'!$B$23)-EXP(N1412+'rhos computation'!$B$23^2/2)*NORMSDIST(-N1412/'rhos computation'!$B$23-'rhos computation'!$B$23)</f>
        <v>0.023704903995496</v>
      </c>
      <c r="W1412" s="0" t="n">
        <f aca="false">NORMSDIST(-O1412)</f>
        <v>0.00737502995532906</v>
      </c>
      <c r="X1412" s="0" t="n">
        <f aca="false">NORMSDIST(-P1412)</f>
        <v>0.0378116718245106</v>
      </c>
    </row>
    <row r="1413" customFormat="false" ht="13" hidden="false" customHeight="false" outlineLevel="0" collapsed="false">
      <c r="A1413" s="0" t="n">
        <v>0.378124217313122</v>
      </c>
      <c r="B1413" s="0" t="n">
        <v>-0.463986786139542</v>
      </c>
      <c r="C1413" s="0" t="n">
        <v>-0.440606145749647</v>
      </c>
      <c r="D1413" s="0" t="n">
        <v>1.34229530910115</v>
      </c>
      <c r="E1413" s="0" t="n">
        <f aca="false" t="array" ref="E1413:H1413">MMULT(A1413:D1413,'Root matrix of resiudals'!$B$19:E$22)</f>
        <v>0.0141144144297937</v>
      </c>
      <c r="F1413" s="0" t="n">
        <v>-0.0138947655428106</v>
      </c>
      <c r="G1413" s="0" t="n">
        <v>-0.00676215106195122</v>
      </c>
      <c r="H1413" s="0" t="n">
        <v>0.0211016552959871</v>
      </c>
      <c r="I1413" s="3" t="n">
        <f aca="false" t="array" ref="I1413:L1413">MMULT('t+3'!I1413:L1413,'input - gretl'!$B$3:$E$6)+MMULT('Point forecasts'!$P$5:$T$5,'input - gretl'!$B$9:$E$13)+MMULT('t+3'!Q1413:S1413,'input - gretl'!$B$14:$E$16)+E1413:H1413</f>
        <v>0.0627063828514868</v>
      </c>
      <c r="J1413" s="3" t="n">
        <v>0.019576597023835</v>
      </c>
      <c r="K1413" s="3" t="n">
        <v>-0.00238241566649089</v>
      </c>
      <c r="L1413" s="3" t="n">
        <v>0.00120193823329955</v>
      </c>
      <c r="M1413" s="0" t="n">
        <f aca="false">'t+3'!M1413+I1413</f>
        <v>0.101859347109758</v>
      </c>
      <c r="N1413" s="0" t="n">
        <f aca="false">'t+3'!N1413+J1413</f>
        <v>-0.0261531758982918</v>
      </c>
      <c r="O1413" s="0" t="n">
        <f aca="false">'t+3'!O1413+K1413</f>
        <v>2.38311536319835</v>
      </c>
      <c r="P1413" s="0" t="n">
        <f aca="false">'t+3'!P1413+L1413</f>
        <v>1.73392280749552</v>
      </c>
      <c r="Q1413" s="0" t="n">
        <f aca="false" t="array" ref="Q1413:S1413">MMULT(M1413:P1413,'input - gretl'!$B$19:$D$22)+MMULT('Point forecasts'!$J$6:$O$6,'input - gretl'!$B$23:$D$28)</f>
        <v>13.9404354664608</v>
      </c>
      <c r="R1413" s="0" t="n">
        <v>6.78802500939888</v>
      </c>
      <c r="S1413" s="0" t="n">
        <v>10.0888132451768</v>
      </c>
      <c r="U1413" s="4" t="n">
        <f aca="false">NORMSDIST(-M1413/'rhos computation'!$B$11)-EXP(M1413+'rhos computation'!$B$11^2/2)*NORMSDIST(-M1413/'rhos computation'!$B$11-'rhos computation'!$B$11)</f>
        <v>0.0166820372236845</v>
      </c>
      <c r="V1413" s="4" t="n">
        <f aca="false">NORMSDIST(-N1413/'rhos computation'!$B$23)-EXP(N1413+'rhos computation'!$B$23^2/2)*NORMSDIST(-N1413/'rhos computation'!$B$23-'rhos computation'!$B$23)</f>
        <v>0.0364415235790514</v>
      </c>
      <c r="W1413" s="0" t="n">
        <f aca="false">NORMSDIST(-O1413)</f>
        <v>0.00858340683250753</v>
      </c>
      <c r="X1413" s="0" t="n">
        <f aca="false">NORMSDIST(-P1413)</f>
        <v>0.0414658902423671</v>
      </c>
    </row>
    <row r="1414" customFormat="false" ht="13" hidden="false" customHeight="false" outlineLevel="0" collapsed="false">
      <c r="A1414" s="0" t="n">
        <v>-0.656823141773089</v>
      </c>
      <c r="B1414" s="0" t="n">
        <v>-1.04393128386002</v>
      </c>
      <c r="C1414" s="0" t="n">
        <v>-1.84915081690494</v>
      </c>
      <c r="D1414" s="0" t="n">
        <v>0.522267161474009</v>
      </c>
      <c r="E1414" s="0" t="n">
        <f aca="false" t="array" ref="E1414:H1414">MMULT(A1414:D1414,'Root matrix of resiudals'!$B$19:E$22)</f>
        <v>-0.0330287116365909</v>
      </c>
      <c r="F1414" s="0" t="n">
        <v>-0.0379194995833471</v>
      </c>
      <c r="G1414" s="0" t="n">
        <v>-0.0337615270503984</v>
      </c>
      <c r="H1414" s="0" t="n">
        <v>0.00654007937075001</v>
      </c>
      <c r="I1414" s="3" t="n">
        <f aca="false" t="array" ref="I1414:L1414">MMULT('t+3'!I1414:L1414,'input - gretl'!$B$3:$E$6)+MMULT('Point forecasts'!$P$5:$T$5,'input - gretl'!$B$9:$E$13)+MMULT('t+3'!Q1414:S1414,'input - gretl'!$B$14:$E$16)+E1414:H1414</f>
        <v>-0.0386586885418</v>
      </c>
      <c r="J1414" s="3" t="n">
        <v>-0.0361316350651786</v>
      </c>
      <c r="K1414" s="3" t="n">
        <v>-0.0276641803260865</v>
      </c>
      <c r="L1414" s="3" t="n">
        <v>0.00631901906985437</v>
      </c>
      <c r="M1414" s="0" t="n">
        <f aca="false">'t+3'!M1414+I1414</f>
        <v>0.147792167316107</v>
      </c>
      <c r="N1414" s="0" t="n">
        <f aca="false">'t+3'!N1414+J1414</f>
        <v>-0.0301961292709337</v>
      </c>
      <c r="O1414" s="0" t="n">
        <f aca="false">'t+3'!O1414+K1414</f>
        <v>2.38646694295069</v>
      </c>
      <c r="P1414" s="0" t="n">
        <f aca="false">'t+3'!P1414+L1414</f>
        <v>1.71576851942456</v>
      </c>
      <c r="Q1414" s="0" t="n">
        <f aca="false" t="array" ref="Q1414:S1414">MMULT(M1414:P1414,'input - gretl'!$B$19:$D$22)+MMULT('Point forecasts'!$J$6:$O$6,'input - gretl'!$B$23:$D$28)</f>
        <v>13.9863682866672</v>
      </c>
      <c r="R1414" s="0" t="n">
        <v>6.78398205602624</v>
      </c>
      <c r="S1414" s="0" t="n">
        <v>10.109430460599</v>
      </c>
      <c r="U1414" s="4" t="n">
        <f aca="false">NORMSDIST(-M1414/'rhos computation'!$B$11)-EXP(M1414+'rhos computation'!$B$11^2/2)*NORMSDIST(-M1414/'rhos computation'!$B$11-'rhos computation'!$B$11)</f>
        <v>0.00898644010334923</v>
      </c>
      <c r="V1414" s="4" t="n">
        <f aca="false">NORMSDIST(-N1414/'rhos computation'!$B$23)-EXP(N1414+'rhos computation'!$B$23^2/2)*NORMSDIST(-N1414/'rhos computation'!$B$23-'rhos computation'!$B$23)</f>
        <v>0.0390832076201163</v>
      </c>
      <c r="W1414" s="0" t="n">
        <f aca="false">NORMSDIST(-O1414)</f>
        <v>0.00850556832060821</v>
      </c>
      <c r="X1414" s="0" t="n">
        <f aca="false">NORMSDIST(-P1414)</f>
        <v>0.0431022090635665</v>
      </c>
    </row>
    <row r="1415" customFormat="false" ht="13" hidden="false" customHeight="false" outlineLevel="0" collapsed="false">
      <c r="A1415" s="0" t="n">
        <v>1.13959960183946</v>
      </c>
      <c r="B1415" s="0" t="n">
        <v>0.325020530188098</v>
      </c>
      <c r="C1415" s="0" t="n">
        <v>0.857304681461032</v>
      </c>
      <c r="D1415" s="0" t="n">
        <v>-0.717600685049238</v>
      </c>
      <c r="E1415" s="0" t="n">
        <f aca="false" t="array" ref="E1415:H1415">MMULT(A1415:D1415,'Root matrix of resiudals'!$B$19:E$22)</f>
        <v>0.0509637642254918</v>
      </c>
      <c r="F1415" s="0" t="n">
        <v>0.0148978188534202</v>
      </c>
      <c r="G1415" s="0" t="n">
        <v>0.0155688690283615</v>
      </c>
      <c r="H1415" s="0" t="n">
        <v>-0.0110777352413614</v>
      </c>
      <c r="I1415" s="3" t="n">
        <f aca="false" t="array" ref="I1415:L1415">MMULT('t+3'!I1415:L1415,'input - gretl'!$B$3:$E$6)+MMULT('Point forecasts'!$P$5:$T$5,'input - gretl'!$B$9:$E$13)+MMULT('t+3'!Q1415:S1415,'input - gretl'!$B$14:$E$16)+E1415:H1415</f>
        <v>0.0650429143943726</v>
      </c>
      <c r="J1415" s="3" t="n">
        <v>0.0152803436460663</v>
      </c>
      <c r="K1415" s="3" t="n">
        <v>0.0288563723562503</v>
      </c>
      <c r="L1415" s="3" t="n">
        <v>-0.00244848417503459</v>
      </c>
      <c r="M1415" s="0" t="n">
        <f aca="false">'t+3'!M1415+I1415</f>
        <v>0.238073287560389</v>
      </c>
      <c r="N1415" s="0" t="n">
        <f aca="false">'t+3'!N1415+J1415</f>
        <v>0.0465248564189092</v>
      </c>
      <c r="O1415" s="0" t="n">
        <f aca="false">'t+3'!O1415+K1415</f>
        <v>2.48383747500795</v>
      </c>
      <c r="P1415" s="0" t="n">
        <f aca="false">'t+3'!P1415+L1415</f>
        <v>1.74275273809101</v>
      </c>
      <c r="Q1415" s="0" t="n">
        <f aca="false" t="array" ref="Q1415:S1415">MMULT(M1415:P1415,'input - gretl'!$B$19:$D$22)+MMULT('Point forecasts'!$J$6:$O$6,'input - gretl'!$B$23:$D$28)</f>
        <v>14.0766494069114</v>
      </c>
      <c r="R1415" s="0" t="n">
        <v>6.86070304171608</v>
      </c>
      <c r="S1415" s="0" t="n">
        <v>10.1811376514936</v>
      </c>
      <c r="U1415" s="4" t="n">
        <f aca="false">NORMSDIST(-M1415/'rhos computation'!$B$11)-EXP(M1415+'rhos computation'!$B$11^2/2)*NORMSDIST(-M1415/'rhos computation'!$B$11-'rhos computation'!$B$11)</f>
        <v>0.00207324361894046</v>
      </c>
      <c r="V1415" s="4" t="n">
        <f aca="false">NORMSDIST(-N1415/'rhos computation'!$B$23)-EXP(N1415+'rhos computation'!$B$23^2/2)*NORMSDIST(-N1415/'rhos computation'!$B$23-'rhos computation'!$B$23)</f>
        <v>0.00632588441289275</v>
      </c>
      <c r="W1415" s="0" t="n">
        <f aca="false">NORMSDIST(-O1415)</f>
        <v>0.00649875566794386</v>
      </c>
      <c r="X1415" s="0" t="n">
        <f aca="false">NORMSDIST(-P1415)</f>
        <v>0.0406884075662627</v>
      </c>
    </row>
    <row r="1416" customFormat="false" ht="13" hidden="false" customHeight="false" outlineLevel="0" collapsed="false">
      <c r="A1416" s="0" t="n">
        <v>-0.423982499032279</v>
      </c>
      <c r="B1416" s="0" t="n">
        <v>0.0999506983429768</v>
      </c>
      <c r="C1416" s="0" t="n">
        <v>-0.0254105321670711</v>
      </c>
      <c r="D1416" s="0" t="n">
        <v>-0.406320245184919</v>
      </c>
      <c r="E1416" s="0" t="n">
        <f aca="false" t="array" ref="E1416:H1416">MMULT(A1416:D1416,'Root matrix of resiudals'!$B$19:E$22)</f>
        <v>-0.0178402787439139</v>
      </c>
      <c r="F1416" s="0" t="n">
        <v>0.0017778984080542</v>
      </c>
      <c r="G1416" s="0" t="n">
        <v>-0.0010397395393262</v>
      </c>
      <c r="H1416" s="0" t="n">
        <v>-0.00645357909349518</v>
      </c>
      <c r="I1416" s="3" t="n">
        <f aca="false" t="array" ref="I1416:L1416">MMULT('t+3'!I1416:L1416,'input - gretl'!$B$3:$E$6)+MMULT('Point forecasts'!$P$5:$T$5,'input - gretl'!$B$9:$E$13)+MMULT('t+3'!Q1416:S1416,'input - gretl'!$B$14:$E$16)+E1416:H1416</f>
        <v>0.00816293781154718</v>
      </c>
      <c r="J1416" s="3" t="n">
        <v>-0.0017915241933163</v>
      </c>
      <c r="K1416" s="3" t="n">
        <v>0.0044543874344806</v>
      </c>
      <c r="L1416" s="3" t="n">
        <v>-0.000304128801941176</v>
      </c>
      <c r="M1416" s="0" t="n">
        <f aca="false">'t+3'!M1416+I1416</f>
        <v>0.079200379814486</v>
      </c>
      <c r="N1416" s="0" t="n">
        <f aca="false">'t+3'!N1416+J1416</f>
        <v>0.0212545981358167</v>
      </c>
      <c r="O1416" s="0" t="n">
        <f aca="false">'t+3'!O1416+K1416</f>
        <v>2.48788653580922</v>
      </c>
      <c r="P1416" s="0" t="n">
        <f aca="false">'t+3'!P1416+L1416</f>
        <v>1.78100965052195</v>
      </c>
      <c r="Q1416" s="0" t="n">
        <f aca="false" t="array" ref="Q1416:S1416">MMULT(M1416:P1416,'input - gretl'!$B$19:$D$22)+MMULT('Point forecasts'!$J$6:$O$6,'input - gretl'!$B$23:$D$28)</f>
        <v>13.9177764991655</v>
      </c>
      <c r="R1416" s="0" t="n">
        <v>6.83543278343299</v>
      </c>
      <c r="S1416" s="0" t="n">
        <v>10.1488024757274</v>
      </c>
      <c r="U1416" s="4" t="n">
        <f aca="false">NORMSDIST(-M1416/'rhos computation'!$B$11)-EXP(M1416+'rhos computation'!$B$11^2/2)*NORMSDIST(-M1416/'rhos computation'!$B$11-'rhos computation'!$B$11)</f>
        <v>0.021971640121446</v>
      </c>
      <c r="V1416" s="4" t="n">
        <f aca="false">NORMSDIST(-N1416/'rhos computation'!$B$23)-EXP(N1416+'rhos computation'!$B$23^2/2)*NORMSDIST(-N1416/'rhos computation'!$B$23-'rhos computation'!$B$23)</f>
        <v>0.013056605352233</v>
      </c>
      <c r="W1416" s="0" t="n">
        <f aca="false">NORMSDIST(-O1416)</f>
        <v>0.00642523619697056</v>
      </c>
      <c r="X1416" s="0" t="n">
        <f aca="false">NORMSDIST(-P1416)</f>
        <v>0.0374554371004751</v>
      </c>
    </row>
    <row r="1417" customFormat="false" ht="13" hidden="false" customHeight="false" outlineLevel="0" collapsed="false">
      <c r="A1417" s="0" t="n">
        <v>-0.667473515284835</v>
      </c>
      <c r="B1417" s="0" t="n">
        <v>-0.0397179285990005</v>
      </c>
      <c r="C1417" s="0" t="n">
        <v>0.790661099501683</v>
      </c>
      <c r="D1417" s="0" t="n">
        <v>-0.0504540451852047</v>
      </c>
      <c r="E1417" s="0" t="n">
        <f aca="false" t="array" ref="E1417:H1417">MMULT(A1417:D1417,'Root matrix of resiudals'!$B$19:E$22)</f>
        <v>-0.0277315276696787</v>
      </c>
      <c r="F1417" s="0" t="n">
        <v>0.000189352921177572</v>
      </c>
      <c r="G1417" s="0" t="n">
        <v>0.0117170011066572</v>
      </c>
      <c r="H1417" s="0" t="n">
        <v>0.000339747870127301</v>
      </c>
      <c r="I1417" s="3" t="n">
        <f aca="false" t="array" ref="I1417:L1417">MMULT('t+3'!I1417:L1417,'input - gretl'!$B$3:$E$6)+MMULT('Point forecasts'!$P$5:$T$5,'input - gretl'!$B$9:$E$13)+MMULT('t+3'!Q1417:S1417,'input - gretl'!$B$14:$E$16)+E1417:H1417</f>
        <v>-0.00120011857989079</v>
      </c>
      <c r="J1417" s="3" t="n">
        <v>0.0174545712106741</v>
      </c>
      <c r="K1417" s="3" t="n">
        <v>0.0265025665303414</v>
      </c>
      <c r="L1417" s="3" t="n">
        <v>-0.00439699551443846</v>
      </c>
      <c r="M1417" s="0" t="n">
        <f aca="false">'t+3'!M1417+I1417</f>
        <v>0.136697581946598</v>
      </c>
      <c r="N1417" s="0" t="n">
        <f aca="false">'t+3'!N1417+J1417</f>
        <v>0.0338790629420613</v>
      </c>
      <c r="O1417" s="0" t="n">
        <f aca="false">'t+3'!O1417+K1417</f>
        <v>2.46001834770857</v>
      </c>
      <c r="P1417" s="0" t="n">
        <f aca="false">'t+3'!P1417+L1417</f>
        <v>1.7236946334851</v>
      </c>
      <c r="Q1417" s="0" t="n">
        <f aca="false" t="array" ref="Q1417:S1417">MMULT(M1417:P1417,'input - gretl'!$B$19:$D$22)+MMULT('Point forecasts'!$J$6:$O$6,'input - gretl'!$B$23:$D$28)</f>
        <v>13.9752737012977</v>
      </c>
      <c r="R1417" s="0" t="n">
        <v>6.84805724823923</v>
      </c>
      <c r="S1417" s="0" t="n">
        <v>10.1754437345796</v>
      </c>
      <c r="U1417" s="4" t="n">
        <f aca="false">NORMSDIST(-M1417/'rhos computation'!$B$11)-EXP(M1417+'rhos computation'!$B$11^2/2)*NORMSDIST(-M1417/'rhos computation'!$B$11-'rhos computation'!$B$11)</f>
        <v>0.0105141704147817</v>
      </c>
      <c r="V1417" s="4" t="n">
        <f aca="false">NORMSDIST(-N1417/'rhos computation'!$B$23)-EXP(N1417+'rhos computation'!$B$23^2/2)*NORMSDIST(-N1417/'rhos computation'!$B$23-'rhos computation'!$B$23)</f>
        <v>0.00924534430423124</v>
      </c>
      <c r="W1417" s="0" t="n">
        <f aca="false">NORMSDIST(-O1417)</f>
        <v>0.00694649565331454</v>
      </c>
      <c r="X1417" s="0" t="n">
        <f aca="false">NORMSDIST(-P1417)</f>
        <v>0.0423814921661227</v>
      </c>
    </row>
    <row r="1418" customFormat="false" ht="13" hidden="false" customHeight="false" outlineLevel="0" collapsed="false">
      <c r="A1418" s="0" t="n">
        <v>-1.33450145995905</v>
      </c>
      <c r="B1418" s="0" t="n">
        <v>0.145414943945962</v>
      </c>
      <c r="C1418" s="0" t="n">
        <v>0.926655570183076</v>
      </c>
      <c r="D1418" s="0" t="n">
        <v>0.506752457695669</v>
      </c>
      <c r="E1418" s="0" t="n">
        <f aca="false" t="array" ref="E1418:H1418">MMULT(A1418:D1418,'Root matrix of resiudals'!$B$19:E$22)</f>
        <v>-0.0559762335534757</v>
      </c>
      <c r="F1418" s="0" t="n">
        <v>0.00449355630171448</v>
      </c>
      <c r="G1418" s="0" t="n">
        <v>0.0143874644844438</v>
      </c>
      <c r="H1418" s="0" t="n">
        <v>0.00980487896427419</v>
      </c>
      <c r="I1418" s="3" t="n">
        <f aca="false" t="array" ref="I1418:L1418">MMULT('t+3'!I1418:L1418,'input - gretl'!$B$3:$E$6)+MMULT('Point forecasts'!$P$5:$T$5,'input - gretl'!$B$9:$E$13)+MMULT('t+3'!Q1418:S1418,'input - gretl'!$B$14:$E$16)+E1418:H1418</f>
        <v>-0.0119904181302481</v>
      </c>
      <c r="J1418" s="3" t="n">
        <v>0.0192775803293381</v>
      </c>
      <c r="K1418" s="3" t="n">
        <v>0.0180301880890232</v>
      </c>
      <c r="L1418" s="3" t="n">
        <v>0.00366315079229153</v>
      </c>
      <c r="M1418" s="0" t="n">
        <f aca="false">'t+3'!M1418+I1418</f>
        <v>0.0805803403940582</v>
      </c>
      <c r="N1418" s="0" t="n">
        <f aca="false">'t+3'!N1418+J1418</f>
        <v>0.0141739723957117</v>
      </c>
      <c r="O1418" s="0" t="n">
        <f aca="false">'t+3'!O1418+K1418</f>
        <v>2.45184465362655</v>
      </c>
      <c r="P1418" s="0" t="n">
        <f aca="false">'t+3'!P1418+L1418</f>
        <v>1.73182015117783</v>
      </c>
      <c r="Q1418" s="0" t="n">
        <f aca="false" t="array" ref="Q1418:S1418">MMULT(M1418:P1418,'input - gretl'!$B$19:$D$22)+MMULT('Point forecasts'!$J$6:$O$6,'input - gretl'!$B$23:$D$28)</f>
        <v>13.9191564597451</v>
      </c>
      <c r="R1418" s="0" t="n">
        <v>6.82835215769288</v>
      </c>
      <c r="S1418" s="0" t="n">
        <v>10.159542266896</v>
      </c>
      <c r="U1418" s="4" t="n">
        <f aca="false">NORMSDIST(-M1418/'rhos computation'!$B$11)-EXP(M1418+'rhos computation'!$B$11^2/2)*NORMSDIST(-M1418/'rhos computation'!$B$11-'rhos computation'!$B$11)</f>
        <v>0.0216179405780534</v>
      </c>
      <c r="V1418" s="4" t="n">
        <f aca="false">NORMSDIST(-N1418/'rhos computation'!$B$23)-EXP(N1418+'rhos computation'!$B$23^2/2)*NORMSDIST(-N1418/'rhos computation'!$B$23-'rhos computation'!$B$23)</f>
        <v>0.0156238014578345</v>
      </c>
      <c r="W1418" s="0" t="n">
        <f aca="false">NORMSDIST(-O1418)</f>
        <v>0.00710630027314123</v>
      </c>
      <c r="X1418" s="0" t="n">
        <f aca="false">NORMSDIST(-P1418)</f>
        <v>0.0416527945554908</v>
      </c>
    </row>
    <row r="1419" customFormat="false" ht="13" hidden="false" customHeight="false" outlineLevel="0" collapsed="false">
      <c r="A1419" s="0" t="n">
        <v>0.915906261943062</v>
      </c>
      <c r="B1419" s="0" t="n">
        <v>0.625765036848671</v>
      </c>
      <c r="C1419" s="0" t="n">
        <v>0.182877061793149</v>
      </c>
      <c r="D1419" s="0" t="n">
        <v>0.326302914482465</v>
      </c>
      <c r="E1419" s="0" t="n">
        <f aca="false" t="array" ref="E1419:H1419">MMULT(A1419:D1419,'Root matrix of resiudals'!$B$19:E$22)</f>
        <v>0.0408143986984643</v>
      </c>
      <c r="F1419" s="0" t="n">
        <v>0.0206313073545019</v>
      </c>
      <c r="G1419" s="0" t="n">
        <v>0.00669907994974509</v>
      </c>
      <c r="H1419" s="0" t="n">
        <v>0.00519476494750326</v>
      </c>
      <c r="I1419" s="3" t="n">
        <f aca="false" t="array" ref="I1419:L1419">MMULT('t+3'!I1419:L1419,'input - gretl'!$B$3:$E$6)+MMULT('Point forecasts'!$P$5:$T$5,'input - gretl'!$B$9:$E$13)+MMULT('t+3'!Q1419:S1419,'input - gretl'!$B$14:$E$16)+E1419:H1419</f>
        <v>0.0297375517830953</v>
      </c>
      <c r="J1419" s="3" t="n">
        <v>0.00317014985255781</v>
      </c>
      <c r="K1419" s="3" t="n">
        <v>0.00816894501701651</v>
      </c>
      <c r="L1419" s="3" t="n">
        <v>0.00407211238220495</v>
      </c>
      <c r="M1419" s="0" t="n">
        <f aca="false">'t+3'!M1419+I1419</f>
        <v>0.184284018661849</v>
      </c>
      <c r="N1419" s="0" t="n">
        <f aca="false">'t+3'!N1419+J1419</f>
        <v>0.0162828679369152</v>
      </c>
      <c r="O1419" s="0" t="n">
        <f aca="false">'t+3'!O1419+K1419</f>
        <v>2.43813218443185</v>
      </c>
      <c r="P1419" s="0" t="n">
        <f aca="false">'t+3'!P1419+L1419</f>
        <v>1.74404655775667</v>
      </c>
      <c r="Q1419" s="0" t="n">
        <f aca="false" t="array" ref="Q1419:S1419">MMULT(M1419:P1419,'input - gretl'!$B$19:$D$22)+MMULT('Point forecasts'!$J$6:$O$6,'input - gretl'!$B$23:$D$28)</f>
        <v>14.0228601380129</v>
      </c>
      <c r="R1419" s="0" t="n">
        <v>6.83046105323408</v>
      </c>
      <c r="S1419" s="0" t="n">
        <v>10.1342018737244</v>
      </c>
      <c r="U1419" s="4" t="n">
        <f aca="false">NORMSDIST(-M1419/'rhos computation'!$B$11)-EXP(M1419+'rhos computation'!$B$11^2/2)*NORMSDIST(-M1419/'rhos computation'!$B$11-'rhos computation'!$B$11)</f>
        <v>0.00517629925768146</v>
      </c>
      <c r="V1419" s="4" t="n">
        <f aca="false">NORMSDIST(-N1419/'rhos computation'!$B$23)-EXP(N1419+'rhos computation'!$B$23^2/2)*NORMSDIST(-N1419/'rhos computation'!$B$23-'rhos computation'!$B$23)</f>
        <v>0.0148257441712493</v>
      </c>
      <c r="W1419" s="0" t="n">
        <f aca="false">NORMSDIST(-O1419)</f>
        <v>0.00738168720680959</v>
      </c>
      <c r="X1419" s="0" t="n">
        <f aca="false">NORMSDIST(-P1419)</f>
        <v>0.0405754858788995</v>
      </c>
    </row>
    <row r="1420" customFormat="false" ht="13" hidden="false" customHeight="false" outlineLevel="0" collapsed="false">
      <c r="A1420" s="0" t="n">
        <v>-0.364353943527684</v>
      </c>
      <c r="B1420" s="0" t="n">
        <v>1.07909558114842</v>
      </c>
      <c r="C1420" s="0" t="n">
        <v>-0.261879631057351</v>
      </c>
      <c r="D1420" s="0" t="n">
        <v>-2.23571829814102</v>
      </c>
      <c r="E1420" s="0" t="n">
        <f aca="false" t="array" ref="E1420:H1420">MMULT(A1420:D1420,'Root matrix of resiudals'!$B$19:E$22)</f>
        <v>-0.0126565775165085</v>
      </c>
      <c r="F1420" s="0" t="n">
        <v>0.0289200432504162</v>
      </c>
      <c r="G1420" s="0" t="n">
        <v>-0.00335647796013072</v>
      </c>
      <c r="H1420" s="0" t="n">
        <v>-0.0363686872729903</v>
      </c>
      <c r="I1420" s="3" t="n">
        <f aca="false" t="array" ref="I1420:L1420">MMULT('t+3'!I1420:L1420,'input - gretl'!$B$3:$E$6)+MMULT('Point forecasts'!$P$5:$T$5,'input - gretl'!$B$9:$E$13)+MMULT('t+3'!Q1420:S1420,'input - gretl'!$B$14:$E$16)+E1420:H1420</f>
        <v>0.00506275715852125</v>
      </c>
      <c r="J1420" s="3" t="n">
        <v>0.0310716985375457</v>
      </c>
      <c r="K1420" s="3" t="n">
        <v>0.0140768853374212</v>
      </c>
      <c r="L1420" s="3" t="n">
        <v>-0.0319835481682812</v>
      </c>
      <c r="M1420" s="0" t="n">
        <f aca="false">'t+3'!M1420+I1420</f>
        <v>0.234900419131611</v>
      </c>
      <c r="N1420" s="0" t="n">
        <f aca="false">'t+3'!N1420+J1420</f>
        <v>0.071566582979379</v>
      </c>
      <c r="O1420" s="0" t="n">
        <f aca="false">'t+3'!O1420+K1420</f>
        <v>2.47554008980075</v>
      </c>
      <c r="P1420" s="0" t="n">
        <f aca="false">'t+3'!P1420+L1420</f>
        <v>1.70665939043459</v>
      </c>
      <c r="Q1420" s="0" t="n">
        <f aca="false" t="array" ref="Q1420:S1420">MMULT(M1420:P1420,'input - gretl'!$B$19:$D$22)+MMULT('Point forecasts'!$J$6:$O$6,'input - gretl'!$B$23:$D$28)</f>
        <v>14.0734765384827</v>
      </c>
      <c r="R1420" s="0" t="n">
        <v>6.88574476827655</v>
      </c>
      <c r="S1420" s="0" t="n">
        <v>10.207166844575</v>
      </c>
      <c r="U1420" s="4" t="n">
        <f aca="false">NORMSDIST(-M1420/'rhos computation'!$B$11)-EXP(M1420+'rhos computation'!$B$11^2/2)*NORMSDIST(-M1420/'rhos computation'!$B$11-'rhos computation'!$B$11)</f>
        <v>0.00219579535895151</v>
      </c>
      <c r="V1420" s="4" t="n">
        <f aca="false">NORMSDIST(-N1420/'rhos computation'!$B$23)-EXP(N1420+'rhos computation'!$B$23^2/2)*NORMSDIST(-N1420/'rhos computation'!$B$23-'rhos computation'!$B$23)</f>
        <v>0.00268505793812225</v>
      </c>
      <c r="W1420" s="0" t="n">
        <f aca="false">NORMSDIST(-O1420)</f>
        <v>0.0066517412553249</v>
      </c>
      <c r="X1420" s="0" t="n">
        <f aca="false">NORMSDIST(-P1420)</f>
        <v>0.0439426896954121</v>
      </c>
    </row>
    <row r="1421" customFormat="false" ht="13" hidden="false" customHeight="false" outlineLevel="0" collapsed="false">
      <c r="A1421" s="0" t="n">
        <v>1.99987490828067</v>
      </c>
      <c r="B1421" s="0" t="n">
        <v>0.176926949661499</v>
      </c>
      <c r="C1421" s="0" t="n">
        <v>-0.891832225199149</v>
      </c>
      <c r="D1421" s="0" t="n">
        <v>-0.213613626942653</v>
      </c>
      <c r="E1421" s="0" t="n">
        <f aca="false" t="array" ref="E1421:H1421">MMULT(A1421:D1421,'Root matrix of resiudals'!$B$19:E$22)</f>
        <v>0.0851844157781434</v>
      </c>
      <c r="F1421" s="0" t="n">
        <v>0.0063672822399954</v>
      </c>
      <c r="G1421" s="0" t="n">
        <v>-0.0115112442941751</v>
      </c>
      <c r="H1421" s="0" t="n">
        <v>-0.00524182180182602</v>
      </c>
      <c r="I1421" s="3" t="n">
        <f aca="false" t="array" ref="I1421:L1421">MMULT('t+3'!I1421:L1421,'input - gretl'!$B$3:$E$6)+MMULT('Point forecasts'!$P$5:$T$5,'input - gretl'!$B$9:$E$13)+MMULT('t+3'!Q1421:S1421,'input - gretl'!$B$14:$E$16)+E1421:H1421</f>
        <v>0.105940086443374</v>
      </c>
      <c r="J1421" s="3" t="n">
        <v>0.0271672417672382</v>
      </c>
      <c r="K1421" s="3" t="n">
        <v>-0.00902930622811901</v>
      </c>
      <c r="L1421" s="3" t="n">
        <v>-0.00342032303750632</v>
      </c>
      <c r="M1421" s="0" t="n">
        <f aca="false">'t+3'!M1421+I1421</f>
        <v>0.236652796891112</v>
      </c>
      <c r="N1421" s="0" t="n">
        <f aca="false">'t+3'!N1421+J1421</f>
        <v>0.0133657456009998</v>
      </c>
      <c r="O1421" s="0" t="n">
        <f aca="false">'t+3'!O1421+K1421</f>
        <v>2.44526563224385</v>
      </c>
      <c r="P1421" s="0" t="n">
        <f aca="false">'t+3'!P1421+L1421</f>
        <v>1.73494966890418</v>
      </c>
      <c r="Q1421" s="0" t="n">
        <f aca="false" t="array" ref="Q1421:S1421">MMULT(M1421:P1421,'input - gretl'!$B$19:$D$22)+MMULT('Point forecasts'!$J$6:$O$6,'input - gretl'!$B$23:$D$28)</f>
        <v>14.0752289162422</v>
      </c>
      <c r="R1421" s="0" t="n">
        <v>6.82754393089817</v>
      </c>
      <c r="S1421" s="0" t="n">
        <v>10.1499869176796</v>
      </c>
      <c r="U1421" s="4" t="n">
        <f aca="false">NORMSDIST(-M1421/'rhos computation'!$B$11)-EXP(M1421+'rhos computation'!$B$11^2/2)*NORMSDIST(-M1421/'rhos computation'!$B$11-'rhos computation'!$B$11)</f>
        <v>0.0021273563809194</v>
      </c>
      <c r="V1421" s="4" t="n">
        <f aca="false">NORMSDIST(-N1421/'rhos computation'!$B$23)-EXP(N1421+'rhos computation'!$B$23^2/2)*NORMSDIST(-N1421/'rhos computation'!$B$23-'rhos computation'!$B$23)</f>
        <v>0.0159372617264713</v>
      </c>
      <c r="W1421" s="0" t="n">
        <f aca="false">NORMSDIST(-O1421)</f>
        <v>0.00723727450744213</v>
      </c>
      <c r="X1421" s="0" t="n">
        <f aca="false">NORMSDIST(-P1421)</f>
        <v>0.0413748602284044</v>
      </c>
    </row>
    <row r="1422" customFormat="false" ht="13" hidden="false" customHeight="false" outlineLevel="0" collapsed="false">
      <c r="A1422" s="0" t="n">
        <v>-1.34360135302726</v>
      </c>
      <c r="B1422" s="0" t="n">
        <v>-0.323353222136663</v>
      </c>
      <c r="C1422" s="0" t="n">
        <v>1.05952539554829</v>
      </c>
      <c r="D1422" s="0" t="n">
        <v>-0.825960737614011</v>
      </c>
      <c r="E1422" s="0" t="n">
        <f aca="false" t="array" ref="E1422:H1422">MMULT(A1422:D1422,'Root matrix of resiudals'!$B$19:E$22)</f>
        <v>-0.0567536254184235</v>
      </c>
      <c r="F1422" s="0" t="n">
        <v>-0.00853121132675103</v>
      </c>
      <c r="G1422" s="0" t="n">
        <v>0.0133081344948426</v>
      </c>
      <c r="H1422" s="0" t="n">
        <v>-0.0116962652322415</v>
      </c>
      <c r="I1422" s="3" t="n">
        <f aca="false" t="array" ref="I1422:L1422">MMULT('t+3'!I1422:L1422,'input - gretl'!$B$3:$E$6)+MMULT('Point forecasts'!$P$5:$T$5,'input - gretl'!$B$9:$E$13)+MMULT('t+3'!Q1422:S1422,'input - gretl'!$B$14:$E$16)+E1422:H1422</f>
        <v>0.000572640337794167</v>
      </c>
      <c r="J1422" s="3" t="n">
        <v>-0.0305919183493335</v>
      </c>
      <c r="K1422" s="3" t="n">
        <v>-0.00187857110157303</v>
      </c>
      <c r="L1422" s="3" t="n">
        <v>-0.0252331257278987</v>
      </c>
      <c r="M1422" s="0" t="n">
        <f aca="false">'t+3'!M1422+I1422</f>
        <v>-0.0293188793801879</v>
      </c>
      <c r="N1422" s="0" t="n">
        <f aca="false">'t+3'!N1422+J1422</f>
        <v>-0.0569902621786393</v>
      </c>
      <c r="O1422" s="0" t="n">
        <f aca="false">'t+3'!O1422+K1422</f>
        <v>2.40501155573856</v>
      </c>
      <c r="P1422" s="0" t="n">
        <f aca="false">'t+3'!P1422+L1422</f>
        <v>1.73336782043125</v>
      </c>
      <c r="Q1422" s="0" t="n">
        <f aca="false" t="array" ref="Q1422:S1422">MMULT(M1422:P1422,'input - gretl'!$B$19:$D$22)+MMULT('Point forecasts'!$J$6:$O$6,'input - gretl'!$B$23:$D$28)</f>
        <v>13.8092572399709</v>
      </c>
      <c r="R1422" s="0" t="n">
        <v>6.75718792311853</v>
      </c>
      <c r="S1422" s="0" t="n">
        <v>10.1112372581645</v>
      </c>
      <c r="U1422" s="4" t="n">
        <f aca="false">NORMSDIST(-M1422/'rhos computation'!$B$11)-EXP(M1422+'rhos computation'!$B$11^2/2)*NORMSDIST(-M1422/'rhos computation'!$B$11-'rhos computation'!$B$11)</f>
        <v>0.064116177216176</v>
      </c>
      <c r="V1422" s="4" t="n">
        <f aca="false">NORMSDIST(-N1422/'rhos computation'!$B$23)-EXP(N1422+'rhos computation'!$B$23^2/2)*NORMSDIST(-N1422/'rhos computation'!$B$23-'rhos computation'!$B$23)</f>
        <v>0.058625771577334</v>
      </c>
      <c r="W1422" s="0" t="n">
        <f aca="false">NORMSDIST(-O1422)</f>
        <v>0.00808597720037983</v>
      </c>
      <c r="X1422" s="0" t="n">
        <f aca="false">NORMSDIST(-P1422)</f>
        <v>0.041515156689366</v>
      </c>
    </row>
    <row r="1423" customFormat="false" ht="13" hidden="false" customHeight="false" outlineLevel="0" collapsed="false">
      <c r="A1423" s="0" t="n">
        <v>0.899485529267875</v>
      </c>
      <c r="B1423" s="0" t="n">
        <v>-1.12270858683687</v>
      </c>
      <c r="C1423" s="0" t="n">
        <v>0.248294031782344</v>
      </c>
      <c r="D1423" s="0" t="n">
        <v>1.71689093342766</v>
      </c>
      <c r="E1423" s="0" t="n">
        <f aca="false" t="array" ref="E1423:H1423">MMULT(A1423:D1423,'Root matrix of resiudals'!$B$19:E$22)</f>
        <v>0.0356992842221032</v>
      </c>
      <c r="F1423" s="0" t="n">
        <v>-0.0290373439577375</v>
      </c>
      <c r="G1423" s="0" t="n">
        <v>0.00304783438920932</v>
      </c>
      <c r="H1423" s="0" t="n">
        <v>0.0277263203802184</v>
      </c>
      <c r="I1423" s="3" t="n">
        <f aca="false" t="array" ref="I1423:L1423">MMULT('t+3'!I1423:L1423,'input - gretl'!$B$3:$E$6)+MMULT('Point forecasts'!$P$5:$T$5,'input - gretl'!$B$9:$E$13)+MMULT('t+3'!Q1423:S1423,'input - gretl'!$B$14:$E$16)+E1423:H1423</f>
        <v>0.0353317961259513</v>
      </c>
      <c r="J1423" s="3" t="n">
        <v>-0.0156260733296921</v>
      </c>
      <c r="K1423" s="3" t="n">
        <v>0.00960107507480414</v>
      </c>
      <c r="L1423" s="3" t="n">
        <v>0.0341724391543782</v>
      </c>
      <c r="M1423" s="0" t="n">
        <f aca="false">'t+3'!M1423+I1423</f>
        <v>0.23489080408837</v>
      </c>
      <c r="N1423" s="0" t="n">
        <f aca="false">'t+3'!N1423+J1423</f>
        <v>-0.0152079575727915</v>
      </c>
      <c r="O1423" s="0" t="n">
        <f aca="false">'t+3'!O1423+K1423</f>
        <v>2.486409886293</v>
      </c>
      <c r="P1423" s="0" t="n">
        <f aca="false">'t+3'!P1423+L1423</f>
        <v>1.79201027504098</v>
      </c>
      <c r="Q1423" s="0" t="n">
        <f aca="false" t="array" ref="Q1423:S1423">MMULT(M1423:P1423,'input - gretl'!$B$19:$D$22)+MMULT('Point forecasts'!$J$6:$O$6,'input - gretl'!$B$23:$D$28)</f>
        <v>14.0734669234394</v>
      </c>
      <c r="R1423" s="0" t="n">
        <v>6.79897022772438</v>
      </c>
      <c r="S1423" s="0" t="n">
        <v>10.1368636822624</v>
      </c>
      <c r="U1423" s="4" t="n">
        <f aca="false">NORMSDIST(-M1423/'rhos computation'!$B$11)-EXP(M1423+'rhos computation'!$B$11^2/2)*NORMSDIST(-M1423/'rhos computation'!$B$11-'rhos computation'!$B$11)</f>
        <v>0.00219617607145467</v>
      </c>
      <c r="V1423" s="4" t="n">
        <f aca="false">NORMSDIST(-N1423/'rhos computation'!$B$23)-EXP(N1423+'rhos computation'!$B$23^2/2)*NORMSDIST(-N1423/'rhos computation'!$B$23-'rhos computation'!$B$23)</f>
        <v>0.0297679216181618</v>
      </c>
      <c r="W1423" s="0" t="n">
        <f aca="false">NORMSDIST(-O1423)</f>
        <v>0.00645196227478972</v>
      </c>
      <c r="X1423" s="0" t="n">
        <f aca="false">NORMSDIST(-P1423)</f>
        <v>0.0365656600569789</v>
      </c>
    </row>
    <row r="1424" customFormat="false" ht="13" hidden="false" customHeight="false" outlineLevel="0" collapsed="false">
      <c r="A1424" s="0" t="n">
        <v>-0.529375630785585</v>
      </c>
      <c r="B1424" s="0" t="n">
        <v>-2.08610631163442</v>
      </c>
      <c r="C1424" s="0" t="n">
        <v>-0.287938389676969</v>
      </c>
      <c r="D1424" s="0" t="n">
        <v>-2.47767768956678</v>
      </c>
      <c r="E1424" s="0" t="n">
        <f aca="false" t="array" ref="E1424:H1424">MMULT(A1424:D1424,'Root matrix of resiudals'!$B$19:E$22)</f>
        <v>-0.0268430518239432</v>
      </c>
      <c r="F1424" s="0" t="n">
        <v>-0.0619996800855406</v>
      </c>
      <c r="G1424" s="0" t="n">
        <v>-0.0156217989175898</v>
      </c>
      <c r="H1424" s="0" t="n">
        <v>-0.0404694638969913</v>
      </c>
      <c r="I1424" s="3" t="n">
        <f aca="false" t="array" ref="I1424:L1424">MMULT('t+3'!I1424:L1424,'input - gretl'!$B$3:$E$6)+MMULT('Point forecasts'!$P$5:$T$5,'input - gretl'!$B$9:$E$13)+MMULT('t+3'!Q1424:S1424,'input - gretl'!$B$14:$E$16)+E1424:H1424</f>
        <v>0.00876671948258567</v>
      </c>
      <c r="J1424" s="3" t="n">
        <v>-0.0534401442519691</v>
      </c>
      <c r="K1424" s="3" t="n">
        <v>0.00402054252892027</v>
      </c>
      <c r="L1424" s="3" t="n">
        <v>-0.0255829342182857</v>
      </c>
      <c r="M1424" s="0" t="n">
        <f aca="false">'t+3'!M1424+I1424</f>
        <v>0.210090227808683</v>
      </c>
      <c r="N1424" s="0" t="n">
        <f aca="false">'t+3'!N1424+J1424</f>
        <v>-0.00809699555028302</v>
      </c>
      <c r="O1424" s="0" t="n">
        <f aca="false">'t+3'!O1424+K1424</f>
        <v>2.50188862009859</v>
      </c>
      <c r="P1424" s="0" t="n">
        <f aca="false">'t+3'!P1424+L1424</f>
        <v>1.74367970969051</v>
      </c>
      <c r="Q1424" s="0" t="n">
        <f aca="false" t="array" ref="Q1424:S1424">MMULT(M1424:P1424,'input - gretl'!$B$19:$D$22)+MMULT('Point forecasts'!$J$6:$O$6,'input - gretl'!$B$23:$D$28)</f>
        <v>14.0486663471597</v>
      </c>
      <c r="R1424" s="0" t="n">
        <v>6.80608118974689</v>
      </c>
      <c r="S1424" s="0" t="n">
        <v>10.1983072002445</v>
      </c>
      <c r="U1424" s="4" t="n">
        <f aca="false">NORMSDIST(-M1424/'rhos computation'!$B$11)-EXP(M1424+'rhos computation'!$B$11^2/2)*NORMSDIST(-M1424/'rhos computation'!$B$11-'rhos computation'!$B$11)</f>
        <v>0.00338908256704828</v>
      </c>
      <c r="V1424" s="4" t="n">
        <f aca="false">NORMSDIST(-N1424/'rhos computation'!$B$23)-EXP(N1424+'rhos computation'!$B$23^2/2)*NORMSDIST(-N1424/'rhos computation'!$B$23-'rhos computation'!$B$23)</f>
        <v>0.0258286870355584</v>
      </c>
      <c r="W1424" s="0" t="n">
        <f aca="false">NORMSDIST(-O1424)</f>
        <v>0.00617663907373541</v>
      </c>
      <c r="X1424" s="0" t="n">
        <f aca="false">NORMSDIST(-P1424)</f>
        <v>0.0406074776890526</v>
      </c>
    </row>
    <row r="1425" customFormat="false" ht="13" hidden="false" customHeight="false" outlineLevel="0" collapsed="false">
      <c r="A1425" s="0" t="n">
        <v>-0.198800212227914</v>
      </c>
      <c r="B1425" s="0" t="n">
        <v>0.227833317597058</v>
      </c>
      <c r="C1425" s="0" t="n">
        <v>0.531129383215149</v>
      </c>
      <c r="D1425" s="0" t="n">
        <v>0.671087652353248</v>
      </c>
      <c r="E1425" s="0" t="n">
        <f aca="false" t="array" ref="E1425:H1425">MMULT(A1425:D1425,'Root matrix of resiudals'!$B$19:E$22)</f>
        <v>-0.00761439971189667</v>
      </c>
      <c r="F1425" s="0" t="n">
        <v>0.00801060091320448</v>
      </c>
      <c r="G1425" s="0" t="n">
        <v>0.00990043861414896</v>
      </c>
      <c r="H1425" s="0" t="n">
        <v>0.011589133906163</v>
      </c>
      <c r="I1425" s="3" t="n">
        <f aca="false" t="array" ref="I1425:L1425">MMULT('t+3'!I1425:L1425,'input - gretl'!$B$3:$E$6)+MMULT('Point forecasts'!$P$5:$T$5,'input - gretl'!$B$9:$E$13)+MMULT('t+3'!Q1425:S1425,'input - gretl'!$B$14:$E$16)+E1425:H1425</f>
        <v>0.0539877693549818</v>
      </c>
      <c r="J1425" s="3" t="n">
        <v>0.0452185748954866</v>
      </c>
      <c r="K1425" s="3" t="n">
        <v>0.0219895345086841</v>
      </c>
      <c r="L1425" s="3" t="n">
        <v>0.0111868407068091</v>
      </c>
      <c r="M1425" s="0" t="n">
        <f aca="false">'t+3'!M1425+I1425</f>
        <v>0.130837638716225</v>
      </c>
      <c r="N1425" s="0" t="n">
        <f aca="false">'t+3'!N1425+J1425</f>
        <v>0.0424271623919698</v>
      </c>
      <c r="O1425" s="0" t="n">
        <f aca="false">'t+3'!O1425+K1425</f>
        <v>2.50512165809254</v>
      </c>
      <c r="P1425" s="0" t="n">
        <f aca="false">'t+3'!P1425+L1425</f>
        <v>1.78099059144259</v>
      </c>
      <c r="Q1425" s="0" t="n">
        <f aca="false" t="array" ref="Q1425:S1425">MMULT(M1425:P1425,'input - gretl'!$B$19:$D$22)+MMULT('Point forecasts'!$J$6:$O$6,'input - gretl'!$B$23:$D$28)</f>
        <v>13.9694137580673</v>
      </c>
      <c r="R1425" s="0" t="n">
        <v>6.85660534768914</v>
      </c>
      <c r="S1425" s="0" t="n">
        <v>10.1660557241481</v>
      </c>
      <c r="U1425" s="4" t="n">
        <f aca="false">NORMSDIST(-M1425/'rhos computation'!$B$11)-EXP(M1425+'rhos computation'!$B$11^2/2)*NORMSDIST(-M1425/'rhos computation'!$B$11-'rhos computation'!$B$11)</f>
        <v>0.0114007400510214</v>
      </c>
      <c r="V1425" s="4" t="n">
        <f aca="false">NORMSDIST(-N1425/'rhos computation'!$B$23)-EXP(N1425+'rhos computation'!$B$23^2/2)*NORMSDIST(-N1425/'rhos computation'!$B$23-'rhos computation'!$B$23)</f>
        <v>0.00718075843102584</v>
      </c>
      <c r="W1425" s="0" t="n">
        <f aca="false">NORMSDIST(-O1425)</f>
        <v>0.00612046404667662</v>
      </c>
      <c r="X1425" s="0" t="n">
        <f aca="false">NORMSDIST(-P1425)</f>
        <v>0.0374569938878864</v>
      </c>
    </row>
    <row r="1426" customFormat="false" ht="13" hidden="false" customHeight="false" outlineLevel="0" collapsed="false">
      <c r="A1426" s="0" t="n">
        <v>0.450099548282333</v>
      </c>
      <c r="B1426" s="0" t="n">
        <v>-0.24180106915826</v>
      </c>
      <c r="C1426" s="0" t="n">
        <v>1.58968553695087</v>
      </c>
      <c r="D1426" s="0" t="n">
        <v>-0.0387926098595575</v>
      </c>
      <c r="E1426" s="0" t="n">
        <f aca="false" t="array" ref="E1426:H1426">MMULT(A1426:D1426,'Root matrix of resiudals'!$B$19:E$22)</f>
        <v>0.0207424836877989</v>
      </c>
      <c r="F1426" s="0" t="n">
        <v>-0.000184553794163866</v>
      </c>
      <c r="G1426" s="0" t="n">
        <v>0.0252621015858959</v>
      </c>
      <c r="H1426" s="0" t="n">
        <v>0.00100287170244363</v>
      </c>
      <c r="I1426" s="3" t="n">
        <f aca="false" t="array" ref="I1426:L1426">MMULT('t+3'!I1426:L1426,'input - gretl'!$B$3:$E$6)+MMULT('Point forecasts'!$P$5:$T$5,'input - gretl'!$B$9:$E$13)+MMULT('t+3'!Q1426:S1426,'input - gretl'!$B$14:$E$16)+E1426:H1426</f>
        <v>0.0576935078575763</v>
      </c>
      <c r="J1426" s="3" t="n">
        <v>0.0275752980346564</v>
      </c>
      <c r="K1426" s="3" t="n">
        <v>0.0268554601363744</v>
      </c>
      <c r="L1426" s="3" t="n">
        <v>-0.00193293475904498</v>
      </c>
      <c r="M1426" s="0" t="n">
        <f aca="false">'t+3'!M1426+I1426</f>
        <v>0.128859330566243</v>
      </c>
      <c r="N1426" s="0" t="n">
        <f aca="false">'t+3'!N1426+J1426</f>
        <v>0.00631032066386596</v>
      </c>
      <c r="O1426" s="0" t="n">
        <f aca="false">'t+3'!O1426+K1426</f>
        <v>2.46914940232142</v>
      </c>
      <c r="P1426" s="0" t="n">
        <f aca="false">'t+3'!P1426+L1426</f>
        <v>1.73043150138053</v>
      </c>
      <c r="Q1426" s="0" t="n">
        <f aca="false" t="array" ref="Q1426:S1426">MMULT(M1426:P1426,'input - gretl'!$B$19:$D$22)+MMULT('Point forecasts'!$J$6:$O$6,'input - gretl'!$B$23:$D$28)</f>
        <v>13.9674354499173</v>
      </c>
      <c r="R1426" s="0" t="n">
        <v>6.82048850596104</v>
      </c>
      <c r="S1426" s="0" t="n">
        <v>10.1781676909805</v>
      </c>
      <c r="U1426" s="4" t="n">
        <f aca="false">NORMSDIST(-M1426/'rhos computation'!$B$11)-EXP(M1426+'rhos computation'!$B$11^2/2)*NORMSDIST(-M1426/'rhos computation'!$B$11-'rhos computation'!$B$11)</f>
        <v>0.011713038634402</v>
      </c>
      <c r="V1426" s="4" t="n">
        <f aca="false">NORMSDIST(-N1426/'rhos computation'!$B$23)-EXP(N1426+'rhos computation'!$B$23^2/2)*NORMSDIST(-N1426/'rhos computation'!$B$23-'rhos computation'!$B$23)</f>
        <v>0.018854539985939</v>
      </c>
      <c r="W1426" s="0" t="n">
        <f aca="false">NORMSDIST(-O1426)</f>
        <v>0.00677173300927608</v>
      </c>
      <c r="X1426" s="0" t="n">
        <f aca="false">NORMSDIST(-P1426)</f>
        <v>0.0417766048485232</v>
      </c>
    </row>
    <row r="1427" customFormat="false" ht="13" hidden="false" customHeight="false" outlineLevel="0" collapsed="false">
      <c r="A1427" s="0" t="n">
        <v>-0.066095903041606</v>
      </c>
      <c r="B1427" s="0" t="n">
        <v>-0.166583830242425</v>
      </c>
      <c r="C1427" s="0" t="n">
        <v>-0.759338225370061</v>
      </c>
      <c r="D1427" s="0" t="n">
        <v>-0.330781177947206</v>
      </c>
      <c r="E1427" s="0" t="n">
        <f aca="false" t="array" ref="E1427:H1427">MMULT(A1427:D1427,'Root matrix of resiudals'!$B$19:E$22)</f>
        <v>-0.00402438528112201</v>
      </c>
      <c r="F1427" s="0" t="n">
        <v>-0.00765737829073712</v>
      </c>
      <c r="G1427" s="0" t="n">
        <v>-0.0132957424216275</v>
      </c>
      <c r="H1427" s="0" t="n">
        <v>-0.00622286533149323</v>
      </c>
      <c r="I1427" s="3" t="n">
        <f aca="false" t="array" ref="I1427:L1427">MMULT('t+3'!I1427:L1427,'input - gretl'!$B$3:$E$6)+MMULT('Point forecasts'!$P$5:$T$5,'input - gretl'!$B$9:$E$13)+MMULT('t+3'!Q1427:S1427,'input - gretl'!$B$14:$E$16)+E1427:H1427</f>
        <v>0.028187860287635</v>
      </c>
      <c r="J1427" s="3" t="n">
        <v>0.0203364961421165</v>
      </c>
      <c r="K1427" s="3" t="n">
        <v>-0.0179025028505327</v>
      </c>
      <c r="L1427" s="3" t="n">
        <v>-0.0303976935966425</v>
      </c>
      <c r="M1427" s="0" t="n">
        <f aca="false">'t+3'!M1427+I1427</f>
        <v>0.0609321629162742</v>
      </c>
      <c r="N1427" s="0" t="n">
        <f aca="false">'t+3'!N1427+J1427</f>
        <v>-0.0532528155328494</v>
      </c>
      <c r="O1427" s="0" t="n">
        <f aca="false">'t+3'!O1427+K1427</f>
        <v>2.40170628507997</v>
      </c>
      <c r="P1427" s="0" t="n">
        <f aca="false">'t+3'!P1427+L1427</f>
        <v>1.76223741268049</v>
      </c>
      <c r="Q1427" s="0" t="n">
        <f aca="false" t="array" ref="Q1427:S1427">MMULT(M1427:P1427,'input - gretl'!$B$19:$D$22)+MMULT('Point forecasts'!$J$6:$O$6,'input - gretl'!$B$23:$D$28)</f>
        <v>13.8995082822673</v>
      </c>
      <c r="R1427" s="0" t="n">
        <v>6.76092536976432</v>
      </c>
      <c r="S1427" s="0" t="n">
        <v>10.0804755617973</v>
      </c>
      <c r="U1427" s="4" t="n">
        <f aca="false">NORMSDIST(-M1427/'rhos computation'!$B$11)-EXP(M1427+'rhos computation'!$B$11^2/2)*NORMSDIST(-M1427/'rhos computation'!$B$11-'rhos computation'!$B$11)</f>
        <v>0.0270606263612428</v>
      </c>
      <c r="V1427" s="4" t="n">
        <f aca="false">NORMSDIST(-N1427/'rhos computation'!$B$23)-EXP(N1427+'rhos computation'!$B$23^2/2)*NORMSDIST(-N1427/'rhos computation'!$B$23-'rhos computation'!$B$23)</f>
        <v>0.0557163974275501</v>
      </c>
      <c r="W1427" s="0" t="n">
        <f aca="false">NORMSDIST(-O1427)</f>
        <v>0.00815940262303425</v>
      </c>
      <c r="X1427" s="0" t="n">
        <f aca="false">NORMSDIST(-P1427)</f>
        <v>0.0390145967145082</v>
      </c>
    </row>
    <row r="1428" customFormat="false" ht="13" hidden="false" customHeight="false" outlineLevel="0" collapsed="false">
      <c r="A1428" s="0" t="n">
        <v>0.530650463091218</v>
      </c>
      <c r="B1428" s="0" t="n">
        <v>-0.365756461402686</v>
      </c>
      <c r="C1428" s="0" t="n">
        <v>-0.402300145904252</v>
      </c>
      <c r="D1428" s="0" t="n">
        <v>-2.2159604703775</v>
      </c>
      <c r="E1428" s="0" t="n">
        <f aca="false" t="array" ref="E1428:H1428">MMULT(A1428:D1428,'Root matrix of resiudals'!$B$19:E$22)</f>
        <v>0.0222906746998385</v>
      </c>
      <c r="F1428" s="0" t="n">
        <v>-0.0108388627645537</v>
      </c>
      <c r="G1428" s="0" t="n">
        <v>-0.00967879716719198</v>
      </c>
      <c r="H1428" s="0" t="n">
        <v>-0.0366464585041719</v>
      </c>
      <c r="I1428" s="3" t="n">
        <f aca="false" t="array" ref="I1428:L1428">MMULT('t+3'!I1428:L1428,'input - gretl'!$B$3:$E$6)+MMULT('Point forecasts'!$P$5:$T$5,'input - gretl'!$B$9:$E$13)+MMULT('t+3'!Q1428:S1428,'input - gretl'!$B$14:$E$16)+E1428:H1428</f>
        <v>0.0262311701177679</v>
      </c>
      <c r="J1428" s="3" t="n">
        <v>0.00829044286917215</v>
      </c>
      <c r="K1428" s="3" t="n">
        <v>-0.0184625675401977</v>
      </c>
      <c r="L1428" s="3" t="n">
        <v>-0.0646811213679703</v>
      </c>
      <c r="M1428" s="0" t="n">
        <f aca="false">'t+3'!M1428+I1428</f>
        <v>0.0919187510619683</v>
      </c>
      <c r="N1428" s="0" t="n">
        <f aca="false">'t+3'!N1428+J1428</f>
        <v>-0.0658558342436187</v>
      </c>
      <c r="O1428" s="0" t="n">
        <f aca="false">'t+3'!O1428+K1428</f>
        <v>2.36194394621458</v>
      </c>
      <c r="P1428" s="0" t="n">
        <f aca="false">'t+3'!P1428+L1428</f>
        <v>1.67951057343838</v>
      </c>
      <c r="Q1428" s="0" t="n">
        <f aca="false" t="array" ref="Q1428:S1428">MMULT(M1428:P1428,'input - gretl'!$B$19:$D$22)+MMULT('Point forecasts'!$J$6:$O$6,'input - gretl'!$B$23:$D$28)</f>
        <v>13.930494870413</v>
      </c>
      <c r="R1428" s="0" t="n">
        <v>6.74832235105355</v>
      </c>
      <c r="S1428" s="0" t="n">
        <v>10.1193905833931</v>
      </c>
      <c r="U1428" s="4" t="n">
        <f aca="false">NORMSDIST(-M1428/'rhos computation'!$B$11)-EXP(M1428+'rhos computation'!$B$11^2/2)*NORMSDIST(-M1428/'rhos computation'!$B$11-'rhos computation'!$B$11)</f>
        <v>0.0188689564248532</v>
      </c>
      <c r="V1428" s="4" t="n">
        <f aca="false">NORMSDIST(-N1428/'rhos computation'!$B$23)-EXP(N1428+'rhos computation'!$B$23^2/2)*NORMSDIST(-N1428/'rhos computation'!$B$23-'rhos computation'!$B$23)</f>
        <v>0.0657128588954026</v>
      </c>
      <c r="W1428" s="0" t="n">
        <f aca="false">NORMSDIST(-O1428)</f>
        <v>0.0090896953642513</v>
      </c>
      <c r="X1428" s="0" t="n">
        <f aca="false">NORMSDIST(-P1428)</f>
        <v>0.046526289968151</v>
      </c>
    </row>
    <row r="1429" customFormat="false" ht="13" hidden="false" customHeight="false" outlineLevel="0" collapsed="false">
      <c r="A1429" s="0" t="n">
        <v>-0.587983922627682</v>
      </c>
      <c r="B1429" s="0" t="n">
        <v>-0.148230964274518</v>
      </c>
      <c r="C1429" s="0" t="n">
        <v>1.48050716731206</v>
      </c>
      <c r="D1429" s="0" t="n">
        <v>1.51096733840473</v>
      </c>
      <c r="E1429" s="0" t="n">
        <f aca="false" t="array" ref="E1429:H1429">MMULT(A1429:D1429,'Root matrix of resiudals'!$B$19:E$22)</f>
        <v>-0.0243124324577836</v>
      </c>
      <c r="F1429" s="0" t="n">
        <v>-0.000151752833016426</v>
      </c>
      <c r="G1429" s="0" t="n">
        <v>0.0243310567462408</v>
      </c>
      <c r="H1429" s="0" t="n">
        <v>0.0264295089440001</v>
      </c>
      <c r="I1429" s="3" t="n">
        <f aca="false" t="array" ref="I1429:L1429">MMULT('t+3'!I1429:L1429,'input - gretl'!$B$3:$E$6)+MMULT('Point forecasts'!$P$5:$T$5,'input - gretl'!$B$9:$E$13)+MMULT('t+3'!Q1429:S1429,'input - gretl'!$B$14:$E$16)+E1429:H1429</f>
        <v>-0.000295591021573113</v>
      </c>
      <c r="J1429" s="3" t="n">
        <v>0.0315774840334188</v>
      </c>
      <c r="K1429" s="3" t="n">
        <v>0.0319008007420541</v>
      </c>
      <c r="L1429" s="3" t="n">
        <v>0.0262231280953849</v>
      </c>
      <c r="M1429" s="0" t="n">
        <f aca="false">'t+3'!M1429+I1429</f>
        <v>0.169362798616948</v>
      </c>
      <c r="N1429" s="0" t="n">
        <f aca="false">'t+3'!N1429+J1429</f>
        <v>0.017408285768498</v>
      </c>
      <c r="O1429" s="0" t="n">
        <f aca="false">'t+3'!O1429+K1429</f>
        <v>2.4747971270762</v>
      </c>
      <c r="P1429" s="0" t="n">
        <f aca="false">'t+3'!P1429+L1429</f>
        <v>1.74598852545514</v>
      </c>
      <c r="Q1429" s="0" t="n">
        <f aca="false" t="array" ref="Q1429:S1429">MMULT(M1429:P1429,'input - gretl'!$B$19:$D$22)+MMULT('Point forecasts'!$J$6:$O$6,'input - gretl'!$B$23:$D$28)</f>
        <v>14.007938917968</v>
      </c>
      <c r="R1429" s="0" t="n">
        <v>6.83158647106567</v>
      </c>
      <c r="S1429" s="0" t="n">
        <v>10.1690199079892</v>
      </c>
      <c r="U1429" s="4" t="n">
        <f aca="false">NORMSDIST(-M1429/'rhos computation'!$B$11)-EXP(M1429+'rhos computation'!$B$11^2/2)*NORMSDIST(-M1429/'rhos computation'!$B$11-'rhos computation'!$B$11)</f>
        <v>0.00652896636578466</v>
      </c>
      <c r="V1429" s="4" t="n">
        <f aca="false">NORMSDIST(-N1429/'rhos computation'!$B$23)-EXP(N1429+'rhos computation'!$B$23^2/2)*NORMSDIST(-N1429/'rhos computation'!$B$23-'rhos computation'!$B$23)</f>
        <v>0.0144115393231352</v>
      </c>
      <c r="W1429" s="0" t="n">
        <f aca="false">NORMSDIST(-O1429)</f>
        <v>0.00666559392041256</v>
      </c>
      <c r="X1429" s="0" t="n">
        <f aca="false">NORMSDIST(-P1429)</f>
        <v>0.0404064728690228</v>
      </c>
    </row>
    <row r="1430" customFormat="false" ht="13" hidden="false" customHeight="false" outlineLevel="0" collapsed="false">
      <c r="A1430" s="0" t="n">
        <v>0.876206525362885</v>
      </c>
      <c r="B1430" s="0" t="n">
        <v>1.56601444187019</v>
      </c>
      <c r="C1430" s="0" t="n">
        <v>-0.102475209110843</v>
      </c>
      <c r="D1430" s="0" t="n">
        <v>-0.421924793143141</v>
      </c>
      <c r="E1430" s="0" t="n">
        <f aca="false" t="array" ref="E1430:H1430">MMULT(A1430:D1430,'Root matrix of resiudals'!$B$19:E$22)</f>
        <v>0.0411740291742257</v>
      </c>
      <c r="F1430" s="0" t="n">
        <v>0.0463327019674013</v>
      </c>
      <c r="G1430" s="0" t="n">
        <v>0.00457041266210496</v>
      </c>
      <c r="H1430" s="0" t="n">
        <v>-0.00719663123761819</v>
      </c>
      <c r="I1430" s="3" t="n">
        <f aca="false" t="array" ref="I1430:L1430">MMULT('t+3'!I1430:L1430,'input - gretl'!$B$3:$E$6)+MMULT('Point forecasts'!$P$5:$T$5,'input - gretl'!$B$9:$E$13)+MMULT('t+3'!Q1430:S1430,'input - gretl'!$B$14:$E$16)+E1430:H1430</f>
        <v>0.0980729261095614</v>
      </c>
      <c r="J1430" s="3" t="n">
        <v>0.0846677675056998</v>
      </c>
      <c r="K1430" s="3" t="n">
        <v>-0.0111763065834255</v>
      </c>
      <c r="L1430" s="3" t="n">
        <v>-0.0278091814978825</v>
      </c>
      <c r="M1430" s="0" t="n">
        <f aca="false">'t+3'!M1430+I1430</f>
        <v>0.0852004559935173</v>
      </c>
      <c r="N1430" s="0" t="n">
        <f aca="false">'t+3'!N1430+J1430</f>
        <v>-0.00578883599273203</v>
      </c>
      <c r="O1430" s="0" t="n">
        <f aca="false">'t+3'!O1430+K1430</f>
        <v>2.37980864629878</v>
      </c>
      <c r="P1430" s="0" t="n">
        <f aca="false">'t+3'!P1430+L1430</f>
        <v>1.69286491478027</v>
      </c>
      <c r="Q1430" s="0" t="n">
        <f aca="false" t="array" ref="Q1430:S1430">MMULT(M1430:P1430,'input - gretl'!$B$19:$D$22)+MMULT('Point forecasts'!$J$6:$O$6,'input - gretl'!$B$23:$D$28)</f>
        <v>13.9237765753446</v>
      </c>
      <c r="R1430" s="0" t="n">
        <v>6.80838934930444</v>
      </c>
      <c r="S1430" s="0" t="n">
        <v>10.1245546371441</v>
      </c>
      <c r="U1430" s="4" t="n">
        <f aca="false">NORMSDIST(-M1430/'rhos computation'!$B$11)-EXP(M1430+'rhos computation'!$B$11^2/2)*NORMSDIST(-M1430/'rhos computation'!$B$11-'rhos computation'!$B$11)</f>
        <v>0.020464243601493</v>
      </c>
      <c r="V1430" s="4" t="n">
        <f aca="false">NORMSDIST(-N1430/'rhos computation'!$B$23)-EXP(N1430+'rhos computation'!$B$23^2/2)*NORMSDIST(-N1430/'rhos computation'!$B$23-'rhos computation'!$B$23)</f>
        <v>0.0246198298589616</v>
      </c>
      <c r="W1430" s="0" t="n">
        <f aca="false">NORMSDIST(-O1430)</f>
        <v>0.00866081513621839</v>
      </c>
      <c r="X1430" s="0" t="n">
        <f aca="false">NORMSDIST(-P1430)</f>
        <v>0.0452405914877944</v>
      </c>
    </row>
    <row r="1431" customFormat="false" ht="13" hidden="false" customHeight="false" outlineLevel="0" collapsed="false">
      <c r="A1431" s="0" t="n">
        <v>1.19836443847394</v>
      </c>
      <c r="B1431" s="0" t="n">
        <v>0.889741364383267</v>
      </c>
      <c r="C1431" s="0" t="n">
        <v>1.44273770268774</v>
      </c>
      <c r="D1431" s="0" t="n">
        <v>0.257026697446534</v>
      </c>
      <c r="E1431" s="0" t="n">
        <f aca="false" t="array" ref="E1431:H1431">MMULT(A1431:D1431,'Root matrix of resiudals'!$B$19:E$22)</f>
        <v>0.0551137270287133</v>
      </c>
      <c r="F1431" s="0" t="n">
        <v>0.033332111137443</v>
      </c>
      <c r="G1431" s="0" t="n">
        <v>0.0282198176335356</v>
      </c>
      <c r="H1431" s="0" t="n">
        <v>0.0054226461283316</v>
      </c>
      <c r="I1431" s="3" t="n">
        <f aca="false" t="array" ref="I1431:L1431">MMULT('t+3'!I1431:L1431,'input - gretl'!$B$3:$E$6)+MMULT('Point forecasts'!$P$5:$T$5,'input - gretl'!$B$9:$E$13)+MMULT('t+3'!Q1431:S1431,'input - gretl'!$B$14:$E$16)+E1431:H1431</f>
        <v>0.132212977705621</v>
      </c>
      <c r="J1431" s="3" t="n">
        <v>0.0633614851788634</v>
      </c>
      <c r="K1431" s="3" t="n">
        <v>0.0283225680472554</v>
      </c>
      <c r="L1431" s="3" t="n">
        <v>0.00751365382044083</v>
      </c>
      <c r="M1431" s="0" t="n">
        <f aca="false">'t+3'!M1431+I1431</f>
        <v>0.176031018330825</v>
      </c>
      <c r="N1431" s="0" t="n">
        <f aca="false">'t+3'!N1431+J1431</f>
        <v>0.0436424430050281</v>
      </c>
      <c r="O1431" s="0" t="n">
        <f aca="false">'t+3'!O1431+K1431</f>
        <v>2.48638322187649</v>
      </c>
      <c r="P1431" s="0" t="n">
        <f aca="false">'t+3'!P1431+L1431</f>
        <v>1.7452568700237</v>
      </c>
      <c r="Q1431" s="0" t="n">
        <f aca="false" t="array" ref="Q1431:S1431">MMULT(M1431:P1431,'input - gretl'!$B$19:$D$22)+MMULT('Point forecasts'!$J$6:$O$6,'input - gretl'!$B$23:$D$28)</f>
        <v>14.0146071376819</v>
      </c>
      <c r="R1431" s="0" t="n">
        <v>6.8578206283022</v>
      </c>
      <c r="S1431" s="0" t="n">
        <v>10.1813018436875</v>
      </c>
      <c r="U1431" s="4" t="n">
        <f aca="false">NORMSDIST(-M1431/'rhos computation'!$B$11)-EXP(M1431+'rhos computation'!$B$11^2/2)*NORMSDIST(-M1431/'rhos computation'!$B$11-'rhos computation'!$B$11)</f>
        <v>0.0058922521307081</v>
      </c>
      <c r="V1431" s="4" t="n">
        <f aca="false">NORMSDIST(-N1431/'rhos computation'!$B$23)-EXP(N1431+'rhos computation'!$B$23^2/2)*NORMSDIST(-N1431/'rhos computation'!$B$23-'rhos computation'!$B$23)</f>
        <v>0.00691847964561304</v>
      </c>
      <c r="W1431" s="0" t="n">
        <f aca="false">NORMSDIST(-O1431)</f>
        <v>0.00645244578034047</v>
      </c>
      <c r="X1431" s="0" t="n">
        <f aca="false">NORMSDIST(-P1431)</f>
        <v>0.0404700829454435</v>
      </c>
    </row>
    <row r="1432" customFormat="false" ht="13" hidden="false" customHeight="false" outlineLevel="0" collapsed="false">
      <c r="A1432" s="0" t="n">
        <v>-0.838507768067284</v>
      </c>
      <c r="B1432" s="0" t="n">
        <v>0.531324514777876</v>
      </c>
      <c r="C1432" s="0" t="n">
        <v>0.243422498277059</v>
      </c>
      <c r="D1432" s="0" t="n">
        <v>0.44086763937894</v>
      </c>
      <c r="E1432" s="0" t="n">
        <f aca="false" t="array" ref="E1432:H1432">MMULT(A1432:D1432,'Root matrix of resiudals'!$B$19:E$22)</f>
        <v>-0.0346408568203759</v>
      </c>
      <c r="F1432" s="0" t="n">
        <v>0.0141854464041319</v>
      </c>
      <c r="G1432" s="0" t="n">
        <v>0.00529962714435804</v>
      </c>
      <c r="H1432" s="0" t="n">
        <v>0.00778871558991656</v>
      </c>
      <c r="I1432" s="3" t="n">
        <f aca="false" t="array" ref="I1432:L1432">MMULT('t+3'!I1432:L1432,'input - gretl'!$B$3:$E$6)+MMULT('Point forecasts'!$P$5:$T$5,'input - gretl'!$B$9:$E$13)+MMULT('t+3'!Q1432:S1432,'input - gretl'!$B$14:$E$16)+E1432:H1432</f>
        <v>-0.0296622685205536</v>
      </c>
      <c r="J1432" s="3" t="n">
        <v>-0.00575761331697488</v>
      </c>
      <c r="K1432" s="3" t="n">
        <v>0.0118993991378379</v>
      </c>
      <c r="L1432" s="3" t="n">
        <v>0.0141902658642799</v>
      </c>
      <c r="M1432" s="0" t="n">
        <f aca="false">'t+3'!M1432+I1432</f>
        <v>0.0822753659251823</v>
      </c>
      <c r="N1432" s="0" t="n">
        <f aca="false">'t+3'!N1432+J1432</f>
        <v>0.028461999342574</v>
      </c>
      <c r="O1432" s="0" t="n">
        <f aca="false">'t+3'!O1432+K1432</f>
        <v>2.450922410044</v>
      </c>
      <c r="P1432" s="0" t="n">
        <f aca="false">'t+3'!P1432+L1432</f>
        <v>1.76300046481817</v>
      </c>
      <c r="Q1432" s="0" t="n">
        <f aca="false" t="array" ref="Q1432:S1432">MMULT(M1432:P1432,'input - gretl'!$B$19:$D$22)+MMULT('Point forecasts'!$J$6:$O$6,'input - gretl'!$B$23:$D$28)</f>
        <v>13.9208514852762</v>
      </c>
      <c r="R1432" s="0" t="n">
        <v>6.84264018463974</v>
      </c>
      <c r="S1432" s="0" t="n">
        <v>10.1289659860258</v>
      </c>
      <c r="U1432" s="4" t="n">
        <f aca="false">NORMSDIST(-M1432/'rhos computation'!$B$11)-EXP(M1432+'rhos computation'!$B$11^2/2)*NORMSDIST(-M1432/'rhos computation'!$B$11-'rhos computation'!$B$11)</f>
        <v>0.0211892413708925</v>
      </c>
      <c r="V1432" s="4" t="n">
        <f aca="false">NORMSDIST(-N1432/'rhos computation'!$B$23)-EXP(N1432+'rhos computation'!$B$23^2/2)*NORMSDIST(-N1432/'rhos computation'!$B$23-'rhos computation'!$B$23)</f>
        <v>0.0107645183636179</v>
      </c>
      <c r="W1432" s="0" t="n">
        <f aca="false">NORMSDIST(-O1432)</f>
        <v>0.00712453322342286</v>
      </c>
      <c r="X1432" s="0" t="n">
        <f aca="false">NORMSDIST(-P1432)</f>
        <v>0.0389502056342821</v>
      </c>
    </row>
    <row r="1433" customFormat="false" ht="13" hidden="false" customHeight="false" outlineLevel="0" collapsed="false">
      <c r="A1433" s="0" t="n">
        <v>0.112104287657791</v>
      </c>
      <c r="B1433" s="0" t="n">
        <v>0.721948723612138</v>
      </c>
      <c r="C1433" s="0" t="n">
        <v>-0.113066377446451</v>
      </c>
      <c r="D1433" s="0" t="n">
        <v>-0.43925163166815</v>
      </c>
      <c r="E1433" s="0" t="n">
        <f aca="false" t="array" ref="E1433:H1433">MMULT(A1433:D1433,'Root matrix of resiudals'!$B$19:E$22)</f>
        <v>0.00647295621069844</v>
      </c>
      <c r="F1433" s="0" t="n">
        <v>0.0204466604613551</v>
      </c>
      <c r="G1433" s="0" t="n">
        <v>0.000405408079161682</v>
      </c>
      <c r="H1433" s="0" t="n">
        <v>-0.00725277242451939</v>
      </c>
      <c r="I1433" s="3" t="n">
        <f aca="false" t="array" ref="I1433:L1433">MMULT('t+3'!I1433:L1433,'input - gretl'!$B$3:$E$6)+MMULT('Point forecasts'!$P$5:$T$5,'input - gretl'!$B$9:$E$13)+MMULT('t+3'!Q1433:S1433,'input - gretl'!$B$14:$E$16)+E1433:H1433</f>
        <v>0.0569568158931348</v>
      </c>
      <c r="J1433" s="3" t="n">
        <v>0.0349494870826024</v>
      </c>
      <c r="K1433" s="3" t="n">
        <v>-0.00477435454804652</v>
      </c>
      <c r="L1433" s="3" t="n">
        <v>-0.0243903509755606</v>
      </c>
      <c r="M1433" s="0" t="n">
        <f aca="false">'t+3'!M1433+I1433</f>
        <v>0.0871117379576597</v>
      </c>
      <c r="N1433" s="0" t="n">
        <f aca="false">'t+3'!N1433+J1433</f>
        <v>-0.00546304963323813</v>
      </c>
      <c r="O1433" s="0" t="n">
        <f aca="false">'t+3'!O1433+K1433</f>
        <v>2.39993655386946</v>
      </c>
      <c r="P1433" s="0" t="n">
        <f aca="false">'t+3'!P1433+L1433</f>
        <v>1.71324545374222</v>
      </c>
      <c r="Q1433" s="0" t="n">
        <f aca="false" t="array" ref="Q1433:S1433">MMULT(M1433:P1433,'input - gretl'!$B$19:$D$22)+MMULT('Point forecasts'!$J$6:$O$6,'input - gretl'!$B$23:$D$28)</f>
        <v>13.9256878573087</v>
      </c>
      <c r="R1433" s="0" t="n">
        <v>6.80871513566393</v>
      </c>
      <c r="S1433" s="0" t="n">
        <v>10.125299633135</v>
      </c>
      <c r="U1433" s="4" t="n">
        <f aca="false">NORMSDIST(-M1433/'rhos computation'!$B$11)-EXP(M1433+'rhos computation'!$B$11^2/2)*NORMSDIST(-M1433/'rhos computation'!$B$11-'rhos computation'!$B$11)</f>
        <v>0.0200005601415872</v>
      </c>
      <c r="V1433" s="4" t="n">
        <f aca="false">NORMSDIST(-N1433/'rhos computation'!$B$23)-EXP(N1433+'rhos computation'!$B$23^2/2)*NORMSDIST(-N1433/'rhos computation'!$B$23-'rhos computation'!$B$23)</f>
        <v>0.0244519948813655</v>
      </c>
      <c r="W1433" s="0" t="n">
        <f aca="false">NORMSDIST(-O1433)</f>
        <v>0.00819895687906988</v>
      </c>
      <c r="X1433" s="0" t="n">
        <f aca="false">NORMSDIST(-P1433)</f>
        <v>0.0433336963281595</v>
      </c>
    </row>
    <row r="1434" customFormat="false" ht="13" hidden="false" customHeight="false" outlineLevel="0" collapsed="false">
      <c r="A1434" s="0" t="n">
        <v>0.833740136152152</v>
      </c>
      <c r="B1434" s="0" t="n">
        <v>-0.247505693474202</v>
      </c>
      <c r="C1434" s="0" t="n">
        <v>-0.870525771325021</v>
      </c>
      <c r="D1434" s="0" t="n">
        <v>-0.743765731517867</v>
      </c>
      <c r="E1434" s="0" t="n">
        <f aca="false" t="array" ref="E1434:H1434">MMULT(A1434:D1434,'Root matrix of resiudals'!$B$19:E$22)</f>
        <v>0.0344202279212934</v>
      </c>
      <c r="F1434" s="0" t="n">
        <v>-0.00835838067104288</v>
      </c>
      <c r="G1434" s="0" t="n">
        <v>-0.0147394998689382</v>
      </c>
      <c r="H1434" s="0" t="n">
        <v>-0.0134015875356371</v>
      </c>
      <c r="I1434" s="3" t="n">
        <f aca="false" t="array" ref="I1434:L1434">MMULT('t+3'!I1434:L1434,'input - gretl'!$B$3:$E$6)+MMULT('Point forecasts'!$P$5:$T$5,'input - gretl'!$B$9:$E$13)+MMULT('t+3'!Q1434:S1434,'input - gretl'!$B$14:$E$16)+E1434:H1434</f>
        <v>0.0675380955990129</v>
      </c>
      <c r="J1434" s="3" t="n">
        <v>-0.00723795321445208</v>
      </c>
      <c r="K1434" s="3" t="n">
        <v>-0.0070867700649407</v>
      </c>
      <c r="L1434" s="3" t="n">
        <v>-0.00623322283674329</v>
      </c>
      <c r="M1434" s="0" t="n">
        <f aca="false">'t+3'!M1434+I1434</f>
        <v>0.186468895700129</v>
      </c>
      <c r="N1434" s="0" t="n">
        <f aca="false">'t+3'!N1434+J1434</f>
        <v>0.00958194073380394</v>
      </c>
      <c r="O1434" s="0" t="n">
        <f aca="false">'t+3'!O1434+K1434</f>
        <v>2.41666376336533</v>
      </c>
      <c r="P1434" s="0" t="n">
        <f aca="false">'t+3'!P1434+L1434</f>
        <v>1.71536847372875</v>
      </c>
      <c r="Q1434" s="0" t="n">
        <f aca="false" t="array" ref="Q1434:S1434">MMULT(M1434:P1434,'input - gretl'!$B$19:$D$22)+MMULT('Point forecasts'!$J$6:$O$6,'input - gretl'!$B$23:$D$28)</f>
        <v>14.0250450150512</v>
      </c>
      <c r="R1434" s="0" t="n">
        <v>6.82376012603097</v>
      </c>
      <c r="S1434" s="0" t="n">
        <v>10.1400077444727</v>
      </c>
      <c r="U1434" s="4" t="n">
        <f aca="false">NORMSDIST(-M1434/'rhos computation'!$B$11)-EXP(M1434+'rhos computation'!$B$11^2/2)*NORMSDIST(-M1434/'rhos computation'!$B$11-'rhos computation'!$B$11)</f>
        <v>0.00499940592372981</v>
      </c>
      <c r="V1434" s="4" t="n">
        <f aca="false">NORMSDIST(-N1434/'rhos computation'!$B$23)-EXP(N1434+'rhos computation'!$B$23^2/2)*NORMSDIST(-N1434/'rhos computation'!$B$23-'rhos computation'!$B$23)</f>
        <v>0.0174612597802656</v>
      </c>
      <c r="W1434" s="0" t="n">
        <f aca="false">NORMSDIST(-O1434)</f>
        <v>0.00783173928166712</v>
      </c>
      <c r="X1434" s="0" t="n">
        <f aca="false">NORMSDIST(-P1434)</f>
        <v>0.0431388458425692</v>
      </c>
    </row>
    <row r="1435" customFormat="false" ht="13" hidden="false" customHeight="false" outlineLevel="0" collapsed="false">
      <c r="A1435" s="0" t="n">
        <v>0.00716312035571049</v>
      </c>
      <c r="B1435" s="0" t="n">
        <v>0.781369668578217</v>
      </c>
      <c r="C1435" s="0" t="n">
        <v>0.264470932840026</v>
      </c>
      <c r="D1435" s="0" t="n">
        <v>1.89714953359547</v>
      </c>
      <c r="E1435" s="0" t="n">
        <f aca="false" t="array" ref="E1435:H1435">MMULT(A1435:D1435,'Root matrix of resiudals'!$B$19:E$22)</f>
        <v>0.00167682664898838</v>
      </c>
      <c r="F1435" s="0" t="n">
        <v>0.023415761829937</v>
      </c>
      <c r="G1435" s="0" t="n">
        <v>0.00924909521968119</v>
      </c>
      <c r="H1435" s="0" t="n">
        <v>0.0311366069977054</v>
      </c>
      <c r="I1435" s="3" t="n">
        <f aca="false" t="array" ref="I1435:L1435">MMULT('t+3'!I1435:L1435,'input - gretl'!$B$3:$E$6)+MMULT('Point forecasts'!$P$5:$T$5,'input - gretl'!$B$9:$E$13)+MMULT('t+3'!Q1435:S1435,'input - gretl'!$B$14:$E$16)+E1435:H1435</f>
        <v>0.0703163917412331</v>
      </c>
      <c r="J1435" s="3" t="n">
        <v>0.0147026431982859</v>
      </c>
      <c r="K1435" s="3" t="n">
        <v>0.0162858277201143</v>
      </c>
      <c r="L1435" s="3" t="n">
        <v>0.0272090137139691</v>
      </c>
      <c r="M1435" s="0" t="n">
        <f aca="false">'t+3'!M1435+I1435</f>
        <v>0.0977840592155715</v>
      </c>
      <c r="N1435" s="0" t="n">
        <f aca="false">'t+3'!N1435+J1435</f>
        <v>0.0441037845384242</v>
      </c>
      <c r="O1435" s="0" t="n">
        <f aca="false">'t+3'!O1435+K1435</f>
        <v>2.45536185153155</v>
      </c>
      <c r="P1435" s="0" t="n">
        <f aca="false">'t+3'!P1435+L1435</f>
        <v>1.77930648923404</v>
      </c>
      <c r="Q1435" s="0" t="n">
        <f aca="false" t="array" ref="Q1435:S1435">MMULT(M1435:P1435,'input - gretl'!$B$19:$D$22)+MMULT('Point forecasts'!$J$6:$O$6,'input - gretl'!$B$23:$D$28)</f>
        <v>13.9363601785666</v>
      </c>
      <c r="R1435" s="0" t="n">
        <v>6.85828196983559</v>
      </c>
      <c r="S1435" s="0" t="n">
        <v>10.1178975829926</v>
      </c>
      <c r="U1435" s="4" t="n">
        <f aca="false">NORMSDIST(-M1435/'rhos computation'!$B$11)-EXP(M1435+'rhos computation'!$B$11^2/2)*NORMSDIST(-M1435/'rhos computation'!$B$11-'rhos computation'!$B$11)</f>
        <v>0.0175540370701724</v>
      </c>
      <c r="V1435" s="4" t="n">
        <f aca="false">NORMSDIST(-N1435/'rhos computation'!$B$23)-EXP(N1435+'rhos computation'!$B$23^2/2)*NORMSDIST(-N1435/'rhos computation'!$B$23-'rhos computation'!$B$23)</f>
        <v>0.00682086563199194</v>
      </c>
      <c r="W1435" s="0" t="n">
        <f aca="false">NORMSDIST(-O1435)</f>
        <v>0.0070371418752192</v>
      </c>
      <c r="X1435" s="0" t="n">
        <f aca="false">NORMSDIST(-P1435)</f>
        <v>0.0375947638285208</v>
      </c>
    </row>
    <row r="1436" customFormat="false" ht="13" hidden="false" customHeight="false" outlineLevel="0" collapsed="false">
      <c r="A1436" s="0" t="n">
        <v>-0.398775816695262</v>
      </c>
      <c r="B1436" s="0" t="n">
        <v>-1.27877913682862</v>
      </c>
      <c r="C1436" s="0" t="n">
        <v>-1.1078504173998</v>
      </c>
      <c r="D1436" s="0" t="n">
        <v>0.429883190982929</v>
      </c>
      <c r="E1436" s="0" t="n">
        <f aca="false" t="array" ref="E1436:H1436">MMULT(A1436:D1436,'Root matrix of resiudals'!$B$19:E$22)</f>
        <v>-0.0215379238519763</v>
      </c>
      <c r="F1436" s="0" t="n">
        <v>-0.0413898145164261</v>
      </c>
      <c r="G1436" s="0" t="n">
        <v>-0.0224452859186032</v>
      </c>
      <c r="H1436" s="0" t="n">
        <v>0.0057757041593595</v>
      </c>
      <c r="I1436" s="3" t="n">
        <f aca="false" t="array" ref="I1436:L1436">MMULT('t+3'!I1436:L1436,'input - gretl'!$B$3:$E$6)+MMULT('Point forecasts'!$P$5:$T$5,'input - gretl'!$B$9:$E$13)+MMULT('t+3'!Q1436:S1436,'input - gretl'!$B$14:$E$16)+E1436:H1436</f>
        <v>-0.0199177411358308</v>
      </c>
      <c r="J1436" s="3" t="n">
        <v>-0.0288067188366607</v>
      </c>
      <c r="K1436" s="3" t="n">
        <v>-0.0297291894112263</v>
      </c>
      <c r="L1436" s="3" t="n">
        <v>-0.00855407601250809</v>
      </c>
      <c r="M1436" s="0" t="n">
        <f aca="false">'t+3'!M1436+I1436</f>
        <v>0.0581137394400147</v>
      </c>
      <c r="N1436" s="0" t="n">
        <f aca="false">'t+3'!N1436+J1436</f>
        <v>-0.0970171879989079</v>
      </c>
      <c r="O1436" s="0" t="n">
        <f aca="false">'t+3'!O1436+K1436</f>
        <v>2.35452125901571</v>
      </c>
      <c r="P1436" s="0" t="n">
        <f aca="false">'t+3'!P1436+L1436</f>
        <v>1.74899735126008</v>
      </c>
      <c r="Q1436" s="0" t="n">
        <f aca="false" t="array" ref="Q1436:S1436">MMULT(M1436:P1436,'input - gretl'!$B$19:$D$22)+MMULT('Point forecasts'!$J$6:$O$6,'input - gretl'!$B$23:$D$28)</f>
        <v>13.8966898587911</v>
      </c>
      <c r="R1436" s="0" t="n">
        <v>6.71716099729826</v>
      </c>
      <c r="S1436" s="0" t="n">
        <v>10.0458824961469</v>
      </c>
      <c r="U1436" s="4" t="n">
        <f aca="false">NORMSDIST(-M1436/'rhos computation'!$B$11)-EXP(M1436+'rhos computation'!$B$11^2/2)*NORMSDIST(-M1436/'rhos computation'!$B$11-'rhos computation'!$B$11)</f>
        <v>0.0279147384493534</v>
      </c>
      <c r="V1436" s="4" t="n">
        <f aca="false">NORMSDIST(-N1436/'rhos computation'!$B$23)-EXP(N1436+'rhos computation'!$B$23^2/2)*NORMSDIST(-N1436/'rhos computation'!$B$23-'rhos computation'!$B$23)</f>
        <v>0.092018969109146</v>
      </c>
      <c r="W1436" s="0" t="n">
        <f aca="false">NORMSDIST(-O1436)</f>
        <v>0.0092732913953222</v>
      </c>
      <c r="X1436" s="0" t="n">
        <f aca="false">NORMSDIST(-P1436)</f>
        <v>0.0401457386318211</v>
      </c>
    </row>
    <row r="1437" customFormat="false" ht="13" hidden="false" customHeight="false" outlineLevel="0" collapsed="false">
      <c r="A1437" s="0" t="n">
        <v>-0.194778903082596</v>
      </c>
      <c r="B1437" s="0" t="n">
        <v>0.471020602576316</v>
      </c>
      <c r="C1437" s="0" t="n">
        <v>1.07342730367663</v>
      </c>
      <c r="D1437" s="0" t="n">
        <v>-0.203271647717527</v>
      </c>
      <c r="E1437" s="0" t="n">
        <f aca="false" t="array" ref="E1437:H1437">MMULT(A1437:D1437,'Root matrix of resiudals'!$B$19:E$22)</f>
        <v>-0.00588652079411418</v>
      </c>
      <c r="F1437" s="0" t="n">
        <v>0.0168577567713947</v>
      </c>
      <c r="G1437" s="0" t="n">
        <v>0.0185166281903601</v>
      </c>
      <c r="H1437" s="0" t="n">
        <v>-0.00196365447381655</v>
      </c>
      <c r="I1437" s="3" t="n">
        <f aca="false" t="array" ref="I1437:L1437">MMULT('t+3'!I1437:L1437,'input - gretl'!$B$3:$E$6)+MMULT('Point forecasts'!$P$5:$T$5,'input - gretl'!$B$9:$E$13)+MMULT('t+3'!Q1437:S1437,'input - gretl'!$B$14:$E$16)+E1437:H1437</f>
        <v>0.00528078569229999</v>
      </c>
      <c r="J1437" s="3" t="n">
        <v>0.0278163574695206</v>
      </c>
      <c r="K1437" s="3" t="n">
        <v>0.0280723841221027</v>
      </c>
      <c r="L1437" s="3" t="n">
        <v>0.00496466467498844</v>
      </c>
      <c r="M1437" s="0" t="n">
        <f aca="false">'t+3'!M1437+I1437</f>
        <v>0.163688274904103</v>
      </c>
      <c r="N1437" s="0" t="n">
        <f aca="false">'t+3'!N1437+J1437</f>
        <v>0.0365302007721194</v>
      </c>
      <c r="O1437" s="0" t="n">
        <f aca="false">'t+3'!O1437+K1437</f>
        <v>2.51501182151215</v>
      </c>
      <c r="P1437" s="0" t="n">
        <f aca="false">'t+3'!P1437+L1437</f>
        <v>1.7876689228171</v>
      </c>
      <c r="Q1437" s="0" t="n">
        <f aca="false" t="array" ref="Q1437:S1437">MMULT(M1437:P1437,'input - gretl'!$B$19:$D$22)+MMULT('Point forecasts'!$J$6:$O$6,'input - gretl'!$B$23:$D$28)</f>
        <v>14.0022643942552</v>
      </c>
      <c r="R1437" s="0" t="n">
        <v>6.85070838606929</v>
      </c>
      <c r="S1437" s="0" t="n">
        <v>10.169594460514</v>
      </c>
      <c r="U1437" s="4" t="n">
        <f aca="false">NORMSDIST(-M1437/'rhos computation'!$B$11)-EXP(M1437+'rhos computation'!$B$11^2/2)*NORMSDIST(-M1437/'rhos computation'!$B$11-'rhos computation'!$B$11)</f>
        <v>0.00711444530434202</v>
      </c>
      <c r="V1437" s="4" t="n">
        <f aca="false">NORMSDIST(-N1437/'rhos computation'!$B$23)-EXP(N1437+'rhos computation'!$B$23^2/2)*NORMSDIST(-N1437/'rhos computation'!$B$23-'rhos computation'!$B$23)</f>
        <v>0.00856269567344725</v>
      </c>
      <c r="W1437" s="0" t="n">
        <f aca="false">NORMSDIST(-O1437)</f>
        <v>0.00595141963044736</v>
      </c>
      <c r="X1437" s="0" t="n">
        <f aca="false">NORMSDIST(-P1437)</f>
        <v>0.0369147192283034</v>
      </c>
    </row>
    <row r="1438" customFormat="false" ht="13" hidden="false" customHeight="false" outlineLevel="0" collapsed="false">
      <c r="A1438" s="0" t="n">
        <v>0.61195265052862</v>
      </c>
      <c r="B1438" s="0" t="n">
        <v>0.278965708917504</v>
      </c>
      <c r="C1438" s="0" t="n">
        <v>0.458163767563222</v>
      </c>
      <c r="D1438" s="0" t="n">
        <v>1.52949024442184</v>
      </c>
      <c r="E1438" s="0" t="n">
        <f aca="false" t="array" ref="E1438:H1438">MMULT(A1438:D1438,'Root matrix of resiudals'!$B$19:E$22)</f>
        <v>0.0268675451459392</v>
      </c>
      <c r="F1438" s="0" t="n">
        <v>0.0111016810228891</v>
      </c>
      <c r="G1438" s="0" t="n">
        <v>0.0108927824942724</v>
      </c>
      <c r="H1438" s="0" t="n">
        <v>0.025127841848057</v>
      </c>
      <c r="I1438" s="3" t="n">
        <f aca="false" t="array" ref="I1438:L1438">MMULT('t+3'!I1438:L1438,'input - gretl'!$B$3:$E$6)+MMULT('Point forecasts'!$P$5:$T$5,'input - gretl'!$B$9:$E$13)+MMULT('t+3'!Q1438:S1438,'input - gretl'!$B$14:$E$16)+E1438:H1438</f>
        <v>0.0948328735469234</v>
      </c>
      <c r="J1438" s="3" t="n">
        <v>-0.0288579761753195</v>
      </c>
      <c r="K1438" s="3" t="n">
        <v>0.0120821579952245</v>
      </c>
      <c r="L1438" s="3" t="n">
        <v>0.0314559637356245</v>
      </c>
      <c r="M1438" s="0" t="n">
        <f aca="false">'t+3'!M1438+I1438</f>
        <v>0.101046288761584</v>
      </c>
      <c r="N1438" s="0" t="n">
        <f aca="false">'t+3'!N1438+J1438</f>
        <v>0.0313535890377784</v>
      </c>
      <c r="O1438" s="0" t="n">
        <f aca="false">'t+3'!O1438+K1438</f>
        <v>2.47836974933578</v>
      </c>
      <c r="P1438" s="0" t="n">
        <f aca="false">'t+3'!P1438+L1438</f>
        <v>1.79670767333896</v>
      </c>
      <c r="Q1438" s="0" t="n">
        <f aca="false" t="array" ref="Q1438:S1438">MMULT(M1438:P1438,'input - gretl'!$B$19:$D$22)+MMULT('Point forecasts'!$J$6:$O$6,'input - gretl'!$B$23:$D$28)</f>
        <v>13.9396224081126</v>
      </c>
      <c r="R1438" s="0" t="n">
        <v>6.84553177433495</v>
      </c>
      <c r="S1438" s="0" t="n">
        <v>10.1243560846538</v>
      </c>
      <c r="U1438" s="4" t="n">
        <f aca="false">NORMSDIST(-M1438/'rhos computation'!$B$11)-EXP(M1438+'rhos computation'!$B$11^2/2)*NORMSDIST(-M1438/'rhos computation'!$B$11-'rhos computation'!$B$11)</f>
        <v>0.0168533246222217</v>
      </c>
      <c r="V1438" s="4" t="n">
        <f aca="false">NORMSDIST(-N1438/'rhos computation'!$B$23)-EXP(N1438+'rhos computation'!$B$23^2/2)*NORMSDIST(-N1438/'rhos computation'!$B$23-'rhos computation'!$B$23)</f>
        <v>0.00993247289551447</v>
      </c>
      <c r="W1438" s="0" t="n">
        <f aca="false">NORMSDIST(-O1438)</f>
        <v>0.00659921453382703</v>
      </c>
      <c r="X1438" s="0" t="n">
        <f aca="false">NORMSDIST(-P1438)</f>
        <v>0.036191020072186</v>
      </c>
    </row>
    <row r="1439" customFormat="false" ht="13" hidden="false" customHeight="false" outlineLevel="0" collapsed="false">
      <c r="A1439" s="0" t="n">
        <v>-1.44520922953795</v>
      </c>
      <c r="B1439" s="0" t="n">
        <v>2.07925812398963</v>
      </c>
      <c r="C1439" s="0" t="n">
        <v>2.1366743689875</v>
      </c>
      <c r="D1439" s="0" t="n">
        <v>-0.361211598836238</v>
      </c>
      <c r="E1439" s="0" t="n">
        <f aca="false" t="array" ref="E1439:H1439">MMULT(A1439:D1439,'Root matrix of resiudals'!$B$19:E$22)</f>
        <v>-0.0545203050077938</v>
      </c>
      <c r="F1439" s="0" t="n">
        <v>0.0637844340680914</v>
      </c>
      <c r="G1439" s="0" t="n">
        <v>0.0397001103254111</v>
      </c>
      <c r="H1439" s="0" t="n">
        <v>-0.0027244890087077</v>
      </c>
      <c r="I1439" s="3" t="n">
        <f aca="false" t="array" ref="I1439:L1439">MMULT('t+3'!I1439:L1439,'input - gretl'!$B$3:$E$6)+MMULT('Point forecasts'!$P$5:$T$5,'input - gretl'!$B$9:$E$13)+MMULT('t+3'!Q1439:S1439,'input - gretl'!$B$14:$E$16)+E1439:H1439</f>
        <v>-0.0452394566779453</v>
      </c>
      <c r="J1439" s="3" t="n">
        <v>0.0900165738259671</v>
      </c>
      <c r="K1439" s="3" t="n">
        <v>0.0581259107131133</v>
      </c>
      <c r="L1439" s="3" t="n">
        <v>-0.00453565679350754</v>
      </c>
      <c r="M1439" s="0" t="n">
        <f aca="false">'t+3'!M1439+I1439</f>
        <v>0.0877422160458931</v>
      </c>
      <c r="N1439" s="0" t="n">
        <f aca="false">'t+3'!N1439+J1439</f>
        <v>0.0870013590618973</v>
      </c>
      <c r="O1439" s="0" t="n">
        <f aca="false">'t+3'!O1439+K1439</f>
        <v>2.50584838668853</v>
      </c>
      <c r="P1439" s="0" t="n">
        <f aca="false">'t+3'!P1439+L1439</f>
        <v>1.77866623783445</v>
      </c>
      <c r="Q1439" s="0" t="n">
        <f aca="false" t="array" ref="Q1439:S1439">MMULT(M1439:P1439,'input - gretl'!$B$19:$D$22)+MMULT('Point forecasts'!$J$6:$O$6,'input - gretl'!$B$23:$D$28)</f>
        <v>13.926318335397</v>
      </c>
      <c r="R1439" s="0" t="n">
        <v>6.90117954435907</v>
      </c>
      <c r="S1439" s="0" t="n">
        <v>10.1689930292432</v>
      </c>
      <c r="U1439" s="4" t="n">
        <f aca="false">NORMSDIST(-M1439/'rhos computation'!$B$11)-EXP(M1439+'rhos computation'!$B$11^2/2)*NORMSDIST(-M1439/'rhos computation'!$B$11-'rhos computation'!$B$11)</f>
        <v>0.019849330924047</v>
      </c>
      <c r="V1439" s="4" t="n">
        <f aca="false">NORMSDIST(-N1439/'rhos computation'!$B$23)-EXP(N1439+'rhos computation'!$B$23^2/2)*NORMSDIST(-N1439/'rhos computation'!$B$23-'rhos computation'!$B$23)</f>
        <v>0.00147110052139696</v>
      </c>
      <c r="W1439" s="0" t="n">
        <f aca="false">NORMSDIST(-O1439)</f>
        <v>0.00610789939974118</v>
      </c>
      <c r="X1439" s="0" t="n">
        <f aca="false">NORMSDIST(-P1439)</f>
        <v>0.0376472487634151</v>
      </c>
    </row>
    <row r="1440" customFormat="false" ht="13" hidden="false" customHeight="false" outlineLevel="0" collapsed="false">
      <c r="A1440" s="0" t="n">
        <v>-2.16250933921624</v>
      </c>
      <c r="B1440" s="0" t="n">
        <v>-0.243998493051179</v>
      </c>
      <c r="C1440" s="0" t="n">
        <v>-1.54544320724683</v>
      </c>
      <c r="D1440" s="0" t="n">
        <v>0.85717741568179</v>
      </c>
      <c r="E1440" s="0" t="n">
        <f aca="false" t="array" ref="E1440:H1440">MMULT(A1440:D1440,'Root matrix of resiudals'!$B$19:E$22)</f>
        <v>-0.0955713252794932</v>
      </c>
      <c r="F1440" s="0" t="n">
        <v>-0.0173604911039573</v>
      </c>
      <c r="G1440" s="0" t="n">
        <v>-0.0274714950676532</v>
      </c>
      <c r="H1440" s="0" t="n">
        <v>0.0129515584448394</v>
      </c>
      <c r="I1440" s="3" t="n">
        <f aca="false" t="array" ref="I1440:L1440">MMULT('t+3'!I1440:L1440,'input - gretl'!$B$3:$E$6)+MMULT('Point forecasts'!$P$5:$T$5,'input - gretl'!$B$9:$E$13)+MMULT('t+3'!Q1440:S1440,'input - gretl'!$B$14:$E$16)+E1440:H1440</f>
        <v>-0.0424466163992976</v>
      </c>
      <c r="J1440" s="3" t="n">
        <v>-0.0175044877081544</v>
      </c>
      <c r="K1440" s="3" t="n">
        <v>-0.0195339522854068</v>
      </c>
      <c r="L1440" s="3" t="n">
        <v>0.00837333262858488</v>
      </c>
      <c r="M1440" s="0" t="n">
        <f aca="false">'t+3'!M1440+I1440</f>
        <v>0.116853258377771</v>
      </c>
      <c r="N1440" s="0" t="n">
        <f aca="false">'t+3'!N1440+J1440</f>
        <v>0.0017484272510545</v>
      </c>
      <c r="O1440" s="0" t="n">
        <f aca="false">'t+3'!O1440+K1440</f>
        <v>2.45278051150433</v>
      </c>
      <c r="P1440" s="0" t="n">
        <f aca="false">'t+3'!P1440+L1440</f>
        <v>1.77177587296558</v>
      </c>
      <c r="Q1440" s="0" t="n">
        <f aca="false" t="array" ref="Q1440:S1440">MMULT(M1440:P1440,'input - gretl'!$B$19:$D$22)+MMULT('Point forecasts'!$J$6:$O$6,'input - gretl'!$B$23:$D$28)</f>
        <v>13.9554293777288</v>
      </c>
      <c r="R1440" s="0" t="n">
        <v>6.81592661254822</v>
      </c>
      <c r="S1440" s="0" t="n">
        <v>10.1224782355675</v>
      </c>
      <c r="U1440" s="4" t="n">
        <f aca="false">NORMSDIST(-M1440/'rhos computation'!$B$11)-EXP(M1440+'rhos computation'!$B$11^2/2)*NORMSDIST(-M1440/'rhos computation'!$B$11-'rhos computation'!$B$11)</f>
        <v>0.0137553370947964</v>
      </c>
      <c r="V1440" s="4" t="n">
        <f aca="false">NORMSDIST(-N1440/'rhos computation'!$B$23)-EXP(N1440+'rhos computation'!$B$23^2/2)*NORMSDIST(-N1440/'rhos computation'!$B$23-'rhos computation'!$B$23)</f>
        <v>0.0209150305024596</v>
      </c>
      <c r="W1440" s="0" t="n">
        <f aca="false">NORMSDIST(-O1440)</f>
        <v>0.00708784026309231</v>
      </c>
      <c r="X1440" s="0" t="n">
        <f aca="false">NORMSDIST(-P1440)</f>
        <v>0.0382158845548654</v>
      </c>
    </row>
    <row r="1441" customFormat="false" ht="13" hidden="false" customHeight="false" outlineLevel="0" collapsed="false">
      <c r="A1441" s="0" t="n">
        <v>-1.52732770310117</v>
      </c>
      <c r="B1441" s="0" t="n">
        <v>0.826346204438463</v>
      </c>
      <c r="C1441" s="0" t="n">
        <v>-0.915687706791189</v>
      </c>
      <c r="D1441" s="0" t="n">
        <v>0.404037683161965</v>
      </c>
      <c r="E1441" s="0" t="n">
        <f aca="false" t="array" ref="E1441:H1441">MMULT(A1441:D1441,'Root matrix of resiudals'!$B$19:E$22)</f>
        <v>-0.0649441647416293</v>
      </c>
      <c r="F1441" s="0" t="n">
        <v>0.0168910911899706</v>
      </c>
      <c r="G1441" s="0" t="n">
        <v>-0.0132139357191943</v>
      </c>
      <c r="H1441" s="0" t="n">
        <v>0.00614672703560492</v>
      </c>
      <c r="I1441" s="3" t="n">
        <f aca="false" t="array" ref="I1441:L1441">MMULT('t+3'!I1441:L1441,'input - gretl'!$B$3:$E$6)+MMULT('Point forecasts'!$P$5:$T$5,'input - gretl'!$B$9:$E$13)+MMULT('t+3'!Q1441:S1441,'input - gretl'!$B$14:$E$16)+E1441:H1441</f>
        <v>-0.0385313396790323</v>
      </c>
      <c r="J1441" s="3" t="n">
        <v>0.0400099713047432</v>
      </c>
      <c r="K1441" s="3" t="n">
        <v>-0.00483333970761326</v>
      </c>
      <c r="L1441" s="3" t="n">
        <v>0.0122569709881014</v>
      </c>
      <c r="M1441" s="0" t="n">
        <f aca="false">'t+3'!M1441+I1441</f>
        <v>0.10748429270934</v>
      </c>
      <c r="N1441" s="0" t="n">
        <f aca="false">'t+3'!N1441+J1441</f>
        <v>0.0408150457154918</v>
      </c>
      <c r="O1441" s="0" t="n">
        <f aca="false">'t+3'!O1441+K1441</f>
        <v>2.47457150532098</v>
      </c>
      <c r="P1441" s="0" t="n">
        <f aca="false">'t+3'!P1441+L1441</f>
        <v>1.76977323996771</v>
      </c>
      <c r="Q1441" s="0" t="n">
        <f aca="false" t="array" ref="Q1441:S1441">MMULT(M1441:P1441,'input - gretl'!$B$19:$D$22)+MMULT('Point forecasts'!$J$6:$O$6,'input - gretl'!$B$23:$D$28)</f>
        <v>13.9460604120604</v>
      </c>
      <c r="R1441" s="0" t="n">
        <v>6.85499323101266</v>
      </c>
      <c r="S1441" s="0" t="n">
        <v>10.1461738334968</v>
      </c>
      <c r="U1441" s="4" t="n">
        <f aca="false">NORMSDIST(-M1441/'rhos computation'!$B$11)-EXP(M1441+'rhos computation'!$B$11^2/2)*NORMSDIST(-M1441/'rhos computation'!$B$11-'rhos computation'!$B$11)</f>
        <v>0.0155330824686042</v>
      </c>
      <c r="V1441" s="4" t="n">
        <f aca="false">NORMSDIST(-N1441/'rhos computation'!$B$23)-EXP(N1441+'rhos computation'!$B$23^2/2)*NORMSDIST(-N1441/'rhos computation'!$B$23-'rhos computation'!$B$23)</f>
        <v>0.00754034675400711</v>
      </c>
      <c r="W1441" s="0" t="n">
        <f aca="false">NORMSDIST(-O1441)</f>
        <v>0.0066698057207629</v>
      </c>
      <c r="X1441" s="0" t="n">
        <f aca="false">NORMSDIST(-P1441)</f>
        <v>0.0383824617191823</v>
      </c>
    </row>
    <row r="1442" customFormat="false" ht="13" hidden="false" customHeight="false" outlineLevel="0" collapsed="false">
      <c r="A1442" s="0" t="n">
        <v>-0.175498470512688</v>
      </c>
      <c r="B1442" s="0" t="n">
        <v>-0.697490003864928</v>
      </c>
      <c r="C1442" s="0" t="n">
        <v>-0.443412920114738</v>
      </c>
      <c r="D1442" s="0" t="n">
        <v>-0.00850823200071439</v>
      </c>
      <c r="E1442" s="0" t="n">
        <f aca="false" t="array" ref="E1442:H1442">MMULT(A1442:D1442,'Root matrix of resiudals'!$B$19:E$22)</f>
        <v>-0.00965346997227256</v>
      </c>
      <c r="F1442" s="0" t="n">
        <v>-0.0219187567190767</v>
      </c>
      <c r="G1442" s="0" t="n">
        <v>-0.00987667423408312</v>
      </c>
      <c r="H1442" s="0" t="n">
        <v>-0.000624480151821022</v>
      </c>
      <c r="I1442" s="3" t="n">
        <f aca="false" t="array" ref="I1442:L1442">MMULT('t+3'!I1442:L1442,'input - gretl'!$B$3:$E$6)+MMULT('Point forecasts'!$P$5:$T$5,'input - gretl'!$B$9:$E$13)+MMULT('t+3'!Q1442:S1442,'input - gretl'!$B$14:$E$16)+E1442:H1442</f>
        <v>-0.0291537635881505</v>
      </c>
      <c r="J1442" s="3" t="n">
        <v>-0.0371585757236819</v>
      </c>
      <c r="K1442" s="3" t="n">
        <v>-0.00358288482653646</v>
      </c>
      <c r="L1442" s="3" t="n">
        <v>-0.0142506779212609</v>
      </c>
      <c r="M1442" s="0" t="n">
        <f aca="false">'t+3'!M1442+I1442</f>
        <v>0.0884513615466479</v>
      </c>
      <c r="N1442" s="0" t="n">
        <f aca="false">'t+3'!N1442+J1442</f>
        <v>-0.0364569221747074</v>
      </c>
      <c r="O1442" s="0" t="n">
        <f aca="false">'t+3'!O1442+K1442</f>
        <v>2.37752362351699</v>
      </c>
      <c r="P1442" s="0" t="n">
        <f aca="false">'t+3'!P1442+L1442</f>
        <v>1.72997885108022</v>
      </c>
      <c r="Q1442" s="0" t="n">
        <f aca="false" t="array" ref="Q1442:S1442">MMULT(M1442:P1442,'input - gretl'!$B$19:$D$22)+MMULT('Point forecasts'!$J$6:$O$6,'input - gretl'!$B$23:$D$28)</f>
        <v>13.9270274808977</v>
      </c>
      <c r="R1442" s="0" t="n">
        <v>6.77772126312246</v>
      </c>
      <c r="S1442" s="0" t="n">
        <v>10.0869724052442</v>
      </c>
      <c r="U1442" s="4" t="n">
        <f aca="false">NORMSDIST(-M1442/'rhos computation'!$B$11)-EXP(M1442+'rhos computation'!$B$11^2/2)*NORMSDIST(-M1442/'rhos computation'!$B$11-'rhos computation'!$B$11)</f>
        <v>0.0196802512030092</v>
      </c>
      <c r="V1442" s="4" t="n">
        <f aca="false">NORMSDIST(-N1442/'rhos computation'!$B$23)-EXP(N1442+'rhos computation'!$B$23^2/2)*NORMSDIST(-N1442/'rhos computation'!$B$23-'rhos computation'!$B$23)</f>
        <v>0.0433485851719987</v>
      </c>
      <c r="W1442" s="0" t="n">
        <f aca="false">NORMSDIST(-O1442)</f>
        <v>0.00871466325469608</v>
      </c>
      <c r="X1442" s="0" t="n">
        <f aca="false">NORMSDIST(-P1442)</f>
        <v>0.0418170269366453</v>
      </c>
    </row>
    <row r="1443" customFormat="false" ht="13" hidden="false" customHeight="false" outlineLevel="0" collapsed="false">
      <c r="A1443" s="0" t="n">
        <v>0.123266746500067</v>
      </c>
      <c r="B1443" s="0" t="n">
        <v>-0.157621372959397</v>
      </c>
      <c r="C1443" s="0" t="n">
        <v>1.24167814444718</v>
      </c>
      <c r="D1443" s="0" t="n">
        <v>1.83344402667373</v>
      </c>
      <c r="E1443" s="0" t="n">
        <f aca="false" t="array" ref="E1443:H1443">MMULT(A1443:D1443,'Root matrix of resiudals'!$B$19:E$22)</f>
        <v>0.00576368543200151</v>
      </c>
      <c r="F1443" s="0" t="n">
        <v>0.000354055884122175</v>
      </c>
      <c r="G1443" s="0" t="n">
        <v>0.0216964306166225</v>
      </c>
      <c r="H1443" s="0" t="n">
        <v>0.0311158857785607</v>
      </c>
      <c r="I1443" s="3" t="n">
        <f aca="false" t="array" ref="I1443:L1443">MMULT('t+3'!I1443:L1443,'input - gretl'!$B$3:$E$6)+MMULT('Point forecasts'!$P$5:$T$5,'input - gretl'!$B$9:$E$13)+MMULT('t+3'!Q1443:S1443,'input - gretl'!$B$14:$E$16)+E1443:H1443</f>
        <v>0.0166625624721532</v>
      </c>
      <c r="J1443" s="3" t="n">
        <v>-0.0138842179929095</v>
      </c>
      <c r="K1443" s="3" t="n">
        <v>0.0413777832936044</v>
      </c>
      <c r="L1443" s="3" t="n">
        <v>0.0377113422994764</v>
      </c>
      <c r="M1443" s="0" t="n">
        <f aca="false">'t+3'!M1443+I1443</f>
        <v>0.176462877553743</v>
      </c>
      <c r="N1443" s="0" t="n">
        <f aca="false">'t+3'!N1443+J1443</f>
        <v>0.0499544715014775</v>
      </c>
      <c r="O1443" s="0" t="n">
        <f aca="false">'t+3'!O1443+K1443</f>
        <v>2.50860227092974</v>
      </c>
      <c r="P1443" s="0" t="n">
        <f aca="false">'t+3'!P1443+L1443</f>
        <v>1.80151091332444</v>
      </c>
      <c r="Q1443" s="0" t="n">
        <f aca="false" t="array" ref="Q1443:S1443">MMULT(M1443:P1443,'input - gretl'!$B$19:$D$22)+MMULT('Point forecasts'!$J$6:$O$6,'input - gretl'!$B$23:$D$28)</f>
        <v>14.0150389969048</v>
      </c>
      <c r="R1443" s="0" t="n">
        <v>6.86413265679865</v>
      </c>
      <c r="S1443" s="0" t="n">
        <v>10.1500204848596</v>
      </c>
      <c r="U1443" s="4" t="n">
        <f aca="false">NORMSDIST(-M1443/'rhos computation'!$B$11)-EXP(M1443+'rhos computation'!$B$11^2/2)*NORMSDIST(-M1443/'rhos computation'!$B$11-'rhos computation'!$B$11)</f>
        <v>0.00585285456335438</v>
      </c>
      <c r="V1443" s="4" t="n">
        <f aca="false">NORMSDIST(-N1443/'rhos computation'!$B$23)-EXP(N1443+'rhos computation'!$B$23^2/2)*NORMSDIST(-N1443/'rhos computation'!$B$23-'rhos computation'!$B$23)</f>
        <v>0.00567297163175196</v>
      </c>
      <c r="W1443" s="0" t="n">
        <f aca="false">NORMSDIST(-O1443)</f>
        <v>0.00606049375267964</v>
      </c>
      <c r="X1443" s="0" t="n">
        <f aca="false">NORMSDIST(-P1443)</f>
        <v>0.0358111943740026</v>
      </c>
    </row>
    <row r="1444" customFormat="false" ht="13" hidden="false" customHeight="false" outlineLevel="0" collapsed="false">
      <c r="A1444" s="0" t="n">
        <v>0.579108856876266</v>
      </c>
      <c r="B1444" s="0" t="n">
        <v>0.146321786172208</v>
      </c>
      <c r="C1444" s="0" t="n">
        <v>-0.416388713103623</v>
      </c>
      <c r="D1444" s="0" t="n">
        <v>-0.402321451678642</v>
      </c>
      <c r="E1444" s="0" t="n">
        <f aca="false" t="array" ref="E1444:H1444">MMULT(A1444:D1444,'Root matrix of resiudals'!$B$19:E$22)</f>
        <v>0.0248173787333481</v>
      </c>
      <c r="F1444" s="0" t="n">
        <v>0.00397053655921427</v>
      </c>
      <c r="G1444" s="0" t="n">
        <v>-0.00593033980755426</v>
      </c>
      <c r="H1444" s="0" t="n">
        <v>-0.00721749471343153</v>
      </c>
      <c r="I1444" s="3" t="n">
        <f aca="false" t="array" ref="I1444:L1444">MMULT('t+3'!I1444:L1444,'input - gretl'!$B$3:$E$6)+MMULT('Point forecasts'!$P$5:$T$5,'input - gretl'!$B$9:$E$13)+MMULT('t+3'!Q1444:S1444,'input - gretl'!$B$14:$E$16)+E1444:H1444</f>
        <v>0.0414657435177866</v>
      </c>
      <c r="J1444" s="3" t="n">
        <v>0.00994545489198935</v>
      </c>
      <c r="K1444" s="3" t="n">
        <v>0.00469254402807755</v>
      </c>
      <c r="L1444" s="3" t="n">
        <v>0.0065390684659688</v>
      </c>
      <c r="M1444" s="0" t="n">
        <f aca="false">'t+3'!M1444+I1444</f>
        <v>0.260620939196561</v>
      </c>
      <c r="N1444" s="0" t="n">
        <f aca="false">'t+3'!N1444+J1444</f>
        <v>0.0419225677014362</v>
      </c>
      <c r="O1444" s="0" t="n">
        <f aca="false">'t+3'!O1444+K1444</f>
        <v>2.46835894093906</v>
      </c>
      <c r="P1444" s="0" t="n">
        <f aca="false">'t+3'!P1444+L1444</f>
        <v>1.72054607708683</v>
      </c>
      <c r="Q1444" s="0" t="n">
        <f aca="false" t="array" ref="Q1444:S1444">MMULT(M1444:P1444,'input - gretl'!$B$19:$D$22)+MMULT('Point forecasts'!$J$6:$O$6,'input - gretl'!$B$23:$D$28)</f>
        <v>14.0991970585476</v>
      </c>
      <c r="R1444" s="0" t="n">
        <v>6.85610075299861</v>
      </c>
      <c r="S1444" s="0" t="n">
        <v>10.1867787623727</v>
      </c>
      <c r="U1444" s="4" t="n">
        <f aca="false">NORMSDIST(-M1444/'rhos computation'!$B$11)-EXP(M1444+'rhos computation'!$B$11^2/2)*NORMSDIST(-M1444/'rhos computation'!$B$11-'rhos computation'!$B$11)</f>
        <v>0.00136104332357144</v>
      </c>
      <c r="V1444" s="4" t="n">
        <f aca="false">NORMSDIST(-N1444/'rhos computation'!$B$23)-EXP(N1444+'rhos computation'!$B$23^2/2)*NORMSDIST(-N1444/'rhos computation'!$B$23-'rhos computation'!$B$23)</f>
        <v>0.00729186929083717</v>
      </c>
      <c r="W1444" s="0" t="n">
        <f aca="false">NORMSDIST(-O1444)</f>
        <v>0.00678670685143516</v>
      </c>
      <c r="X1444" s="0" t="n">
        <f aca="false">NORMSDIST(-P1444)</f>
        <v>0.0426666127979278</v>
      </c>
    </row>
    <row r="1445" customFormat="false" ht="13" hidden="false" customHeight="false" outlineLevel="0" collapsed="false">
      <c r="A1445" s="0" t="n">
        <v>-1.68197366081733</v>
      </c>
      <c r="B1445" s="0" t="n">
        <v>-0.894200272609283</v>
      </c>
      <c r="C1445" s="0" t="n">
        <v>-0.17532141387926</v>
      </c>
      <c r="D1445" s="0" t="n">
        <v>1.70384734616504</v>
      </c>
      <c r="E1445" s="0" t="n">
        <f aca="false" t="array" ref="E1445:H1445">MMULT(A1445:D1445,'Root matrix of resiudals'!$B$19:E$22)</f>
        <v>-0.0750579854351038</v>
      </c>
      <c r="F1445" s="0" t="n">
        <v>-0.0298752034130871</v>
      </c>
      <c r="G1445" s="0" t="n">
        <v>-0.00616244479559023</v>
      </c>
      <c r="H1445" s="0" t="n">
        <v>0.0280329597832807</v>
      </c>
      <c r="I1445" s="3" t="n">
        <f aca="false" t="array" ref="I1445:L1445">MMULT('t+3'!I1445:L1445,'input - gretl'!$B$3:$E$6)+MMULT('Point forecasts'!$P$5:$T$5,'input - gretl'!$B$9:$E$13)+MMULT('t+3'!Q1445:S1445,'input - gretl'!$B$14:$E$16)+E1445:H1445</f>
        <v>-0.0611694722226922</v>
      </c>
      <c r="J1445" s="3" t="n">
        <v>-0.0102690331982813</v>
      </c>
      <c r="K1445" s="3" t="n">
        <v>-0.00500545804620221</v>
      </c>
      <c r="L1445" s="3" t="n">
        <v>0.0142366671968739</v>
      </c>
      <c r="M1445" s="0" t="n">
        <f aca="false">'t+3'!M1445+I1445</f>
        <v>0.048560225789697</v>
      </c>
      <c r="N1445" s="0" t="n">
        <f aca="false">'t+3'!N1445+J1445</f>
        <v>-0.0381436445408645</v>
      </c>
      <c r="O1445" s="0" t="n">
        <f aca="false">'t+3'!O1445+K1445</f>
        <v>2.43164263593883</v>
      </c>
      <c r="P1445" s="0" t="n">
        <f aca="false">'t+3'!P1445+L1445</f>
        <v>1.76403055646488</v>
      </c>
      <c r="Q1445" s="0" t="n">
        <f aca="false" t="array" ref="Q1445:S1445">MMULT(M1445:P1445,'input - gretl'!$B$19:$D$22)+MMULT('Point forecasts'!$J$6:$O$6,'input - gretl'!$B$23:$D$28)</f>
        <v>13.8871363451408</v>
      </c>
      <c r="R1445" s="0" t="n">
        <v>6.77603454075631</v>
      </c>
      <c r="S1445" s="0" t="n">
        <v>10.10870654326</v>
      </c>
      <c r="U1445" s="4" t="n">
        <f aca="false">NORMSDIST(-M1445/'rhos computation'!$B$11)-EXP(M1445+'rhos computation'!$B$11^2/2)*NORMSDIST(-M1445/'rhos computation'!$B$11-'rhos computation'!$B$11)</f>
        <v>0.0309510105871363</v>
      </c>
      <c r="V1445" s="4" t="n">
        <f aca="false">NORMSDIST(-N1445/'rhos computation'!$B$23)-EXP(N1445+'rhos computation'!$B$23^2/2)*NORMSDIST(-N1445/'rhos computation'!$B$23-'rhos computation'!$B$23)</f>
        <v>0.0445322095219708</v>
      </c>
      <c r="W1445" s="0" t="n">
        <f aca="false">NORMSDIST(-O1445)</f>
        <v>0.00751526446225014</v>
      </c>
      <c r="X1445" s="0" t="n">
        <f aca="false">NORMSDIST(-P1445)</f>
        <v>0.0388634173935892</v>
      </c>
    </row>
    <row r="1446" customFormat="false" ht="13" hidden="false" customHeight="false" outlineLevel="0" collapsed="false">
      <c r="A1446" s="0" t="n">
        <v>-2.12214039350526</v>
      </c>
      <c r="B1446" s="0" t="n">
        <v>0.394840566980691</v>
      </c>
      <c r="C1446" s="0" t="n">
        <v>2.24671585652058</v>
      </c>
      <c r="D1446" s="0" t="n">
        <v>-0.244851578420869</v>
      </c>
      <c r="E1446" s="0" t="n">
        <f aca="false" t="array" ref="E1446:H1446">MMULT(A1446:D1446,'Root matrix of resiudals'!$B$19:E$22)</f>
        <v>-0.0872862586403373</v>
      </c>
      <c r="F1446" s="0" t="n">
        <v>0.0145270082645165</v>
      </c>
      <c r="G1446" s="0" t="n">
        <v>0.0347227415592107</v>
      </c>
      <c r="H1446" s="0" t="n">
        <v>-0.000561687340999993</v>
      </c>
      <c r="I1446" s="3" t="n">
        <f aca="false" t="array" ref="I1446:L1446">MMULT('t+3'!I1446:L1446,'input - gretl'!$B$3:$E$6)+MMULT('Point forecasts'!$P$5:$T$5,'input - gretl'!$B$9:$E$13)+MMULT('t+3'!Q1446:S1446,'input - gretl'!$B$14:$E$16)+E1446:H1446</f>
        <v>-0.0645183340116479</v>
      </c>
      <c r="J1446" s="3" t="n">
        <v>0.0273934022527373</v>
      </c>
      <c r="K1446" s="3" t="n">
        <v>0.0288964033644242</v>
      </c>
      <c r="L1446" s="3" t="n">
        <v>-0.00413505830836154</v>
      </c>
      <c r="M1446" s="0" t="n">
        <f aca="false">'t+3'!M1446+I1446</f>
        <v>0.049330324537357</v>
      </c>
      <c r="N1446" s="0" t="n">
        <f aca="false">'t+3'!N1446+J1446</f>
        <v>0.00173165102942453</v>
      </c>
      <c r="O1446" s="0" t="n">
        <f aca="false">'t+3'!O1446+K1446</f>
        <v>2.4600535059023</v>
      </c>
      <c r="P1446" s="0" t="n">
        <f aca="false">'t+3'!P1446+L1446</f>
        <v>1.71224741314669</v>
      </c>
      <c r="Q1446" s="0" t="n">
        <f aca="false" t="array" ref="Q1446:S1446">MMULT(M1446:P1446,'input - gretl'!$B$19:$D$22)+MMULT('Point forecasts'!$J$6:$O$6,'input - gretl'!$B$23:$D$28)</f>
        <v>13.8879064438884</v>
      </c>
      <c r="R1446" s="0" t="n">
        <v>6.81590983632659</v>
      </c>
      <c r="S1446" s="0" t="n">
        <v>10.1863657716762</v>
      </c>
      <c r="U1446" s="4" t="n">
        <f aca="false">NORMSDIST(-M1446/'rhos computation'!$B$11)-EXP(M1446+'rhos computation'!$B$11^2/2)*NORMSDIST(-M1446/'rhos computation'!$B$11-'rhos computation'!$B$11)</f>
        <v>0.03069811094929</v>
      </c>
      <c r="V1446" s="4" t="n">
        <f aca="false">NORMSDIST(-N1446/'rhos computation'!$B$23)-EXP(N1446+'rhos computation'!$B$23^2/2)*NORMSDIST(-N1446/'rhos computation'!$B$23-'rhos computation'!$B$23)</f>
        <v>0.0209228613481582</v>
      </c>
      <c r="W1446" s="0" t="n">
        <f aca="false">NORMSDIST(-O1446)</f>
        <v>0.00694581518173033</v>
      </c>
      <c r="X1446" s="0" t="n">
        <f aca="false">NORMSDIST(-P1446)</f>
        <v>0.0434255415993934</v>
      </c>
    </row>
    <row r="1447" customFormat="false" ht="13" hidden="false" customHeight="false" outlineLevel="0" collapsed="false">
      <c r="A1447" s="0" t="n">
        <v>-2.25849538334455</v>
      </c>
      <c r="B1447" s="0" t="n">
        <v>-0.926876421246168</v>
      </c>
      <c r="C1447" s="0" t="n">
        <v>0.305718402634383</v>
      </c>
      <c r="D1447" s="0" t="n">
        <v>1.90024675347503</v>
      </c>
      <c r="E1447" s="0" t="n">
        <f aca="false" t="array" ref="E1447:H1447">MMULT(A1447:D1447,'Root matrix of resiudals'!$B$19:E$22)</f>
        <v>-0.099348330851249</v>
      </c>
      <c r="F1447" s="0" t="n">
        <v>-0.0303741780894964</v>
      </c>
      <c r="G1447" s="0" t="n">
        <v>0.000985183912243465</v>
      </c>
      <c r="H1447" s="0" t="n">
        <v>0.0319894579431189</v>
      </c>
      <c r="I1447" s="3" t="n">
        <f aca="false" t="array" ref="I1447:L1447">MMULT('t+3'!I1447:L1447,'input - gretl'!$B$3:$E$6)+MMULT('Point forecasts'!$P$5:$T$5,'input - gretl'!$B$9:$E$13)+MMULT('t+3'!Q1447:S1447,'input - gretl'!$B$14:$E$16)+E1447:H1447</f>
        <v>-0.0881266165784472</v>
      </c>
      <c r="J1447" s="3" t="n">
        <v>-0.0582056584661868</v>
      </c>
      <c r="K1447" s="3" t="n">
        <v>0.0126249147459008</v>
      </c>
      <c r="L1447" s="3" t="n">
        <v>0.0604528123932685</v>
      </c>
      <c r="M1447" s="0" t="n">
        <f aca="false">'t+3'!M1447+I1447</f>
        <v>0.101420887385263</v>
      </c>
      <c r="N1447" s="0" t="n">
        <f aca="false">'t+3'!N1447+J1447</f>
        <v>0.0349656935553224</v>
      </c>
      <c r="O1447" s="0" t="n">
        <f aca="false">'t+3'!O1447+K1447</f>
        <v>2.49274985752043</v>
      </c>
      <c r="P1447" s="0" t="n">
        <f aca="false">'t+3'!P1447+L1447</f>
        <v>1.75831413948202</v>
      </c>
      <c r="Q1447" s="0" t="n">
        <f aca="false" t="array" ref="Q1447:S1447">MMULT(M1447:P1447,'input - gretl'!$B$19:$D$22)+MMULT('Point forecasts'!$J$6:$O$6,'input - gretl'!$B$23:$D$28)</f>
        <v>13.9399970067363</v>
      </c>
      <c r="R1447" s="0" t="n">
        <v>6.84914387885249</v>
      </c>
      <c r="S1447" s="0" t="n">
        <v>10.1752503632131</v>
      </c>
      <c r="U1447" s="4" t="n">
        <f aca="false">NORMSDIST(-M1447/'rhos computation'!$B$11)-EXP(M1447+'rhos computation'!$B$11^2/2)*NORMSDIST(-M1447/'rhos computation'!$B$11-'rhos computation'!$B$11)</f>
        <v>0.0167742425062136</v>
      </c>
      <c r="V1447" s="4" t="n">
        <f aca="false">NORMSDIST(-N1447/'rhos computation'!$B$23)-EXP(N1447+'rhos computation'!$B$23^2/2)*NORMSDIST(-N1447/'rhos computation'!$B$23-'rhos computation'!$B$23)</f>
        <v>0.00896081343848532</v>
      </c>
      <c r="W1447" s="0" t="n">
        <f aca="false">NORMSDIST(-O1447)</f>
        <v>0.00633790557261322</v>
      </c>
      <c r="X1447" s="0" t="n">
        <f aca="false">NORMSDIST(-P1447)</f>
        <v>0.0393470365815475</v>
      </c>
    </row>
    <row r="1448" customFormat="false" ht="13" hidden="false" customHeight="false" outlineLevel="0" collapsed="false">
      <c r="A1448" s="0" t="n">
        <v>-0.982221480236823</v>
      </c>
      <c r="B1448" s="0" t="n">
        <v>-0.471704387718322</v>
      </c>
      <c r="C1448" s="0" t="n">
        <v>1.23472999218505</v>
      </c>
      <c r="D1448" s="0" t="n">
        <v>0.0717289037105537</v>
      </c>
      <c r="E1448" s="0" t="n">
        <f aca="false" t="array" ref="E1448:H1448">MMULT(A1448:D1448,'Root matrix of resiudals'!$B$19:E$22)</f>
        <v>-0.0417119722557535</v>
      </c>
      <c r="F1448" s="0" t="n">
        <v>-0.011263674441726</v>
      </c>
      <c r="G1448" s="0" t="n">
        <v>0.0170735142664992</v>
      </c>
      <c r="H1448" s="0" t="n">
        <v>0.00292313826782381</v>
      </c>
      <c r="I1448" s="3" t="n">
        <f aca="false" t="array" ref="I1448:L1448">MMULT('t+3'!I1448:L1448,'input - gretl'!$B$3:$E$6)+MMULT('Point forecasts'!$P$5:$T$5,'input - gretl'!$B$9:$E$13)+MMULT('t+3'!Q1448:S1448,'input - gretl'!$B$14:$E$16)+E1448:H1448</f>
        <v>-0.00494774916072151</v>
      </c>
      <c r="J1448" s="3" t="n">
        <v>0.0151903248753222</v>
      </c>
      <c r="K1448" s="3" t="n">
        <v>0.0215690253377186</v>
      </c>
      <c r="L1448" s="3" t="n">
        <v>-0.00567349988525706</v>
      </c>
      <c r="M1448" s="0" t="n">
        <f aca="false">'t+3'!M1448+I1448</f>
        <v>0.0877590270977546</v>
      </c>
      <c r="N1448" s="0" t="n">
        <f aca="false">'t+3'!N1448+J1448</f>
        <v>-0.00858986644737545</v>
      </c>
      <c r="O1448" s="0" t="n">
        <f aca="false">'t+3'!O1448+K1448</f>
        <v>2.42627635393987</v>
      </c>
      <c r="P1448" s="0" t="n">
        <f aca="false">'t+3'!P1448+L1448</f>
        <v>1.70713852155986</v>
      </c>
      <c r="Q1448" s="0" t="n">
        <f aca="false" t="array" ref="Q1448:S1448">MMULT(M1448:P1448,'input - gretl'!$B$19:$D$22)+MMULT('Point forecasts'!$J$6:$O$6,'input - gretl'!$B$23:$D$28)</f>
        <v>13.9263351464488</v>
      </c>
      <c r="R1448" s="0" t="n">
        <v>6.80558831884979</v>
      </c>
      <c r="S1448" s="0" t="n">
        <v>10.1574474310574</v>
      </c>
      <c r="U1448" s="4" t="n">
        <f aca="false">NORMSDIST(-M1448/'rhos computation'!$B$11)-EXP(M1448+'rhos computation'!$B$11^2/2)*NORMSDIST(-M1448/'rhos computation'!$B$11-'rhos computation'!$B$11)</f>
        <v>0.0198453102357212</v>
      </c>
      <c r="V1448" s="4" t="n">
        <f aca="false">NORMSDIST(-N1448/'rhos computation'!$B$23)-EXP(N1448+'rhos computation'!$B$23^2/2)*NORMSDIST(-N1448/'rhos computation'!$B$23-'rhos computation'!$B$23)</f>
        <v>0.0260912918954097</v>
      </c>
      <c r="W1448" s="0" t="n">
        <f aca="false">NORMSDIST(-O1448)</f>
        <v>0.007627324616034</v>
      </c>
      <c r="X1448" s="0" t="n">
        <f aca="false">NORMSDIST(-P1448)</f>
        <v>0.0438981543225134</v>
      </c>
    </row>
    <row r="1449" customFormat="false" ht="13" hidden="false" customHeight="false" outlineLevel="0" collapsed="false">
      <c r="A1449" s="0" t="n">
        <v>-0.779837169328036</v>
      </c>
      <c r="B1449" s="0" t="n">
        <v>-0.416070514037742</v>
      </c>
      <c r="C1449" s="0" t="n">
        <v>-1.5444106336122</v>
      </c>
      <c r="D1449" s="0" t="n">
        <v>1.86392966356294</v>
      </c>
      <c r="E1449" s="0" t="n">
        <f aca="false" t="array" ref="E1449:H1449">MMULT(A1449:D1449,'Root matrix of resiudals'!$B$19:E$22)</f>
        <v>-0.0370222150112281</v>
      </c>
      <c r="F1449" s="0" t="n">
        <v>-0.0190764585018124</v>
      </c>
      <c r="G1449" s="0" t="n">
        <v>-0.0252116145981663</v>
      </c>
      <c r="H1449" s="0" t="n">
        <v>0.0287486481656362</v>
      </c>
      <c r="I1449" s="3" t="n">
        <f aca="false" t="array" ref="I1449:L1449">MMULT('t+3'!I1449:L1449,'input - gretl'!$B$3:$E$6)+MMULT('Point forecasts'!$P$5:$T$5,'input - gretl'!$B$9:$E$13)+MMULT('t+3'!Q1449:S1449,'input - gretl'!$B$14:$E$16)+E1449:H1449</f>
        <v>-0.0360437302914048</v>
      </c>
      <c r="J1449" s="3" t="n">
        <v>0.0186614927046058</v>
      </c>
      <c r="K1449" s="3" t="n">
        <v>-0.00773675520640433</v>
      </c>
      <c r="L1449" s="3" t="n">
        <v>0.0341246701314374</v>
      </c>
      <c r="M1449" s="0" t="n">
        <f aca="false">'t+3'!M1449+I1449</f>
        <v>0.242016775094491</v>
      </c>
      <c r="N1449" s="0" t="n">
        <f aca="false">'t+3'!N1449+J1449</f>
        <v>0.0287053994255753</v>
      </c>
      <c r="O1449" s="0" t="n">
        <f aca="false">'t+3'!O1449+K1449</f>
        <v>2.49894900486391</v>
      </c>
      <c r="P1449" s="0" t="n">
        <f aca="false">'t+3'!P1449+L1449</f>
        <v>1.78609446178007</v>
      </c>
      <c r="Q1449" s="0" t="n">
        <f aca="false" t="array" ref="Q1449:S1449">MMULT(M1449:P1449,'input - gretl'!$B$19:$D$22)+MMULT('Point forecasts'!$J$6:$O$6,'input - gretl'!$B$23:$D$28)</f>
        <v>14.0805928944456</v>
      </c>
      <c r="R1449" s="0" t="n">
        <v>6.84288358472274</v>
      </c>
      <c r="S1449" s="0" t="n">
        <v>10.1550290350351</v>
      </c>
      <c r="U1449" s="4" t="n">
        <f aca="false">NORMSDIST(-M1449/'rhos computation'!$B$11)-EXP(M1449+'rhos computation'!$B$11^2/2)*NORMSDIST(-M1449/'rhos computation'!$B$11-'rhos computation'!$B$11)</f>
        <v>0.00192923223866547</v>
      </c>
      <c r="V1449" s="4" t="n">
        <f aca="false">NORMSDIST(-N1449/'rhos computation'!$B$23)-EXP(N1449+'rhos computation'!$B$23^2/2)*NORMSDIST(-N1449/'rhos computation'!$B$23-'rhos computation'!$B$23)</f>
        <v>0.0106925871700847</v>
      </c>
      <c r="W1449" s="0" t="n">
        <f aca="false">NORMSDIST(-O1449)</f>
        <v>0.00622811170415015</v>
      </c>
      <c r="X1449" s="0" t="n">
        <f aca="false">NORMSDIST(-P1449)</f>
        <v>0.0370419823663634</v>
      </c>
    </row>
    <row r="1450" customFormat="false" ht="13" hidden="false" customHeight="false" outlineLevel="0" collapsed="false">
      <c r="A1450" s="0" t="n">
        <v>-0.506741093185358</v>
      </c>
      <c r="B1450" s="0" t="n">
        <v>0.625937333825248</v>
      </c>
      <c r="C1450" s="0" t="n">
        <v>-1.72762432522347</v>
      </c>
      <c r="D1450" s="0" t="n">
        <v>-0.0426062043658863</v>
      </c>
      <c r="E1450" s="0" t="n">
        <f aca="false" t="array" ref="E1450:H1450">MMULT(A1450:D1450,'Root matrix of resiudals'!$B$19:E$22)</f>
        <v>-0.022442124598042</v>
      </c>
      <c r="F1450" s="0" t="n">
        <v>0.0105313006101165</v>
      </c>
      <c r="G1450" s="0" t="n">
        <v>-0.0262690444440771</v>
      </c>
      <c r="H1450" s="0" t="n">
        <v>-0.00243479832551847</v>
      </c>
      <c r="I1450" s="3" t="n">
        <f aca="false" t="array" ref="I1450:L1450">MMULT('t+3'!I1450:L1450,'input - gretl'!$B$3:$E$6)+MMULT('Point forecasts'!$P$5:$T$5,'input - gretl'!$B$9:$E$13)+MMULT('t+3'!Q1450:S1450,'input - gretl'!$B$14:$E$16)+E1450:H1450</f>
        <v>0.015476731670119</v>
      </c>
      <c r="J1450" s="3" t="n">
        <v>-0.0153994087360948</v>
      </c>
      <c r="K1450" s="3" t="n">
        <v>-0.0123566541343216</v>
      </c>
      <c r="L1450" s="3" t="n">
        <v>-0.000872149582664521</v>
      </c>
      <c r="M1450" s="0" t="n">
        <f aca="false">'t+3'!M1450+I1450</f>
        <v>0.147890937575224</v>
      </c>
      <c r="N1450" s="0" t="n">
        <f aca="false">'t+3'!N1450+J1450</f>
        <v>0.0554595811541024</v>
      </c>
      <c r="O1450" s="0" t="n">
        <f aca="false">'t+3'!O1450+K1450</f>
        <v>2.44392033450075</v>
      </c>
      <c r="P1450" s="0" t="n">
        <f aca="false">'t+3'!P1450+L1450</f>
        <v>1.73953895002757</v>
      </c>
      <c r="Q1450" s="0" t="n">
        <f aca="false" t="array" ref="Q1450:S1450">MMULT(M1450:P1450,'input - gretl'!$B$19:$D$22)+MMULT('Point forecasts'!$J$6:$O$6,'input - gretl'!$B$23:$D$28)</f>
        <v>13.9864670569263</v>
      </c>
      <c r="R1450" s="0" t="n">
        <v>6.86963776645127</v>
      </c>
      <c r="S1450" s="0" t="n">
        <v>10.1442769841241</v>
      </c>
      <c r="U1450" s="4" t="n">
        <f aca="false">NORMSDIST(-M1450/'rhos computation'!$B$11)-EXP(M1450+'rhos computation'!$B$11^2/2)*NORMSDIST(-M1450/'rhos computation'!$B$11-'rhos computation'!$B$11)</f>
        <v>0.00897368951424923</v>
      </c>
      <c r="V1450" s="4" t="n">
        <f aca="false">NORMSDIST(-N1450/'rhos computation'!$B$23)-EXP(N1450+'rhos computation'!$B$23^2/2)*NORMSDIST(-N1450/'rhos computation'!$B$23-'rhos computation'!$B$23)</f>
        <v>0.00473673863136787</v>
      </c>
      <c r="W1450" s="0" t="n">
        <f aca="false">NORMSDIST(-O1450)</f>
        <v>0.00726431715212551</v>
      </c>
      <c r="X1450" s="0" t="n">
        <f aca="false">NORMSDIST(-P1450)</f>
        <v>0.0409700035940718</v>
      </c>
    </row>
    <row r="1451" customFormat="false" ht="13" hidden="false" customHeight="false" outlineLevel="0" collapsed="false">
      <c r="A1451" s="0" t="n">
        <v>0.150229132513159</v>
      </c>
      <c r="B1451" s="0" t="n">
        <v>0.186088628406317</v>
      </c>
      <c r="C1451" s="0" t="n">
        <v>0.66614576081935</v>
      </c>
      <c r="D1451" s="0" t="n">
        <v>-0.447777165723639</v>
      </c>
      <c r="E1451" s="0" t="n">
        <f aca="false" t="array" ref="E1451:H1451">MMULT(A1451:D1451,'Root matrix of resiudals'!$B$19:E$22)</f>
        <v>0.00786123196199146</v>
      </c>
      <c r="F1451" s="0" t="n">
        <v>0.00801944833834146</v>
      </c>
      <c r="G1451" s="0" t="n">
        <v>0.0110762165362542</v>
      </c>
      <c r="H1451" s="0" t="n">
        <v>-0.00654851005968833</v>
      </c>
      <c r="I1451" s="3" t="n">
        <f aca="false" t="array" ref="I1451:L1451">MMULT('t+3'!I1451:L1451,'input - gretl'!$B$3:$E$6)+MMULT('Point forecasts'!$P$5:$T$5,'input - gretl'!$B$9:$E$13)+MMULT('t+3'!Q1451:S1451,'input - gretl'!$B$14:$E$16)+E1451:H1451</f>
        <v>0.0649211051225797</v>
      </c>
      <c r="J1451" s="3" t="n">
        <v>0.010587999483619</v>
      </c>
      <c r="K1451" s="3" t="n">
        <v>0.00907412836110401</v>
      </c>
      <c r="L1451" s="3" t="n">
        <v>-0.0164238826446722</v>
      </c>
      <c r="M1451" s="0" t="n">
        <f aca="false">'t+3'!M1451+I1451</f>
        <v>0.0830370394102703</v>
      </c>
      <c r="N1451" s="0" t="n">
        <f aca="false">'t+3'!N1451+J1451</f>
        <v>-0.00484410273223182</v>
      </c>
      <c r="O1451" s="0" t="n">
        <f aca="false">'t+3'!O1451+K1451</f>
        <v>2.45043248129793</v>
      </c>
      <c r="P1451" s="0" t="n">
        <f aca="false">'t+3'!P1451+L1451</f>
        <v>1.75679067152631</v>
      </c>
      <c r="Q1451" s="0" t="n">
        <f aca="false" t="array" ref="Q1451:S1451">MMULT(M1451:P1451,'input - gretl'!$B$19:$D$22)+MMULT('Point forecasts'!$J$6:$O$6,'input - gretl'!$B$23:$D$28)</f>
        <v>13.9216131587613</v>
      </c>
      <c r="R1451" s="0" t="n">
        <v>6.80933408256494</v>
      </c>
      <c r="S1451" s="0" t="n">
        <v>10.1343818811899</v>
      </c>
      <c r="U1451" s="4" t="n">
        <f aca="false">NORMSDIST(-M1451/'rhos computation'!$B$11)-EXP(M1451+'rhos computation'!$B$11^2/2)*NORMSDIST(-M1451/'rhos computation'!$B$11-'rhos computation'!$B$11)</f>
        <v>0.0209986576741596</v>
      </c>
      <c r="V1451" s="4" t="n">
        <f aca="false">NORMSDIST(-N1451/'rhos computation'!$B$23)-EXP(N1451+'rhos computation'!$B$23^2/2)*NORMSDIST(-N1451/'rhos computation'!$B$23-'rhos computation'!$B$23)</f>
        <v>0.024135040076261</v>
      </c>
      <c r="W1451" s="0" t="n">
        <f aca="false">NORMSDIST(-O1451)</f>
        <v>0.00713423599437462</v>
      </c>
      <c r="X1451" s="0" t="n">
        <f aca="false">NORMSDIST(-P1451)</f>
        <v>0.0394767478546934</v>
      </c>
    </row>
    <row r="1452" customFormat="false" ht="13" hidden="false" customHeight="false" outlineLevel="0" collapsed="false">
      <c r="A1452" s="0" t="n">
        <v>-0.218552333597443</v>
      </c>
      <c r="B1452" s="0" t="n">
        <v>-0.206253520818136</v>
      </c>
      <c r="C1452" s="0" t="n">
        <v>-0.219829384581755</v>
      </c>
      <c r="D1452" s="0" t="n">
        <v>0.868807630628587</v>
      </c>
      <c r="E1452" s="0" t="n">
        <f aca="false" t="array" ref="E1452:H1452">MMULT(A1452:D1452,'Root matrix of resiudals'!$B$19:E$22)</f>
        <v>-0.0104481254577898</v>
      </c>
      <c r="F1452" s="0" t="n">
        <v>-0.00712019311978797</v>
      </c>
      <c r="G1452" s="0" t="n">
        <v>-0.00355819835727656</v>
      </c>
      <c r="H1452" s="0" t="n">
        <v>0.0139165758069058</v>
      </c>
      <c r="I1452" s="3" t="n">
        <f aca="false" t="array" ref="I1452:L1452">MMULT('t+3'!I1452:L1452,'input - gretl'!$B$3:$E$6)+MMULT('Point forecasts'!$P$5:$T$5,'input - gretl'!$B$9:$E$13)+MMULT('t+3'!Q1452:S1452,'input - gretl'!$B$14:$E$16)+E1452:H1452</f>
        <v>-0.0280215823028632</v>
      </c>
      <c r="J1452" s="3" t="n">
        <v>-0.00969980034206676</v>
      </c>
      <c r="K1452" s="3" t="n">
        <v>0.00200092984362576</v>
      </c>
      <c r="L1452" s="3" t="n">
        <v>0.000376663714741555</v>
      </c>
      <c r="M1452" s="0" t="n">
        <f aca="false">'t+3'!M1452+I1452</f>
        <v>0.0887801204273369</v>
      </c>
      <c r="N1452" s="0" t="n">
        <f aca="false">'t+3'!N1452+J1452</f>
        <v>-0.0232614716813451</v>
      </c>
      <c r="O1452" s="0" t="n">
        <f aca="false">'t+3'!O1452+K1452</f>
        <v>2.38360232328406</v>
      </c>
      <c r="P1452" s="0" t="n">
        <f aca="false">'t+3'!P1452+L1452</f>
        <v>1.73997810522411</v>
      </c>
      <c r="Q1452" s="0" t="n">
        <f aca="false" t="array" ref="Q1452:S1452">MMULT(M1452:P1452,'input - gretl'!$B$19:$D$22)+MMULT('Point forecasts'!$J$6:$O$6,'input - gretl'!$B$23:$D$28)</f>
        <v>13.9273562397784</v>
      </c>
      <c r="R1452" s="0" t="n">
        <v>6.79091671361582</v>
      </c>
      <c r="S1452" s="0" t="n">
        <v>10.0835413143578</v>
      </c>
      <c r="U1452" s="4" t="n">
        <f aca="false">NORMSDIST(-M1452/'rhos computation'!$B$11)-EXP(M1452+'rhos computation'!$B$11^2/2)*NORMSDIST(-M1452/'rhos computation'!$B$11-'rhos computation'!$B$11)</f>
        <v>0.0196022312103888</v>
      </c>
      <c r="V1452" s="4" t="n">
        <f aca="false">NORMSDIST(-N1452/'rhos computation'!$B$23)-EXP(N1452+'rhos computation'!$B$23^2/2)*NORMSDIST(-N1452/'rhos computation'!$B$23-'rhos computation'!$B$23)</f>
        <v>0.0346090567954214</v>
      </c>
      <c r="W1452" s="0" t="n">
        <f aca="false">NORMSDIST(-O1452)</f>
        <v>0.00857205880449548</v>
      </c>
      <c r="X1452" s="0" t="n">
        <f aca="false">NORMSDIST(-P1452)</f>
        <v>0.0409314312907144</v>
      </c>
    </row>
    <row r="1453" customFormat="false" ht="13" hidden="false" customHeight="false" outlineLevel="0" collapsed="false">
      <c r="A1453" s="0" t="n">
        <v>-0.732721449092033</v>
      </c>
      <c r="B1453" s="0" t="n">
        <v>0.209753436651942</v>
      </c>
      <c r="C1453" s="0" t="n">
        <v>-0.923278236822937</v>
      </c>
      <c r="D1453" s="0" t="n">
        <v>-0.95094266089991</v>
      </c>
      <c r="E1453" s="0" t="n">
        <f aca="false" t="array" ref="E1453:H1453">MMULT(A1453:D1453,'Root matrix of resiudals'!$B$19:E$22)</f>
        <v>-0.0317386038403803</v>
      </c>
      <c r="F1453" s="0" t="n">
        <v>0.000956658898511741</v>
      </c>
      <c r="G1453" s="0" t="n">
        <v>-0.0161202654336024</v>
      </c>
      <c r="H1453" s="0" t="n">
        <v>-0.0161940538683108</v>
      </c>
      <c r="I1453" s="3" t="n">
        <f aca="false" t="array" ref="I1453:L1453">MMULT('t+3'!I1453:L1453,'input - gretl'!$B$3:$E$6)+MMULT('Point forecasts'!$P$5:$T$5,'input - gretl'!$B$9:$E$13)+MMULT('t+3'!Q1453:S1453,'input - gretl'!$B$14:$E$16)+E1453:H1453</f>
        <v>-0.00177698900648174</v>
      </c>
      <c r="J1453" s="3" t="n">
        <v>0.026873059584347</v>
      </c>
      <c r="K1453" s="3" t="n">
        <v>-0.0158550413138701</v>
      </c>
      <c r="L1453" s="3" t="n">
        <v>-0.0365025146682965</v>
      </c>
      <c r="M1453" s="0" t="n">
        <f aca="false">'t+3'!M1453+I1453</f>
        <v>0.0848855645740343</v>
      </c>
      <c r="N1453" s="0" t="n">
        <f aca="false">'t+3'!N1453+J1453</f>
        <v>-0.0231894341276091</v>
      </c>
      <c r="O1453" s="0" t="n">
        <f aca="false">'t+3'!O1453+K1453</f>
        <v>2.41182080635348</v>
      </c>
      <c r="P1453" s="0" t="n">
        <f aca="false">'t+3'!P1453+L1453</f>
        <v>1.73524260163947</v>
      </c>
      <c r="Q1453" s="0" t="n">
        <f aca="false" t="array" ref="Q1453:S1453">MMULT(M1453:P1453,'input - gretl'!$B$19:$D$22)+MMULT('Point forecasts'!$J$6:$O$6,'input - gretl'!$B$23:$D$28)</f>
        <v>13.9234616839251</v>
      </c>
      <c r="R1453" s="0" t="n">
        <v>6.79098875116956</v>
      </c>
      <c r="S1453" s="0" t="n">
        <v>10.1162634981113</v>
      </c>
      <c r="U1453" s="4" t="n">
        <f aca="false">NORMSDIST(-M1453/'rhos computation'!$B$11)-EXP(M1453+'rhos computation'!$B$11^2/2)*NORMSDIST(-M1453/'rhos computation'!$B$11-'rhos computation'!$B$11)</f>
        <v>0.0205413957611943</v>
      </c>
      <c r="V1453" s="4" t="n">
        <f aca="false">NORMSDIST(-N1453/'rhos computation'!$B$23)-EXP(N1453+'rhos computation'!$B$23^2/2)*NORMSDIST(-N1453/'rhos computation'!$B$23-'rhos computation'!$B$23)</f>
        <v>0.0345640277117568</v>
      </c>
      <c r="W1453" s="0" t="n">
        <f aca="false">NORMSDIST(-O1453)</f>
        <v>0.00793654035845867</v>
      </c>
      <c r="X1453" s="0" t="n">
        <f aca="false">NORMSDIST(-P1453)</f>
        <v>0.041348921810539</v>
      </c>
    </row>
    <row r="1454" customFormat="false" ht="13" hidden="false" customHeight="false" outlineLevel="0" collapsed="false">
      <c r="A1454" s="0" t="n">
        <v>-0.867299203726476</v>
      </c>
      <c r="B1454" s="0" t="n">
        <v>-2.48239008515687</v>
      </c>
      <c r="C1454" s="0" t="n">
        <v>-0.158143858645422</v>
      </c>
      <c r="D1454" s="0" t="n">
        <v>-1.33581114970773</v>
      </c>
      <c r="E1454" s="0" t="n">
        <f aca="false" t="array" ref="E1454:H1454">MMULT(A1454:D1454,'Root matrix of resiudals'!$B$19:E$22)</f>
        <v>-0.0425156683543435</v>
      </c>
      <c r="F1454" s="0" t="n">
        <v>-0.0735465038904972</v>
      </c>
      <c r="G1454" s="0" t="n">
        <v>-0.0140626458933296</v>
      </c>
      <c r="H1454" s="0" t="n">
        <v>-0.0216883096421449</v>
      </c>
      <c r="I1454" s="3" t="n">
        <f aca="false" t="array" ref="I1454:L1454">MMULT('t+3'!I1454:L1454,'input - gretl'!$B$3:$E$6)+MMULT('Point forecasts'!$P$5:$T$5,'input - gretl'!$B$9:$E$13)+MMULT('t+3'!Q1454:S1454,'input - gretl'!$B$14:$E$16)+E1454:H1454</f>
        <v>0.00868454843805669</v>
      </c>
      <c r="J1454" s="3" t="n">
        <v>-0.0884397108520731</v>
      </c>
      <c r="K1454" s="3" t="n">
        <v>-0.021331578786655</v>
      </c>
      <c r="L1454" s="3" t="n">
        <v>-0.0245666270654205</v>
      </c>
      <c r="M1454" s="0" t="n">
        <f aca="false">'t+3'!M1454+I1454</f>
        <v>0.0183324254549193</v>
      </c>
      <c r="N1454" s="0" t="n">
        <f aca="false">'t+3'!N1454+J1454</f>
        <v>-0.0825117875521822</v>
      </c>
      <c r="O1454" s="0" t="n">
        <f aca="false">'t+3'!O1454+K1454</f>
        <v>2.39584761215136</v>
      </c>
      <c r="P1454" s="0" t="n">
        <f aca="false">'t+3'!P1454+L1454</f>
        <v>1.69397125988983</v>
      </c>
      <c r="Q1454" s="0" t="n">
        <f aca="false" t="array" ref="Q1454:S1454">MMULT(M1454:P1454,'input - gretl'!$B$19:$D$22)+MMULT('Point forecasts'!$J$6:$O$6,'input - gretl'!$B$23:$D$28)</f>
        <v>13.856908544806</v>
      </c>
      <c r="R1454" s="0" t="n">
        <v>6.73166639774499</v>
      </c>
      <c r="S1454" s="0" t="n">
        <v>10.1395414134802</v>
      </c>
      <c r="U1454" s="4" t="n">
        <f aca="false">NORMSDIST(-M1454/'rhos computation'!$B$11)-EXP(M1454+'rhos computation'!$B$11^2/2)*NORMSDIST(-M1454/'rhos computation'!$B$11-'rhos computation'!$B$11)</f>
        <v>0.0420322853718882</v>
      </c>
      <c r="V1454" s="4" t="n">
        <f aca="false">NORMSDIST(-N1454/'rhos computation'!$B$23)-EXP(N1454+'rhos computation'!$B$23^2/2)*NORMSDIST(-N1454/'rhos computation'!$B$23-'rhos computation'!$B$23)</f>
        <v>0.0795750741030263</v>
      </c>
      <c r="W1454" s="0" t="n">
        <f aca="false">NORMSDIST(-O1454)</f>
        <v>0.00829099133443833</v>
      </c>
      <c r="X1454" s="0" t="n">
        <f aca="false">NORMSDIST(-P1454)</f>
        <v>0.0451353722323437</v>
      </c>
    </row>
    <row r="1455" customFormat="false" ht="13" hidden="false" customHeight="false" outlineLevel="0" collapsed="false">
      <c r="A1455" s="0" t="n">
        <v>-0.490913650751059</v>
      </c>
      <c r="B1455" s="0" t="n">
        <v>0.629912127368332</v>
      </c>
      <c r="C1455" s="0" t="n">
        <v>-2.10495664181244</v>
      </c>
      <c r="D1455" s="0" t="n">
        <v>-0.321331854136018</v>
      </c>
      <c r="E1455" s="0" t="n">
        <f aca="false" t="array" ref="E1455:H1455">MMULT(A1455:D1455,'Root matrix of resiudals'!$B$19:E$22)</f>
        <v>-0.0221134657637699</v>
      </c>
      <c r="F1455" s="0" t="n">
        <v>0.00930762262797765</v>
      </c>
      <c r="G1455" s="0" t="n">
        <v>-0.0326353513906705</v>
      </c>
      <c r="H1455" s="0" t="n">
        <v>-0.00739563399310407</v>
      </c>
      <c r="I1455" s="3" t="n">
        <f aca="false" t="array" ref="I1455:L1455">MMULT('t+3'!I1455:L1455,'input - gretl'!$B$3:$E$6)+MMULT('Point forecasts'!$P$5:$T$5,'input - gretl'!$B$9:$E$13)+MMULT('t+3'!Q1455:S1455,'input - gretl'!$B$14:$E$16)+E1455:H1455</f>
        <v>0.0107058354598254</v>
      </c>
      <c r="J1455" s="3" t="n">
        <v>0.0348401475208858</v>
      </c>
      <c r="K1455" s="3" t="n">
        <v>-0.036536571088701</v>
      </c>
      <c r="L1455" s="3" t="n">
        <v>-0.0157202758990525</v>
      </c>
      <c r="M1455" s="0" t="n">
        <f aca="false">'t+3'!M1455+I1455</f>
        <v>0.0513320899637726</v>
      </c>
      <c r="N1455" s="0" t="n">
        <f aca="false">'t+3'!N1455+J1455</f>
        <v>-0.0021749595737953</v>
      </c>
      <c r="O1455" s="0" t="n">
        <f aca="false">'t+3'!O1455+K1455</f>
        <v>2.34953306573348</v>
      </c>
      <c r="P1455" s="0" t="n">
        <f aca="false">'t+3'!P1455+L1455</f>
        <v>1.67255337954027</v>
      </c>
      <c r="Q1455" s="0" t="n">
        <f aca="false" t="array" ref="Q1455:S1455">MMULT(M1455:P1455,'input - gretl'!$B$19:$D$22)+MMULT('Point forecasts'!$J$6:$O$6,'input - gretl'!$B$23:$D$28)</f>
        <v>13.8899082093148</v>
      </c>
      <c r="R1455" s="0" t="n">
        <v>6.81200322572337</v>
      </c>
      <c r="S1455" s="0" t="n">
        <v>10.1135963421688</v>
      </c>
      <c r="U1455" s="4" t="n">
        <f aca="false">NORMSDIST(-M1455/'rhos computation'!$B$11)-EXP(M1455+'rhos computation'!$B$11^2/2)*NORMSDIST(-M1455/'rhos computation'!$B$11-'rhos computation'!$B$11)</f>
        <v>0.0300474508957426</v>
      </c>
      <c r="V1455" s="4" t="n">
        <f aca="false">NORMSDIST(-N1455/'rhos computation'!$B$23)-EXP(N1455+'rhos computation'!$B$23^2/2)*NORMSDIST(-N1455/'rhos computation'!$B$23-'rhos computation'!$B$23)</f>
        <v>0.022796921341723</v>
      </c>
      <c r="W1455" s="0" t="n">
        <f aca="false">NORMSDIST(-O1455)</f>
        <v>0.00939848724825817</v>
      </c>
      <c r="X1455" s="0" t="n">
        <f aca="false">NORMSDIST(-P1455)</f>
        <v>0.0472076255880437</v>
      </c>
    </row>
    <row r="1456" customFormat="false" ht="13" hidden="false" customHeight="false" outlineLevel="0" collapsed="false">
      <c r="A1456" s="0" t="n">
        <v>0.267001902440526</v>
      </c>
      <c r="B1456" s="0" t="n">
        <v>0.794914224121844</v>
      </c>
      <c r="C1456" s="0" t="n">
        <v>-0.223703785078363</v>
      </c>
      <c r="D1456" s="0" t="n">
        <v>1.53996496191486</v>
      </c>
      <c r="E1456" s="0" t="n">
        <f aca="false" t="array" ref="E1456:H1456">MMULT(A1456:D1456,'Root matrix of resiudals'!$B$19:E$22)</f>
        <v>0.0123894645054722</v>
      </c>
      <c r="F1456" s="0" t="n">
        <v>0.0226148879003199</v>
      </c>
      <c r="G1456" s="0" t="n">
        <v>0.00134244304424306</v>
      </c>
      <c r="H1456" s="0" t="n">
        <v>0.0246828684668054</v>
      </c>
      <c r="I1456" s="3" t="n">
        <f aca="false" t="array" ref="I1456:L1456">MMULT('t+3'!I1456:L1456,'input - gretl'!$B$3:$E$6)+MMULT('Point forecasts'!$P$5:$T$5,'input - gretl'!$B$9:$E$13)+MMULT('t+3'!Q1456:S1456,'input - gretl'!$B$14:$E$16)+E1456:H1456</f>
        <v>-0.00520272058013982</v>
      </c>
      <c r="J1456" s="3" t="n">
        <v>0.0397329409939102</v>
      </c>
      <c r="K1456" s="3" t="n">
        <v>-0.000109444088125044</v>
      </c>
      <c r="L1456" s="3" t="n">
        <v>0.00970326414748781</v>
      </c>
      <c r="M1456" s="0" t="n">
        <f aca="false">'t+3'!M1456+I1456</f>
        <v>0.176164631214978</v>
      </c>
      <c r="N1456" s="0" t="n">
        <f aca="false">'t+3'!N1456+J1456</f>
        <v>-0.0184328636715143</v>
      </c>
      <c r="O1456" s="0" t="n">
        <f aca="false">'t+3'!O1456+K1456</f>
        <v>2.38890576683641</v>
      </c>
      <c r="P1456" s="0" t="n">
        <f aca="false">'t+3'!P1456+L1456</f>
        <v>1.74952594875258</v>
      </c>
      <c r="Q1456" s="0" t="n">
        <f aca="false" t="array" ref="Q1456:S1456">MMULT(M1456:P1456,'input - gretl'!$B$19:$D$22)+MMULT('Point forecasts'!$J$6:$O$6,'input - gretl'!$B$23:$D$28)</f>
        <v>14.014740750566</v>
      </c>
      <c r="R1456" s="0" t="n">
        <v>6.79574532162565</v>
      </c>
      <c r="S1456" s="0" t="n">
        <v>10.0797642813223</v>
      </c>
      <c r="U1456" s="4" t="n">
        <f aca="false">NORMSDIST(-M1456/'rhos computation'!$B$11)-EXP(M1456+'rhos computation'!$B$11^2/2)*NORMSDIST(-M1456/'rhos computation'!$B$11-'rhos computation'!$B$11)</f>
        <v>0.00588003952421916</v>
      </c>
      <c r="V1456" s="4" t="n">
        <f aca="false">NORMSDIST(-N1456/'rhos computation'!$B$23)-EXP(N1456+'rhos computation'!$B$23^2/2)*NORMSDIST(-N1456/'rhos computation'!$B$23-'rhos computation'!$B$23)</f>
        <v>0.0316591507276118</v>
      </c>
      <c r="W1456" s="0" t="n">
        <f aca="false">NORMSDIST(-O1456)</f>
        <v>0.00844931805543854</v>
      </c>
      <c r="X1456" s="0" t="n">
        <f aca="false">NORMSDIST(-P1456)</f>
        <v>0.0401000737026456</v>
      </c>
    </row>
    <row r="1457" customFormat="false" ht="13" hidden="false" customHeight="false" outlineLevel="0" collapsed="false">
      <c r="A1457" s="0" t="n">
        <v>-0.435193252417992</v>
      </c>
      <c r="B1457" s="0" t="n">
        <v>0.313488922344505</v>
      </c>
      <c r="C1457" s="0" t="n">
        <v>1.00130139673965</v>
      </c>
      <c r="D1457" s="0" t="n">
        <v>-1.3909176637556</v>
      </c>
      <c r="E1457" s="0" t="n">
        <f aca="false" t="array" ref="E1457:H1457">MMULT(A1457:D1457,'Root matrix of resiudals'!$B$19:E$22)</f>
        <v>-0.0161924303188302</v>
      </c>
      <c r="F1457" s="0" t="n">
        <v>0.0114754399624529</v>
      </c>
      <c r="G1457" s="0" t="n">
        <v>0.0151315330133547</v>
      </c>
      <c r="H1457" s="0" t="n">
        <v>-0.0212365492190085</v>
      </c>
      <c r="I1457" s="3" t="n">
        <f aca="false" t="array" ref="I1457:L1457">MMULT('t+3'!I1457:L1457,'input - gretl'!$B$3:$E$6)+MMULT('Point forecasts'!$P$5:$T$5,'input - gretl'!$B$9:$E$13)+MMULT('t+3'!Q1457:S1457,'input - gretl'!$B$14:$E$16)+E1457:H1457</f>
        <v>-0.00379022809596595</v>
      </c>
      <c r="J1457" s="3" t="n">
        <v>-0.0165969651826269</v>
      </c>
      <c r="K1457" s="3" t="n">
        <v>0.00931594210578177</v>
      </c>
      <c r="L1457" s="3" t="n">
        <v>-0.0239456787927991</v>
      </c>
      <c r="M1457" s="0" t="n">
        <f aca="false">'t+3'!M1457+I1457</f>
        <v>0.0493867630158028</v>
      </c>
      <c r="N1457" s="0" t="n">
        <f aca="false">'t+3'!N1457+J1457</f>
        <v>-0.00484440044627727</v>
      </c>
      <c r="O1457" s="0" t="n">
        <f aca="false">'t+3'!O1457+K1457</f>
        <v>2.41700948982176</v>
      </c>
      <c r="P1457" s="0" t="n">
        <f aca="false">'t+3'!P1457+L1457</f>
        <v>1.70355471383954</v>
      </c>
      <c r="Q1457" s="0" t="n">
        <f aca="false" t="array" ref="Q1457:S1457">MMULT(M1457:P1457,'input - gretl'!$B$19:$D$22)+MMULT('Point forecasts'!$J$6:$O$6,'input - gretl'!$B$23:$D$28)</f>
        <v>13.8879628823669</v>
      </c>
      <c r="R1457" s="0" t="n">
        <v>6.80933378485089</v>
      </c>
      <c r="S1457" s="0" t="n">
        <v>10.1515889472717</v>
      </c>
      <c r="U1457" s="4" t="n">
        <f aca="false">NORMSDIST(-M1457/'rhos computation'!$B$11)-EXP(M1457+'rhos computation'!$B$11^2/2)*NORMSDIST(-M1457/'rhos computation'!$B$11-'rhos computation'!$B$11)</f>
        <v>0.0306796331631339</v>
      </c>
      <c r="V1457" s="4" t="n">
        <f aca="false">NORMSDIST(-N1457/'rhos computation'!$B$23)-EXP(N1457+'rhos computation'!$B$23^2/2)*NORMSDIST(-N1457/'rhos computation'!$B$23-'rhos computation'!$B$23)</f>
        <v>0.0241351919305244</v>
      </c>
      <c r="W1457" s="0" t="n">
        <f aca="false">NORMSDIST(-O1457)</f>
        <v>0.00782430457054693</v>
      </c>
      <c r="X1457" s="0" t="n">
        <f aca="false">NORMSDIST(-P1457)</f>
        <v>0.0442321540135438</v>
      </c>
    </row>
    <row r="1458" customFormat="false" ht="13" hidden="false" customHeight="false" outlineLevel="0" collapsed="false">
      <c r="A1458" s="0" t="n">
        <v>-0.894401442612771</v>
      </c>
      <c r="B1458" s="0" t="n">
        <v>-1.12004971841168</v>
      </c>
      <c r="C1458" s="0" t="n">
        <v>-1.02557957421486</v>
      </c>
      <c r="D1458" s="0" t="n">
        <v>-1.55812486945366</v>
      </c>
      <c r="E1458" s="0" t="n">
        <f aca="false" t="array" ref="E1458:H1458">MMULT(A1458:D1458,'Root matrix of resiudals'!$B$19:E$22)</f>
        <v>-0.04158028019763</v>
      </c>
      <c r="F1458" s="0" t="n">
        <v>-0.0378119317051679</v>
      </c>
      <c r="G1458" s="0" t="n">
        <v>-0.0234385652598472</v>
      </c>
      <c r="H1458" s="0" t="n">
        <v>-0.0261894053546585</v>
      </c>
      <c r="I1458" s="3" t="n">
        <f aca="false" t="array" ref="I1458:L1458">MMULT('t+3'!I1458:L1458,'input - gretl'!$B$3:$E$6)+MMULT('Point forecasts'!$P$5:$T$5,'input - gretl'!$B$9:$E$13)+MMULT('t+3'!Q1458:S1458,'input - gretl'!$B$14:$E$16)+E1458:H1458</f>
        <v>-0.0696995012883835</v>
      </c>
      <c r="J1458" s="3" t="n">
        <v>-0.0713168342885275</v>
      </c>
      <c r="K1458" s="3" t="n">
        <v>-0.0123668273404844</v>
      </c>
      <c r="L1458" s="3" t="n">
        <v>-0.0200401680152315</v>
      </c>
      <c r="M1458" s="0" t="n">
        <f aca="false">'t+3'!M1458+I1458</f>
        <v>0.14932127279127</v>
      </c>
      <c r="N1458" s="0" t="n">
        <f aca="false">'t+3'!N1458+J1458</f>
        <v>-0.014923865068589</v>
      </c>
      <c r="O1458" s="0" t="n">
        <f aca="false">'t+3'!O1458+K1458</f>
        <v>2.41647229120535</v>
      </c>
      <c r="P1458" s="0" t="n">
        <f aca="false">'t+3'!P1458+L1458</f>
        <v>1.70620719435972</v>
      </c>
      <c r="Q1458" s="0" t="n">
        <f aca="false" t="array" ref="Q1458:S1458">MMULT(M1458:P1458,'input - gretl'!$B$19:$D$22)+MMULT('Point forecasts'!$J$6:$O$6,'input - gretl'!$B$23:$D$28)</f>
        <v>13.9878973921423</v>
      </c>
      <c r="R1458" s="0" t="n">
        <v>6.79925432022858</v>
      </c>
      <c r="S1458" s="0" t="n">
        <v>10.1485291070566</v>
      </c>
      <c r="U1458" s="4" t="n">
        <f aca="false">NORMSDIST(-M1458/'rhos computation'!$B$11)-EXP(M1458+'rhos computation'!$B$11^2/2)*NORMSDIST(-M1458/'rhos computation'!$B$11-'rhos computation'!$B$11)</f>
        <v>0.00879067137264408</v>
      </c>
      <c r="V1458" s="4" t="n">
        <f aca="false">NORMSDIST(-N1458/'rhos computation'!$B$23)-EXP(N1458+'rhos computation'!$B$23^2/2)*NORMSDIST(-N1458/'rhos computation'!$B$23-'rhos computation'!$B$23)</f>
        <v>0.029604407920425</v>
      </c>
      <c r="W1458" s="0" t="n">
        <f aca="false">NORMSDIST(-O1458)</f>
        <v>0.00783585948855773</v>
      </c>
      <c r="X1458" s="0" t="n">
        <f aca="false">NORMSDIST(-P1458)</f>
        <v>0.0439847548649806</v>
      </c>
    </row>
    <row r="1459" customFormat="false" ht="13" hidden="false" customHeight="false" outlineLevel="0" collapsed="false">
      <c r="A1459" s="0" t="n">
        <v>-0.846805447057675</v>
      </c>
      <c r="B1459" s="0" t="n">
        <v>-0.424598680695295</v>
      </c>
      <c r="C1459" s="0" t="n">
        <v>-0.94537015700949</v>
      </c>
      <c r="D1459" s="0" t="n">
        <v>0.344263293491183</v>
      </c>
      <c r="E1459" s="0" t="n">
        <f aca="false" t="array" ref="E1459:H1459">MMULT(A1459:D1459,'Root matrix of resiudals'!$B$19:E$22)</f>
        <v>-0.0385928704570085</v>
      </c>
      <c r="F1459" s="0" t="n">
        <v>-0.0174207331284841</v>
      </c>
      <c r="G1459" s="0" t="n">
        <v>-0.0174114833997105</v>
      </c>
      <c r="H1459" s="0" t="n">
        <v>0.00480006119448278</v>
      </c>
      <c r="I1459" s="3" t="n">
        <f aca="false" t="array" ref="I1459:L1459">MMULT('t+3'!I1459:L1459,'input - gretl'!$B$3:$E$6)+MMULT('Point forecasts'!$P$5:$T$5,'input - gretl'!$B$9:$E$13)+MMULT('t+3'!Q1459:S1459,'input - gretl'!$B$14:$E$16)+E1459:H1459</f>
        <v>-0.0208434746900906</v>
      </c>
      <c r="J1459" s="3" t="n">
        <v>0.000641656510579652</v>
      </c>
      <c r="K1459" s="3" t="n">
        <v>-0.00718446578933335</v>
      </c>
      <c r="L1459" s="3" t="n">
        <v>0.00766087711199642</v>
      </c>
      <c r="M1459" s="0" t="n">
        <f aca="false">'t+3'!M1459+I1459</f>
        <v>0.196091228180994</v>
      </c>
      <c r="N1459" s="0" t="n">
        <f aca="false">'t+3'!N1459+J1459</f>
        <v>0.00236139082945299</v>
      </c>
      <c r="O1459" s="0" t="n">
        <f aca="false">'t+3'!O1459+K1459</f>
        <v>2.42640903463364</v>
      </c>
      <c r="P1459" s="0" t="n">
        <f aca="false">'t+3'!P1459+L1459</f>
        <v>1.72235958268172</v>
      </c>
      <c r="Q1459" s="0" t="n">
        <f aca="false" t="array" ref="Q1459:S1459">MMULT(M1459:P1459,'input - gretl'!$B$19:$D$22)+MMULT('Point forecasts'!$J$6:$O$6,'input - gretl'!$B$23:$D$28)</f>
        <v>14.0346673475321</v>
      </c>
      <c r="R1459" s="0" t="n">
        <v>6.81653957612662</v>
      </c>
      <c r="S1459" s="0" t="n">
        <v>10.1431041215713</v>
      </c>
      <c r="U1459" s="4" t="n">
        <f aca="false">NORMSDIST(-M1459/'rhos computation'!$B$11)-EXP(M1459+'rhos computation'!$B$11^2/2)*NORMSDIST(-M1459/'rhos computation'!$B$11-'rhos computation'!$B$11)</f>
        <v>0.00427935353793549</v>
      </c>
      <c r="V1459" s="4" t="n">
        <f aca="false">NORMSDIST(-N1459/'rhos computation'!$B$23)-EXP(N1459+'rhos computation'!$B$23^2/2)*NORMSDIST(-N1459/'rhos computation'!$B$23-'rhos computation'!$B$23)</f>
        <v>0.0206301835917112</v>
      </c>
      <c r="W1459" s="0" t="n">
        <f aca="false">NORMSDIST(-O1459)</f>
        <v>0.00762453630101288</v>
      </c>
      <c r="X1459" s="0" t="n">
        <f aca="false">NORMSDIST(-P1459)</f>
        <v>0.0425022002415107</v>
      </c>
    </row>
    <row r="1460" customFormat="false" ht="13" hidden="false" customHeight="false" outlineLevel="0" collapsed="false">
      <c r="A1460" s="0" t="n">
        <v>0.16522355694757</v>
      </c>
      <c r="B1460" s="0" t="n">
        <v>0.307315022442212</v>
      </c>
      <c r="C1460" s="0" t="n">
        <v>0.819321181811408</v>
      </c>
      <c r="D1460" s="0" t="n">
        <v>-0.77121876853353</v>
      </c>
      <c r="E1460" s="0" t="n">
        <f aca="false" t="array" ref="E1460:H1460">MMULT(A1460:D1460,'Root matrix of resiudals'!$B$19:E$22)</f>
        <v>0.00909211494958055</v>
      </c>
      <c r="F1460" s="0" t="n">
        <v>0.0120458248689983</v>
      </c>
      <c r="G1460" s="0" t="n">
        <v>0.0136280807533768</v>
      </c>
      <c r="H1460" s="0" t="n">
        <v>-0.0116193744256988</v>
      </c>
      <c r="I1460" s="3" t="n">
        <f aca="false" t="array" ref="I1460:L1460">MMULT('t+3'!I1460:L1460,'input - gretl'!$B$3:$E$6)+MMULT('Point forecasts'!$P$5:$T$5,'input - gretl'!$B$9:$E$13)+MMULT('t+3'!Q1460:S1460,'input - gretl'!$B$14:$E$16)+E1460:H1460</f>
        <v>0.0633898408513475</v>
      </c>
      <c r="J1460" s="3" t="n">
        <v>0.0187494092742844</v>
      </c>
      <c r="K1460" s="3" t="n">
        <v>0.0200385301706771</v>
      </c>
      <c r="L1460" s="3" t="n">
        <v>-0.00954054576141711</v>
      </c>
      <c r="M1460" s="0" t="n">
        <f aca="false">'t+3'!M1460+I1460</f>
        <v>0.157936930434607</v>
      </c>
      <c r="N1460" s="0" t="n">
        <f aca="false">'t+3'!N1460+J1460</f>
        <v>0.041473633536928</v>
      </c>
      <c r="O1460" s="0" t="n">
        <f aca="false">'t+3'!O1460+K1460</f>
        <v>2.48661449834396</v>
      </c>
      <c r="P1460" s="0" t="n">
        <f aca="false">'t+3'!P1460+L1460</f>
        <v>1.72917243000485</v>
      </c>
      <c r="Q1460" s="0" t="n">
        <f aca="false" t="array" ref="Q1460:S1460">MMULT(M1460:P1460,'input - gretl'!$B$19:$D$22)+MMULT('Point forecasts'!$J$6:$O$6,'input - gretl'!$B$23:$D$28)</f>
        <v>13.9965130497857</v>
      </c>
      <c r="R1460" s="0" t="n">
        <v>6.8556518188341</v>
      </c>
      <c r="S1460" s="0" t="n">
        <v>10.1968302268349</v>
      </c>
      <c r="U1460" s="4" t="n">
        <f aca="false">NORMSDIST(-M1460/'rhos computation'!$B$11)-EXP(M1460+'rhos computation'!$B$11^2/2)*NORMSDIST(-M1460/'rhos computation'!$B$11-'rhos computation'!$B$11)</f>
        <v>0.0077510263207957</v>
      </c>
      <c r="V1460" s="4" t="n">
        <f aca="false">NORMSDIST(-N1460/'rhos computation'!$B$23)-EXP(N1460+'rhos computation'!$B$23^2/2)*NORMSDIST(-N1460/'rhos computation'!$B$23-'rhos computation'!$B$23)</f>
        <v>0.00739182434594632</v>
      </c>
      <c r="W1460" s="0" t="n">
        <f aca="false">NORMSDIST(-O1460)</f>
        <v>0.00644825311348929</v>
      </c>
      <c r="X1460" s="0" t="n">
        <f aca="false">NORMSDIST(-P1460)</f>
        <v>0.0418891195511281</v>
      </c>
    </row>
    <row r="1461" customFormat="false" ht="13" hidden="false" customHeight="false" outlineLevel="0" collapsed="false">
      <c r="A1461" s="0" t="n">
        <v>0.191573564162348</v>
      </c>
      <c r="B1461" s="0" t="n">
        <v>0.369771067617319</v>
      </c>
      <c r="C1461" s="0" t="n">
        <v>0.0447726390461027</v>
      </c>
      <c r="D1461" s="0" t="n">
        <v>-1.04596414491945</v>
      </c>
      <c r="E1461" s="0" t="n">
        <f aca="false" t="array" ref="E1461:H1461">MMULT(A1461:D1461,'Root matrix of resiudals'!$B$19:E$22)</f>
        <v>0.00951243315991768</v>
      </c>
      <c r="F1461" s="0" t="n">
        <v>0.01109099530445</v>
      </c>
      <c r="G1461" s="0" t="n">
        <v>0.00108794225404248</v>
      </c>
      <c r="H1461" s="0" t="n">
        <v>-0.0169707214772586</v>
      </c>
      <c r="I1461" s="3" t="n">
        <f aca="false" t="array" ref="I1461:L1461">MMULT('t+3'!I1461:L1461,'input - gretl'!$B$3:$E$6)+MMULT('Point forecasts'!$P$5:$T$5,'input - gretl'!$B$9:$E$13)+MMULT('t+3'!Q1461:S1461,'input - gretl'!$B$14:$E$16)+E1461:H1461</f>
        <v>0.0410984583253253</v>
      </c>
      <c r="J1461" s="3" t="n">
        <v>0.0113381785541786</v>
      </c>
      <c r="K1461" s="3" t="n">
        <v>-0.00105624962151855</v>
      </c>
      <c r="L1461" s="3" t="n">
        <v>-0.0281633477461432</v>
      </c>
      <c r="M1461" s="0" t="n">
        <f aca="false">'t+3'!M1461+I1461</f>
        <v>0.0730330112568985</v>
      </c>
      <c r="N1461" s="0" t="n">
        <f aca="false">'t+3'!N1461+J1461</f>
        <v>-0.0129152960213734</v>
      </c>
      <c r="O1461" s="0" t="n">
        <f aca="false">'t+3'!O1461+K1461</f>
        <v>2.40650342310393</v>
      </c>
      <c r="P1461" s="0" t="n">
        <f aca="false">'t+3'!P1461+L1461</f>
        <v>1.73013048880916</v>
      </c>
      <c r="Q1461" s="0" t="n">
        <f aca="false" t="array" ref="Q1461:S1461">MMULT(M1461:P1461,'input - gretl'!$B$19:$D$22)+MMULT('Point forecasts'!$J$6:$O$6,'input - gretl'!$B$23:$D$28)</f>
        <v>13.911609130608</v>
      </c>
      <c r="R1461" s="0" t="n">
        <v>6.8012628892758</v>
      </c>
      <c r="S1461" s="0" t="n">
        <v>10.1158079897691</v>
      </c>
      <c r="U1461" s="4" t="n">
        <f aca="false">NORMSDIST(-M1461/'rhos computation'!$B$11)-EXP(M1461+'rhos computation'!$B$11^2/2)*NORMSDIST(-M1461/'rhos computation'!$B$11-'rhos computation'!$B$11)</f>
        <v>0.0236044033209396</v>
      </c>
      <c r="V1461" s="4" t="n">
        <f aca="false">NORMSDIST(-N1461/'rhos computation'!$B$23)-EXP(N1461+'rhos computation'!$B$23^2/2)*NORMSDIST(-N1461/'rhos computation'!$B$23-'rhos computation'!$B$23)</f>
        <v>0.0284627892646558</v>
      </c>
      <c r="W1461" s="0" t="n">
        <f aca="false">NORMSDIST(-O1461)</f>
        <v>0.008053026542016</v>
      </c>
      <c r="X1461" s="0" t="n">
        <f aca="false">NORMSDIST(-P1461)</f>
        <v>0.0418034820216189</v>
      </c>
    </row>
    <row r="1462" customFormat="false" ht="13" hidden="false" customHeight="false" outlineLevel="0" collapsed="false">
      <c r="A1462" s="0" t="n">
        <v>-1.05204907382343</v>
      </c>
      <c r="B1462" s="0" t="n">
        <v>-0.31114860224228</v>
      </c>
      <c r="C1462" s="0" t="n">
        <v>-0.383318846963068</v>
      </c>
      <c r="D1462" s="0" t="n">
        <v>-0.730864014217972</v>
      </c>
      <c r="E1462" s="0" t="n">
        <f aca="false" t="array" ref="E1462:H1462">MMULT(A1462:D1462,'Root matrix of resiudals'!$B$19:E$22)</f>
        <v>-0.0460358887601258</v>
      </c>
      <c r="F1462" s="0" t="n">
        <v>-0.0126965320547371</v>
      </c>
      <c r="G1462" s="0" t="n">
        <v>-0.00943121054024193</v>
      </c>
      <c r="H1462" s="0" t="n">
        <v>-0.0119163705738983</v>
      </c>
      <c r="I1462" s="3" t="n">
        <f aca="false" t="array" ref="I1462:L1462">MMULT('t+3'!I1462:L1462,'input - gretl'!$B$3:$E$6)+MMULT('Point forecasts'!$P$5:$T$5,'input - gretl'!$B$9:$E$13)+MMULT('t+3'!Q1462:S1462,'input - gretl'!$B$14:$E$16)+E1462:H1462</f>
        <v>-0.0250348754673476</v>
      </c>
      <c r="J1462" s="3" t="n">
        <v>-0.00845757819428162</v>
      </c>
      <c r="K1462" s="3" t="n">
        <v>-0.0151011447849095</v>
      </c>
      <c r="L1462" s="3" t="n">
        <v>-0.0245198501161948</v>
      </c>
      <c r="M1462" s="0" t="n">
        <f aca="false">'t+3'!M1462+I1462</f>
        <v>-0.0158623341063519</v>
      </c>
      <c r="N1462" s="0" t="n">
        <f aca="false">'t+3'!N1462+J1462</f>
        <v>-0.0525647544040895</v>
      </c>
      <c r="O1462" s="0" t="n">
        <f aca="false">'t+3'!O1462+K1462</f>
        <v>2.37012907005823</v>
      </c>
      <c r="P1462" s="0" t="n">
        <f aca="false">'t+3'!P1462+L1462</f>
        <v>1.7278006689556</v>
      </c>
      <c r="Q1462" s="0" t="n">
        <f aca="false" t="array" ref="Q1462:S1462">MMULT(M1462:P1462,'input - gretl'!$B$19:$D$22)+MMULT('Point forecasts'!$J$6:$O$6,'input - gretl'!$B$23:$D$28)</f>
        <v>13.8227137852447</v>
      </c>
      <c r="R1462" s="0" t="n">
        <v>6.76161343089308</v>
      </c>
      <c r="S1462" s="0" t="n">
        <v>10.0816494118951</v>
      </c>
      <c r="U1462" s="4" t="n">
        <f aca="false">NORMSDIST(-M1462/'rhos computation'!$B$11)-EXP(M1462+'rhos computation'!$B$11^2/2)*NORMSDIST(-M1462/'rhos computation'!$B$11-'rhos computation'!$B$11)</f>
        <v>0.0573155867017552</v>
      </c>
      <c r="V1462" s="4" t="n">
        <f aca="false">NORMSDIST(-N1462/'rhos computation'!$B$23)-EXP(N1462+'rhos computation'!$B$23^2/2)*NORMSDIST(-N1462/'rhos computation'!$B$23-'rhos computation'!$B$23)</f>
        <v>0.0551863815950147</v>
      </c>
      <c r="W1462" s="0" t="n">
        <f aca="false">NORMSDIST(-O1462)</f>
        <v>0.00889093825081372</v>
      </c>
      <c r="X1462" s="0" t="n">
        <f aca="false">NORMSDIST(-P1462)</f>
        <v>0.0420119837139168</v>
      </c>
    </row>
    <row r="1463" customFormat="false" ht="13" hidden="false" customHeight="false" outlineLevel="0" collapsed="false">
      <c r="A1463" s="0" t="n">
        <v>1.3996134618015</v>
      </c>
      <c r="B1463" s="0" t="n">
        <v>-1.77943730865353</v>
      </c>
      <c r="C1463" s="0" t="n">
        <v>1.10623493512026</v>
      </c>
      <c r="D1463" s="0" t="n">
        <v>0.140703648056302</v>
      </c>
      <c r="E1463" s="0" t="n">
        <f aca="false" t="array" ref="E1463:H1463">MMULT(A1463:D1463,'Root matrix of resiudals'!$B$19:E$22)</f>
        <v>0.057333434160617</v>
      </c>
      <c r="F1463" s="0" t="n">
        <v>-0.0436922157836933</v>
      </c>
      <c r="G1463" s="0" t="n">
        <v>0.0133288043335975</v>
      </c>
      <c r="H1463" s="0" t="n">
        <v>0.00289736778635564</v>
      </c>
      <c r="I1463" s="3" t="n">
        <f aca="false" t="array" ref="I1463:L1463">MMULT('t+3'!I1463:L1463,'input - gretl'!$B$3:$E$6)+MMULT('Point forecasts'!$P$5:$T$5,'input - gretl'!$B$9:$E$13)+MMULT('t+3'!Q1463:S1463,'input - gretl'!$B$14:$E$16)+E1463:H1463</f>
        <v>0.093397090407546</v>
      </c>
      <c r="J1463" s="3" t="n">
        <v>-0.0626905249285073</v>
      </c>
      <c r="K1463" s="3" t="n">
        <v>0.0257973510714185</v>
      </c>
      <c r="L1463" s="3" t="n">
        <v>0.00744784232833785</v>
      </c>
      <c r="M1463" s="0" t="n">
        <f aca="false">'t+3'!M1463+I1463</f>
        <v>0.245960726361269</v>
      </c>
      <c r="N1463" s="0" t="n">
        <f aca="false">'t+3'!N1463+J1463</f>
        <v>-0.000173243386816874</v>
      </c>
      <c r="O1463" s="0" t="n">
        <f aca="false">'t+3'!O1463+K1463</f>
        <v>2.48582440219829</v>
      </c>
      <c r="P1463" s="0" t="n">
        <f aca="false">'t+3'!P1463+L1463</f>
        <v>1.73981701995889</v>
      </c>
      <c r="Q1463" s="0" t="n">
        <f aca="false" t="array" ref="Q1463:S1463">MMULT(M1463:P1463,'input - gretl'!$B$19:$D$22)+MMULT('Point forecasts'!$J$6:$O$6,'input - gretl'!$B$23:$D$28)</f>
        <v>14.0845368457123</v>
      </c>
      <c r="R1463" s="0" t="n">
        <v>6.81400494191035</v>
      </c>
      <c r="S1463" s="0" t="n">
        <v>10.1859165934135</v>
      </c>
      <c r="U1463" s="4" t="n">
        <f aca="false">NORMSDIST(-M1463/'rhos computation'!$B$11)-EXP(M1463+'rhos computation'!$B$11^2/2)*NORMSDIST(-M1463/'rhos computation'!$B$11-'rhos computation'!$B$11)</f>
        <v>0.00179398457441955</v>
      </c>
      <c r="V1463" s="4" t="n">
        <f aca="false">NORMSDIST(-N1463/'rhos computation'!$B$23)-EXP(N1463+'rhos computation'!$B$23^2/2)*NORMSDIST(-N1463/'rhos computation'!$B$23-'rhos computation'!$B$23)</f>
        <v>0.0218241062414324</v>
      </c>
      <c r="W1463" s="0" t="n">
        <f aca="false">NORMSDIST(-O1463)</f>
        <v>0.00646258622950974</v>
      </c>
      <c r="X1463" s="0" t="n">
        <f aca="false">NORMSDIST(-P1463)</f>
        <v>0.040945576465017</v>
      </c>
    </row>
    <row r="1464" customFormat="false" ht="13" hidden="false" customHeight="false" outlineLevel="0" collapsed="false">
      <c r="A1464" s="0" t="n">
        <v>-0.0379080730363194</v>
      </c>
      <c r="B1464" s="0" t="n">
        <v>-1.12834636789549</v>
      </c>
      <c r="C1464" s="0" t="n">
        <v>0.224390409544439</v>
      </c>
      <c r="D1464" s="0" t="n">
        <v>-1.16255623774449</v>
      </c>
      <c r="E1464" s="0" t="n">
        <f aca="false" t="array" ref="E1464:H1464">MMULT(A1464:D1464,'Root matrix of resiudals'!$B$19:E$22)</f>
        <v>-0.00345892494031917</v>
      </c>
      <c r="F1464" s="0" t="n">
        <v>-0.0315957939752658</v>
      </c>
      <c r="G1464" s="0" t="n">
        <v>-0.00181330464444434</v>
      </c>
      <c r="H1464" s="0" t="n">
        <v>-0.018667461231688</v>
      </c>
      <c r="I1464" s="3" t="n">
        <f aca="false" t="array" ref="I1464:L1464">MMULT('t+3'!I1464:L1464,'input - gretl'!$B$3:$E$6)+MMULT('Point forecasts'!$P$5:$T$5,'input - gretl'!$B$9:$E$13)+MMULT('t+3'!Q1464:S1464,'input - gretl'!$B$14:$E$16)+E1464:H1464</f>
        <v>0.0187004360712104</v>
      </c>
      <c r="J1464" s="3" t="n">
        <v>-0.0515983585081679</v>
      </c>
      <c r="K1464" s="3" t="n">
        <v>0.00365921895693506</v>
      </c>
      <c r="L1464" s="3" t="n">
        <v>-0.00981830494089427</v>
      </c>
      <c r="M1464" s="0" t="n">
        <f aca="false">'t+3'!M1464+I1464</f>
        <v>0.138498300342054</v>
      </c>
      <c r="N1464" s="0" t="n">
        <f aca="false">'t+3'!N1464+J1464</f>
        <v>-0.00355034614807781</v>
      </c>
      <c r="O1464" s="0" t="n">
        <f aca="false">'t+3'!O1464+K1464</f>
        <v>2.43564431760976</v>
      </c>
      <c r="P1464" s="0" t="n">
        <f aca="false">'t+3'!P1464+L1464</f>
        <v>1.69449440953658</v>
      </c>
      <c r="Q1464" s="0" t="n">
        <f aca="false" t="array" ref="Q1464:S1464">MMULT(M1464:P1464,'input - gretl'!$B$19:$D$22)+MMULT('Point forecasts'!$J$6:$O$6,'input - gretl'!$B$23:$D$28)</f>
        <v>13.9770744196931</v>
      </c>
      <c r="R1464" s="0" t="n">
        <v>6.81062783914909</v>
      </c>
      <c r="S1464" s="0" t="n">
        <v>10.1788405774671</v>
      </c>
      <c r="U1464" s="4" t="n">
        <f aca="false">NORMSDIST(-M1464/'rhos computation'!$B$11)-EXP(M1464+'rhos computation'!$B$11^2/2)*NORMSDIST(-M1464/'rhos computation'!$B$11-'rhos computation'!$B$11)</f>
        <v>0.0102530394027274</v>
      </c>
      <c r="V1464" s="4" t="n">
        <f aca="false">NORMSDIST(-N1464/'rhos computation'!$B$23)-EXP(N1464+'rhos computation'!$B$23^2/2)*NORMSDIST(-N1464/'rhos computation'!$B$23-'rhos computation'!$B$23)</f>
        <v>0.0234806116421399</v>
      </c>
      <c r="W1464" s="0" t="n">
        <f aca="false">NORMSDIST(-O1464)</f>
        <v>0.00743264672164577</v>
      </c>
      <c r="X1464" s="0" t="n">
        <f aca="false">NORMSDIST(-P1464)</f>
        <v>0.0450856865607508</v>
      </c>
    </row>
    <row r="1465" customFormat="false" ht="13" hidden="false" customHeight="false" outlineLevel="0" collapsed="false">
      <c r="A1465" s="0" t="n">
        <v>-0.590201773414947</v>
      </c>
      <c r="B1465" s="0" t="n">
        <v>0.214518843269535</v>
      </c>
      <c r="C1465" s="0" t="n">
        <v>-2.44766502891513</v>
      </c>
      <c r="D1465" s="0" t="n">
        <v>-0.13231425995868</v>
      </c>
      <c r="E1465" s="0" t="n">
        <f aca="false" t="array" ref="E1465:H1465">MMULT(A1465:D1465,'Root matrix of resiudals'!$B$19:E$22)</f>
        <v>-0.0278096608565021</v>
      </c>
      <c r="F1465" s="0" t="n">
        <v>-0.00400392473685258</v>
      </c>
      <c r="G1465" s="0" t="n">
        <v>-0.0395559082987676</v>
      </c>
      <c r="H1465" s="0" t="n">
        <v>-0.0047101773123264</v>
      </c>
      <c r="I1465" s="3" t="n">
        <f aca="false" t="array" ref="I1465:L1465">MMULT('t+3'!I1465:L1465,'input - gretl'!$B$3:$E$6)+MMULT('Point forecasts'!$P$5:$T$5,'input - gretl'!$B$9:$E$13)+MMULT('t+3'!Q1465:S1465,'input - gretl'!$B$14:$E$16)+E1465:H1465</f>
        <v>-0.02434005934468</v>
      </c>
      <c r="J1465" s="3" t="n">
        <v>0.0281896189808542</v>
      </c>
      <c r="K1465" s="3" t="n">
        <v>-0.0376336111877137</v>
      </c>
      <c r="L1465" s="3" t="n">
        <v>-0.0135472545628441</v>
      </c>
      <c r="M1465" s="0" t="n">
        <f aca="false">'t+3'!M1465+I1465</f>
        <v>0.119230516260611</v>
      </c>
      <c r="N1465" s="0" t="n">
        <f aca="false">'t+3'!N1465+J1465</f>
        <v>-0.010799322118048</v>
      </c>
      <c r="O1465" s="0" t="n">
        <f aca="false">'t+3'!O1465+K1465</f>
        <v>2.39950709794515</v>
      </c>
      <c r="P1465" s="0" t="n">
        <f aca="false">'t+3'!P1465+L1465</f>
        <v>1.72588197363356</v>
      </c>
      <c r="Q1465" s="0" t="n">
        <f aca="false" t="array" ref="Q1465:S1465">MMULT(M1465:P1465,'input - gretl'!$B$19:$D$22)+MMULT('Point forecasts'!$J$6:$O$6,'input - gretl'!$B$23:$D$28)</f>
        <v>13.9578066356117</v>
      </c>
      <c r="R1465" s="0" t="n">
        <v>6.80337886317912</v>
      </c>
      <c r="S1465" s="0" t="n">
        <v>10.112852214968</v>
      </c>
      <c r="U1465" s="4" t="n">
        <f aca="false">NORMSDIST(-M1465/'rhos computation'!$B$11)-EXP(M1465+'rhos computation'!$B$11^2/2)*NORMSDIST(-M1465/'rhos computation'!$B$11-'rhos computation'!$B$11)</f>
        <v>0.0133304127738183</v>
      </c>
      <c r="V1465" s="4" t="n">
        <f aca="false">NORMSDIST(-N1465/'rhos computation'!$B$23)-EXP(N1465+'rhos computation'!$B$23^2/2)*NORMSDIST(-N1465/'rhos computation'!$B$23-'rhos computation'!$B$23)</f>
        <v>0.0272877244038401</v>
      </c>
      <c r="W1465" s="0" t="n">
        <f aca="false">NORMSDIST(-O1465)</f>
        <v>0.0082085807656907</v>
      </c>
      <c r="X1465" s="0" t="n">
        <f aca="false">NORMSDIST(-P1465)</f>
        <v>0.0421843241862682</v>
      </c>
    </row>
    <row r="1466" customFormat="false" ht="13" hidden="false" customHeight="false" outlineLevel="0" collapsed="false">
      <c r="A1466" s="0" t="n">
        <v>0.351790858066573</v>
      </c>
      <c r="B1466" s="0" t="n">
        <v>-1.2696048936413</v>
      </c>
      <c r="C1466" s="0" t="n">
        <v>0.483689096966217</v>
      </c>
      <c r="D1466" s="0" t="n">
        <v>-0.516231822881035</v>
      </c>
      <c r="E1466" s="0" t="n">
        <f aca="false" t="array" ref="E1466:H1466">MMULT(A1466:D1466,'Root matrix of resiudals'!$B$19:E$22)</f>
        <v>0.0130139365151244</v>
      </c>
      <c r="F1466" s="0" t="n">
        <v>-0.0337760558760758</v>
      </c>
      <c r="G1466" s="0" t="n">
        <v>0.00307987254221933</v>
      </c>
      <c r="H1466" s="0" t="n">
        <v>-0.00804104563085907</v>
      </c>
      <c r="I1466" s="3" t="n">
        <f aca="false" t="array" ref="I1466:L1466">MMULT('t+3'!I1466:L1466,'input - gretl'!$B$3:$E$6)+MMULT('Point forecasts'!$P$5:$T$5,'input - gretl'!$B$9:$E$13)+MMULT('t+3'!Q1466:S1466,'input - gretl'!$B$14:$E$16)+E1466:H1466</f>
        <v>0.0901671233403994</v>
      </c>
      <c r="J1466" s="3" t="n">
        <v>-0.0386601233831981</v>
      </c>
      <c r="K1466" s="3" t="n">
        <v>0.00424513473371049</v>
      </c>
      <c r="L1466" s="3" t="n">
        <v>-0.00103387618174101</v>
      </c>
      <c r="M1466" s="0" t="n">
        <f aca="false">'t+3'!M1466+I1466</f>
        <v>0.0789681493348278</v>
      </c>
      <c r="N1466" s="0" t="n">
        <f aca="false">'t+3'!N1466+J1466</f>
        <v>-0.0145356286390505</v>
      </c>
      <c r="O1466" s="0" t="n">
        <f aca="false">'t+3'!O1466+K1466</f>
        <v>2.46876571787922</v>
      </c>
      <c r="P1466" s="0" t="n">
        <f aca="false">'t+3'!P1466+L1466</f>
        <v>1.75533121196114</v>
      </c>
      <c r="Q1466" s="0" t="n">
        <f aca="false" t="array" ref="Q1466:S1466">MMULT(M1466:P1466,'input - gretl'!$B$19:$D$22)+MMULT('Point forecasts'!$J$6:$O$6,'input - gretl'!$B$23:$D$28)</f>
        <v>13.9175442686859</v>
      </c>
      <c r="R1466" s="0" t="n">
        <v>6.79964255665812</v>
      </c>
      <c r="S1466" s="0" t="n">
        <v>10.1541031367907</v>
      </c>
      <c r="U1466" s="4" t="n">
        <f aca="false">NORMSDIST(-M1466/'rhos computation'!$B$11)-EXP(M1466+'rhos computation'!$B$11^2/2)*NORMSDIST(-M1466/'rhos computation'!$B$11-'rhos computation'!$B$11)</f>
        <v>0.02203157858309</v>
      </c>
      <c r="V1466" s="4" t="n">
        <f aca="false">NORMSDIST(-N1466/'rhos computation'!$B$23)-EXP(N1466+'rhos computation'!$B$23^2/2)*NORMSDIST(-N1466/'rhos computation'!$B$23-'rhos computation'!$B$23)</f>
        <v>0.0293817686937763</v>
      </c>
      <c r="W1466" s="0" t="n">
        <f aca="false">NORMSDIST(-O1466)</f>
        <v>0.00677899755837977</v>
      </c>
      <c r="X1466" s="0" t="n">
        <f aca="false">NORMSDIST(-P1466)</f>
        <v>0.0396013353349107</v>
      </c>
    </row>
    <row r="1467" customFormat="false" ht="13" hidden="false" customHeight="false" outlineLevel="0" collapsed="false">
      <c r="A1467" s="0" t="n">
        <v>0.0511132559793002</v>
      </c>
      <c r="B1467" s="0" t="n">
        <v>0.321861839671941</v>
      </c>
      <c r="C1467" s="0" t="n">
        <v>-0.331533490392697</v>
      </c>
      <c r="D1467" s="0" t="n">
        <v>-0.100507992413114</v>
      </c>
      <c r="E1467" s="0" t="n">
        <f aca="false" t="array" ref="E1467:H1467">MMULT(A1467:D1467,'Root matrix of resiudals'!$B$19:E$22)</f>
        <v>0.00255068826178176</v>
      </c>
      <c r="F1467" s="0" t="n">
        <v>0.00811507298846851</v>
      </c>
      <c r="G1467" s="0" t="n">
        <v>-0.00423919175543914</v>
      </c>
      <c r="H1467" s="0" t="n">
        <v>-0.00200907421600502</v>
      </c>
      <c r="I1467" s="3" t="n">
        <f aca="false" t="array" ref="I1467:L1467">MMULT('t+3'!I1467:L1467,'input - gretl'!$B$3:$E$6)+MMULT('Point forecasts'!$P$5:$T$5,'input - gretl'!$B$9:$E$13)+MMULT('t+3'!Q1467:S1467,'input - gretl'!$B$14:$E$16)+E1467:H1467</f>
        <v>0.00564048996353131</v>
      </c>
      <c r="J1467" s="3" t="n">
        <v>0.0360143201113706</v>
      </c>
      <c r="K1467" s="3" t="n">
        <v>-0.00114633264442216</v>
      </c>
      <c r="L1467" s="3" t="n">
        <v>0.00148587386387125</v>
      </c>
      <c r="M1467" s="0" t="n">
        <f aca="false">'t+3'!M1467+I1467</f>
        <v>0.125584410526554</v>
      </c>
      <c r="N1467" s="0" t="n">
        <f aca="false">'t+3'!N1467+J1467</f>
        <v>0.00541630366884296</v>
      </c>
      <c r="O1467" s="0" t="n">
        <f aca="false">'t+3'!O1467+K1467</f>
        <v>2.43866157088357</v>
      </c>
      <c r="P1467" s="0" t="n">
        <f aca="false">'t+3'!P1467+L1467</f>
        <v>1.74829457451806</v>
      </c>
      <c r="Q1467" s="0" t="n">
        <f aca="false" t="array" ref="Q1467:S1467">MMULT(M1467:P1467,'input - gretl'!$B$19:$D$22)+MMULT('Point forecasts'!$J$6:$O$6,'input - gretl'!$B$23:$D$28)</f>
        <v>13.9641605298776</v>
      </c>
      <c r="R1467" s="0" t="n">
        <v>6.81959448896601</v>
      </c>
      <c r="S1467" s="0" t="n">
        <v>10.1306911838352</v>
      </c>
      <c r="U1467" s="4" t="n">
        <f aca="false">NORMSDIST(-M1467/'rhos computation'!$B$11)-EXP(M1467+'rhos computation'!$B$11^2/2)*NORMSDIST(-M1467/'rhos computation'!$B$11-'rhos computation'!$B$11)</f>
        <v>0.0122448022757452</v>
      </c>
      <c r="V1467" s="4" t="n">
        <f aca="false">NORMSDIST(-N1467/'rhos computation'!$B$23)-EXP(N1467+'rhos computation'!$B$23^2/2)*NORMSDIST(-N1467/'rhos computation'!$B$23-'rhos computation'!$B$23)</f>
        <v>0.0192475281986855</v>
      </c>
      <c r="W1467" s="0" t="n">
        <f aca="false">NORMSDIST(-O1467)</f>
        <v>0.00737088348641529</v>
      </c>
      <c r="X1467" s="0" t="n">
        <f aca="false">NORMSDIST(-P1467)</f>
        <v>0.0402065161175468</v>
      </c>
    </row>
    <row r="1468" customFormat="false" ht="13" hidden="false" customHeight="false" outlineLevel="0" collapsed="false">
      <c r="A1468" s="0" t="n">
        <v>0.11019861574318</v>
      </c>
      <c r="B1468" s="0" t="n">
        <v>1.29420191423155</v>
      </c>
      <c r="C1468" s="0" t="n">
        <v>-1.00905753263424</v>
      </c>
      <c r="D1468" s="0" t="n">
        <v>0.139578461008089</v>
      </c>
      <c r="E1468" s="0" t="n">
        <f aca="false" t="array" ref="E1468:H1468">MMULT(A1468:D1468,'Root matrix of resiudals'!$B$19:E$22)</f>
        <v>0.00635841918287387</v>
      </c>
      <c r="F1468" s="0" t="n">
        <v>0.0336138709976263</v>
      </c>
      <c r="G1468" s="0" t="n">
        <v>-0.0113188107244253</v>
      </c>
      <c r="H1468" s="0" t="n">
        <v>0.00115211229933887</v>
      </c>
      <c r="I1468" s="3" t="n">
        <f aca="false" t="array" ref="I1468:L1468">MMULT('t+3'!I1468:L1468,'input - gretl'!$B$3:$E$6)+MMULT('Point forecasts'!$P$5:$T$5,'input - gretl'!$B$9:$E$13)+MMULT('t+3'!Q1468:S1468,'input - gretl'!$B$14:$E$16)+E1468:H1468</f>
        <v>0.00973741713907032</v>
      </c>
      <c r="J1468" s="3" t="n">
        <v>0.0267036461323166</v>
      </c>
      <c r="K1468" s="3" t="n">
        <v>0.00406409522941062</v>
      </c>
      <c r="L1468" s="3" t="n">
        <v>-0.00234044278772016</v>
      </c>
      <c r="M1468" s="0" t="n">
        <f aca="false">'t+3'!M1468+I1468</f>
        <v>0.218276650220721</v>
      </c>
      <c r="N1468" s="0" t="n">
        <f aca="false">'t+3'!N1468+J1468</f>
        <v>0.0632717807919854</v>
      </c>
      <c r="O1468" s="0" t="n">
        <f aca="false">'t+3'!O1468+K1468</f>
        <v>2.43483352552572</v>
      </c>
      <c r="P1468" s="0" t="n">
        <f aca="false">'t+3'!P1468+L1468</f>
        <v>1.72810775340802</v>
      </c>
      <c r="Q1468" s="0" t="n">
        <f aca="false" t="array" ref="Q1468:S1468">MMULT(M1468:P1468,'input - gretl'!$B$19:$D$22)+MMULT('Point forecasts'!$J$6:$O$6,'input - gretl'!$B$23:$D$28)</f>
        <v>14.0568527695718</v>
      </c>
      <c r="R1468" s="0" t="n">
        <v>6.87744996608915</v>
      </c>
      <c r="S1468" s="0" t="n">
        <v>10.1460618146941</v>
      </c>
      <c r="U1468" s="4" t="n">
        <f aca="false">NORMSDIST(-M1468/'rhos computation'!$B$11)-EXP(M1468+'rhos computation'!$B$11^2/2)*NORMSDIST(-M1468/'rhos computation'!$B$11-'rhos computation'!$B$11)</f>
        <v>0.00294552391516497</v>
      </c>
      <c r="V1468" s="4" t="n">
        <f aca="false">NORMSDIST(-N1468/'rhos computation'!$B$23)-EXP(N1468+'rhos computation'!$B$23^2/2)*NORMSDIST(-N1468/'rhos computation'!$B$23-'rhos computation'!$B$23)</f>
        <v>0.00362392530540978</v>
      </c>
      <c r="W1468" s="0" t="n">
        <f aca="false">NORMSDIST(-O1468)</f>
        <v>0.0074493211940382</v>
      </c>
      <c r="X1468" s="0" t="n">
        <f aca="false">NORMSDIST(-P1468)</f>
        <v>0.0419844538494592</v>
      </c>
    </row>
    <row r="1469" customFormat="false" ht="13" hidden="false" customHeight="false" outlineLevel="0" collapsed="false">
      <c r="A1469" s="0" t="n">
        <v>-0.826920955491281</v>
      </c>
      <c r="B1469" s="0" t="n">
        <v>0.900740172775628</v>
      </c>
      <c r="C1469" s="0" t="n">
        <v>-0.213027273517873</v>
      </c>
      <c r="D1469" s="0" t="n">
        <v>-1.68050554752419</v>
      </c>
      <c r="E1469" s="0" t="n">
        <f aca="false" t="array" ref="E1469:H1469">MMULT(A1469:D1469,'Root matrix of resiudals'!$B$19:E$22)</f>
        <v>-0.0330588868482598</v>
      </c>
      <c r="F1469" s="0" t="n">
        <v>0.0229885434289334</v>
      </c>
      <c r="G1469" s="0" t="n">
        <v>-0.00314513878857159</v>
      </c>
      <c r="H1469" s="0" t="n">
        <v>-0.0271378629570797</v>
      </c>
      <c r="I1469" s="3" t="n">
        <f aca="false" t="array" ref="I1469:L1469">MMULT('t+3'!I1469:L1469,'input - gretl'!$B$3:$E$6)+MMULT('Point forecasts'!$P$5:$T$5,'input - gretl'!$B$9:$E$13)+MMULT('t+3'!Q1469:S1469,'input - gretl'!$B$14:$E$16)+E1469:H1469</f>
        <v>0.0146323481573513</v>
      </c>
      <c r="J1469" s="3" t="n">
        <v>0.03486359979442</v>
      </c>
      <c r="K1469" s="3" t="n">
        <v>-0.00305485103024383</v>
      </c>
      <c r="L1469" s="3" t="n">
        <v>-0.0305996155908148</v>
      </c>
      <c r="M1469" s="0" t="n">
        <f aca="false">'t+3'!M1469+I1469</f>
        <v>0.0894119610309012</v>
      </c>
      <c r="N1469" s="0" t="n">
        <f aca="false">'t+3'!N1469+J1469</f>
        <v>0.0332497859703593</v>
      </c>
      <c r="O1469" s="0" t="n">
        <f aca="false">'t+3'!O1469+K1469</f>
        <v>2.43189355481864</v>
      </c>
      <c r="P1469" s="0" t="n">
        <f aca="false">'t+3'!P1469+L1469</f>
        <v>1.68274943384834</v>
      </c>
      <c r="Q1469" s="0" t="n">
        <f aca="false" t="array" ref="Q1469:S1469">MMULT(M1469:P1469,'input - gretl'!$B$19:$D$22)+MMULT('Point forecasts'!$J$6:$O$6,'input - gretl'!$B$23:$D$28)</f>
        <v>13.927988080382</v>
      </c>
      <c r="R1469" s="0" t="n">
        <v>6.84742797126753</v>
      </c>
      <c r="S1469" s="0" t="n">
        <v>10.1862598738043</v>
      </c>
      <c r="U1469" s="4" t="n">
        <f aca="false">NORMSDIST(-M1469/'rhos computation'!$B$11)-EXP(M1469+'rhos computation'!$B$11^2/2)*NORMSDIST(-M1469/'rhos computation'!$B$11-'rhos computation'!$B$11)</f>
        <v>0.0194529327599154</v>
      </c>
      <c r="V1469" s="4" t="n">
        <f aca="false">NORMSDIST(-N1469/'rhos computation'!$B$23)-EXP(N1469+'rhos computation'!$B$23^2/2)*NORMSDIST(-N1469/'rhos computation'!$B$23-'rhos computation'!$B$23)</f>
        <v>0.00941315799415848</v>
      </c>
      <c r="W1469" s="0" t="n">
        <f aca="false">NORMSDIST(-O1469)</f>
        <v>0.00751006038115504</v>
      </c>
      <c r="X1469" s="0" t="n">
        <f aca="false">NORMSDIST(-P1469)</f>
        <v>0.0462118038165733</v>
      </c>
    </row>
    <row r="1470" customFormat="false" ht="13" hidden="false" customHeight="false" outlineLevel="0" collapsed="false">
      <c r="A1470" s="0" t="n">
        <v>-0.303547343706326</v>
      </c>
      <c r="B1470" s="0" t="n">
        <v>0.527080144803437</v>
      </c>
      <c r="C1470" s="0" t="n">
        <v>1.38052351334993</v>
      </c>
      <c r="D1470" s="0" t="n">
        <v>0.458368969965321</v>
      </c>
      <c r="E1470" s="0" t="n">
        <f aca="false" t="array" ref="E1470:H1470">MMULT(A1470:D1470,'Root matrix of resiudals'!$B$19:E$22)</f>
        <v>-0.0103002232791677</v>
      </c>
      <c r="F1470" s="0" t="n">
        <v>0.0193592703257086</v>
      </c>
      <c r="G1470" s="0" t="n">
        <v>0.0242903076909247</v>
      </c>
      <c r="H1470" s="0" t="n">
        <v>0.00916985679054483</v>
      </c>
      <c r="I1470" s="3" t="n">
        <f aca="false" t="array" ref="I1470:L1470">MMULT('t+3'!I1470:L1470,'input - gretl'!$B$3:$E$6)+MMULT('Point forecasts'!$P$5:$T$5,'input - gretl'!$B$9:$E$13)+MMULT('t+3'!Q1470:S1470,'input - gretl'!$B$14:$E$16)+E1470:H1470</f>
        <v>0.00551130848166837</v>
      </c>
      <c r="J1470" s="3" t="n">
        <v>0.0350464428664627</v>
      </c>
      <c r="K1470" s="3" t="n">
        <v>0.0313749779399868</v>
      </c>
      <c r="L1470" s="3" t="n">
        <v>0.011874282255096</v>
      </c>
      <c r="M1470" s="0" t="n">
        <f aca="false">'t+3'!M1470+I1470</f>
        <v>0.221560843323542</v>
      </c>
      <c r="N1470" s="0" t="n">
        <f aca="false">'t+3'!N1470+J1470</f>
        <v>0.0408274484288953</v>
      </c>
      <c r="O1470" s="0" t="n">
        <f aca="false">'t+3'!O1470+K1470</f>
        <v>2.48803932153698</v>
      </c>
      <c r="P1470" s="0" t="n">
        <f aca="false">'t+3'!P1470+L1470</f>
        <v>1.73087444411235</v>
      </c>
      <c r="Q1470" s="0" t="n">
        <f aca="false" t="array" ref="Q1470:S1470">MMULT(M1470:P1470,'input - gretl'!$B$19:$D$22)+MMULT('Point forecasts'!$J$6:$O$6,'input - gretl'!$B$23:$D$28)</f>
        <v>14.0601369626746</v>
      </c>
      <c r="R1470" s="0" t="n">
        <v>6.85500563372606</v>
      </c>
      <c r="S1470" s="0" t="n">
        <v>10.196636349511</v>
      </c>
      <c r="U1470" s="4" t="n">
        <f aca="false">NORMSDIST(-M1470/'rhos computation'!$B$11)-EXP(M1470+'rhos computation'!$B$11^2/2)*NORMSDIST(-M1470/'rhos computation'!$B$11-'rhos computation'!$B$11)</f>
        <v>0.00278209165495407</v>
      </c>
      <c r="V1470" s="4" t="n">
        <f aca="false">NORMSDIST(-N1470/'rhos computation'!$B$23)-EXP(N1470+'rhos computation'!$B$23^2/2)*NORMSDIST(-N1470/'rhos computation'!$B$23-'rhos computation'!$B$23)</f>
        <v>0.00753752889761899</v>
      </c>
      <c r="W1470" s="0" t="n">
        <f aca="false">NORMSDIST(-O1470)</f>
        <v>0.00642247650747357</v>
      </c>
      <c r="X1470" s="0" t="n">
        <f aca="false">NORMSDIST(-P1470)</f>
        <v>0.0417370802938838</v>
      </c>
    </row>
    <row r="1471" customFormat="false" ht="13" hidden="false" customHeight="false" outlineLevel="0" collapsed="false">
      <c r="A1471" s="0" t="n">
        <v>-0.262507250161439</v>
      </c>
      <c r="B1471" s="0" t="n">
        <v>0.110172930082072</v>
      </c>
      <c r="C1471" s="0" t="n">
        <v>0.733837028575007</v>
      </c>
      <c r="D1471" s="0" t="n">
        <v>0.309588472027846</v>
      </c>
      <c r="E1471" s="0" t="n">
        <f aca="false" t="array" ref="E1471:H1471">MMULT(A1471:D1471,'Root matrix of resiudals'!$B$19:E$22)</f>
        <v>-0.0102253010856704</v>
      </c>
      <c r="F1471" s="0" t="n">
        <v>0.0052086126005648</v>
      </c>
      <c r="G1471" s="0" t="n">
        <v>0.0122520296335875</v>
      </c>
      <c r="H1471" s="0" t="n">
        <v>0.00597188272708172</v>
      </c>
      <c r="I1471" s="3" t="n">
        <f aca="false" t="array" ref="I1471:L1471">MMULT('t+3'!I1471:L1471,'input - gretl'!$B$3:$E$6)+MMULT('Point forecasts'!$P$5:$T$5,'input - gretl'!$B$9:$E$13)+MMULT('t+3'!Q1471:S1471,'input - gretl'!$B$14:$E$16)+E1471:H1471</f>
        <v>0.0510480726130634</v>
      </c>
      <c r="J1471" s="3" t="n">
        <v>-0.0174820346587956</v>
      </c>
      <c r="K1471" s="3" t="n">
        <v>0.0200771930539514</v>
      </c>
      <c r="L1471" s="3" t="n">
        <v>0.0127666465929023</v>
      </c>
      <c r="M1471" s="0" t="n">
        <f aca="false">'t+3'!M1471+I1471</f>
        <v>0.119462282161868</v>
      </c>
      <c r="N1471" s="0" t="n">
        <f aca="false">'t+3'!N1471+J1471</f>
        <v>0.0333967942240311</v>
      </c>
      <c r="O1471" s="0" t="n">
        <f aca="false">'t+3'!O1471+K1471</f>
        <v>2.47976175107679</v>
      </c>
      <c r="P1471" s="0" t="n">
        <f aca="false">'t+3'!P1471+L1471</f>
        <v>1.77119824462388</v>
      </c>
      <c r="Q1471" s="0" t="n">
        <f aca="false" t="array" ref="Q1471:S1471">MMULT(M1471:P1471,'input - gretl'!$B$19:$D$22)+MMULT('Point forecasts'!$J$6:$O$6,'input - gretl'!$B$23:$D$28)</f>
        <v>13.9580384015129</v>
      </c>
      <c r="R1471" s="0" t="n">
        <v>6.8475749795212</v>
      </c>
      <c r="S1471" s="0" t="n">
        <v>10.1500088285743</v>
      </c>
      <c r="U1471" s="4" t="n">
        <f aca="false">NORMSDIST(-M1471/'rhos computation'!$B$11)-EXP(M1471+'rhos computation'!$B$11^2/2)*NORMSDIST(-M1471/'rhos computation'!$B$11-'rhos computation'!$B$11)</f>
        <v>0.0132895388136348</v>
      </c>
      <c r="V1471" s="4" t="n">
        <f aca="false">NORMSDIST(-N1471/'rhos computation'!$B$23)-EXP(N1471+'rhos computation'!$B$23^2/2)*NORMSDIST(-N1471/'rhos computation'!$B$23-'rhos computation'!$B$23)</f>
        <v>0.00937375364746079</v>
      </c>
      <c r="W1471" s="0" t="n">
        <f aca="false">NORMSDIST(-O1471)</f>
        <v>0.00657350976641924</v>
      </c>
      <c r="X1471" s="0" t="n">
        <f aca="false">NORMSDIST(-P1471)</f>
        <v>0.0382638705380462</v>
      </c>
    </row>
    <row r="1472" customFormat="false" ht="13" hidden="false" customHeight="false" outlineLevel="0" collapsed="false">
      <c r="A1472" s="0" t="n">
        <v>0.641236118507158</v>
      </c>
      <c r="B1472" s="0" t="n">
        <v>-0.73558875318671</v>
      </c>
      <c r="C1472" s="0" t="n">
        <v>-1.69865377070274</v>
      </c>
      <c r="D1472" s="0" t="n">
        <v>-0.854153596469512</v>
      </c>
      <c r="E1472" s="0" t="n">
        <f aca="false" t="array" ref="E1472:H1472">MMULT(A1472:D1472,'Root matrix of resiudals'!$B$19:E$22)</f>
        <v>0.0240750434488698</v>
      </c>
      <c r="F1472" s="0" t="n">
        <v>-0.0257204137361896</v>
      </c>
      <c r="G1472" s="0" t="n">
        <v>-0.0302018981343475</v>
      </c>
      <c r="H1472" s="0" t="n">
        <v>-0.0160996068681407</v>
      </c>
      <c r="I1472" s="3" t="n">
        <f aca="false" t="array" ref="I1472:L1472">MMULT('t+3'!I1472:L1472,'input - gretl'!$B$3:$E$6)+MMULT('Point forecasts'!$P$5:$T$5,'input - gretl'!$B$9:$E$13)+MMULT('t+3'!Q1472:S1472,'input - gretl'!$B$14:$E$16)+E1472:H1472</f>
        <v>0.0490397159239383</v>
      </c>
      <c r="J1472" s="3" t="n">
        <v>-0.0112172461852563</v>
      </c>
      <c r="K1472" s="3" t="n">
        <v>-0.0266686870752718</v>
      </c>
      <c r="L1472" s="3" t="n">
        <v>-0.00893503759998543</v>
      </c>
      <c r="M1472" s="0" t="n">
        <f aca="false">'t+3'!M1472+I1472</f>
        <v>0.215214809770494</v>
      </c>
      <c r="N1472" s="0" t="n">
        <f aca="false">'t+3'!N1472+J1472</f>
        <v>-0.00956003591502406</v>
      </c>
      <c r="O1472" s="0" t="n">
        <f aca="false">'t+3'!O1472+K1472</f>
        <v>2.47861252909109</v>
      </c>
      <c r="P1472" s="0" t="n">
        <f aca="false">'t+3'!P1472+L1472</f>
        <v>1.76404069578649</v>
      </c>
      <c r="Q1472" s="0" t="n">
        <f aca="false" t="array" ref="Q1472:S1472">MMULT(M1472:P1472,'input - gretl'!$B$19:$D$22)+MMULT('Point forecasts'!$J$6:$O$6,'input - gretl'!$B$23:$D$28)</f>
        <v>14.0537909291216</v>
      </c>
      <c r="R1472" s="0" t="n">
        <v>6.80461814938214</v>
      </c>
      <c r="S1472" s="0" t="n">
        <v>10.1556667934104</v>
      </c>
      <c r="U1472" s="4" t="n">
        <f aca="false">NORMSDIST(-M1472/'rhos computation'!$B$11)-EXP(M1472+'rhos computation'!$B$11^2/2)*NORMSDIST(-M1472/'rhos computation'!$B$11-'rhos computation'!$B$11)</f>
        <v>0.00310522857650623</v>
      </c>
      <c r="V1472" s="4" t="n">
        <f aca="false">NORMSDIST(-N1472/'rhos computation'!$B$23)-EXP(N1472+'rhos computation'!$B$23^2/2)*NORMSDIST(-N1472/'rhos computation'!$B$23-'rhos computation'!$B$23)</f>
        <v>0.0266127815405948</v>
      </c>
      <c r="W1472" s="0" t="n">
        <f aca="false">NORMSDIST(-O1472)</f>
        <v>0.00659472496354575</v>
      </c>
      <c r="X1472" s="0" t="n">
        <f aca="false">NORMSDIST(-P1472)</f>
        <v>0.0388625639094196</v>
      </c>
    </row>
    <row r="1473" customFormat="false" ht="13" hidden="false" customHeight="false" outlineLevel="0" collapsed="false">
      <c r="A1473" s="0" t="n">
        <v>-0.412857541639471</v>
      </c>
      <c r="B1473" s="0" t="n">
        <v>0.756283151348303</v>
      </c>
      <c r="C1473" s="0" t="n">
        <v>-2.20826664433527</v>
      </c>
      <c r="D1473" s="0" t="n">
        <v>1.92655040649465</v>
      </c>
      <c r="E1473" s="0" t="n">
        <f aca="false" t="array" ref="E1473:H1473">MMULT(A1473:D1473,'Root matrix of resiudals'!$B$19:E$22)</f>
        <v>-0.0194667054132139</v>
      </c>
      <c r="F1473" s="0" t="n">
        <v>0.0128717231552407</v>
      </c>
      <c r="G1473" s="0" t="n">
        <v>-0.031175720014443</v>
      </c>
      <c r="H1473" s="0" t="n">
        <v>0.0289409817751085</v>
      </c>
      <c r="I1473" s="3" t="n">
        <f aca="false" t="array" ref="I1473:L1473">MMULT('t+3'!I1473:L1473,'input - gretl'!$B$3:$E$6)+MMULT('Point forecasts'!$P$5:$T$5,'input - gretl'!$B$9:$E$13)+MMULT('t+3'!Q1473:S1473,'input - gretl'!$B$14:$E$16)+E1473:H1473</f>
        <v>-0.0394434530140094</v>
      </c>
      <c r="J1473" s="3" t="n">
        <v>0.0383311991900375</v>
      </c>
      <c r="K1473" s="3" t="n">
        <v>-0.0277474530637594</v>
      </c>
      <c r="L1473" s="3" t="n">
        <v>0.0109493782913825</v>
      </c>
      <c r="M1473" s="0" t="n">
        <f aca="false">'t+3'!M1473+I1473</f>
        <v>0.106484897476264</v>
      </c>
      <c r="N1473" s="0" t="n">
        <f aca="false">'t+3'!N1473+J1473</f>
        <v>-0.013200024179012</v>
      </c>
      <c r="O1473" s="0" t="n">
        <f aca="false">'t+3'!O1473+K1473</f>
        <v>2.39870121096171</v>
      </c>
      <c r="P1473" s="0" t="n">
        <f aca="false">'t+3'!P1473+L1473</f>
        <v>1.79024397439723</v>
      </c>
      <c r="Q1473" s="0" t="n">
        <f aca="false" t="array" ref="Q1473:S1473">MMULT(M1473:P1473,'input - gretl'!$B$19:$D$22)+MMULT('Point forecasts'!$J$6:$O$6,'input - gretl'!$B$23:$D$28)</f>
        <v>13.9450610168273</v>
      </c>
      <c r="R1473" s="0" t="n">
        <v>6.80097816111816</v>
      </c>
      <c r="S1473" s="0" t="n">
        <v>10.0508348471583</v>
      </c>
      <c r="U1473" s="4" t="n">
        <f aca="false">NORMSDIST(-M1473/'rhos computation'!$B$11)-EXP(M1473+'rhos computation'!$B$11^2/2)*NORMSDIST(-M1473/'rhos computation'!$B$11-'rhos computation'!$B$11)</f>
        <v>0.0157326605154531</v>
      </c>
      <c r="V1473" s="4" t="n">
        <f aca="false">NORMSDIST(-N1473/'rhos computation'!$B$23)-EXP(N1473+'rhos computation'!$B$23^2/2)*NORMSDIST(-N1473/'rhos computation'!$B$23-'rhos computation'!$B$23)</f>
        <v>0.0286230759155753</v>
      </c>
      <c r="W1473" s="0" t="n">
        <f aca="false">NORMSDIST(-O1473)</f>
        <v>0.00822666706553772</v>
      </c>
      <c r="X1473" s="0" t="n">
        <f aca="false">NORMSDIST(-P1473)</f>
        <v>0.0367073492917744</v>
      </c>
    </row>
    <row r="1474" customFormat="false" ht="13" hidden="false" customHeight="false" outlineLevel="0" collapsed="false">
      <c r="A1474" s="0" t="n">
        <v>1.03925207148667</v>
      </c>
      <c r="B1474" s="0" t="n">
        <v>-0.283414231257388</v>
      </c>
      <c r="C1474" s="0" t="n">
        <v>-1.15153704225788</v>
      </c>
      <c r="D1474" s="0" t="n">
        <v>1.17277434325118</v>
      </c>
      <c r="E1474" s="0" t="n">
        <f aca="false" t="array" ref="E1474:H1474">MMULT(A1474:D1474,'Root matrix of resiudals'!$B$19:E$22)</f>
        <v>0.0420753339581725</v>
      </c>
      <c r="F1474" s="0" t="n">
        <v>-0.00980214556068607</v>
      </c>
      <c r="G1474" s="0" t="n">
        <v>-0.0169482925835992</v>
      </c>
      <c r="H1474" s="0" t="n">
        <v>0.0172953487406569</v>
      </c>
      <c r="I1474" s="3" t="n">
        <f aca="false" t="array" ref="I1474:L1474">MMULT('t+3'!I1474:L1474,'input - gretl'!$B$3:$E$6)+MMULT('Point forecasts'!$P$5:$T$5,'input - gretl'!$B$9:$E$13)+MMULT('t+3'!Q1474:S1474,'input - gretl'!$B$14:$E$16)+E1474:H1474</f>
        <v>0.0459089468813748</v>
      </c>
      <c r="J1474" s="3" t="n">
        <v>-0.0129006510865548</v>
      </c>
      <c r="K1474" s="3" t="n">
        <v>-0.00791197101560891</v>
      </c>
      <c r="L1474" s="3" t="n">
        <v>0.00957624892634382</v>
      </c>
      <c r="M1474" s="0" t="n">
        <f aca="false">'t+3'!M1474+I1474</f>
        <v>0.131455131227694</v>
      </c>
      <c r="N1474" s="0" t="n">
        <f aca="false">'t+3'!N1474+J1474</f>
        <v>-0.017481372062297</v>
      </c>
      <c r="O1474" s="0" t="n">
        <f aca="false">'t+3'!O1474+K1474</f>
        <v>2.40054021576629</v>
      </c>
      <c r="P1474" s="0" t="n">
        <f aca="false">'t+3'!P1474+L1474</f>
        <v>1.78584486204492</v>
      </c>
      <c r="Q1474" s="0" t="n">
        <f aca="false" t="array" ref="Q1474:S1474">MMULT(M1474:P1474,'input - gretl'!$B$19:$D$22)+MMULT('Point forecasts'!$J$6:$O$6,'input - gretl'!$B$23:$D$28)</f>
        <v>13.9700312505788</v>
      </c>
      <c r="R1474" s="0" t="n">
        <v>6.79669681323487</v>
      </c>
      <c r="S1474" s="0" t="n">
        <v>10.0568576277656</v>
      </c>
      <c r="U1474" s="4" t="n">
        <f aca="false">NORMSDIST(-M1474/'rhos computation'!$B$11)-EXP(M1474+'rhos computation'!$B$11^2/2)*NORMSDIST(-M1474/'rhos computation'!$B$11-'rhos computation'!$B$11)</f>
        <v>0.0113046209865806</v>
      </c>
      <c r="V1474" s="4" t="n">
        <f aca="false">NORMSDIST(-N1474/'rhos computation'!$B$23)-EXP(N1474+'rhos computation'!$B$23^2/2)*NORMSDIST(-N1474/'rhos computation'!$B$23-'rhos computation'!$B$23)</f>
        <v>0.03109448474194</v>
      </c>
      <c r="W1474" s="0" t="n">
        <f aca="false">NORMSDIST(-O1474)</f>
        <v>0.00818544588600931</v>
      </c>
      <c r="X1474" s="0" t="n">
        <f aca="false">NORMSDIST(-P1474)</f>
        <v>0.0370621903191909</v>
      </c>
    </row>
    <row r="1475" customFormat="false" ht="13" hidden="false" customHeight="false" outlineLevel="0" collapsed="false">
      <c r="A1475" s="0" t="n">
        <v>-1.1032993096846</v>
      </c>
      <c r="B1475" s="0" t="n">
        <v>0.981684842037979</v>
      </c>
      <c r="C1475" s="0" t="n">
        <v>-1.37975197792529</v>
      </c>
      <c r="D1475" s="0" t="n">
        <v>0.213600868307514</v>
      </c>
      <c r="E1475" s="0" t="n">
        <f aca="false" t="array" ref="E1475:H1475">MMULT(A1475:D1475,'Root matrix of resiudals'!$B$19:E$22)</f>
        <v>-0.0469000535964386</v>
      </c>
      <c r="F1475" s="0" t="n">
        <v>0.0206108578347508</v>
      </c>
      <c r="G1475" s="0" t="n">
        <v>-0.0198291366707869</v>
      </c>
      <c r="H1475" s="0" t="n">
        <v>0.00237286908732417</v>
      </c>
      <c r="I1475" s="3" t="n">
        <f aca="false" t="array" ref="I1475:L1475">MMULT('t+3'!I1475:L1475,'input - gretl'!$B$3:$E$6)+MMULT('Point forecasts'!$P$5:$T$5,'input - gretl'!$B$9:$E$13)+MMULT('t+3'!Q1475:S1475,'input - gretl'!$B$14:$E$16)+E1475:H1475</f>
        <v>0.0160959007953862</v>
      </c>
      <c r="J1475" s="3" t="n">
        <v>0.0132244748163393</v>
      </c>
      <c r="K1475" s="3" t="n">
        <v>-0.00216982404086686</v>
      </c>
      <c r="L1475" s="3" t="n">
        <v>0.00935219003092283</v>
      </c>
      <c r="M1475" s="0" t="n">
        <f aca="false">'t+3'!M1475+I1475</f>
        <v>0.151560589045167</v>
      </c>
      <c r="N1475" s="0" t="n">
        <f aca="false">'t+3'!N1475+J1475</f>
        <v>0.0750932930389045</v>
      </c>
      <c r="O1475" s="0" t="n">
        <f aca="false">'t+3'!O1475+K1475</f>
        <v>2.47626783093113</v>
      </c>
      <c r="P1475" s="0" t="n">
        <f aca="false">'t+3'!P1475+L1475</f>
        <v>1.76619658692109</v>
      </c>
      <c r="Q1475" s="0" t="n">
        <f aca="false" t="array" ref="Q1475:S1475">MMULT(M1475:P1475,'input - gretl'!$B$19:$D$22)+MMULT('Point forecasts'!$J$6:$O$6,'input - gretl'!$B$23:$D$28)</f>
        <v>13.9901367083962</v>
      </c>
      <c r="R1475" s="0" t="n">
        <v>6.88927147833607</v>
      </c>
      <c r="S1475" s="0" t="n">
        <v>10.1512717349869</v>
      </c>
      <c r="U1475" s="4" t="n">
        <f aca="false">NORMSDIST(-M1475/'rhos computation'!$B$11)-EXP(M1475+'rhos computation'!$B$11^2/2)*NORMSDIST(-M1475/'rhos computation'!$B$11-'rhos computation'!$B$11)</f>
        <v>0.0085102001723768</v>
      </c>
      <c r="V1475" s="4" t="n">
        <f aca="false">NORMSDIST(-N1475/'rhos computation'!$B$23)-EXP(N1475+'rhos computation'!$B$23^2/2)*NORMSDIST(-N1475/'rhos computation'!$B$23-'rhos computation'!$B$23)</f>
        <v>0.00235204115607564</v>
      </c>
      <c r="W1475" s="0" t="n">
        <f aca="false">NORMSDIST(-O1475)</f>
        <v>0.00663819707763314</v>
      </c>
      <c r="X1475" s="0" t="n">
        <f aca="false">NORMSDIST(-P1475)</f>
        <v>0.0386814367352833</v>
      </c>
    </row>
    <row r="1476" customFormat="false" ht="13" hidden="false" customHeight="false" outlineLevel="0" collapsed="false">
      <c r="A1476" s="0" t="n">
        <v>-0.698882059136135</v>
      </c>
      <c r="B1476" s="0" t="n">
        <v>0.196636241519843</v>
      </c>
      <c r="C1476" s="0" t="n">
        <v>-0.596595456481129</v>
      </c>
      <c r="D1476" s="0" t="n">
        <v>0.293140460272433</v>
      </c>
      <c r="E1476" s="0" t="n">
        <f aca="false" t="array" ref="E1476:H1476">MMULT(A1476:D1476,'Root matrix of resiudals'!$B$19:E$22)</f>
        <v>-0.0303892339533609</v>
      </c>
      <c r="F1476" s="0" t="n">
        <v>0.00191310901168082</v>
      </c>
      <c r="G1476" s="0" t="n">
        <v>-0.00943610166309854</v>
      </c>
      <c r="H1476" s="0" t="n">
        <v>0.00435407188951634</v>
      </c>
      <c r="I1476" s="3" t="n">
        <f aca="false" t="array" ref="I1476:L1476">MMULT('t+3'!I1476:L1476,'input - gretl'!$B$3:$E$6)+MMULT('Point forecasts'!$P$5:$T$5,'input - gretl'!$B$9:$E$13)+MMULT('t+3'!Q1476:S1476,'input - gretl'!$B$14:$E$16)+E1476:H1476</f>
        <v>-0.0374963617952977</v>
      </c>
      <c r="J1476" s="3" t="n">
        <v>-0.00319679816187882</v>
      </c>
      <c r="K1476" s="3" t="n">
        <v>-0.00581123948257283</v>
      </c>
      <c r="L1476" s="3" t="n">
        <v>-0.00900239502323782</v>
      </c>
      <c r="M1476" s="0" t="n">
        <f aca="false">'t+3'!M1476+I1476</f>
        <v>0.137429945711143</v>
      </c>
      <c r="N1476" s="0" t="n">
        <f aca="false">'t+3'!N1476+J1476</f>
        <v>-0.0170316190140704</v>
      </c>
      <c r="O1476" s="0" t="n">
        <f aca="false">'t+3'!O1476+K1476</f>
        <v>2.43121288246851</v>
      </c>
      <c r="P1476" s="0" t="n">
        <f aca="false">'t+3'!P1476+L1476</f>
        <v>1.77227087062961</v>
      </c>
      <c r="Q1476" s="0" t="n">
        <f aca="false" t="array" ref="Q1476:S1476">MMULT(M1476:P1476,'input - gretl'!$B$19:$D$22)+MMULT('Point forecasts'!$J$6:$O$6,'input - gretl'!$B$23:$D$28)</f>
        <v>13.9760060650622</v>
      </c>
      <c r="R1476" s="0" t="n">
        <v>6.7971465662831</v>
      </c>
      <c r="S1476" s="0" t="n">
        <v>10.1004398390033</v>
      </c>
      <c r="U1476" s="4" t="n">
        <f aca="false">NORMSDIST(-M1476/'rhos computation'!$B$11)-EXP(M1476+'rhos computation'!$B$11^2/2)*NORMSDIST(-M1476/'rhos computation'!$B$11-'rhos computation'!$B$11)</f>
        <v>0.010407335395938</v>
      </c>
      <c r="V1476" s="4" t="n">
        <f aca="false">NORMSDIST(-N1476/'rhos computation'!$B$23)-EXP(N1476+'rhos computation'!$B$23^2/2)*NORMSDIST(-N1476/'rhos computation'!$B$23-'rhos computation'!$B$23)</f>
        <v>0.030829512037212</v>
      </c>
      <c r="W1476" s="0" t="n">
        <f aca="false">NORMSDIST(-O1476)</f>
        <v>0.00752418496895022</v>
      </c>
      <c r="X1476" s="0" t="n">
        <f aca="false">NORMSDIST(-P1476)</f>
        <v>0.0381748021010053</v>
      </c>
    </row>
    <row r="1477" customFormat="false" ht="13" hidden="false" customHeight="false" outlineLevel="0" collapsed="false">
      <c r="A1477" s="0" t="n">
        <v>-0.659047689878994</v>
      </c>
      <c r="B1477" s="0" t="n">
        <v>0.513372091810724</v>
      </c>
      <c r="C1477" s="0" t="n">
        <v>2.1967482045071</v>
      </c>
      <c r="D1477" s="0" t="n">
        <v>0.126534985941074</v>
      </c>
      <c r="E1477" s="0" t="n">
        <f aca="false" t="array" ref="E1477:H1477">MMULT(A1477:D1477,'Root matrix of resiudals'!$B$19:E$22)</f>
        <v>-0.0244484696598762</v>
      </c>
      <c r="F1477" s="0" t="n">
        <v>0.0210714689853622</v>
      </c>
      <c r="G1477" s="0" t="n">
        <v>0.0365758107540085</v>
      </c>
      <c r="H1477" s="0" t="n">
        <v>0.00485516559924454</v>
      </c>
      <c r="I1477" s="3" t="n">
        <f aca="false" t="array" ref="I1477:L1477">MMULT('t+3'!I1477:L1477,'input - gretl'!$B$3:$E$6)+MMULT('Point forecasts'!$P$5:$T$5,'input - gretl'!$B$9:$E$13)+MMULT('t+3'!Q1477:S1477,'input - gretl'!$B$14:$E$16)+E1477:H1477</f>
        <v>0.0125031484801009</v>
      </c>
      <c r="J1477" s="3" t="n">
        <v>0.0479948584357033</v>
      </c>
      <c r="K1477" s="3" t="n">
        <v>0.0514066322226622</v>
      </c>
      <c r="L1477" s="3" t="n">
        <v>0.008956588840419</v>
      </c>
      <c r="M1477" s="0" t="n">
        <f aca="false">'t+3'!M1477+I1477</f>
        <v>0.161975087736776</v>
      </c>
      <c r="N1477" s="0" t="n">
        <f aca="false">'t+3'!N1477+J1477</f>
        <v>0.0598834002599257</v>
      </c>
      <c r="O1477" s="0" t="n">
        <f aca="false">'t+3'!O1477+K1477</f>
        <v>2.49521349744086</v>
      </c>
      <c r="P1477" s="0" t="n">
        <f aca="false">'t+3'!P1477+L1477</f>
        <v>1.73121036460964</v>
      </c>
      <c r="Q1477" s="0" t="n">
        <f aca="false" t="array" ref="Q1477:S1477">MMULT(M1477:P1477,'input - gretl'!$B$19:$D$22)+MMULT('Point forecasts'!$J$6:$O$6,'input - gretl'!$B$23:$D$28)</f>
        <v>14.0005512070878</v>
      </c>
      <c r="R1477" s="0" t="n">
        <v>6.87406158555709</v>
      </c>
      <c r="S1477" s="0" t="n">
        <v>10.2034910482259</v>
      </c>
      <c r="U1477" s="4" t="n">
        <f aca="false">NORMSDIST(-M1477/'rhos computation'!$B$11)-EXP(M1477+'rhos computation'!$B$11^2/2)*NORMSDIST(-M1477/'rhos computation'!$B$11-'rhos computation'!$B$11)</f>
        <v>0.00729942572747745</v>
      </c>
      <c r="V1477" s="4" t="n">
        <f aca="false">NORMSDIST(-N1477/'rhos computation'!$B$23)-EXP(N1477+'rhos computation'!$B$23^2/2)*NORMSDIST(-N1477/'rhos computation'!$B$23-'rhos computation'!$B$23)</f>
        <v>0.00407727628687526</v>
      </c>
      <c r="W1477" s="0" t="n">
        <f aca="false">NORMSDIST(-O1477)</f>
        <v>0.00629406824597193</v>
      </c>
      <c r="X1477" s="0" t="n">
        <f aca="false">NORMSDIST(-P1477)</f>
        <v>0.0417071257182066</v>
      </c>
    </row>
    <row r="1478" customFormat="false" ht="13" hidden="false" customHeight="false" outlineLevel="0" collapsed="false">
      <c r="A1478" s="0" t="n">
        <v>-0.740707669994361</v>
      </c>
      <c r="B1478" s="0" t="n">
        <v>-0.0285615360854453</v>
      </c>
      <c r="C1478" s="0" t="n">
        <v>-0.330267957313547</v>
      </c>
      <c r="D1478" s="0" t="n">
        <v>0.042514420923816</v>
      </c>
      <c r="E1478" s="0" t="n">
        <f aca="false" t="array" ref="E1478:H1478">MMULT(A1478:D1478,'Root matrix of resiudals'!$B$19:E$22)</f>
        <v>-0.0322686729648023</v>
      </c>
      <c r="F1478" s="0" t="n">
        <v>-0.00367620716098114</v>
      </c>
      <c r="G1478" s="0" t="n">
        <v>-0.00629133765115497</v>
      </c>
      <c r="H1478" s="0" t="n">
        <v>0.000593386879026015</v>
      </c>
      <c r="I1478" s="3" t="n">
        <f aca="false" t="array" ref="I1478:L1478">MMULT('t+3'!I1478:L1478,'input - gretl'!$B$3:$E$6)+MMULT('Point forecasts'!$P$5:$T$5,'input - gretl'!$B$9:$E$13)+MMULT('t+3'!Q1478:S1478,'input - gretl'!$B$14:$E$16)+E1478:H1478</f>
        <v>0.0342694052189409</v>
      </c>
      <c r="J1478" s="3" t="n">
        <v>0.0212497825572961</v>
      </c>
      <c r="K1478" s="3" t="n">
        <v>-0.0167903532627285</v>
      </c>
      <c r="L1478" s="3" t="n">
        <v>-0.0147464343557431</v>
      </c>
      <c r="M1478" s="0" t="n">
        <f aca="false">'t+3'!M1478+I1478</f>
        <v>0.0427985884679709</v>
      </c>
      <c r="N1478" s="0" t="n">
        <f aca="false">'t+3'!N1478+J1478</f>
        <v>-0.0373447072917175</v>
      </c>
      <c r="O1478" s="0" t="n">
        <f aca="false">'t+3'!O1478+K1478</f>
        <v>2.40766020013997</v>
      </c>
      <c r="P1478" s="0" t="n">
        <f aca="false">'t+3'!P1478+L1478</f>
        <v>1.73143714935173</v>
      </c>
      <c r="Q1478" s="0" t="n">
        <f aca="false" t="array" ref="Q1478:S1478">MMULT(M1478:P1478,'input - gretl'!$B$19:$D$22)+MMULT('Point forecasts'!$J$6:$O$6,'input - gretl'!$B$23:$D$28)</f>
        <v>13.881374707819</v>
      </c>
      <c r="R1478" s="0" t="n">
        <v>6.77683347800545</v>
      </c>
      <c r="S1478" s="0" t="n">
        <v>10.1157220672961</v>
      </c>
      <c r="U1478" s="4" t="n">
        <f aca="false">NORMSDIST(-M1478/'rhos computation'!$B$11)-EXP(M1478+'rhos computation'!$B$11^2/2)*NORMSDIST(-M1478/'rhos computation'!$B$11-'rhos computation'!$B$11)</f>
        <v>0.0328889435895547</v>
      </c>
      <c r="V1478" s="4" t="n">
        <f aca="false">NORMSDIST(-N1478/'rhos computation'!$B$23)-EXP(N1478+'rhos computation'!$B$23^2/2)*NORMSDIST(-N1478/'rhos computation'!$B$23-'rhos computation'!$B$23)</f>
        <v>0.0439698051412007</v>
      </c>
      <c r="W1478" s="0" t="n">
        <f aca="false">NORMSDIST(-O1478)</f>
        <v>0.00802755827337967</v>
      </c>
      <c r="X1478" s="0" t="n">
        <f aca="false">NORMSDIST(-P1478)</f>
        <v>0.041686912802527</v>
      </c>
    </row>
    <row r="1479" customFormat="false" ht="13" hidden="false" customHeight="false" outlineLevel="0" collapsed="false">
      <c r="A1479" s="0" t="n">
        <v>0.241161828833305</v>
      </c>
      <c r="B1479" s="0" t="n">
        <v>-0.337646079512577</v>
      </c>
      <c r="C1479" s="0" t="n">
        <v>0.676449373066992</v>
      </c>
      <c r="D1479" s="0" t="n">
        <v>1.09033300200252</v>
      </c>
      <c r="E1479" s="0" t="n">
        <f aca="false" t="array" ref="E1479:H1479">MMULT(A1479:D1479,'Root matrix of resiudals'!$B$19:E$22)</f>
        <v>0.0100005898255876</v>
      </c>
      <c r="F1479" s="0" t="n">
        <v>-0.00660089833471934</v>
      </c>
      <c r="G1479" s="0" t="n">
        <v>0.0112356844522215</v>
      </c>
      <c r="H1479" s="0" t="n">
        <v>0.018353089724459</v>
      </c>
      <c r="I1479" s="3" t="n">
        <f aca="false" t="array" ref="I1479:L1479">MMULT('t+3'!I1479:L1479,'input - gretl'!$B$3:$E$6)+MMULT('Point forecasts'!$P$5:$T$5,'input - gretl'!$B$9:$E$13)+MMULT('t+3'!Q1479:S1479,'input - gretl'!$B$14:$E$16)+E1479:H1479</f>
        <v>0.0152176193128407</v>
      </c>
      <c r="J1479" s="3" t="n">
        <v>-0.00797718447604513</v>
      </c>
      <c r="K1479" s="3" t="n">
        <v>-0.00430071837808085</v>
      </c>
      <c r="L1479" s="3" t="n">
        <v>-0.00475578921339914</v>
      </c>
      <c r="M1479" s="0" t="n">
        <f aca="false">'t+3'!M1479+I1479</f>
        <v>0.0907142636891009</v>
      </c>
      <c r="N1479" s="0" t="n">
        <f aca="false">'t+3'!N1479+J1479</f>
        <v>-0.0680759266099072</v>
      </c>
      <c r="O1479" s="0" t="n">
        <f aca="false">'t+3'!O1479+K1479</f>
        <v>2.36358251248671</v>
      </c>
      <c r="P1479" s="0" t="n">
        <f aca="false">'t+3'!P1479+L1479</f>
        <v>1.70779452385227</v>
      </c>
      <c r="Q1479" s="0" t="n">
        <f aca="false" t="array" ref="Q1479:S1479">MMULT(M1479:P1479,'input - gretl'!$B$19:$D$22)+MMULT('Point forecasts'!$J$6:$O$6,'input - gretl'!$B$23:$D$28)</f>
        <v>13.9292903830402</v>
      </c>
      <c r="R1479" s="0" t="n">
        <v>6.74610225868726</v>
      </c>
      <c r="S1479" s="0" t="n">
        <v>10.0941296986241</v>
      </c>
      <c r="U1479" s="4" t="n">
        <f aca="false">NORMSDIST(-M1479/'rhos computation'!$B$11)-EXP(M1479+'rhos computation'!$B$11^2/2)*NORMSDIST(-M1479/'rhos computation'!$B$11-'rhos computation'!$B$11)</f>
        <v>0.0191478899343791</v>
      </c>
      <c r="V1479" s="4" t="n">
        <f aca="false">NORMSDIST(-N1479/'rhos computation'!$B$23)-EXP(N1479+'rhos computation'!$B$23^2/2)*NORMSDIST(-N1479/'rhos computation'!$B$23-'rhos computation'!$B$23)</f>
        <v>0.0675237387835085</v>
      </c>
      <c r="W1479" s="0" t="n">
        <f aca="false">NORMSDIST(-O1479)</f>
        <v>0.00904959786960861</v>
      </c>
      <c r="X1479" s="0" t="n">
        <f aca="false">NORMSDIST(-P1479)</f>
        <v>0.0438372377769754</v>
      </c>
    </row>
    <row r="1480" customFormat="false" ht="13" hidden="false" customHeight="false" outlineLevel="0" collapsed="false">
      <c r="A1480" s="0" t="n">
        <v>-0.807387298478577</v>
      </c>
      <c r="B1480" s="0" t="n">
        <v>-1.00116791702823</v>
      </c>
      <c r="C1480" s="0" t="n">
        <v>1.09061766038064</v>
      </c>
      <c r="D1480" s="0" t="n">
        <v>-1.47942389187995</v>
      </c>
      <c r="E1480" s="0" t="n">
        <f aca="false" t="array" ref="E1480:H1480">MMULT(A1480:D1480,'Root matrix of resiudals'!$B$19:E$22)</f>
        <v>-0.0349937104868945</v>
      </c>
      <c r="F1480" s="0" t="n">
        <v>-0.0266149955616648</v>
      </c>
      <c r="G1480" s="0" t="n">
        <v>0.0112895944724767</v>
      </c>
      <c r="H1480" s="0" t="n">
        <v>-0.022514264771654</v>
      </c>
      <c r="I1480" s="3" t="n">
        <f aca="false" t="array" ref="I1480:L1480">MMULT('t+3'!I1480:L1480,'input - gretl'!$B$3:$E$6)+MMULT('Point forecasts'!$P$5:$T$5,'input - gretl'!$B$9:$E$13)+MMULT('t+3'!Q1480:S1480,'input - gretl'!$B$14:$E$16)+E1480:H1480</f>
        <v>-0.0235603422902595</v>
      </c>
      <c r="J1480" s="3" t="n">
        <v>-0.0487604281150993</v>
      </c>
      <c r="K1480" s="3" t="n">
        <v>-0.00425388533847291</v>
      </c>
      <c r="L1480" s="3" t="n">
        <v>-0.046469126063589</v>
      </c>
      <c r="M1480" s="0" t="n">
        <f aca="false">'t+3'!M1480+I1480</f>
        <v>-0.0230896082833852</v>
      </c>
      <c r="N1480" s="0" t="n">
        <f aca="false">'t+3'!N1480+J1480</f>
        <v>-0.0933280531566249</v>
      </c>
      <c r="O1480" s="0" t="n">
        <f aca="false">'t+3'!O1480+K1480</f>
        <v>2.33942637644297</v>
      </c>
      <c r="P1480" s="0" t="n">
        <f aca="false">'t+3'!P1480+L1480</f>
        <v>1.67570344427047</v>
      </c>
      <c r="Q1480" s="0" t="n">
        <f aca="false" t="array" ref="Q1480:S1480">MMULT(M1480:P1480,'input - gretl'!$B$19:$D$22)+MMULT('Point forecasts'!$J$6:$O$6,'input - gretl'!$B$23:$D$28)</f>
        <v>13.8154865110677</v>
      </c>
      <c r="R1480" s="0" t="n">
        <v>6.72085013214054</v>
      </c>
      <c r="S1480" s="0" t="n">
        <v>10.1004937838166</v>
      </c>
      <c r="U1480" s="4" t="n">
        <f aca="false">NORMSDIST(-M1480/'rhos computation'!$B$11)-EXP(M1480+'rhos computation'!$B$11^2/2)*NORMSDIST(-M1480/'rhos computation'!$B$11-'rhos computation'!$B$11)</f>
        <v>0.0609142360054019</v>
      </c>
      <c r="V1480" s="4" t="n">
        <f aca="false">NORMSDIST(-N1480/'rhos computation'!$B$23)-EXP(N1480+'rhos computation'!$B$23^2/2)*NORMSDIST(-N1480/'rhos computation'!$B$23-'rhos computation'!$B$23)</f>
        <v>0.0888327019000046</v>
      </c>
      <c r="W1480" s="0" t="n">
        <f aca="false">NORMSDIST(-O1480)</f>
        <v>0.00965668888374902</v>
      </c>
      <c r="X1480" s="0" t="n">
        <f aca="false">NORMSDIST(-P1480)</f>
        <v>0.0468981474283443</v>
      </c>
    </row>
    <row r="1481" customFormat="false" ht="13" hidden="false" customHeight="false" outlineLevel="0" collapsed="false">
      <c r="A1481" s="0" t="n">
        <v>-0.390362075100089</v>
      </c>
      <c r="B1481" s="0" t="n">
        <v>0.882052716999319</v>
      </c>
      <c r="C1481" s="0" t="n">
        <v>-0.0959204225388738</v>
      </c>
      <c r="D1481" s="0" t="n">
        <v>0.238832207295293</v>
      </c>
      <c r="E1481" s="0" t="n">
        <f aca="false" t="array" ref="E1481:H1481">MMULT(A1481:D1481,'Root matrix of resiudals'!$B$19:E$22)</f>
        <v>-0.0149610821729126</v>
      </c>
      <c r="F1481" s="0" t="n">
        <v>0.023989560977236</v>
      </c>
      <c r="G1481" s="0" t="n">
        <v>0.00141242105971229</v>
      </c>
      <c r="H1481" s="0" t="n">
        <v>0.00397307778919405</v>
      </c>
      <c r="I1481" s="3" t="n">
        <f aca="false" t="array" ref="I1481:L1481">MMULT('t+3'!I1481:L1481,'input - gretl'!$B$3:$E$6)+MMULT('Point forecasts'!$P$5:$T$5,'input - gretl'!$B$9:$E$13)+MMULT('t+3'!Q1481:S1481,'input - gretl'!$B$14:$E$16)+E1481:H1481</f>
        <v>0.00807260930222845</v>
      </c>
      <c r="J1481" s="3" t="n">
        <v>0.0427161801095765</v>
      </c>
      <c r="K1481" s="3" t="n">
        <v>0.00423151141772449</v>
      </c>
      <c r="L1481" s="3" t="n">
        <v>-0.00287650951637756</v>
      </c>
      <c r="M1481" s="0" t="n">
        <f aca="false">'t+3'!M1481+I1481</f>
        <v>0.0758168622715037</v>
      </c>
      <c r="N1481" s="0" t="n">
        <f aca="false">'t+3'!N1481+J1481</f>
        <v>0.0178966718766735</v>
      </c>
      <c r="O1481" s="0" t="n">
        <f aca="false">'t+3'!O1481+K1481</f>
        <v>2.43959004413227</v>
      </c>
      <c r="P1481" s="0" t="n">
        <f aca="false">'t+3'!P1481+L1481</f>
        <v>1.75969899506149</v>
      </c>
      <c r="Q1481" s="0" t="n">
        <f aca="false" t="array" ref="Q1481:S1481">MMULT(M1481:P1481,'input - gretl'!$B$19:$D$22)+MMULT('Point forecasts'!$J$6:$O$6,'input - gretl'!$B$23:$D$28)</f>
        <v>13.9143929816226</v>
      </c>
      <c r="R1481" s="0" t="n">
        <v>6.83207485717384</v>
      </c>
      <c r="S1481" s="0" t="n">
        <v>10.1207734829261</v>
      </c>
      <c r="U1481" s="4" t="n">
        <f aca="false">NORMSDIST(-M1481/'rhos computation'!$B$11)-EXP(M1481+'rhos computation'!$B$11^2/2)*NORMSDIST(-M1481/'rhos computation'!$B$11-'rhos computation'!$B$11)</f>
        <v>0.0228568167576342</v>
      </c>
      <c r="V1481" s="4" t="n">
        <f aca="false">NORMSDIST(-N1481/'rhos computation'!$B$23)-EXP(N1481+'rhos computation'!$B$23^2/2)*NORMSDIST(-N1481/'rhos computation'!$B$23-'rhos computation'!$B$23)</f>
        <v>0.0142343062963434</v>
      </c>
      <c r="W1481" s="0" t="n">
        <f aca="false">NORMSDIST(-O1481)</f>
        <v>0.00735196885330355</v>
      </c>
      <c r="X1481" s="0" t="n">
        <f aca="false">NORMSDIST(-P1481)</f>
        <v>0.0392294281510596</v>
      </c>
    </row>
    <row r="1482" customFormat="false" ht="13" hidden="false" customHeight="false" outlineLevel="0" collapsed="false">
      <c r="A1482" s="0" t="n">
        <v>1.07519719355676</v>
      </c>
      <c r="B1482" s="0" t="n">
        <v>-0.322551281565713</v>
      </c>
      <c r="C1482" s="0" t="n">
        <v>0.520421874117909</v>
      </c>
      <c r="D1482" s="0" t="n">
        <v>0.484557260609715</v>
      </c>
      <c r="E1482" s="0" t="n">
        <f aca="false" t="array" ref="E1482:H1482">MMULT(A1482:D1482,'Root matrix of resiudals'!$B$19:E$22)</f>
        <v>0.0458578853759941</v>
      </c>
      <c r="F1482" s="0" t="n">
        <v>-0.00488113922635614</v>
      </c>
      <c r="G1482" s="0" t="n">
        <v>0.00911196674217659</v>
      </c>
      <c r="H1482" s="0" t="n">
        <v>0.00802608004958253</v>
      </c>
      <c r="I1482" s="3" t="n">
        <f aca="false" t="array" ref="I1482:L1482">MMULT('t+3'!I1482:L1482,'input - gretl'!$B$3:$E$6)+MMULT('Point forecasts'!$P$5:$T$5,'input - gretl'!$B$9:$E$13)+MMULT('t+3'!Q1482:S1482,'input - gretl'!$B$14:$E$16)+E1482:H1482</f>
        <v>0.0825743416291666</v>
      </c>
      <c r="J1482" s="3" t="n">
        <v>-0.000906861923682282</v>
      </c>
      <c r="K1482" s="3" t="n">
        <v>0.00177817352768269</v>
      </c>
      <c r="L1482" s="3" t="n">
        <v>-0.0040035775332364</v>
      </c>
      <c r="M1482" s="0" t="n">
        <f aca="false">'t+3'!M1482+I1482</f>
        <v>0.0826863305352055</v>
      </c>
      <c r="N1482" s="0" t="n">
        <f aca="false">'t+3'!N1482+J1482</f>
        <v>-0.0289520757984619</v>
      </c>
      <c r="O1482" s="0" t="n">
        <f aca="false">'t+3'!O1482+K1482</f>
        <v>2.43839668591889</v>
      </c>
      <c r="P1482" s="0" t="n">
        <f aca="false">'t+3'!P1482+L1482</f>
        <v>1.76175811822757</v>
      </c>
      <c r="Q1482" s="0" t="n">
        <f aca="false" t="array" ref="Q1482:S1482">MMULT(M1482:P1482,'input - gretl'!$B$19:$D$22)+MMULT('Point forecasts'!$J$6:$O$6,'input - gretl'!$B$23:$D$28)</f>
        <v>13.9212624498863</v>
      </c>
      <c r="R1482" s="0" t="n">
        <v>6.78522610949871</v>
      </c>
      <c r="S1482" s="0" t="n">
        <v>10.1176217956256</v>
      </c>
      <c r="U1482" s="4" t="n">
        <f aca="false">NORMSDIST(-M1482/'rhos computation'!$B$11)-EXP(M1482+'rhos computation'!$B$11^2/2)*NORMSDIST(-M1482/'rhos computation'!$B$11-'rhos computation'!$B$11)</f>
        <v>0.0210862531114951</v>
      </c>
      <c r="V1482" s="4" t="n">
        <f aca="false">NORMSDIST(-N1482/'rhos computation'!$B$23)-EXP(N1482+'rhos computation'!$B$23^2/2)*NORMSDIST(-N1482/'rhos computation'!$B$23-'rhos computation'!$B$23)</f>
        <v>0.0382606382387836</v>
      </c>
      <c r="W1482" s="0" t="n">
        <f aca="false">NORMSDIST(-O1482)</f>
        <v>0.00737628751636604</v>
      </c>
      <c r="X1482" s="0" t="n">
        <f aca="false">NORMSDIST(-P1482)</f>
        <v>0.039055086857315</v>
      </c>
    </row>
    <row r="1483" customFormat="false" ht="13" hidden="false" customHeight="false" outlineLevel="0" collapsed="false">
      <c r="A1483" s="0" t="n">
        <v>-0.690319176756535</v>
      </c>
      <c r="B1483" s="0" t="n">
        <v>0.217828773476627</v>
      </c>
      <c r="C1483" s="0" t="n">
        <v>-0.47859026624543</v>
      </c>
      <c r="D1483" s="0" t="n">
        <v>-2.00435568894097</v>
      </c>
      <c r="E1483" s="0" t="n">
        <f aca="false" t="array" ref="E1483:H1483">MMULT(A1483:D1483,'Root matrix of resiudals'!$B$19:E$22)</f>
        <v>-0.0289483766634136</v>
      </c>
      <c r="F1483" s="0" t="n">
        <v>0.00281084631667672</v>
      </c>
      <c r="G1483" s="0" t="n">
        <v>-0.0100789126595458</v>
      </c>
      <c r="H1483" s="0" t="n">
        <v>-0.0327942790171596</v>
      </c>
      <c r="I1483" s="3" t="n">
        <f aca="false" t="array" ref="I1483:L1483">MMULT('t+3'!I1483:L1483,'input - gretl'!$B$3:$E$6)+MMULT('Point forecasts'!$P$5:$T$5,'input - gretl'!$B$9:$E$13)+MMULT('t+3'!Q1483:S1483,'input - gretl'!$B$14:$E$16)+E1483:H1483</f>
        <v>-0.0096131638095006</v>
      </c>
      <c r="J1483" s="3" t="n">
        <v>-0.0351550629010815</v>
      </c>
      <c r="K1483" s="3" t="n">
        <v>0.00618879154317881</v>
      </c>
      <c r="L1483" s="3" t="n">
        <v>-0.0154223269305676</v>
      </c>
      <c r="M1483" s="0" t="n">
        <f aca="false">'t+3'!M1483+I1483</f>
        <v>0.165735841887795</v>
      </c>
      <c r="N1483" s="0" t="n">
        <f aca="false">'t+3'!N1483+J1483</f>
        <v>0.0532714925490496</v>
      </c>
      <c r="O1483" s="0" t="n">
        <f aca="false">'t+3'!O1483+K1483</f>
        <v>2.4998929181195</v>
      </c>
      <c r="P1483" s="0" t="n">
        <f aca="false">'t+3'!P1483+L1483</f>
        <v>1.76072734114863</v>
      </c>
      <c r="Q1483" s="0" t="n">
        <f aca="false" t="array" ref="Q1483:S1483">MMULT(M1483:P1483,'input - gretl'!$B$19:$D$22)+MMULT('Point forecasts'!$J$6:$O$6,'input - gretl'!$B$23:$D$28)</f>
        <v>14.0043119612389</v>
      </c>
      <c r="R1483" s="0" t="n">
        <v>6.86744967784622</v>
      </c>
      <c r="S1483" s="0" t="n">
        <v>10.1800983483672</v>
      </c>
      <c r="U1483" s="4" t="n">
        <f aca="false">NORMSDIST(-M1483/'rhos computation'!$B$11)-EXP(M1483+'rhos computation'!$B$11^2/2)*NORMSDIST(-M1483/'rhos computation'!$B$11-'rhos computation'!$B$11)</f>
        <v>0.00689841359391781</v>
      </c>
      <c r="V1483" s="4" t="n">
        <f aca="false">NORMSDIST(-N1483/'rhos computation'!$B$23)-EXP(N1483+'rhos computation'!$B$23^2/2)*NORMSDIST(-N1483/'rhos computation'!$B$23-'rhos computation'!$B$23)</f>
        <v>0.00509293869060623</v>
      </c>
      <c r="W1483" s="0" t="n">
        <f aca="false">NORMSDIST(-O1483)</f>
        <v>0.00621154254040981</v>
      </c>
      <c r="X1483" s="0" t="n">
        <f aca="false">NORMSDIST(-P1483)</f>
        <v>0.0391422814070358</v>
      </c>
    </row>
    <row r="1484" customFormat="false" ht="13" hidden="false" customHeight="false" outlineLevel="0" collapsed="false">
      <c r="A1484" s="0" t="n">
        <v>0.801254758686001</v>
      </c>
      <c r="B1484" s="0" t="n">
        <v>-0.274507207976687</v>
      </c>
      <c r="C1484" s="0" t="n">
        <v>0.444290886056908</v>
      </c>
      <c r="D1484" s="0" t="n">
        <v>1.58057224604704</v>
      </c>
      <c r="E1484" s="0" t="n">
        <f aca="false" t="array" ref="E1484:H1484">MMULT(A1484:D1484,'Root matrix of resiudals'!$B$19:E$22)</f>
        <v>0.0336995799144035</v>
      </c>
      <c r="F1484" s="0" t="n">
        <v>-0.00433006258295515</v>
      </c>
      <c r="G1484" s="0" t="n">
        <v>0.00897436645676452</v>
      </c>
      <c r="H1484" s="0" t="n">
        <v>0.0258320395828737</v>
      </c>
      <c r="I1484" s="3" t="n">
        <f aca="false" t="array" ref="I1484:L1484">MMULT('t+3'!I1484:L1484,'input - gretl'!$B$3:$E$6)+MMULT('Point forecasts'!$P$5:$T$5,'input - gretl'!$B$9:$E$13)+MMULT('t+3'!Q1484:S1484,'input - gretl'!$B$14:$E$16)+E1484:H1484</f>
        <v>0.107332274519593</v>
      </c>
      <c r="J1484" s="3" t="n">
        <v>-0.00267607242277895</v>
      </c>
      <c r="K1484" s="3" t="n">
        <v>0.0144274316662815</v>
      </c>
      <c r="L1484" s="3" t="n">
        <v>0.0299844941460727</v>
      </c>
      <c r="M1484" s="0" t="n">
        <f aca="false">'t+3'!M1484+I1484</f>
        <v>0.153362492803671</v>
      </c>
      <c r="N1484" s="0" t="n">
        <f aca="false">'t+3'!N1484+J1484</f>
        <v>0.0252056263120094</v>
      </c>
      <c r="O1484" s="0" t="n">
        <f aca="false">'t+3'!O1484+K1484</f>
        <v>2.48719020892392</v>
      </c>
      <c r="P1484" s="0" t="n">
        <f aca="false">'t+3'!P1484+L1484</f>
        <v>1.78212411644898</v>
      </c>
      <c r="Q1484" s="0" t="n">
        <f aca="false" t="array" ref="Q1484:S1484">MMULT(M1484:P1484,'input - gretl'!$B$19:$D$22)+MMULT('Point forecasts'!$J$6:$O$6,'input - gretl'!$B$23:$D$28)</f>
        <v>13.9919386121547</v>
      </c>
      <c r="R1484" s="0" t="n">
        <v>6.83938381160918</v>
      </c>
      <c r="S1484" s="0" t="n">
        <v>10.1470462360222</v>
      </c>
      <c r="U1484" s="4" t="n">
        <f aca="false">NORMSDIST(-M1484/'rhos computation'!$B$11)-EXP(M1484+'rhos computation'!$B$11^2/2)*NORMSDIST(-M1484/'rhos computation'!$B$11-'rhos computation'!$B$11)</f>
        <v>0.00828980772626854</v>
      </c>
      <c r="V1484" s="4" t="n">
        <f aca="false">NORMSDIST(-N1484/'rhos computation'!$B$23)-EXP(N1484+'rhos computation'!$B$23^2/2)*NORMSDIST(-N1484/'rhos computation'!$B$23-'rhos computation'!$B$23)</f>
        <v>0.011760923578139</v>
      </c>
      <c r="W1484" s="0" t="n">
        <f aca="false">NORMSDIST(-O1484)</f>
        <v>0.0064378268813742</v>
      </c>
      <c r="X1484" s="0" t="n">
        <f aca="false">NORMSDIST(-P1484)</f>
        <v>0.0373644969248997</v>
      </c>
    </row>
    <row r="1485" customFormat="false" ht="13" hidden="false" customHeight="false" outlineLevel="0" collapsed="false">
      <c r="A1485" s="0" t="n">
        <v>-1.31413635606074</v>
      </c>
      <c r="B1485" s="0" t="n">
        <v>1.06089988873188</v>
      </c>
      <c r="C1485" s="0" t="n">
        <v>0.514103687128979</v>
      </c>
      <c r="D1485" s="0" t="n">
        <v>-1.0430423332401</v>
      </c>
      <c r="E1485" s="0" t="n">
        <f aca="false" t="array" ref="E1485:H1485">MMULT(A1485:D1485,'Root matrix of resiudals'!$B$19:E$22)</f>
        <v>-0.0529458360610985</v>
      </c>
      <c r="F1485" s="0" t="n">
        <v>0.0291140458715667</v>
      </c>
      <c r="G1485" s="0" t="n">
        <v>0.00927619851068245</v>
      </c>
      <c r="H1485" s="0" t="n">
        <v>-0.0157638943692356</v>
      </c>
      <c r="I1485" s="3" t="n">
        <f aca="false" t="array" ref="I1485:L1485">MMULT('t+3'!I1485:L1485,'input - gretl'!$B$3:$E$6)+MMULT('Point forecasts'!$P$5:$T$5,'input - gretl'!$B$9:$E$13)+MMULT('t+3'!Q1485:S1485,'input - gretl'!$B$14:$E$16)+E1485:H1485</f>
        <v>-0.0390090634294048</v>
      </c>
      <c r="J1485" s="3" t="n">
        <v>0.0585253877547661</v>
      </c>
      <c r="K1485" s="3" t="n">
        <v>0.0147356566984839</v>
      </c>
      <c r="L1485" s="3" t="n">
        <v>-0.0211084422179673</v>
      </c>
      <c r="M1485" s="0" t="n">
        <f aca="false">'t+3'!M1485+I1485</f>
        <v>0.101115719144306</v>
      </c>
      <c r="N1485" s="0" t="n">
        <f aca="false">'t+3'!N1485+J1485</f>
        <v>0.0318315062527902</v>
      </c>
      <c r="O1485" s="0" t="n">
        <f aca="false">'t+3'!O1485+K1485</f>
        <v>2.44740115469404</v>
      </c>
      <c r="P1485" s="0" t="n">
        <f aca="false">'t+3'!P1485+L1485</f>
        <v>1.71490183677042</v>
      </c>
      <c r="Q1485" s="0" t="n">
        <f aca="false" t="array" ref="Q1485:S1485">MMULT(M1485:P1485,'input - gretl'!$B$19:$D$22)+MMULT('Point forecasts'!$J$6:$O$6,'input - gretl'!$B$23:$D$28)</f>
        <v>13.9396918384954</v>
      </c>
      <c r="R1485" s="0" t="n">
        <v>6.84600969154996</v>
      </c>
      <c r="S1485" s="0" t="n">
        <v>10.1711889308806</v>
      </c>
      <c r="U1485" s="4" t="n">
        <f aca="false">NORMSDIST(-M1485/'rhos computation'!$B$11)-EXP(M1485+'rhos computation'!$B$11^2/2)*NORMSDIST(-M1485/'rhos computation'!$B$11-'rhos computation'!$B$11)</f>
        <v>0.0168386457196851</v>
      </c>
      <c r="V1485" s="4" t="n">
        <f aca="false">NORMSDIST(-N1485/'rhos computation'!$B$23)-EXP(N1485+'rhos computation'!$B$23^2/2)*NORMSDIST(-N1485/'rhos computation'!$B$23-'rhos computation'!$B$23)</f>
        <v>0.00979964095887809</v>
      </c>
      <c r="W1485" s="0" t="n">
        <f aca="false">NORMSDIST(-O1485)</f>
        <v>0.00719452936845428</v>
      </c>
      <c r="X1485" s="0" t="n">
        <f aca="false">NORMSDIST(-P1485)</f>
        <v>0.0431816129268655</v>
      </c>
    </row>
    <row r="1486" customFormat="false" ht="13" hidden="false" customHeight="false" outlineLevel="0" collapsed="false">
      <c r="A1486" s="0" t="n">
        <v>1.109624128031</v>
      </c>
      <c r="B1486" s="0" t="n">
        <v>0.0784541228533145</v>
      </c>
      <c r="C1486" s="0" t="n">
        <v>0.323027256522566</v>
      </c>
      <c r="D1486" s="0" t="n">
        <v>-0.537438908795935</v>
      </c>
      <c r="E1486" s="0" t="n">
        <f aca="false" t="array" ref="E1486:H1486">MMULT(A1486:D1486,'Root matrix of resiudals'!$B$19:E$22)</f>
        <v>0.0483903980437069</v>
      </c>
      <c r="F1486" s="0" t="n">
        <v>0.00587856332309689</v>
      </c>
      <c r="G1486" s="0" t="n">
        <v>0.00624271242395184</v>
      </c>
      <c r="H1486" s="0" t="n">
        <v>-0.00877083059350824</v>
      </c>
      <c r="I1486" s="3" t="n">
        <f aca="false" t="array" ref="I1486:L1486">MMULT('t+3'!I1486:L1486,'input - gretl'!$B$3:$E$6)+MMULT('Point forecasts'!$P$5:$T$5,'input - gretl'!$B$9:$E$13)+MMULT('t+3'!Q1486:S1486,'input - gretl'!$B$14:$E$16)+E1486:H1486</f>
        <v>0.0536250963538534</v>
      </c>
      <c r="J1486" s="3" t="n">
        <v>0.00443508068231791</v>
      </c>
      <c r="K1486" s="3" t="n">
        <v>0.0197712975561941</v>
      </c>
      <c r="L1486" s="3" t="n">
        <v>0.0115878348607873</v>
      </c>
      <c r="M1486" s="0" t="n">
        <f aca="false">'t+3'!M1486+I1486</f>
        <v>0.229224050958377</v>
      </c>
      <c r="N1486" s="0" t="n">
        <f aca="false">'t+3'!N1486+J1486</f>
        <v>0.0560999090421862</v>
      </c>
      <c r="O1486" s="0" t="n">
        <f aca="false">'t+3'!O1486+K1486</f>
        <v>2.53430670944716</v>
      </c>
      <c r="P1486" s="0" t="n">
        <f aca="false">'t+3'!P1486+L1486</f>
        <v>1.78150409625491</v>
      </c>
      <c r="Q1486" s="0" t="n">
        <f aca="false" t="array" ref="Q1486:S1486">MMULT(M1486:P1486,'input - gretl'!$B$19:$D$22)+MMULT('Point forecasts'!$J$6:$O$6,'input - gretl'!$B$23:$D$28)</f>
        <v>14.0678001703094</v>
      </c>
      <c r="R1486" s="0" t="n">
        <v>6.87027809433936</v>
      </c>
      <c r="S1486" s="0" t="n">
        <v>10.194752406751</v>
      </c>
      <c r="U1486" s="4" t="n">
        <f aca="false">NORMSDIST(-M1486/'rhos computation'!$B$11)-EXP(M1486+'rhos computation'!$B$11^2/2)*NORMSDIST(-M1486/'rhos computation'!$B$11-'rhos computation'!$B$11)</f>
        <v>0.00243073451887524</v>
      </c>
      <c r="V1486" s="4" t="n">
        <f aca="false">NORMSDIST(-N1486/'rhos computation'!$B$23)-EXP(N1486+'rhos computation'!$B$23^2/2)*NORMSDIST(-N1486/'rhos computation'!$B$23-'rhos computation'!$B$23)</f>
        <v>0.00463633937819483</v>
      </c>
      <c r="W1486" s="0" t="n">
        <f aca="false">NORMSDIST(-O1486)</f>
        <v>0.00563350334737101</v>
      </c>
      <c r="X1486" s="0" t="n">
        <f aca="false">NORMSDIST(-P1486)</f>
        <v>0.0374150681527714</v>
      </c>
    </row>
    <row r="1487" customFormat="false" ht="13" hidden="false" customHeight="false" outlineLevel="0" collapsed="false">
      <c r="A1487" s="0" t="n">
        <v>1.08415577299339</v>
      </c>
      <c r="B1487" s="0" t="n">
        <v>-1.06027571783338</v>
      </c>
      <c r="C1487" s="0" t="n">
        <v>0.388292142671396</v>
      </c>
      <c r="D1487" s="0" t="n">
        <v>0.823837776606289</v>
      </c>
      <c r="E1487" s="0" t="n">
        <f aca="false" t="array" ref="E1487:H1487">MMULT(A1487:D1487,'Root matrix of resiudals'!$B$19:E$22)</f>
        <v>0.0442787353894601</v>
      </c>
      <c r="F1487" s="0" t="n">
        <v>-0.0263913530015184</v>
      </c>
      <c r="G1487" s="0" t="n">
        <v>0.00473350743268718</v>
      </c>
      <c r="H1487" s="0" t="n">
        <v>0.0133284145255104</v>
      </c>
      <c r="I1487" s="3" t="n">
        <f aca="false" t="array" ref="I1487:L1487">MMULT('t+3'!I1487:L1487,'input - gretl'!$B$3:$E$6)+MMULT('Point forecasts'!$P$5:$T$5,'input - gretl'!$B$9:$E$13)+MMULT('t+3'!Q1487:S1487,'input - gretl'!$B$14:$E$16)+E1487:H1487</f>
        <v>0.0620310821407651</v>
      </c>
      <c r="J1487" s="3" t="n">
        <v>0.0182934838375038</v>
      </c>
      <c r="K1487" s="3" t="n">
        <v>0.00703449090086904</v>
      </c>
      <c r="L1487" s="3" t="n">
        <v>-0.00802963574122016</v>
      </c>
      <c r="M1487" s="0" t="n">
        <f aca="false">'t+3'!M1487+I1487</f>
        <v>0.167945756565697</v>
      </c>
      <c r="N1487" s="0" t="n">
        <f aca="false">'t+3'!N1487+J1487</f>
        <v>-0.040432568430811</v>
      </c>
      <c r="O1487" s="0" t="n">
        <f aca="false">'t+3'!O1487+K1487</f>
        <v>2.42013446052677</v>
      </c>
      <c r="P1487" s="0" t="n">
        <f aca="false">'t+3'!P1487+L1487</f>
        <v>1.72722460777943</v>
      </c>
      <c r="Q1487" s="0" t="n">
        <f aca="false" t="array" ref="Q1487:S1487">MMULT(M1487:P1487,'input - gretl'!$B$19:$D$22)+MMULT('Point forecasts'!$J$6:$O$6,'input - gretl'!$B$23:$D$28)</f>
        <v>14.0065218759168</v>
      </c>
      <c r="R1487" s="0" t="n">
        <v>6.77374561686636</v>
      </c>
      <c r="S1487" s="0" t="n">
        <v>10.1322026653452</v>
      </c>
      <c r="U1487" s="4" t="n">
        <f aca="false">NORMSDIST(-M1487/'rhos computation'!$B$11)-EXP(M1487+'rhos computation'!$B$11^2/2)*NORMSDIST(-M1487/'rhos computation'!$B$11-'rhos computation'!$B$11)</f>
        <v>0.00667132177621639</v>
      </c>
      <c r="V1487" s="4" t="n">
        <f aca="false">NORMSDIST(-N1487/'rhos computation'!$B$23)-EXP(N1487+'rhos computation'!$B$23^2/2)*NORMSDIST(-N1487/'rhos computation'!$B$23-'rhos computation'!$B$23)</f>
        <v>0.046160733853108</v>
      </c>
      <c r="W1487" s="0" t="n">
        <f aca="false">NORMSDIST(-O1487)</f>
        <v>0.00775738453360174</v>
      </c>
      <c r="X1487" s="0" t="n">
        <f aca="false">NORMSDIST(-P1487)</f>
        <v>0.042063666532651</v>
      </c>
    </row>
    <row r="1488" customFormat="false" ht="13" hidden="false" customHeight="false" outlineLevel="0" collapsed="false">
      <c r="A1488" s="0" t="n">
        <v>-1.29901079095603</v>
      </c>
      <c r="B1488" s="0" t="n">
        <v>-1.15470658791472</v>
      </c>
      <c r="C1488" s="0" t="n">
        <v>-1.05207564112886</v>
      </c>
      <c r="D1488" s="0" t="n">
        <v>1.42304321004494</v>
      </c>
      <c r="E1488" s="0" t="n">
        <f aca="false" t="array" ref="E1488:H1488">MMULT(A1488:D1488,'Root matrix of resiudals'!$B$19:E$22)</f>
        <v>-0.0601925524158189</v>
      </c>
      <c r="F1488" s="0" t="n">
        <v>-0.0396176678619341</v>
      </c>
      <c r="G1488" s="0" t="n">
        <v>-0.0210756561264653</v>
      </c>
      <c r="H1488" s="0" t="n">
        <v>0.0223084934646724</v>
      </c>
      <c r="I1488" s="3" t="n">
        <f aca="false" t="array" ref="I1488:L1488">MMULT('t+3'!I1488:L1488,'input - gretl'!$B$3:$E$6)+MMULT('Point forecasts'!$P$5:$T$5,'input - gretl'!$B$9:$E$13)+MMULT('t+3'!Q1488:S1488,'input - gretl'!$B$14:$E$16)+E1488:H1488</f>
        <v>-0.058830855339481</v>
      </c>
      <c r="J1488" s="3" t="n">
        <v>-0.0421551348195607</v>
      </c>
      <c r="K1488" s="3" t="n">
        <v>-0.00701055536162874</v>
      </c>
      <c r="L1488" s="3" t="n">
        <v>0.0352642540939611</v>
      </c>
      <c r="M1488" s="0" t="n">
        <f aca="false">'t+3'!M1488+I1488</f>
        <v>0.162665199813612</v>
      </c>
      <c r="N1488" s="0" t="n">
        <f aca="false">'t+3'!N1488+J1488</f>
        <v>-0.0039789350008101</v>
      </c>
      <c r="O1488" s="0" t="n">
        <f aca="false">'t+3'!O1488+K1488</f>
        <v>2.46350827078205</v>
      </c>
      <c r="P1488" s="0" t="n">
        <f aca="false">'t+3'!P1488+L1488</f>
        <v>1.78309490415395</v>
      </c>
      <c r="Q1488" s="0" t="n">
        <f aca="false" t="array" ref="Q1488:S1488">MMULT(M1488:P1488,'input - gretl'!$B$19:$D$22)+MMULT('Point forecasts'!$J$6:$O$6,'input - gretl'!$B$23:$D$28)</f>
        <v>14.0012413191647</v>
      </c>
      <c r="R1488" s="0" t="n">
        <v>6.81019925029636</v>
      </c>
      <c r="S1488" s="0" t="n">
        <v>10.1224410302335</v>
      </c>
      <c r="U1488" s="4" t="n">
        <f aca="false">NORMSDIST(-M1488/'rhos computation'!$B$11)-EXP(M1488+'rhos computation'!$B$11^2/2)*NORMSDIST(-M1488/'rhos computation'!$B$11-'rhos computation'!$B$11)</f>
        <v>0.00722444385948737</v>
      </c>
      <c r="V1488" s="4" t="n">
        <f aca="false">NORMSDIST(-N1488/'rhos computation'!$B$23)-EXP(N1488+'rhos computation'!$B$23^2/2)*NORMSDIST(-N1488/'rhos computation'!$B$23-'rhos computation'!$B$23)</f>
        <v>0.0236961938232039</v>
      </c>
      <c r="W1488" s="0" t="n">
        <f aca="false">NORMSDIST(-O1488)</f>
        <v>0.00687923605646448</v>
      </c>
      <c r="X1488" s="0" t="n">
        <f aca="false">NORMSDIST(-P1488)</f>
        <v>0.0372854279138975</v>
      </c>
    </row>
    <row r="1489" customFormat="false" ht="13" hidden="false" customHeight="false" outlineLevel="0" collapsed="false">
      <c r="A1489" s="0" t="n">
        <v>-0.786077015589556</v>
      </c>
      <c r="B1489" s="0" t="n">
        <v>1.2163094109549</v>
      </c>
      <c r="C1489" s="0" t="n">
        <v>0.911438857341052</v>
      </c>
      <c r="D1489" s="0" t="n">
        <v>-0.997165412556384</v>
      </c>
      <c r="E1489" s="0" t="n">
        <f aca="false" t="array" ref="E1489:H1489">MMULT(A1489:D1489,'Root matrix of resiudals'!$B$19:E$22)</f>
        <v>-0.0294645253726213</v>
      </c>
      <c r="F1489" s="0" t="n">
        <v>0.0361796913947791</v>
      </c>
      <c r="G1489" s="0" t="n">
        <v>0.0169423360656992</v>
      </c>
      <c r="H1489" s="0" t="n">
        <v>-0.0147563893380277</v>
      </c>
      <c r="I1489" s="3" t="n">
        <f aca="false" t="array" ref="I1489:L1489">MMULT('t+3'!I1489:L1489,'input - gretl'!$B$3:$E$6)+MMULT('Point forecasts'!$P$5:$T$5,'input - gretl'!$B$9:$E$13)+MMULT('t+3'!Q1489:S1489,'input - gretl'!$B$14:$E$16)+E1489:H1489</f>
        <v>-0.0177325205313079</v>
      </c>
      <c r="J1489" s="3" t="n">
        <v>0.0998243908397022</v>
      </c>
      <c r="K1489" s="3" t="n">
        <v>0.032836282843585</v>
      </c>
      <c r="L1489" s="3" t="n">
        <v>-0.017218391562312</v>
      </c>
      <c r="M1489" s="0" t="n">
        <f aca="false">'t+3'!M1489+I1489</f>
        <v>0.208977336939662</v>
      </c>
      <c r="N1489" s="0" t="n">
        <f aca="false">'t+3'!N1489+J1489</f>
        <v>0.0680991782881101</v>
      </c>
      <c r="O1489" s="0" t="n">
        <f aca="false">'t+3'!O1489+K1489</f>
        <v>2.5114909740708</v>
      </c>
      <c r="P1489" s="0" t="n">
        <f aca="false">'t+3'!P1489+L1489</f>
        <v>1.73181579219627</v>
      </c>
      <c r="Q1489" s="0" t="n">
        <f aca="false" t="array" ref="Q1489:S1489">MMULT(M1489:P1489,'input - gretl'!$B$19:$D$22)+MMULT('Point forecasts'!$J$6:$O$6,'input - gretl'!$B$23:$D$28)</f>
        <v>14.0475534562907</v>
      </c>
      <c r="R1489" s="0" t="n">
        <v>6.88227736358528</v>
      </c>
      <c r="S1489" s="0" t="n">
        <v>10.2191927329496</v>
      </c>
      <c r="U1489" s="4" t="n">
        <f aca="false">NORMSDIST(-M1489/'rhos computation'!$B$11)-EXP(M1489+'rhos computation'!$B$11^2/2)*NORMSDIST(-M1489/'rhos computation'!$B$11-'rhos computation'!$B$11)</f>
        <v>0.00345356398699591</v>
      </c>
      <c r="V1489" s="4" t="n">
        <f aca="false">NORMSDIST(-N1489/'rhos computation'!$B$23)-EXP(N1489+'rhos computation'!$B$23^2/2)*NORMSDIST(-N1489/'rhos computation'!$B$23-'rhos computation'!$B$23)</f>
        <v>0.00304961485518947</v>
      </c>
      <c r="W1489" s="0" t="n">
        <f aca="false">NORMSDIST(-O1489)</f>
        <v>0.00601111801189254</v>
      </c>
      <c r="X1489" s="0" t="n">
        <f aca="false">NORMSDIST(-P1489)</f>
        <v>0.041653182731336</v>
      </c>
    </row>
    <row r="1490" customFormat="false" ht="13" hidden="false" customHeight="false" outlineLevel="0" collapsed="false">
      <c r="A1490" s="0" t="n">
        <v>-0.94809029425003</v>
      </c>
      <c r="B1490" s="0" t="n">
        <v>-0.2432889074404</v>
      </c>
      <c r="C1490" s="0" t="n">
        <v>-0.00413241836244057</v>
      </c>
      <c r="D1490" s="0" t="n">
        <v>0.225604496504917</v>
      </c>
      <c r="E1490" s="0" t="n">
        <f aca="false" t="array" ref="E1490:H1490">MMULT(A1490:D1490,'Root matrix of resiudals'!$B$19:E$22)</f>
        <v>-0.0413197402229379</v>
      </c>
      <c r="F1490" s="0" t="n">
        <v>-0.00909800633521496</v>
      </c>
      <c r="G1490" s="0" t="n">
        <v>-0.00185294818411308</v>
      </c>
      <c r="H1490" s="0" t="n">
        <v>0.00400321350402336</v>
      </c>
      <c r="I1490" s="3" t="n">
        <f aca="false" t="array" ref="I1490:L1490">MMULT('t+3'!I1490:L1490,'input - gretl'!$B$3:$E$6)+MMULT('Point forecasts'!$P$5:$T$5,'input - gretl'!$B$9:$E$13)+MMULT('t+3'!Q1490:S1490,'input - gretl'!$B$14:$E$16)+E1490:H1490</f>
        <v>-0.0408625887602449</v>
      </c>
      <c r="J1490" s="3" t="n">
        <v>-0.0334560209496878</v>
      </c>
      <c r="K1490" s="3" t="n">
        <v>-0.00574972237222127</v>
      </c>
      <c r="L1490" s="3" t="n">
        <v>-0.0117093477548149</v>
      </c>
      <c r="M1490" s="0" t="n">
        <f aca="false">'t+3'!M1490+I1490</f>
        <v>0.0145402500984481</v>
      </c>
      <c r="N1490" s="0" t="n">
        <f aca="false">'t+3'!N1490+J1490</f>
        <v>-0.0418109900432578</v>
      </c>
      <c r="O1490" s="0" t="n">
        <f aca="false">'t+3'!O1490+K1490</f>
        <v>2.38568318090876</v>
      </c>
      <c r="P1490" s="0" t="n">
        <f aca="false">'t+3'!P1490+L1490</f>
        <v>1.74219484297495</v>
      </c>
      <c r="Q1490" s="0" t="n">
        <f aca="false" t="array" ref="Q1490:S1490">MMULT(M1490:P1490,'input - gretl'!$B$19:$D$22)+MMULT('Point forecasts'!$J$6:$O$6,'input - gretl'!$B$23:$D$28)</f>
        <v>13.8531163694495</v>
      </c>
      <c r="R1490" s="0" t="n">
        <v>6.77236719525391</v>
      </c>
      <c r="S1490" s="0" t="n">
        <v>10.0835139435445</v>
      </c>
      <c r="U1490" s="4" t="n">
        <f aca="false">NORMSDIST(-M1490/'rhos computation'!$B$11)-EXP(M1490+'rhos computation'!$B$11^2/2)*NORMSDIST(-M1490/'rhos computation'!$B$11-'rhos computation'!$B$11)</f>
        <v>0.0435833376782406</v>
      </c>
      <c r="V1490" s="4" t="n">
        <f aca="false">NORMSDIST(-N1490/'rhos computation'!$B$23)-EXP(N1490+'rhos computation'!$B$23^2/2)*NORMSDIST(-N1490/'rhos computation'!$B$23-'rhos computation'!$B$23)</f>
        <v>0.0471535209051863</v>
      </c>
      <c r="W1490" s="0" t="n">
        <f aca="false">NORMSDIST(-O1490)</f>
        <v>0.00852371504268698</v>
      </c>
      <c r="X1490" s="0" t="n">
        <f aca="false">NORMSDIST(-P1490)</f>
        <v>0.0407371780368366</v>
      </c>
    </row>
    <row r="1491" customFormat="false" ht="13" hidden="false" customHeight="false" outlineLevel="0" collapsed="false">
      <c r="A1491" s="0" t="n">
        <v>-0.758576526993657</v>
      </c>
      <c r="B1491" s="0" t="n">
        <v>-0.316062782863238</v>
      </c>
      <c r="C1491" s="0" t="n">
        <v>0.330671353665387</v>
      </c>
      <c r="D1491" s="0" t="n">
        <v>-0.296770955181155</v>
      </c>
      <c r="E1491" s="0" t="n">
        <f aca="false" t="array" ref="E1491:H1491">MMULT(A1491:D1491,'Root matrix of resiudals'!$B$19:E$22)</f>
        <v>-0.0327398998192934</v>
      </c>
      <c r="F1491" s="0" t="n">
        <v>-0.00958042264302698</v>
      </c>
      <c r="G1491" s="0" t="n">
        <v>0.00291717829745614</v>
      </c>
      <c r="H1491" s="0" t="n">
        <v>-0.00416731478634403</v>
      </c>
      <c r="I1491" s="3" t="n">
        <f aca="false" t="array" ref="I1491:L1491">MMULT('t+3'!I1491:L1491,'input - gretl'!$B$3:$E$6)+MMULT('Point forecasts'!$P$5:$T$5,'input - gretl'!$B$9:$E$13)+MMULT('t+3'!Q1491:S1491,'input - gretl'!$B$14:$E$16)+E1491:H1491</f>
        <v>-0.0212281621730786</v>
      </c>
      <c r="J1491" s="3" t="n">
        <v>0.0115648285130229</v>
      </c>
      <c r="K1491" s="3" t="n">
        <v>0.025504033891084</v>
      </c>
      <c r="L1491" s="3" t="n">
        <v>0.00764340480389857</v>
      </c>
      <c r="M1491" s="0" t="n">
        <f aca="false">'t+3'!M1491+I1491</f>
        <v>0.187781181018001</v>
      </c>
      <c r="N1491" s="0" t="n">
        <f aca="false">'t+3'!N1491+J1491</f>
        <v>0.0476964784568678</v>
      </c>
      <c r="O1491" s="0" t="n">
        <f aca="false">'t+3'!O1491+K1491</f>
        <v>2.50721770085419</v>
      </c>
      <c r="P1491" s="0" t="n">
        <f aca="false">'t+3'!P1491+L1491</f>
        <v>1.76284178626262</v>
      </c>
      <c r="Q1491" s="0" t="n">
        <f aca="false" t="array" ref="Q1491:S1491">MMULT(M1491:P1491,'input - gretl'!$B$19:$D$22)+MMULT('Point forecasts'!$J$6:$O$6,'input - gretl'!$B$23:$D$28)</f>
        <v>14.0263573003691</v>
      </c>
      <c r="R1491" s="0" t="n">
        <v>6.86187466375404</v>
      </c>
      <c r="S1491" s="0" t="n">
        <v>10.1854121880762</v>
      </c>
      <c r="U1491" s="4" t="n">
        <f aca="false">NORMSDIST(-M1491/'rhos computation'!$B$11)-EXP(M1491+'rhos computation'!$B$11^2/2)*NORMSDIST(-M1491/'rhos computation'!$B$11-'rhos computation'!$B$11)</f>
        <v>0.00489560917185773</v>
      </c>
      <c r="V1491" s="4" t="n">
        <f aca="false">NORMSDIST(-N1491/'rhos computation'!$B$23)-EXP(N1491+'rhos computation'!$B$23^2/2)*NORMSDIST(-N1491/'rhos computation'!$B$23-'rhos computation'!$B$23)</f>
        <v>0.00609658313031858</v>
      </c>
      <c r="W1491" s="0" t="n">
        <f aca="false">NORMSDIST(-O1491)</f>
        <v>0.00608428697101797</v>
      </c>
      <c r="X1491" s="0" t="n">
        <f aca="false">NORMSDIST(-P1491)</f>
        <v>0.0389635887851016</v>
      </c>
    </row>
    <row r="1492" customFormat="false" ht="13" hidden="false" customHeight="false" outlineLevel="0" collapsed="false">
      <c r="A1492" s="0" t="n">
        <v>0.0917727390622676</v>
      </c>
      <c r="B1492" s="0" t="n">
        <v>0.0552372271993165</v>
      </c>
      <c r="C1492" s="0" t="n">
        <v>-0.42235185377352</v>
      </c>
      <c r="D1492" s="0" t="n">
        <v>1.41921357388766</v>
      </c>
      <c r="E1492" s="0" t="n">
        <f aca="false" t="array" ref="E1492:H1492">MMULT(A1492:D1492,'Root matrix of resiudals'!$B$19:E$22)</f>
        <v>0.00299737384917278</v>
      </c>
      <c r="F1492" s="0" t="n">
        <v>0.000362806768479643</v>
      </c>
      <c r="G1492" s="0" t="n">
        <v>-0.00486939140624396</v>
      </c>
      <c r="H1492" s="0" t="n">
        <v>0.0225144547080005</v>
      </c>
      <c r="I1492" s="3" t="n">
        <f aca="false" t="array" ref="I1492:L1492">MMULT('t+3'!I1492:L1492,'input - gretl'!$B$3:$E$6)+MMULT('Point forecasts'!$P$5:$T$5,'input - gretl'!$B$9:$E$13)+MMULT('t+3'!Q1492:S1492,'input - gretl'!$B$14:$E$16)+E1492:H1492</f>
        <v>0.0652129332758785</v>
      </c>
      <c r="J1492" s="3" t="n">
        <v>0.0128994665772496</v>
      </c>
      <c r="K1492" s="3" t="n">
        <v>0.0128834209928801</v>
      </c>
      <c r="L1492" s="3" t="n">
        <v>0.0348459702657402</v>
      </c>
      <c r="M1492" s="0" t="n">
        <f aca="false">'t+3'!M1492+I1492</f>
        <v>0.241323539307607</v>
      </c>
      <c r="N1492" s="0" t="n">
        <f aca="false">'t+3'!N1492+J1492</f>
        <v>0.0665878879634347</v>
      </c>
      <c r="O1492" s="0" t="n">
        <f aca="false">'t+3'!O1492+K1492</f>
        <v>2.53476537777055</v>
      </c>
      <c r="P1492" s="0" t="n">
        <f aca="false">'t+3'!P1492+L1492</f>
        <v>1.79684813011596</v>
      </c>
      <c r="Q1492" s="0" t="n">
        <f aca="false" t="array" ref="Q1492:S1492">MMULT(M1492:P1492,'input - gretl'!$B$19:$D$22)+MMULT('Point forecasts'!$J$6:$O$6,'input - gretl'!$B$23:$D$28)</f>
        <v>14.0798996586587</v>
      </c>
      <c r="R1492" s="0" t="n">
        <v>6.8807660732606</v>
      </c>
      <c r="S1492" s="0" t="n">
        <v>10.1806181316708</v>
      </c>
      <c r="U1492" s="4" t="n">
        <f aca="false">NORMSDIST(-M1492/'rhos computation'!$B$11)-EXP(M1492+'rhos computation'!$B$11^2/2)*NORMSDIST(-M1492/'rhos computation'!$B$11-'rhos computation'!$B$11)</f>
        <v>0.00195389961532406</v>
      </c>
      <c r="V1492" s="4" t="n">
        <f aca="false">NORMSDIST(-N1492/'rhos computation'!$B$23)-EXP(N1492+'rhos computation'!$B$23^2/2)*NORMSDIST(-N1492/'rhos computation'!$B$23-'rhos computation'!$B$23)</f>
        <v>0.00322076433390578</v>
      </c>
      <c r="W1492" s="0" t="n">
        <f aca="false">NORMSDIST(-O1492)</f>
        <v>0.00562613309183522</v>
      </c>
      <c r="X1492" s="0" t="n">
        <f aca="false">NORMSDIST(-P1492)</f>
        <v>0.0361798665442023</v>
      </c>
    </row>
    <row r="1493" customFormat="false" ht="13" hidden="false" customHeight="false" outlineLevel="0" collapsed="false">
      <c r="A1493" s="0" t="n">
        <v>-0.794422653153392</v>
      </c>
      <c r="B1493" s="0" t="n">
        <v>1.23764222988656</v>
      </c>
      <c r="C1493" s="0" t="n">
        <v>-1.14669822629295</v>
      </c>
      <c r="D1493" s="0" t="n">
        <v>0.0840470673997624</v>
      </c>
      <c r="E1493" s="0" t="n">
        <f aca="false" t="array" ref="E1493:H1493">MMULT(A1493:D1493,'Root matrix of resiudals'!$B$19:E$22)</f>
        <v>-0.0327307855300559</v>
      </c>
      <c r="F1493" s="0" t="n">
        <v>0.0294517335678482</v>
      </c>
      <c r="G1493" s="0" t="n">
        <v>-0.0149211534449531</v>
      </c>
      <c r="H1493" s="0" t="n">
        <v>0.000436033453954768</v>
      </c>
      <c r="I1493" s="3" t="n">
        <f aca="false" t="array" ref="I1493:L1493">MMULT('t+3'!I1493:L1493,'input - gretl'!$B$3:$E$6)+MMULT('Point forecasts'!$P$5:$T$5,'input - gretl'!$B$9:$E$13)+MMULT('t+3'!Q1493:S1493,'input - gretl'!$B$14:$E$16)+E1493:H1493</f>
        <v>-0.0251712926458688</v>
      </c>
      <c r="J1493" s="3" t="n">
        <v>0.0393568211044305</v>
      </c>
      <c r="K1493" s="3" t="n">
        <v>-0.0122564237505771</v>
      </c>
      <c r="L1493" s="3" t="n">
        <v>0.0029334813660506</v>
      </c>
      <c r="M1493" s="0" t="n">
        <f aca="false">'t+3'!M1493+I1493</f>
        <v>0.0928927195883731</v>
      </c>
      <c r="N1493" s="0" t="n">
        <f aca="false">'t+3'!N1493+J1493</f>
        <v>0.0210244540215954</v>
      </c>
      <c r="O1493" s="0" t="n">
        <f aca="false">'t+3'!O1493+K1493</f>
        <v>2.40761506609759</v>
      </c>
      <c r="P1493" s="0" t="n">
        <f aca="false">'t+3'!P1493+L1493</f>
        <v>1.74552625500443</v>
      </c>
      <c r="Q1493" s="0" t="n">
        <f aca="false" t="array" ref="Q1493:S1493">MMULT(M1493:P1493,'input - gretl'!$B$19:$D$22)+MMULT('Point forecasts'!$J$6:$O$6,'input - gretl'!$B$23:$D$28)</f>
        <v>13.9314688389394</v>
      </c>
      <c r="R1493" s="0" t="n">
        <v>6.83520263931876</v>
      </c>
      <c r="S1493" s="0" t="n">
        <v>10.1022774893227</v>
      </c>
      <c r="U1493" s="4" t="n">
        <f aca="false">NORMSDIST(-M1493/'rhos computation'!$B$11)-EXP(M1493+'rhos computation'!$B$11^2/2)*NORMSDIST(-M1493/'rhos computation'!$B$11-'rhos computation'!$B$11)</f>
        <v>0.0186456415095778</v>
      </c>
      <c r="V1493" s="4" t="n">
        <f aca="false">NORMSDIST(-N1493/'rhos computation'!$B$23)-EXP(N1493+'rhos computation'!$B$23^2/2)*NORMSDIST(-N1493/'rhos computation'!$B$23-'rhos computation'!$B$23)</f>
        <v>0.0131350588645213</v>
      </c>
      <c r="W1493" s="0" t="n">
        <f aca="false">NORMSDIST(-O1493)</f>
        <v>0.00802855064141484</v>
      </c>
      <c r="X1493" s="0" t="n">
        <f aca="false">NORMSDIST(-P1493)</f>
        <v>0.0404466531825813</v>
      </c>
    </row>
    <row r="1494" customFormat="false" ht="13" hidden="false" customHeight="false" outlineLevel="0" collapsed="false">
      <c r="A1494" s="0" t="n">
        <v>0.819477865596817</v>
      </c>
      <c r="B1494" s="0" t="n">
        <v>-1.24530758018072</v>
      </c>
      <c r="C1494" s="0" t="n">
        <v>0.656316643670507</v>
      </c>
      <c r="D1494" s="0" t="n">
        <v>0.996826385806867</v>
      </c>
      <c r="E1494" s="0" t="n">
        <f aca="false" t="array" ref="E1494:H1494">MMULT(A1494:D1494,'Root matrix of resiudals'!$B$19:E$22)</f>
        <v>0.0327687580468284</v>
      </c>
      <c r="F1494" s="0" t="n">
        <v>-0.0313037237235724</v>
      </c>
      <c r="G1494" s="0" t="n">
        <v>0.00825967658306619</v>
      </c>
      <c r="H1494" s="0" t="n">
        <v>0.0165316607464143</v>
      </c>
      <c r="I1494" s="3" t="n">
        <f aca="false" t="array" ref="I1494:L1494">MMULT('t+3'!I1494:L1494,'input - gretl'!$B$3:$E$6)+MMULT('Point forecasts'!$P$5:$T$5,'input - gretl'!$B$9:$E$13)+MMULT('t+3'!Q1494:S1494,'input - gretl'!$B$14:$E$16)+E1494:H1494</f>
        <v>0.0691462233814616</v>
      </c>
      <c r="J1494" s="3" t="n">
        <v>-0.0167996286906148</v>
      </c>
      <c r="K1494" s="3" t="n">
        <v>0.0147623864368006</v>
      </c>
      <c r="L1494" s="3" t="n">
        <v>0.00913428449528836</v>
      </c>
      <c r="M1494" s="0" t="n">
        <f aca="false">'t+3'!M1494+I1494</f>
        <v>0.163107125157573</v>
      </c>
      <c r="N1494" s="0" t="n">
        <f aca="false">'t+3'!N1494+J1494</f>
        <v>-0.0312931861665787</v>
      </c>
      <c r="O1494" s="0" t="n">
        <f aca="false">'t+3'!O1494+K1494</f>
        <v>2.43391388775355</v>
      </c>
      <c r="P1494" s="0" t="n">
        <f aca="false">'t+3'!P1494+L1494</f>
        <v>1.75801985247873</v>
      </c>
      <c r="Q1494" s="0" t="n">
        <f aca="false" t="array" ref="Q1494:S1494">MMULT(M1494:P1494,'input - gretl'!$B$19:$D$22)+MMULT('Point forecasts'!$J$6:$O$6,'input - gretl'!$B$23:$D$28)</f>
        <v>14.0016832445086</v>
      </c>
      <c r="R1494" s="0" t="n">
        <v>6.78288499913059</v>
      </c>
      <c r="S1494" s="0" t="n">
        <v>10.1166942751007</v>
      </c>
      <c r="U1494" s="4" t="n">
        <f aca="false">NORMSDIST(-M1494/'rhos computation'!$B$11)-EXP(M1494+'rhos computation'!$B$11^2/2)*NORMSDIST(-M1494/'rhos computation'!$B$11-'rhos computation'!$B$11)</f>
        <v>0.00717675964500947</v>
      </c>
      <c r="V1494" s="4" t="n">
        <f aca="false">NORMSDIST(-N1494/'rhos computation'!$B$23)-EXP(N1494+'rhos computation'!$B$23^2/2)*NORMSDIST(-N1494/'rhos computation'!$B$23-'rhos computation'!$B$23)</f>
        <v>0.039815600221872</v>
      </c>
      <c r="W1494" s="0" t="n">
        <f aca="false">NORMSDIST(-O1494)</f>
        <v>0.00746827403492586</v>
      </c>
      <c r="X1494" s="0" t="n">
        <f aca="false">NORMSDIST(-P1494)</f>
        <v>0.0393720657372708</v>
      </c>
    </row>
    <row r="1495" customFormat="false" ht="13" hidden="false" customHeight="false" outlineLevel="0" collapsed="false">
      <c r="A1495" s="0" t="n">
        <v>-1.66501189561457</v>
      </c>
      <c r="B1495" s="0" t="n">
        <v>-1.52480086752591</v>
      </c>
      <c r="C1495" s="0" t="n">
        <v>-0.383696564889937</v>
      </c>
      <c r="D1495" s="0" t="n">
        <v>-0.49305136867728</v>
      </c>
      <c r="E1495" s="0" t="n">
        <f aca="false" t="array" ref="E1495:H1495">MMULT(A1495:D1495,'Root matrix of resiudals'!$B$19:E$22)</f>
        <v>-0.075174297591336</v>
      </c>
      <c r="F1495" s="0" t="n">
        <v>-0.0487468184746278</v>
      </c>
      <c r="G1495" s="0" t="n">
        <v>-0.0142796848223782</v>
      </c>
      <c r="H1495" s="0" t="n">
        <v>-0.00790278955961825</v>
      </c>
      <c r="I1495" s="3" t="n">
        <f aca="false" t="array" ref="I1495:L1495">MMULT('t+3'!I1495:L1495,'input - gretl'!$B$3:$E$6)+MMULT('Point forecasts'!$P$5:$T$5,'input - gretl'!$B$9:$E$13)+MMULT('t+3'!Q1495:S1495,'input - gretl'!$B$14:$E$16)+E1495:H1495</f>
        <v>-0.0541032523278474</v>
      </c>
      <c r="J1495" s="3" t="n">
        <v>-0.0545587964198919</v>
      </c>
      <c r="K1495" s="3" t="n">
        <v>-0.017141788676895</v>
      </c>
      <c r="L1495" s="3" t="n">
        <v>-0.0119943677080121</v>
      </c>
      <c r="M1495" s="0" t="n">
        <f aca="false">'t+3'!M1495+I1495</f>
        <v>0.000185437006612235</v>
      </c>
      <c r="N1495" s="0" t="n">
        <f aca="false">'t+3'!N1495+J1495</f>
        <v>-0.0595386686333826</v>
      </c>
      <c r="O1495" s="0" t="n">
        <f aca="false">'t+3'!O1495+K1495</f>
        <v>2.41342173370191</v>
      </c>
      <c r="P1495" s="0" t="n">
        <f aca="false">'t+3'!P1495+L1495</f>
        <v>1.7358621366435</v>
      </c>
      <c r="Q1495" s="0" t="n">
        <f aca="false" t="array" ref="Q1495:S1495">MMULT(M1495:P1495,'input - gretl'!$B$19:$D$22)+MMULT('Point forecasts'!$J$6:$O$6,'input - gretl'!$B$23:$D$28)</f>
        <v>13.8387615563577</v>
      </c>
      <c r="R1495" s="0" t="n">
        <v>6.75463951666379</v>
      </c>
      <c r="S1495" s="0" t="n">
        <v>10.1172752166942</v>
      </c>
      <c r="U1495" s="4" t="n">
        <f aca="false">NORMSDIST(-M1495/'rhos computation'!$B$11)-EXP(M1495+'rhos computation'!$B$11^2/2)*NORMSDIST(-M1495/'rhos computation'!$B$11-'rhos computation'!$B$11)</f>
        <v>0.0497809516501308</v>
      </c>
      <c r="V1495" s="4" t="n">
        <f aca="false">NORMSDIST(-N1495/'rhos computation'!$B$23)-EXP(N1495+'rhos computation'!$B$23^2/2)*NORMSDIST(-N1495/'rhos computation'!$B$23-'rhos computation'!$B$23)</f>
        <v>0.0606375185736032</v>
      </c>
      <c r="W1495" s="0" t="n">
        <f aca="false">NORMSDIST(-O1495)</f>
        <v>0.00790176080678806</v>
      </c>
      <c r="X1495" s="0" t="n">
        <f aca="false">NORMSDIST(-P1495)</f>
        <v>0.0412941070402137</v>
      </c>
    </row>
    <row r="1496" customFormat="false" ht="13" hidden="false" customHeight="false" outlineLevel="0" collapsed="false">
      <c r="A1496" s="0" t="n">
        <v>-1.1511789495544</v>
      </c>
      <c r="B1496" s="0" t="n">
        <v>1.0629060605559</v>
      </c>
      <c r="C1496" s="0" t="n">
        <v>-0.0706433295076613</v>
      </c>
      <c r="D1496" s="0" t="n">
        <v>-0.186783569003855</v>
      </c>
      <c r="E1496" s="0" t="n">
        <f aca="false" t="array" ref="E1496:H1496">MMULT(A1496:D1496,'Root matrix of resiudals'!$B$19:E$22)</f>
        <v>-0.0469999018775547</v>
      </c>
      <c r="F1496" s="0" t="n">
        <v>0.0274970742266491</v>
      </c>
      <c r="G1496" s="0" t="n">
        <v>0.00104181197768346</v>
      </c>
      <c r="H1496" s="0" t="n">
        <v>-0.00260127552490193</v>
      </c>
      <c r="I1496" s="3" t="n">
        <f aca="false" t="array" ref="I1496:L1496">MMULT('t+3'!I1496:L1496,'input - gretl'!$B$3:$E$6)+MMULT('Point forecasts'!$P$5:$T$5,'input - gretl'!$B$9:$E$13)+MMULT('t+3'!Q1496:S1496,'input - gretl'!$B$14:$E$16)+E1496:H1496</f>
        <v>-0.00035762458789735</v>
      </c>
      <c r="J1496" s="3" t="n">
        <v>0.0287422938303636</v>
      </c>
      <c r="K1496" s="3" t="n">
        <v>0.00519806863176738</v>
      </c>
      <c r="L1496" s="3" t="n">
        <v>-0.0120321763998806</v>
      </c>
      <c r="M1496" s="0" t="n">
        <f aca="false">'t+3'!M1496+I1496</f>
        <v>0.0378463244849427</v>
      </c>
      <c r="N1496" s="0" t="n">
        <f aca="false">'t+3'!N1496+J1496</f>
        <v>0.0244180375371439</v>
      </c>
      <c r="O1496" s="0" t="n">
        <f aca="false">'t+3'!O1496+K1496</f>
        <v>2.44097629346411</v>
      </c>
      <c r="P1496" s="0" t="n">
        <f aca="false">'t+3'!P1496+L1496</f>
        <v>1.76490007135035</v>
      </c>
      <c r="Q1496" s="0" t="n">
        <f aca="false" t="array" ref="Q1496:S1496">MMULT(M1496:P1496,'input - gretl'!$B$19:$D$22)+MMULT('Point forecasts'!$J$6:$O$6,'input - gretl'!$B$23:$D$28)</f>
        <v>13.876422443836</v>
      </c>
      <c r="R1496" s="0" t="n">
        <v>6.83859622283431</v>
      </c>
      <c r="S1496" s="0" t="n">
        <v>10.1172132486534</v>
      </c>
      <c r="U1496" s="4" t="n">
        <f aca="false">NORMSDIST(-M1496/'rhos computation'!$B$11)-EXP(M1496+'rhos computation'!$B$11^2/2)*NORMSDIST(-M1496/'rhos computation'!$B$11-'rhos computation'!$B$11)</f>
        <v>0.0346196751885725</v>
      </c>
      <c r="V1496" s="4" t="n">
        <f aca="false">NORMSDIST(-N1496/'rhos computation'!$B$23)-EXP(N1496+'rhos computation'!$B$23^2/2)*NORMSDIST(-N1496/'rhos computation'!$B$23-'rhos computation'!$B$23)</f>
        <v>0.0120115405506361</v>
      </c>
      <c r="W1496" s="0" t="n">
        <f aca="false">NORMSDIST(-O1496)</f>
        <v>0.00732380813755254</v>
      </c>
      <c r="X1496" s="0" t="n">
        <f aca="false">NORMSDIST(-P1496)</f>
        <v>0.0387902808565489</v>
      </c>
    </row>
    <row r="1497" customFormat="false" ht="13" hidden="false" customHeight="false" outlineLevel="0" collapsed="false">
      <c r="A1497" s="0" t="n">
        <v>0.772779893602215</v>
      </c>
      <c r="B1497" s="0" t="n">
        <v>-0.194724661902519</v>
      </c>
      <c r="C1497" s="0" t="n">
        <v>0.563782108163956</v>
      </c>
      <c r="D1497" s="0" t="n">
        <v>0.538587712094848</v>
      </c>
      <c r="E1497" s="0" t="n">
        <f aca="false" t="array" ref="E1497:H1497">MMULT(A1497:D1497,'Root matrix of resiudals'!$B$19:E$22)</f>
        <v>0.0332051120416477</v>
      </c>
      <c r="F1497" s="0" t="n">
        <v>-0.00175437106719828</v>
      </c>
      <c r="G1497" s="0" t="n">
        <v>0.00995798217104874</v>
      </c>
      <c r="H1497" s="0" t="n">
        <v>0.00907668211027418</v>
      </c>
      <c r="I1497" s="3" t="n">
        <f aca="false" t="array" ref="I1497:L1497">MMULT('t+3'!I1497:L1497,'input - gretl'!$B$3:$E$6)+MMULT('Point forecasts'!$P$5:$T$5,'input - gretl'!$B$9:$E$13)+MMULT('t+3'!Q1497:S1497,'input - gretl'!$B$14:$E$16)+E1497:H1497</f>
        <v>0.0426469408419137</v>
      </c>
      <c r="J1497" s="3" t="n">
        <v>-0.0676816696828754</v>
      </c>
      <c r="K1497" s="3" t="n">
        <v>0.0154510791965701</v>
      </c>
      <c r="L1497" s="3" t="n">
        <v>0.000698800209663118</v>
      </c>
      <c r="M1497" s="0" t="n">
        <f aca="false">'t+3'!M1497+I1497</f>
        <v>0.194488178617617</v>
      </c>
      <c r="N1497" s="0" t="n">
        <f aca="false">'t+3'!N1497+J1497</f>
        <v>-0.00538721147287975</v>
      </c>
      <c r="O1497" s="0" t="n">
        <f aca="false">'t+3'!O1497+K1497</f>
        <v>2.41852308175605</v>
      </c>
      <c r="P1497" s="0" t="n">
        <f aca="false">'t+3'!P1497+L1497</f>
        <v>1.75157020395681</v>
      </c>
      <c r="Q1497" s="0" t="n">
        <f aca="false" t="array" ref="Q1497:S1497">MMULT(M1497:P1497,'input - gretl'!$B$19:$D$22)+MMULT('Point forecasts'!$J$6:$O$6,'input - gretl'!$B$23:$D$28)</f>
        <v>14.0330642979687</v>
      </c>
      <c r="R1497" s="0" t="n">
        <v>6.80879097382429</v>
      </c>
      <c r="S1497" s="0" t="n">
        <v>10.10743740733</v>
      </c>
      <c r="U1497" s="4" t="n">
        <f aca="false">NORMSDIST(-M1497/'rhos computation'!$B$11)-EXP(M1497+'rhos computation'!$B$11^2/2)*NORMSDIST(-M1497/'rhos computation'!$B$11-'rhos computation'!$B$11)</f>
        <v>0.00439286235536265</v>
      </c>
      <c r="V1497" s="4" t="n">
        <f aca="false">NORMSDIST(-N1497/'rhos computation'!$B$23)-EXP(N1497+'rhos computation'!$B$23^2/2)*NORMSDIST(-N1497/'rhos computation'!$B$23-'rhos computation'!$B$23)</f>
        <v>0.0244130247259191</v>
      </c>
      <c r="W1497" s="0" t="n">
        <f aca="false">NORMSDIST(-O1497)</f>
        <v>0.00779182842318831</v>
      </c>
      <c r="X1497" s="0" t="n">
        <f aca="false">NORMSDIST(-P1497)</f>
        <v>0.0399238698917909</v>
      </c>
    </row>
    <row r="1498" customFormat="false" ht="13" hidden="false" customHeight="false" outlineLevel="0" collapsed="false">
      <c r="A1498" s="0" t="n">
        <v>0.412653424515251</v>
      </c>
      <c r="B1498" s="0" t="n">
        <v>-0.931238394886839</v>
      </c>
      <c r="C1498" s="0" t="n">
        <v>0.660131297338182</v>
      </c>
      <c r="D1498" s="0" t="n">
        <v>0.270636953783559</v>
      </c>
      <c r="E1498" s="0" t="n">
        <f aca="false" t="array" ref="E1498:H1498">MMULT(A1498:D1498,'Root matrix of resiudals'!$B$19:E$22)</f>
        <v>0.0163080324442456</v>
      </c>
      <c r="F1498" s="0" t="n">
        <v>-0.023285221896869</v>
      </c>
      <c r="G1498" s="0" t="n">
        <v>0.00811455989678032</v>
      </c>
      <c r="H1498" s="0" t="n">
        <v>0.00492850448483288</v>
      </c>
      <c r="I1498" s="3" t="n">
        <f aca="false" t="array" ref="I1498:L1498">MMULT('t+3'!I1498:L1498,'input - gretl'!$B$3:$E$6)+MMULT('Point forecasts'!$P$5:$T$5,'input - gretl'!$B$9:$E$13)+MMULT('t+3'!Q1498:S1498,'input - gretl'!$B$14:$E$16)+E1498:H1498</f>
        <v>0.11648433477948</v>
      </c>
      <c r="J1498" s="3" t="n">
        <v>0.0127176001469799</v>
      </c>
      <c r="K1498" s="3" t="n">
        <v>0.00880141627505891</v>
      </c>
      <c r="L1498" s="3" t="n">
        <v>0.00586243626753084</v>
      </c>
      <c r="M1498" s="0" t="n">
        <f aca="false">'t+3'!M1498+I1498</f>
        <v>0.166169363522273</v>
      </c>
      <c r="N1498" s="0" t="n">
        <f aca="false">'t+3'!N1498+J1498</f>
        <v>-0.000660462135529515</v>
      </c>
      <c r="O1498" s="0" t="n">
        <f aca="false">'t+3'!O1498+K1498</f>
        <v>2.45572386357125</v>
      </c>
      <c r="P1498" s="0" t="n">
        <f aca="false">'t+3'!P1498+L1498</f>
        <v>1.70560629103687</v>
      </c>
      <c r="Q1498" s="0" t="n">
        <f aca="false" t="array" ref="Q1498:S1498">MMULT(M1498:P1498,'input - gretl'!$B$19:$D$22)+MMULT('Point forecasts'!$J$6:$O$6,'input - gretl'!$B$23:$D$28)</f>
        <v>14.0047454828733</v>
      </c>
      <c r="R1498" s="0" t="n">
        <v>6.81351772316164</v>
      </c>
      <c r="S1498" s="0" t="n">
        <v>10.1883521685277</v>
      </c>
      <c r="U1498" s="4" t="n">
        <f aca="false">NORMSDIST(-M1498/'rhos computation'!$B$11)-EXP(M1498+'rhos computation'!$B$11^2/2)*NORMSDIST(-M1498/'rhos computation'!$B$11-'rhos computation'!$B$11)</f>
        <v>0.00685337157827985</v>
      </c>
      <c r="V1498" s="4" t="n">
        <f aca="false">NORMSDIST(-N1498/'rhos computation'!$B$23)-EXP(N1498+'rhos computation'!$B$23^2/2)*NORMSDIST(-N1498/'rhos computation'!$B$23-'rhos computation'!$B$23)</f>
        <v>0.0220584611863204</v>
      </c>
      <c r="W1498" s="0" t="n">
        <f aca="false">NORMSDIST(-O1498)</f>
        <v>0.00703005748642578</v>
      </c>
      <c r="X1498" s="0" t="n">
        <f aca="false">NORMSDIST(-P1498)</f>
        <v>0.0440407036460954</v>
      </c>
    </row>
    <row r="1499" customFormat="false" ht="13" hidden="false" customHeight="false" outlineLevel="0" collapsed="false">
      <c r="A1499" s="0" t="n">
        <v>1.39976121124988</v>
      </c>
      <c r="B1499" s="0" t="n">
        <v>-0.416499395279048</v>
      </c>
      <c r="C1499" s="0" t="n">
        <v>0.374850003948505</v>
      </c>
      <c r="D1499" s="0" t="n">
        <v>-0.525857956788408</v>
      </c>
      <c r="E1499" s="0" t="n">
        <f aca="false" t="array" ref="E1499:H1499">MMULT(A1499:D1499,'Root matrix of resiudals'!$B$19:E$22)</f>
        <v>0.0597774950907864</v>
      </c>
      <c r="F1499" s="0" t="n">
        <v>-0.00741956021444476</v>
      </c>
      <c r="G1499" s="0" t="n">
        <v>0.00567245458766671</v>
      </c>
      <c r="H1499" s="0" t="n">
        <v>-0.008667148292583</v>
      </c>
      <c r="I1499" s="3" t="n">
        <f aca="false" t="array" ref="I1499:L1499">MMULT('t+3'!I1499:L1499,'input - gretl'!$B$3:$E$6)+MMULT('Point forecasts'!$P$5:$T$5,'input - gretl'!$B$9:$E$13)+MMULT('t+3'!Q1499:S1499,'input - gretl'!$B$14:$E$16)+E1499:H1499</f>
        <v>0.0861097340042985</v>
      </c>
      <c r="J1499" s="3" t="n">
        <v>-0.0324785236699775</v>
      </c>
      <c r="K1499" s="3" t="n">
        <v>0.00853268394445824</v>
      </c>
      <c r="L1499" s="3" t="n">
        <v>-0.0169441826967755</v>
      </c>
      <c r="M1499" s="0" t="n">
        <f aca="false">'t+3'!M1499+I1499</f>
        <v>0.135794688990453</v>
      </c>
      <c r="N1499" s="0" t="n">
        <f aca="false">'t+3'!N1499+J1499</f>
        <v>-0.00832001193198025</v>
      </c>
      <c r="O1499" s="0" t="n">
        <f aca="false">'t+3'!O1499+K1499</f>
        <v>2.46575584998182</v>
      </c>
      <c r="P1499" s="0" t="n">
        <f aca="false">'t+3'!P1499+L1499</f>
        <v>1.77784926580413</v>
      </c>
      <c r="Q1499" s="0" t="n">
        <f aca="false" t="array" ref="Q1499:S1499">MMULT(M1499:P1499,'input - gretl'!$B$19:$D$22)+MMULT('Point forecasts'!$J$6:$O$6,'input - gretl'!$B$23:$D$28)</f>
        <v>13.9743708083415</v>
      </c>
      <c r="R1499" s="0" t="n">
        <v>6.80585817336519</v>
      </c>
      <c r="S1499" s="0" t="n">
        <v>10.1296774737859</v>
      </c>
      <c r="U1499" s="4" t="n">
        <f aca="false">NORMSDIST(-M1499/'rhos computation'!$B$11)-EXP(M1499+'rhos computation'!$B$11^2/2)*NORMSDIST(-M1499/'rhos computation'!$B$11-'rhos computation'!$B$11)</f>
        <v>0.0106470807640179</v>
      </c>
      <c r="V1499" s="4" t="n">
        <f aca="false">NORMSDIST(-N1499/'rhos computation'!$B$23)-EXP(N1499+'rhos computation'!$B$23^2/2)*NORMSDIST(-N1499/'rhos computation'!$B$23-'rhos computation'!$B$23)</f>
        <v>0.0259473172546252</v>
      </c>
      <c r="W1499" s="0" t="n">
        <f aca="false">NORMSDIST(-O1499)</f>
        <v>0.00683622462436563</v>
      </c>
      <c r="X1499" s="0" t="n">
        <f aca="false">NORMSDIST(-P1499)</f>
        <v>0.0377143073102136</v>
      </c>
    </row>
    <row r="1500" customFormat="false" ht="13" hidden="false" customHeight="false" outlineLevel="0" collapsed="false">
      <c r="A1500" s="0" t="n">
        <v>-1.26046663251491</v>
      </c>
      <c r="B1500" s="0" t="n">
        <v>0.0431642199512902</v>
      </c>
      <c r="C1500" s="0" t="n">
        <v>-0.332385041524325</v>
      </c>
      <c r="D1500" s="0" t="n">
        <v>-0.0221203292169246</v>
      </c>
      <c r="E1500" s="0" t="n">
        <f aca="false" t="array" ref="E1500:H1500">MMULT(A1500:D1500,'Root matrix of resiudals'!$B$19:E$22)</f>
        <v>-0.0543841614585677</v>
      </c>
      <c r="F1500" s="0" t="n">
        <v>-0.00281554741947346</v>
      </c>
      <c r="G1500" s="0" t="n">
        <v>-0.00678403230322769</v>
      </c>
      <c r="H1500" s="0" t="n">
        <v>-0.000254144880816552</v>
      </c>
      <c r="I1500" s="3" t="n">
        <f aca="false" t="array" ref="I1500:L1500">MMULT('t+3'!I1500:L1500,'input - gretl'!$B$3:$E$6)+MMULT('Point forecasts'!$P$5:$T$5,'input - gretl'!$B$9:$E$13)+MMULT('t+3'!Q1500:S1500,'input - gretl'!$B$14:$E$16)+E1500:H1500</f>
        <v>-0.0154843544831161</v>
      </c>
      <c r="J1500" s="3" t="n">
        <v>0.011512562321423</v>
      </c>
      <c r="K1500" s="3" t="n">
        <v>0.011713210461287</v>
      </c>
      <c r="L1500" s="3" t="n">
        <v>0.00910950756810768</v>
      </c>
      <c r="M1500" s="0" t="n">
        <f aca="false">'t+3'!M1500+I1500</f>
        <v>0.160650889462846</v>
      </c>
      <c r="N1500" s="0" t="n">
        <f aca="false">'t+3'!N1500+J1500</f>
        <v>0.0536194560668076</v>
      </c>
      <c r="O1500" s="0" t="n">
        <f aca="false">'t+3'!O1500+K1500</f>
        <v>2.50116598412643</v>
      </c>
      <c r="P1500" s="0" t="n">
        <f aca="false">'t+3'!P1500+L1500</f>
        <v>1.76120457610564</v>
      </c>
      <c r="Q1500" s="0" t="n">
        <f aca="false" t="array" ref="Q1500:S1500">MMULT(M1500:P1500,'input - gretl'!$B$19:$D$22)+MMULT('Point forecasts'!$J$6:$O$6,'input - gretl'!$B$23:$D$28)</f>
        <v>13.9992270088139</v>
      </c>
      <c r="R1500" s="0" t="n">
        <v>6.86779764136398</v>
      </c>
      <c r="S1500" s="0" t="n">
        <v>10.1809175400682</v>
      </c>
      <c r="U1500" s="4" t="n">
        <f aca="false">NORMSDIST(-M1500/'rhos computation'!$B$11)-EXP(M1500+'rhos computation'!$B$11^2/2)*NORMSDIST(-M1500/'rhos computation'!$B$11-'rhos computation'!$B$11)</f>
        <v>0.00744508327363777</v>
      </c>
      <c r="V1500" s="4" t="n">
        <f aca="false">NORMSDIST(-N1500/'rhos computation'!$B$23)-EXP(N1500+'rhos computation'!$B$23^2/2)*NORMSDIST(-N1500/'rhos computation'!$B$23-'rhos computation'!$B$23)</f>
        <v>0.00503491697186559</v>
      </c>
      <c r="W1500" s="0" t="n">
        <f aca="false">NORMSDIST(-O1500)</f>
        <v>0.0061892573689076</v>
      </c>
      <c r="X1500" s="0" t="n">
        <f aca="false">NORMSDIST(-P1500)</f>
        <v>0.0391018919060353</v>
      </c>
    </row>
    <row r="1501" customFormat="false" ht="13" hidden="false" customHeight="false" outlineLevel="0" collapsed="false">
      <c r="A1501" s="0" t="n">
        <v>0.734096108441841</v>
      </c>
      <c r="B1501" s="0" t="n">
        <v>-0.263339966323951</v>
      </c>
      <c r="C1501" s="0" t="n">
        <v>-0.70080703405295</v>
      </c>
      <c r="D1501" s="0" t="n">
        <v>0.573009309146991</v>
      </c>
      <c r="E1501" s="0" t="n">
        <f aca="false" t="array" ref="E1501:H1501">MMULT(A1501:D1501,'Root matrix of resiudals'!$B$19:E$22)</f>
        <v>0.029814661673237</v>
      </c>
      <c r="F1501" s="0" t="n">
        <v>-0.00834059459819672</v>
      </c>
      <c r="G1501" s="0" t="n">
        <v>-0.0106763021496927</v>
      </c>
      <c r="H1501" s="0" t="n">
        <v>0.00819728419009402</v>
      </c>
      <c r="I1501" s="3" t="n">
        <f aca="false" t="array" ref="I1501:L1501">MMULT('t+3'!I1501:L1501,'input - gretl'!$B$3:$E$6)+MMULT('Point forecasts'!$P$5:$T$5,'input - gretl'!$B$9:$E$13)+MMULT('t+3'!Q1501:S1501,'input - gretl'!$B$14:$E$16)+E1501:H1501</f>
        <v>0.0510499813781259</v>
      </c>
      <c r="J1501" s="3" t="n">
        <v>0.0363754274951515</v>
      </c>
      <c r="K1501" s="3" t="n">
        <v>-0.0126988259366832</v>
      </c>
      <c r="L1501" s="3" t="n">
        <v>-0.00561465885736612</v>
      </c>
      <c r="M1501" s="0" t="n">
        <f aca="false">'t+3'!M1501+I1501</f>
        <v>0.14963234069657</v>
      </c>
      <c r="N1501" s="0" t="n">
        <f aca="false">'t+3'!N1501+J1501</f>
        <v>-0.0345483095121934</v>
      </c>
      <c r="O1501" s="0" t="n">
        <f aca="false">'t+3'!O1501+K1501</f>
        <v>2.39809782709582</v>
      </c>
      <c r="P1501" s="0" t="n">
        <f aca="false">'t+3'!P1501+L1501</f>
        <v>1.73054580521578</v>
      </c>
      <c r="Q1501" s="0" t="n">
        <f aca="false" t="array" ref="Q1501:S1501">MMULT(M1501:P1501,'input - gretl'!$B$19:$D$22)+MMULT('Point forecasts'!$J$6:$O$6,'input - gretl'!$B$23:$D$28)</f>
        <v>13.9882084600476</v>
      </c>
      <c r="R1501" s="0" t="n">
        <v>6.77962987578498</v>
      </c>
      <c r="S1501" s="0" t="n">
        <v>10.1070074070924</v>
      </c>
      <c r="U1501" s="4" t="n">
        <f aca="false">NORMSDIST(-M1501/'rhos computation'!$B$11)-EXP(M1501+'rhos computation'!$B$11^2/2)*NORMSDIST(-M1501/'rhos computation'!$B$11-'rhos computation'!$B$11)</f>
        <v>0.00875127023678166</v>
      </c>
      <c r="V1501" s="4" t="n">
        <f aca="false">NORMSDIST(-N1501/'rhos computation'!$B$23)-EXP(N1501+'rhos computation'!$B$23^2/2)*NORMSDIST(-N1501/'rhos computation'!$B$23-'rhos computation'!$B$23)</f>
        <v>0.0420265641693773</v>
      </c>
      <c r="W1501" s="0" t="n">
        <f aca="false">NORMSDIST(-O1501)</f>
        <v>0.00824023155081068</v>
      </c>
      <c r="X1501" s="0" t="n">
        <f aca="false">NORMSDIST(-P1501)</f>
        <v>0.0417664024167322</v>
      </c>
    </row>
    <row r="1502" customFormat="false" ht="13" hidden="false" customHeight="false" outlineLevel="0" collapsed="false">
      <c r="A1502" s="0" t="n">
        <v>0.604532395955983</v>
      </c>
      <c r="B1502" s="0" t="n">
        <v>-1.92146912368935</v>
      </c>
      <c r="C1502" s="0" t="n">
        <v>1.32607099324831</v>
      </c>
      <c r="D1502" s="0" t="n">
        <v>0.278587658513998</v>
      </c>
      <c r="E1502" s="0" t="n">
        <f aca="false" t="array" ref="E1502:H1502">MMULT(A1502:D1502,'Root matrix of resiudals'!$B$19:E$22)</f>
        <v>0.023118021320884</v>
      </c>
      <c r="F1502" s="0" t="n">
        <v>-0.0487522595845452</v>
      </c>
      <c r="G1502" s="0" t="n">
        <v>0.0155373458501745</v>
      </c>
      <c r="H1502" s="0" t="n">
        <v>0.00568169624648733</v>
      </c>
      <c r="I1502" s="3" t="n">
        <f aca="false" t="array" ref="I1502:L1502">MMULT('t+3'!I1502:L1502,'input - gretl'!$B$3:$E$6)+MMULT('Point forecasts'!$P$5:$T$5,'input - gretl'!$B$9:$E$13)+MMULT('t+3'!Q1502:S1502,'input - gretl'!$B$14:$E$16)+E1502:H1502</f>
        <v>0.0285284908443934</v>
      </c>
      <c r="J1502" s="3" t="n">
        <v>-0.0729097807503493</v>
      </c>
      <c r="K1502" s="3" t="n">
        <v>0.0105924877700206</v>
      </c>
      <c r="L1502" s="3" t="n">
        <v>-0.00218230463277121</v>
      </c>
      <c r="M1502" s="0" t="n">
        <f aca="false">'t+3'!M1502+I1502</f>
        <v>0.0870406611184105</v>
      </c>
      <c r="N1502" s="0" t="n">
        <f aca="false">'t+3'!N1502+J1502</f>
        <v>-0.0752569554006811</v>
      </c>
      <c r="O1502" s="0" t="n">
        <f aca="false">'t+3'!O1502+K1502</f>
        <v>2.383344306173</v>
      </c>
      <c r="P1502" s="0" t="n">
        <f aca="false">'t+3'!P1502+L1502</f>
        <v>1.71236619848953</v>
      </c>
      <c r="Q1502" s="0" t="n">
        <f aca="false" t="array" ref="Q1502:S1502">MMULT(M1502:P1502,'input - gretl'!$B$19:$D$22)+MMULT('Point forecasts'!$J$6:$O$6,'input - gretl'!$B$23:$D$28)</f>
        <v>13.9256167804695</v>
      </c>
      <c r="R1502" s="0" t="n">
        <v>6.73892122989649</v>
      </c>
      <c r="S1502" s="0" t="n">
        <v>10.1095436011466</v>
      </c>
      <c r="U1502" s="4" t="n">
        <f aca="false">NORMSDIST(-M1502/'rhos computation'!$B$11)-EXP(M1502+'rhos computation'!$B$11^2/2)*NORMSDIST(-M1502/'rhos computation'!$B$11-'rhos computation'!$B$11)</f>
        <v>0.0200176625362434</v>
      </c>
      <c r="V1502" s="4" t="n">
        <f aca="false">NORMSDIST(-N1502/'rhos computation'!$B$23)-EXP(N1502+'rhos computation'!$B$23^2/2)*NORMSDIST(-N1502/'rhos computation'!$B$23-'rhos computation'!$B$23)</f>
        <v>0.073464634466691</v>
      </c>
      <c r="W1502" s="0" t="n">
        <f aca="false">NORMSDIST(-O1502)</f>
        <v>0.00857806994719448</v>
      </c>
      <c r="X1502" s="0" t="n">
        <f aca="false">NORMSDIST(-P1502)</f>
        <v>0.0434146020764235</v>
      </c>
    </row>
    <row r="1503" customFormat="false" ht="13" hidden="false" customHeight="false" outlineLevel="0" collapsed="false">
      <c r="A1503" s="0" t="n">
        <v>-0.348277655320149</v>
      </c>
      <c r="B1503" s="0" t="n">
        <v>-0.53574794369806</v>
      </c>
      <c r="C1503" s="0" t="n">
        <v>-0.515254383102714</v>
      </c>
      <c r="D1503" s="0" t="n">
        <v>-2.0395510711066</v>
      </c>
      <c r="E1503" s="0" t="n">
        <f aca="false" t="array" ref="E1503:H1503">MMULT(A1503:D1503,'Root matrix of resiudals'!$B$19:E$22)</f>
        <v>-0.0160113263881428</v>
      </c>
      <c r="F1503" s="0" t="n">
        <v>-0.0180799512372326</v>
      </c>
      <c r="G1503" s="0" t="n">
        <v>-0.0129932026901171</v>
      </c>
      <c r="H1503" s="0" t="n">
        <v>-0.0335878339477818</v>
      </c>
      <c r="I1503" s="3" t="n">
        <f aca="false" t="array" ref="I1503:L1503">MMULT('t+3'!I1503:L1503,'input - gretl'!$B$3:$E$6)+MMULT('Point forecasts'!$P$5:$T$5,'input - gretl'!$B$9:$E$13)+MMULT('t+3'!Q1503:S1503,'input - gretl'!$B$14:$E$16)+E1503:H1503</f>
        <v>-0.00465503006277015</v>
      </c>
      <c r="J1503" s="3" t="n">
        <v>-0.0102569444474211</v>
      </c>
      <c r="K1503" s="3" t="n">
        <v>-0.00341784634079122</v>
      </c>
      <c r="L1503" s="3" t="n">
        <v>-0.0336501423209308</v>
      </c>
      <c r="M1503" s="0" t="n">
        <f aca="false">'t+3'!M1503+I1503</f>
        <v>0.101969026178847</v>
      </c>
      <c r="N1503" s="0" t="n">
        <f aca="false">'t+3'!N1503+J1503</f>
        <v>-0.00389337535935122</v>
      </c>
      <c r="O1503" s="0" t="n">
        <f aca="false">'t+3'!O1503+K1503</f>
        <v>2.44476055726369</v>
      </c>
      <c r="P1503" s="0" t="n">
        <f aca="false">'t+3'!P1503+L1503</f>
        <v>1.73249719294673</v>
      </c>
      <c r="Q1503" s="0" t="n">
        <f aca="false" t="array" ref="Q1503:S1503">MMULT(M1503:P1503,'input - gretl'!$B$19:$D$22)+MMULT('Point forecasts'!$J$6:$O$6,'input - gretl'!$B$23:$D$28)</f>
        <v>13.9405451455299</v>
      </c>
      <c r="R1503" s="0" t="n">
        <v>6.81028480993782</v>
      </c>
      <c r="S1503" s="0" t="n">
        <v>10.1518142699588</v>
      </c>
      <c r="U1503" s="4" t="n">
        <f aca="false">NORMSDIST(-M1503/'rhos computation'!$B$11)-EXP(M1503+'rhos computation'!$B$11^2/2)*NORMSDIST(-M1503/'rhos computation'!$B$11-'rhos computation'!$B$11)</f>
        <v>0.0166590328041898</v>
      </c>
      <c r="V1503" s="4" t="n">
        <f aca="false">NORMSDIST(-N1503/'rhos computation'!$B$23)-EXP(N1503+'rhos computation'!$B$23^2/2)*NORMSDIST(-N1503/'rhos computation'!$B$23-'rhos computation'!$B$23)</f>
        <v>0.0236530608106696</v>
      </c>
      <c r="W1503" s="0" t="n">
        <f aca="false">NORMSDIST(-O1503)</f>
        <v>0.00724741689973614</v>
      </c>
      <c r="X1503" s="0" t="n">
        <f aca="false">NORMSDIST(-P1503)</f>
        <v>0.0415925382248063</v>
      </c>
    </row>
    <row r="1504" customFormat="false" ht="13" hidden="false" customHeight="false" outlineLevel="0" collapsed="false">
      <c r="A1504" s="0" t="n">
        <v>0.210266830493515</v>
      </c>
      <c r="B1504" s="0" t="n">
        <v>-0.0357326417812791</v>
      </c>
      <c r="C1504" s="0" t="n">
        <v>0.876576445918408</v>
      </c>
      <c r="D1504" s="0" t="n">
        <v>-0.725920717102535</v>
      </c>
      <c r="E1504" s="0" t="n">
        <f aca="false" t="array" ref="E1504:H1504">MMULT(A1504:D1504,'Root matrix of resiudals'!$B$19:E$22)</f>
        <v>0.0103013225656632</v>
      </c>
      <c r="F1504" s="0" t="n">
        <v>0.00255474834107198</v>
      </c>
      <c r="G1504" s="0" t="n">
        <v>0.0134266168810024</v>
      </c>
      <c r="H1504" s="0" t="n">
        <v>-0.010858520677233</v>
      </c>
      <c r="I1504" s="3" t="n">
        <f aca="false" t="array" ref="I1504:L1504">MMULT('t+3'!I1504:L1504,'input - gretl'!$B$3:$E$6)+MMULT('Point forecasts'!$P$5:$T$5,'input - gretl'!$B$9:$E$13)+MMULT('t+3'!Q1504:S1504,'input - gretl'!$B$14:$E$16)+E1504:H1504</f>
        <v>-0.00529112763109988</v>
      </c>
      <c r="J1504" s="3" t="n">
        <v>-0.0250737231554554</v>
      </c>
      <c r="K1504" s="3" t="n">
        <v>0.0106537761917093</v>
      </c>
      <c r="L1504" s="3" t="n">
        <v>-0.00328243023201925</v>
      </c>
      <c r="M1504" s="0" t="n">
        <f aca="false">'t+3'!M1504+I1504</f>
        <v>0.160587304975112</v>
      </c>
      <c r="N1504" s="0" t="n">
        <f aca="false">'t+3'!N1504+J1504</f>
        <v>-8.51393040398607E-005</v>
      </c>
      <c r="O1504" s="0" t="n">
        <f aca="false">'t+3'!O1504+K1504</f>
        <v>2.4388521354545</v>
      </c>
      <c r="P1504" s="0" t="n">
        <f aca="false">'t+3'!P1504+L1504</f>
        <v>1.70890065027914</v>
      </c>
      <c r="Q1504" s="0" t="n">
        <f aca="false" t="array" ref="Q1504:S1504">MMULT(M1504:P1504,'input - gretl'!$B$19:$D$22)+MMULT('Point forecasts'!$J$6:$O$6,'input - gretl'!$B$23:$D$28)</f>
        <v>13.9991634243262</v>
      </c>
      <c r="R1504" s="0" t="n">
        <v>6.81409304599313</v>
      </c>
      <c r="S1504" s="0" t="n">
        <v>10.1683473400536</v>
      </c>
      <c r="U1504" s="4" t="n">
        <f aca="false">NORMSDIST(-M1504/'rhos computation'!$B$11)-EXP(M1504+'rhos computation'!$B$11^2/2)*NORMSDIST(-M1504/'rhos computation'!$B$11-'rhos computation'!$B$11)</f>
        <v>0.00745213663265197</v>
      </c>
      <c r="V1504" s="4" t="n">
        <f aca="false">NORMSDIST(-N1504/'rhos computation'!$B$23)-EXP(N1504+'rhos computation'!$B$23^2/2)*NORMSDIST(-N1504/'rhos computation'!$B$23-'rhos computation'!$B$23)</f>
        <v>0.0217818946702635</v>
      </c>
      <c r="W1504" s="0" t="n">
        <f aca="false">NORMSDIST(-O1504)</f>
        <v>0.00736699785665173</v>
      </c>
      <c r="X1504" s="0" t="n">
        <f aca="false">NORMSDIST(-P1504)</f>
        <v>0.0437346770264519</v>
      </c>
    </row>
    <row r="1505" customFormat="false" ht="13" hidden="false" customHeight="false" outlineLevel="0" collapsed="false">
      <c r="A1505" s="0" t="n">
        <v>0.205881840849795</v>
      </c>
      <c r="B1505" s="0" t="n">
        <v>-0.926899746468023</v>
      </c>
      <c r="C1505" s="0" t="n">
        <v>1.2393726782161</v>
      </c>
      <c r="D1505" s="0" t="n">
        <v>1.18889062084639</v>
      </c>
      <c r="E1505" s="0" t="n">
        <f aca="false" t="array" ref="E1505:H1505">MMULT(A1505:D1505,'Root matrix of resiudals'!$B$19:E$22)</f>
        <v>0.00781037620547291</v>
      </c>
      <c r="F1505" s="0" t="n">
        <v>-0.0214894220022137</v>
      </c>
      <c r="G1505" s="0" t="n">
        <v>0.0182611287608367</v>
      </c>
      <c r="H1505" s="0" t="n">
        <v>0.0205718936887214</v>
      </c>
      <c r="I1505" s="3" t="n">
        <f aca="false" t="array" ref="I1505:L1505">MMULT('t+3'!I1505:L1505,'input - gretl'!$B$3:$E$6)+MMULT('Point forecasts'!$P$5:$T$5,'input - gretl'!$B$9:$E$13)+MMULT('t+3'!Q1505:S1505,'input - gretl'!$B$14:$E$16)+E1505:H1505</f>
        <v>0.0127729648652493</v>
      </c>
      <c r="J1505" s="3" t="n">
        <v>-0.0244150719548227</v>
      </c>
      <c r="K1505" s="3" t="n">
        <v>0.0306743578034859</v>
      </c>
      <c r="L1505" s="3" t="n">
        <v>0.0105097484291015</v>
      </c>
      <c r="M1505" s="0" t="n">
        <f aca="false">'t+3'!M1505+I1505</f>
        <v>0.10291719777797</v>
      </c>
      <c r="N1505" s="0" t="n">
        <f aca="false">'t+3'!N1505+J1505</f>
        <v>-0.019341307413858</v>
      </c>
      <c r="O1505" s="0" t="n">
        <f aca="false">'t+3'!O1505+K1505</f>
        <v>2.45938606565734</v>
      </c>
      <c r="P1505" s="0" t="n">
        <f aca="false">'t+3'!P1505+L1505</f>
        <v>1.80496908412291</v>
      </c>
      <c r="Q1505" s="0" t="n">
        <f aca="false" t="array" ref="Q1505:S1505">MMULT(M1505:P1505,'input - gretl'!$B$19:$D$22)+MMULT('Point forecasts'!$J$6:$O$6,'input - gretl'!$B$23:$D$28)</f>
        <v>13.941493317129</v>
      </c>
      <c r="R1505" s="0" t="n">
        <v>6.79483687788331</v>
      </c>
      <c r="S1505" s="0" t="n">
        <v>10.0975153862493</v>
      </c>
      <c r="U1505" s="4" t="n">
        <f aca="false">NORMSDIST(-M1505/'rhos computation'!$B$11)-EXP(M1505+'rhos computation'!$B$11^2/2)*NORMSDIST(-M1505/'rhos computation'!$B$11-'rhos computation'!$B$11)</f>
        <v>0.016461165382043</v>
      </c>
      <c r="V1505" s="4" t="n">
        <f aca="false">NORMSDIST(-N1505/'rhos computation'!$B$23)-EXP(N1505+'rhos computation'!$B$23^2/2)*NORMSDIST(-N1505/'rhos computation'!$B$23-'rhos computation'!$B$23)</f>
        <v>0.0322034283637265</v>
      </c>
      <c r="W1505" s="0" t="n">
        <f aca="false">NORMSDIST(-O1505)</f>
        <v>0.0069587432491123</v>
      </c>
      <c r="X1505" s="0" t="n">
        <f aca="false">NORMSDIST(-P1505)</f>
        <v>0.0355397599984257</v>
      </c>
    </row>
    <row r="1506" customFormat="false" ht="13" hidden="false" customHeight="false" outlineLevel="0" collapsed="false">
      <c r="A1506" s="0" t="n">
        <v>-0.687461232463094</v>
      </c>
      <c r="B1506" s="0" t="n">
        <v>-0.189990491970685</v>
      </c>
      <c r="C1506" s="0" t="n">
        <v>-0.36298711737117</v>
      </c>
      <c r="D1506" s="0" t="n">
        <v>-1.1039016912206</v>
      </c>
      <c r="E1506" s="0" t="n">
        <f aca="false" t="array" ref="E1506:H1506">MMULT(A1506:D1506,'Root matrix of resiudals'!$B$19:E$22)</f>
        <v>-0.029951128445544</v>
      </c>
      <c r="F1506" s="0" t="n">
        <v>-0.00836076773150321</v>
      </c>
      <c r="G1506" s="0" t="n">
        <v>-0.00864537431656801</v>
      </c>
      <c r="H1506" s="0" t="n">
        <v>-0.0180780356495561</v>
      </c>
      <c r="I1506" s="3" t="n">
        <f aca="false" t="array" ref="I1506:L1506">MMULT('t+3'!I1506:L1506,'input - gretl'!$B$3:$E$6)+MMULT('Point forecasts'!$P$5:$T$5,'input - gretl'!$B$9:$E$13)+MMULT('t+3'!Q1506:S1506,'input - gretl'!$B$14:$E$16)+E1506:H1506</f>
        <v>-0.0581339635649484</v>
      </c>
      <c r="J1506" s="3" t="n">
        <v>0.0131582485333374</v>
      </c>
      <c r="K1506" s="3" t="n">
        <v>-0.0167313457753002</v>
      </c>
      <c r="L1506" s="3" t="n">
        <v>-0.0396330825244385</v>
      </c>
      <c r="M1506" s="0" t="n">
        <f aca="false">'t+3'!M1506+I1506</f>
        <v>0.0421010311534111</v>
      </c>
      <c r="N1506" s="0" t="n">
        <f aca="false">'t+3'!N1506+J1506</f>
        <v>-0.0652169234196943</v>
      </c>
      <c r="O1506" s="0" t="n">
        <f aca="false">'t+3'!O1506+K1506</f>
        <v>2.33862840892136</v>
      </c>
      <c r="P1506" s="0" t="n">
        <f aca="false">'t+3'!P1506+L1506</f>
        <v>1.67755471534383</v>
      </c>
      <c r="Q1506" s="0" t="n">
        <f aca="false" t="array" ref="Q1506:S1506">MMULT(M1506:P1506,'input - gretl'!$B$19:$D$22)+MMULT('Point forecasts'!$J$6:$O$6,'input - gretl'!$B$23:$D$28)</f>
        <v>13.8806771505045</v>
      </c>
      <c r="R1506" s="0" t="n">
        <v>6.74896126187748</v>
      </c>
      <c r="S1506" s="0" t="n">
        <v>10.0979351649407</v>
      </c>
      <c r="U1506" s="4" t="n">
        <f aca="false">NORMSDIST(-M1506/'rhos computation'!$B$11)-EXP(M1506+'rhos computation'!$B$11^2/2)*NORMSDIST(-M1506/'rhos computation'!$B$11-'rhos computation'!$B$11)</f>
        <v>0.0331290773300909</v>
      </c>
      <c r="V1506" s="4" t="n">
        <f aca="false">NORMSDIST(-N1506/'rhos computation'!$B$23)-EXP(N1506+'rhos computation'!$B$23^2/2)*NORMSDIST(-N1506/'rhos computation'!$B$23-'rhos computation'!$B$23)</f>
        <v>0.0651942025874478</v>
      </c>
      <c r="W1506" s="0" t="n">
        <f aca="false">NORMSDIST(-O1506)</f>
        <v>0.00967733660392981</v>
      </c>
      <c r="X1506" s="0" t="n">
        <f aca="false">NORMSDIST(-P1506)</f>
        <v>0.0467170297568787</v>
      </c>
    </row>
    <row r="1507" customFormat="false" ht="13" hidden="false" customHeight="false" outlineLevel="0" collapsed="false">
      <c r="A1507" s="0" t="n">
        <v>1.60338017963521</v>
      </c>
      <c r="B1507" s="0" t="n">
        <v>-0.0484716801806112</v>
      </c>
      <c r="C1507" s="0" t="n">
        <v>-0.635948007767981</v>
      </c>
      <c r="D1507" s="0" t="n">
        <v>-0.176344381267032</v>
      </c>
      <c r="E1507" s="0" t="n">
        <f aca="false" t="array" ref="E1507:H1507">MMULT(A1507:D1507,'Root matrix of resiudals'!$B$19:E$22)</f>
        <v>0.0679644665331851</v>
      </c>
      <c r="F1507" s="0" t="n">
        <v>-4.94177454741313E-005</v>
      </c>
      <c r="G1507" s="0" t="n">
        <v>-0.00864392712285491</v>
      </c>
      <c r="H1507" s="0" t="n">
        <v>-0.00420698347424878</v>
      </c>
      <c r="I1507" s="3" t="n">
        <f aca="false" t="array" ref="I1507:L1507">MMULT('t+3'!I1507:L1507,'input - gretl'!$B$3:$E$6)+MMULT('Point forecasts'!$P$5:$T$5,'input - gretl'!$B$9:$E$13)+MMULT('t+3'!Q1507:S1507,'input - gretl'!$B$14:$E$16)+E1507:H1507</f>
        <v>0.102922694489585</v>
      </c>
      <c r="J1507" s="3" t="n">
        <v>0.0126971790888704</v>
      </c>
      <c r="K1507" s="3" t="n">
        <v>0.00733394788430372</v>
      </c>
      <c r="L1507" s="3" t="n">
        <v>0.00525792548505363</v>
      </c>
      <c r="M1507" s="0" t="n">
        <f aca="false">'t+3'!M1507+I1507</f>
        <v>0.245787497026657</v>
      </c>
      <c r="N1507" s="0" t="n">
        <f aca="false">'t+3'!N1507+J1507</f>
        <v>0.044159235931448</v>
      </c>
      <c r="O1507" s="0" t="n">
        <f aca="false">'t+3'!O1507+K1507</f>
        <v>2.53442879689188</v>
      </c>
      <c r="P1507" s="0" t="n">
        <f aca="false">'t+3'!P1507+L1507</f>
        <v>1.81667428336659</v>
      </c>
      <c r="Q1507" s="0" t="n">
        <f aca="false" t="array" ref="Q1507:S1507">MMULT(M1507:P1507,'input - gretl'!$B$19:$D$22)+MMULT('Point forecasts'!$J$6:$O$6,'input - gretl'!$B$23:$D$28)</f>
        <v>14.0843636163777</v>
      </c>
      <c r="R1507" s="0" t="n">
        <v>6.85833742122862</v>
      </c>
      <c r="S1507" s="0" t="n">
        <v>10.1614258877432</v>
      </c>
      <c r="U1507" s="4" t="n">
        <f aca="false">NORMSDIST(-M1507/'rhos computation'!$B$11)-EXP(M1507+'rhos computation'!$B$11^2/2)*NORMSDIST(-M1507/'rhos computation'!$B$11-'rhos computation'!$B$11)</f>
        <v>0.00179974674338614</v>
      </c>
      <c r="V1507" s="4" t="n">
        <f aca="false">NORMSDIST(-N1507/'rhos computation'!$B$23)-EXP(N1507+'rhos computation'!$B$23^2/2)*NORMSDIST(-N1507/'rhos computation'!$B$23-'rhos computation'!$B$23)</f>
        <v>0.00680920457073453</v>
      </c>
      <c r="W1507" s="0" t="n">
        <f aca="false">NORMSDIST(-O1507)</f>
        <v>0.00563154071020053</v>
      </c>
      <c r="X1507" s="0" t="n">
        <f aca="false">NORMSDIST(-P1507)</f>
        <v>0.0346335008560978</v>
      </c>
    </row>
    <row r="1508" customFormat="false" ht="13" hidden="false" customHeight="false" outlineLevel="0" collapsed="false">
      <c r="A1508" s="0" t="n">
        <v>1.1879304346008</v>
      </c>
      <c r="B1508" s="0" t="n">
        <v>1.5031171839816</v>
      </c>
      <c r="C1508" s="0" t="n">
        <v>-0.268799484476122</v>
      </c>
      <c r="D1508" s="0" t="n">
        <v>-1.0368823427272</v>
      </c>
      <c r="E1508" s="0" t="n">
        <f aca="false" t="array" ref="E1508:H1508">MMULT(A1508:D1508,'Root matrix of resiudals'!$B$19:E$22)</f>
        <v>0.0544359894044244</v>
      </c>
      <c r="F1508" s="0" t="n">
        <v>0.0446038539776873</v>
      </c>
      <c r="G1508" s="0" t="n">
        <v>0.00134498404078169</v>
      </c>
      <c r="H1508" s="0" t="n">
        <v>-0.0174895554529517</v>
      </c>
      <c r="I1508" s="3" t="n">
        <f aca="false" t="array" ref="I1508:L1508">MMULT('t+3'!I1508:L1508,'input - gretl'!$B$3:$E$6)+MMULT('Point forecasts'!$P$5:$T$5,'input - gretl'!$B$9:$E$13)+MMULT('t+3'!Q1508:S1508,'input - gretl'!$B$14:$E$16)+E1508:H1508</f>
        <v>0.0720120163301261</v>
      </c>
      <c r="J1508" s="3" t="n">
        <v>0.0314487311727702</v>
      </c>
      <c r="K1508" s="3" t="n">
        <v>0.0024295229987487</v>
      </c>
      <c r="L1508" s="3" t="n">
        <v>-0.0163910853877842</v>
      </c>
      <c r="M1508" s="0" t="n">
        <f aca="false">'t+3'!M1508+I1508</f>
        <v>0.103665342190918</v>
      </c>
      <c r="N1508" s="0" t="n">
        <f aca="false">'t+3'!N1508+J1508</f>
        <v>0.039679100150945</v>
      </c>
      <c r="O1508" s="0" t="n">
        <f aca="false">'t+3'!O1508+K1508</f>
        <v>2.45034624800357</v>
      </c>
      <c r="P1508" s="0" t="n">
        <f aca="false">'t+3'!P1508+L1508</f>
        <v>1.76685780835749</v>
      </c>
      <c r="Q1508" s="0" t="n">
        <f aca="false" t="array" ref="Q1508:S1508">MMULT(M1508:P1508,'input - gretl'!$B$19:$D$22)+MMULT('Point forecasts'!$J$6:$O$6,'input - gretl'!$B$23:$D$28)</f>
        <v>13.942241461542</v>
      </c>
      <c r="R1508" s="0" t="n">
        <v>6.85385728544811</v>
      </c>
      <c r="S1508" s="0" t="n">
        <v>10.1247212974123</v>
      </c>
      <c r="U1508" s="4" t="n">
        <f aca="false">NORMSDIST(-M1508/'rhos computation'!$B$11)-EXP(M1508+'rhos computation'!$B$11^2/2)*NORMSDIST(-M1508/'rhos computation'!$B$11-'rhos computation'!$B$11)</f>
        <v>0.0163063078604711</v>
      </c>
      <c r="V1508" s="4" t="n">
        <f aca="false">NORMSDIST(-N1508/'rhos computation'!$B$23)-EXP(N1508+'rhos computation'!$B$23^2/2)*NORMSDIST(-N1508/'rhos computation'!$B$23-'rhos computation'!$B$23)</f>
        <v>0.00780184706139822</v>
      </c>
      <c r="W1508" s="0" t="n">
        <f aca="false">NORMSDIST(-O1508)</f>
        <v>0.00713594500359238</v>
      </c>
      <c r="X1508" s="0" t="n">
        <f aca="false">NORMSDIST(-P1508)</f>
        <v>0.0386260222447627</v>
      </c>
    </row>
    <row r="1509" customFormat="false" ht="13" hidden="false" customHeight="false" outlineLevel="0" collapsed="false">
      <c r="A1509" s="0" t="n">
        <v>0.625673688566157</v>
      </c>
      <c r="B1509" s="0" t="n">
        <v>-0.0476598241517441</v>
      </c>
      <c r="C1509" s="0" t="n">
        <v>-0.960699410532798</v>
      </c>
      <c r="D1509" s="0" t="n">
        <v>-0.20698545280965</v>
      </c>
      <c r="E1509" s="0" t="n">
        <f aca="false" t="array" ref="E1509:H1509">MMULT(A1509:D1509,'Root matrix of resiudals'!$B$19:E$22)</f>
        <v>0.0256287994682094</v>
      </c>
      <c r="F1509" s="0" t="n">
        <v>-0.00340798061397876</v>
      </c>
      <c r="G1509" s="0" t="n">
        <v>-0.015117455012469</v>
      </c>
      <c r="H1509" s="0" t="n">
        <v>-0.00470170205645252</v>
      </c>
      <c r="I1509" s="3" t="n">
        <f aca="false" t="array" ref="I1509:L1509">MMULT('t+3'!I1509:L1509,'input - gretl'!$B$3:$E$6)+MMULT('Point forecasts'!$P$5:$T$5,'input - gretl'!$B$9:$E$13)+MMULT('t+3'!Q1509:S1509,'input - gretl'!$B$14:$E$16)+E1509:H1509</f>
        <v>0.0657948558217421</v>
      </c>
      <c r="J1509" s="3" t="n">
        <v>-0.0244039146560605</v>
      </c>
      <c r="K1509" s="3" t="n">
        <v>-0.0174438765483331</v>
      </c>
      <c r="L1509" s="3" t="n">
        <v>-0.00338021506385436</v>
      </c>
      <c r="M1509" s="0" t="n">
        <f aca="false">'t+3'!M1509+I1509</f>
        <v>0.141403196466122</v>
      </c>
      <c r="N1509" s="0" t="n">
        <f aca="false">'t+3'!N1509+J1509</f>
        <v>0.000273772577386797</v>
      </c>
      <c r="O1509" s="0" t="n">
        <f aca="false">'t+3'!O1509+K1509</f>
        <v>2.4235063275956</v>
      </c>
      <c r="P1509" s="0" t="n">
        <f aca="false">'t+3'!P1509+L1509</f>
        <v>1.72863825305475</v>
      </c>
      <c r="Q1509" s="0" t="n">
        <f aca="false" t="array" ref="Q1509:S1509">MMULT(M1509:P1509,'input - gretl'!$B$19:$D$22)+MMULT('Point forecasts'!$J$6:$O$6,'input - gretl'!$B$23:$D$28)</f>
        <v>13.9799793158172</v>
      </c>
      <c r="R1509" s="0" t="n">
        <v>6.81445195787456</v>
      </c>
      <c r="S1509" s="0" t="n">
        <v>10.134230085075</v>
      </c>
      <c r="U1509" s="4" t="n">
        <f aca="false">NORMSDIST(-M1509/'rhos computation'!$B$11)-EXP(M1509+'rhos computation'!$B$11^2/2)*NORMSDIST(-M1509/'rhos computation'!$B$11-'rhos computation'!$B$11)</f>
        <v>0.00984271194652725</v>
      </c>
      <c r="V1509" s="4" t="n">
        <f aca="false">NORMSDIST(-N1509/'rhos computation'!$B$23)-EXP(N1509+'rhos computation'!$B$23^2/2)*NORMSDIST(-N1509/'rhos computation'!$B$23-'rhos computation'!$B$23)</f>
        <v>0.0216104650200069</v>
      </c>
      <c r="W1509" s="0" t="n">
        <f aca="false">NORMSDIST(-O1509)</f>
        <v>0.00768574273683824</v>
      </c>
      <c r="X1509" s="0" t="n">
        <f aca="false">NORMSDIST(-P1509)</f>
        <v>0.0419369294066998</v>
      </c>
    </row>
    <row r="1510" customFormat="false" ht="13" hidden="false" customHeight="false" outlineLevel="0" collapsed="false">
      <c r="A1510" s="0" t="n">
        <v>1.22886376903108</v>
      </c>
      <c r="B1510" s="0" t="n">
        <v>-0.809731366706363</v>
      </c>
      <c r="C1510" s="0" t="n">
        <v>1.50427923366956</v>
      </c>
      <c r="D1510" s="0" t="n">
        <v>-0.76190142419606</v>
      </c>
      <c r="E1510" s="0" t="n">
        <f aca="false" t="array" ref="E1510:H1510">MMULT(A1510:D1510,'Root matrix of resiudals'!$B$19:E$22)</f>
        <v>0.0530404602415464</v>
      </c>
      <c r="F1510" s="0" t="n">
        <v>-0.0150023668197228</v>
      </c>
      <c r="G1510" s="0" t="n">
        <v>0.0219805241616995</v>
      </c>
      <c r="H1510" s="0" t="n">
        <v>-0.0111643488428437</v>
      </c>
      <c r="I1510" s="3" t="n">
        <f aca="false" t="array" ref="I1510:L1510">MMULT('t+3'!I1510:L1510,'input - gretl'!$B$3:$E$6)+MMULT('Point forecasts'!$P$5:$T$5,'input - gretl'!$B$9:$E$13)+MMULT('t+3'!Q1510:S1510,'input - gretl'!$B$14:$E$16)+E1510:H1510</f>
        <v>0.147739437544474</v>
      </c>
      <c r="J1510" s="3" t="n">
        <v>-0.0161166194884032</v>
      </c>
      <c r="K1510" s="3" t="n">
        <v>0.0314475305303523</v>
      </c>
      <c r="L1510" s="3" t="n">
        <v>-0.004148833485014</v>
      </c>
      <c r="M1510" s="0" t="n">
        <f aca="false">'t+3'!M1510+I1510</f>
        <v>0.169869902607276</v>
      </c>
      <c r="N1510" s="0" t="n">
        <f aca="false">'t+3'!N1510+J1510</f>
        <v>0.0299439091099841</v>
      </c>
      <c r="O1510" s="0" t="n">
        <f aca="false">'t+3'!O1510+K1510</f>
        <v>2.50529688402642</v>
      </c>
      <c r="P1510" s="0" t="n">
        <f aca="false">'t+3'!P1510+L1510</f>
        <v>1.74505796191594</v>
      </c>
      <c r="Q1510" s="0" t="n">
        <f aca="false" t="array" ref="Q1510:S1510">MMULT(M1510:P1510,'input - gretl'!$B$19:$D$22)+MMULT('Point forecasts'!$J$6:$O$6,'input - gretl'!$B$23:$D$28)</f>
        <v>14.0084460219583</v>
      </c>
      <c r="R1510" s="0" t="n">
        <v>6.84412209440715</v>
      </c>
      <c r="S1510" s="0" t="n">
        <v>10.2004046773933</v>
      </c>
      <c r="U1510" s="4" t="n">
        <f aca="false">NORMSDIST(-M1510/'rhos computation'!$B$11)-EXP(M1510+'rhos computation'!$B$11^2/2)*NORMSDIST(-M1510/'rhos computation'!$B$11-'rhos computation'!$B$11)</f>
        <v>0.00647863440450293</v>
      </c>
      <c r="V1510" s="4" t="n">
        <f aca="false">NORMSDIST(-N1510/'rhos computation'!$B$23)-EXP(N1510+'rhos computation'!$B$23^2/2)*NORMSDIST(-N1510/'rhos computation'!$B$23-'rhos computation'!$B$23)</f>
        <v>0.010331988726934</v>
      </c>
      <c r="W1510" s="0" t="n">
        <f aca="false">NORMSDIST(-O1510)</f>
        <v>0.0061174324151882</v>
      </c>
      <c r="X1510" s="0" t="n">
        <f aca="false">NORMSDIST(-P1510)</f>
        <v>0.0404873900522454</v>
      </c>
    </row>
    <row r="1511" customFormat="false" ht="13" hidden="false" customHeight="false" outlineLevel="0" collapsed="false">
      <c r="A1511" s="0" t="n">
        <v>-0.928542923811125</v>
      </c>
      <c r="B1511" s="0" t="n">
        <v>-1.52827203782238</v>
      </c>
      <c r="C1511" s="0" t="n">
        <v>-0.277039493421707</v>
      </c>
      <c r="D1511" s="0" t="n">
        <v>0.210816676610265</v>
      </c>
      <c r="E1511" s="0" t="n">
        <f aca="false" t="array" ref="E1511:H1511">MMULT(A1511:D1511,'Root matrix of resiudals'!$B$19:E$22)</f>
        <v>-0.0437220384167262</v>
      </c>
      <c r="F1511" s="0" t="n">
        <v>-0.046749301197639</v>
      </c>
      <c r="G1511" s="0" t="n">
        <v>-0.0108574169037677</v>
      </c>
      <c r="H1511" s="0" t="n">
        <v>0.00335884707868204</v>
      </c>
      <c r="I1511" s="3" t="n">
        <f aca="false" t="array" ref="I1511:L1511">MMULT('t+3'!I1511:L1511,'input - gretl'!$B$3:$E$6)+MMULT('Point forecasts'!$P$5:$T$5,'input - gretl'!$B$9:$E$13)+MMULT('t+3'!Q1511:S1511,'input - gretl'!$B$14:$E$16)+E1511:H1511</f>
        <v>-0.0407332835868501</v>
      </c>
      <c r="J1511" s="3" t="n">
        <v>-0.0502981732309245</v>
      </c>
      <c r="K1511" s="3" t="n">
        <v>-0.0138186639365431</v>
      </c>
      <c r="L1511" s="3" t="n">
        <v>0.000718039333948301</v>
      </c>
      <c r="M1511" s="0" t="n">
        <f aca="false">'t+3'!M1511+I1511</f>
        <v>0.0395642766810786</v>
      </c>
      <c r="N1511" s="0" t="n">
        <f aca="false">'t+3'!N1511+J1511</f>
        <v>-0.06873838460307</v>
      </c>
      <c r="O1511" s="0" t="n">
        <f aca="false">'t+3'!O1511+K1511</f>
        <v>2.41176900681044</v>
      </c>
      <c r="P1511" s="0" t="n">
        <f aca="false">'t+3'!P1511+L1511</f>
        <v>1.75996732080668</v>
      </c>
      <c r="Q1511" s="0" t="n">
        <f aca="false" t="array" ref="Q1511:S1511">MMULT(M1511:P1511,'input - gretl'!$B$19:$D$22)+MMULT('Point forecasts'!$J$6:$O$6,'input - gretl'!$B$23:$D$28)</f>
        <v>13.8781403960321</v>
      </c>
      <c r="R1511" s="0" t="n">
        <v>6.7454398006941</v>
      </c>
      <c r="S1511" s="0" t="n">
        <v>10.0926972544043</v>
      </c>
      <c r="U1511" s="4" t="n">
        <f aca="false">NORMSDIST(-M1511/'rhos computation'!$B$11)-EXP(M1511+'rhos computation'!$B$11^2/2)*NORMSDIST(-M1511/'rhos computation'!$B$11-'rhos computation'!$B$11)</f>
        <v>0.0340124369695495</v>
      </c>
      <c r="V1511" s="4" t="n">
        <f aca="false">NORMSDIST(-N1511/'rhos computation'!$B$23)-EXP(N1511+'rhos computation'!$B$23^2/2)*NORMSDIST(-N1511/'rhos computation'!$B$23-'rhos computation'!$B$23)</f>
        <v>0.0680666076351222</v>
      </c>
      <c r="W1511" s="0" t="n">
        <f aca="false">NORMSDIST(-O1511)</f>
        <v>0.00793766792911773</v>
      </c>
      <c r="X1511" s="0" t="n">
        <f aca="false">NORMSDIST(-P1511)</f>
        <v>0.0392066737902545</v>
      </c>
    </row>
    <row r="1512" customFormat="false" ht="13" hidden="false" customHeight="false" outlineLevel="0" collapsed="false">
      <c r="A1512" s="0" t="n">
        <v>0.840716319842579</v>
      </c>
      <c r="B1512" s="0" t="n">
        <v>-0.328806461466302</v>
      </c>
      <c r="C1512" s="0" t="n">
        <v>-0.831972056307727</v>
      </c>
      <c r="D1512" s="0" t="n">
        <v>0.477013161778759</v>
      </c>
      <c r="E1512" s="0" t="n">
        <f aca="false" t="array" ref="E1512:H1512">MMULT(A1512:D1512,'Root matrix of resiudals'!$B$19:E$22)</f>
        <v>0.0341156461131524</v>
      </c>
      <c r="F1512" s="0" t="n">
        <v>-0.0104469413210885</v>
      </c>
      <c r="G1512" s="0" t="n">
        <v>-0.0130033788941892</v>
      </c>
      <c r="H1512" s="0" t="n">
        <v>0.00644420929924716</v>
      </c>
      <c r="I1512" s="3" t="n">
        <f aca="false" t="array" ref="I1512:L1512">MMULT('t+3'!I1512:L1512,'input - gretl'!$B$3:$E$6)+MMULT('Point forecasts'!$P$5:$T$5,'input - gretl'!$B$9:$E$13)+MMULT('t+3'!Q1512:S1512,'input - gretl'!$B$14:$E$16)+E1512:H1512</f>
        <v>0.0444727887345315</v>
      </c>
      <c r="J1512" s="3" t="n">
        <v>-0.00119915791341353</v>
      </c>
      <c r="K1512" s="3" t="n">
        <v>0.0025449735540245</v>
      </c>
      <c r="L1512" s="3" t="n">
        <v>0.00964458414234026</v>
      </c>
      <c r="M1512" s="0" t="n">
        <f aca="false">'t+3'!M1512+I1512</f>
        <v>0.173287765158935</v>
      </c>
      <c r="N1512" s="0" t="n">
        <f aca="false">'t+3'!N1512+J1512</f>
        <v>0.02132464037234</v>
      </c>
      <c r="O1512" s="0" t="n">
        <f aca="false">'t+3'!O1512+K1512</f>
        <v>2.48473693101881</v>
      </c>
      <c r="P1512" s="0" t="n">
        <f aca="false">'t+3'!P1512+L1512</f>
        <v>1.80213735587334</v>
      </c>
      <c r="Q1512" s="0" t="n">
        <f aca="false" t="array" ref="Q1512:S1512">MMULT(M1512:P1512,'input - gretl'!$B$19:$D$22)+MMULT('Point forecasts'!$J$6:$O$6,'input - gretl'!$B$23:$D$28)</f>
        <v>14.01186388451</v>
      </c>
      <c r="R1512" s="0" t="n">
        <v>6.83550282566951</v>
      </c>
      <c r="S1512" s="0" t="n">
        <v>10.1255593667626</v>
      </c>
      <c r="U1512" s="4" t="n">
        <f aca="false">NORMSDIST(-M1512/'rhos computation'!$B$11)-EXP(M1512+'rhos computation'!$B$11^2/2)*NORMSDIST(-M1512/'rhos computation'!$B$11-'rhos computation'!$B$11)</f>
        <v>0.00614767280430928</v>
      </c>
      <c r="V1512" s="4" t="n">
        <f aca="false">NORMSDIST(-N1512/'rhos computation'!$B$23)-EXP(N1512+'rhos computation'!$B$23^2/2)*NORMSDIST(-N1512/'rhos computation'!$B$23-'rhos computation'!$B$23)</f>
        <v>0.0130327944235328</v>
      </c>
      <c r="W1512" s="0" t="n">
        <f aca="false">NORMSDIST(-O1512)</f>
        <v>0.0064823601117257</v>
      </c>
      <c r="X1512" s="0" t="n">
        <f aca="false">NORMSDIST(-P1512)</f>
        <v>0.0357618988411227</v>
      </c>
    </row>
    <row r="1513" customFormat="false" ht="13" hidden="false" customHeight="false" outlineLevel="0" collapsed="false">
      <c r="A1513" s="0" t="n">
        <v>-2.34945479168249</v>
      </c>
      <c r="B1513" s="0" t="n">
        <v>-0.770780041145176</v>
      </c>
      <c r="C1513" s="0" t="n">
        <v>0.573833158814489</v>
      </c>
      <c r="D1513" s="0" t="n">
        <v>-2.37681329276611</v>
      </c>
      <c r="E1513" s="0" t="n">
        <f aca="false" t="array" ref="E1513:H1513">MMULT(A1513:D1513,'Root matrix of resiudals'!$B$19:E$22)</f>
        <v>-0.100928569660056</v>
      </c>
      <c r="F1513" s="0" t="n">
        <v>-0.0254383123855682</v>
      </c>
      <c r="G1513" s="0" t="n">
        <v>0.000855802028288681</v>
      </c>
      <c r="H1513" s="0" t="n">
        <v>-0.0370625185076958</v>
      </c>
      <c r="I1513" s="3" t="n">
        <f aca="false" t="array" ref="I1513:L1513">MMULT('t+3'!I1513:L1513,'input - gretl'!$B$3:$E$6)+MMULT('Point forecasts'!$P$5:$T$5,'input - gretl'!$B$9:$E$13)+MMULT('t+3'!Q1513:S1513,'input - gretl'!$B$14:$E$16)+E1513:H1513</f>
        <v>-0.0631748946436453</v>
      </c>
      <c r="J1513" s="3" t="n">
        <v>-0.00264706179578351</v>
      </c>
      <c r="K1513" s="3" t="n">
        <v>0.00658255351126587</v>
      </c>
      <c r="L1513" s="3" t="n">
        <v>-0.0392627297904891</v>
      </c>
      <c r="M1513" s="0" t="n">
        <f aca="false">'t+3'!M1513+I1513</f>
        <v>0.0788200740862925</v>
      </c>
      <c r="N1513" s="0" t="n">
        <f aca="false">'t+3'!N1513+J1513</f>
        <v>-0.0227112859876827</v>
      </c>
      <c r="O1513" s="0" t="n">
        <f aca="false">'t+3'!O1513+K1513</f>
        <v>2.48550451377115</v>
      </c>
      <c r="P1513" s="0" t="n">
        <f aca="false">'t+3'!P1513+L1513</f>
        <v>1.74886430909405</v>
      </c>
      <c r="Q1513" s="0" t="n">
        <f aca="false" t="array" ref="Q1513:S1513">MMULT(M1513:P1513,'input - gretl'!$B$19:$D$22)+MMULT('Point forecasts'!$J$6:$O$6,'input - gretl'!$B$23:$D$28)</f>
        <v>13.9173961934374</v>
      </c>
      <c r="R1513" s="0" t="n">
        <v>6.79146689930949</v>
      </c>
      <c r="S1513" s="0" t="n">
        <v>10.1769922806543</v>
      </c>
      <c r="U1513" s="4" t="n">
        <f aca="false">NORMSDIST(-M1513/'rhos computation'!$B$11)-EXP(M1513+'rhos computation'!$B$11^2/2)*NORMSDIST(-M1513/'rhos computation'!$B$11-'rhos computation'!$B$11)</f>
        <v>0.0220698592448864</v>
      </c>
      <c r="V1513" s="4" t="n">
        <f aca="false">NORMSDIST(-N1513/'rhos computation'!$B$23)-EXP(N1513+'rhos computation'!$B$23^2/2)*NORMSDIST(-N1513/'rhos computation'!$B$23-'rhos computation'!$B$23)</f>
        <v>0.0342659211833755</v>
      </c>
      <c r="W1513" s="0" t="n">
        <f aca="false">NORMSDIST(-O1513)</f>
        <v>0.00646839732938276</v>
      </c>
      <c r="X1513" s="0" t="n">
        <f aca="false">NORMSDIST(-P1513)</f>
        <v>0.040157238643601</v>
      </c>
    </row>
    <row r="1514" customFormat="false" ht="13" hidden="false" customHeight="false" outlineLevel="0" collapsed="false">
      <c r="A1514" s="0" t="n">
        <v>-0.500478646858573</v>
      </c>
      <c r="B1514" s="0" t="n">
        <v>-0.419952089243913</v>
      </c>
      <c r="C1514" s="0" t="n">
        <v>0.626415151339512</v>
      </c>
      <c r="D1514" s="0" t="n">
        <v>1.10179389586018</v>
      </c>
      <c r="E1514" s="0" t="n">
        <f aca="false" t="array" ref="E1514:H1514">MMULT(A1514:D1514,'Root matrix of resiudals'!$B$19:E$22)</f>
        <v>-0.0220717200014684</v>
      </c>
      <c r="F1514" s="0" t="n">
        <v>-0.0108106946315618</v>
      </c>
      <c r="G1514" s="0" t="n">
        <v>0.00923078832312396</v>
      </c>
      <c r="H1514" s="0" t="n">
        <v>0.0187603340247574</v>
      </c>
      <c r="I1514" s="3" t="n">
        <f aca="false" t="array" ref="I1514:L1514">MMULT('t+3'!I1514:L1514,'input - gretl'!$B$3:$E$6)+MMULT('Point forecasts'!$P$5:$T$5,'input - gretl'!$B$9:$E$13)+MMULT('t+3'!Q1514:S1514,'input - gretl'!$B$14:$E$16)+E1514:H1514</f>
        <v>0.0178057324413781</v>
      </c>
      <c r="J1514" s="3" t="n">
        <v>0.00479500899767626</v>
      </c>
      <c r="K1514" s="3" t="n">
        <v>0.00487488146052473</v>
      </c>
      <c r="L1514" s="3" t="n">
        <v>-0.00476660276832206</v>
      </c>
      <c r="M1514" s="0" t="n">
        <f aca="false">'t+3'!M1514+I1514</f>
        <v>0.0250150749308055</v>
      </c>
      <c r="N1514" s="0" t="n">
        <f aca="false">'t+3'!N1514+J1514</f>
        <v>-0.0401753453270386</v>
      </c>
      <c r="O1514" s="0" t="n">
        <f aca="false">'t+3'!O1514+K1514</f>
        <v>2.39706843687115</v>
      </c>
      <c r="P1514" s="0" t="n">
        <f aca="false">'t+3'!P1514+L1514</f>
        <v>1.73621228673239</v>
      </c>
      <c r="Q1514" s="0" t="n">
        <f aca="false" t="array" ref="Q1514:S1514">MMULT(M1514:P1514,'input - gretl'!$B$19:$D$22)+MMULT('Point forecasts'!$J$6:$O$6,'input - gretl'!$B$23:$D$28)</f>
        <v>13.8635911942819</v>
      </c>
      <c r="R1514" s="0" t="n">
        <v>6.77400283997013</v>
      </c>
      <c r="S1514" s="0" t="n">
        <v>10.1005889096214</v>
      </c>
      <c r="U1514" s="4" t="n">
        <f aca="false">NORMSDIST(-M1514/'rhos computation'!$B$11)-EXP(M1514+'rhos computation'!$B$11^2/2)*NORMSDIST(-M1514/'rhos computation'!$B$11-'rhos computation'!$B$11)</f>
        <v>0.0393867303377316</v>
      </c>
      <c r="V1514" s="4" t="n">
        <f aca="false">NORMSDIST(-N1514/'rhos computation'!$B$23)-EXP(N1514+'rhos computation'!$B$23^2/2)*NORMSDIST(-N1514/'rhos computation'!$B$23-'rhos computation'!$B$23)</f>
        <v>0.0459764666351674</v>
      </c>
      <c r="W1514" s="0" t="n">
        <f aca="false">NORMSDIST(-O1514)</f>
        <v>0.00826341830394676</v>
      </c>
      <c r="X1514" s="0" t="n">
        <f aca="false">NORMSDIST(-P1514)</f>
        <v>0.0412631527760707</v>
      </c>
    </row>
    <row r="1515" customFormat="false" ht="13" hidden="false" customHeight="false" outlineLevel="0" collapsed="false">
      <c r="A1515" s="0" t="n">
        <v>-1.17093316994393</v>
      </c>
      <c r="B1515" s="0" t="n">
        <v>-0.839598080462677</v>
      </c>
      <c r="C1515" s="0" t="n">
        <v>-0.641028657274624</v>
      </c>
      <c r="D1515" s="0" t="n">
        <v>0.320463477490388</v>
      </c>
      <c r="E1515" s="0" t="n">
        <f aca="false" t="array" ref="E1515:H1515">MMULT(A1515:D1515,'Root matrix of resiudals'!$B$19:E$22)</f>
        <v>-0.0530540010640165</v>
      </c>
      <c r="F1515" s="0" t="n">
        <v>-0.0289209071667826</v>
      </c>
      <c r="G1515" s="0" t="n">
        <v>-0.0144245378883044</v>
      </c>
      <c r="H1515" s="0" t="n">
        <v>0.0048592650754444</v>
      </c>
      <c r="I1515" s="3" t="n">
        <f aca="false" t="array" ref="I1515:L1515">MMULT('t+3'!I1515:L1515,'input - gretl'!$B$3:$E$6)+MMULT('Point forecasts'!$P$5:$T$5,'input - gretl'!$B$9:$E$13)+MMULT('t+3'!Q1515:S1515,'input - gretl'!$B$14:$E$16)+E1515:H1515</f>
        <v>-0.0381516789897286</v>
      </c>
      <c r="J1515" s="3" t="n">
        <v>-0.0250110955746507</v>
      </c>
      <c r="K1515" s="3" t="n">
        <v>-0.0153405503105095</v>
      </c>
      <c r="L1515" s="3" t="n">
        <v>-0.00387979697320609</v>
      </c>
      <c r="M1515" s="0" t="n">
        <f aca="false">'t+3'!M1515+I1515</f>
        <v>0.0821872610956998</v>
      </c>
      <c r="N1515" s="0" t="n">
        <f aca="false">'t+3'!N1515+J1515</f>
        <v>-0.04578856901875</v>
      </c>
      <c r="O1515" s="0" t="n">
        <f aca="false">'t+3'!O1515+K1515</f>
        <v>2.39683494921636</v>
      </c>
      <c r="P1515" s="0" t="n">
        <f aca="false">'t+3'!P1515+L1515</f>
        <v>1.73029346215655</v>
      </c>
      <c r="Q1515" s="0" t="n">
        <f aca="false" t="array" ref="Q1515:S1515">MMULT(M1515:P1515,'input - gretl'!$B$19:$D$22)+MMULT('Point forecasts'!$J$6:$O$6,'input - gretl'!$B$23:$D$28)</f>
        <v>13.9207633804468</v>
      </c>
      <c r="R1515" s="0" t="n">
        <v>6.76838961627842</v>
      </c>
      <c r="S1515" s="0" t="n">
        <v>10.1059845200795</v>
      </c>
      <c r="U1515" s="4" t="n">
        <f aca="false">NORMSDIST(-M1515/'rhos computation'!$B$11)-EXP(M1515+'rhos computation'!$B$11^2/2)*NORMSDIST(-M1515/'rhos computation'!$B$11-'rhos computation'!$B$11)</f>
        <v>0.0212113687819728</v>
      </c>
      <c r="V1515" s="4" t="n">
        <f aca="false">NORMSDIST(-N1515/'rhos computation'!$B$23)-EXP(N1515+'rhos computation'!$B$23^2/2)*NORMSDIST(-N1515/'rhos computation'!$B$23-'rhos computation'!$B$23)</f>
        <v>0.0500671314512079</v>
      </c>
      <c r="W1515" s="0" t="n">
        <f aca="false">NORMSDIST(-O1515)</f>
        <v>0.00826868552007263</v>
      </c>
      <c r="X1515" s="0" t="n">
        <f aca="false">NORMSDIST(-P1515)</f>
        <v>0.0417889285232357</v>
      </c>
    </row>
    <row r="1516" customFormat="false" ht="13" hidden="false" customHeight="false" outlineLevel="0" collapsed="false">
      <c r="A1516" s="0" t="n">
        <v>-0.241773426688024</v>
      </c>
      <c r="B1516" s="0" t="n">
        <v>-0.40423472387082</v>
      </c>
      <c r="C1516" s="0" t="n">
        <v>-0.241073507934582</v>
      </c>
      <c r="D1516" s="0" t="n">
        <v>-0.954340485019655</v>
      </c>
      <c r="E1516" s="0" t="n">
        <f aca="false" t="array" ref="E1516:H1516">MMULT(A1516:D1516,'Root matrix of resiudals'!$B$19:E$22)</f>
        <v>-0.0112208531405226</v>
      </c>
      <c r="F1516" s="0" t="n">
        <v>-0.0130255047541853</v>
      </c>
      <c r="G1516" s="0" t="n">
        <v>-0.00672803460535461</v>
      </c>
      <c r="H1516" s="0" t="n">
        <v>-0.0156961967553759</v>
      </c>
      <c r="I1516" s="3" t="n">
        <f aca="false" t="array" ref="I1516:L1516">MMULT('t+3'!I1516:L1516,'input - gretl'!$B$3:$E$6)+MMULT('Point forecasts'!$P$5:$T$5,'input - gretl'!$B$9:$E$13)+MMULT('t+3'!Q1516:S1516,'input - gretl'!$B$14:$E$16)+E1516:H1516</f>
        <v>0.0323524271444167</v>
      </c>
      <c r="J1516" s="3" t="n">
        <v>0.0307769156040466</v>
      </c>
      <c r="K1516" s="3" t="n">
        <v>0.00688679560415543</v>
      </c>
      <c r="L1516" s="3" t="n">
        <v>-0.0110370849556667</v>
      </c>
      <c r="M1516" s="0" t="n">
        <f aca="false">'t+3'!M1516+I1516</f>
        <v>0.210205818947224</v>
      </c>
      <c r="N1516" s="0" t="n">
        <f aca="false">'t+3'!N1516+J1516</f>
        <v>0.0187538440052734</v>
      </c>
      <c r="O1516" s="0" t="n">
        <f aca="false">'t+3'!O1516+K1516</f>
        <v>2.49896056709146</v>
      </c>
      <c r="P1516" s="0" t="n">
        <f aca="false">'t+3'!P1516+L1516</f>
        <v>1.75770423719312</v>
      </c>
      <c r="Q1516" s="0" t="n">
        <f aca="false" t="array" ref="Q1516:S1516">MMULT(M1516:P1516,'input - gretl'!$B$19:$D$22)+MMULT('Point forecasts'!$J$6:$O$6,'input - gretl'!$B$23:$D$28)</f>
        <v>14.0487819382983</v>
      </c>
      <c r="R1516" s="0" t="n">
        <v>6.83293202930244</v>
      </c>
      <c r="S1516" s="0" t="n">
        <v>10.182041120356</v>
      </c>
      <c r="U1516" s="4" t="n">
        <f aca="false">NORMSDIST(-M1516/'rhos computation'!$B$11)-EXP(M1516+'rhos computation'!$B$11^2/2)*NORMSDIST(-M1516/'rhos computation'!$B$11-'rhos computation'!$B$11)</f>
        <v>0.00338244430444408</v>
      </c>
      <c r="V1516" s="4" t="n">
        <f aca="false">NORMSDIST(-N1516/'rhos computation'!$B$23)-EXP(N1516+'rhos computation'!$B$23^2/2)*NORMSDIST(-N1516/'rhos computation'!$B$23-'rhos computation'!$B$23)</f>
        <v>0.0139269086511848</v>
      </c>
      <c r="W1516" s="0" t="n">
        <f aca="false">NORMSDIST(-O1516)</f>
        <v>0.00622790850779591</v>
      </c>
      <c r="X1516" s="0" t="n">
        <f aca="false">NORMSDIST(-P1516)</f>
        <v>0.0393989232614661</v>
      </c>
    </row>
    <row r="1517" customFormat="false" ht="13" hidden="false" customHeight="false" outlineLevel="0" collapsed="false">
      <c r="A1517" s="0" t="n">
        <v>-0.845179109447181</v>
      </c>
      <c r="B1517" s="0" t="n">
        <v>-0.292746360593807</v>
      </c>
      <c r="C1517" s="0" t="n">
        <v>-0.186816542472064</v>
      </c>
      <c r="D1517" s="0" t="n">
        <v>-0.929462077117499</v>
      </c>
      <c r="E1517" s="0" t="n">
        <f aca="false" t="array" ref="E1517:H1517">MMULT(A1517:D1517,'Root matrix of resiudals'!$B$19:E$22)</f>
        <v>-0.0367997682971815</v>
      </c>
      <c r="F1517" s="0" t="n">
        <v>-0.0110098531578142</v>
      </c>
      <c r="G1517" s="0" t="n">
        <v>-0.00617028309581426</v>
      </c>
      <c r="H1517" s="0" t="n">
        <v>-0.0149919918289296</v>
      </c>
      <c r="I1517" s="3" t="n">
        <f aca="false" t="array" ref="I1517:L1517">MMULT('t+3'!I1517:L1517,'input - gretl'!$B$3:$E$6)+MMULT('Point forecasts'!$P$5:$T$5,'input - gretl'!$B$9:$E$13)+MMULT('t+3'!Q1517:S1517,'input - gretl'!$B$14:$E$16)+E1517:H1517</f>
        <v>-0.0280356428364026</v>
      </c>
      <c r="J1517" s="3" t="n">
        <v>-0.0122442736467529</v>
      </c>
      <c r="K1517" s="3" t="n">
        <v>-0.00561704801601761</v>
      </c>
      <c r="L1517" s="3" t="n">
        <v>-0.034934393858671</v>
      </c>
      <c r="M1517" s="0" t="n">
        <f aca="false">'t+3'!M1517+I1517</f>
        <v>0.112130420750041</v>
      </c>
      <c r="N1517" s="0" t="n">
        <f aca="false">'t+3'!N1517+J1517</f>
        <v>-0.036996674251055</v>
      </c>
      <c r="O1517" s="0" t="n">
        <f aca="false">'t+3'!O1517+K1517</f>
        <v>2.37726668571149</v>
      </c>
      <c r="P1517" s="0" t="n">
        <f aca="false">'t+3'!P1517+L1517</f>
        <v>1.69344285426276</v>
      </c>
      <c r="Q1517" s="0" t="n">
        <f aca="false" t="array" ref="Q1517:S1517">MMULT(M1517:P1517,'input - gretl'!$B$19:$D$22)+MMULT('Point forecasts'!$J$6:$O$6,'input - gretl'!$B$23:$D$28)</f>
        <v>13.9507065401011</v>
      </c>
      <c r="R1517" s="0" t="n">
        <v>6.77718151104611</v>
      </c>
      <c r="S1517" s="0" t="n">
        <v>10.121463027212</v>
      </c>
      <c r="U1517" s="4" t="n">
        <f aca="false">NORMSDIST(-M1517/'rhos computation'!$B$11)-EXP(M1517+'rhos computation'!$B$11^2/2)*NORMSDIST(-M1517/'rhos computation'!$B$11-'rhos computation'!$B$11)</f>
        <v>0.0146306507424226</v>
      </c>
      <c r="V1517" s="4" t="n">
        <f aca="false">NORMSDIST(-N1517/'rhos computation'!$B$23)-EXP(N1517+'rhos computation'!$B$23^2/2)*NORMSDIST(-N1517/'rhos computation'!$B$23-'rhos computation'!$B$23)</f>
        <v>0.0437258017860828</v>
      </c>
      <c r="W1517" s="0" t="n">
        <f aca="false">NORMSDIST(-O1517)</f>
        <v>0.00872073649127886</v>
      </c>
      <c r="X1517" s="0" t="n">
        <f aca="false">NORMSDIST(-P1517)</f>
        <v>0.0451856018031313</v>
      </c>
    </row>
    <row r="1518" customFormat="false" ht="13" hidden="false" customHeight="false" outlineLevel="0" collapsed="false">
      <c r="A1518" s="0" t="n">
        <v>-0.446710348565524</v>
      </c>
      <c r="B1518" s="0" t="n">
        <v>0.563917385558888</v>
      </c>
      <c r="C1518" s="0" t="n">
        <v>1.08360478433866</v>
      </c>
      <c r="D1518" s="0" t="n">
        <v>1.85865789145774</v>
      </c>
      <c r="E1518" s="0" t="n">
        <f aca="false" t="array" ref="E1518:H1518">MMULT(A1518:D1518,'Root matrix of resiudals'!$B$19:E$22)</f>
        <v>-0.0172621251447656</v>
      </c>
      <c r="F1518" s="0" t="n">
        <v>0.019113516330049</v>
      </c>
      <c r="G1518" s="0" t="n">
        <v>0.0210643782303831</v>
      </c>
      <c r="H1518" s="0" t="n">
        <v>0.0316096203557579</v>
      </c>
      <c r="I1518" s="3" t="n">
        <f aca="false" t="array" ref="I1518:L1518">MMULT('t+3'!I1518:L1518,'input - gretl'!$B$3:$E$6)+MMULT('Point forecasts'!$P$5:$T$5,'input - gretl'!$B$9:$E$13)+MMULT('t+3'!Q1518:S1518,'input - gretl'!$B$14:$E$16)+E1518:H1518</f>
        <v>0.0266319675385342</v>
      </c>
      <c r="J1518" s="3" t="n">
        <v>0.0598202951173087</v>
      </c>
      <c r="K1518" s="3" t="n">
        <v>0.0289503811832362</v>
      </c>
      <c r="L1518" s="3" t="n">
        <v>0.0132548261644577</v>
      </c>
      <c r="M1518" s="0" t="n">
        <f aca="false">'t+3'!M1518+I1518</f>
        <v>0.0899941528659102</v>
      </c>
      <c r="N1518" s="0" t="n">
        <f aca="false">'t+3'!N1518+J1518</f>
        <v>0.0243364033279644</v>
      </c>
      <c r="O1518" s="0" t="n">
        <f aca="false">'t+3'!O1518+K1518</f>
        <v>2.44606031172552</v>
      </c>
      <c r="P1518" s="0" t="n">
        <f aca="false">'t+3'!P1518+L1518</f>
        <v>1.75374585852902</v>
      </c>
      <c r="Q1518" s="0" t="n">
        <f aca="false" t="array" ref="Q1518:S1518">MMULT(M1518:P1518,'input - gretl'!$B$19:$D$22)+MMULT('Point forecasts'!$J$6:$O$6,'input - gretl'!$B$23:$D$28)</f>
        <v>13.928570272217</v>
      </c>
      <c r="R1518" s="0" t="n">
        <v>6.83851458862513</v>
      </c>
      <c r="S1518" s="0" t="n">
        <v>10.1329054810186</v>
      </c>
      <c r="U1518" s="4" t="n">
        <f aca="false">NORMSDIST(-M1518/'rhos computation'!$B$11)-EXP(M1518+'rhos computation'!$B$11^2/2)*NORMSDIST(-M1518/'rhos computation'!$B$11-'rhos computation'!$B$11)</f>
        <v>0.0193161186966497</v>
      </c>
      <c r="V1518" s="4" t="n">
        <f aca="false">NORMSDIST(-N1518/'rhos computation'!$B$23)-EXP(N1518+'rhos computation'!$B$23^2/2)*NORMSDIST(-N1518/'rhos computation'!$B$23-'rhos computation'!$B$23)</f>
        <v>0.0120377338574095</v>
      </c>
      <c r="W1518" s="0" t="n">
        <f aca="false">NORMSDIST(-O1518)</f>
        <v>0.00722134191616372</v>
      </c>
      <c r="X1518" s="0" t="n">
        <f aca="false">NORMSDIST(-P1518)</f>
        <v>0.0397370319463607</v>
      </c>
    </row>
    <row r="1519" customFormat="false" ht="13" hidden="false" customHeight="false" outlineLevel="0" collapsed="false">
      <c r="A1519" s="0" t="n">
        <v>0.462877294438919</v>
      </c>
      <c r="B1519" s="0" t="n">
        <v>0.139191110516983</v>
      </c>
      <c r="C1519" s="0" t="n">
        <v>-0.219295977779033</v>
      </c>
      <c r="D1519" s="0" t="n">
        <v>0.340760242331357</v>
      </c>
      <c r="E1519" s="0" t="n">
        <f aca="false" t="array" ref="E1519:H1519">MMULT(A1519:D1519,'Root matrix of resiudals'!$B$19:E$22)</f>
        <v>0.0197733215841546</v>
      </c>
      <c r="F1519" s="0" t="n">
        <v>0.00426006009881375</v>
      </c>
      <c r="G1519" s="0" t="n">
        <v>-0.00207225663157633</v>
      </c>
      <c r="H1519" s="0" t="n">
        <v>0.00511029325008981</v>
      </c>
      <c r="I1519" s="3" t="n">
        <f aca="false" t="array" ref="I1519:L1519">MMULT('t+3'!I1519:L1519,'input - gretl'!$B$3:$E$6)+MMULT('Point forecasts'!$P$5:$T$5,'input - gretl'!$B$9:$E$13)+MMULT('t+3'!Q1519:S1519,'input - gretl'!$B$14:$E$16)+E1519:H1519</f>
        <v>0.063412437465786</v>
      </c>
      <c r="J1519" s="3" t="n">
        <v>0.015309775805468</v>
      </c>
      <c r="K1519" s="3" t="n">
        <v>-0.00126213065488494</v>
      </c>
      <c r="L1519" s="3" t="n">
        <v>-0.00540919300981448</v>
      </c>
      <c r="M1519" s="0" t="n">
        <f aca="false">'t+3'!M1519+I1519</f>
        <v>0.117008665489055</v>
      </c>
      <c r="N1519" s="0" t="n">
        <f aca="false">'t+3'!N1519+J1519</f>
        <v>-0.0140923574733219</v>
      </c>
      <c r="O1519" s="0" t="n">
        <f aca="false">'t+3'!O1519+K1519</f>
        <v>2.43790645261708</v>
      </c>
      <c r="P1519" s="0" t="n">
        <f aca="false">'t+3'!P1519+L1519</f>
        <v>1.78186673341286</v>
      </c>
      <c r="Q1519" s="0" t="n">
        <f aca="false" t="array" ref="Q1519:S1519">MMULT(M1519:P1519,'input - gretl'!$B$19:$D$22)+MMULT('Point forecasts'!$J$6:$O$6,'input - gretl'!$B$23:$D$28)</f>
        <v>13.9555847848401</v>
      </c>
      <c r="R1519" s="0" t="n">
        <v>6.80008582782385</v>
      </c>
      <c r="S1519" s="0" t="n">
        <v>10.0980072638519</v>
      </c>
      <c r="U1519" s="4" t="n">
        <f aca="false">NORMSDIST(-M1519/'rhos computation'!$B$11)-EXP(M1519+'rhos computation'!$B$11^2/2)*NORMSDIST(-M1519/'rhos computation'!$B$11-'rhos computation'!$B$11)</f>
        <v>0.013727241323992</v>
      </c>
      <c r="V1519" s="4" t="n">
        <f aca="false">NORMSDIST(-N1519/'rhos computation'!$B$23)-EXP(N1519+'rhos computation'!$B$23^2/2)*NORMSDIST(-N1519/'rhos computation'!$B$23-'rhos computation'!$B$23)</f>
        <v>0.0291287240200739</v>
      </c>
      <c r="W1519" s="0" t="n">
        <f aca="false">NORMSDIST(-O1519)</f>
        <v>0.00738629818495177</v>
      </c>
      <c r="X1519" s="0" t="n">
        <f aca="false">NORMSDIST(-P1519)</f>
        <v>0.0373854832914254</v>
      </c>
    </row>
    <row r="1520" customFormat="false" ht="13" hidden="false" customHeight="false" outlineLevel="0" collapsed="false">
      <c r="A1520" s="0" t="n">
        <v>-0.233856740828661</v>
      </c>
      <c r="B1520" s="0" t="n">
        <v>2.25942659483885</v>
      </c>
      <c r="C1520" s="0" t="n">
        <v>-1.87551988146234</v>
      </c>
      <c r="D1520" s="0" t="n">
        <v>0.805647924246511</v>
      </c>
      <c r="E1520" s="0" t="n">
        <f aca="false" t="array" ref="E1520:H1520">MMULT(A1520:D1520,'Root matrix of resiudals'!$B$19:E$22)</f>
        <v>-0.00754304438309032</v>
      </c>
      <c r="F1520" s="0" t="n">
        <v>0.0573461655991911</v>
      </c>
      <c r="G1520" s="0" t="n">
        <v>-0.0214789841445407</v>
      </c>
      <c r="H1520" s="0" t="n">
        <v>0.0111632649678141</v>
      </c>
      <c r="I1520" s="3" t="n">
        <f aca="false" t="array" ref="I1520:L1520">MMULT('t+3'!I1520:L1520,'input - gretl'!$B$3:$E$6)+MMULT('Point forecasts'!$P$5:$T$5,'input - gretl'!$B$9:$E$13)+MMULT('t+3'!Q1520:S1520,'input - gretl'!$B$14:$E$16)+E1520:H1520</f>
        <v>0.00950233691597643</v>
      </c>
      <c r="J1520" s="3" t="n">
        <v>0.0589042191485658</v>
      </c>
      <c r="K1520" s="3" t="n">
        <v>-0.0100426925094295</v>
      </c>
      <c r="L1520" s="3" t="n">
        <v>0.0109680160539347</v>
      </c>
      <c r="M1520" s="0" t="n">
        <f aca="false">'t+3'!M1520+I1520</f>
        <v>0.150305921378784</v>
      </c>
      <c r="N1520" s="0" t="n">
        <f aca="false">'t+3'!N1520+J1520</f>
        <v>0.0807048280347473</v>
      </c>
      <c r="O1520" s="0" t="n">
        <f aca="false">'t+3'!O1520+K1520</f>
        <v>2.44603527927386</v>
      </c>
      <c r="P1520" s="0" t="n">
        <f aca="false">'t+3'!P1520+L1520</f>
        <v>1.77116108752495</v>
      </c>
      <c r="Q1520" s="0" t="n">
        <f aca="false" t="array" ref="Q1520:S1520">MMULT(M1520:P1520,'input - gretl'!$B$19:$D$22)+MMULT('Point forecasts'!$J$6:$O$6,'input - gretl'!$B$23:$D$28)</f>
        <v>13.9888820407298</v>
      </c>
      <c r="R1520" s="0" t="n">
        <v>6.89488301333192</v>
      </c>
      <c r="S1520" s="0" t="n">
        <v>10.1163176950303</v>
      </c>
      <c r="U1520" s="4" t="n">
        <f aca="false">NORMSDIST(-M1520/'rhos computation'!$B$11)-EXP(M1520+'rhos computation'!$B$11^2/2)*NORMSDIST(-M1520/'rhos computation'!$B$11-'rhos computation'!$B$11)</f>
        <v>0.00866644022306815</v>
      </c>
      <c r="V1520" s="4" t="n">
        <f aca="false">NORMSDIST(-N1520/'rhos computation'!$B$23)-EXP(N1520+'rhos computation'!$B$23^2/2)*NORMSDIST(-N1520/'rhos computation'!$B$23-'rhos computation'!$B$23)</f>
        <v>0.00189351321922905</v>
      </c>
      <c r="W1520" s="0" t="n">
        <f aca="false">NORMSDIST(-O1520)</f>
        <v>0.00722184332152917</v>
      </c>
      <c r="X1520" s="0" t="n">
        <f aca="false">NORMSDIST(-P1520)</f>
        <v>0.0382669590135464</v>
      </c>
    </row>
    <row r="1521" customFormat="false" ht="13" hidden="false" customHeight="false" outlineLevel="0" collapsed="false">
      <c r="A1521" s="0" t="n">
        <v>0.630828800404305</v>
      </c>
      <c r="B1521" s="0" t="n">
        <v>-1.58466562269601</v>
      </c>
      <c r="C1521" s="0" t="n">
        <v>0.853075310642653</v>
      </c>
      <c r="D1521" s="0" t="n">
        <v>-0.175530858316543</v>
      </c>
      <c r="E1521" s="0" t="n">
        <f aca="false" t="array" ref="E1521:H1521">MMULT(A1521:D1521,'Root matrix of resiudals'!$B$19:E$22)</f>
        <v>0.0245984281374931</v>
      </c>
      <c r="F1521" s="0" t="n">
        <v>-0.0407975895158175</v>
      </c>
      <c r="G1521" s="0" t="n">
        <v>0.00863643036902968</v>
      </c>
      <c r="H1521" s="0" t="n">
        <v>-0.00221696289908694</v>
      </c>
      <c r="I1521" s="3" t="n">
        <f aca="false" t="array" ref="I1521:L1521">MMULT('t+3'!I1521:L1521,'input - gretl'!$B$3:$E$6)+MMULT('Point forecasts'!$P$5:$T$5,'input - gretl'!$B$9:$E$13)+MMULT('t+3'!Q1521:S1521,'input - gretl'!$B$14:$E$16)+E1521:H1521</f>
        <v>0.0273468103317728</v>
      </c>
      <c r="J1521" s="3" t="n">
        <v>-0.00162267855165935</v>
      </c>
      <c r="K1521" s="3" t="n">
        <v>0.0117888881109135</v>
      </c>
      <c r="L1521" s="3" t="n">
        <v>0.00449554318636866</v>
      </c>
      <c r="M1521" s="0" t="n">
        <f aca="false">'t+3'!M1521+I1521</f>
        <v>0.188129058641915</v>
      </c>
      <c r="N1521" s="0" t="n">
        <f aca="false">'t+3'!N1521+J1521</f>
        <v>-0.0240256849679003</v>
      </c>
      <c r="O1521" s="0" t="n">
        <f aca="false">'t+3'!O1521+K1521</f>
        <v>2.4580377773802</v>
      </c>
      <c r="P1521" s="0" t="n">
        <f aca="false">'t+3'!P1521+L1521</f>
        <v>1.70413633900742</v>
      </c>
      <c r="Q1521" s="0" t="n">
        <f aca="false" t="array" ref="Q1521:S1521">MMULT(M1521:P1521,'input - gretl'!$B$19:$D$22)+MMULT('Point forecasts'!$J$6:$O$6,'input - gretl'!$B$23:$D$28)</f>
        <v>14.026705177993</v>
      </c>
      <c r="R1521" s="0" t="n">
        <v>6.79015250032927</v>
      </c>
      <c r="S1521" s="0" t="n">
        <v>10.1920640802143</v>
      </c>
      <c r="U1521" s="4" t="n">
        <f aca="false">NORMSDIST(-M1521/'rhos computation'!$B$11)-EXP(M1521+'rhos computation'!$B$11^2/2)*NORMSDIST(-M1521/'rhos computation'!$B$11-'rhos computation'!$B$11)</f>
        <v>0.00486839772284657</v>
      </c>
      <c r="V1521" s="4" t="n">
        <f aca="false">NORMSDIST(-N1521/'rhos computation'!$B$23)-EXP(N1521+'rhos computation'!$B$23^2/2)*NORMSDIST(-N1521/'rhos computation'!$B$23-'rhos computation'!$B$23)</f>
        <v>0.0350886207719284</v>
      </c>
      <c r="W1521" s="0" t="n">
        <f aca="false">NORMSDIST(-O1521)</f>
        <v>0.00698492390508686</v>
      </c>
      <c r="X1521" s="0" t="n">
        <f aca="false">NORMSDIST(-P1521)</f>
        <v>0.0441778095412066</v>
      </c>
    </row>
    <row r="1522" customFormat="false" ht="13" hidden="false" customHeight="false" outlineLevel="0" collapsed="false">
      <c r="A1522" s="0" t="n">
        <v>-1.04485192141251</v>
      </c>
      <c r="B1522" s="0" t="n">
        <v>0.388830425323909</v>
      </c>
      <c r="C1522" s="0" t="n">
        <v>0.189255038677897</v>
      </c>
      <c r="D1522" s="0" t="n">
        <v>-0.0161733596251381</v>
      </c>
      <c r="E1522" s="0" t="n">
        <f aca="false" t="array" ref="E1522:H1522">MMULT(A1522:D1522,'Root matrix of resiudals'!$B$19:E$22)</f>
        <v>-0.0437085144699359</v>
      </c>
      <c r="F1522" s="0" t="n">
        <v>0.00942237925520879</v>
      </c>
      <c r="G1522" s="0" t="n">
        <v>0.00313674458692681</v>
      </c>
      <c r="H1522" s="0" t="n">
        <v>0.000379901336563453</v>
      </c>
      <c r="I1522" s="3" t="n">
        <f aca="false" t="array" ref="I1522:L1522">MMULT('t+3'!I1522:L1522,'input - gretl'!$B$3:$E$6)+MMULT('Point forecasts'!$P$5:$T$5,'input - gretl'!$B$9:$E$13)+MMULT('t+3'!Q1522:S1522,'input - gretl'!$B$14:$E$16)+E1522:H1522</f>
        <v>-0.063964719974746</v>
      </c>
      <c r="J1522" s="3" t="n">
        <v>-0.00232055910092215</v>
      </c>
      <c r="K1522" s="3" t="n">
        <v>0.00181070181580157</v>
      </c>
      <c r="L1522" s="3" t="n">
        <v>-0.0208602358517565</v>
      </c>
      <c r="M1522" s="0" t="n">
        <f aca="false">'t+3'!M1522+I1522</f>
        <v>0.0474141457039777</v>
      </c>
      <c r="N1522" s="0" t="n">
        <f aca="false">'t+3'!N1522+J1522</f>
        <v>-0.0372437150855031</v>
      </c>
      <c r="O1522" s="0" t="n">
        <f aca="false">'t+3'!O1522+K1522</f>
        <v>2.37521879052651</v>
      </c>
      <c r="P1522" s="0" t="n">
        <f aca="false">'t+3'!P1522+L1522</f>
        <v>1.74102714604912</v>
      </c>
      <c r="Q1522" s="0" t="n">
        <f aca="false" t="array" ref="Q1522:S1522">MMULT(M1522:P1522,'input - gretl'!$B$19:$D$22)+MMULT('Point forecasts'!$J$6:$O$6,'input - gretl'!$B$23:$D$28)</f>
        <v>13.885990265055</v>
      </c>
      <c r="R1522" s="0" t="n">
        <v>6.77693447021167</v>
      </c>
      <c r="S1522" s="0" t="n">
        <v>10.0741600913236</v>
      </c>
      <c r="U1522" s="4" t="n">
        <f aca="false">NORMSDIST(-M1522/'rhos computation'!$B$11)-EXP(M1522+'rhos computation'!$B$11^2/2)*NORMSDIST(-M1522/'rhos computation'!$B$11-'rhos computation'!$B$11)</f>
        <v>0.0313300479484919</v>
      </c>
      <c r="V1522" s="4" t="n">
        <f aca="false">NORMSDIST(-N1522/'rhos computation'!$B$23)-EXP(N1522+'rhos computation'!$B$23^2/2)*NORMSDIST(-N1522/'rhos computation'!$B$23-'rhos computation'!$B$23)</f>
        <v>0.0438989380416155</v>
      </c>
      <c r="W1522" s="0" t="n">
        <f aca="false">NORMSDIST(-O1522)</f>
        <v>0.00876927538015575</v>
      </c>
      <c r="X1522" s="0" t="n">
        <f aca="false">NORMSDIST(-P1522)</f>
        <v>0.0408394101454391</v>
      </c>
    </row>
    <row r="1523" customFormat="false" ht="13" hidden="false" customHeight="false" outlineLevel="0" collapsed="false">
      <c r="A1523" s="0" t="n">
        <v>-0.319933562267226</v>
      </c>
      <c r="B1523" s="0" t="n">
        <v>-0.723637292912528</v>
      </c>
      <c r="C1523" s="0" t="n">
        <v>-0.388160107327596</v>
      </c>
      <c r="D1523" s="0" t="n">
        <v>-0.749892975753779</v>
      </c>
      <c r="E1523" s="0" t="n">
        <f aca="false" t="array" ref="E1523:H1523">MMULT(A1523:D1523,'Root matrix of resiudals'!$B$19:E$22)</f>
        <v>-0.015557464742693</v>
      </c>
      <c r="F1523" s="0" t="n">
        <v>-0.0228431744807984</v>
      </c>
      <c r="G1523" s="0" t="n">
        <v>-0.0101076187626528</v>
      </c>
      <c r="H1523" s="0" t="n">
        <v>-0.0125381098563208</v>
      </c>
      <c r="I1523" s="3" t="n">
        <f aca="false" t="array" ref="I1523:L1523">MMULT('t+3'!I1523:L1523,'input - gretl'!$B$3:$E$6)+MMULT('Point forecasts'!$P$5:$T$5,'input - gretl'!$B$9:$E$13)+MMULT('t+3'!Q1523:S1523,'input - gretl'!$B$14:$E$16)+E1523:H1523</f>
        <v>-0.0138162712809455</v>
      </c>
      <c r="J1523" s="3" t="n">
        <v>-0.0118570046616851</v>
      </c>
      <c r="K1523" s="3" t="n">
        <v>-0.0172430998609502</v>
      </c>
      <c r="L1523" s="3" t="n">
        <v>-0.0214234411455487</v>
      </c>
      <c r="M1523" s="0" t="n">
        <f aca="false">'t+3'!M1523+I1523</f>
        <v>0.144502816303472</v>
      </c>
      <c r="N1523" s="0" t="n">
        <f aca="false">'t+3'!N1523+J1523</f>
        <v>-0.0544646208501844</v>
      </c>
      <c r="O1523" s="0" t="n">
        <f aca="false">'t+3'!O1523+K1523</f>
        <v>2.39560248810927</v>
      </c>
      <c r="P1523" s="0" t="n">
        <f aca="false">'t+3'!P1523+L1523</f>
        <v>1.69923127801054</v>
      </c>
      <c r="Q1523" s="0" t="n">
        <f aca="false" t="array" ref="Q1523:S1523">MMULT(M1523:P1523,'input - gretl'!$B$19:$D$22)+MMULT('Point forecasts'!$J$6:$O$6,'input - gretl'!$B$23:$D$28)</f>
        <v>13.9830789356545</v>
      </c>
      <c r="R1523" s="0" t="n">
        <v>6.75971356444699</v>
      </c>
      <c r="S1523" s="0" t="n">
        <v>10.1342937492044</v>
      </c>
      <c r="U1523" s="4" t="n">
        <f aca="false">NORMSDIST(-M1523/'rhos computation'!$B$11)-EXP(M1523+'rhos computation'!$B$11^2/2)*NORMSDIST(-M1523/'rhos computation'!$B$11-'rhos computation'!$B$11)</f>
        <v>0.00941947605494589</v>
      </c>
      <c r="V1523" s="4" t="n">
        <f aca="false">NORMSDIST(-N1523/'rhos computation'!$B$23)-EXP(N1523+'rhos computation'!$B$23^2/2)*NORMSDIST(-N1523/'rhos computation'!$B$23-'rhos computation'!$B$23)</f>
        <v>0.0566541646066195</v>
      </c>
      <c r="W1523" s="0" t="n">
        <f aca="false">NORMSDIST(-O1523)</f>
        <v>0.00829653733249845</v>
      </c>
      <c r="X1523" s="0" t="n">
        <f aca="false">NORMSDIST(-P1523)</f>
        <v>0.0446378076061061</v>
      </c>
    </row>
    <row r="1524" customFormat="false" ht="13" hidden="false" customHeight="false" outlineLevel="0" collapsed="false">
      <c r="A1524" s="0" t="n">
        <v>-0.202652049012173</v>
      </c>
      <c r="B1524" s="0" t="n">
        <v>0.877342649049032</v>
      </c>
      <c r="C1524" s="0" t="n">
        <v>-1.90870890464189</v>
      </c>
      <c r="D1524" s="0" t="n">
        <v>1.63649730205132</v>
      </c>
      <c r="E1524" s="0" t="n">
        <f aca="false" t="array" ref="E1524:H1524">MMULT(A1524:D1524,'Root matrix of resiudals'!$B$19:E$22)</f>
        <v>-0.00969270921930607</v>
      </c>
      <c r="F1524" s="0" t="n">
        <v>0.0178631005101063</v>
      </c>
      <c r="G1524" s="0" t="n">
        <v>-0.02598603192154</v>
      </c>
      <c r="H1524" s="0" t="n">
        <v>0.0245048012797162</v>
      </c>
      <c r="I1524" s="3" t="n">
        <f aca="false" t="array" ref="I1524:L1524">MMULT('t+3'!I1524:L1524,'input - gretl'!$B$3:$E$6)+MMULT('Point forecasts'!$P$5:$T$5,'input - gretl'!$B$9:$E$13)+MMULT('t+3'!Q1524:S1524,'input - gretl'!$B$14:$E$16)+E1524:H1524</f>
        <v>-0.0186231193164491</v>
      </c>
      <c r="J1524" s="3" t="n">
        <v>0.0738661553296539</v>
      </c>
      <c r="K1524" s="3" t="n">
        <v>-0.00330117372220318</v>
      </c>
      <c r="L1524" s="3" t="n">
        <v>0.0341076175586119</v>
      </c>
      <c r="M1524" s="0" t="n">
        <f aca="false">'t+3'!M1524+I1524</f>
        <v>0.255574807924921</v>
      </c>
      <c r="N1524" s="0" t="n">
        <f aca="false">'t+3'!N1524+J1524</f>
        <v>0.0613170278715332</v>
      </c>
      <c r="O1524" s="0" t="n">
        <f aca="false">'t+3'!O1524+K1524</f>
        <v>2.50333815810742</v>
      </c>
      <c r="P1524" s="0" t="n">
        <f aca="false">'t+3'!P1524+L1524</f>
        <v>1.81827943071067</v>
      </c>
      <c r="Q1524" s="0" t="n">
        <f aca="false" t="array" ref="Q1524:S1524">MMULT(M1524:P1524,'input - gretl'!$B$19:$D$22)+MMULT('Point forecasts'!$J$6:$O$6,'input - gretl'!$B$23:$D$28)</f>
        <v>14.094150927276</v>
      </c>
      <c r="R1524" s="0" t="n">
        <v>6.8754952131687</v>
      </c>
      <c r="S1524" s="0" t="n">
        <v>10.1288086735771</v>
      </c>
      <c r="U1524" s="4" t="n">
        <f aca="false">NORMSDIST(-M1524/'rhos computation'!$B$11)-EXP(M1524+'rhos computation'!$B$11^2/2)*NORMSDIST(-M1524/'rhos computation'!$B$11-'rhos computation'!$B$11)</f>
        <v>0.00149838874933567</v>
      </c>
      <c r="V1524" s="4" t="n">
        <f aca="false">NORMSDIST(-N1524/'rhos computation'!$B$23)-EXP(N1524+'rhos computation'!$B$23^2/2)*NORMSDIST(-N1524/'rhos computation'!$B$23-'rhos computation'!$B$23)</f>
        <v>0.00388017985847522</v>
      </c>
      <c r="W1524" s="0" t="n">
        <f aca="false">NORMSDIST(-O1524)</f>
        <v>0.00615139667147262</v>
      </c>
      <c r="X1524" s="0" t="n">
        <f aca="false">NORMSDIST(-P1524)</f>
        <v>0.0345107174980638</v>
      </c>
    </row>
    <row r="1525" customFormat="false" ht="13" hidden="false" customHeight="false" outlineLevel="0" collapsed="false">
      <c r="A1525" s="0" t="n">
        <v>0.368803108287735</v>
      </c>
      <c r="B1525" s="0" t="n">
        <v>0.865479206811737</v>
      </c>
      <c r="C1525" s="0" t="n">
        <v>0.262441020548825</v>
      </c>
      <c r="D1525" s="0" t="n">
        <v>-2.64174841946001</v>
      </c>
      <c r="E1525" s="0" t="n">
        <f aca="false" t="array" ref="E1525:H1525">MMULT(A1525:D1525,'Root matrix of resiudals'!$B$19:E$22)</f>
        <v>0.0191187040115824</v>
      </c>
      <c r="F1525" s="0" t="n">
        <v>0.0263324723733021</v>
      </c>
      <c r="G1525" s="0" t="n">
        <v>0.00476696389809524</v>
      </c>
      <c r="H1525" s="0" t="n">
        <v>-0.0426516377461823</v>
      </c>
      <c r="I1525" s="3" t="n">
        <f aca="false" t="array" ref="I1525:L1525">MMULT('t+3'!I1525:L1525,'input - gretl'!$B$3:$E$6)+MMULT('Point forecasts'!$P$5:$T$5,'input - gretl'!$B$9:$E$13)+MMULT('t+3'!Q1525:S1525,'input - gretl'!$B$14:$E$16)+E1525:H1525</f>
        <v>0.0888827634520697</v>
      </c>
      <c r="J1525" s="3" t="n">
        <v>0.0546852508897198</v>
      </c>
      <c r="K1525" s="3" t="n">
        <v>0.0233726461552844</v>
      </c>
      <c r="L1525" s="3" t="n">
        <v>-0.0270134142601748</v>
      </c>
      <c r="M1525" s="0" t="n">
        <f aca="false">'t+3'!M1525+I1525</f>
        <v>0.218192180263623</v>
      </c>
      <c r="N1525" s="0" t="n">
        <f aca="false">'t+3'!N1525+J1525</f>
        <v>0.0941670640124782</v>
      </c>
      <c r="O1525" s="0" t="n">
        <f aca="false">'t+3'!O1525+K1525</f>
        <v>2.55305400302436</v>
      </c>
      <c r="P1525" s="0" t="n">
        <f aca="false">'t+3'!P1525+L1525</f>
        <v>1.748969966161</v>
      </c>
      <c r="Q1525" s="0" t="n">
        <f aca="false" t="array" ref="Q1525:S1525">MMULT(M1525:P1525,'input - gretl'!$B$19:$D$22)+MMULT('Point forecasts'!$J$6:$O$6,'input - gretl'!$B$23:$D$28)</f>
        <v>14.0567682996147</v>
      </c>
      <c r="R1525" s="0" t="n">
        <v>6.90834524930965</v>
      </c>
      <c r="S1525" s="0" t="n">
        <v>10.244441284754</v>
      </c>
      <c r="U1525" s="4" t="n">
        <f aca="false">NORMSDIST(-M1525/'rhos computation'!$B$11)-EXP(M1525+'rhos computation'!$B$11^2/2)*NORMSDIST(-M1525/'rhos computation'!$B$11-'rhos computation'!$B$11)</f>
        <v>0.00294983362870796</v>
      </c>
      <c r="V1525" s="4" t="n">
        <f aca="false">NORMSDIST(-N1525/'rhos computation'!$B$23)-EXP(N1525+'rhos computation'!$B$23^2/2)*NORMSDIST(-N1525/'rhos computation'!$B$23-'rhos computation'!$B$23)</f>
        <v>0.00109075087651694</v>
      </c>
      <c r="W1525" s="0" t="n">
        <f aca="false">NORMSDIST(-O1525)</f>
        <v>0.00533914691930261</v>
      </c>
      <c r="X1525" s="0" t="n">
        <f aca="false">NORMSDIST(-P1525)</f>
        <v>0.0401481055495776</v>
      </c>
    </row>
    <row r="1526" customFormat="false" ht="13" hidden="false" customHeight="false" outlineLevel="0" collapsed="false">
      <c r="A1526" s="0" t="n">
        <v>0.175969501927039</v>
      </c>
      <c r="B1526" s="0" t="n">
        <v>-0.676351868705068</v>
      </c>
      <c r="C1526" s="0" t="n">
        <v>0.222182692261054</v>
      </c>
      <c r="D1526" s="0" t="n">
        <v>-0.628987461003844</v>
      </c>
      <c r="E1526" s="0" t="n">
        <f aca="false" t="array" ref="E1526:H1526">MMULT(A1526:D1526,'Root matrix of resiudals'!$B$19:E$22)</f>
        <v>0.00653378612709277</v>
      </c>
      <c r="F1526" s="0" t="n">
        <v>-0.0181699626824775</v>
      </c>
      <c r="G1526" s="0" t="n">
        <v>0.000649246827074691</v>
      </c>
      <c r="H1526" s="0" t="n">
        <v>-0.010063952037771</v>
      </c>
      <c r="I1526" s="3" t="n">
        <f aca="false" t="array" ref="I1526:L1526">MMULT('t+3'!I1526:L1526,'input - gretl'!$B$3:$E$6)+MMULT('Point forecasts'!$P$5:$T$5,'input - gretl'!$B$9:$E$13)+MMULT('t+3'!Q1526:S1526,'input - gretl'!$B$14:$E$16)+E1526:H1526</f>
        <v>0.0615508728698776</v>
      </c>
      <c r="J1526" s="3" t="n">
        <v>-0.0450334823869931</v>
      </c>
      <c r="K1526" s="3" t="n">
        <v>0.0154686169034483</v>
      </c>
      <c r="L1526" s="3" t="n">
        <v>0.0103801797644993</v>
      </c>
      <c r="M1526" s="0" t="n">
        <f aca="false">'t+3'!M1526+I1526</f>
        <v>0.133264656599996</v>
      </c>
      <c r="N1526" s="0" t="n">
        <f aca="false">'t+3'!N1526+J1526</f>
        <v>0.0449201775184446</v>
      </c>
      <c r="O1526" s="0" t="n">
        <f aca="false">'t+3'!O1526+K1526</f>
        <v>2.47937145632905</v>
      </c>
      <c r="P1526" s="0" t="n">
        <f aca="false">'t+3'!P1526+L1526</f>
        <v>1.73903753200933</v>
      </c>
      <c r="Q1526" s="0" t="n">
        <f aca="false" t="array" ref="Q1526:S1526">MMULT(M1526:P1526,'input - gretl'!$B$19:$D$22)+MMULT('Point forecasts'!$J$6:$O$6,'input - gretl'!$B$23:$D$28)</f>
        <v>13.9718407759511</v>
      </c>
      <c r="R1526" s="0" t="n">
        <v>6.85909836281561</v>
      </c>
      <c r="S1526" s="0" t="n">
        <v>10.1802049795587</v>
      </c>
      <c r="U1526" s="4" t="n">
        <f aca="false">NORMSDIST(-M1526/'rhos computation'!$B$11)-EXP(M1526+'rhos computation'!$B$11^2/2)*NORMSDIST(-M1526/'rhos computation'!$B$11-'rhos computation'!$B$11)</f>
        <v>0.0110266369571814</v>
      </c>
      <c r="V1526" s="4" t="n">
        <f aca="false">NORMSDIST(-N1526/'rhos computation'!$B$23)-EXP(N1526+'rhos computation'!$B$23^2/2)*NORMSDIST(-N1526/'rhos computation'!$B$23-'rhos computation'!$B$23)</f>
        <v>0.00665073009632611</v>
      </c>
      <c r="W1526" s="0" t="n">
        <f aca="false">NORMSDIST(-O1526)</f>
        <v>0.00658070802005123</v>
      </c>
      <c r="X1526" s="0" t="n">
        <f aca="false">NORMSDIST(-P1526)</f>
        <v>0.0410140806695236</v>
      </c>
    </row>
    <row r="1527" customFormat="false" ht="13" hidden="false" customHeight="false" outlineLevel="0" collapsed="false">
      <c r="A1527" s="0" t="n">
        <v>-1.11569639287407</v>
      </c>
      <c r="B1527" s="0" t="n">
        <v>0.517879308517206</v>
      </c>
      <c r="C1527" s="0" t="n">
        <v>-2.7147290623472</v>
      </c>
      <c r="D1527" s="0" t="n">
        <v>0.515060881178372</v>
      </c>
      <c r="E1527" s="0" t="n">
        <f aca="false" t="array" ref="E1527:H1527">MMULT(A1527:D1527,'Root matrix of resiudals'!$B$19:E$22)</f>
        <v>-0.0502466885380002</v>
      </c>
      <c r="F1527" s="0" t="n">
        <v>0.00255753010184851</v>
      </c>
      <c r="G1527" s="0" t="n">
        <v>-0.0426783636258202</v>
      </c>
      <c r="H1527" s="0" t="n">
        <v>0.00571009444579048</v>
      </c>
      <c r="I1527" s="3" t="n">
        <f aca="false" t="array" ref="I1527:L1527">MMULT('t+3'!I1527:L1527,'input - gretl'!$B$3:$E$6)+MMULT('Point forecasts'!$P$5:$T$5,'input - gretl'!$B$9:$E$13)+MMULT('t+3'!Q1527:S1527,'input - gretl'!$B$14:$E$16)+E1527:H1527</f>
        <v>-0.00693792495794066</v>
      </c>
      <c r="J1527" s="3" t="n">
        <v>0.0188244923074245</v>
      </c>
      <c r="K1527" s="3" t="n">
        <v>-0.0565500878835059</v>
      </c>
      <c r="L1527" s="3" t="n">
        <v>-0.006353945487842</v>
      </c>
      <c r="M1527" s="0" t="n">
        <f aca="false">'t+3'!M1527+I1527</f>
        <v>-0.00569613878534934</v>
      </c>
      <c r="N1527" s="0" t="n">
        <f aca="false">'t+3'!N1527+J1527</f>
        <v>-0.0325442673110149</v>
      </c>
      <c r="O1527" s="0" t="n">
        <f aca="false">'t+3'!O1527+K1527</f>
        <v>2.30385107985641</v>
      </c>
      <c r="P1527" s="0" t="n">
        <f aca="false">'t+3'!P1527+L1527</f>
        <v>1.66155116676195</v>
      </c>
      <c r="Q1527" s="0" t="n">
        <f aca="false" t="array" ref="Q1527:S1527">MMULT(M1527:P1527,'input - gretl'!$B$19:$D$22)+MMULT('Point forecasts'!$J$6:$O$6,'input - gretl'!$B$23:$D$28)</f>
        <v>13.8328799805657</v>
      </c>
      <c r="R1527" s="0" t="n">
        <v>6.78163391798615</v>
      </c>
      <c r="S1527" s="0" t="n">
        <v>10.0783780107545</v>
      </c>
      <c r="U1527" s="4" t="n">
        <f aca="false">NORMSDIST(-M1527/'rhos computation'!$B$11)-EXP(M1527+'rhos computation'!$B$11^2/2)*NORMSDIST(-M1527/'rhos computation'!$B$11-'rhos computation'!$B$11)</f>
        <v>0.0524687032438487</v>
      </c>
      <c r="V1527" s="4" t="n">
        <f aca="false">NORMSDIST(-N1527/'rhos computation'!$B$23)-EXP(N1527+'rhos computation'!$B$23^2/2)*NORMSDIST(-N1527/'rhos computation'!$B$23-'rhos computation'!$B$23)</f>
        <v>0.0406587328124327</v>
      </c>
      <c r="W1527" s="0" t="n">
        <f aca="false">NORMSDIST(-O1527)</f>
        <v>0.0106155023118633</v>
      </c>
      <c r="X1527" s="0" t="n">
        <f aca="false">NORMSDIST(-P1527)</f>
        <v>0.0483014008042999</v>
      </c>
    </row>
    <row r="1528" customFormat="false" ht="13" hidden="false" customHeight="false" outlineLevel="0" collapsed="false">
      <c r="A1528" s="0" t="n">
        <v>-0.706440329968497</v>
      </c>
      <c r="B1528" s="0" t="n">
        <v>0.904052509747254</v>
      </c>
      <c r="C1528" s="0" t="n">
        <v>0.14668896423684</v>
      </c>
      <c r="D1528" s="0" t="n">
        <v>0.128933270193305</v>
      </c>
      <c r="E1528" s="0" t="n">
        <f aca="false" t="array" ref="E1528:H1528">MMULT(A1528:D1528,'Root matrix of resiudals'!$B$19:E$22)</f>
        <v>-0.0281306799136046</v>
      </c>
      <c r="F1528" s="0" t="n">
        <v>0.0247663221444641</v>
      </c>
      <c r="G1528" s="0" t="n">
        <v>0.00488486947466249</v>
      </c>
      <c r="H1528" s="0" t="n">
        <v>0.00259005918396827</v>
      </c>
      <c r="I1528" s="3" t="n">
        <f aca="false" t="array" ref="I1528:L1528">MMULT('t+3'!I1528:L1528,'input - gretl'!$B$3:$E$6)+MMULT('Point forecasts'!$P$5:$T$5,'input - gretl'!$B$9:$E$13)+MMULT('t+3'!Q1528:S1528,'input - gretl'!$B$14:$E$16)+E1528:H1528</f>
        <v>0.000228806537732409</v>
      </c>
      <c r="J1528" s="3" t="n">
        <v>-0.00382968937499864</v>
      </c>
      <c r="K1528" s="3" t="n">
        <v>0.0148531095014531</v>
      </c>
      <c r="L1528" s="3" t="n">
        <v>0.00891915978560288</v>
      </c>
      <c r="M1528" s="0" t="n">
        <f aca="false">'t+3'!M1528+I1528</f>
        <v>0.106374973508817</v>
      </c>
      <c r="N1528" s="0" t="n">
        <f aca="false">'t+3'!N1528+J1528</f>
        <v>0.0584466571944876</v>
      </c>
      <c r="O1528" s="0" t="n">
        <f aca="false">'t+3'!O1528+K1528</f>
        <v>2.49830567621496</v>
      </c>
      <c r="P1528" s="0" t="n">
        <f aca="false">'t+3'!P1528+L1528</f>
        <v>1.78652717531327</v>
      </c>
      <c r="Q1528" s="0" t="n">
        <f aca="false" t="array" ref="Q1528:S1528">MMULT(M1528:P1528,'input - gretl'!$B$19:$D$22)+MMULT('Point forecasts'!$J$6:$O$6,'input - gretl'!$B$23:$D$28)</f>
        <v>13.9449510928599</v>
      </c>
      <c r="R1528" s="0" t="n">
        <v>6.87262484249166</v>
      </c>
      <c r="S1528" s="0" t="n">
        <v>10.1539741741804</v>
      </c>
      <c r="U1528" s="4" t="n">
        <f aca="false">NORMSDIST(-M1528/'rhos computation'!$B$11)-EXP(M1528+'rhos computation'!$B$11^2/2)*NORMSDIST(-M1528/'rhos computation'!$B$11-'rhos computation'!$B$11)</f>
        <v>0.0157547315006405</v>
      </c>
      <c r="V1528" s="4" t="n">
        <f aca="false">NORMSDIST(-N1528/'rhos computation'!$B$23)-EXP(N1528+'rhos computation'!$B$23^2/2)*NORMSDIST(-N1528/'rhos computation'!$B$23-'rhos computation'!$B$23)</f>
        <v>0.00428281346957962</v>
      </c>
      <c r="W1528" s="0" t="n">
        <f aca="false">NORMSDIST(-O1528)</f>
        <v>0.00623942691570264</v>
      </c>
      <c r="X1528" s="0" t="n">
        <f aca="false">NORMSDIST(-P1528)</f>
        <v>0.0370069705982572</v>
      </c>
    </row>
    <row r="1529" customFormat="false" ht="13" hidden="false" customHeight="false" outlineLevel="0" collapsed="false">
      <c r="A1529" s="0" t="n">
        <v>0.10905563319938</v>
      </c>
      <c r="B1529" s="0" t="n">
        <v>0.263680743746989</v>
      </c>
      <c r="C1529" s="0" t="n">
        <v>-0.398700538052531</v>
      </c>
      <c r="D1529" s="0" t="n">
        <v>-1.26966012660245</v>
      </c>
      <c r="E1529" s="0" t="n">
        <f aca="false" t="array" ref="E1529:H1529">MMULT(A1529:D1529,'Root matrix of resiudals'!$B$19:E$22)</f>
        <v>0.00526963765354015</v>
      </c>
      <c r="F1529" s="0" t="n">
        <v>0.00626598327466023</v>
      </c>
      <c r="G1529" s="0" t="n">
        <v>-0.00679790929786961</v>
      </c>
      <c r="H1529" s="0" t="n">
        <v>-0.0210839055848051</v>
      </c>
      <c r="I1529" s="3" t="n">
        <f aca="false" t="array" ref="I1529:L1529">MMULT('t+3'!I1529:L1529,'input - gretl'!$B$3:$E$6)+MMULT('Point forecasts'!$P$5:$T$5,'input - gretl'!$B$9:$E$13)+MMULT('t+3'!Q1529:S1529,'input - gretl'!$B$14:$E$16)+E1529:H1529</f>
        <v>0.0684664865687987</v>
      </c>
      <c r="J1529" s="3" t="n">
        <v>0.0424812839419334</v>
      </c>
      <c r="K1529" s="3" t="n">
        <v>0.000347054208137072</v>
      </c>
      <c r="L1529" s="3" t="n">
        <v>-0.0255813520980717</v>
      </c>
      <c r="M1529" s="0" t="n">
        <f aca="false">'t+3'!M1529+I1529</f>
        <v>0.180658350377121</v>
      </c>
      <c r="N1529" s="0" t="n">
        <f aca="false">'t+3'!N1529+J1529</f>
        <v>0.0261796834644772</v>
      </c>
      <c r="O1529" s="0" t="n">
        <f aca="false">'t+3'!O1529+K1529</f>
        <v>2.44063944628985</v>
      </c>
      <c r="P1529" s="0" t="n">
        <f aca="false">'t+3'!P1529+L1529</f>
        <v>1.69503920311599</v>
      </c>
      <c r="Q1529" s="0" t="n">
        <f aca="false" t="array" ref="Q1529:S1529">MMULT(M1529:P1529,'input - gretl'!$B$19:$D$22)+MMULT('Point forecasts'!$J$6:$O$6,'input - gretl'!$B$23:$D$28)</f>
        <v>14.0192344697282</v>
      </c>
      <c r="R1529" s="0" t="n">
        <v>6.84035786876165</v>
      </c>
      <c r="S1529" s="0" t="n">
        <v>10.1833175802135</v>
      </c>
      <c r="U1529" s="4" t="n">
        <f aca="false">NORMSDIST(-M1529/'rhos computation'!$B$11)-EXP(M1529+'rhos computation'!$B$11^2/2)*NORMSDIST(-M1529/'rhos computation'!$B$11-'rhos computation'!$B$11)</f>
        <v>0.00548135097409931</v>
      </c>
      <c r="V1529" s="4" t="n">
        <f aca="false">NORMSDIST(-N1529/'rhos computation'!$B$23)-EXP(N1529+'rhos computation'!$B$23^2/2)*NORMSDIST(-N1529/'rhos computation'!$B$23-'rhos computation'!$B$23)</f>
        <v>0.0114561868291188</v>
      </c>
      <c r="W1529" s="0" t="n">
        <f aca="false">NORMSDIST(-O1529)</f>
        <v>0.00733064220005907</v>
      </c>
      <c r="X1529" s="0" t="n">
        <f aca="false">NORMSDIST(-P1529)</f>
        <v>0.0450339920709502</v>
      </c>
    </row>
    <row r="1530" customFormat="false" ht="13" hidden="false" customHeight="false" outlineLevel="0" collapsed="false">
      <c r="A1530" s="0" t="n">
        <v>-0.52898731028981</v>
      </c>
      <c r="B1530" s="0" t="n">
        <v>0.977801709384046</v>
      </c>
      <c r="C1530" s="0" t="n">
        <v>0.0967522920390746</v>
      </c>
      <c r="D1530" s="0" t="n">
        <v>-0.17118624697649</v>
      </c>
      <c r="E1530" s="0" t="n">
        <f aca="false" t="array" ref="E1530:H1530">MMULT(A1530:D1530,'Root matrix of resiudals'!$B$19:E$22)</f>
        <v>-0.020296925739542</v>
      </c>
      <c r="F1530" s="0" t="n">
        <v>0.0270762901984918</v>
      </c>
      <c r="G1530" s="0" t="n">
        <v>0.0042204071086108</v>
      </c>
      <c r="H1530" s="0" t="n">
        <v>-0.00240029228581921</v>
      </c>
      <c r="I1530" s="3" t="n">
        <f aca="false" t="array" ref="I1530:L1530">MMULT('t+3'!I1530:L1530,'input - gretl'!$B$3:$E$6)+MMULT('Point forecasts'!$P$5:$T$5,'input - gretl'!$B$9:$E$13)+MMULT('t+3'!Q1530:S1530,'input - gretl'!$B$14:$E$16)+E1530:H1530</f>
        <v>0.0209352918829753</v>
      </c>
      <c r="J1530" s="3" t="n">
        <v>0.0363582453824984</v>
      </c>
      <c r="K1530" s="3" t="n">
        <v>0.0166307037392692</v>
      </c>
      <c r="L1530" s="3" t="n">
        <v>0.0032108672869718</v>
      </c>
      <c r="M1530" s="0" t="n">
        <f aca="false">'t+3'!M1530+I1530</f>
        <v>0.128305903988907</v>
      </c>
      <c r="N1530" s="0" t="n">
        <f aca="false">'t+3'!N1530+J1530</f>
        <v>0.0592835462962928</v>
      </c>
      <c r="O1530" s="0" t="n">
        <f aca="false">'t+3'!O1530+K1530</f>
        <v>2.49164064849182</v>
      </c>
      <c r="P1530" s="0" t="n">
        <f aca="false">'t+3'!P1530+L1530</f>
        <v>1.77448193167852</v>
      </c>
      <c r="Q1530" s="0" t="n">
        <f aca="false" t="array" ref="Q1530:S1530">MMULT(M1530:P1530,'input - gretl'!$B$19:$D$22)+MMULT('Point forecasts'!$J$6:$O$6,'input - gretl'!$B$23:$D$28)</f>
        <v>13.96688202334</v>
      </c>
      <c r="R1530" s="0" t="n">
        <v>6.87346173159346</v>
      </c>
      <c r="S1530" s="0" t="n">
        <v>10.158764775416</v>
      </c>
      <c r="U1530" s="4" t="n">
        <f aca="false">NORMSDIST(-M1530/'rhos computation'!$B$11)-EXP(M1530+'rhos computation'!$B$11^2/2)*NORMSDIST(-M1530/'rhos computation'!$B$11-'rhos computation'!$B$11)</f>
        <v>0.0118015998502777</v>
      </c>
      <c r="V1530" s="4" t="n">
        <f aca="false">NORMSDIST(-N1530/'rhos computation'!$B$23)-EXP(N1530+'rhos computation'!$B$23^2/2)*NORMSDIST(-N1530/'rhos computation'!$B$23-'rhos computation'!$B$23)</f>
        <v>0.00416210245470849</v>
      </c>
      <c r="W1530" s="0" t="n">
        <f aca="false">NORMSDIST(-O1530)</f>
        <v>0.00635773060889917</v>
      </c>
      <c r="X1530" s="0" t="n">
        <f aca="false">NORMSDIST(-P1530)</f>
        <v>0.0379917340832437</v>
      </c>
    </row>
    <row r="1531" customFormat="false" ht="13" hidden="false" customHeight="false" outlineLevel="0" collapsed="false">
      <c r="A1531" s="0" t="n">
        <v>0.990181307389281</v>
      </c>
      <c r="B1531" s="0" t="n">
        <v>1.28252417665417</v>
      </c>
      <c r="C1531" s="0" t="n">
        <v>0.768514966542666</v>
      </c>
      <c r="D1531" s="0" t="n">
        <v>1.42170196217139</v>
      </c>
      <c r="E1531" s="0" t="n">
        <f aca="false" t="array" ref="E1531:H1531">MMULT(A1531:D1531,'Root matrix of resiudals'!$B$19:E$22)</f>
        <v>0.045792225758861</v>
      </c>
      <c r="F1531" s="0" t="n">
        <v>0.0417391163030037</v>
      </c>
      <c r="G1531" s="0" t="n">
        <v>0.0198412603510163</v>
      </c>
      <c r="H1531" s="0" t="n">
        <v>0.0236552545316931</v>
      </c>
      <c r="I1531" s="3" t="n">
        <f aca="false" t="array" ref="I1531:L1531">MMULT('t+3'!I1531:L1531,'input - gretl'!$B$3:$E$6)+MMULT('Point forecasts'!$P$5:$T$5,'input - gretl'!$B$9:$E$13)+MMULT('t+3'!Q1531:S1531,'input - gretl'!$B$14:$E$16)+E1531:H1531</f>
        <v>0.0491034089516733</v>
      </c>
      <c r="J1531" s="3" t="n">
        <v>0.0325263245733377</v>
      </c>
      <c r="K1531" s="3" t="n">
        <v>0.0133090372216413</v>
      </c>
      <c r="L1531" s="3" t="n">
        <v>0.0170798447191272</v>
      </c>
      <c r="M1531" s="0" t="n">
        <f aca="false">'t+3'!M1531+I1531</f>
        <v>0.152698490559451</v>
      </c>
      <c r="N1531" s="0" t="n">
        <f aca="false">'t+3'!N1531+J1531</f>
        <v>0.0174570625443244</v>
      </c>
      <c r="O1531" s="0" t="n">
        <f aca="false">'t+3'!O1531+K1531</f>
        <v>2.4108079700064</v>
      </c>
      <c r="P1531" s="0" t="n">
        <f aca="false">'t+3'!P1531+L1531</f>
        <v>1.7287900710594</v>
      </c>
      <c r="Q1531" s="0" t="n">
        <f aca="false" t="array" ref="Q1531:S1531">MMULT(M1531:P1531,'input - gretl'!$B$19:$D$22)+MMULT('Point forecasts'!$J$6:$O$6,'input - gretl'!$B$23:$D$28)</f>
        <v>13.9912746099105</v>
      </c>
      <c r="R1531" s="0" t="n">
        <v>6.83163524784149</v>
      </c>
      <c r="S1531" s="0" t="n">
        <v>10.1213873409724</v>
      </c>
      <c r="U1531" s="4" t="n">
        <f aca="false">NORMSDIST(-M1531/'rhos computation'!$B$11)-EXP(M1531+'rhos computation'!$B$11^2/2)*NORMSDIST(-M1531/'rhos computation'!$B$11-'rhos computation'!$B$11)</f>
        <v>0.00837047807288527</v>
      </c>
      <c r="V1531" s="4" t="n">
        <f aca="false">NORMSDIST(-N1531/'rhos computation'!$B$23)-EXP(N1531+'rhos computation'!$B$23^2/2)*NORMSDIST(-N1531/'rhos computation'!$B$23-'rhos computation'!$B$23)</f>
        <v>0.0143937701571821</v>
      </c>
      <c r="W1531" s="0" t="n">
        <f aca="false">NORMSDIST(-O1531)</f>
        <v>0.00795861331275781</v>
      </c>
      <c r="X1531" s="0" t="n">
        <f aca="false">NORMSDIST(-P1531)</f>
        <v>0.0419233369143488</v>
      </c>
    </row>
    <row r="1532" customFormat="false" ht="13" hidden="false" customHeight="false" outlineLevel="0" collapsed="false">
      <c r="A1532" s="0" t="n">
        <v>-1.29548134510494</v>
      </c>
      <c r="B1532" s="0" t="n">
        <v>-0.567352047264256</v>
      </c>
      <c r="C1532" s="0" t="n">
        <v>0.0872042800729195</v>
      </c>
      <c r="D1532" s="0" t="n">
        <v>-1.11391744211185</v>
      </c>
      <c r="E1532" s="0" t="n">
        <f aca="false" t="array" ref="E1532:H1532">MMULT(A1532:D1532,'Root matrix of resiudals'!$B$19:E$22)</f>
        <v>-0.0563324176036626</v>
      </c>
      <c r="F1532" s="0" t="n">
        <v>-0.0189037777984419</v>
      </c>
      <c r="G1532" s="0" t="n">
        <v>-0.00350775836817835</v>
      </c>
      <c r="H1532" s="0" t="n">
        <v>-0.0175169493977182</v>
      </c>
      <c r="I1532" s="3" t="n">
        <f aca="false" t="array" ref="I1532:L1532">MMULT('t+3'!I1532:L1532,'input - gretl'!$B$3:$E$6)+MMULT('Point forecasts'!$P$5:$T$5,'input - gretl'!$B$9:$E$13)+MMULT('t+3'!Q1532:S1532,'input - gretl'!$B$14:$E$16)+E1532:H1532</f>
        <v>-0.0209074360361474</v>
      </c>
      <c r="J1532" s="3" t="n">
        <v>0.0121241026209147</v>
      </c>
      <c r="K1532" s="3" t="n">
        <v>-0.00368661359580153</v>
      </c>
      <c r="L1532" s="3" t="n">
        <v>-0.0188163906837863</v>
      </c>
      <c r="M1532" s="0" t="n">
        <f aca="false">'t+3'!M1532+I1532</f>
        <v>0.118031744540886</v>
      </c>
      <c r="N1532" s="0" t="n">
        <f aca="false">'t+3'!N1532+J1532</f>
        <v>-0.0180733441010409</v>
      </c>
      <c r="O1532" s="0" t="n">
        <f aca="false">'t+3'!O1532+K1532</f>
        <v>2.4574008578085</v>
      </c>
      <c r="P1532" s="0" t="n">
        <f aca="false">'t+3'!P1532+L1532</f>
        <v>1.71942485120511</v>
      </c>
      <c r="Q1532" s="0" t="n">
        <f aca="false" t="array" ref="Q1532:S1532">MMULT(M1532:P1532,'input - gretl'!$B$19:$D$22)+MMULT('Point forecasts'!$J$6:$O$6,'input - gretl'!$B$23:$D$28)</f>
        <v>13.9566078638919</v>
      </c>
      <c r="R1532" s="0" t="n">
        <v>6.79610484119613</v>
      </c>
      <c r="S1532" s="0" t="n">
        <v>10.176887021117</v>
      </c>
      <c r="U1532" s="4" t="n">
        <f aca="false">NORMSDIST(-M1532/'rhos computation'!$B$11)-EXP(M1532+'rhos computation'!$B$11^2/2)*NORMSDIST(-M1532/'rhos computation'!$B$11-'rhos computation'!$B$11)</f>
        <v>0.0135433917988023</v>
      </c>
      <c r="V1532" s="4" t="n">
        <f aca="false">NORMSDIST(-N1532/'rhos computation'!$B$23)-EXP(N1532+'rhos computation'!$B$23^2/2)*NORMSDIST(-N1532/'rhos computation'!$B$23-'rhos computation'!$B$23)</f>
        <v>0.0314451408200552</v>
      </c>
      <c r="W1532" s="0" t="n">
        <f aca="false">NORMSDIST(-O1532)</f>
        <v>0.00699732162796004</v>
      </c>
      <c r="X1532" s="0" t="n">
        <f aca="false">NORMSDIST(-P1532)</f>
        <v>0.0427685201893784</v>
      </c>
    </row>
    <row r="1533" customFormat="false" ht="13" hidden="false" customHeight="false" outlineLevel="0" collapsed="false">
      <c r="A1533" s="0" t="n">
        <v>0.934907901334929</v>
      </c>
      <c r="B1533" s="0" t="n">
        <v>-0.320734176552285</v>
      </c>
      <c r="C1533" s="0" t="n">
        <v>-0.0712128579410338</v>
      </c>
      <c r="D1533" s="0" t="n">
        <v>-0.505782567103292</v>
      </c>
      <c r="E1533" s="0" t="n">
        <f aca="false" t="array" ref="E1533:H1533">MMULT(A1533:D1533,'Root matrix of resiudals'!$B$19:E$22)</f>
        <v>0.0394912799834729</v>
      </c>
      <c r="F1533" s="0" t="n">
        <v>-0.00733611248938846</v>
      </c>
      <c r="G1533" s="0" t="n">
        <v>-0.00172352113297706</v>
      </c>
      <c r="H1533" s="0" t="n">
        <v>-0.00866795558375015</v>
      </c>
      <c r="I1533" s="3" t="n">
        <f aca="false" t="array" ref="I1533:L1533">MMULT('t+3'!I1533:L1533,'input - gretl'!$B$3:$E$6)+MMULT('Point forecasts'!$P$5:$T$5,'input - gretl'!$B$9:$E$13)+MMULT('t+3'!Q1533:S1533,'input - gretl'!$B$14:$E$16)+E1533:H1533</f>
        <v>0.0783325388978158</v>
      </c>
      <c r="J1533" s="3" t="n">
        <v>0.0423283782169168</v>
      </c>
      <c r="K1533" s="3" t="n">
        <v>-0.0026667754929605</v>
      </c>
      <c r="L1533" s="3" t="n">
        <v>-0.017476036237859</v>
      </c>
      <c r="M1533" s="0" t="n">
        <f aca="false">'t+3'!M1533+I1533</f>
        <v>0.114788329944163</v>
      </c>
      <c r="N1533" s="0" t="n">
        <f aca="false">'t+3'!N1533+J1533</f>
        <v>-0.0192739348294184</v>
      </c>
      <c r="O1533" s="0" t="n">
        <f aca="false">'t+3'!O1533+K1533</f>
        <v>2.40596714812171</v>
      </c>
      <c r="P1533" s="0" t="n">
        <f aca="false">'t+3'!P1533+L1533</f>
        <v>1.70398969629964</v>
      </c>
      <c r="Q1533" s="0" t="n">
        <f aca="false" t="array" ref="Q1533:S1533">MMULT(M1533:P1533,'input - gretl'!$B$19:$D$22)+MMULT('Point forecasts'!$J$6:$O$6,'input - gretl'!$B$23:$D$28)</f>
        <v>13.9533644492952</v>
      </c>
      <c r="R1533" s="0" t="n">
        <v>6.79490425046775</v>
      </c>
      <c r="S1533" s="0" t="n">
        <v>10.140132915503</v>
      </c>
      <c r="U1533" s="4" t="n">
        <f aca="false">NORMSDIST(-M1533/'rhos computation'!$B$11)-EXP(M1533+'rhos computation'!$B$11^2/2)*NORMSDIST(-M1533/'rhos computation'!$B$11-'rhos computation'!$B$11)</f>
        <v>0.0141329041713892</v>
      </c>
      <c r="V1533" s="4" t="n">
        <f aca="false">NORMSDIST(-N1533/'rhos computation'!$B$23)-EXP(N1533+'rhos computation'!$B$23^2/2)*NORMSDIST(-N1533/'rhos computation'!$B$23-'rhos computation'!$B$23)</f>
        <v>0.0321628910637484</v>
      </c>
      <c r="W1533" s="0" t="n">
        <f aca="false">NORMSDIST(-O1533)</f>
        <v>0.00806485755680603</v>
      </c>
      <c r="X1533" s="0" t="n">
        <f aca="false">NORMSDIST(-P1533)</f>
        <v>0.044191506107328</v>
      </c>
    </row>
    <row r="1534" customFormat="false" ht="13" hidden="false" customHeight="false" outlineLevel="0" collapsed="false">
      <c r="A1534" s="0" t="n">
        <v>1.58096272107289</v>
      </c>
      <c r="B1534" s="0" t="n">
        <v>-0.308951939241783</v>
      </c>
      <c r="C1534" s="0" t="n">
        <v>-0.692887704549496</v>
      </c>
      <c r="D1534" s="0" t="n">
        <v>-1.78172340720377</v>
      </c>
      <c r="E1534" s="0" t="n">
        <f aca="false" t="array" ref="E1534:H1534">MMULT(A1534:D1534,'Root matrix of resiudals'!$B$19:E$22)</f>
        <v>0.0669572263483652</v>
      </c>
      <c r="F1534" s="0" t="n">
        <v>-0.0078525054806654</v>
      </c>
      <c r="G1534" s="0" t="n">
        <v>-0.0123630234240543</v>
      </c>
      <c r="H1534" s="0" t="n">
        <v>-0.0303312955454889</v>
      </c>
      <c r="I1534" s="3" t="n">
        <f aca="false" t="array" ref="I1534:L1534">MMULT('t+3'!I1534:L1534,'input - gretl'!$B$3:$E$6)+MMULT('Point forecasts'!$P$5:$T$5,'input - gretl'!$B$9:$E$13)+MMULT('t+3'!Q1534:S1534,'input - gretl'!$B$14:$E$16)+E1534:H1534</f>
        <v>0.0495465899510986</v>
      </c>
      <c r="J1534" s="3" t="n">
        <v>0.0166827017903278</v>
      </c>
      <c r="K1534" s="3" t="n">
        <v>-0.0159141797344613</v>
      </c>
      <c r="L1534" s="3" t="n">
        <v>-0.0410173512292485</v>
      </c>
      <c r="M1534" s="0" t="n">
        <f aca="false">'t+3'!M1534+I1534</f>
        <v>0.132524539642796</v>
      </c>
      <c r="N1534" s="0" t="n">
        <f aca="false">'t+3'!N1534+J1534</f>
        <v>-0.044170268122642</v>
      </c>
      <c r="O1534" s="0" t="n">
        <f aca="false">'t+3'!O1534+K1534</f>
        <v>2.38978353285894</v>
      </c>
      <c r="P1534" s="0" t="n">
        <f aca="false">'t+3'!P1534+L1534</f>
        <v>1.71349297867266</v>
      </c>
      <c r="Q1534" s="0" t="n">
        <f aca="false" t="array" ref="Q1534:S1534">MMULT(M1534:P1534,'input - gretl'!$B$19:$D$22)+MMULT('Point forecasts'!$J$6:$O$6,'input - gretl'!$B$23:$D$28)</f>
        <v>13.9711006589939</v>
      </c>
      <c r="R1534" s="0" t="n">
        <v>6.77000791717453</v>
      </c>
      <c r="S1534" s="0" t="n">
        <v>10.1149112035394</v>
      </c>
      <c r="U1534" s="4" t="n">
        <f aca="false">NORMSDIST(-M1534/'rhos computation'!$B$11)-EXP(M1534+'rhos computation'!$B$11^2/2)*NORMSDIST(-M1534/'rhos computation'!$B$11-'rhos computation'!$B$11)</f>
        <v>0.0111396736941969</v>
      </c>
      <c r="V1534" s="4" t="n">
        <f aca="false">NORMSDIST(-N1534/'rhos computation'!$B$23)-EXP(N1534+'rhos computation'!$B$23^2/2)*NORMSDIST(-N1534/'rhos computation'!$B$23-'rhos computation'!$B$23)</f>
        <v>0.0488731435002272</v>
      </c>
      <c r="W1534" s="0" t="n">
        <f aca="false">NORMSDIST(-O1534)</f>
        <v>0.0084291528672832</v>
      </c>
      <c r="X1534" s="0" t="n">
        <f aca="false">NORMSDIST(-P1534)</f>
        <v>0.0433109419916684</v>
      </c>
    </row>
    <row r="1535" customFormat="false" ht="13" hidden="false" customHeight="false" outlineLevel="0" collapsed="false">
      <c r="A1535" s="0" t="n">
        <v>-1.24095535891415</v>
      </c>
      <c r="B1535" s="0" t="n">
        <v>0.80323394507276</v>
      </c>
      <c r="C1535" s="0" t="n">
        <v>0.887411669392238</v>
      </c>
      <c r="D1535" s="0" t="n">
        <v>1.31233369074513</v>
      </c>
      <c r="E1535" s="0" t="n">
        <f aca="false" t="array" ref="E1535:H1535">MMULT(A1535:D1535,'Root matrix of resiudals'!$B$19:E$22)</f>
        <v>-0.0508301619511276</v>
      </c>
      <c r="F1535" s="0" t="n">
        <v>0.0234126632342947</v>
      </c>
      <c r="G1535" s="0" t="n">
        <v>0.017155024669765</v>
      </c>
      <c r="H1535" s="0" t="n">
        <v>0.0228395245891732</v>
      </c>
      <c r="I1535" s="3" t="n">
        <f aca="false" t="array" ref="I1535:L1535">MMULT('t+3'!I1535:L1535,'input - gretl'!$B$3:$E$6)+MMULT('Point forecasts'!$P$5:$T$5,'input - gretl'!$B$9:$E$13)+MMULT('t+3'!Q1535:S1535,'input - gretl'!$B$14:$E$16)+E1535:H1535</f>
        <v>-0.0054149597787841</v>
      </c>
      <c r="J1535" s="3" t="n">
        <v>-0.00896358471098002</v>
      </c>
      <c r="K1535" s="3" t="n">
        <v>0.00941756205273209</v>
      </c>
      <c r="L1535" s="3" t="n">
        <v>0.0220822759743639</v>
      </c>
      <c r="M1535" s="0" t="n">
        <f aca="false">'t+3'!M1535+I1535</f>
        <v>-0.043478932273471</v>
      </c>
      <c r="N1535" s="0" t="n">
        <f aca="false">'t+3'!N1535+J1535</f>
        <v>0.0120409739585155</v>
      </c>
      <c r="O1535" s="0" t="n">
        <f aca="false">'t+3'!O1535+K1535</f>
        <v>2.45450798570426</v>
      </c>
      <c r="P1535" s="0" t="n">
        <f aca="false">'t+3'!P1535+L1535</f>
        <v>1.78930264850472</v>
      </c>
      <c r="Q1535" s="0" t="n">
        <f aca="false" t="array" ref="Q1535:S1535">MMULT(M1535:P1535,'input - gretl'!$B$19:$D$22)+MMULT('Point forecasts'!$J$6:$O$6,'input - gretl'!$B$23:$D$28)</f>
        <v>13.7950971870776</v>
      </c>
      <c r="R1535" s="0" t="n">
        <v>6.82621915925568</v>
      </c>
      <c r="S1535" s="0" t="n">
        <v>10.1075368698909</v>
      </c>
      <c r="U1535" s="4" t="n">
        <f aca="false">NORMSDIST(-M1535/'rhos computation'!$B$11)-EXP(M1535+'rhos computation'!$B$11^2/2)*NORMSDIST(-M1535/'rhos computation'!$B$11-'rhos computation'!$B$11)</f>
        <v>0.071730941242272</v>
      </c>
      <c r="V1535" s="4" t="n">
        <f aca="false">NORMSDIST(-N1535/'rhos computation'!$B$23)-EXP(N1535+'rhos computation'!$B$23^2/2)*NORMSDIST(-N1535/'rhos computation'!$B$23-'rhos computation'!$B$23)</f>
        <v>0.0164602221849547</v>
      </c>
      <c r="W1535" s="0" t="n">
        <f aca="false">NORMSDIST(-O1535)</f>
        <v>0.00705387655103279</v>
      </c>
      <c r="X1535" s="0" t="n">
        <f aca="false">NORMSDIST(-P1535)</f>
        <v>0.0367830438824353</v>
      </c>
    </row>
    <row r="1536" customFormat="false" ht="13" hidden="false" customHeight="false" outlineLevel="0" collapsed="false">
      <c r="A1536" s="0" t="n">
        <v>0.623549660173682</v>
      </c>
      <c r="B1536" s="0" t="n">
        <v>-0.0646893224329845</v>
      </c>
      <c r="C1536" s="0" t="n">
        <v>0.174168504266372</v>
      </c>
      <c r="D1536" s="0" t="n">
        <v>-0.0264339746152329</v>
      </c>
      <c r="E1536" s="0" t="n">
        <f aca="false" t="array" ref="E1536:H1536">MMULT(A1536:D1536,'Root matrix of resiudals'!$B$19:E$22)</f>
        <v>0.0268319263181375</v>
      </c>
      <c r="F1536" s="0" t="n">
        <v>0.000187149822512368</v>
      </c>
      <c r="G1536" s="0" t="n">
        <v>0.0033145839081774</v>
      </c>
      <c r="H1536" s="0" t="n">
        <v>-0.000472484046891832</v>
      </c>
      <c r="I1536" s="3" t="n">
        <f aca="false" t="array" ref="I1536:L1536">MMULT('t+3'!I1536:L1536,'input - gretl'!$B$3:$E$6)+MMULT('Point forecasts'!$P$5:$T$5,'input - gretl'!$B$9:$E$13)+MMULT('t+3'!Q1536:S1536,'input - gretl'!$B$14:$E$16)+E1536:H1536</f>
        <v>0.0339210438959294</v>
      </c>
      <c r="J1536" s="3" t="n">
        <v>0.00239051608092858</v>
      </c>
      <c r="K1536" s="3" t="n">
        <v>0.00158728795156437</v>
      </c>
      <c r="L1536" s="3" t="n">
        <v>-0.00320024574526169</v>
      </c>
      <c r="M1536" s="0" t="n">
        <f aca="false">'t+3'!M1536+I1536</f>
        <v>0.0943455121626758</v>
      </c>
      <c r="N1536" s="0" t="n">
        <f aca="false">'t+3'!N1536+J1536</f>
        <v>-0.0132885621176317</v>
      </c>
      <c r="O1536" s="0" t="n">
        <f aca="false">'t+3'!O1536+K1536</f>
        <v>2.43957727670679</v>
      </c>
      <c r="P1536" s="0" t="n">
        <f aca="false">'t+3'!P1536+L1536</f>
        <v>1.76016902373794</v>
      </c>
      <c r="Q1536" s="0" t="n">
        <f aca="false" t="array" ref="Q1536:S1536">MMULT(M1536:P1536,'input - gretl'!$B$19:$D$22)+MMULT('Point forecasts'!$J$6:$O$6,'input - gretl'!$B$23:$D$28)</f>
        <v>13.9329216315137</v>
      </c>
      <c r="R1536" s="0" t="n">
        <v>6.80088962317954</v>
      </c>
      <c r="S1536" s="0" t="n">
        <v>10.1203136947279</v>
      </c>
      <c r="U1536" s="4" t="n">
        <f aca="false">NORMSDIST(-M1536/'rhos computation'!$B$11)-EXP(M1536+'rhos computation'!$B$11^2/2)*NORMSDIST(-M1536/'rhos computation'!$B$11-'rhos computation'!$B$11)</f>
        <v>0.0183162340414224</v>
      </c>
      <c r="V1536" s="4" t="n">
        <f aca="false">NORMSDIST(-N1536/'rhos computation'!$B$23)-EXP(N1536+'rhos computation'!$B$23^2/2)*NORMSDIST(-N1536/'rhos computation'!$B$23-'rhos computation'!$B$23)</f>
        <v>0.0286730223962446</v>
      </c>
      <c r="W1536" s="0" t="n">
        <f aca="false">NORMSDIST(-O1536)</f>
        <v>0.0073522286578412</v>
      </c>
      <c r="X1536" s="0" t="n">
        <f aca="false">NORMSDIST(-P1536)</f>
        <v>0.0391895762012033</v>
      </c>
    </row>
    <row r="1537" customFormat="false" ht="13" hidden="false" customHeight="false" outlineLevel="0" collapsed="false">
      <c r="A1537" s="0" t="n">
        <v>-0.0447012056702371</v>
      </c>
      <c r="B1537" s="0" t="n">
        <v>0.600985231839961</v>
      </c>
      <c r="C1537" s="0" t="n">
        <v>-0.135349338330945</v>
      </c>
      <c r="D1537" s="0" t="n">
        <v>-1.32753253139145</v>
      </c>
      <c r="E1537" s="0" t="n">
        <f aca="false" t="array" ref="E1537:H1537">MMULT(A1537:D1537,'Root matrix of resiudals'!$B$19:E$22)</f>
        <v>-0.000216007581666691</v>
      </c>
      <c r="F1537" s="0" t="n">
        <v>0.0164970989530888</v>
      </c>
      <c r="G1537" s="0" t="n">
        <v>-0.00159901277266764</v>
      </c>
      <c r="H1537" s="0" t="n">
        <v>-0.021640381568309</v>
      </c>
      <c r="I1537" s="3" t="n">
        <f aca="false" t="array" ref="I1537:L1537">MMULT('t+3'!I1537:L1537,'input - gretl'!$B$3:$E$6)+MMULT('Point forecasts'!$P$5:$T$5,'input - gretl'!$B$9:$E$13)+MMULT('t+3'!Q1537:S1537,'input - gretl'!$B$14:$E$16)+E1537:H1537</f>
        <v>0.010422230132439</v>
      </c>
      <c r="J1537" s="3" t="n">
        <v>0.0114587689727807</v>
      </c>
      <c r="K1537" s="3" t="n">
        <v>0.011616955207788</v>
      </c>
      <c r="L1537" s="3" t="n">
        <v>-0.0103473306662098</v>
      </c>
      <c r="M1537" s="0" t="n">
        <f aca="false">'t+3'!M1537+I1537</f>
        <v>0.214042944095219</v>
      </c>
      <c r="N1537" s="0" t="n">
        <f aca="false">'t+3'!N1537+J1537</f>
        <v>0.0458198757261858</v>
      </c>
      <c r="O1537" s="0" t="n">
        <f aca="false">'t+3'!O1537+K1537</f>
        <v>2.46137710801384</v>
      </c>
      <c r="P1537" s="0" t="n">
        <f aca="false">'t+3'!P1537+L1537</f>
        <v>1.72913409923294</v>
      </c>
      <c r="Q1537" s="0" t="n">
        <f aca="false" t="array" ref="Q1537:S1537">MMULT(M1537:P1537,'input - gretl'!$B$19:$D$22)+MMULT('Point forecasts'!$J$6:$O$6,'input - gretl'!$B$23:$D$28)</f>
        <v>14.0526190634463</v>
      </c>
      <c r="R1537" s="0" t="n">
        <v>6.85999806102335</v>
      </c>
      <c r="S1537" s="0" t="n">
        <v>10.1716292909854</v>
      </c>
      <c r="U1537" s="4" t="n">
        <f aca="false">NORMSDIST(-M1537/'rhos computation'!$B$11)-EXP(M1537+'rhos computation'!$B$11^2/2)*NORMSDIST(-M1537/'rhos computation'!$B$11-'rhos computation'!$B$11)</f>
        <v>0.00316828132108984</v>
      </c>
      <c r="V1537" s="4" t="n">
        <f aca="false">NORMSDIST(-N1537/'rhos computation'!$B$23)-EXP(N1537+'rhos computation'!$B$23^2/2)*NORMSDIST(-N1537/'rhos computation'!$B$23-'rhos computation'!$B$23)</f>
        <v>0.00646704856065961</v>
      </c>
      <c r="W1537" s="0" t="n">
        <f aca="false">NORMSDIST(-O1537)</f>
        <v>0.00692024021282016</v>
      </c>
      <c r="X1537" s="0" t="n">
        <f aca="false">NORMSDIST(-P1537)</f>
        <v>0.0418925487579193</v>
      </c>
    </row>
    <row r="1538" customFormat="false" ht="13" hidden="false" customHeight="false" outlineLevel="0" collapsed="false">
      <c r="A1538" s="0" t="n">
        <v>-0.936288465714345</v>
      </c>
      <c r="B1538" s="0" t="n">
        <v>2.37133596979607</v>
      </c>
      <c r="C1538" s="0" t="n">
        <v>0.857052943395648</v>
      </c>
      <c r="D1538" s="0" t="n">
        <v>-0.900748352531832</v>
      </c>
      <c r="E1538" s="0" t="n">
        <f aca="false" t="array" ref="E1538:H1538">MMULT(A1538:D1538,'Root matrix of resiudals'!$B$19:E$22)</f>
        <v>-0.0333981369002611</v>
      </c>
      <c r="F1538" s="0" t="n">
        <v>0.0686522339490436</v>
      </c>
      <c r="G1538" s="0" t="n">
        <v>0.0201377675672832</v>
      </c>
      <c r="H1538" s="0" t="n">
        <v>-0.0131207532587523</v>
      </c>
      <c r="I1538" s="3" t="n">
        <f aca="false" t="array" ref="I1538:L1538">MMULT('t+3'!I1538:L1538,'input - gretl'!$B$3:$E$6)+MMULT('Point forecasts'!$P$5:$T$5,'input - gretl'!$B$9:$E$13)+MMULT('t+3'!Q1538:S1538,'input - gretl'!$B$14:$E$16)+E1538:H1538</f>
        <v>0.00882894473147025</v>
      </c>
      <c r="J1538" s="3" t="n">
        <v>0.0839693431183923</v>
      </c>
      <c r="K1538" s="3" t="n">
        <v>0.021974284908618</v>
      </c>
      <c r="L1538" s="3" t="n">
        <v>-0.015412506877847</v>
      </c>
      <c r="M1538" s="0" t="n">
        <f aca="false">'t+3'!M1538+I1538</f>
        <v>0.0724777502614703</v>
      </c>
      <c r="N1538" s="0" t="n">
        <f aca="false">'t+3'!N1538+J1538</f>
        <v>0.0827643852228693</v>
      </c>
      <c r="O1538" s="0" t="n">
        <f aca="false">'t+3'!O1538+K1538</f>
        <v>2.47291475353616</v>
      </c>
      <c r="P1538" s="0" t="n">
        <f aca="false">'t+3'!P1538+L1538</f>
        <v>1.717475967843</v>
      </c>
      <c r="Q1538" s="0" t="n">
        <f aca="false" t="array" ref="Q1538:S1538">MMULT(M1538:P1538,'input - gretl'!$B$19:$D$22)+MMULT('Point forecasts'!$J$6:$O$6,'input - gretl'!$B$23:$D$28)</f>
        <v>13.9110538696125</v>
      </c>
      <c r="R1538" s="0" t="n">
        <v>6.89694257052004</v>
      </c>
      <c r="S1538" s="0" t="n">
        <v>10.1942544023662</v>
      </c>
      <c r="U1538" s="4" t="n">
        <f aca="false">NORMSDIST(-M1538/'rhos computation'!$B$11)-EXP(M1538+'rhos computation'!$B$11^2/2)*NORMSDIST(-M1538/'rhos computation'!$B$11-'rhos computation'!$B$11)</f>
        <v>0.0237556152712682</v>
      </c>
      <c r="V1538" s="4" t="n">
        <f aca="false">NORMSDIST(-N1538/'rhos computation'!$B$23)-EXP(N1538+'rhos computation'!$B$23^2/2)*NORMSDIST(-N1538/'rhos computation'!$B$23-'rhos computation'!$B$23)</f>
        <v>0.0017453121705136</v>
      </c>
      <c r="W1538" s="0" t="n">
        <f aca="false">NORMSDIST(-O1538)</f>
        <v>0.00670080530291291</v>
      </c>
      <c r="X1538" s="0" t="n">
        <f aca="false">NORMSDIST(-P1538)</f>
        <v>0.0429461208807851</v>
      </c>
    </row>
    <row r="1539" customFormat="false" ht="13" hidden="false" customHeight="false" outlineLevel="0" collapsed="false">
      <c r="A1539" s="0" t="n">
        <v>-1.21207031269448</v>
      </c>
      <c r="B1539" s="0" t="n">
        <v>-0.500000439524072</v>
      </c>
      <c r="C1539" s="0" t="n">
        <v>-0.481136495683628</v>
      </c>
      <c r="D1539" s="0" t="n">
        <v>1.59127289494718</v>
      </c>
      <c r="E1539" s="0" t="n">
        <f aca="false" t="array" ref="E1539:H1539">MMULT(A1539:D1539,'Root matrix of resiudals'!$B$19:E$22)</f>
        <v>-0.0543391147491414</v>
      </c>
      <c r="F1539" s="0" t="n">
        <v>-0.0186534933256557</v>
      </c>
      <c r="G1539" s="0" t="n">
        <v>-0.00922391659231971</v>
      </c>
      <c r="H1539" s="0" t="n">
        <v>0.0257019317481842</v>
      </c>
      <c r="I1539" s="3" t="n">
        <f aca="false" t="array" ref="I1539:L1539">MMULT('t+3'!I1539:L1539,'input - gretl'!$B$3:$E$6)+MMULT('Point forecasts'!$P$5:$T$5,'input - gretl'!$B$9:$E$13)+MMULT('t+3'!Q1539:S1539,'input - gretl'!$B$14:$E$16)+E1539:H1539</f>
        <v>-0.0402439156799472</v>
      </c>
      <c r="J1539" s="3" t="n">
        <v>-0.0307254193019466</v>
      </c>
      <c r="K1539" s="3" t="n">
        <v>0.0012313700505485</v>
      </c>
      <c r="L1539" s="3" t="n">
        <v>0.0260457793437988</v>
      </c>
      <c r="M1539" s="0" t="n">
        <f aca="false">'t+3'!M1539+I1539</f>
        <v>0.112786132873441</v>
      </c>
      <c r="N1539" s="0" t="n">
        <f aca="false">'t+3'!N1539+J1539</f>
        <v>0.0134553823461001</v>
      </c>
      <c r="O1539" s="0" t="n">
        <f aca="false">'t+3'!O1539+K1539</f>
        <v>2.43927280804472</v>
      </c>
      <c r="P1539" s="0" t="n">
        <f aca="false">'t+3'!P1539+L1539</f>
        <v>1.74562407085501</v>
      </c>
      <c r="Q1539" s="0" t="n">
        <f aca="false" t="array" ref="Q1539:S1539">MMULT(M1539:P1539,'input - gretl'!$B$19:$D$22)+MMULT('Point forecasts'!$J$6:$O$6,'input - gretl'!$B$23:$D$28)</f>
        <v>13.9513622522245</v>
      </c>
      <c r="R1539" s="0" t="n">
        <v>6.82763356764327</v>
      </c>
      <c r="S1539" s="0" t="n">
        <v>10.1338422035051</v>
      </c>
      <c r="U1539" s="4" t="n">
        <f aca="false">NORMSDIST(-M1539/'rhos computation'!$B$11)-EXP(M1539+'rhos computation'!$B$11^2/2)*NORMSDIST(-M1539/'rhos computation'!$B$11-'rhos computation'!$B$11)</f>
        <v>0.0145066164935946</v>
      </c>
      <c r="V1539" s="4" t="n">
        <f aca="false">NORMSDIST(-N1539/'rhos computation'!$B$23)-EXP(N1539+'rhos computation'!$B$23^2/2)*NORMSDIST(-N1539/'rhos computation'!$B$23-'rhos computation'!$B$23)</f>
        <v>0.0159022887011059</v>
      </c>
      <c r="W1539" s="0" t="n">
        <f aca="false">NORMSDIST(-O1539)</f>
        <v>0.0073584266933168</v>
      </c>
      <c r="X1539" s="0" t="n">
        <f aca="false">NORMSDIST(-P1539)</f>
        <v>0.0404381483734967</v>
      </c>
    </row>
    <row r="1540" customFormat="false" ht="13" hidden="false" customHeight="false" outlineLevel="0" collapsed="false">
      <c r="A1540" s="0" t="n">
        <v>-0.205678729249436</v>
      </c>
      <c r="B1540" s="0" t="n">
        <v>-0.944493878548147</v>
      </c>
      <c r="C1540" s="0" t="n">
        <v>0.470396583467358</v>
      </c>
      <c r="D1540" s="0" t="n">
        <v>-0.847866824306259</v>
      </c>
      <c r="E1540" s="0" t="n">
        <f aca="false" t="array" ref="E1540:H1540">MMULT(A1540:D1540,'Root matrix of resiudals'!$B$19:E$22)</f>
        <v>-0.0100573580671382</v>
      </c>
      <c r="F1540" s="0" t="n">
        <v>-0.0258186757328554</v>
      </c>
      <c r="G1540" s="0" t="n">
        <v>0.00296447293691196</v>
      </c>
      <c r="H1540" s="0" t="n">
        <v>-0.0132029283407592</v>
      </c>
      <c r="I1540" s="3" t="n">
        <f aca="false" t="array" ref="I1540:L1540">MMULT('t+3'!I1540:L1540,'input - gretl'!$B$3:$E$6)+MMULT('Point forecasts'!$P$5:$T$5,'input - gretl'!$B$9:$E$13)+MMULT('t+3'!Q1540:S1540,'input - gretl'!$B$14:$E$16)+E1540:H1540</f>
        <v>0.0511909737886206</v>
      </c>
      <c r="J1540" s="3" t="n">
        <v>-0.0142201017831467</v>
      </c>
      <c r="K1540" s="3" t="n">
        <v>0.000359932653564512</v>
      </c>
      <c r="L1540" s="3" t="n">
        <v>-0.0331922938193322</v>
      </c>
      <c r="M1540" s="0" t="n">
        <f aca="false">'t+3'!M1540+I1540</f>
        <v>0.0683322309726981</v>
      </c>
      <c r="N1540" s="0" t="n">
        <f aca="false">'t+3'!N1540+J1540</f>
        <v>-0.0466622146820035</v>
      </c>
      <c r="O1540" s="0" t="n">
        <f aca="false">'t+3'!O1540+K1540</f>
        <v>2.44187705055165</v>
      </c>
      <c r="P1540" s="0" t="n">
        <f aca="false">'t+3'!P1540+L1540</f>
        <v>1.75063702311097</v>
      </c>
      <c r="Q1540" s="0" t="n">
        <f aca="false" t="array" ref="Q1540:S1540">MMULT(M1540:P1540,'input - gretl'!$B$19:$D$22)+MMULT('Point forecasts'!$J$6:$O$6,'input - gretl'!$B$23:$D$28)</f>
        <v>13.9069083503238</v>
      </c>
      <c r="R1540" s="0" t="n">
        <v>6.76751597061517</v>
      </c>
      <c r="S1540" s="0" t="n">
        <v>10.131678877769</v>
      </c>
      <c r="U1540" s="4" t="n">
        <f aca="false">NORMSDIST(-M1540/'rhos computation'!$B$11)-EXP(M1540+'rhos computation'!$B$11^2/2)*NORMSDIST(-M1540/'rhos computation'!$B$11-'rhos computation'!$B$11)</f>
        <v>0.0249068068000685</v>
      </c>
      <c r="V1540" s="4" t="n">
        <f aca="false">NORMSDIST(-N1540/'rhos computation'!$B$23)-EXP(N1540+'rhos computation'!$B$23^2/2)*NORMSDIST(-N1540/'rhos computation'!$B$23-'rhos computation'!$B$23)</f>
        <v>0.0507164609039604</v>
      </c>
      <c r="W1540" s="0" t="n">
        <f aca="false">NORMSDIST(-O1540)</f>
        <v>0.00730556087347585</v>
      </c>
      <c r="X1540" s="0" t="n">
        <f aca="false">NORMSDIST(-P1540)</f>
        <v>0.0400042268449072</v>
      </c>
    </row>
    <row r="1541" customFormat="false" ht="13" hidden="false" customHeight="false" outlineLevel="0" collapsed="false">
      <c r="A1541" s="0" t="n">
        <v>1.47214194538507</v>
      </c>
      <c r="B1541" s="0" t="n">
        <v>1.60674548238749</v>
      </c>
      <c r="C1541" s="0" t="n">
        <v>1.94649652724391</v>
      </c>
      <c r="D1541" s="0" t="n">
        <v>-0.826506843384419</v>
      </c>
      <c r="E1541" s="0" t="n">
        <f aca="false" t="array" ref="E1541:H1541">MMULT(A1541:D1541,'Root matrix of resiudals'!$B$19:E$22)</f>
        <v>0.069520689073751</v>
      </c>
      <c r="F1541" s="0" t="n">
        <v>0.056175917288461</v>
      </c>
      <c r="G1541" s="0" t="n">
        <v>0.0380098151558078</v>
      </c>
      <c r="H1541" s="0" t="n">
        <v>-0.0116407402121739</v>
      </c>
      <c r="I1541" s="3" t="n">
        <f aca="false" t="array" ref="I1541:L1541">MMULT('t+3'!I1541:L1541,'input - gretl'!$B$3:$E$6)+MMULT('Point forecasts'!$P$5:$T$5,'input - gretl'!$B$9:$E$13)+MMULT('t+3'!Q1541:S1541,'input - gretl'!$B$14:$E$16)+E1541:H1541</f>
        <v>0.0920920835986933</v>
      </c>
      <c r="J1541" s="3" t="n">
        <v>0.0910676569750254</v>
      </c>
      <c r="K1541" s="3" t="n">
        <v>0.040536631191542</v>
      </c>
      <c r="L1541" s="3" t="n">
        <v>-0.0321803124685583</v>
      </c>
      <c r="M1541" s="0" t="n">
        <f aca="false">'t+3'!M1541+I1541</f>
        <v>0.172780910097462</v>
      </c>
      <c r="N1541" s="0" t="n">
        <f aca="false">'t+3'!N1541+J1541</f>
        <v>0.034597168903746</v>
      </c>
      <c r="O1541" s="0" t="n">
        <f aca="false">'t+3'!O1541+K1541</f>
        <v>2.45428493563633</v>
      </c>
      <c r="P1541" s="0" t="n">
        <f aca="false">'t+3'!P1541+L1541</f>
        <v>1.73006821892371</v>
      </c>
      <c r="Q1541" s="0" t="n">
        <f aca="false" t="array" ref="Q1541:S1541">MMULT(M1541:P1541,'input - gretl'!$B$19:$D$22)+MMULT('Point forecasts'!$J$6:$O$6,'input - gretl'!$B$23:$D$28)</f>
        <v>14.0113570294485</v>
      </c>
      <c r="R1541" s="0" t="n">
        <v>6.84877535420091</v>
      </c>
      <c r="S1541" s="0" t="n">
        <v>10.163648724076</v>
      </c>
      <c r="U1541" s="4" t="n">
        <f aca="false">NORMSDIST(-M1541/'rhos computation'!$B$11)-EXP(M1541+'rhos computation'!$B$11^2/2)*NORMSDIST(-M1541/'rhos computation'!$B$11-'rhos computation'!$B$11)</f>
        <v>0.00619585235901503</v>
      </c>
      <c r="V1541" s="4" t="n">
        <f aca="false">NORMSDIST(-N1541/'rhos computation'!$B$23)-EXP(N1541+'rhos computation'!$B$23^2/2)*NORMSDIST(-N1541/'rhos computation'!$B$23-'rhos computation'!$B$23)</f>
        <v>0.00905656896649476</v>
      </c>
      <c r="W1541" s="0" t="n">
        <f aca="false">NORMSDIST(-O1541)</f>
        <v>0.00705825382763308</v>
      </c>
      <c r="X1541" s="0" t="n">
        <f aca="false">NORMSDIST(-P1541)</f>
        <v>0.0418090437977724</v>
      </c>
    </row>
    <row r="1542" customFormat="false" ht="13" hidden="false" customHeight="false" outlineLevel="0" collapsed="false">
      <c r="A1542" s="0" t="n">
        <v>-1.04840919402611</v>
      </c>
      <c r="B1542" s="0" t="n">
        <v>0.381071131034398</v>
      </c>
      <c r="C1542" s="0" t="n">
        <v>-0.202138403466471</v>
      </c>
      <c r="D1542" s="0" t="n">
        <v>0.661988461639315</v>
      </c>
      <c r="E1542" s="0" t="n">
        <f aca="false" t="array" ref="E1542:H1542">MMULT(A1542:D1542,'Root matrix of resiudals'!$B$19:E$22)</f>
        <v>-0.0446218784703803</v>
      </c>
      <c r="F1542" s="0" t="n">
        <v>0.00783188638091233</v>
      </c>
      <c r="G1542" s="0" t="n">
        <v>-0.00242637057153499</v>
      </c>
      <c r="H1542" s="0" t="n">
        <v>0.0109370848929198</v>
      </c>
      <c r="I1542" s="3" t="n">
        <f aca="false" t="array" ref="I1542:L1542">MMULT('t+3'!I1542:L1542,'input - gretl'!$B$3:$E$6)+MMULT('Point forecasts'!$P$5:$T$5,'input - gretl'!$B$9:$E$13)+MMULT('t+3'!Q1542:S1542,'input - gretl'!$B$14:$E$16)+E1542:H1542</f>
        <v>-0.0441560314799294</v>
      </c>
      <c r="J1542" s="3" t="n">
        <v>0.00644301907651142</v>
      </c>
      <c r="K1542" s="3" t="n">
        <v>0.0061443748358499</v>
      </c>
      <c r="L1542" s="3" t="n">
        <v>0.0112961350969563</v>
      </c>
      <c r="M1542" s="0" t="n">
        <f aca="false">'t+3'!M1542+I1542</f>
        <v>0.166567623436412</v>
      </c>
      <c r="N1542" s="0" t="n">
        <f aca="false">'t+3'!N1542+J1542</f>
        <v>0.0223034631455632</v>
      </c>
      <c r="O1542" s="0" t="n">
        <f aca="false">'t+3'!O1542+K1542</f>
        <v>2.42533490737418</v>
      </c>
      <c r="P1542" s="0" t="n">
        <f aca="false">'t+3'!P1542+L1542</f>
        <v>1.72137313194142</v>
      </c>
      <c r="Q1542" s="0" t="n">
        <f aca="false" t="array" ref="Q1542:S1542">MMULT(M1542:P1542,'input - gretl'!$B$19:$D$22)+MMULT('Point forecasts'!$J$6:$O$6,'input - gretl'!$B$23:$D$28)</f>
        <v>14.0051437427875</v>
      </c>
      <c r="R1542" s="0" t="n">
        <v>6.83648164844273</v>
      </c>
      <c r="S1542" s="0" t="n">
        <v>10.1429681582884</v>
      </c>
      <c r="U1542" s="4" t="n">
        <f aca="false">NORMSDIST(-M1542/'rhos computation'!$B$11)-EXP(M1542+'rhos computation'!$B$11^2/2)*NORMSDIST(-M1542/'rhos computation'!$B$11-'rhos computation'!$B$11)</f>
        <v>0.00681220616485129</v>
      </c>
      <c r="V1542" s="4" t="n">
        <f aca="false">NORMSDIST(-N1542/'rhos computation'!$B$23)-EXP(N1542+'rhos computation'!$B$23^2/2)*NORMSDIST(-N1542/'rhos computation'!$B$23-'rhos computation'!$B$23)</f>
        <v>0.0127032410327755</v>
      </c>
      <c r="W1542" s="0" t="n">
        <f aca="false">NORMSDIST(-O1542)</f>
        <v>0.00764713512911252</v>
      </c>
      <c r="X1542" s="0" t="n">
        <f aca="false">NORMSDIST(-P1542)</f>
        <v>0.0425915682758618</v>
      </c>
    </row>
    <row r="1543" customFormat="false" ht="13" hidden="false" customHeight="false" outlineLevel="0" collapsed="false">
      <c r="A1543" s="0" t="n">
        <v>0.494107560449603</v>
      </c>
      <c r="B1543" s="0" t="n">
        <v>0.91609815594642</v>
      </c>
      <c r="C1543" s="0" t="n">
        <v>-0.62540690325753</v>
      </c>
      <c r="D1543" s="0" t="n">
        <v>-1.3577715221882</v>
      </c>
      <c r="E1543" s="0" t="n">
        <f aca="false" t="array" ref="E1543:H1543">MMULT(A1543:D1543,'Root matrix of resiudals'!$B$19:E$22)</f>
        <v>0.0230210196870321</v>
      </c>
      <c r="F1543" s="0" t="n">
        <v>0.0249590417638029</v>
      </c>
      <c r="G1543" s="0" t="n">
        <v>-0.00773419429323051</v>
      </c>
      <c r="H1543" s="0" t="n">
        <v>-0.0228779268574571</v>
      </c>
      <c r="I1543" s="3" t="n">
        <f aca="false" t="array" ref="I1543:L1543">MMULT('t+3'!I1543:L1543,'input - gretl'!$B$3:$E$6)+MMULT('Point forecasts'!$P$5:$T$5,'input - gretl'!$B$9:$E$13)+MMULT('t+3'!Q1543:S1543,'input - gretl'!$B$14:$E$16)+E1543:H1543</f>
        <v>0.0336521503562844</v>
      </c>
      <c r="J1543" s="3" t="n">
        <v>0.0463458287996336</v>
      </c>
      <c r="K1543" s="3" t="n">
        <v>0.00161275824479446</v>
      </c>
      <c r="L1543" s="3" t="n">
        <v>-0.0247177141214151</v>
      </c>
      <c r="M1543" s="0" t="n">
        <f aca="false">'t+3'!M1543+I1543</f>
        <v>0.211716643118958</v>
      </c>
      <c r="N1543" s="0" t="n">
        <f aca="false">'t+3'!N1543+J1543</f>
        <v>0.0346345007846479</v>
      </c>
      <c r="O1543" s="0" t="n">
        <f aca="false">'t+3'!O1543+K1543</f>
        <v>2.45783541389826</v>
      </c>
      <c r="P1543" s="0" t="n">
        <f aca="false">'t+3'!P1543+L1543</f>
        <v>1.73756419542135</v>
      </c>
      <c r="Q1543" s="0" t="n">
        <f aca="false" t="array" ref="Q1543:S1543">MMULT(M1543:P1543,'input - gretl'!$B$19:$D$22)+MMULT('Point forecasts'!$J$6:$O$6,'input - gretl'!$B$23:$D$28)</f>
        <v>14.05029276247</v>
      </c>
      <c r="R1543" s="0" t="n">
        <v>6.84881268608182</v>
      </c>
      <c r="S1543" s="0" t="n">
        <v>10.1600701538899</v>
      </c>
      <c r="U1543" s="4" t="n">
        <f aca="false">NORMSDIST(-M1543/'rhos computation'!$B$11)-EXP(M1543+'rhos computation'!$B$11^2/2)*NORMSDIST(-M1543/'rhos computation'!$B$11-'rhos computation'!$B$11)</f>
        <v>0.00329669246055838</v>
      </c>
      <c r="V1543" s="4" t="n">
        <f aca="false">NORMSDIST(-N1543/'rhos computation'!$B$23)-EXP(N1543+'rhos computation'!$B$23^2/2)*NORMSDIST(-N1543/'rhos computation'!$B$23-'rhos computation'!$B$23)</f>
        <v>0.00904683429132197</v>
      </c>
      <c r="W1543" s="0" t="n">
        <f aca="false">NORMSDIST(-O1543)</f>
        <v>0.00698886083345488</v>
      </c>
      <c r="X1543" s="0" t="n">
        <f aca="false">NORMSDIST(-P1543)</f>
        <v>0.0411438166672246</v>
      </c>
    </row>
    <row r="1544" customFormat="false" ht="13" hidden="false" customHeight="false" outlineLevel="0" collapsed="false">
      <c r="A1544" s="0" t="n">
        <v>-0.134276471814642</v>
      </c>
      <c r="B1544" s="0" t="n">
        <v>1.08210867787173</v>
      </c>
      <c r="C1544" s="0" t="n">
        <v>2.15490056215933</v>
      </c>
      <c r="D1544" s="0" t="n">
        <v>0.823304206909293</v>
      </c>
      <c r="E1544" s="0" t="n">
        <f aca="false" t="array" ref="E1544:H1544">MMULT(A1544:D1544,'Root matrix of resiudals'!$B$19:E$22)</f>
        <v>-0.000964133240854353</v>
      </c>
      <c r="F1544" s="0" t="n">
        <v>0.0384051996188488</v>
      </c>
      <c r="G1544" s="0" t="n">
        <v>0.0393896603826898</v>
      </c>
      <c r="H1544" s="0" t="n">
        <v>0.0159501652718449</v>
      </c>
      <c r="I1544" s="3" t="n">
        <f aca="false" t="array" ref="I1544:L1544">MMULT('t+3'!I1544:L1544,'input - gretl'!$B$3:$E$6)+MMULT('Point forecasts'!$P$5:$T$5,'input - gretl'!$B$9:$E$13)+MMULT('t+3'!Q1544:S1544,'input - gretl'!$B$14:$E$16)+E1544:H1544</f>
        <v>0.0556116152302066</v>
      </c>
      <c r="J1544" s="3" t="n">
        <v>0.0730258815523938</v>
      </c>
      <c r="K1544" s="3" t="n">
        <v>0.0377978262769481</v>
      </c>
      <c r="L1544" s="3" t="n">
        <v>-0.001789180499716</v>
      </c>
      <c r="M1544" s="0" t="n">
        <f aca="false">'t+3'!M1544+I1544</f>
        <v>0.169380112878151</v>
      </c>
      <c r="N1544" s="0" t="n">
        <f aca="false">'t+3'!N1544+J1544</f>
        <v>0.0225831465412198</v>
      </c>
      <c r="O1544" s="0" t="n">
        <f aca="false">'t+3'!O1544+K1544</f>
        <v>2.42567462948269</v>
      </c>
      <c r="P1544" s="0" t="n">
        <f aca="false">'t+3'!P1544+L1544</f>
        <v>1.6910590605493</v>
      </c>
      <c r="Q1544" s="0" t="n">
        <f aca="false" t="array" ref="Q1544:S1544">MMULT(M1544:P1544,'input - gretl'!$B$19:$D$22)+MMULT('Point forecasts'!$J$6:$O$6,'input - gretl'!$B$23:$D$28)</f>
        <v>14.0079562322292</v>
      </c>
      <c r="R1544" s="0" t="n">
        <v>6.83676133183839</v>
      </c>
      <c r="S1544" s="0" t="n">
        <v>10.1721380779944</v>
      </c>
      <c r="U1544" s="4" t="n">
        <f aca="false">NORMSDIST(-M1544/'rhos computation'!$B$11)-EXP(M1544+'rhos computation'!$B$11^2/2)*NORMSDIST(-M1544/'rhos computation'!$B$11-'rhos computation'!$B$11)</f>
        <v>0.00652724256897273</v>
      </c>
      <c r="V1544" s="4" t="n">
        <f aca="false">NORMSDIST(-N1544/'rhos computation'!$B$23)-EXP(N1544+'rhos computation'!$B$23^2/2)*NORMSDIST(-N1544/'rhos computation'!$B$23-'rhos computation'!$B$23)</f>
        <v>0.0126101698037893</v>
      </c>
      <c r="W1544" s="0" t="n">
        <f aca="false">NORMSDIST(-O1544)</f>
        <v>0.00763998126422097</v>
      </c>
      <c r="X1544" s="0" t="n">
        <f aca="false">NORMSDIST(-P1544)</f>
        <v>0.0454127616069764</v>
      </c>
    </row>
    <row r="1545" customFormat="false" ht="13" hidden="false" customHeight="false" outlineLevel="0" collapsed="false">
      <c r="A1545" s="0" t="n">
        <v>-0.21875704257707</v>
      </c>
      <c r="B1545" s="0" t="n">
        <v>2.40522627524249</v>
      </c>
      <c r="C1545" s="0" t="n">
        <v>-0.546133010031449</v>
      </c>
      <c r="D1545" s="0" t="n">
        <v>1.53362366362151</v>
      </c>
      <c r="E1545" s="0" t="n">
        <f aca="false" t="array" ref="E1545:H1545">MMULT(A1545:D1545,'Root matrix of resiudals'!$B$19:E$22)</f>
        <v>-0.00520156941455508</v>
      </c>
      <c r="F1545" s="0" t="n">
        <v>0.0663670238020627</v>
      </c>
      <c r="G1545" s="0" t="n">
        <v>0.00132067443834681</v>
      </c>
      <c r="H1545" s="0" t="n">
        <v>0.0245024381604433</v>
      </c>
      <c r="I1545" s="3" t="n">
        <f aca="false" t="array" ref="I1545:L1545">MMULT('t+3'!I1545:L1545,'input - gretl'!$B$3:$E$6)+MMULT('Point forecasts'!$P$5:$T$5,'input - gretl'!$B$9:$E$13)+MMULT('t+3'!Q1545:S1545,'input - gretl'!$B$14:$E$16)+E1545:H1545</f>
        <v>0.0656642730371149</v>
      </c>
      <c r="J1545" s="3" t="n">
        <v>0.110406930647006</v>
      </c>
      <c r="K1545" s="3" t="n">
        <v>-2.83019038295311E-005</v>
      </c>
      <c r="L1545" s="3" t="n">
        <v>0.0210232249300872</v>
      </c>
      <c r="M1545" s="0" t="n">
        <f aca="false">'t+3'!M1545+I1545</f>
        <v>0.154687622696179</v>
      </c>
      <c r="N1545" s="0" t="n">
        <f aca="false">'t+3'!N1545+J1545</f>
        <v>0.0723751736237483</v>
      </c>
      <c r="O1545" s="0" t="n">
        <f aca="false">'t+3'!O1545+K1545</f>
        <v>2.42692033608754</v>
      </c>
      <c r="P1545" s="0" t="n">
        <f aca="false">'t+3'!P1545+L1545</f>
        <v>1.71207078129452</v>
      </c>
      <c r="Q1545" s="0" t="n">
        <f aca="false" t="array" ref="Q1545:S1545">MMULT(M1545:P1545,'input - gretl'!$B$19:$D$22)+MMULT('Point forecasts'!$J$6:$O$6,'input - gretl'!$B$23:$D$28)</f>
        <v>13.9932637420472</v>
      </c>
      <c r="R1545" s="0" t="n">
        <v>6.88655335892092</v>
      </c>
      <c r="S1545" s="0" t="n">
        <v>10.1534005875845</v>
      </c>
      <c r="U1545" s="4" t="n">
        <f aca="false">NORMSDIST(-M1545/'rhos computation'!$B$11)-EXP(M1545+'rhos computation'!$B$11^2/2)*NORMSDIST(-M1545/'rhos computation'!$B$11-'rhos computation'!$B$11)</f>
        <v>0.00813069951355273</v>
      </c>
      <c r="V1545" s="4" t="n">
        <f aca="false">NORMSDIST(-N1545/'rhos computation'!$B$23)-EXP(N1545+'rhos computation'!$B$23^2/2)*NORMSDIST(-N1545/'rhos computation'!$B$23-'rhos computation'!$B$23)</f>
        <v>0.00260544552899958</v>
      </c>
      <c r="W1545" s="0" t="n">
        <f aca="false">NORMSDIST(-O1545)</f>
        <v>0.00761379957590202</v>
      </c>
      <c r="X1545" s="0" t="n">
        <f aca="false">NORMSDIST(-P1545)</f>
        <v>0.0434418126048498</v>
      </c>
    </row>
    <row r="1546" customFormat="false" ht="13" hidden="false" customHeight="false" outlineLevel="0" collapsed="false">
      <c r="A1546" s="0" t="n">
        <v>-1.12409006458896</v>
      </c>
      <c r="B1546" s="0" t="n">
        <v>-0.0126128361829201</v>
      </c>
      <c r="C1546" s="0" t="n">
        <v>0.477148921064499</v>
      </c>
      <c r="D1546" s="0" t="n">
        <v>-0.0438499044616571</v>
      </c>
      <c r="E1546" s="0" t="n">
        <f aca="false" t="array" ref="E1546:H1546">MMULT(A1546:D1546,'Root matrix of resiudals'!$B$19:E$22)</f>
        <v>-0.0476509071754377</v>
      </c>
      <c r="F1546" s="0" t="n">
        <v>-0.00119528867007467</v>
      </c>
      <c r="G1546" s="0" t="n">
        <v>0.00620538217939832</v>
      </c>
      <c r="H1546" s="0" t="n">
        <v>0.000264482841867375</v>
      </c>
      <c r="I1546" s="3" t="n">
        <f aca="false" t="array" ref="I1546:L1546">MMULT('t+3'!I1546:L1546,'input - gretl'!$B$3:$E$6)+MMULT('Point forecasts'!$P$5:$T$5,'input - gretl'!$B$9:$E$13)+MMULT('t+3'!Q1546:S1546,'input - gretl'!$B$14:$E$16)+E1546:H1546</f>
        <v>-0.0042131625604972</v>
      </c>
      <c r="J1546" s="3" t="n">
        <v>-0.00878614764853058</v>
      </c>
      <c r="K1546" s="3" t="n">
        <v>0.0276663328930779</v>
      </c>
      <c r="L1546" s="3" t="n">
        <v>0.0140017220006605</v>
      </c>
      <c r="M1546" s="0" t="n">
        <f aca="false">'t+3'!M1546+I1546</f>
        <v>0.21637083858345</v>
      </c>
      <c r="N1546" s="0" t="n">
        <f aca="false">'t+3'!N1546+J1546</f>
        <v>0.0642473680856514</v>
      </c>
      <c r="O1546" s="0" t="n">
        <f aca="false">'t+3'!O1546+K1546</f>
        <v>2.51924485197011</v>
      </c>
      <c r="P1546" s="0" t="n">
        <f aca="false">'t+3'!P1546+L1546</f>
        <v>1.76402989154443</v>
      </c>
      <c r="Q1546" s="0" t="n">
        <f aca="false" t="array" ref="Q1546:S1546">MMULT(M1546:P1546,'input - gretl'!$B$19:$D$22)+MMULT('Point forecasts'!$J$6:$O$6,'input - gretl'!$B$23:$D$28)</f>
        <v>14.0549469579345</v>
      </c>
      <c r="R1546" s="0" t="n">
        <v>6.87842555338282</v>
      </c>
      <c r="S1546" s="0" t="n">
        <v>10.1963093916639</v>
      </c>
      <c r="U1546" s="4" t="n">
        <f aca="false">NORMSDIST(-M1546/'rhos computation'!$B$11)-EXP(M1546+'rhos computation'!$B$11^2/2)*NORMSDIST(-M1546/'rhos computation'!$B$11-'rhos computation'!$B$11)</f>
        <v>0.00304408168174686</v>
      </c>
      <c r="V1546" s="4" t="n">
        <f aca="false">NORMSDIST(-N1546/'rhos computation'!$B$23)-EXP(N1546+'rhos computation'!$B$23^2/2)*NORMSDIST(-N1546/'rhos computation'!$B$23-'rhos computation'!$B$23)</f>
        <v>0.00350127341445192</v>
      </c>
      <c r="W1546" s="0" t="n">
        <f aca="false">NORMSDIST(-O1546)</f>
        <v>0.00588034209322825</v>
      </c>
      <c r="X1546" s="0" t="n">
        <f aca="false">NORMSDIST(-P1546)</f>
        <v>0.0388634733642459</v>
      </c>
    </row>
    <row r="1547" customFormat="false" ht="13" hidden="false" customHeight="false" outlineLevel="0" collapsed="false">
      <c r="A1547" s="0" t="n">
        <v>1.10146412676151</v>
      </c>
      <c r="B1547" s="0" t="n">
        <v>1.23847413503468</v>
      </c>
      <c r="C1547" s="0" t="n">
        <v>0.501515493268789</v>
      </c>
      <c r="D1547" s="0" t="n">
        <v>1.3039203536083</v>
      </c>
      <c r="E1547" s="0" t="n">
        <f aca="false" t="array" ref="E1547:H1547">MMULT(A1547:D1547,'Root matrix of resiudals'!$B$19:E$22)</f>
        <v>0.0501822888415531</v>
      </c>
      <c r="F1547" s="0" t="n">
        <v>0.039766107586382</v>
      </c>
      <c r="G1547" s="0" t="n">
        <v>0.015382839883482</v>
      </c>
      <c r="H1547" s="0" t="n">
        <v>0.0213927226740122</v>
      </c>
      <c r="I1547" s="3" t="n">
        <f aca="false" t="array" ref="I1547:L1547">MMULT('t+3'!I1547:L1547,'input - gretl'!$B$3:$E$6)+MMULT('Point forecasts'!$P$5:$T$5,'input - gretl'!$B$9:$E$13)+MMULT('t+3'!Q1547:S1547,'input - gretl'!$B$14:$E$16)+E1547:H1547</f>
        <v>0.0705701753285093</v>
      </c>
      <c r="J1547" s="3" t="n">
        <v>0.0339400265504288</v>
      </c>
      <c r="K1547" s="3" t="n">
        <v>0.0213895673925259</v>
      </c>
      <c r="L1547" s="3" t="n">
        <v>0.0102092096115158</v>
      </c>
      <c r="M1547" s="0" t="n">
        <f aca="false">'t+3'!M1547+I1547</f>
        <v>0.183438060799209</v>
      </c>
      <c r="N1547" s="0" t="n">
        <f aca="false">'t+3'!N1547+J1547</f>
        <v>0.0454624816695764</v>
      </c>
      <c r="O1547" s="0" t="n">
        <f aca="false">'t+3'!O1547+K1547</f>
        <v>2.47601881072824</v>
      </c>
      <c r="P1547" s="0" t="n">
        <f aca="false">'t+3'!P1547+L1547</f>
        <v>1.7849192130875</v>
      </c>
      <c r="Q1547" s="0" t="n">
        <f aca="false" t="array" ref="Q1547:S1547">MMULT(M1547:P1547,'input - gretl'!$B$19:$D$22)+MMULT('Point forecasts'!$J$6:$O$6,'input - gretl'!$B$23:$D$28)</f>
        <v>14.0220141801503</v>
      </c>
      <c r="R1547" s="0" t="n">
        <v>6.85964066696675</v>
      </c>
      <c r="S1547" s="0" t="n">
        <v>10.1332165611685</v>
      </c>
      <c r="U1547" s="4" t="n">
        <f aca="false">NORMSDIST(-M1547/'rhos computation'!$B$11)-EXP(M1547+'rhos computation'!$B$11^2/2)*NORMSDIST(-M1547/'rhos computation'!$B$11-'rhos computation'!$B$11)</f>
        <v>0.00524617817531933</v>
      </c>
      <c r="V1547" s="4" t="n">
        <f aca="false">NORMSDIST(-N1547/'rhos computation'!$B$23)-EXP(N1547+'rhos computation'!$B$23^2/2)*NORMSDIST(-N1547/'rhos computation'!$B$23-'rhos computation'!$B$23)</f>
        <v>0.00653953789940961</v>
      </c>
      <c r="W1547" s="0" t="n">
        <f aca="false">NORMSDIST(-O1547)</f>
        <v>0.00664282891040426</v>
      </c>
      <c r="X1547" s="0" t="n">
        <f aca="false">NORMSDIST(-P1547)</f>
        <v>0.0371372108711389</v>
      </c>
    </row>
    <row r="1548" customFormat="false" ht="13" hidden="false" customHeight="false" outlineLevel="0" collapsed="false">
      <c r="A1548" s="0" t="n">
        <v>2.62721959714523</v>
      </c>
      <c r="B1548" s="0" t="n">
        <v>1.65251936414634</v>
      </c>
      <c r="C1548" s="0" t="n">
        <v>0.396348142349636</v>
      </c>
      <c r="D1548" s="0" t="n">
        <v>-0.196037334961627</v>
      </c>
      <c r="E1548" s="0" t="n">
        <f aca="false" t="array" ref="E1548:H1548">MMULT(A1548:D1548,'Root matrix of resiudals'!$B$19:E$22)</f>
        <v>0.117026052528991</v>
      </c>
      <c r="F1548" s="0" t="n">
        <v>0.0545748492183439</v>
      </c>
      <c r="G1548" s="0" t="n">
        <v>0.01534161383553</v>
      </c>
      <c r="H1548" s="0" t="n">
        <v>-0.0036246476144551</v>
      </c>
      <c r="I1548" s="3" t="n">
        <f aca="false" t="array" ref="I1548:L1548">MMULT('t+3'!I1548:L1548,'input - gretl'!$B$3:$E$6)+MMULT('Point forecasts'!$P$5:$T$5,'input - gretl'!$B$9:$E$13)+MMULT('t+3'!Q1548:S1548,'input - gretl'!$B$14:$E$16)+E1548:H1548</f>
        <v>0.156296965767049</v>
      </c>
      <c r="J1548" s="3" t="n">
        <v>0.0897201344130431</v>
      </c>
      <c r="K1548" s="3" t="n">
        <v>0.0150947891451312</v>
      </c>
      <c r="L1548" s="3" t="n">
        <v>0.00488623909080946</v>
      </c>
      <c r="M1548" s="0" t="n">
        <f aca="false">'t+3'!M1548+I1548</f>
        <v>0.245179267514143</v>
      </c>
      <c r="N1548" s="0" t="n">
        <f aca="false">'t+3'!N1548+J1548</f>
        <v>0.0732941044949229</v>
      </c>
      <c r="O1548" s="0" t="n">
        <f aca="false">'t+3'!O1548+K1548</f>
        <v>2.47663963867072</v>
      </c>
      <c r="P1548" s="0" t="n">
        <f aca="false">'t+3'!P1548+L1548</f>
        <v>1.71482050322983</v>
      </c>
      <c r="Q1548" s="0" t="n">
        <f aca="false" t="array" ref="Q1548:S1548">MMULT(M1548:P1548,'input - gretl'!$B$19:$D$22)+MMULT('Point forecasts'!$J$6:$O$6,'input - gretl'!$B$23:$D$28)</f>
        <v>14.0837553868652</v>
      </c>
      <c r="R1548" s="0" t="n">
        <v>6.88747228979209</v>
      </c>
      <c r="S1548" s="0" t="n">
        <v>10.2005047671211</v>
      </c>
      <c r="U1548" s="4" t="n">
        <f aca="false">NORMSDIST(-M1548/'rhos computation'!$B$11)-EXP(M1548+'rhos computation'!$B$11^2/2)*NORMSDIST(-M1548/'rhos computation'!$B$11-'rhos computation'!$B$11)</f>
        <v>0.00182010637006182</v>
      </c>
      <c r="V1548" s="4" t="n">
        <f aca="false">NORMSDIST(-N1548/'rhos computation'!$B$23)-EXP(N1548+'rhos computation'!$B$23^2/2)*NORMSDIST(-N1548/'rhos computation'!$B$23-'rhos computation'!$B$23)</f>
        <v>0.00251735554520675</v>
      </c>
      <c r="W1548" s="0" t="n">
        <f aca="false">NORMSDIST(-O1548)</f>
        <v>0.00663128668237054</v>
      </c>
      <c r="X1548" s="0" t="n">
        <f aca="false">NORMSDIST(-P1548)</f>
        <v>0.0431890706155328</v>
      </c>
    </row>
    <row r="1549" customFormat="false" ht="13" hidden="false" customHeight="false" outlineLevel="0" collapsed="false">
      <c r="A1549" s="0" t="n">
        <v>0.986134400912475</v>
      </c>
      <c r="B1549" s="0" t="n">
        <v>-0.406116329300736</v>
      </c>
      <c r="C1549" s="0" t="n">
        <v>0.464380887881529</v>
      </c>
      <c r="D1549" s="0" t="n">
        <v>-0.25311943246528</v>
      </c>
      <c r="E1549" s="0" t="n">
        <f aca="false" t="array" ref="E1549:H1549">MMULT(A1549:D1549,'Root matrix of resiudals'!$B$19:E$22)</f>
        <v>0.0420607016177946</v>
      </c>
      <c r="F1549" s="0" t="n">
        <v>-0.00772007836428091</v>
      </c>
      <c r="G1549" s="0" t="n">
        <v>0.00695395687740488</v>
      </c>
      <c r="H1549" s="0" t="n">
        <v>-0.0039798097961116</v>
      </c>
      <c r="I1549" s="3" t="n">
        <f aca="false" t="array" ref="I1549:L1549">MMULT('t+3'!I1549:L1549,'input - gretl'!$B$3:$E$6)+MMULT('Point forecasts'!$P$5:$T$5,'input - gretl'!$B$9:$E$13)+MMULT('t+3'!Q1549:S1549,'input - gretl'!$B$14:$E$16)+E1549:H1549</f>
        <v>0.0827062487725439</v>
      </c>
      <c r="J1549" s="3" t="n">
        <v>0.010130441345452</v>
      </c>
      <c r="K1549" s="3" t="n">
        <v>0.0118791918810881</v>
      </c>
      <c r="L1549" s="3" t="n">
        <v>-0.00359766841721313</v>
      </c>
      <c r="M1549" s="0" t="n">
        <f aca="false">'t+3'!M1549+I1549</f>
        <v>0.167459553958258</v>
      </c>
      <c r="N1549" s="0" t="n">
        <f aca="false">'t+3'!N1549+J1549</f>
        <v>0.00599377687820398</v>
      </c>
      <c r="O1549" s="0" t="n">
        <f aca="false">'t+3'!O1549+K1549</f>
        <v>2.49258002389847</v>
      </c>
      <c r="P1549" s="0" t="n">
        <f aca="false">'t+3'!P1549+L1549</f>
        <v>1.773033878946</v>
      </c>
      <c r="Q1549" s="0" t="n">
        <f aca="false" t="array" ref="Q1549:S1549">MMULT(M1549:P1549,'input - gretl'!$B$19:$D$22)+MMULT('Point forecasts'!$J$6:$O$6,'input - gretl'!$B$23:$D$28)</f>
        <v>14.0060356733093</v>
      </c>
      <c r="R1549" s="0" t="n">
        <v>6.82017196217537</v>
      </c>
      <c r="S1549" s="0" t="n">
        <v>10.161081321374</v>
      </c>
      <c r="U1549" s="4" t="n">
        <f aca="false">NORMSDIST(-M1549/'rhos computation'!$B$11)-EXP(M1549+'rhos computation'!$B$11^2/2)*NORMSDIST(-M1549/'rhos computation'!$B$11-'rhos computation'!$B$11)</f>
        <v>0.00672074953252853</v>
      </c>
      <c r="V1549" s="4" t="n">
        <f aca="false">NORMSDIST(-N1549/'rhos computation'!$B$23)-EXP(N1549+'rhos computation'!$B$23^2/2)*NORMSDIST(-N1549/'rhos computation'!$B$23-'rhos computation'!$B$23)</f>
        <v>0.0189930825457593</v>
      </c>
      <c r="W1549" s="0" t="n">
        <f aca="false">NORMSDIST(-O1549)</f>
        <v>0.00634093747866935</v>
      </c>
      <c r="X1549" s="0" t="n">
        <f aca="false">NORMSDIST(-P1549)</f>
        <v>0.0381115465916238</v>
      </c>
    </row>
    <row r="1550" customFormat="false" ht="13" hidden="false" customHeight="false" outlineLevel="0" collapsed="false">
      <c r="A1550" s="0" t="n">
        <v>1.32961142235136</v>
      </c>
      <c r="B1550" s="0" t="n">
        <v>-0.698156894384954</v>
      </c>
      <c r="C1550" s="0" t="n">
        <v>0.875390792528379</v>
      </c>
      <c r="D1550" s="0" t="n">
        <v>-0.24531220625987</v>
      </c>
      <c r="E1550" s="0" t="n">
        <f aca="false" t="array" ref="E1550:H1550">MMULT(A1550:D1550,'Root matrix of resiudals'!$B$19:E$22)</f>
        <v>0.0566409301920928</v>
      </c>
      <c r="F1550" s="0" t="n">
        <v>-0.0138103829648358</v>
      </c>
      <c r="G1550" s="0" t="n">
        <v>0.0129623147695047</v>
      </c>
      <c r="H1550" s="0" t="n">
        <v>-0.00353310661947773</v>
      </c>
      <c r="I1550" s="3" t="n">
        <f aca="false" t="array" ref="I1550:L1550">MMULT('t+3'!I1550:L1550,'input - gretl'!$B$3:$E$6)+MMULT('Point forecasts'!$P$5:$T$5,'input - gretl'!$B$9:$E$13)+MMULT('t+3'!Q1550:S1550,'input - gretl'!$B$14:$E$16)+E1550:H1550</f>
        <v>0.0700434905899908</v>
      </c>
      <c r="J1550" s="3" t="n">
        <v>0.00995334134502697</v>
      </c>
      <c r="K1550" s="3" t="n">
        <v>0.020650236351069</v>
      </c>
      <c r="L1550" s="3" t="n">
        <v>-0.00206401526986213</v>
      </c>
      <c r="M1550" s="0" t="n">
        <f aca="false">'t+3'!M1550+I1550</f>
        <v>0.146614274575764</v>
      </c>
      <c r="N1550" s="0" t="n">
        <f aca="false">'t+3'!N1550+J1550</f>
        <v>-9.04091001976207E-005</v>
      </c>
      <c r="O1550" s="0" t="n">
        <f aca="false">'t+3'!O1550+K1550</f>
        <v>2.44641912085192</v>
      </c>
      <c r="P1550" s="0" t="n">
        <f aca="false">'t+3'!P1550+L1550</f>
        <v>1.73176412069273</v>
      </c>
      <c r="Q1550" s="0" t="n">
        <f aca="false" t="array" ref="Q1550:S1550">MMULT(M1550:P1550,'input - gretl'!$B$19:$D$22)+MMULT('Point forecasts'!$J$6:$O$6,'input - gretl'!$B$23:$D$28)</f>
        <v>13.9851903939268</v>
      </c>
      <c r="R1550" s="0" t="n">
        <v>6.81408777619697</v>
      </c>
      <c r="S1550" s="0" t="n">
        <v>10.1541700219142</v>
      </c>
      <c r="U1550" s="4" t="n">
        <f aca="false">NORMSDIST(-M1550/'rhos computation'!$B$11)-EXP(M1550+'rhos computation'!$B$11^2/2)*NORMSDIST(-M1550/'rhos computation'!$B$11-'rhos computation'!$B$11)</f>
        <v>0.00913962593352582</v>
      </c>
      <c r="V1550" s="4" t="n">
        <f aca="false">NORMSDIST(-N1550/'rhos computation'!$B$23)-EXP(N1550+'rhos computation'!$B$23^2/2)*NORMSDIST(-N1550/'rhos computation'!$B$23-'rhos computation'!$B$23)</f>
        <v>0.0217844180453882</v>
      </c>
      <c r="W1550" s="0" t="n">
        <f aca="false">NORMSDIST(-O1550)</f>
        <v>0.00721415826563166</v>
      </c>
      <c r="X1550" s="0" t="n">
        <f aca="false">NORMSDIST(-P1550)</f>
        <v>0.0416577844031765</v>
      </c>
    </row>
    <row r="1551" customFormat="false" ht="13" hidden="false" customHeight="false" outlineLevel="0" collapsed="false">
      <c r="A1551" s="0" t="n">
        <v>0.309877212977807</v>
      </c>
      <c r="B1551" s="0" t="n">
        <v>0.456695767174264</v>
      </c>
      <c r="C1551" s="0" t="n">
        <v>-1.03932116834058</v>
      </c>
      <c r="D1551" s="0" t="n">
        <v>-1.85952322936651</v>
      </c>
      <c r="E1551" s="0" t="n">
        <f aca="false" t="array" ref="E1551:H1551">MMULT(A1551:D1551,'Root matrix of resiudals'!$B$19:E$22)</f>
        <v>0.0137573011209476</v>
      </c>
      <c r="F1551" s="0" t="n">
        <v>0.00989671519212642</v>
      </c>
      <c r="G1551" s="0" t="n">
        <v>-0.0168563184424425</v>
      </c>
      <c r="H1551" s="0" t="n">
        <v>-0.0314535389636606</v>
      </c>
      <c r="I1551" s="3" t="n">
        <f aca="false" t="array" ref="I1551:L1551">MMULT('t+3'!I1551:L1551,'input - gretl'!$B$3:$E$6)+MMULT('Point forecasts'!$P$5:$T$5,'input - gretl'!$B$9:$E$13)+MMULT('t+3'!Q1551:S1551,'input - gretl'!$B$14:$E$16)+E1551:H1551</f>
        <v>0.00197819500843685</v>
      </c>
      <c r="J1551" s="3" t="n">
        <v>0.0243277423032425</v>
      </c>
      <c r="K1551" s="3" t="n">
        <v>-0.0138951303188408</v>
      </c>
      <c r="L1551" s="3" t="n">
        <v>-0.0420177891304826</v>
      </c>
      <c r="M1551" s="0" t="n">
        <f aca="false">'t+3'!M1551+I1551</f>
        <v>0.198405418005986</v>
      </c>
      <c r="N1551" s="0" t="n">
        <f aca="false">'t+3'!N1551+J1551</f>
        <v>0.00378540926055559</v>
      </c>
      <c r="O1551" s="0" t="n">
        <f aca="false">'t+3'!O1551+K1551</f>
        <v>2.42585433344532</v>
      </c>
      <c r="P1551" s="0" t="n">
        <f aca="false">'t+3'!P1551+L1551</f>
        <v>1.69941457328667</v>
      </c>
      <c r="Q1551" s="0" t="n">
        <f aca="false" t="array" ref="Q1551:S1551">MMULT(M1551:P1551,'input - gretl'!$B$19:$D$22)+MMULT('Point forecasts'!$J$6:$O$6,'input - gretl'!$B$23:$D$28)</f>
        <v>14.036981537357</v>
      </c>
      <c r="R1551" s="0" t="n">
        <v>6.81796359455772</v>
      </c>
      <c r="S1551" s="0" t="n">
        <v>10.1643712715681</v>
      </c>
      <c r="U1551" s="4" t="n">
        <f aca="false">NORMSDIST(-M1551/'rhos computation'!$B$11)-EXP(M1551+'rhos computation'!$B$11^2/2)*NORMSDIST(-M1551/'rhos computation'!$B$11-'rhos computation'!$B$11)</f>
        <v>0.00411985508838539</v>
      </c>
      <c r="V1551" s="4" t="n">
        <f aca="false">NORMSDIST(-N1551/'rhos computation'!$B$23)-EXP(N1551+'rhos computation'!$B$23^2/2)*NORMSDIST(-N1551/'rhos computation'!$B$23-'rhos computation'!$B$23)</f>
        <v>0.0199780086853379</v>
      </c>
      <c r="W1551" s="0" t="n">
        <f aca="false">NORMSDIST(-O1551)</f>
        <v>0.00763619944314974</v>
      </c>
      <c r="X1551" s="0" t="n">
        <f aca="false">NORMSDIST(-P1551)</f>
        <v>0.0446205490047267</v>
      </c>
    </row>
    <row r="1552" customFormat="false" ht="13" hidden="false" customHeight="false" outlineLevel="0" collapsed="false">
      <c r="A1552" s="0" t="n">
        <v>1.54177906410604</v>
      </c>
      <c r="B1552" s="0" t="n">
        <v>-0.353173620851126</v>
      </c>
      <c r="C1552" s="0" t="n">
        <v>-0.818085408179073</v>
      </c>
      <c r="D1552" s="0" t="n">
        <v>0.735701107904974</v>
      </c>
      <c r="E1552" s="0" t="n">
        <f aca="false" t="array" ref="E1552:H1552">MMULT(A1552:D1552,'Root matrix of resiudals'!$B$19:E$22)</f>
        <v>0.06405735955473</v>
      </c>
      <c r="F1552" s="0" t="n">
        <v>-0.00948895109295769</v>
      </c>
      <c r="G1552" s="0" t="n">
        <v>-0.0117047631259939</v>
      </c>
      <c r="H1552" s="0" t="n">
        <v>0.0103878215848206</v>
      </c>
      <c r="I1552" s="3" t="n">
        <f aca="false" t="array" ref="I1552:L1552">MMULT('t+3'!I1552:L1552,'input - gretl'!$B$3:$E$6)+MMULT('Point forecasts'!$P$5:$T$5,'input - gretl'!$B$9:$E$13)+MMULT('t+3'!Q1552:S1552,'input - gretl'!$B$14:$E$16)+E1552:H1552</f>
        <v>0.0561509504941755</v>
      </c>
      <c r="J1552" s="3" t="n">
        <v>-0.0356743875055337</v>
      </c>
      <c r="K1552" s="3" t="n">
        <v>-0.00928826455547655</v>
      </c>
      <c r="L1552" s="3" t="n">
        <v>0.0135307640115053</v>
      </c>
      <c r="M1552" s="0" t="n">
        <f aca="false">'t+3'!M1552+I1552</f>
        <v>0.239026935945804</v>
      </c>
      <c r="N1552" s="0" t="n">
        <f aca="false">'t+3'!N1552+J1552</f>
        <v>-0.00748429830888673</v>
      </c>
      <c r="O1552" s="0" t="n">
        <f aca="false">'t+3'!O1552+K1552</f>
        <v>2.46183136281235</v>
      </c>
      <c r="P1552" s="0" t="n">
        <f aca="false">'t+3'!P1552+L1552</f>
        <v>1.7855881231281</v>
      </c>
      <c r="Q1552" s="0" t="n">
        <f aca="false" t="array" ref="Q1552:S1552">MMULT(M1552:P1552,'input - gretl'!$B$19:$D$22)+MMULT('Point forecasts'!$J$6:$O$6,'input - gretl'!$B$23:$D$28)</f>
        <v>14.0776030552969</v>
      </c>
      <c r="R1552" s="0" t="n">
        <v>6.80669388698828</v>
      </c>
      <c r="S1552" s="0" t="n">
        <v>10.1183929463585</v>
      </c>
      <c r="U1552" s="4" t="n">
        <f aca="false">NORMSDIST(-M1552/'rhos computation'!$B$11)-EXP(M1552+'rhos computation'!$B$11^2/2)*NORMSDIST(-M1552/'rhos computation'!$B$11-'rhos computation'!$B$11)</f>
        <v>0.00203758847229592</v>
      </c>
      <c r="V1552" s="4" t="n">
        <f aca="false">NORMSDIST(-N1552/'rhos computation'!$B$23)-EXP(N1552+'rhos computation'!$B$23^2/2)*NORMSDIST(-N1552/'rhos computation'!$B$23-'rhos computation'!$B$23)</f>
        <v>0.0255044280242149</v>
      </c>
      <c r="W1552" s="0" t="n">
        <f aca="false">NORMSDIST(-O1552)</f>
        <v>0.00691148217334929</v>
      </c>
      <c r="X1552" s="0" t="n">
        <f aca="false">NORMSDIST(-P1552)</f>
        <v>0.0370829856703034</v>
      </c>
    </row>
    <row r="1553" customFormat="false" ht="13" hidden="false" customHeight="false" outlineLevel="0" collapsed="false">
      <c r="A1553" s="0" t="n">
        <v>-0.149555480349843</v>
      </c>
      <c r="B1553" s="0" t="n">
        <v>0.223480664051593</v>
      </c>
      <c r="C1553" s="0" t="n">
        <v>-0.706883741582648</v>
      </c>
      <c r="D1553" s="0" t="n">
        <v>-1.4459770578783</v>
      </c>
      <c r="E1553" s="0" t="n">
        <f aca="false" t="array" ref="E1553:H1553">MMULT(A1553:D1553,'Root matrix of resiudals'!$B$19:E$22)</f>
        <v>-0.00623017836514421</v>
      </c>
      <c r="F1553" s="0" t="n">
        <v>0.00341374062624584</v>
      </c>
      <c r="G1553" s="0" t="n">
        <v>-0.0124301881405399</v>
      </c>
      <c r="H1553" s="0" t="n">
        <v>-0.0242015743220172</v>
      </c>
      <c r="I1553" s="3" t="n">
        <f aca="false" t="array" ref="I1553:L1553">MMULT('t+3'!I1553:L1553,'input - gretl'!$B$3:$E$6)+MMULT('Point forecasts'!$P$5:$T$5,'input - gretl'!$B$9:$E$13)+MMULT('t+3'!Q1553:S1553,'input - gretl'!$B$14:$E$16)+E1553:H1553</f>
        <v>0.0774538496496053</v>
      </c>
      <c r="J1553" s="3" t="n">
        <v>0.00762764098527098</v>
      </c>
      <c r="K1553" s="3" t="n">
        <v>-0.0117885876744413</v>
      </c>
      <c r="L1553" s="3" t="n">
        <v>-0.0231825019721219</v>
      </c>
      <c r="M1553" s="0" t="n">
        <f aca="false">'t+3'!M1553+I1553</f>
        <v>0.0844635566227695</v>
      </c>
      <c r="N1553" s="0" t="n">
        <f aca="false">'t+3'!N1553+J1553</f>
        <v>0.0147184697161965</v>
      </c>
      <c r="O1553" s="0" t="n">
        <f aca="false">'t+3'!O1553+K1553</f>
        <v>2.43021749576958</v>
      </c>
      <c r="P1553" s="0" t="n">
        <f aca="false">'t+3'!P1553+L1553</f>
        <v>1.71607793371417</v>
      </c>
      <c r="Q1553" s="0" t="n">
        <f aca="false" t="array" ref="Q1553:S1553">MMULT(M1553:P1553,'input - gretl'!$B$19:$D$22)+MMULT('Point forecasts'!$J$6:$O$6,'input - gretl'!$B$23:$D$28)</f>
        <v>13.9230396759738</v>
      </c>
      <c r="R1553" s="0" t="n">
        <v>6.82889665501337</v>
      </c>
      <c r="S1553" s="0" t="n">
        <v>10.1528867449578</v>
      </c>
      <c r="U1553" s="4" t="n">
        <f aca="false">NORMSDIST(-M1553/'rhos computation'!$B$11)-EXP(M1553+'rhos computation'!$B$11^2/2)*NORMSDIST(-M1553/'rhos computation'!$B$11-'rhos computation'!$B$11)</f>
        <v>0.020645130443634</v>
      </c>
      <c r="V1553" s="4" t="n">
        <f aca="false">NORMSDIST(-N1553/'rhos computation'!$B$23)-EXP(N1553+'rhos computation'!$B$23^2/2)*NORMSDIST(-N1553/'rhos computation'!$B$23-'rhos computation'!$B$23)</f>
        <v>0.0154150066882573</v>
      </c>
      <c r="W1553" s="0" t="n">
        <f aca="false">NORMSDIST(-O1553)</f>
        <v>0.0075448823010504</v>
      </c>
      <c r="X1553" s="0" t="n">
        <f aca="false">NORMSDIST(-P1553)</f>
        <v>0.0430738896846747</v>
      </c>
    </row>
    <row r="1554" customFormat="false" ht="13" hidden="false" customHeight="false" outlineLevel="0" collapsed="false">
      <c r="A1554" s="0" t="n">
        <v>-0.168803975726224</v>
      </c>
      <c r="B1554" s="0" t="n">
        <v>2.09299041222303</v>
      </c>
      <c r="C1554" s="0" t="n">
        <v>-0.127567157371142</v>
      </c>
      <c r="D1554" s="0" t="n">
        <v>-1.00833060178643</v>
      </c>
      <c r="E1554" s="0" t="n">
        <f aca="false" t="array" ref="E1554:H1554">MMULT(A1554:D1554,'Root matrix of resiudals'!$B$19:E$22)</f>
        <v>-0.00227494586465554</v>
      </c>
      <c r="F1554" s="0" t="n">
        <v>0.0588947996030213</v>
      </c>
      <c r="G1554" s="0" t="n">
        <v>0.00409558416240857</v>
      </c>
      <c r="H1554" s="0" t="n">
        <v>-0.0163062748660095</v>
      </c>
      <c r="I1554" s="3" t="n">
        <f aca="false" t="array" ref="I1554:L1554">MMULT('t+3'!I1554:L1554,'input - gretl'!$B$3:$E$6)+MMULT('Point forecasts'!$P$5:$T$5,'input - gretl'!$B$9:$E$13)+MMULT('t+3'!Q1554:S1554,'input - gretl'!$B$14:$E$16)+E1554:H1554</f>
        <v>0.0329217434999772</v>
      </c>
      <c r="J1554" s="3" t="n">
        <v>0.0681236846916781</v>
      </c>
      <c r="K1554" s="3" t="n">
        <v>0.0208675992458741</v>
      </c>
      <c r="L1554" s="3" t="n">
        <v>-0.00073943581271092</v>
      </c>
      <c r="M1554" s="0" t="n">
        <f aca="false">'t+3'!M1554+I1554</f>
        <v>0.247880853507954</v>
      </c>
      <c r="N1554" s="0" t="n">
        <f aca="false">'t+3'!N1554+J1554</f>
        <v>0.109307789379997</v>
      </c>
      <c r="O1554" s="0" t="n">
        <f aca="false">'t+3'!O1554+K1554</f>
        <v>2.5289417320355</v>
      </c>
      <c r="P1554" s="0" t="n">
        <f aca="false">'t+3'!P1554+L1554</f>
        <v>1.76746885617259</v>
      </c>
      <c r="Q1554" s="0" t="n">
        <f aca="false" t="array" ref="Q1554:S1554">MMULT(M1554:P1554,'input - gretl'!$B$19:$D$22)+MMULT('Point forecasts'!$J$6:$O$6,'input - gretl'!$B$23:$D$28)</f>
        <v>14.086456972859</v>
      </c>
      <c r="R1554" s="0" t="n">
        <v>6.92348597467717</v>
      </c>
      <c r="S1554" s="0" t="n">
        <v>10.2027356444196</v>
      </c>
      <c r="U1554" s="4" t="n">
        <f aca="false">NORMSDIST(-M1554/'rhos computation'!$B$11)-EXP(M1554+'rhos computation'!$B$11^2/2)*NORMSDIST(-M1554/'rhos computation'!$B$11-'rhos computation'!$B$11)</f>
        <v>0.00173118413704627</v>
      </c>
      <c r="V1554" s="4" t="n">
        <f aca="false">NORMSDIST(-N1554/'rhos computation'!$B$23)-EXP(N1554+'rhos computation'!$B$23^2/2)*NORMSDIST(-N1554/'rhos computation'!$B$23-'rhos computation'!$B$23)</f>
        <v>0.000555661715643526</v>
      </c>
      <c r="W1554" s="0" t="n">
        <f aca="false">NORMSDIST(-O1554)</f>
        <v>0.00572035094239033</v>
      </c>
      <c r="X1554" s="0" t="n">
        <f aca="false">NORMSDIST(-P1554)</f>
        <v>0.0385748701424949</v>
      </c>
    </row>
    <row r="1555" customFormat="false" ht="13" hidden="false" customHeight="false" outlineLevel="0" collapsed="false">
      <c r="A1555" s="0" t="n">
        <v>-0.0857918408454048</v>
      </c>
      <c r="B1555" s="0" t="n">
        <v>-1.17100064917172</v>
      </c>
      <c r="C1555" s="0" t="n">
        <v>-0.753306849662368</v>
      </c>
      <c r="D1555" s="0" t="n">
        <v>1.03545669256045</v>
      </c>
      <c r="E1555" s="0" t="n">
        <f aca="false" t="array" ref="E1555:H1555">MMULT(A1555:D1555,'Root matrix of resiudals'!$B$19:E$22)</f>
        <v>-0.00765934251855967</v>
      </c>
      <c r="F1555" s="0" t="n">
        <v>-0.036288960071779</v>
      </c>
      <c r="G1555" s="0" t="n">
        <v>-0.0152644754815741</v>
      </c>
      <c r="H1555" s="0" t="n">
        <v>0.0158956571430323</v>
      </c>
      <c r="I1555" s="3" t="n">
        <f aca="false" t="array" ref="I1555:L1555">MMULT('t+3'!I1555:L1555,'input - gretl'!$B$3:$E$6)+MMULT('Point forecasts'!$P$5:$T$5,'input - gretl'!$B$9:$E$13)+MMULT('t+3'!Q1555:S1555,'input - gretl'!$B$14:$E$16)+E1555:H1555</f>
        <v>0.0885655261932374</v>
      </c>
      <c r="J1555" s="3" t="n">
        <v>-0.0694058111330675</v>
      </c>
      <c r="K1555" s="3" t="n">
        <v>-0.00292228135291988</v>
      </c>
      <c r="L1555" s="3" t="n">
        <v>0.0310112679637145</v>
      </c>
      <c r="M1555" s="0" t="n">
        <f aca="false">'t+3'!M1555+I1555</f>
        <v>0.138094157311936</v>
      </c>
      <c r="N1555" s="0" t="n">
        <f aca="false">'t+3'!N1555+J1555</f>
        <v>0.0159073529056466</v>
      </c>
      <c r="O1555" s="0" t="n">
        <f aca="false">'t+3'!O1555+K1555</f>
        <v>2.50553921017973</v>
      </c>
      <c r="P1555" s="0" t="n">
        <f aca="false">'t+3'!P1555+L1555</f>
        <v>1.82296190139349</v>
      </c>
      <c r="Q1555" s="0" t="n">
        <f aca="false" t="array" ref="Q1555:S1555">MMULT(M1555:P1555,'input - gretl'!$B$19:$D$22)+MMULT('Point forecasts'!$J$6:$O$6,'input - gretl'!$B$23:$D$28)</f>
        <v>13.976670276663</v>
      </c>
      <c r="R1555" s="0" t="n">
        <v>6.83008553820282</v>
      </c>
      <c r="S1555" s="0" t="n">
        <v>10.1265564619065</v>
      </c>
      <c r="U1555" s="4" t="n">
        <f aca="false">NORMSDIST(-M1555/'rhos computation'!$B$11)-EXP(M1555+'rhos computation'!$B$11^2/2)*NORMSDIST(-M1555/'rhos computation'!$B$11-'rhos computation'!$B$11)</f>
        <v>0.0103111914467336</v>
      </c>
      <c r="V1555" s="4" t="n">
        <f aca="false">NORMSDIST(-N1555/'rhos computation'!$B$23)-EXP(N1555+'rhos computation'!$B$23^2/2)*NORMSDIST(-N1555/'rhos computation'!$B$23-'rhos computation'!$B$23)</f>
        <v>0.0149657549198511</v>
      </c>
      <c r="W1555" s="0" t="n">
        <f aca="false">NORMSDIST(-O1555)</f>
        <v>0.0061132420568855</v>
      </c>
      <c r="X1555" s="0" t="n">
        <f aca="false">NORMSDIST(-P1555)</f>
        <v>0.0341545806898228</v>
      </c>
    </row>
    <row r="1556" customFormat="false" ht="13" hidden="false" customHeight="false" outlineLevel="0" collapsed="false">
      <c r="A1556" s="0" t="n">
        <v>1.65386935168647</v>
      </c>
      <c r="B1556" s="0" t="n">
        <v>0.297487128717341</v>
      </c>
      <c r="C1556" s="0" t="n">
        <v>-0.772129939049647</v>
      </c>
      <c r="D1556" s="0" t="n">
        <v>-0.147944746923761</v>
      </c>
      <c r="E1556" s="0" t="n">
        <f aca="false" t="array" ref="E1556:H1556">MMULT(A1556:D1556,'Root matrix of resiudals'!$B$19:E$22)</f>
        <v>0.0707349070590292</v>
      </c>
      <c r="F1556" s="0" t="n">
        <v>0.00946260301136285</v>
      </c>
      <c r="G1556" s="0" t="n">
        <v>-0.00950154116165518</v>
      </c>
      <c r="H1556" s="0" t="n">
        <v>-0.00389871903098644</v>
      </c>
      <c r="I1556" s="3" t="n">
        <f aca="false" t="array" ref="I1556:L1556">MMULT('t+3'!I1556:L1556,'input - gretl'!$B$3:$E$6)+MMULT('Point forecasts'!$P$5:$T$5,'input - gretl'!$B$9:$E$13)+MMULT('t+3'!Q1556:S1556,'input - gretl'!$B$14:$E$16)+E1556:H1556</f>
        <v>0.075441255041652</v>
      </c>
      <c r="J1556" s="3" t="n">
        <v>0.00454398390247538</v>
      </c>
      <c r="K1556" s="3" t="n">
        <v>-0.0152340524355087</v>
      </c>
      <c r="L1556" s="3" t="n">
        <v>-0.0239034585165016</v>
      </c>
      <c r="M1556" s="0" t="n">
        <f aca="false">'t+3'!M1556+I1556</f>
        <v>0.197248878168643</v>
      </c>
      <c r="N1556" s="0" t="n">
        <f aca="false">'t+3'!N1556+J1556</f>
        <v>-0.0252808779825878</v>
      </c>
      <c r="O1556" s="0" t="n">
        <f aca="false">'t+3'!O1556+K1556</f>
        <v>2.38208442365063</v>
      </c>
      <c r="P1556" s="0" t="n">
        <f aca="false">'t+3'!P1556+L1556</f>
        <v>1.70863910658893</v>
      </c>
      <c r="Q1556" s="0" t="n">
        <f aca="false" t="array" ref="Q1556:S1556">MMULT(M1556:P1556,'input - gretl'!$B$19:$D$22)+MMULT('Point forecasts'!$J$6:$O$6,'input - gretl'!$B$23:$D$28)</f>
        <v>14.0358249975197</v>
      </c>
      <c r="R1556" s="0" t="n">
        <v>6.78889730731458</v>
      </c>
      <c r="S1556" s="0" t="n">
        <v>10.1118283693763</v>
      </c>
      <c r="U1556" s="4" t="n">
        <f aca="false">NORMSDIST(-M1556/'rhos computation'!$B$11)-EXP(M1556+'rhos computation'!$B$11^2/2)*NORMSDIST(-M1556/'rhos computation'!$B$11-'rhos computation'!$B$11)</f>
        <v>0.00419892758081603</v>
      </c>
      <c r="V1556" s="4" t="n">
        <f aca="false">NORMSDIST(-N1556/'rhos computation'!$B$23)-EXP(N1556+'rhos computation'!$B$23^2/2)*NORMSDIST(-N1556/'rhos computation'!$B$23-'rhos computation'!$B$23)</f>
        <v>0.0358836608330172</v>
      </c>
      <c r="W1556" s="0" t="n">
        <f aca="false">NORMSDIST(-O1556)</f>
        <v>0.00860747515112572</v>
      </c>
      <c r="X1556" s="0" t="n">
        <f aca="false">NORMSDIST(-P1556)</f>
        <v>0.0437589100319736</v>
      </c>
    </row>
    <row r="1557" customFormat="false" ht="13" hidden="false" customHeight="false" outlineLevel="0" collapsed="false">
      <c r="A1557" s="0" t="n">
        <v>-0.0751543544820205</v>
      </c>
      <c r="B1557" s="0" t="n">
        <v>-0.467542276386393</v>
      </c>
      <c r="C1557" s="0" t="n">
        <v>-0.376750402715091</v>
      </c>
      <c r="D1557" s="0" t="n">
        <v>1.85390448043893</v>
      </c>
      <c r="E1557" s="0" t="n">
        <f aca="false" t="array" ref="E1557:H1557">MMULT(A1557:D1557,'Root matrix of resiudals'!$B$19:E$22)</f>
        <v>-0.00545836112453069</v>
      </c>
      <c r="F1557" s="0" t="n">
        <v>-0.0147598190811335</v>
      </c>
      <c r="G1557" s="0" t="n">
        <v>-0.00571988104503728</v>
      </c>
      <c r="H1557" s="0" t="n">
        <v>0.0296500252495978</v>
      </c>
      <c r="I1557" s="3" t="n">
        <f aca="false" t="array" ref="I1557:L1557">MMULT('t+3'!I1557:L1557,'input - gretl'!$B$3:$E$6)+MMULT('Point forecasts'!$P$5:$T$5,'input - gretl'!$B$9:$E$13)+MMULT('t+3'!Q1557:S1557,'input - gretl'!$B$14:$E$16)+E1557:H1557</f>
        <v>0.050803522563966</v>
      </c>
      <c r="J1557" s="3" t="n">
        <v>-0.0111676042545567</v>
      </c>
      <c r="K1557" s="3" t="n">
        <v>-0.00539399559439389</v>
      </c>
      <c r="L1557" s="3" t="n">
        <v>0.0295827025089041</v>
      </c>
      <c r="M1557" s="0" t="n">
        <f aca="false">'t+3'!M1557+I1557</f>
        <v>0.17420141054787</v>
      </c>
      <c r="N1557" s="0" t="n">
        <f aca="false">'t+3'!N1557+J1557</f>
        <v>-0.00434070605114867</v>
      </c>
      <c r="O1557" s="0" t="n">
        <f aca="false">'t+3'!O1557+K1557</f>
        <v>2.44867491814256</v>
      </c>
      <c r="P1557" s="0" t="n">
        <f aca="false">'t+3'!P1557+L1557</f>
        <v>1.75640444070383</v>
      </c>
      <c r="Q1557" s="0" t="n">
        <f aca="false" t="array" ref="Q1557:S1557">MMULT(M1557:P1557,'input - gretl'!$B$19:$D$22)+MMULT('Point forecasts'!$J$6:$O$6,'input - gretl'!$B$23:$D$28)</f>
        <v>14.0127775298989</v>
      </c>
      <c r="R1557" s="0" t="n">
        <v>6.80983747924602</v>
      </c>
      <c r="S1557" s="0" t="n">
        <v>10.1329916428583</v>
      </c>
      <c r="U1557" s="4" t="n">
        <f aca="false">NORMSDIST(-M1557/'rhos computation'!$B$11)-EXP(M1557+'rhos computation'!$B$11^2/2)*NORMSDIST(-M1557/'rhos computation'!$B$11-'rhos computation'!$B$11)</f>
        <v>0.00606160734821103</v>
      </c>
      <c r="V1557" s="4" t="n">
        <f aca="false">NORMSDIST(-N1557/'rhos computation'!$B$23)-EXP(N1557+'rhos computation'!$B$23^2/2)*NORMSDIST(-N1557/'rhos computation'!$B$23-'rhos computation'!$B$23)</f>
        <v>0.0238791023987451</v>
      </c>
      <c r="W1557" s="0" t="n">
        <f aca="false">NORMSDIST(-O1557)</f>
        <v>0.0071691395604672</v>
      </c>
      <c r="X1557" s="0" t="n">
        <f aca="false">NORMSDIST(-P1557)</f>
        <v>0.039509687572873</v>
      </c>
    </row>
    <row r="1558" customFormat="false" ht="13" hidden="false" customHeight="false" outlineLevel="0" collapsed="false">
      <c r="A1558" s="0" t="n">
        <v>-0.235593173371108</v>
      </c>
      <c r="B1558" s="0" t="n">
        <v>-0.679011320699022</v>
      </c>
      <c r="C1558" s="0" t="n">
        <v>-1.10217251138872</v>
      </c>
      <c r="D1558" s="0" t="n">
        <v>0.911659720443957</v>
      </c>
      <c r="E1558" s="0" t="n">
        <f aca="false" t="array" ref="E1558:H1558">MMULT(A1558:D1558,'Root matrix of resiudals'!$B$19:E$22)</f>
        <v>-0.0133560905916134</v>
      </c>
      <c r="F1558" s="0" t="n">
        <v>-0.0238316547080686</v>
      </c>
      <c r="G1558" s="0" t="n">
        <v>-0.0194470251673366</v>
      </c>
      <c r="H1558" s="0" t="n">
        <v>0.0135769223796827</v>
      </c>
      <c r="I1558" s="3" t="n">
        <f aca="false" t="array" ref="I1558:L1558">MMULT('t+3'!I1558:L1558,'input - gretl'!$B$3:$E$6)+MMULT('Point forecasts'!$P$5:$T$5,'input - gretl'!$B$9:$E$13)+MMULT('t+3'!Q1558:S1558,'input - gretl'!$B$14:$E$16)+E1558:H1558</f>
        <v>0.00359505447238427</v>
      </c>
      <c r="J1558" s="3" t="n">
        <v>-0.01379662732344</v>
      </c>
      <c r="K1558" s="3" t="n">
        <v>-0.0116787864387564</v>
      </c>
      <c r="L1558" s="3" t="n">
        <v>0.00265400428253027</v>
      </c>
      <c r="M1558" s="0" t="n">
        <f aca="false">'t+3'!M1558+I1558</f>
        <v>0.135013894970162</v>
      </c>
      <c r="N1558" s="0" t="n">
        <f aca="false">'t+3'!N1558+J1558</f>
        <v>-0.0211690530204533</v>
      </c>
      <c r="O1558" s="0" t="n">
        <f aca="false">'t+3'!O1558+K1558</f>
        <v>2.41521660502673</v>
      </c>
      <c r="P1558" s="0" t="n">
        <f aca="false">'t+3'!P1558+L1558</f>
        <v>1.75453755946728</v>
      </c>
      <c r="Q1558" s="0" t="n">
        <f aca="false" t="array" ref="Q1558:S1558">MMULT(M1558:P1558,'input - gretl'!$B$19:$D$22)+MMULT('Point forecasts'!$J$6:$O$6,'input - gretl'!$B$23:$D$28)</f>
        <v>13.9735900143212</v>
      </c>
      <c r="R1558" s="0" t="n">
        <v>6.79300913227672</v>
      </c>
      <c r="S1558" s="0" t="n">
        <v>10.1013088271425</v>
      </c>
      <c r="U1558" s="4" t="n">
        <f aca="false">NORMSDIST(-M1558/'rhos computation'!$B$11)-EXP(M1558+'rhos computation'!$B$11^2/2)*NORMSDIST(-M1558/'rhos computation'!$B$11-'rhos computation'!$B$11)</f>
        <v>0.0107630912352075</v>
      </c>
      <c r="V1558" s="4" t="n">
        <f aca="false">NORMSDIST(-N1558/'rhos computation'!$B$23)-EXP(N1558+'rhos computation'!$B$23^2/2)*NORMSDIST(-N1558/'rhos computation'!$B$23-'rhos computation'!$B$23)</f>
        <v>0.0333136157635034</v>
      </c>
      <c r="W1558" s="0" t="n">
        <f aca="false">NORMSDIST(-O1558)</f>
        <v>0.00786292734849301</v>
      </c>
      <c r="X1558" s="0" t="n">
        <f aca="false">NORMSDIST(-P1558)</f>
        <v>0.0396692199802482</v>
      </c>
    </row>
    <row r="1559" customFormat="false" ht="13" hidden="false" customHeight="false" outlineLevel="0" collapsed="false">
      <c r="A1559" s="0" t="n">
        <v>0.347751260225389</v>
      </c>
      <c r="B1559" s="0" t="n">
        <v>-0.371900573273796</v>
      </c>
      <c r="C1559" s="0" t="n">
        <v>0.539166365986494</v>
      </c>
      <c r="D1559" s="0" t="n">
        <v>0.773032319207013</v>
      </c>
      <c r="E1559" s="0" t="n">
        <f aca="false" t="array" ref="E1559:H1559">MMULT(A1559:D1559,'Root matrix of resiudals'!$B$19:E$22)</f>
        <v>0.0144481043439716</v>
      </c>
      <c r="F1559" s="0" t="n">
        <v>-0.00785201792199123</v>
      </c>
      <c r="G1559" s="0" t="n">
        <v>0.00866859100189157</v>
      </c>
      <c r="H1559" s="0" t="n">
        <v>0.0130039473724117</v>
      </c>
      <c r="I1559" s="3" t="n">
        <f aca="false" t="array" ref="I1559:L1559">MMULT('t+3'!I1559:L1559,'input - gretl'!$B$3:$E$6)+MMULT('Point forecasts'!$P$5:$T$5,'input - gretl'!$B$9:$E$13)+MMULT('t+3'!Q1559:S1559,'input - gretl'!$B$14:$E$16)+E1559:H1559</f>
        <v>0.0965151404675088</v>
      </c>
      <c r="J1559" s="3" t="n">
        <v>-0.0268174981815759</v>
      </c>
      <c r="K1559" s="3" t="n">
        <v>-0.000230315129486984</v>
      </c>
      <c r="L1559" s="3" t="n">
        <v>-0.0020460744351014</v>
      </c>
      <c r="M1559" s="0" t="n">
        <f aca="false">'t+3'!M1559+I1559</f>
        <v>0.0245585447694464</v>
      </c>
      <c r="N1559" s="0" t="n">
        <f aca="false">'t+3'!N1559+J1559</f>
        <v>-0.0279868806112235</v>
      </c>
      <c r="O1559" s="0" t="n">
        <f aca="false">'t+3'!O1559+K1559</f>
        <v>2.39104030420563</v>
      </c>
      <c r="P1559" s="0" t="n">
        <f aca="false">'t+3'!P1559+L1559</f>
        <v>1.72318456832611</v>
      </c>
      <c r="Q1559" s="0" t="n">
        <f aca="false" t="array" ref="Q1559:S1559">MMULT(M1559:P1559,'input - gretl'!$B$19:$D$22)+MMULT('Point forecasts'!$J$6:$O$6,'input - gretl'!$B$23:$D$28)</f>
        <v>13.8631346641205</v>
      </c>
      <c r="R1559" s="0" t="n">
        <v>6.78619130468595</v>
      </c>
      <c r="S1559" s="0" t="n">
        <v>10.1069507885462</v>
      </c>
      <c r="U1559" s="4" t="n">
        <f aca="false">NORMSDIST(-M1559/'rhos computation'!$B$11)-EXP(M1559+'rhos computation'!$B$11^2/2)*NORMSDIST(-M1559/'rhos computation'!$B$11-'rhos computation'!$B$11)</f>
        <v>0.0395639040823442</v>
      </c>
      <c r="V1559" s="4" t="n">
        <f aca="false">NORMSDIST(-N1559/'rhos computation'!$B$23)-EXP(N1559+'rhos computation'!$B$23^2/2)*NORMSDIST(-N1559/'rhos computation'!$B$23-'rhos computation'!$B$23)</f>
        <v>0.0376283502521475</v>
      </c>
      <c r="W1559" s="0" t="n">
        <f aca="false">NORMSDIST(-O1559)</f>
        <v>0.00840035421774635</v>
      </c>
      <c r="X1559" s="0" t="n">
        <f aca="false">NORMSDIST(-P1559)</f>
        <v>0.0424275767247225</v>
      </c>
    </row>
    <row r="1560" customFormat="false" ht="13" hidden="false" customHeight="false" outlineLevel="0" collapsed="false">
      <c r="A1560" s="0" t="n">
        <v>-0.0728887764765293</v>
      </c>
      <c r="B1560" s="0" t="n">
        <v>0.819422398499007</v>
      </c>
      <c r="C1560" s="0" t="n">
        <v>0.974287793768369</v>
      </c>
      <c r="D1560" s="0" t="n">
        <v>-0.231350729544634</v>
      </c>
      <c r="E1560" s="0" t="n">
        <f aca="false" t="array" ref="E1560:H1560">MMULT(A1560:D1560,'Root matrix of resiudals'!$B$19:E$22)</f>
        <v>2.02628608377791E-005</v>
      </c>
      <c r="F1560" s="0" t="n">
        <v>0.0267305366141696</v>
      </c>
      <c r="G1560" s="0" t="n">
        <v>0.0182882673076283</v>
      </c>
      <c r="H1560" s="0" t="n">
        <v>-0.00255662982774633</v>
      </c>
      <c r="I1560" s="3" t="n">
        <f aca="false" t="array" ref="I1560:L1560">MMULT('t+3'!I1560:L1560,'input - gretl'!$B$3:$E$6)+MMULT('Point forecasts'!$P$5:$T$5,'input - gretl'!$B$9:$E$13)+MMULT('t+3'!Q1560:S1560,'input - gretl'!$B$14:$E$16)+E1560:H1560</f>
        <v>0.0338233681541596</v>
      </c>
      <c r="J1560" s="3" t="n">
        <v>0.0625999561790084</v>
      </c>
      <c r="K1560" s="3" t="n">
        <v>0.0363159023866794</v>
      </c>
      <c r="L1560" s="3" t="n">
        <v>-0.0161381031814389</v>
      </c>
      <c r="M1560" s="0" t="n">
        <f aca="false">'t+3'!M1560+I1560</f>
        <v>0.13406371839766</v>
      </c>
      <c r="N1560" s="0" t="n">
        <f aca="false">'t+3'!N1560+J1560</f>
        <v>0.043708470386886</v>
      </c>
      <c r="O1560" s="0" t="n">
        <f aca="false">'t+3'!O1560+K1560</f>
        <v>2.49258486521286</v>
      </c>
      <c r="P1560" s="0" t="n">
        <f aca="false">'t+3'!P1560+L1560</f>
        <v>1.79067773397288</v>
      </c>
      <c r="Q1560" s="0" t="n">
        <f aca="false" t="array" ref="Q1560:S1560">MMULT(M1560:P1560,'input - gretl'!$B$19:$D$22)+MMULT('Point forecasts'!$J$6:$O$6,'input - gretl'!$B$23:$D$28)</f>
        <v>13.9726398377487</v>
      </c>
      <c r="R1560" s="0" t="n">
        <v>6.85788665568406</v>
      </c>
      <c r="S1560" s="0" t="n">
        <v>10.144305974365</v>
      </c>
      <c r="U1560" s="4" t="n">
        <f aca="false">NORMSDIST(-M1560/'rhos computation'!$B$11)-EXP(M1560+'rhos computation'!$B$11^2/2)*NORMSDIST(-M1560/'rhos computation'!$B$11-'rhos computation'!$B$11)</f>
        <v>0.0109056201950521</v>
      </c>
      <c r="V1560" s="4" t="n">
        <f aca="false">NORMSDIST(-N1560/'rhos computation'!$B$23)-EXP(N1560+'rhos computation'!$B$23^2/2)*NORMSDIST(-N1560/'rhos computation'!$B$23-'rhos computation'!$B$23)</f>
        <v>0.00690444360632903</v>
      </c>
      <c r="W1560" s="0" t="n">
        <f aca="false">NORMSDIST(-O1560)</f>
        <v>0.00634085103271825</v>
      </c>
      <c r="X1560" s="0" t="n">
        <f aca="false">NORMSDIST(-P1560)</f>
        <v>0.0366725124026955</v>
      </c>
    </row>
    <row r="1561" customFormat="false" ht="13" hidden="false" customHeight="false" outlineLevel="0" collapsed="false">
      <c r="A1561" s="0" t="n">
        <v>-0.761992292165772</v>
      </c>
      <c r="B1561" s="0" t="n">
        <v>-0.609119764806604</v>
      </c>
      <c r="C1561" s="0" t="n">
        <v>1.25330666257841</v>
      </c>
      <c r="D1561" s="0" t="n">
        <v>-0.10571673131856</v>
      </c>
      <c r="E1561" s="0" t="n">
        <f aca="false" t="array" ref="E1561:H1561">MMULT(A1561:D1561,'Root matrix of resiudals'!$B$19:E$22)</f>
        <v>-0.0324833854279423</v>
      </c>
      <c r="F1561" s="0" t="n">
        <v>-0.0146362308415046</v>
      </c>
      <c r="G1561" s="0" t="n">
        <v>0.0169483478241242</v>
      </c>
      <c r="H1561" s="0" t="n">
        <v>-2.83562744497212E-005</v>
      </c>
      <c r="I1561" s="3" t="n">
        <f aca="false" t="array" ref="I1561:L1561">MMULT('t+3'!I1561:L1561,'input - gretl'!$B$3:$E$6)+MMULT('Point forecasts'!$P$5:$T$5,'input - gretl'!$B$9:$E$13)+MMULT('t+3'!Q1561:S1561,'input - gretl'!$B$14:$E$16)+E1561:H1561</f>
        <v>-0.0402350315596321</v>
      </c>
      <c r="J1561" s="3" t="n">
        <v>-0.00723185409743687</v>
      </c>
      <c r="K1561" s="3" t="n">
        <v>0.0281902264106365</v>
      </c>
      <c r="L1561" s="3" t="n">
        <v>-0.00130098552273048</v>
      </c>
      <c r="M1561" s="0" t="n">
        <f aca="false">'t+3'!M1561+I1561</f>
        <v>0.12298046246458</v>
      </c>
      <c r="N1561" s="0" t="n">
        <f aca="false">'t+3'!N1561+J1561</f>
        <v>0.00921311999924221</v>
      </c>
      <c r="O1561" s="0" t="n">
        <f aca="false">'t+3'!O1561+K1561</f>
        <v>2.4479042629762</v>
      </c>
      <c r="P1561" s="0" t="n">
        <f aca="false">'t+3'!P1561+L1561</f>
        <v>1.71149252692858</v>
      </c>
      <c r="Q1561" s="0" t="n">
        <f aca="false" t="array" ref="Q1561:S1561">MMULT(M1561:P1561,'input - gretl'!$B$19:$D$22)+MMULT('Point forecasts'!$J$6:$O$6,'input - gretl'!$B$23:$D$28)</f>
        <v>13.9615565818156</v>
      </c>
      <c r="R1561" s="0" t="n">
        <v>6.82339130529641</v>
      </c>
      <c r="S1561" s="0" t="n">
        <v>10.1749344632879</v>
      </c>
      <c r="U1561" s="4" t="n">
        <f aca="false">NORMSDIST(-M1561/'rhos computation'!$B$11)-EXP(M1561+'rhos computation'!$B$11^2/2)*NORMSDIST(-M1561/'rhos computation'!$B$11-'rhos computation'!$B$11)</f>
        <v>0.0126809959369297</v>
      </c>
      <c r="V1561" s="4" t="n">
        <f aca="false">NORMSDIST(-N1561/'rhos computation'!$B$23)-EXP(N1561+'rhos computation'!$B$23^2/2)*NORMSDIST(-N1561/'rhos computation'!$B$23-'rhos computation'!$B$23)</f>
        <v>0.0176148129630782</v>
      </c>
      <c r="W1561" s="0" t="n">
        <f aca="false">NORMSDIST(-O1561)</f>
        <v>0.00718449149737866</v>
      </c>
      <c r="X1561" s="0" t="n">
        <f aca="false">NORMSDIST(-P1561)</f>
        <v>0.0434951147794373</v>
      </c>
    </row>
    <row r="1562" customFormat="false" ht="13" hidden="false" customHeight="false" outlineLevel="0" collapsed="false">
      <c r="A1562" s="0" t="n">
        <v>1.1390165453362</v>
      </c>
      <c r="B1562" s="0" t="n">
        <v>-2.13387993982191</v>
      </c>
      <c r="C1562" s="0" t="n">
        <v>1.60021916034677</v>
      </c>
      <c r="D1562" s="0" t="n">
        <v>0.765588740280238</v>
      </c>
      <c r="E1562" s="0" t="n">
        <f aca="false" t="array" ref="E1562:H1562">MMULT(A1562:D1562,'Root matrix of resiudals'!$B$19:E$22)</f>
        <v>0.0457210714318484</v>
      </c>
      <c r="F1562" s="0" t="n">
        <v>-0.0525948137666594</v>
      </c>
      <c r="G1562" s="0" t="n">
        <v>0.0204107586905852</v>
      </c>
      <c r="H1562" s="0" t="n">
        <v>0.0136796587620381</v>
      </c>
      <c r="I1562" s="3" t="n">
        <f aca="false" t="array" ref="I1562:L1562">MMULT('t+3'!I1562:L1562,'input - gretl'!$B$3:$E$6)+MMULT('Point forecasts'!$P$5:$T$5,'input - gretl'!$B$9:$E$13)+MMULT('t+3'!Q1562:S1562,'input - gretl'!$B$14:$E$16)+E1562:H1562</f>
        <v>0.0295961932291903</v>
      </c>
      <c r="J1562" s="3" t="n">
        <v>-0.0659290805810027</v>
      </c>
      <c r="K1562" s="3" t="n">
        <v>0.0184101825683681</v>
      </c>
      <c r="L1562" s="3" t="n">
        <v>0.0022241250823605</v>
      </c>
      <c r="M1562" s="0" t="n">
        <f aca="false">'t+3'!M1562+I1562</f>
        <v>0.140478148009593</v>
      </c>
      <c r="N1562" s="0" t="n">
        <f aca="false">'t+3'!N1562+J1562</f>
        <v>-0.0774598339178853</v>
      </c>
      <c r="O1562" s="0" t="n">
        <f aca="false">'t+3'!O1562+K1562</f>
        <v>2.41237094484867</v>
      </c>
      <c r="P1562" s="0" t="n">
        <f aca="false">'t+3'!P1562+L1562</f>
        <v>1.73653089029315</v>
      </c>
      <c r="Q1562" s="0" t="n">
        <f aca="false" t="array" ref="Q1562:S1562">MMULT(M1562:P1562,'input - gretl'!$B$19:$D$22)+MMULT('Point forecasts'!$J$6:$O$6,'input - gretl'!$B$23:$D$28)</f>
        <v>13.9790542673607</v>
      </c>
      <c r="R1562" s="0" t="n">
        <v>6.73671835137928</v>
      </c>
      <c r="S1562" s="0" t="n">
        <v>10.1155884096824</v>
      </c>
      <c r="U1562" s="4" t="n">
        <f aca="false">NORMSDIST(-M1562/'rhos computation'!$B$11)-EXP(M1562+'rhos computation'!$B$11^2/2)*NORMSDIST(-M1562/'rhos computation'!$B$11-'rhos computation'!$B$11)</f>
        <v>0.00997192793780696</v>
      </c>
      <c r="V1562" s="4" t="n">
        <f aca="false">NORMSDIST(-N1562/'rhos computation'!$B$23)-EXP(N1562+'rhos computation'!$B$23^2/2)*NORMSDIST(-N1562/'rhos computation'!$B$23-'rhos computation'!$B$23)</f>
        <v>0.075309720294375</v>
      </c>
      <c r="W1562" s="0" t="n">
        <f aca="false">NORMSDIST(-O1562)</f>
        <v>0.00792457365206072</v>
      </c>
      <c r="X1562" s="0" t="n">
        <f aca="false">NORMSDIST(-P1562)</f>
        <v>0.0412350036614386</v>
      </c>
    </row>
    <row r="1563" customFormat="false" ht="13" hidden="false" customHeight="false" outlineLevel="0" collapsed="false">
      <c r="A1563" s="0" t="n">
        <v>-0.835455879313782</v>
      </c>
      <c r="B1563" s="0" t="n">
        <v>0.562268194152302</v>
      </c>
      <c r="C1563" s="0" t="n">
        <v>1.42974374781776</v>
      </c>
      <c r="D1563" s="0" t="n">
        <v>-0.0443816349727355</v>
      </c>
      <c r="E1563" s="0" t="n">
        <f aca="false" t="array" ref="E1563:H1563">MMULT(A1563:D1563,'Root matrix of resiudals'!$B$19:E$22)</f>
        <v>-0.0327885402910691</v>
      </c>
      <c r="F1563" s="0" t="n">
        <v>0.0193040152836112</v>
      </c>
      <c r="G1563" s="0" t="n">
        <v>0.0239769974461362</v>
      </c>
      <c r="H1563" s="0" t="n">
        <v>0.00127403943943518</v>
      </c>
      <c r="I1563" s="3" t="n">
        <f aca="false" t="array" ref="I1563:L1563">MMULT('t+3'!I1563:L1563,'input - gretl'!$B$3:$E$6)+MMULT('Point forecasts'!$P$5:$T$5,'input - gretl'!$B$9:$E$13)+MMULT('t+3'!Q1563:S1563,'input - gretl'!$B$14:$E$16)+E1563:H1563</f>
        <v>0.00508000872664064</v>
      </c>
      <c r="J1563" s="3" t="n">
        <v>0.00434004818681736</v>
      </c>
      <c r="K1563" s="3" t="n">
        <v>0.0266918658222679</v>
      </c>
      <c r="L1563" s="3" t="n">
        <v>0.00429655157674204</v>
      </c>
      <c r="M1563" s="0" t="n">
        <f aca="false">'t+3'!M1563+I1563</f>
        <v>0.065181209406763</v>
      </c>
      <c r="N1563" s="0" t="n">
        <f aca="false">'t+3'!N1563+J1563</f>
        <v>0.0499799290844061</v>
      </c>
      <c r="O1563" s="0" t="n">
        <f aca="false">'t+3'!O1563+K1563</f>
        <v>2.48136072479181</v>
      </c>
      <c r="P1563" s="0" t="n">
        <f aca="false">'t+3'!P1563+L1563</f>
        <v>1.72279698442155</v>
      </c>
      <c r="Q1563" s="0" t="n">
        <f aca="false" t="array" ref="Q1563:S1563">MMULT(M1563:P1563,'input - gretl'!$B$19:$D$22)+MMULT('Point forecasts'!$J$6:$O$6,'input - gretl'!$B$23:$D$28)</f>
        <v>13.9037573287578</v>
      </c>
      <c r="R1563" s="0" t="n">
        <v>6.86415811438158</v>
      </c>
      <c r="S1563" s="0" t="n">
        <v>10.1976398208048</v>
      </c>
      <c r="U1563" s="4" t="n">
        <f aca="false">NORMSDIST(-M1563/'rhos computation'!$B$11)-EXP(M1563+'rhos computation'!$B$11^2/2)*NORMSDIST(-M1563/'rhos computation'!$B$11-'rhos computation'!$B$11)</f>
        <v>0.0258083171965351</v>
      </c>
      <c r="V1563" s="4" t="n">
        <f aca="false">NORMSDIST(-N1563/'rhos computation'!$B$23)-EXP(N1563+'rhos computation'!$B$23^2/2)*NORMSDIST(-N1563/'rhos computation'!$B$23-'rhos computation'!$B$23)</f>
        <v>0.00566833073772555</v>
      </c>
      <c r="W1563" s="0" t="n">
        <f aca="false">NORMSDIST(-O1563)</f>
        <v>0.00654409233916432</v>
      </c>
      <c r="X1563" s="0" t="n">
        <f aca="false">NORMSDIST(-P1563)</f>
        <v>0.0424626221548914</v>
      </c>
    </row>
    <row r="1564" customFormat="false" ht="13" hidden="false" customHeight="false" outlineLevel="0" collapsed="false">
      <c r="A1564" s="0" t="n">
        <v>1.60919101656551</v>
      </c>
      <c r="B1564" s="0" t="n">
        <v>1.74281246144873</v>
      </c>
      <c r="C1564" s="0" t="n">
        <v>-0.0771682436616772</v>
      </c>
      <c r="D1564" s="0" t="n">
        <v>-1.63246226037367</v>
      </c>
      <c r="E1564" s="0" t="n">
        <f aca="false" t="array" ref="E1564:H1564">MMULT(A1564:D1564,'Root matrix of resiudals'!$B$19:E$22)</f>
        <v>0.0735174883184827</v>
      </c>
      <c r="F1564" s="0" t="n">
        <v>0.0530552254198114</v>
      </c>
      <c r="G1564" s="0" t="n">
        <v>0.00513215040599828</v>
      </c>
      <c r="H1564" s="0" t="n">
        <v>-0.027080163475392</v>
      </c>
      <c r="I1564" s="3" t="n">
        <f aca="false" t="array" ref="I1564:L1564">MMULT('t+3'!I1564:L1564,'input - gretl'!$B$3:$E$6)+MMULT('Point forecasts'!$P$5:$T$5,'input - gretl'!$B$9:$E$13)+MMULT('t+3'!Q1564:S1564,'input - gretl'!$B$14:$E$16)+E1564:H1564</f>
        <v>0.0722078854554812</v>
      </c>
      <c r="J1564" s="3" t="n">
        <v>0.0621671410011944</v>
      </c>
      <c r="K1564" s="3" t="n">
        <v>0.0147254918447163</v>
      </c>
      <c r="L1564" s="3" t="n">
        <v>-0.0291396730248502</v>
      </c>
      <c r="M1564" s="0" t="n">
        <f aca="false">'t+3'!M1564+I1564</f>
        <v>0.288240073803887</v>
      </c>
      <c r="N1564" s="0" t="n">
        <f aca="false">'t+3'!N1564+J1564</f>
        <v>0.0690050354090639</v>
      </c>
      <c r="O1564" s="0" t="n">
        <f aca="false">'t+3'!O1564+K1564</f>
        <v>2.48201246014968</v>
      </c>
      <c r="P1564" s="0" t="n">
        <f aca="false">'t+3'!P1564+L1564</f>
        <v>1.7290528847008</v>
      </c>
      <c r="Q1564" s="0" t="n">
        <f aca="false" t="array" ref="Q1564:S1564">MMULT(M1564:P1564,'input - gretl'!$B$19:$D$22)+MMULT('Point forecasts'!$J$6:$O$6,'input - gretl'!$B$23:$D$28)</f>
        <v>14.1268161931549</v>
      </c>
      <c r="R1564" s="0" t="n">
        <v>6.88318322070623</v>
      </c>
      <c r="S1564" s="0" t="n">
        <v>10.1923418822021</v>
      </c>
      <c r="U1564" s="4" t="n">
        <f aca="false">NORMSDIST(-M1564/'rhos computation'!$B$11)-EXP(M1564+'rhos computation'!$B$11^2/2)*NORMSDIST(-M1564/'rhos computation'!$B$11-'rhos computation'!$B$11)</f>
        <v>0.000788121174937279</v>
      </c>
      <c r="V1564" s="4" t="n">
        <f aca="false">NORMSDIST(-N1564/'rhos computation'!$B$23)-EXP(N1564+'rhos computation'!$B$23^2/2)*NORMSDIST(-N1564/'rhos computation'!$B$23-'rhos computation'!$B$23)</f>
        <v>0.00295066012998151</v>
      </c>
      <c r="W1564" s="0" t="n">
        <f aca="false">NORMSDIST(-O1564)</f>
        <v>0.0065321353500186</v>
      </c>
      <c r="X1564" s="0" t="n">
        <f aca="false">NORMSDIST(-P1564)</f>
        <v>0.0418998152489721</v>
      </c>
    </row>
    <row r="1565" customFormat="false" ht="13" hidden="false" customHeight="false" outlineLevel="0" collapsed="false">
      <c r="A1565" s="0" t="n">
        <v>0.033043603289621</v>
      </c>
      <c r="B1565" s="0" t="n">
        <v>0.911854296736318</v>
      </c>
      <c r="C1565" s="0" t="n">
        <v>-0.538549422118893</v>
      </c>
      <c r="D1565" s="0" t="n">
        <v>0.00850224055080823</v>
      </c>
      <c r="E1565" s="0" t="n">
        <f aca="false" t="array" ref="E1565:H1565">MMULT(A1565:D1565,'Root matrix of resiudals'!$B$19:E$22)</f>
        <v>0.0028138217267045</v>
      </c>
      <c r="F1565" s="0" t="n">
        <v>0.0241953960930288</v>
      </c>
      <c r="G1565" s="0" t="n">
        <v>-0.00535452619914071</v>
      </c>
      <c r="H1565" s="0" t="n">
        <v>-0.00043158451624851</v>
      </c>
      <c r="I1565" s="3" t="n">
        <f aca="false" t="array" ref="I1565:L1565">MMULT('t+3'!I1565:L1565,'input - gretl'!$B$3:$E$6)+MMULT('Point forecasts'!$P$5:$T$5,'input - gretl'!$B$9:$E$13)+MMULT('t+3'!Q1565:S1565,'input - gretl'!$B$14:$E$16)+E1565:H1565</f>
        <v>0.0124947960495086</v>
      </c>
      <c r="J1565" s="3" t="n">
        <v>0.0681530353955497</v>
      </c>
      <c r="K1565" s="3" t="n">
        <v>-0.00159798680120463</v>
      </c>
      <c r="L1565" s="3" t="n">
        <v>-0.000418238855214007</v>
      </c>
      <c r="M1565" s="0" t="n">
        <f aca="false">'t+3'!M1565+I1565</f>
        <v>0.237789011884516</v>
      </c>
      <c r="N1565" s="0" t="n">
        <f aca="false">'t+3'!N1565+J1565</f>
        <v>0.0351817857495638</v>
      </c>
      <c r="O1565" s="0" t="n">
        <f aca="false">'t+3'!O1565+K1565</f>
        <v>2.41770472052756</v>
      </c>
      <c r="P1565" s="0" t="n">
        <f aca="false">'t+3'!P1565+L1565</f>
        <v>1.67061841825489</v>
      </c>
      <c r="Q1565" s="0" t="n">
        <f aca="false" t="array" ref="Q1565:S1565">MMULT(M1565:P1565,'input - gretl'!$B$19:$D$22)+MMULT('Point forecasts'!$J$6:$O$6,'input - gretl'!$B$23:$D$28)</f>
        <v>14.0763651312356</v>
      </c>
      <c r="R1565" s="0" t="n">
        <v>6.84935997104673</v>
      </c>
      <c r="S1565" s="0" t="n">
        <v>10.1836082418933</v>
      </c>
      <c r="U1565" s="4" t="n">
        <f aca="false">NORMSDIST(-M1565/'rhos computation'!$B$11)-EXP(M1565+'rhos computation'!$B$11^2/2)*NORMSDIST(-M1565/'rhos computation'!$B$11-'rhos computation'!$B$11)</f>
        <v>0.00208397634311441</v>
      </c>
      <c r="V1565" s="4" t="n">
        <f aca="false">NORMSDIST(-N1565/'rhos computation'!$B$23)-EXP(N1565+'rhos computation'!$B$23^2/2)*NORMSDIST(-N1565/'rhos computation'!$B$23-'rhos computation'!$B$23)</f>
        <v>0.00890501754912498</v>
      </c>
      <c r="W1565" s="0" t="n">
        <f aca="false">NORMSDIST(-O1565)</f>
        <v>0.00780937270407443</v>
      </c>
      <c r="X1565" s="0" t="n">
        <f aca="false">NORMSDIST(-P1565)</f>
        <v>0.0473985360696911</v>
      </c>
    </row>
    <row r="1566" customFormat="false" ht="13" hidden="false" customHeight="false" outlineLevel="0" collapsed="false">
      <c r="A1566" s="0" t="n">
        <v>0.642152554922819</v>
      </c>
      <c r="B1566" s="0" t="n">
        <v>0.787248714032361</v>
      </c>
      <c r="C1566" s="0" t="n">
        <v>1.04357401365153</v>
      </c>
      <c r="D1566" s="0" t="n">
        <v>1.1817994913881</v>
      </c>
      <c r="E1566" s="0" t="n">
        <f aca="false" t="array" ref="E1566:H1566">MMULT(A1566:D1566,'Root matrix of resiudals'!$B$19:E$22)</f>
        <v>0.030170440352313</v>
      </c>
      <c r="F1566" s="0" t="n">
        <v>0.0277718391838007</v>
      </c>
      <c r="G1566" s="0" t="n">
        <v>0.0217910612354565</v>
      </c>
      <c r="H1566" s="0" t="n">
        <v>0.0201780926570698</v>
      </c>
      <c r="I1566" s="3" t="n">
        <f aca="false" t="array" ref="I1566:L1566">MMULT('t+3'!I1566:L1566,'input - gretl'!$B$3:$E$6)+MMULT('Point forecasts'!$P$5:$T$5,'input - gretl'!$B$9:$E$13)+MMULT('t+3'!Q1566:S1566,'input - gretl'!$B$14:$E$16)+E1566:H1566</f>
        <v>0.017515630386752</v>
      </c>
      <c r="J1566" s="3" t="n">
        <v>0.00325242051736103</v>
      </c>
      <c r="K1566" s="3" t="n">
        <v>0.0295287482948068</v>
      </c>
      <c r="L1566" s="3" t="n">
        <v>0.0204565104799646</v>
      </c>
      <c r="M1566" s="0" t="n">
        <f aca="false">'t+3'!M1566+I1566</f>
        <v>0.161867488141373</v>
      </c>
      <c r="N1566" s="0" t="n">
        <f aca="false">'t+3'!N1566+J1566</f>
        <v>0.0351610478865254</v>
      </c>
      <c r="O1566" s="0" t="n">
        <f aca="false">'t+3'!O1566+K1566</f>
        <v>2.46938428941344</v>
      </c>
      <c r="P1566" s="0" t="n">
        <f aca="false">'t+3'!P1566+L1566</f>
        <v>1.78561964020172</v>
      </c>
      <c r="Q1566" s="0" t="n">
        <f aca="false" t="array" ref="Q1566:S1566">MMULT(M1566:P1566,'input - gretl'!$B$19:$D$22)+MMULT('Point forecasts'!$J$6:$O$6,'input - gretl'!$B$23:$D$28)</f>
        <v>14.0004436074924</v>
      </c>
      <c r="R1566" s="0" t="n">
        <v>6.84933923318369</v>
      </c>
      <c r="S1566" s="0" t="n">
        <v>10.1259158986467</v>
      </c>
      <c r="U1566" s="4" t="n">
        <f aca="false">NORMSDIST(-M1566/'rhos computation'!$B$11)-EXP(M1566+'rhos computation'!$B$11^2/2)*NORMSDIST(-M1566/'rhos computation'!$B$11-'rhos computation'!$B$11)</f>
        <v>0.00731117372695292</v>
      </c>
      <c r="V1566" s="4" t="n">
        <f aca="false">NORMSDIST(-N1566/'rhos computation'!$B$23)-EXP(N1566+'rhos computation'!$B$23^2/2)*NORMSDIST(-N1566/'rhos computation'!$B$23-'rhos computation'!$B$23)</f>
        <v>0.00891036087223307</v>
      </c>
      <c r="W1566" s="0" t="n">
        <f aca="false">NORMSDIST(-O1566)</f>
        <v>0.00676728913296035</v>
      </c>
      <c r="X1566" s="0" t="n">
        <f aca="false">NORMSDIST(-P1566)</f>
        <v>0.0370804323354908</v>
      </c>
    </row>
    <row r="1567" customFormat="false" ht="13" hidden="false" customHeight="false" outlineLevel="0" collapsed="false">
      <c r="A1567" s="0" t="n">
        <v>-0.60238629655066</v>
      </c>
      <c r="B1567" s="0" t="n">
        <v>1.63950333491279</v>
      </c>
      <c r="C1567" s="0" t="n">
        <v>0.02242258569302</v>
      </c>
      <c r="D1567" s="0" t="n">
        <v>-0.0359892271025012</v>
      </c>
      <c r="E1567" s="0" t="n">
        <f aca="false" t="array" ref="E1567:H1567">MMULT(A1567:D1567,'Root matrix of resiudals'!$B$19:E$22)</f>
        <v>-0.0220914205823237</v>
      </c>
      <c r="F1567" s="0" t="n">
        <v>0.0455583390287515</v>
      </c>
      <c r="G1567" s="0" t="n">
        <v>0.00546249110279584</v>
      </c>
      <c r="H1567" s="0" t="n">
        <v>-0.000220015580868464</v>
      </c>
      <c r="I1567" s="3" t="n">
        <f aca="false" t="array" ref="I1567:L1567">MMULT('t+3'!I1567:L1567,'input - gretl'!$B$3:$E$6)+MMULT('Point forecasts'!$P$5:$T$5,'input - gretl'!$B$9:$E$13)+MMULT('t+3'!Q1567:S1567,'input - gretl'!$B$14:$E$16)+E1567:H1567</f>
        <v>0.0295429548121711</v>
      </c>
      <c r="J1567" s="3" t="n">
        <v>0.0671188284465243</v>
      </c>
      <c r="K1567" s="3" t="n">
        <v>0.00267451222440107</v>
      </c>
      <c r="L1567" s="3" t="n">
        <v>-0.00920173908504405</v>
      </c>
      <c r="M1567" s="0" t="n">
        <f aca="false">'t+3'!M1567+I1567</f>
        <v>0.0594502047436729</v>
      </c>
      <c r="N1567" s="0" t="n">
        <f aca="false">'t+3'!N1567+J1567</f>
        <v>0.0327831177030001</v>
      </c>
      <c r="O1567" s="0" t="n">
        <f aca="false">'t+3'!O1567+K1567</f>
        <v>2.42892011783291</v>
      </c>
      <c r="P1567" s="0" t="n">
        <f aca="false">'t+3'!P1567+L1567</f>
        <v>1.73403458095634</v>
      </c>
      <c r="Q1567" s="0" t="n">
        <f aca="false" t="array" ref="Q1567:S1567">MMULT(M1567:P1567,'input - gretl'!$B$19:$D$22)+MMULT('Point forecasts'!$J$6:$O$6,'input - gretl'!$B$23:$D$28)</f>
        <v>13.8980263240947</v>
      </c>
      <c r="R1567" s="0" t="n">
        <v>6.84696130300017</v>
      </c>
      <c r="S1567" s="0" t="n">
        <v>10.1345116976615</v>
      </c>
      <c r="U1567" s="4" t="n">
        <f aca="false">NORMSDIST(-M1567/'rhos computation'!$B$11)-EXP(M1567+'rhos computation'!$B$11^2/2)*NORMSDIST(-M1567/'rhos computation'!$B$11-'rhos computation'!$B$11)</f>
        <v>0.0275073844722697</v>
      </c>
      <c r="V1567" s="4" t="n">
        <f aca="false">NORMSDIST(-N1567/'rhos computation'!$B$23)-EXP(N1567+'rhos computation'!$B$23^2/2)*NORMSDIST(-N1567/'rhos computation'!$B$23-'rhos computation'!$B$23)</f>
        <v>0.00953905793398791</v>
      </c>
      <c r="W1567" s="0" t="n">
        <f aca="false">NORMSDIST(-O1567)</f>
        <v>0.00757193427703554</v>
      </c>
      <c r="X1567" s="0" t="n">
        <f aca="false">NORMSDIST(-P1567)</f>
        <v>0.0414559737966399</v>
      </c>
    </row>
    <row r="1568" customFormat="false" ht="13" hidden="false" customHeight="false" outlineLevel="0" collapsed="false">
      <c r="A1568" s="0" t="n">
        <v>-0.0623416309949043</v>
      </c>
      <c r="B1568" s="0" t="n">
        <v>0.0190840195038658</v>
      </c>
      <c r="C1568" s="0" t="n">
        <v>-1.47644502223216</v>
      </c>
      <c r="D1568" s="0" t="n">
        <v>-0.278991988266934</v>
      </c>
      <c r="E1568" s="0" t="n">
        <f aca="false" t="array" ref="E1568:H1568">MMULT(A1568:D1568,'Root matrix of resiudals'!$B$19:E$22)</f>
        <v>-0.00434861665129733</v>
      </c>
      <c r="F1568" s="0" t="n">
        <v>-0.00491526289072037</v>
      </c>
      <c r="G1568" s="0" t="n">
        <v>-0.0241217438016314</v>
      </c>
      <c r="H1568" s="0" t="n">
        <v>-0.00619298924560547</v>
      </c>
      <c r="I1568" s="3" t="n">
        <f aca="false" t="array" ref="I1568:L1568">MMULT('t+3'!I1568:L1568,'input - gretl'!$B$3:$E$6)+MMULT('Point forecasts'!$P$5:$T$5,'input - gretl'!$B$9:$E$13)+MMULT('t+3'!Q1568:S1568,'input - gretl'!$B$14:$E$16)+E1568:H1568</f>
        <v>0.019572256296172</v>
      </c>
      <c r="J1568" s="3" t="n">
        <v>-0.0109881711852622</v>
      </c>
      <c r="K1568" s="3" t="n">
        <v>-0.0265377841299349</v>
      </c>
      <c r="L1568" s="3" t="n">
        <v>-0.0132699645596555</v>
      </c>
      <c r="M1568" s="0" t="n">
        <f aca="false">'t+3'!M1568+I1568</f>
        <v>0.0823804461391414</v>
      </c>
      <c r="N1568" s="0" t="n">
        <f aca="false">'t+3'!N1568+J1568</f>
        <v>-0.0166914221484853</v>
      </c>
      <c r="O1568" s="0" t="n">
        <f aca="false">'t+3'!O1568+K1568</f>
        <v>2.39933177283643</v>
      </c>
      <c r="P1568" s="0" t="n">
        <f aca="false">'t+3'!P1568+L1568</f>
        <v>1.73244253833587</v>
      </c>
      <c r="Q1568" s="0" t="n">
        <f aca="false" t="array" ref="Q1568:S1568">MMULT(M1568:P1568,'input - gretl'!$B$19:$D$22)+MMULT('Point forecasts'!$J$6:$O$6,'input - gretl'!$B$23:$D$28)</f>
        <v>13.9209565654902</v>
      </c>
      <c r="R1568" s="0" t="n">
        <v>6.79748676314868</v>
      </c>
      <c r="S1568" s="0" t="n">
        <v>10.1064374647992</v>
      </c>
      <c r="U1568" s="4" t="n">
        <f aca="false">NORMSDIST(-M1568/'rhos computation'!$B$11)-EXP(M1568+'rhos computation'!$B$11^2/2)*NORMSDIST(-M1568/'rhos computation'!$B$11-'rhos computation'!$B$11)</f>
        <v>0.0211628728888906</v>
      </c>
      <c r="V1568" s="4" t="n">
        <f aca="false">NORMSDIST(-N1568/'rhos computation'!$B$23)-EXP(N1568+'rhos computation'!$B$23^2/2)*NORMSDIST(-N1568/'rhos computation'!$B$23-'rhos computation'!$B$23)</f>
        <v>0.0306299129248216</v>
      </c>
      <c r="W1568" s="0" t="n">
        <f aca="false">NORMSDIST(-O1568)</f>
        <v>0.00821251256308648</v>
      </c>
      <c r="X1568" s="0" t="n">
        <f aca="false">NORMSDIST(-P1568)</f>
        <v>0.041597399832241</v>
      </c>
    </row>
    <row r="1569" customFormat="false" ht="13" hidden="false" customHeight="false" outlineLevel="0" collapsed="false">
      <c r="A1569" s="0" t="n">
        <v>0.331879759223443</v>
      </c>
      <c r="B1569" s="0" t="n">
        <v>-2.50794022270057</v>
      </c>
      <c r="C1569" s="0" t="n">
        <v>-0.20757022780655</v>
      </c>
      <c r="D1569" s="0" t="n">
        <v>0.782317211660559</v>
      </c>
      <c r="E1569" s="0" t="n">
        <f aca="false" t="array" ref="E1569:H1569">MMULT(A1569:D1569,'Root matrix of resiudals'!$B$19:E$22)</f>
        <v>0.0080046285062028</v>
      </c>
      <c r="F1569" s="0" t="n">
        <v>-0.0715996917712439</v>
      </c>
      <c r="G1569" s="0" t="n">
        <v>-0.0110437416122627</v>
      </c>
      <c r="H1569" s="0" t="n">
        <v>0.0121652395876345</v>
      </c>
      <c r="I1569" s="3" t="n">
        <f aca="false" t="array" ref="I1569:L1569">MMULT('t+3'!I1569:L1569,'input - gretl'!$B$3:$E$6)+MMULT('Point forecasts'!$P$5:$T$5,'input - gretl'!$B$9:$E$13)+MMULT('t+3'!Q1569:S1569,'input - gretl'!$B$14:$E$16)+E1569:H1569</f>
        <v>0.0306702680606528</v>
      </c>
      <c r="J1569" s="3" t="n">
        <v>-0.0244125955162512</v>
      </c>
      <c r="K1569" s="3" t="n">
        <v>-0.00336028556795415</v>
      </c>
      <c r="L1569" s="3" t="n">
        <v>-0.0102321555137889</v>
      </c>
      <c r="M1569" s="0" t="n">
        <f aca="false">'t+3'!M1569+I1569</f>
        <v>0.187365811800115</v>
      </c>
      <c r="N1569" s="0" t="n">
        <f aca="false">'t+3'!N1569+J1569</f>
        <v>-0.0789140365417878</v>
      </c>
      <c r="O1569" s="0" t="n">
        <f aca="false">'t+3'!O1569+K1569</f>
        <v>2.39004487008617</v>
      </c>
      <c r="P1569" s="0" t="n">
        <f aca="false">'t+3'!P1569+L1569</f>
        <v>1.70794221545201</v>
      </c>
      <c r="Q1569" s="0" t="n">
        <f aca="false" t="array" ref="Q1569:S1569">MMULT(M1569:P1569,'input - gretl'!$B$19:$D$22)+MMULT('Point forecasts'!$J$6:$O$6,'input - gretl'!$B$23:$D$28)</f>
        <v>14.0259419311512</v>
      </c>
      <c r="R1569" s="0" t="n">
        <v>6.73526414875538</v>
      </c>
      <c r="S1569" s="0" t="n">
        <v>10.1204515941276</v>
      </c>
      <c r="U1569" s="4" t="n">
        <f aca="false">NORMSDIST(-M1569/'rhos computation'!$B$11)-EXP(M1569+'rhos computation'!$B$11^2/2)*NORMSDIST(-M1569/'rhos computation'!$B$11-'rhos computation'!$B$11)</f>
        <v>0.00492826647070088</v>
      </c>
      <c r="V1569" s="4" t="n">
        <f aca="false">NORMSDIST(-N1569/'rhos computation'!$B$23)-EXP(N1569+'rhos computation'!$B$23^2/2)*NORMSDIST(-N1569/'rhos computation'!$B$23-'rhos computation'!$B$23)</f>
        <v>0.0765328723938961</v>
      </c>
      <c r="W1569" s="0" t="n">
        <f aca="false">NORMSDIST(-O1569)</f>
        <v>0.00842315725349447</v>
      </c>
      <c r="X1569" s="0" t="n">
        <f aca="false">NORMSDIST(-P1569)</f>
        <v>0.04382353250467</v>
      </c>
    </row>
    <row r="1570" customFormat="false" ht="13" hidden="false" customHeight="false" outlineLevel="0" collapsed="false">
      <c r="A1570" s="0" t="n">
        <v>-1.52002045072964</v>
      </c>
      <c r="B1570" s="0" t="n">
        <v>-1.49117140609782</v>
      </c>
      <c r="C1570" s="0" t="n">
        <v>-0.448525529183398</v>
      </c>
      <c r="D1570" s="0" t="n">
        <v>0.192911865500405</v>
      </c>
      <c r="E1570" s="0" t="n">
        <f aca="false" t="array" ref="E1570:H1570">MMULT(A1570:D1570,'Root matrix of resiudals'!$B$19:E$22)</f>
        <v>-0.0692201003426384</v>
      </c>
      <c r="F1570" s="0" t="n">
        <v>-0.0476453806842117</v>
      </c>
      <c r="G1570" s="0" t="n">
        <v>-0.0142389851569398</v>
      </c>
      <c r="H1570" s="0" t="n">
        <v>0.00310082317133533</v>
      </c>
      <c r="I1570" s="3" t="n">
        <f aca="false" t="array" ref="I1570:L1570">MMULT('t+3'!I1570:L1570,'input - gretl'!$B$3:$E$6)+MMULT('Point forecasts'!$P$5:$T$5,'input - gretl'!$B$9:$E$13)+MMULT('t+3'!Q1570:S1570,'input - gretl'!$B$14:$E$16)+E1570:H1570</f>
        <v>-0.016769773449959</v>
      </c>
      <c r="J1570" s="3" t="n">
        <v>-0.0165994768046643</v>
      </c>
      <c r="K1570" s="3" t="n">
        <v>0.000387647037822139</v>
      </c>
      <c r="L1570" s="3" t="n">
        <v>0.00778630917070658</v>
      </c>
      <c r="M1570" s="0" t="n">
        <f aca="false">'t+3'!M1570+I1570</f>
        <v>0.125785563563569</v>
      </c>
      <c r="N1570" s="0" t="n">
        <f aca="false">'t+3'!N1570+J1570</f>
        <v>-0.00119550328292632</v>
      </c>
      <c r="O1570" s="0" t="n">
        <f aca="false">'t+3'!O1570+K1570</f>
        <v>2.49925124505676</v>
      </c>
      <c r="P1570" s="0" t="n">
        <f aca="false">'t+3'!P1570+L1570</f>
        <v>1.77063660641477</v>
      </c>
      <c r="Q1570" s="0" t="n">
        <f aca="false" t="array" ref="Q1570:S1570">MMULT(M1570:P1570,'input - gretl'!$B$19:$D$22)+MMULT('Point forecasts'!$J$6:$O$6,'input - gretl'!$B$23:$D$28)</f>
        <v>13.9643616829146</v>
      </c>
      <c r="R1570" s="0" t="n">
        <v>6.81298268201424</v>
      </c>
      <c r="S1570" s="0" t="n">
        <v>10.1700324685731</v>
      </c>
      <c r="U1570" s="4" t="n">
        <f aca="false">NORMSDIST(-M1570/'rhos computation'!$B$11)-EXP(M1570+'rhos computation'!$B$11^2/2)*NORMSDIST(-M1570/'rhos computation'!$B$11-'rhos computation'!$B$11)</f>
        <v>0.0122116030460377</v>
      </c>
      <c r="V1570" s="4" t="n">
        <f aca="false">NORMSDIST(-N1570/'rhos computation'!$B$23)-EXP(N1570+'rhos computation'!$B$23^2/2)*NORMSDIST(-N1570/'rhos computation'!$B$23-'rhos computation'!$B$23)</f>
        <v>0.0223176200437035</v>
      </c>
      <c r="W1570" s="0" t="n">
        <f aca="false">NORMSDIST(-O1570)</f>
        <v>0.00622280201755813</v>
      </c>
      <c r="X1570" s="0" t="n">
        <f aca="false">NORMSDIST(-P1570)</f>
        <v>0.0383105752527779</v>
      </c>
    </row>
    <row r="1571" customFormat="false" ht="13" hidden="false" customHeight="false" outlineLevel="0" collapsed="false">
      <c r="A1571" s="0" t="n">
        <v>0.108034686746723</v>
      </c>
      <c r="B1571" s="0" t="n">
        <v>1.11969944166511</v>
      </c>
      <c r="C1571" s="0" t="n">
        <v>0.70297442125539</v>
      </c>
      <c r="D1571" s="0" t="n">
        <v>0.728196430094317</v>
      </c>
      <c r="E1571" s="0" t="n">
        <f aca="false" t="array" ref="E1571:H1571">MMULT(A1571:D1571,'Root matrix of resiudals'!$B$19:E$22)</f>
        <v>0.00776002517336627</v>
      </c>
      <c r="F1571" s="0" t="n">
        <v>0.0348086255384679</v>
      </c>
      <c r="G1571" s="0" t="n">
        <v>0.0163164418746152</v>
      </c>
      <c r="H1571" s="0" t="n">
        <v>0.0126537202712873</v>
      </c>
      <c r="I1571" s="3" t="n">
        <f aca="false" t="array" ref="I1571:L1571">MMULT('t+3'!I1571:L1571,'input - gretl'!$B$3:$E$6)+MMULT('Point forecasts'!$P$5:$T$5,'input - gretl'!$B$9:$E$13)+MMULT('t+3'!Q1571:S1571,'input - gretl'!$B$14:$E$16)+E1571:H1571</f>
        <v>-0.0215032698882156</v>
      </c>
      <c r="J1571" s="3" t="n">
        <v>0.0525845001166583</v>
      </c>
      <c r="K1571" s="3" t="n">
        <v>0.00698227164152142</v>
      </c>
      <c r="L1571" s="3" t="n">
        <v>-0.00654122240072574</v>
      </c>
      <c r="M1571" s="0" t="n">
        <f aca="false">'t+3'!M1571+I1571</f>
        <v>0.0875792676006289</v>
      </c>
      <c r="N1571" s="0" t="n">
        <f aca="false">'t+3'!N1571+J1571</f>
        <v>-0.0270914946033668</v>
      </c>
      <c r="O1571" s="0" t="n">
        <f aca="false">'t+3'!O1571+K1571</f>
        <v>2.4014114406044</v>
      </c>
      <c r="P1571" s="0" t="n">
        <f aca="false">'t+3'!P1571+L1571</f>
        <v>1.75490337283319</v>
      </c>
      <c r="Q1571" s="0" t="n">
        <f aca="false" t="array" ref="Q1571:S1571">MMULT(M1571:P1571,'input - gretl'!$B$19:$D$22)+MMULT('Point forecasts'!$J$6:$O$6,'input - gretl'!$B$23:$D$28)</f>
        <v>13.9261553869517</v>
      </c>
      <c r="R1571" s="0" t="n">
        <v>6.7870866906938</v>
      </c>
      <c r="S1571" s="0" t="n">
        <v>10.0871557559185</v>
      </c>
      <c r="U1571" s="4" t="n">
        <f aca="false">NORMSDIST(-M1571/'rhos computation'!$B$11)-EXP(M1571+'rhos computation'!$B$11^2/2)*NORMSDIST(-M1571/'rhos computation'!$B$11-'rhos computation'!$B$11)</f>
        <v>0.0198883346272848</v>
      </c>
      <c r="V1571" s="4" t="n">
        <f aca="false">NORMSDIST(-N1571/'rhos computation'!$B$23)-EXP(N1571+'rhos computation'!$B$23^2/2)*NORMSDIST(-N1571/'rhos computation'!$B$23-'rhos computation'!$B$23)</f>
        <v>0.0370464557888011</v>
      </c>
      <c r="W1571" s="0" t="n">
        <f aca="false">NORMSDIST(-O1571)</f>
        <v>0.00816598086159836</v>
      </c>
      <c r="X1571" s="0" t="n">
        <f aca="false">NORMSDIST(-P1571)</f>
        <v>0.0396379185811754</v>
      </c>
    </row>
    <row r="1572" customFormat="false" ht="13" hidden="false" customHeight="false" outlineLevel="0" collapsed="false">
      <c r="A1572" s="0" t="n">
        <v>0.0050990320860125</v>
      </c>
      <c r="B1572" s="0" t="n">
        <v>-0.611441520896342</v>
      </c>
      <c r="C1572" s="0" t="n">
        <v>1.3339159699855</v>
      </c>
      <c r="D1572" s="0" t="n">
        <v>0.320522570543909</v>
      </c>
      <c r="E1572" s="0" t="n">
        <f aca="false" t="array" ref="E1572:H1572">MMULT(A1572:D1572,'Root matrix of resiudals'!$B$19:E$22)</f>
        <v>0.000359440518534425</v>
      </c>
      <c r="F1572" s="0" t="n">
        <v>-0.0126482880516977</v>
      </c>
      <c r="G1572" s="0" t="n">
        <v>0.0196748441560818</v>
      </c>
      <c r="H1572" s="0" t="n">
        <v>0.00668670108300372</v>
      </c>
      <c r="I1572" s="3" t="n">
        <f aca="false" t="array" ref="I1572:L1572">MMULT('t+3'!I1572:L1572,'input - gretl'!$B$3:$E$6)+MMULT('Point forecasts'!$P$5:$T$5,'input - gretl'!$B$9:$E$13)+MMULT('t+3'!Q1572:S1572,'input - gretl'!$B$14:$E$16)+E1572:H1572</f>
        <v>0.0158704574110419</v>
      </c>
      <c r="J1572" s="3" t="n">
        <v>-0.00786466857430325</v>
      </c>
      <c r="K1572" s="3" t="n">
        <v>0.0287355803003015</v>
      </c>
      <c r="L1572" s="3" t="n">
        <v>0.018681172780412</v>
      </c>
      <c r="M1572" s="0" t="n">
        <f aca="false">'t+3'!M1572+I1572</f>
        <v>0.202251322022943</v>
      </c>
      <c r="N1572" s="0" t="n">
        <f aca="false">'t+3'!N1572+J1572</f>
        <v>0.0181357200577816</v>
      </c>
      <c r="O1572" s="0" t="n">
        <f aca="false">'t+3'!O1572+K1572</f>
        <v>2.48296922517232</v>
      </c>
      <c r="P1572" s="0" t="n">
        <f aca="false">'t+3'!P1572+L1572</f>
        <v>1.73687191895244</v>
      </c>
      <c r="Q1572" s="0" t="n">
        <f aca="false" t="array" ref="Q1572:S1572">MMULT(M1572:P1572,'input - gretl'!$B$19:$D$22)+MMULT('Point forecasts'!$J$6:$O$6,'input - gretl'!$B$23:$D$28)</f>
        <v>14.040827441374</v>
      </c>
      <c r="R1572" s="0" t="n">
        <v>6.83231390535495</v>
      </c>
      <c r="S1572" s="0" t="n">
        <v>10.1858623546997</v>
      </c>
      <c r="U1572" s="4" t="n">
        <f aca="false">NORMSDIST(-M1572/'rhos computation'!$B$11)-EXP(M1572+'rhos computation'!$B$11^2/2)*NORMSDIST(-M1572/'rhos computation'!$B$11-'rhos computation'!$B$11)</f>
        <v>0.00386588961875782</v>
      </c>
      <c r="V1572" s="4" t="n">
        <f aca="false">NORMSDIST(-N1572/'rhos computation'!$B$23)-EXP(N1572+'rhos computation'!$B$23^2/2)*NORMSDIST(-N1572/'rhos computation'!$B$23-'rhos computation'!$B$23)</f>
        <v>0.0141481101308147</v>
      </c>
      <c r="W1572" s="0" t="n">
        <f aca="false">NORMSDIST(-O1572)</f>
        <v>0.00651461717179038</v>
      </c>
      <c r="X1572" s="0" t="n">
        <f aca="false">NORMSDIST(-P1572)</f>
        <v>0.041204890506701</v>
      </c>
    </row>
    <row r="1573" customFormat="false" ht="13" hidden="false" customHeight="false" outlineLevel="0" collapsed="false">
      <c r="A1573" s="0" t="n">
        <v>-0.674258095876798</v>
      </c>
      <c r="B1573" s="0" t="n">
        <v>0.412862978180237</v>
      </c>
      <c r="C1573" s="0" t="n">
        <v>-1.53130972837215</v>
      </c>
      <c r="D1573" s="0" t="n">
        <v>-0.397817909414942</v>
      </c>
      <c r="E1573" s="0" t="n">
        <f aca="false" t="array" ref="E1573:H1573">MMULT(A1573:D1573,'Root matrix of resiudals'!$B$19:E$22)</f>
        <v>-0.0297332903011421</v>
      </c>
      <c r="F1573" s="0" t="n">
        <v>0.00474553936935447</v>
      </c>
      <c r="G1573" s="0" t="n">
        <v>-0.0244840973311439</v>
      </c>
      <c r="H1573" s="0" t="n">
        <v>-0.00792386010104902</v>
      </c>
      <c r="I1573" s="3" t="n">
        <f aca="false" t="array" ref="I1573:L1573">MMULT('t+3'!I1573:L1573,'input - gretl'!$B$3:$E$6)+MMULT('Point forecasts'!$P$5:$T$5,'input - gretl'!$B$9:$E$13)+MMULT('t+3'!Q1573:S1573,'input - gretl'!$B$14:$E$16)+E1573:H1573</f>
        <v>-0.0188537006963817</v>
      </c>
      <c r="J1573" s="3" t="n">
        <v>-0.00342275674599328</v>
      </c>
      <c r="K1573" s="3" t="n">
        <v>-0.00679161903468672</v>
      </c>
      <c r="L1573" s="3" t="n">
        <v>-0.00317885407050873</v>
      </c>
      <c r="M1573" s="0" t="n">
        <f aca="false">'t+3'!M1573+I1573</f>
        <v>0.156178244136551</v>
      </c>
      <c r="N1573" s="0" t="n">
        <f aca="false">'t+3'!N1573+J1573</f>
        <v>0.0385779124399359</v>
      </c>
      <c r="O1573" s="0" t="n">
        <f aca="false">'t+3'!O1573+K1573</f>
        <v>2.47367814292409</v>
      </c>
      <c r="P1573" s="0" t="n">
        <f aca="false">'t+3'!P1573+L1573</f>
        <v>1.79131431230029</v>
      </c>
      <c r="Q1573" s="0" t="n">
        <f aca="false" t="array" ref="Q1573:S1573">MMULT(M1573:P1573,'input - gretl'!$B$19:$D$22)+MMULT('Point forecasts'!$J$6:$O$6,'input - gretl'!$B$23:$D$28)</f>
        <v>13.9947543634876</v>
      </c>
      <c r="R1573" s="0" t="n">
        <v>6.85275609773711</v>
      </c>
      <c r="S1573" s="0" t="n">
        <v>10.124793834258</v>
      </c>
      <c r="U1573" s="4" t="n">
        <f aca="false">NORMSDIST(-M1573/'rhos computation'!$B$11)-EXP(M1573+'rhos computation'!$B$11^2/2)*NORMSDIST(-M1573/'rhos computation'!$B$11-'rhos computation'!$B$11)</f>
        <v>0.00795469160012541</v>
      </c>
      <c r="V1573" s="4" t="n">
        <f aca="false">NORMSDIST(-N1573/'rhos computation'!$B$23)-EXP(N1573+'rhos computation'!$B$23^2/2)*NORMSDIST(-N1573/'rhos computation'!$B$23-'rhos computation'!$B$23)</f>
        <v>0.00806185819474298</v>
      </c>
      <c r="W1573" s="0" t="n">
        <f aca="false">NORMSDIST(-O1573)</f>
        <v>0.00668650569426231</v>
      </c>
      <c r="X1573" s="0" t="n">
        <f aca="false">NORMSDIST(-P1573)</f>
        <v>0.0366214353363676</v>
      </c>
    </row>
    <row r="1574" customFormat="false" ht="13" hidden="false" customHeight="false" outlineLevel="0" collapsed="false">
      <c r="A1574" s="0" t="n">
        <v>0.47117153593876</v>
      </c>
      <c r="B1574" s="0" t="n">
        <v>0.0664134705135158</v>
      </c>
      <c r="C1574" s="0" t="n">
        <v>-0.734644409929389</v>
      </c>
      <c r="D1574" s="0" t="n">
        <v>1.78892411333652</v>
      </c>
      <c r="E1574" s="0" t="n">
        <f aca="false" t="array" ref="E1574:H1574">MMULT(A1574:D1574,'Root matrix of resiudals'!$B$19:E$22)</f>
        <v>0.0187732651588467</v>
      </c>
      <c r="F1574" s="0" t="n">
        <v>0.000444196155540565</v>
      </c>
      <c r="G1574" s="0" t="n">
        <v>-0.00896993633007388</v>
      </c>
      <c r="H1574" s="0" t="n">
        <v>0.0280115804728159</v>
      </c>
      <c r="I1574" s="3" t="n">
        <f aca="false" t="array" ref="I1574:L1574">MMULT('t+3'!I1574:L1574,'input - gretl'!$B$3:$E$6)+MMULT('Point forecasts'!$P$5:$T$5,'input - gretl'!$B$9:$E$13)+MMULT('t+3'!Q1574:S1574,'input - gretl'!$B$14:$E$16)+E1574:H1574</f>
        <v>0.0169068259450303</v>
      </c>
      <c r="J1574" s="3" t="n">
        <v>-0.00776831867172614</v>
      </c>
      <c r="K1574" s="3" t="n">
        <v>0.00838136231939139</v>
      </c>
      <c r="L1574" s="3" t="n">
        <v>0.0374918038924875</v>
      </c>
      <c r="M1574" s="0" t="n">
        <f aca="false">'t+3'!M1574+I1574</f>
        <v>0.184799639115791</v>
      </c>
      <c r="N1574" s="0" t="n">
        <f aca="false">'t+3'!N1574+J1574</f>
        <v>0.0381183351614247</v>
      </c>
      <c r="O1574" s="0" t="n">
        <f aca="false">'t+3'!O1574+K1574</f>
        <v>2.4989961519358</v>
      </c>
      <c r="P1574" s="0" t="n">
        <f aca="false">'t+3'!P1574+L1574</f>
        <v>1.83420571152006</v>
      </c>
      <c r="Q1574" s="0" t="n">
        <f aca="false" t="array" ref="Q1574:S1574">MMULT(M1574:P1574,'input - gretl'!$B$19:$D$22)+MMULT('Point forecasts'!$J$6:$O$6,'input - gretl'!$B$23:$D$28)</f>
        <v>14.0233757584669</v>
      </c>
      <c r="R1574" s="0" t="n">
        <v>6.85229652045859</v>
      </c>
      <c r="S1574" s="0" t="n">
        <v>10.1093199780417</v>
      </c>
      <c r="U1574" s="4" t="n">
        <f aca="false">NORMSDIST(-M1574/'rhos computation'!$B$11)-EXP(M1574+'rhos computation'!$B$11^2/2)*NORMSDIST(-M1574/'rhos computation'!$B$11-'rhos computation'!$B$11)</f>
        <v>0.00513408942046237</v>
      </c>
      <c r="V1574" s="4" t="n">
        <f aca="false">NORMSDIST(-N1574/'rhos computation'!$B$23)-EXP(N1574+'rhos computation'!$B$23^2/2)*NORMSDIST(-N1574/'rhos computation'!$B$23-'rhos computation'!$B$23)</f>
        <v>0.00817228954458979</v>
      </c>
      <c r="W1574" s="0" t="n">
        <f aca="false">NORMSDIST(-O1574)</f>
        <v>0.00622728317114143</v>
      </c>
      <c r="X1574" s="0" t="n">
        <f aca="false">NORMSDIST(-P1574)</f>
        <v>0.0333117319684904</v>
      </c>
    </row>
    <row r="1575" customFormat="false" ht="13" hidden="false" customHeight="false" outlineLevel="0" collapsed="false">
      <c r="A1575" s="0" t="n">
        <v>1.01488764655023</v>
      </c>
      <c r="B1575" s="0" t="n">
        <v>-1.12044681201838</v>
      </c>
      <c r="C1575" s="0" t="n">
        <v>-0.828834423404838</v>
      </c>
      <c r="D1575" s="0" t="n">
        <v>-1.2633730209332</v>
      </c>
      <c r="E1575" s="0" t="n">
        <f aca="false" t="array" ref="E1575:H1575">MMULT(A1575:D1575,'Root matrix of resiudals'!$B$19:E$22)</f>
        <v>0.0404662008091759</v>
      </c>
      <c r="F1575" s="0" t="n">
        <v>-0.0327744548860739</v>
      </c>
      <c r="G1575" s="0" t="n">
        <v>-0.0175731462196162</v>
      </c>
      <c r="H1575" s="0" t="n">
        <v>-0.0219122188284981</v>
      </c>
      <c r="I1575" s="3" t="n">
        <f aca="false" t="array" ref="I1575:L1575">MMULT('t+3'!I1575:L1575,'input - gretl'!$B$3:$E$6)+MMULT('Point forecasts'!$P$5:$T$5,'input - gretl'!$B$9:$E$13)+MMULT('t+3'!Q1575:S1575,'input - gretl'!$B$14:$E$16)+E1575:H1575</f>
        <v>0.0394700196062053</v>
      </c>
      <c r="J1575" s="3" t="n">
        <v>-0.0165151724922556</v>
      </c>
      <c r="K1575" s="3" t="n">
        <v>-0.0170873260377694</v>
      </c>
      <c r="L1575" s="3" t="n">
        <v>-0.0238052394956655</v>
      </c>
      <c r="M1575" s="0" t="n">
        <f aca="false">'t+3'!M1575+I1575</f>
        <v>0.18499641430607</v>
      </c>
      <c r="N1575" s="0" t="n">
        <f aca="false">'t+3'!N1575+J1575</f>
        <v>-0.0427371727674629</v>
      </c>
      <c r="O1575" s="0" t="n">
        <f aca="false">'t+3'!O1575+K1575</f>
        <v>2.41709316045988</v>
      </c>
      <c r="P1575" s="0" t="n">
        <f aca="false">'t+3'!P1575+L1575</f>
        <v>1.71664380343735</v>
      </c>
      <c r="Q1575" s="0" t="n">
        <f aca="false" t="array" ref="Q1575:S1575">MMULT(M1575:P1575,'input - gretl'!$B$19:$D$22)+MMULT('Point forecasts'!$J$6:$O$6,'input - gretl'!$B$23:$D$28)</f>
        <v>14.0235725336571</v>
      </c>
      <c r="R1575" s="0" t="n">
        <v>6.77144101252971</v>
      </c>
      <c r="S1575" s="0" t="n">
        <v>10.1392242392479</v>
      </c>
      <c r="U1575" s="4" t="n">
        <f aca="false">NORMSDIST(-M1575/'rhos computation'!$B$11)-EXP(M1575+'rhos computation'!$B$11^2/2)*NORMSDIST(-M1575/'rhos computation'!$B$11-'rhos computation'!$B$11)</f>
        <v>0.005118056878193</v>
      </c>
      <c r="V1575" s="4" t="n">
        <f aca="false">NORMSDIST(-N1575/'rhos computation'!$B$23)-EXP(N1575+'rhos computation'!$B$23^2/2)*NORMSDIST(-N1575/'rhos computation'!$B$23-'rhos computation'!$B$23)</f>
        <v>0.0478255634459801</v>
      </c>
      <c r="W1575" s="0" t="n">
        <f aca="false">NORMSDIST(-O1575)</f>
        <v>0.00782250619995021</v>
      </c>
      <c r="X1575" s="0" t="n">
        <f aca="false">NORMSDIST(-P1575)</f>
        <v>0.043022136909472</v>
      </c>
    </row>
    <row r="1576" customFormat="false" ht="13" hidden="false" customHeight="false" outlineLevel="0" collapsed="false">
      <c r="A1576" s="0" t="n">
        <v>0.665153944599961</v>
      </c>
      <c r="B1576" s="0" t="n">
        <v>1.01813249239205</v>
      </c>
      <c r="C1576" s="0" t="n">
        <v>-0.363478535844898</v>
      </c>
      <c r="D1576" s="0" t="n">
        <v>-1.90311462840493</v>
      </c>
      <c r="E1576" s="0" t="n">
        <f aca="false" t="array" ref="E1576:H1576">MMULT(A1576:D1576,'Root matrix of resiudals'!$B$19:E$22)</f>
        <v>0.0311230997212363</v>
      </c>
      <c r="F1576" s="0" t="n">
        <v>0.0291662962130803</v>
      </c>
      <c r="G1576" s="0" t="n">
        <v>-0.0035599776470819</v>
      </c>
      <c r="H1576" s="0" t="n">
        <v>-0.0314860637389004</v>
      </c>
      <c r="I1576" s="3" t="n">
        <f aca="false" t="array" ref="I1576:L1576">MMULT('t+3'!I1576:L1576,'input - gretl'!$B$3:$E$6)+MMULT('Point forecasts'!$P$5:$T$5,'input - gretl'!$B$9:$E$13)+MMULT('t+3'!Q1576:S1576,'input - gretl'!$B$14:$E$16)+E1576:H1576</f>
        <v>0.0721427944174815</v>
      </c>
      <c r="J1576" s="3" t="n">
        <v>0.0350784385095996</v>
      </c>
      <c r="K1576" s="3" t="n">
        <v>-0.0127084666017343</v>
      </c>
      <c r="L1576" s="3" t="n">
        <v>-0.042629306637715</v>
      </c>
      <c r="M1576" s="0" t="n">
        <f aca="false">'t+3'!M1576+I1576</f>
        <v>0.0211705141135875</v>
      </c>
      <c r="N1576" s="0" t="n">
        <f aca="false">'t+3'!N1576+J1576</f>
        <v>0.00119246221330421</v>
      </c>
      <c r="O1576" s="0" t="n">
        <f aca="false">'t+3'!O1576+K1576</f>
        <v>2.36087552389717</v>
      </c>
      <c r="P1576" s="0" t="n">
        <f aca="false">'t+3'!P1576+L1576</f>
        <v>1.66550408097242</v>
      </c>
      <c r="Q1576" s="0" t="n">
        <f aca="false" t="array" ref="Q1576:S1576">MMULT(M1576:P1576,'input - gretl'!$B$19:$D$22)+MMULT('Point forecasts'!$J$6:$O$6,'input - gretl'!$B$23:$D$28)</f>
        <v>13.8597466334646</v>
      </c>
      <c r="R1576" s="0" t="n">
        <v>6.81537064751047</v>
      </c>
      <c r="S1576" s="0" t="n">
        <v>10.1316430357354</v>
      </c>
      <c r="U1576" s="4" t="n">
        <f aca="false">NORMSDIST(-M1576/'rhos computation'!$B$11)-EXP(M1576+'rhos computation'!$B$11^2/2)*NORMSDIST(-M1576/'rhos computation'!$B$11-'rhos computation'!$B$11)</f>
        <v>0.0408950617131432</v>
      </c>
      <c r="V1576" s="4" t="n">
        <f aca="false">NORMSDIST(-N1576/'rhos computation'!$B$23)-EXP(N1576+'rhos computation'!$B$23^2/2)*NORMSDIST(-N1576/'rhos computation'!$B$23-'rhos computation'!$B$23)</f>
        <v>0.0211755342267974</v>
      </c>
      <c r="W1576" s="0" t="n">
        <f aca="false">NORMSDIST(-O1576)</f>
        <v>0.00911592453255871</v>
      </c>
      <c r="X1576" s="0" t="n">
        <f aca="false">NORMSDIST(-P1576)</f>
        <v>0.0479061150624652</v>
      </c>
    </row>
    <row r="1577" customFormat="false" ht="13" hidden="false" customHeight="false" outlineLevel="0" collapsed="false">
      <c r="A1577" s="0" t="n">
        <v>1.65172089562511</v>
      </c>
      <c r="B1577" s="0" t="n">
        <v>-0.833792743733072</v>
      </c>
      <c r="C1577" s="0" t="n">
        <v>0.704948822218574</v>
      </c>
      <c r="D1577" s="0" t="n">
        <v>1.29702763566844</v>
      </c>
      <c r="E1577" s="0" t="n">
        <f aca="false" t="array" ref="E1577:H1577">MMULT(A1577:D1577,'Root matrix of resiudals'!$B$19:E$22)</f>
        <v>0.0693526674543034</v>
      </c>
      <c r="F1577" s="0" t="n">
        <v>-0.0174671478920389</v>
      </c>
      <c r="G1577" s="0" t="n">
        <v>0.0118928313418426</v>
      </c>
      <c r="H1577" s="0" t="n">
        <v>0.0211670956851869</v>
      </c>
      <c r="I1577" s="3" t="n">
        <f aca="false" t="array" ref="I1577:L1577">MMULT('t+3'!I1577:L1577,'input - gretl'!$B$3:$E$6)+MMULT('Point forecasts'!$P$5:$T$5,'input - gretl'!$B$9:$E$13)+MMULT('t+3'!Q1577:S1577,'input - gretl'!$B$14:$E$16)+E1577:H1577</f>
        <v>0.0949461001621298</v>
      </c>
      <c r="J1577" s="3" t="n">
        <v>-0.0131058801732906</v>
      </c>
      <c r="K1577" s="3" t="n">
        <v>0.0152107404738431</v>
      </c>
      <c r="L1577" s="3" t="n">
        <v>0.0312776594865854</v>
      </c>
      <c r="M1577" s="0" t="n">
        <f aca="false">'t+3'!M1577+I1577</f>
        <v>0.185310426852926</v>
      </c>
      <c r="N1577" s="0" t="n">
        <f aca="false">'t+3'!N1577+J1577</f>
        <v>0.000984007129182576</v>
      </c>
      <c r="O1577" s="0" t="n">
        <f aca="false">'t+3'!O1577+K1577</f>
        <v>2.48741003799757</v>
      </c>
      <c r="P1577" s="0" t="n">
        <f aca="false">'t+3'!P1577+L1577</f>
        <v>1.78373016186198</v>
      </c>
      <c r="Q1577" s="0" t="n">
        <f aca="false" t="array" ref="Q1577:S1577">MMULT(M1577:P1577,'input - gretl'!$B$19:$D$22)+MMULT('Point forecasts'!$J$6:$O$6,'input - gretl'!$B$23:$D$28)</f>
        <v>14.023886546204</v>
      </c>
      <c r="R1577" s="0" t="n">
        <v>6.81516219242635</v>
      </c>
      <c r="S1577" s="0" t="n">
        <v>10.1457386356058</v>
      </c>
      <c r="U1577" s="4" t="n">
        <f aca="false">NORMSDIST(-M1577/'rhos computation'!$B$11)-EXP(M1577+'rhos computation'!$B$11^2/2)*NORMSDIST(-M1577/'rhos computation'!$B$11-'rhos computation'!$B$11)</f>
        <v>0.00509255882077953</v>
      </c>
      <c r="V1577" s="4" t="n">
        <f aca="false">NORMSDIST(-N1577/'rhos computation'!$B$23)-EXP(N1577+'rhos computation'!$B$23^2/2)*NORMSDIST(-N1577/'rhos computation'!$B$23-'rhos computation'!$B$23)</f>
        <v>0.0212737338731345</v>
      </c>
      <c r="W1577" s="0" t="n">
        <f aca="false">NORMSDIST(-O1577)</f>
        <v>0.00643384967032771</v>
      </c>
      <c r="X1577" s="0" t="n">
        <f aca="false">NORMSDIST(-P1577)</f>
        <v>0.0372337612834107</v>
      </c>
    </row>
    <row r="1578" customFormat="false" ht="13" hidden="false" customHeight="false" outlineLevel="0" collapsed="false">
      <c r="A1578" s="0" t="n">
        <v>0.966022822788748</v>
      </c>
      <c r="B1578" s="0" t="n">
        <v>-0.757899125676459</v>
      </c>
      <c r="C1578" s="0" t="n">
        <v>-1.31215259053488</v>
      </c>
      <c r="D1578" s="0" t="n">
        <v>0.080782888537778</v>
      </c>
      <c r="E1578" s="0" t="n">
        <f aca="false" t="array" ref="E1578:H1578">MMULT(A1578:D1578,'Root matrix of resiudals'!$B$19:E$22)</f>
        <v>0.0380788301297942</v>
      </c>
      <c r="F1578" s="0" t="n">
        <v>-0.0241733862138216</v>
      </c>
      <c r="G1578" s="0" t="n">
        <v>-0.0225813646507196</v>
      </c>
      <c r="H1578" s="0" t="n">
        <v>-0.000611522539282675</v>
      </c>
      <c r="I1578" s="3" t="n">
        <f aca="false" t="array" ref="I1578:L1578">MMULT('t+3'!I1578:L1578,'input - gretl'!$B$3:$E$6)+MMULT('Point forecasts'!$P$5:$T$5,'input - gretl'!$B$9:$E$13)+MMULT('t+3'!Q1578:S1578,'input - gretl'!$B$14:$E$16)+E1578:H1578</f>
        <v>0.0866287703601872</v>
      </c>
      <c r="J1578" s="3" t="n">
        <v>-0.00559270876268129</v>
      </c>
      <c r="K1578" s="3" t="n">
        <v>-0.0222830603659796</v>
      </c>
      <c r="L1578" s="3" t="n">
        <v>0.00553298961645862</v>
      </c>
      <c r="M1578" s="0" t="n">
        <f aca="false">'t+3'!M1578+I1578</f>
        <v>0.144355548343444</v>
      </c>
      <c r="N1578" s="0" t="n">
        <f aca="false">'t+3'!N1578+J1578</f>
        <v>-0.0117408189942596</v>
      </c>
      <c r="O1578" s="0" t="n">
        <f aca="false">'t+3'!O1578+K1578</f>
        <v>2.49002407485878</v>
      </c>
      <c r="P1578" s="0" t="n">
        <f aca="false">'t+3'!P1578+L1578</f>
        <v>1.79805871039563</v>
      </c>
      <c r="Q1578" s="0" t="n">
        <f aca="false" t="array" ref="Q1578:S1578">MMULT(M1578:P1578,'input - gretl'!$B$19:$D$22)+MMULT('Point forecasts'!$J$6:$O$6,'input - gretl'!$B$23:$D$28)</f>
        <v>13.9829316676945</v>
      </c>
      <c r="R1578" s="0" t="n">
        <v>6.80243736630291</v>
      </c>
      <c r="S1578" s="0" t="n">
        <v>10.1347255063841</v>
      </c>
      <c r="U1578" s="4" t="n">
        <f aca="false">NORMSDIST(-M1578/'rhos computation'!$B$11)-EXP(M1578+'rhos computation'!$B$11^2/2)*NORMSDIST(-M1578/'rhos computation'!$B$11-'rhos computation'!$B$11)</f>
        <v>0.00943924857572551</v>
      </c>
      <c r="V1578" s="4" t="n">
        <f aca="false">NORMSDIST(-N1578/'rhos computation'!$B$23)-EXP(N1578+'rhos computation'!$B$23^2/2)*NORMSDIST(-N1578/'rhos computation'!$B$23-'rhos computation'!$B$23)</f>
        <v>0.0278070497160378</v>
      </c>
      <c r="W1578" s="0" t="n">
        <f aca="false">NORMSDIST(-O1578)</f>
        <v>0.00638672212542296</v>
      </c>
      <c r="X1578" s="0" t="n">
        <f aca="false">NORMSDIST(-P1578)</f>
        <v>0.0360838522289431</v>
      </c>
    </row>
    <row r="1579" customFormat="false" ht="13" hidden="false" customHeight="false" outlineLevel="0" collapsed="false">
      <c r="A1579" s="0" t="n">
        <v>0.385303208249811</v>
      </c>
      <c r="B1579" s="0" t="n">
        <v>-0.381628363842645</v>
      </c>
      <c r="C1579" s="0" t="n">
        <v>0.538285255894049</v>
      </c>
      <c r="D1579" s="0" t="n">
        <v>0.572003294746869</v>
      </c>
      <c r="E1579" s="0" t="n">
        <f aca="false" t="array" ref="E1579:H1579">MMULT(A1579:D1579,'Root matrix of resiudals'!$B$19:E$22)</f>
        <v>0.0161131132483868</v>
      </c>
      <c r="F1579" s="0" t="n">
        <v>-0.00806129884948854</v>
      </c>
      <c r="G1579" s="0" t="n">
        <v>0.00843562629666269</v>
      </c>
      <c r="H1579" s="0" t="n">
        <v>0.00972581082703633</v>
      </c>
      <c r="I1579" s="3" t="n">
        <f aca="false" t="array" ref="I1579:L1579">MMULT('t+3'!I1579:L1579,'input - gretl'!$B$3:$E$6)+MMULT('Point forecasts'!$P$5:$T$5,'input - gretl'!$B$9:$E$13)+MMULT('t+3'!Q1579:S1579,'input - gretl'!$B$14:$E$16)+E1579:H1579</f>
        <v>0.0647362109465602</v>
      </c>
      <c r="J1579" s="3" t="n">
        <v>0.0460303270896687</v>
      </c>
      <c r="K1579" s="3" t="n">
        <v>0.017164454057608</v>
      </c>
      <c r="L1579" s="3" t="n">
        <v>0.00524407294959878</v>
      </c>
      <c r="M1579" s="0" t="n">
        <f aca="false">'t+3'!M1579+I1579</f>
        <v>0.199729087411433</v>
      </c>
      <c r="N1579" s="0" t="n">
        <f aca="false">'t+3'!N1579+J1579</f>
        <v>0.00239907997845686</v>
      </c>
      <c r="O1579" s="0" t="n">
        <f aca="false">'t+3'!O1579+K1579</f>
        <v>2.49932455739804</v>
      </c>
      <c r="P1579" s="0" t="n">
        <f aca="false">'t+3'!P1579+L1579</f>
        <v>1.78715264608232</v>
      </c>
      <c r="Q1579" s="0" t="n">
        <f aca="false" t="array" ref="Q1579:S1579">MMULT(M1579:P1579,'input - gretl'!$B$19:$D$22)+MMULT('Point forecasts'!$J$6:$O$6,'input - gretl'!$B$23:$D$28)</f>
        <v>14.0383052067625</v>
      </c>
      <c r="R1579" s="0" t="n">
        <v>6.81657726527563</v>
      </c>
      <c r="S1579" s="0" t="n">
        <v>10.1543982013885</v>
      </c>
      <c r="U1579" s="4" t="n">
        <f aca="false">NORMSDIST(-M1579/'rhos computation'!$B$11)-EXP(M1579+'rhos computation'!$B$11^2/2)*NORMSDIST(-M1579/'rhos computation'!$B$11-'rhos computation'!$B$11)</f>
        <v>0.00403090171948747</v>
      </c>
      <c r="V1579" s="4" t="n">
        <f aca="false">NORMSDIST(-N1579/'rhos computation'!$B$23)-EXP(N1579+'rhos computation'!$B$23^2/2)*NORMSDIST(-N1579/'rhos computation'!$B$23-'rhos computation'!$B$23)</f>
        <v>0.0206127501995562</v>
      </c>
      <c r="W1579" s="0" t="n">
        <f aca="false">NORMSDIST(-O1579)</f>
        <v>0.00622151468740786</v>
      </c>
      <c r="X1579" s="0" t="n">
        <f aca="false">NORMSDIST(-P1579)</f>
        <v>0.0369564102485762</v>
      </c>
    </row>
    <row r="1580" customFormat="false" ht="13" hidden="false" customHeight="false" outlineLevel="0" collapsed="false">
      <c r="A1580" s="0" t="n">
        <v>-1.61686890465679</v>
      </c>
      <c r="B1580" s="0" t="n">
        <v>-2.49998241322953</v>
      </c>
      <c r="C1580" s="0" t="n">
        <v>0.238643646250551</v>
      </c>
      <c r="D1580" s="0" t="n">
        <v>-0.559461878085379</v>
      </c>
      <c r="E1580" s="0" t="n">
        <f aca="false" t="array" ref="E1580:H1580">MMULT(A1580:D1580,'Root matrix of resiudals'!$B$19:E$22)</f>
        <v>-0.0745225491330353</v>
      </c>
      <c r="F1580" s="0" t="n">
        <v>-0.0742707431910722</v>
      </c>
      <c r="G1580" s="0" t="n">
        <v>-0.00776822086849753</v>
      </c>
      <c r="H1580" s="0" t="n">
        <v>-0.00835016933236694</v>
      </c>
      <c r="I1580" s="3" t="n">
        <f aca="false" t="array" ref="I1580:L1580">MMULT('t+3'!I1580:L1580,'input - gretl'!$B$3:$E$6)+MMULT('Point forecasts'!$P$5:$T$5,'input - gretl'!$B$9:$E$13)+MMULT('t+3'!Q1580:S1580,'input - gretl'!$B$14:$E$16)+E1580:H1580</f>
        <v>-0.00962159300988133</v>
      </c>
      <c r="J1580" s="3" t="n">
        <v>-0.0429868450647645</v>
      </c>
      <c r="K1580" s="3" t="n">
        <v>-0.00777919401774367</v>
      </c>
      <c r="L1580" s="3" t="n">
        <v>-0.0168289094024786</v>
      </c>
      <c r="M1580" s="0" t="n">
        <f aca="false">'t+3'!M1580+I1580</f>
        <v>0.078938025036957</v>
      </c>
      <c r="N1580" s="0" t="n">
        <f aca="false">'t+3'!N1580+J1580</f>
        <v>-0.077508276360593</v>
      </c>
      <c r="O1580" s="0" t="n">
        <f aca="false">'t+3'!O1580+K1580</f>
        <v>2.46013139203807</v>
      </c>
      <c r="P1580" s="0" t="n">
        <f aca="false">'t+3'!P1580+L1580</f>
        <v>1.74905931708913</v>
      </c>
      <c r="Q1580" s="0" t="n">
        <f aca="false" t="array" ref="Q1580:S1580">MMULT(M1580:P1580,'input - gretl'!$B$19:$D$22)+MMULT('Point forecasts'!$J$6:$O$6,'input - gretl'!$B$23:$D$28)</f>
        <v>13.917514144388</v>
      </c>
      <c r="R1580" s="0" t="n">
        <v>6.73666990893658</v>
      </c>
      <c r="S1580" s="0" t="n">
        <v>10.1514336965675</v>
      </c>
      <c r="U1580" s="4" t="n">
        <f aca="false">NORMSDIST(-M1580/'rhos computation'!$B$11)-EXP(M1580+'rhos computation'!$B$11^2/2)*NORMSDIST(-M1580/'rhos computation'!$B$11-'rhos computation'!$B$11)</f>
        <v>0.0220393624170397</v>
      </c>
      <c r="V1580" s="4" t="n">
        <f aca="false">NORMSDIST(-N1580/'rhos computation'!$B$23)-EXP(N1580+'rhos computation'!$B$23^2/2)*NORMSDIST(-N1580/'rhos computation'!$B$23-'rhos computation'!$B$23)</f>
        <v>0.0753504018993063</v>
      </c>
      <c r="W1580" s="0" t="n">
        <f aca="false">NORMSDIST(-O1580)</f>
        <v>0.00694430793896006</v>
      </c>
      <c r="X1580" s="0" t="n">
        <f aca="false">NORMSDIST(-P1580)</f>
        <v>0.0401403832901874</v>
      </c>
    </row>
    <row r="1581" customFormat="false" ht="13" hidden="false" customHeight="false" outlineLevel="0" collapsed="false">
      <c r="A1581" s="0" t="n">
        <v>-1.34126304555849</v>
      </c>
      <c r="B1581" s="0" t="n">
        <v>0.0386857777380906</v>
      </c>
      <c r="C1581" s="0" t="n">
        <v>1.81160089628927</v>
      </c>
      <c r="D1581" s="0" t="n">
        <v>-1.83905967648124</v>
      </c>
      <c r="E1581" s="0" t="n">
        <f aca="false" t="array" ref="E1581:H1581">MMULT(A1581:D1581,'Root matrix of resiudals'!$B$19:E$22)</f>
        <v>-0.054516577068367</v>
      </c>
      <c r="F1581" s="0" t="n">
        <v>0.00445206312296563</v>
      </c>
      <c r="G1581" s="0" t="n">
        <v>0.0255707644952341</v>
      </c>
      <c r="H1581" s="0" t="n">
        <v>-0.027251694803373</v>
      </c>
      <c r="I1581" s="3" t="n">
        <f aca="false" t="array" ref="I1581:L1581">MMULT('t+3'!I1581:L1581,'input - gretl'!$B$3:$E$6)+MMULT('Point forecasts'!$P$5:$T$5,'input - gretl'!$B$9:$E$13)+MMULT('t+3'!Q1581:S1581,'input - gretl'!$B$14:$E$16)+E1581:H1581</f>
        <v>-0.0510076770023508</v>
      </c>
      <c r="J1581" s="3" t="n">
        <v>-0.00123093211267268</v>
      </c>
      <c r="K1581" s="3" t="n">
        <v>0.0353562998466428</v>
      </c>
      <c r="L1581" s="3" t="n">
        <v>-0.0255491959823718</v>
      </c>
      <c r="M1581" s="0" t="n">
        <f aca="false">'t+3'!M1581+I1581</f>
        <v>0.108325369652131</v>
      </c>
      <c r="N1581" s="0" t="n">
        <f aca="false">'t+3'!N1581+J1581</f>
        <v>0.0286083986337322</v>
      </c>
      <c r="O1581" s="0" t="n">
        <f aca="false">'t+3'!O1581+K1581</f>
        <v>2.47112695209377</v>
      </c>
      <c r="P1581" s="0" t="n">
        <f aca="false">'t+3'!P1581+L1581</f>
        <v>1.70103198536615</v>
      </c>
      <c r="Q1581" s="0" t="n">
        <f aca="false" t="array" ref="Q1581:S1581">MMULT(M1581:P1581,'input - gretl'!$B$19:$D$22)+MMULT('Point forecasts'!$J$6:$O$6,'input - gretl'!$B$23:$D$28)</f>
        <v>13.9469014890032</v>
      </c>
      <c r="R1581" s="0" t="n">
        <v>6.8427865839309</v>
      </c>
      <c r="S1581" s="0" t="n">
        <v>10.2081056504584</v>
      </c>
      <c r="U1581" s="4" t="n">
        <f aca="false">NORMSDIST(-M1581/'rhos computation'!$B$11)-EXP(M1581+'rhos computation'!$B$11^2/2)*NORMSDIST(-M1581/'rhos computation'!$B$11-'rhos computation'!$B$11)</f>
        <v>0.0153666295235458</v>
      </c>
      <c r="V1581" s="4" t="n">
        <f aca="false">NORMSDIST(-N1581/'rhos computation'!$B$23)-EXP(N1581+'rhos computation'!$B$23^2/2)*NORMSDIST(-N1581/'rhos computation'!$B$23-'rhos computation'!$B$23)</f>
        <v>0.0107212114320659</v>
      </c>
      <c r="W1581" s="0" t="n">
        <f aca="false">NORMSDIST(-O1581)</f>
        <v>0.00673439974027335</v>
      </c>
      <c r="X1581" s="0" t="n">
        <f aca="false">NORMSDIST(-P1581)</f>
        <v>0.0444684905918605</v>
      </c>
    </row>
    <row r="1582" customFormat="false" ht="13" hidden="false" customHeight="false" outlineLevel="0" collapsed="false">
      <c r="A1582" s="0" t="n">
        <v>0.0811840515101675</v>
      </c>
      <c r="B1582" s="0" t="n">
        <v>0.484054715959009</v>
      </c>
      <c r="C1582" s="0" t="n">
        <v>-0.536523162116648</v>
      </c>
      <c r="D1582" s="0" t="n">
        <v>1.12139303673002</v>
      </c>
      <c r="E1582" s="0" t="n">
        <f aca="false" t="array" ref="E1582:H1582">MMULT(A1582:D1582,'Root matrix of resiudals'!$B$19:E$22)</f>
        <v>0.00348700737940529</v>
      </c>
      <c r="F1582" s="0" t="n">
        <v>0.0121615913940487</v>
      </c>
      <c r="G1582" s="0" t="n">
        <v>-0.00552384880088192</v>
      </c>
      <c r="H1582" s="0" t="n">
        <v>0.0175831595492471</v>
      </c>
      <c r="I1582" s="3" t="n">
        <f aca="false" t="array" ref="I1582:L1582">MMULT('t+3'!I1582:L1582,'input - gretl'!$B$3:$E$6)+MMULT('Point forecasts'!$P$5:$T$5,'input - gretl'!$B$9:$E$13)+MMULT('t+3'!Q1582:S1582,'input - gretl'!$B$14:$E$16)+E1582:H1582</f>
        <v>0.0412866288059823</v>
      </c>
      <c r="J1582" s="3" t="n">
        <v>-0.02065277607302</v>
      </c>
      <c r="K1582" s="3" t="n">
        <v>-0.0149526413822812</v>
      </c>
      <c r="L1582" s="3" t="n">
        <v>0.0106686583177836</v>
      </c>
      <c r="M1582" s="0" t="n">
        <f aca="false">'t+3'!M1582+I1582</f>
        <v>0.0290363818282586</v>
      </c>
      <c r="N1582" s="0" t="n">
        <f aca="false">'t+3'!N1582+J1582</f>
        <v>-0.00630942383094803</v>
      </c>
      <c r="O1582" s="0" t="n">
        <f aca="false">'t+3'!O1582+K1582</f>
        <v>2.41013645711668</v>
      </c>
      <c r="P1582" s="0" t="n">
        <f aca="false">'t+3'!P1582+L1582</f>
        <v>1.75699993229648</v>
      </c>
      <c r="Q1582" s="0" t="n">
        <f aca="false" t="array" ref="Q1582:S1582">MMULT(M1582:P1582,'input - gretl'!$B$19:$D$22)+MMULT('Point forecasts'!$J$6:$O$6,'input - gretl'!$B$23:$D$28)</f>
        <v>13.8676125011793</v>
      </c>
      <c r="R1582" s="0" t="n">
        <v>6.80786876146622</v>
      </c>
      <c r="S1582" s="0" t="n">
        <v>10.0938868395532</v>
      </c>
      <c r="U1582" s="4" t="n">
        <f aca="false">NORMSDIST(-M1582/'rhos computation'!$B$11)-EXP(M1582+'rhos computation'!$B$11^2/2)*NORMSDIST(-M1582/'rhos computation'!$B$11-'rhos computation'!$B$11)</f>
        <v>0.0378486171423981</v>
      </c>
      <c r="V1582" s="4" t="n">
        <f aca="false">NORMSDIST(-N1582/'rhos computation'!$B$23)-EXP(N1582+'rhos computation'!$B$23^2/2)*NORMSDIST(-N1582/'rhos computation'!$B$23-'rhos computation'!$B$23)</f>
        <v>0.0248894556735632</v>
      </c>
      <c r="W1582" s="0" t="n">
        <f aca="false">NORMSDIST(-O1582)</f>
        <v>0.0079732774757001</v>
      </c>
      <c r="X1582" s="0" t="n">
        <f aca="false">NORMSDIST(-P1582)</f>
        <v>0.0394589103704757</v>
      </c>
    </row>
    <row r="1583" customFormat="false" ht="13" hidden="false" customHeight="false" outlineLevel="0" collapsed="false">
      <c r="A1583" s="0" t="n">
        <v>-0.819176202841048</v>
      </c>
      <c r="B1583" s="0" t="n">
        <v>1.52703310526482</v>
      </c>
      <c r="C1583" s="0" t="n">
        <v>0.107373066188462</v>
      </c>
      <c r="D1583" s="0" t="n">
        <v>-1.97390220854459</v>
      </c>
      <c r="E1583" s="0" t="n">
        <f aca="false" t="array" ref="E1583:H1583">MMULT(A1583:D1583,'Root matrix of resiudals'!$B$19:E$22)</f>
        <v>-0.030800384969844</v>
      </c>
      <c r="F1583" s="0" t="n">
        <v>0.042031723210264</v>
      </c>
      <c r="G1583" s="0" t="n">
        <v>0.00394050305431133</v>
      </c>
      <c r="H1583" s="0" t="n">
        <v>-0.0314937335326501</v>
      </c>
      <c r="I1583" s="3" t="n">
        <f aca="false" t="array" ref="I1583:L1583">MMULT('t+3'!I1583:L1583,'input - gretl'!$B$3:$E$6)+MMULT('Point forecasts'!$P$5:$T$5,'input - gretl'!$B$9:$E$13)+MMULT('t+3'!Q1583:S1583,'input - gretl'!$B$14:$E$16)+E1583:H1583</f>
        <v>0.00331755868142044</v>
      </c>
      <c r="J1583" s="3" t="n">
        <v>0.0390105726887499</v>
      </c>
      <c r="K1583" s="3" t="n">
        <v>0.0173423127127185</v>
      </c>
      <c r="L1583" s="3" t="n">
        <v>-0.0216264659329594</v>
      </c>
      <c r="M1583" s="0" t="n">
        <f aca="false">'t+3'!M1583+I1583</f>
        <v>0.129731323337605</v>
      </c>
      <c r="N1583" s="0" t="n">
        <f aca="false">'t+3'!N1583+J1583</f>
        <v>0.0807322866333584</v>
      </c>
      <c r="O1583" s="0" t="n">
        <f aca="false">'t+3'!O1583+K1583</f>
        <v>2.49057796439554</v>
      </c>
      <c r="P1583" s="0" t="n">
        <f aca="false">'t+3'!P1583+L1583</f>
        <v>1.73988269035655</v>
      </c>
      <c r="Q1583" s="0" t="n">
        <f aca="false" t="array" ref="Q1583:S1583">MMULT(M1583:P1583,'input - gretl'!$B$19:$D$22)+MMULT('Point forecasts'!$J$6:$O$6,'input - gretl'!$B$23:$D$28)</f>
        <v>13.9683074426887</v>
      </c>
      <c r="R1583" s="0" t="n">
        <v>6.89491047193053</v>
      </c>
      <c r="S1583" s="0" t="n">
        <v>10.190607699779</v>
      </c>
      <c r="U1583" s="4" t="n">
        <f aca="false">NORMSDIST(-M1583/'rhos computation'!$B$11)-EXP(M1583+'rhos computation'!$B$11^2/2)*NORMSDIST(-M1583/'rhos computation'!$B$11-'rhos computation'!$B$11)</f>
        <v>0.011574563400294</v>
      </c>
      <c r="V1583" s="4" t="n">
        <f aca="false">NORMSDIST(-N1583/'rhos computation'!$B$23)-EXP(N1583+'rhos computation'!$B$23^2/2)*NORMSDIST(-N1583/'rhos computation'!$B$23-'rhos computation'!$B$23)</f>
        <v>0.00189146969565478</v>
      </c>
      <c r="W1583" s="0" t="n">
        <f aca="false">NORMSDIST(-O1583)</f>
        <v>0.00637677556083658</v>
      </c>
      <c r="X1583" s="0" t="n">
        <f aca="false">NORMSDIST(-P1583)</f>
        <v>0.0409398093557379</v>
      </c>
    </row>
    <row r="1584" customFormat="false" ht="13" hidden="false" customHeight="false" outlineLevel="0" collapsed="false">
      <c r="A1584" s="0" t="n">
        <v>-1.35521415057118</v>
      </c>
      <c r="B1584" s="0" t="n">
        <v>0.0345909669514088</v>
      </c>
      <c r="C1584" s="0" t="n">
        <v>-0.552571881213468</v>
      </c>
      <c r="D1584" s="0" t="n">
        <v>-0.439856930150681</v>
      </c>
      <c r="E1584" s="0" t="n">
        <f aca="false" t="array" ref="E1584:H1584">MMULT(A1584:D1584,'Root matrix of resiudals'!$B$19:E$22)</f>
        <v>-0.0585807279916063</v>
      </c>
      <c r="F1584" s="0" t="n">
        <v>-0.00409302641593836</v>
      </c>
      <c r="G1584" s="0" t="n">
        <v>-0.0109587044974774</v>
      </c>
      <c r="H1584" s="0" t="n">
        <v>-0.00724923424833047</v>
      </c>
      <c r="I1584" s="3" t="n">
        <f aca="false" t="array" ref="I1584:L1584">MMULT('t+3'!I1584:L1584,'input - gretl'!$B$3:$E$6)+MMULT('Point forecasts'!$P$5:$T$5,'input - gretl'!$B$9:$E$13)+MMULT('t+3'!Q1584:S1584,'input - gretl'!$B$14:$E$16)+E1584:H1584</f>
        <v>-0.0720242766513148</v>
      </c>
      <c r="J1584" s="3" t="n">
        <v>-0.00189102713951418</v>
      </c>
      <c r="K1584" s="3" t="n">
        <v>-0.00677203084079653</v>
      </c>
      <c r="L1584" s="3" t="n">
        <v>-0.00251222527633489</v>
      </c>
      <c r="M1584" s="0" t="n">
        <f aca="false">'t+3'!M1584+I1584</f>
        <v>0.0891784165984892</v>
      </c>
      <c r="N1584" s="0" t="n">
        <f aca="false">'t+3'!N1584+J1584</f>
        <v>-0.011656743784567</v>
      </c>
      <c r="O1584" s="0" t="n">
        <f aca="false">'t+3'!O1584+K1584</f>
        <v>2.39893230357131</v>
      </c>
      <c r="P1584" s="0" t="n">
        <f aca="false">'t+3'!P1584+L1584</f>
        <v>1.72518996730026</v>
      </c>
      <c r="Q1584" s="0" t="n">
        <f aca="false" t="array" ref="Q1584:S1584">MMULT(M1584:P1584,'input - gretl'!$B$19:$D$22)+MMULT('Point forecasts'!$J$6:$O$6,'input - gretl'!$B$23:$D$28)</f>
        <v>13.9277545359495</v>
      </c>
      <c r="R1584" s="0" t="n">
        <v>6.8025214415126</v>
      </c>
      <c r="S1584" s="0" t="n">
        <v>10.1129355532175</v>
      </c>
      <c r="U1584" s="4" t="n">
        <f aca="false">NORMSDIST(-M1584/'rhos computation'!$B$11)-EXP(M1584+'rhos computation'!$B$11^2/2)*NORMSDIST(-M1584/'rhos computation'!$B$11-'rhos computation'!$B$11)</f>
        <v>0.0195080180884121</v>
      </c>
      <c r="V1584" s="4" t="n">
        <f aca="false">NORMSDIST(-N1584/'rhos computation'!$B$23)-EXP(N1584+'rhos computation'!$B$23^2/2)*NORMSDIST(-N1584/'rhos computation'!$B$23-'rhos computation'!$B$23)</f>
        <v>0.027760444478839</v>
      </c>
      <c r="W1584" s="0" t="n">
        <f aca="false">NORMSDIST(-O1584)</f>
        <v>0.00822147714130987</v>
      </c>
      <c r="X1584" s="0" t="n">
        <f aca="false">NORMSDIST(-P1584)</f>
        <v>0.0422466215694443</v>
      </c>
    </row>
    <row r="1585" customFormat="false" ht="13" hidden="false" customHeight="false" outlineLevel="0" collapsed="false">
      <c r="A1585" s="0" t="n">
        <v>-0.240712411204512</v>
      </c>
      <c r="B1585" s="0" t="n">
        <v>-1.94265906395707</v>
      </c>
      <c r="C1585" s="0" t="n">
        <v>-1.23686618990207</v>
      </c>
      <c r="D1585" s="0" t="n">
        <v>0.371346946313436</v>
      </c>
      <c r="E1585" s="0" t="n">
        <f aca="false" t="array" ref="E1585:H1585">MMULT(A1585:D1585,'Root matrix of resiudals'!$B$19:E$22)</f>
        <v>-0.0163964265934985</v>
      </c>
      <c r="F1585" s="0" t="n">
        <v>-0.0604674646602432</v>
      </c>
      <c r="G1585" s="0" t="n">
        <v>-0.0267798319422977</v>
      </c>
      <c r="H1585" s="0" t="n">
        <v>0.00457396488698441</v>
      </c>
      <c r="I1585" s="3" t="n">
        <f aca="false" t="array" ref="I1585:L1585">MMULT('t+3'!I1585:L1585,'input - gretl'!$B$3:$E$6)+MMULT('Point forecasts'!$P$5:$T$5,'input - gretl'!$B$9:$E$13)+MMULT('t+3'!Q1585:S1585,'input - gretl'!$B$14:$E$16)+E1585:H1585</f>
        <v>0.00979090437419489</v>
      </c>
      <c r="J1585" s="3" t="n">
        <v>-0.0363132243355072</v>
      </c>
      <c r="K1585" s="3" t="n">
        <v>-0.0266359014460532</v>
      </c>
      <c r="L1585" s="3" t="n">
        <v>-0.00164604237557493</v>
      </c>
      <c r="M1585" s="0" t="n">
        <f aca="false">'t+3'!M1585+I1585</f>
        <v>0.119599409274302</v>
      </c>
      <c r="N1585" s="0" t="n">
        <f aca="false">'t+3'!N1585+J1585</f>
        <v>-0.0630570239277147</v>
      </c>
      <c r="O1585" s="0" t="n">
        <f aca="false">'t+3'!O1585+K1585</f>
        <v>2.42553630543124</v>
      </c>
      <c r="P1585" s="0" t="n">
        <f aca="false">'t+3'!P1585+L1585</f>
        <v>1.74514375193354</v>
      </c>
      <c r="Q1585" s="0" t="n">
        <f aca="false" t="array" ref="Q1585:S1585">MMULT(M1585:P1585,'input - gretl'!$B$19:$D$22)+MMULT('Point forecasts'!$J$6:$O$6,'input - gretl'!$B$23:$D$28)</f>
        <v>13.9581755286254</v>
      </c>
      <c r="R1585" s="0" t="n">
        <v>6.75112116136945</v>
      </c>
      <c r="S1585" s="0" t="n">
        <v>10.1205625082019</v>
      </c>
      <c r="U1585" s="4" t="n">
        <f aca="false">NORMSDIST(-M1585/'rhos computation'!$B$11)-EXP(M1585+'rhos computation'!$B$11^2/2)*NORMSDIST(-M1585/'rhos computation'!$B$11-'rhos computation'!$B$11)</f>
        <v>0.0132654012573143</v>
      </c>
      <c r="V1585" s="4" t="n">
        <f aca="false">NORMSDIST(-N1585/'rhos computation'!$B$23)-EXP(N1585+'rhos computation'!$B$23^2/2)*NORMSDIST(-N1585/'rhos computation'!$B$23-'rhos computation'!$B$23)</f>
        <v>0.0634494610635553</v>
      </c>
      <c r="W1585" s="0" t="n">
        <f aca="false">NORMSDIST(-O1585)</f>
        <v>0.00764289337933423</v>
      </c>
      <c r="X1585" s="0" t="n">
        <f aca="false">NORMSDIST(-P1585)</f>
        <v>0.0404799246775621</v>
      </c>
    </row>
    <row r="1586" customFormat="false" ht="13" hidden="false" customHeight="false" outlineLevel="0" collapsed="false">
      <c r="A1586" s="0" t="n">
        <v>-0.628569131857442</v>
      </c>
      <c r="B1586" s="0" t="n">
        <v>0.603989280524234</v>
      </c>
      <c r="C1586" s="0" t="n">
        <v>-2.14159328069285</v>
      </c>
      <c r="D1586" s="0" t="n">
        <v>-0.747189450451086</v>
      </c>
      <c r="E1586" s="0" t="n">
        <f aca="false" t="array" ref="E1586:H1586">MMULT(A1586:D1586,'Root matrix of resiudals'!$B$19:E$22)</f>
        <v>-0.0279604060705464</v>
      </c>
      <c r="F1586" s="0" t="n">
        <v>0.00809576420852009</v>
      </c>
      <c r="G1586" s="0" t="n">
        <v>-0.0339766084932586</v>
      </c>
      <c r="H1586" s="0" t="n">
        <v>-0.0142970028436231</v>
      </c>
      <c r="I1586" s="3" t="n">
        <f aca="false" t="array" ref="I1586:L1586">MMULT('t+3'!I1586:L1586,'input - gretl'!$B$3:$E$6)+MMULT('Point forecasts'!$P$5:$T$5,'input - gretl'!$B$9:$E$13)+MMULT('t+3'!Q1586:S1586,'input - gretl'!$B$14:$E$16)+E1586:H1586</f>
        <v>0.01607511766634</v>
      </c>
      <c r="J1586" s="3" t="n">
        <v>0.0231001260704836</v>
      </c>
      <c r="K1586" s="3" t="n">
        <v>-0.0384813709376539</v>
      </c>
      <c r="L1586" s="3" t="n">
        <v>-0.0275900234183463</v>
      </c>
      <c r="M1586" s="0" t="n">
        <f aca="false">'t+3'!M1586+I1586</f>
        <v>0.0910897534630032</v>
      </c>
      <c r="N1586" s="0" t="n">
        <f aca="false">'t+3'!N1586+J1586</f>
        <v>-0.00335428180349441</v>
      </c>
      <c r="O1586" s="0" t="n">
        <f aca="false">'t+3'!O1586+K1586</f>
        <v>2.37661535700042</v>
      </c>
      <c r="P1586" s="0" t="n">
        <f aca="false">'t+3'!P1586+L1586</f>
        <v>1.68411394708439</v>
      </c>
      <c r="Q1586" s="0" t="n">
        <f aca="false" t="array" ref="Q1586:S1586">MMULT(M1586:P1586,'input - gretl'!$B$19:$D$22)+MMULT('Point forecasts'!$J$6:$O$6,'input - gretl'!$B$23:$D$28)</f>
        <v>13.9296658728141</v>
      </c>
      <c r="R1586" s="0" t="n">
        <v>6.81082390349367</v>
      </c>
      <c r="S1586" s="0" t="n">
        <v>10.1296839556729</v>
      </c>
      <c r="U1586" s="4" t="n">
        <f aca="false">NORMSDIST(-M1586/'rhos computation'!$B$11)-EXP(M1586+'rhos computation'!$B$11^2/2)*NORMSDIST(-M1586/'rhos computation'!$B$11-'rhos computation'!$B$11)</f>
        <v>0.0190606056957634</v>
      </c>
      <c r="V1586" s="4" t="n">
        <f aca="false">NORMSDIST(-N1586/'rhos computation'!$B$23)-EXP(N1586+'rhos computation'!$B$23^2/2)*NORMSDIST(-N1586/'rhos computation'!$B$23-'rhos computation'!$B$23)</f>
        <v>0.0233823916114236</v>
      </c>
      <c r="W1586" s="0" t="n">
        <f aca="false">NORMSDIST(-O1586)</f>
        <v>0.00873614857234645</v>
      </c>
      <c r="X1586" s="0" t="n">
        <f aca="false">NORMSDIST(-P1586)</f>
        <v>0.0460798247238962</v>
      </c>
    </row>
    <row r="1587" customFormat="false" ht="13" hidden="false" customHeight="false" outlineLevel="0" collapsed="false">
      <c r="A1587" s="0" t="n">
        <v>-0.0785286789788759</v>
      </c>
      <c r="B1587" s="0" t="n">
        <v>-0.297246981522838</v>
      </c>
      <c r="C1587" s="0" t="n">
        <v>1.56460265388696</v>
      </c>
      <c r="D1587" s="0" t="n">
        <v>-0.253225309188251</v>
      </c>
      <c r="E1587" s="0" t="n">
        <f aca="false" t="array" ref="E1587:H1587">MMULT(A1587:D1587,'Root matrix of resiudals'!$B$19:E$22)</f>
        <v>-0.00201249572962276</v>
      </c>
      <c r="F1587" s="0" t="n">
        <v>-0.00306983700750143</v>
      </c>
      <c r="G1587" s="0" t="n">
        <v>0.0237601882961414</v>
      </c>
      <c r="H1587" s="0" t="n">
        <v>-0.00230669608499602</v>
      </c>
      <c r="I1587" s="3" t="n">
        <f aca="false" t="array" ref="I1587:L1587">MMULT('t+3'!I1587:L1587,'input - gretl'!$B$3:$E$6)+MMULT('Point forecasts'!$P$5:$T$5,'input - gretl'!$B$9:$E$13)+MMULT('t+3'!Q1587:S1587,'input - gretl'!$B$14:$E$16)+E1587:H1587</f>
        <v>0.0215432088520673</v>
      </c>
      <c r="J1587" s="3" t="n">
        <v>0.0162790909449403</v>
      </c>
      <c r="K1587" s="3" t="n">
        <v>0.0124349668153892</v>
      </c>
      <c r="L1587" s="3" t="n">
        <v>-0.0285806551094352</v>
      </c>
      <c r="M1587" s="0" t="n">
        <f aca="false">'t+3'!M1587+I1587</f>
        <v>0.0136032891861303</v>
      </c>
      <c r="N1587" s="0" t="n">
        <f aca="false">'t+3'!N1587+J1587</f>
        <v>-0.0690653524394003</v>
      </c>
      <c r="O1587" s="0" t="n">
        <f aca="false">'t+3'!O1587+K1587</f>
        <v>2.39663267481288</v>
      </c>
      <c r="P1587" s="0" t="n">
        <f aca="false">'t+3'!P1587+L1587</f>
        <v>1.74474809801606</v>
      </c>
      <c r="Q1587" s="0" t="n">
        <f aca="false" t="array" ref="Q1587:S1587">MMULT(M1587:P1587,'input - gretl'!$B$19:$D$22)+MMULT('Point forecasts'!$J$6:$O$6,'input - gretl'!$B$23:$D$28)</f>
        <v>13.8521794085372</v>
      </c>
      <c r="R1587" s="0" t="n">
        <v>6.74511283285777</v>
      </c>
      <c r="S1587" s="0" t="n">
        <v>10.0920351642418</v>
      </c>
      <c r="U1587" s="4" t="n">
        <f aca="false">NORMSDIST(-M1587/'rhos computation'!$B$11)-EXP(M1587+'rhos computation'!$B$11^2/2)*NORMSDIST(-M1587/'rhos computation'!$B$11-'rhos computation'!$B$11)</f>
        <v>0.0439721244284392</v>
      </c>
      <c r="V1587" s="4" t="n">
        <f aca="false">NORMSDIST(-N1587/'rhos computation'!$B$23)-EXP(N1587+'rhos computation'!$B$23^2/2)*NORMSDIST(-N1587/'rhos computation'!$B$23-'rhos computation'!$B$23)</f>
        <v>0.0683349634004035</v>
      </c>
      <c r="W1587" s="0" t="n">
        <f aca="false">NORMSDIST(-O1587)</f>
        <v>0.00827325098429588</v>
      </c>
      <c r="X1587" s="0" t="n">
        <f aca="false">NORMSDIST(-P1587)</f>
        <v>0.0405143634564589</v>
      </c>
    </row>
    <row r="1588" customFormat="false" ht="13" hidden="false" customHeight="false" outlineLevel="0" collapsed="false">
      <c r="A1588" s="0" t="n">
        <v>1.8189401346328</v>
      </c>
      <c r="B1588" s="0" t="n">
        <v>0.116955597983934</v>
      </c>
      <c r="C1588" s="0" t="n">
        <v>-0.84931374317421</v>
      </c>
      <c r="D1588" s="0" t="n">
        <v>0.585029368133883</v>
      </c>
      <c r="E1588" s="0" t="n">
        <f aca="false" t="array" ref="E1588:H1588">MMULT(A1588:D1588,'Root matrix of resiudals'!$B$19:E$22)</f>
        <v>0.0770324265498057</v>
      </c>
      <c r="F1588" s="0" t="n">
        <v>0.00444919250748415</v>
      </c>
      <c r="G1588" s="0" t="n">
        <v>-0.0103502309645898</v>
      </c>
      <c r="H1588" s="0" t="n">
        <v>0.00783184240933731</v>
      </c>
      <c r="I1588" s="3" t="n">
        <f aca="false" t="array" ref="I1588:L1588">MMULT('t+3'!I1588:L1588,'input - gretl'!$B$3:$E$6)+MMULT('Point forecasts'!$P$5:$T$5,'input - gretl'!$B$9:$E$13)+MMULT('t+3'!Q1588:S1588,'input - gretl'!$B$14:$E$16)+E1588:H1588</f>
        <v>0.118078159686561</v>
      </c>
      <c r="J1588" s="3" t="n">
        <v>0.0462869554328751</v>
      </c>
      <c r="K1588" s="3" t="n">
        <v>-0.0121040062883527</v>
      </c>
      <c r="L1588" s="3" t="n">
        <v>0.0064328921183736</v>
      </c>
      <c r="M1588" s="0" t="n">
        <f aca="false">'t+3'!M1588+I1588</f>
        <v>0.210699582110803</v>
      </c>
      <c r="N1588" s="0" t="n">
        <f aca="false">'t+3'!N1588+J1588</f>
        <v>0.00646025625896211</v>
      </c>
      <c r="O1588" s="0" t="n">
        <f aca="false">'t+3'!O1588+K1588</f>
        <v>2.39513899646175</v>
      </c>
      <c r="P1588" s="0" t="n">
        <f aca="false">'t+3'!P1588+L1588</f>
        <v>1.68299024638957</v>
      </c>
      <c r="Q1588" s="0" t="n">
        <f aca="false" t="array" ref="Q1588:S1588">MMULT(M1588:P1588,'input - gretl'!$B$19:$D$22)+MMULT('Point forecasts'!$J$6:$O$6,'input - gretl'!$B$23:$D$28)</f>
        <v>14.0492757014619</v>
      </c>
      <c r="R1588" s="0" t="n">
        <v>6.82063844155613</v>
      </c>
      <c r="S1588" s="0" t="n">
        <v>10.14927629068</v>
      </c>
      <c r="U1588" s="4" t="n">
        <f aca="false">NORMSDIST(-M1588/'rhos computation'!$B$11)-EXP(M1588+'rhos computation'!$B$11^2/2)*NORMSDIST(-M1588/'rhos computation'!$B$11-'rhos computation'!$B$11)</f>
        <v>0.00335421257873503</v>
      </c>
      <c r="V1588" s="4" t="n">
        <f aca="false">NORMSDIST(-N1588/'rhos computation'!$B$23)-EXP(N1588+'rhos computation'!$B$23^2/2)*NORMSDIST(-N1588/'rhos computation'!$B$23-'rhos computation'!$B$23)</f>
        <v>0.0187891476934056</v>
      </c>
      <c r="W1588" s="0" t="n">
        <f aca="false">NORMSDIST(-O1588)</f>
        <v>0.00830703286170983</v>
      </c>
      <c r="X1588" s="0" t="n">
        <f aca="false">NORMSDIST(-P1588)</f>
        <v>0.0461884897984602</v>
      </c>
    </row>
    <row r="1589" customFormat="false" ht="13" hidden="false" customHeight="false" outlineLevel="0" collapsed="false">
      <c r="A1589" s="0" t="n">
        <v>0.982744589644856</v>
      </c>
      <c r="B1589" s="0" t="n">
        <v>-1.13886722891442</v>
      </c>
      <c r="C1589" s="0" t="n">
        <v>0.421906493663542</v>
      </c>
      <c r="D1589" s="0" t="n">
        <v>-0.206899150002347</v>
      </c>
      <c r="E1589" s="0" t="n">
        <f aca="false" t="array" ref="E1589:H1589">MMULT(A1589:D1589,'Root matrix of resiudals'!$B$19:E$22)</f>
        <v>0.0401859781230058</v>
      </c>
      <c r="F1589" s="0" t="n">
        <v>-0.0288134892616349</v>
      </c>
      <c r="G1589" s="0" t="n">
        <v>0.00368731987900035</v>
      </c>
      <c r="H1589" s="0" t="n">
        <v>-0.00332524923234994</v>
      </c>
      <c r="I1589" s="3" t="n">
        <f aca="false" t="array" ref="I1589:L1589">MMULT('t+3'!I1589:L1589,'input - gretl'!$B$3:$E$6)+MMULT('Point forecasts'!$P$5:$T$5,'input - gretl'!$B$9:$E$13)+MMULT('t+3'!Q1589:S1589,'input - gretl'!$B$14:$E$16)+E1589:H1589</f>
        <v>0.0668328074646524</v>
      </c>
      <c r="J1589" s="3" t="n">
        <v>-0.016404895351955</v>
      </c>
      <c r="K1589" s="3" t="n">
        <v>0.0061902718760752</v>
      </c>
      <c r="L1589" s="3" t="n">
        <v>-0.020096640951669</v>
      </c>
      <c r="M1589" s="0" t="n">
        <f aca="false">'t+3'!M1589+I1589</f>
        <v>0.200697276576688</v>
      </c>
      <c r="N1589" s="0" t="n">
        <f aca="false">'t+3'!N1589+J1589</f>
        <v>-0.0428394002000661</v>
      </c>
      <c r="O1589" s="0" t="n">
        <f aca="false">'t+3'!O1589+K1589</f>
        <v>2.42384743075355</v>
      </c>
      <c r="P1589" s="0" t="n">
        <f aca="false">'t+3'!P1589+L1589</f>
        <v>1.72674269888064</v>
      </c>
      <c r="Q1589" s="0" t="n">
        <f aca="false" t="array" ref="Q1589:S1589">MMULT(M1589:P1589,'input - gretl'!$B$19:$D$22)+MMULT('Point forecasts'!$J$6:$O$6,'input - gretl'!$B$23:$D$28)</f>
        <v>14.0392733959277</v>
      </c>
      <c r="R1589" s="0" t="n">
        <v>6.7713387850971</v>
      </c>
      <c r="S1589" s="0" t="n">
        <v>10.1363739550302</v>
      </c>
      <c r="U1589" s="4" t="n">
        <f aca="false">NORMSDIST(-M1589/'rhos computation'!$B$11)-EXP(M1589+'rhos computation'!$B$11^2/2)*NORMSDIST(-M1589/'rhos computation'!$B$11-'rhos computation'!$B$11)</f>
        <v>0.00396686951506181</v>
      </c>
      <c r="V1589" s="4" t="n">
        <f aca="false">NORMSDIST(-N1589/'rhos computation'!$B$23)-EXP(N1589+'rhos computation'!$B$23^2/2)*NORMSDIST(-N1589/'rhos computation'!$B$23-'rhos computation'!$B$23)</f>
        <v>0.0478999819477564</v>
      </c>
      <c r="W1589" s="0" t="n">
        <f aca="false">NORMSDIST(-O1589)</f>
        <v>0.00767852788518871</v>
      </c>
      <c r="X1589" s="0" t="n">
        <f aca="false">NORMSDIST(-P1589)</f>
        <v>0.0421069417578984</v>
      </c>
    </row>
    <row r="1590" customFormat="false" ht="13" hidden="false" customHeight="false" outlineLevel="0" collapsed="false">
      <c r="A1590" s="0" t="n">
        <v>2.39799542484119</v>
      </c>
      <c r="B1590" s="0" t="n">
        <v>-0.187588910026108</v>
      </c>
      <c r="C1590" s="0" t="n">
        <v>-1.54751557319985</v>
      </c>
      <c r="D1590" s="0" t="n">
        <v>0.0870683272195193</v>
      </c>
      <c r="E1590" s="0" t="n">
        <f aca="false" t="array" ref="E1590:H1590">MMULT(A1590:D1590,'Root matrix of resiudals'!$B$19:E$22)</f>
        <v>0.100515126689733</v>
      </c>
      <c r="F1590" s="0" t="n">
        <v>-0.00548071973988654</v>
      </c>
      <c r="G1590" s="0" t="n">
        <v>-0.0225505434809416</v>
      </c>
      <c r="H1590" s="0" t="n">
        <v>-0.0012899308567927</v>
      </c>
      <c r="I1590" s="3" t="n">
        <f aca="false" t="array" ref="I1590:L1590">MMULT('t+3'!I1590:L1590,'input - gretl'!$B$3:$E$6)+MMULT('Point forecasts'!$P$5:$T$5,'input - gretl'!$B$9:$E$13)+MMULT('t+3'!Q1590:S1590,'input - gretl'!$B$14:$E$16)+E1590:H1590</f>
        <v>0.13897224748775</v>
      </c>
      <c r="J1590" s="3" t="n">
        <v>-0.0121137796681925</v>
      </c>
      <c r="K1590" s="3" t="n">
        <v>-0.0135041899404816</v>
      </c>
      <c r="L1590" s="3" t="n">
        <v>0.0137167422924966</v>
      </c>
      <c r="M1590" s="0" t="n">
        <f aca="false">'t+3'!M1590+I1590</f>
        <v>0.240044538470861</v>
      </c>
      <c r="N1590" s="0" t="n">
        <f aca="false">'t+3'!N1590+J1590</f>
        <v>0.0358728116236291</v>
      </c>
      <c r="O1590" s="0" t="n">
        <f aca="false">'t+3'!O1590+K1590</f>
        <v>2.46382669489594</v>
      </c>
      <c r="P1590" s="0" t="n">
        <f aca="false">'t+3'!P1590+L1590</f>
        <v>1.75659637759366</v>
      </c>
      <c r="Q1590" s="0" t="n">
        <f aca="false" t="array" ref="Q1590:S1590">MMULT(M1590:P1590,'input - gretl'!$B$19:$D$22)+MMULT('Point forecasts'!$J$6:$O$6,'input - gretl'!$B$23:$D$28)</f>
        <v>14.0786206578219</v>
      </c>
      <c r="R1590" s="0" t="n">
        <v>6.8500509969208</v>
      </c>
      <c r="S1590" s="0" t="n">
        <v>10.1479608780326</v>
      </c>
      <c r="U1590" s="4" t="n">
        <f aca="false">NORMSDIST(-M1590/'rhos computation'!$B$11)-EXP(M1590+'rhos computation'!$B$11^2/2)*NORMSDIST(-M1590/'rhos computation'!$B$11-'rhos computation'!$B$11)</f>
        <v>0.00200013038742958</v>
      </c>
      <c r="V1590" s="4" t="n">
        <f aca="false">NORMSDIST(-N1590/'rhos computation'!$B$23)-EXP(N1590+'rhos computation'!$B$23^2/2)*NORMSDIST(-N1590/'rhos computation'!$B$23-'rhos computation'!$B$23)</f>
        <v>0.00872833249899069</v>
      </c>
      <c r="W1590" s="0" t="n">
        <f aca="false">NORMSDIST(-O1590)</f>
        <v>0.00687312794924654</v>
      </c>
      <c r="X1590" s="0" t="n">
        <f aca="false">NORMSDIST(-P1590)</f>
        <v>0.0394933154306503</v>
      </c>
    </row>
    <row r="1591" customFormat="false" ht="13" hidden="false" customHeight="false" outlineLevel="0" collapsed="false">
      <c r="A1591" s="0" t="n">
        <v>-1.40440709318086</v>
      </c>
      <c r="B1591" s="0" t="n">
        <v>0.175863404359466</v>
      </c>
      <c r="C1591" s="0" t="n">
        <v>0.0914663476104661</v>
      </c>
      <c r="D1591" s="0" t="n">
        <v>-1.00730054240429</v>
      </c>
      <c r="E1591" s="0" t="n">
        <f aca="false" t="array" ref="E1591:H1591">MMULT(A1591:D1591,'Root matrix of resiudals'!$B$19:E$22)</f>
        <v>-0.0593585751813063</v>
      </c>
      <c r="F1591" s="0" t="n">
        <v>0.00210715659344908</v>
      </c>
      <c r="G1591" s="0" t="n">
        <v>-0.000783074028834405</v>
      </c>
      <c r="H1591" s="0" t="n">
        <v>-0.015691481663733</v>
      </c>
      <c r="I1591" s="3" t="n">
        <f aca="false" t="array" ref="I1591:L1591">MMULT('t+3'!I1591:L1591,'input - gretl'!$B$3:$E$6)+MMULT('Point forecasts'!$P$5:$T$5,'input - gretl'!$B$9:$E$13)+MMULT('t+3'!Q1591:S1591,'input - gretl'!$B$14:$E$16)+E1591:H1591</f>
        <v>-0.00368436297633382</v>
      </c>
      <c r="J1591" s="3" t="n">
        <v>0.0129180436668534</v>
      </c>
      <c r="K1591" s="3" t="n">
        <v>0.0136074710081895</v>
      </c>
      <c r="L1591" s="3" t="n">
        <v>-0.0133661396869316</v>
      </c>
      <c r="M1591" s="0" t="n">
        <f aca="false">'t+3'!M1591+I1591</f>
        <v>0.112982446921137</v>
      </c>
      <c r="N1591" s="0" t="n">
        <f aca="false">'t+3'!N1591+J1591</f>
        <v>0.047794629592593</v>
      </c>
      <c r="O1591" s="0" t="n">
        <f aca="false">'t+3'!O1591+K1591</f>
        <v>2.46796195840201</v>
      </c>
      <c r="P1591" s="0" t="n">
        <f aca="false">'t+3'!P1591+L1591</f>
        <v>1.71606270011852</v>
      </c>
      <c r="Q1591" s="0" t="n">
        <f aca="false" t="array" ref="Q1591:S1591">MMULT(M1591:P1591,'input - gretl'!$B$19:$D$22)+MMULT('Point forecasts'!$J$6:$O$6,'input - gretl'!$B$23:$D$28)</f>
        <v>13.9515585662722</v>
      </c>
      <c r="R1591" s="0" t="n">
        <v>6.86197281488976</v>
      </c>
      <c r="S1591" s="0" t="n">
        <v>10.1906456955014</v>
      </c>
      <c r="U1591" s="4" t="n">
        <f aca="false">NORMSDIST(-M1591/'rhos computation'!$B$11)-EXP(M1591+'rhos computation'!$B$11^2/2)*NORMSDIST(-M1591/'rhos computation'!$B$11-'rhos computation'!$B$11)</f>
        <v>0.0144696402134945</v>
      </c>
      <c r="V1591" s="4" t="n">
        <f aca="false">NORMSDIST(-N1591/'rhos computation'!$B$23)-EXP(N1591+'rhos computation'!$B$23^2/2)*NORMSDIST(-N1591/'rhos computation'!$B$23-'rhos computation'!$B$23)</f>
        <v>0.00607767144069468</v>
      </c>
      <c r="W1591" s="0" t="n">
        <f aca="false">NORMSDIST(-O1591)</f>
        <v>0.00679423798665459</v>
      </c>
      <c r="X1591" s="0" t="n">
        <f aca="false">NORMSDIST(-P1591)</f>
        <v>0.0430752835992496</v>
      </c>
    </row>
    <row r="1592" customFormat="false" ht="13" hidden="false" customHeight="false" outlineLevel="0" collapsed="false">
      <c r="A1592" s="0" t="n">
        <v>-0.302744970778445</v>
      </c>
      <c r="B1592" s="0" t="n">
        <v>0.93403471077977</v>
      </c>
      <c r="C1592" s="0" t="n">
        <v>0.042179722633823</v>
      </c>
      <c r="D1592" s="0" t="n">
        <v>0.200701713890292</v>
      </c>
      <c r="E1592" s="0" t="n">
        <f aca="false" t="array" ref="E1592:H1592">MMULT(A1592:D1592,'Root matrix of resiudals'!$B$19:E$22)</f>
        <v>-0.0108990094150674</v>
      </c>
      <c r="F1592" s="0" t="n">
        <v>0.0261665177240429</v>
      </c>
      <c r="G1592" s="0" t="n">
        <v>0.00388918746714734</v>
      </c>
      <c r="H1592" s="0" t="n">
        <v>0.00348235530922142</v>
      </c>
      <c r="I1592" s="3" t="n">
        <f aca="false" t="array" ref="I1592:L1592">MMULT('t+3'!I1592:L1592,'input - gretl'!$B$3:$E$6)+MMULT('Point forecasts'!$P$5:$T$5,'input - gretl'!$B$9:$E$13)+MMULT('t+3'!Q1592:S1592,'input - gretl'!$B$14:$E$16)+E1592:H1592</f>
        <v>0.0342381944566565</v>
      </c>
      <c r="J1592" s="3" t="n">
        <v>0.0478751241306503</v>
      </c>
      <c r="K1592" s="3" t="n">
        <v>0.0142280679686415</v>
      </c>
      <c r="L1592" s="3" t="n">
        <v>0.00225918492910432</v>
      </c>
      <c r="M1592" s="0" t="n">
        <f aca="false">'t+3'!M1592+I1592</f>
        <v>0.191361880740761</v>
      </c>
      <c r="N1592" s="0" t="n">
        <f aca="false">'t+3'!N1592+J1592</f>
        <v>0.0529697894554557</v>
      </c>
      <c r="O1592" s="0" t="n">
        <f aca="false">'t+3'!O1592+K1592</f>
        <v>2.49149568944168</v>
      </c>
      <c r="P1592" s="0" t="n">
        <f aca="false">'t+3'!P1592+L1592</f>
        <v>1.7603966027859</v>
      </c>
      <c r="Q1592" s="0" t="n">
        <f aca="false" t="array" ref="Q1592:S1592">MMULT(M1592:P1592,'input - gretl'!$B$19:$D$22)+MMULT('Point forecasts'!$J$6:$O$6,'input - gretl'!$B$23:$D$28)</f>
        <v>14.0299380000918</v>
      </c>
      <c r="R1592" s="0" t="n">
        <v>6.86714797475262</v>
      </c>
      <c r="S1592" s="0" t="n">
        <v>10.1720156684092</v>
      </c>
      <c r="U1592" s="4" t="n">
        <f aca="false">NORMSDIST(-M1592/'rhos computation'!$B$11)-EXP(M1592+'rhos computation'!$B$11^2/2)*NORMSDIST(-M1592/'rhos computation'!$B$11-'rhos computation'!$B$11)</f>
        <v>0.00462152375180637</v>
      </c>
      <c r="V1592" s="4" t="n">
        <f aca="false">NORMSDIST(-N1592/'rhos computation'!$B$23)-EXP(N1592+'rhos computation'!$B$23^2/2)*NORMSDIST(-N1592/'rhos computation'!$B$23-'rhos computation'!$B$23)</f>
        <v>0.00514367384755485</v>
      </c>
      <c r="W1592" s="0" t="n">
        <f aca="false">NORMSDIST(-O1592)</f>
        <v>0.00636032553176176</v>
      </c>
      <c r="X1592" s="0" t="n">
        <f aca="false">NORMSDIST(-P1592)</f>
        <v>0.0391702924791787</v>
      </c>
    </row>
    <row r="1593" customFormat="false" ht="13" hidden="false" customHeight="false" outlineLevel="0" collapsed="false">
      <c r="A1593" s="0" t="n">
        <v>2.13467327799094</v>
      </c>
      <c r="B1593" s="0" t="n">
        <v>1.85285166192936</v>
      </c>
      <c r="C1593" s="0" t="n">
        <v>0.437530586305344</v>
      </c>
      <c r="D1593" s="0" t="n">
        <v>-1.59177528207419</v>
      </c>
      <c r="E1593" s="0" t="n">
        <f aca="false" t="array" ref="E1593:H1593">MMULT(A1593:D1593,'Root matrix of resiudals'!$B$19:E$22)</f>
        <v>0.0969324730933542</v>
      </c>
      <c r="F1593" s="0" t="n">
        <v>0.0592397523599864</v>
      </c>
      <c r="G1593" s="0" t="n">
        <v>0.0145176429536239</v>
      </c>
      <c r="H1593" s="0" t="n">
        <v>-0.0260244579621096</v>
      </c>
      <c r="I1593" s="3" t="n">
        <f aca="false" t="array" ref="I1593:L1593">MMULT('t+3'!I1593:L1593,'input - gretl'!$B$3:$E$6)+MMULT('Point forecasts'!$P$5:$T$5,'input - gretl'!$B$9:$E$13)+MMULT('t+3'!Q1593:S1593,'input - gretl'!$B$14:$E$16)+E1593:H1593</f>
        <v>0.183433172450184</v>
      </c>
      <c r="J1593" s="3" t="n">
        <v>0.0691584947653664</v>
      </c>
      <c r="K1593" s="3" t="n">
        <v>0.0250129738182051</v>
      </c>
      <c r="L1593" s="3" t="n">
        <v>-0.0239003255874333</v>
      </c>
      <c r="M1593" s="0" t="n">
        <f aca="false">'t+3'!M1593+I1593</f>
        <v>0.249383935840427</v>
      </c>
      <c r="N1593" s="0" t="n">
        <f aca="false">'t+3'!N1593+J1593</f>
        <v>0.0894611811939704</v>
      </c>
      <c r="O1593" s="0" t="n">
        <f aca="false">'t+3'!O1593+K1593</f>
        <v>2.52326198487986</v>
      </c>
      <c r="P1593" s="0" t="n">
        <f aca="false">'t+3'!P1593+L1593</f>
        <v>1.77420409670811</v>
      </c>
      <c r="Q1593" s="0" t="n">
        <f aca="false" t="array" ref="Q1593:S1593">MMULT(M1593:P1593,'input - gretl'!$B$19:$D$22)+MMULT('Point forecasts'!$J$6:$O$6,'input - gretl'!$B$23:$D$28)</f>
        <v>14.0879600551915</v>
      </c>
      <c r="R1593" s="0" t="n">
        <v>6.90363936649114</v>
      </c>
      <c r="S1593" s="0" t="n">
        <v>10.1906503467527</v>
      </c>
      <c r="U1593" s="4" t="n">
        <f aca="false">NORMSDIST(-M1593/'rhos computation'!$B$11)-EXP(M1593+'rhos computation'!$B$11^2/2)*NORMSDIST(-M1593/'rhos computation'!$B$11-'rhos computation'!$B$11)</f>
        <v>0.00168337090196543</v>
      </c>
      <c r="V1593" s="4" t="n">
        <f aca="false">NORMSDIST(-N1593/'rhos computation'!$B$23)-EXP(N1593+'rhos computation'!$B$23^2/2)*NORMSDIST(-N1593/'rhos computation'!$B$23-'rhos computation'!$B$23)</f>
        <v>0.0013294367265944</v>
      </c>
      <c r="W1593" s="0" t="n">
        <f aca="false">NORMSDIST(-O1593)</f>
        <v>0.00581358708065008</v>
      </c>
      <c r="X1593" s="0" t="n">
        <f aca="false">NORMSDIST(-P1593)</f>
        <v>0.0380146984148738</v>
      </c>
    </row>
    <row r="1594" customFormat="false" ht="13" hidden="false" customHeight="false" outlineLevel="0" collapsed="false">
      <c r="A1594" s="0" t="n">
        <v>0.488092583902921</v>
      </c>
      <c r="B1594" s="0" t="n">
        <v>-0.426869332449512</v>
      </c>
      <c r="C1594" s="0" t="n">
        <v>-0.546869593739107</v>
      </c>
      <c r="D1594" s="0" t="n">
        <v>-0.534865706067225</v>
      </c>
      <c r="E1594" s="0" t="n">
        <f aca="false" t="array" ref="E1594:H1594">MMULT(A1594:D1594,'Root matrix of resiudals'!$B$19:E$22)</f>
        <v>0.0195040920594823</v>
      </c>
      <c r="F1594" s="0" t="n">
        <v>-0.0130900328815655</v>
      </c>
      <c r="G1594" s="0" t="n">
        <v>-0.0103553416056566</v>
      </c>
      <c r="H1594" s="0" t="n">
        <v>-0.00952051724506662</v>
      </c>
      <c r="I1594" s="3" t="n">
        <f aca="false" t="array" ref="I1594:L1594">MMULT('t+3'!I1594:L1594,'input - gretl'!$B$3:$E$6)+MMULT('Point forecasts'!$P$5:$T$5,'input - gretl'!$B$9:$E$13)+MMULT('t+3'!Q1594:S1594,'input - gretl'!$B$14:$E$16)+E1594:H1594</f>
        <v>0.0631148005917684</v>
      </c>
      <c r="J1594" s="3" t="n">
        <v>0.0227511289507714</v>
      </c>
      <c r="K1594" s="3" t="n">
        <v>-0.00491142378815523</v>
      </c>
      <c r="L1594" s="3" t="n">
        <v>-0.017780546206014</v>
      </c>
      <c r="M1594" s="0" t="n">
        <f aca="false">'t+3'!M1594+I1594</f>
        <v>0.0910270882334094</v>
      </c>
      <c r="N1594" s="0" t="n">
        <f aca="false">'t+3'!N1594+J1594</f>
        <v>-0.0109390659110639</v>
      </c>
      <c r="O1594" s="0" t="n">
        <f aca="false">'t+3'!O1594+K1594</f>
        <v>2.42622645071019</v>
      </c>
      <c r="P1594" s="0" t="n">
        <f aca="false">'t+3'!P1594+L1594</f>
        <v>1.73993817261769</v>
      </c>
      <c r="Q1594" s="0" t="n">
        <f aca="false" t="array" ref="Q1594:S1594">MMULT(M1594:P1594,'input - gretl'!$B$19:$D$22)+MMULT('Point forecasts'!$J$6:$O$6,'input - gretl'!$B$23:$D$28)</f>
        <v>13.9296032075845</v>
      </c>
      <c r="R1594" s="0" t="n">
        <v>6.80323911938611</v>
      </c>
      <c r="S1594" s="0" t="n">
        <v>10.1262034196892</v>
      </c>
      <c r="U1594" s="4" t="n">
        <f aca="false">NORMSDIST(-M1594/'rhos computation'!$B$11)-EXP(M1594+'rhos computation'!$B$11^2/2)*NORMSDIST(-M1594/'rhos computation'!$B$11-'rhos computation'!$B$11)</f>
        <v>0.0190751517655122</v>
      </c>
      <c r="V1594" s="4" t="n">
        <f aca="false">NORMSDIST(-N1594/'rhos computation'!$B$23)-EXP(N1594+'rhos computation'!$B$23^2/2)*NORMSDIST(-N1594/'rhos computation'!$B$23-'rhos computation'!$B$23)</f>
        <v>0.0273644489506588</v>
      </c>
      <c r="W1594" s="0" t="n">
        <f aca="false">NORMSDIST(-O1594)</f>
        <v>0.00762837357609718</v>
      </c>
      <c r="X1594" s="0" t="n">
        <f aca="false">NORMSDIST(-P1594)</f>
        <v>0.040934937472019</v>
      </c>
    </row>
    <row r="1595" customFormat="false" ht="13" hidden="false" customHeight="false" outlineLevel="0" collapsed="false">
      <c r="A1595" s="0" t="n">
        <v>1.11293642250037</v>
      </c>
      <c r="B1595" s="0" t="n">
        <v>-2.7436919603342</v>
      </c>
      <c r="C1595" s="0" t="n">
        <v>-0.776279700624257</v>
      </c>
      <c r="D1595" s="0" t="n">
        <v>-1.30095514798569</v>
      </c>
      <c r="E1595" s="0" t="n">
        <f aca="false" t="array" ref="E1595:H1595">MMULT(A1595:D1595,'Root matrix of resiudals'!$B$19:E$22)</f>
        <v>0.0410768512741962</v>
      </c>
      <c r="F1595" s="0" t="n">
        <v>-0.0787458296842649</v>
      </c>
      <c r="G1595" s="0" t="n">
        <v>-0.0224762486111262</v>
      </c>
      <c r="H1595" s="0" t="n">
        <v>-0.0226060046662023</v>
      </c>
      <c r="I1595" s="3" t="n">
        <f aca="false" t="array" ref="I1595:L1595">MMULT('t+3'!I1595:L1595,'input - gretl'!$B$3:$E$6)+MMULT('Point forecasts'!$P$5:$T$5,'input - gretl'!$B$9:$E$13)+MMULT('t+3'!Q1595:S1595,'input - gretl'!$B$14:$E$16)+E1595:H1595</f>
        <v>0.0306356578318042</v>
      </c>
      <c r="J1595" s="3" t="n">
        <v>-0.0863174747224045</v>
      </c>
      <c r="K1595" s="3" t="n">
        <v>-0.0249447185983233</v>
      </c>
      <c r="L1595" s="3" t="n">
        <v>-0.0341425220582315</v>
      </c>
      <c r="M1595" s="0" t="n">
        <f aca="false">'t+3'!M1595+I1595</f>
        <v>0.12603598246159</v>
      </c>
      <c r="N1595" s="0" t="n">
        <f aca="false">'t+3'!N1595+J1595</f>
        <v>-0.111545871194081</v>
      </c>
      <c r="O1595" s="0" t="n">
        <f aca="false">'t+3'!O1595+K1595</f>
        <v>2.35216586289056</v>
      </c>
      <c r="P1595" s="0" t="n">
        <f aca="false">'t+3'!P1595+L1595</f>
        <v>1.69791817041385</v>
      </c>
      <c r="Q1595" s="0" t="n">
        <f aca="false" t="array" ref="Q1595:S1595">MMULT(M1595:P1595,'input - gretl'!$B$19:$D$22)+MMULT('Point forecasts'!$J$6:$O$6,'input - gretl'!$B$23:$D$28)</f>
        <v>13.9646121018126</v>
      </c>
      <c r="R1595" s="0" t="n">
        <v>6.70263231410309</v>
      </c>
      <c r="S1595" s="0" t="n">
        <v>10.0921059549655</v>
      </c>
      <c r="U1595" s="4" t="n">
        <f aca="false">NORMSDIST(-M1595/'rhos computation'!$B$11)-EXP(M1595+'rhos computation'!$B$11^2/2)*NORMSDIST(-M1595/'rhos computation'!$B$11-'rhos computation'!$B$11)</f>
        <v>0.0121703715842734</v>
      </c>
      <c r="V1595" s="4" t="n">
        <f aca="false">NORMSDIST(-N1595/'rhos computation'!$B$23)-EXP(N1595+'rhos computation'!$B$23^2/2)*NORMSDIST(-N1595/'rhos computation'!$B$23-'rhos computation'!$B$23)</f>
        <v>0.104644297253754</v>
      </c>
      <c r="W1595" s="0" t="n">
        <f aca="false">NORMSDIST(-O1595)</f>
        <v>0.00933222513498478</v>
      </c>
      <c r="X1595" s="0" t="n">
        <f aca="false">NORMSDIST(-P1595)</f>
        <v>0.0447616036462127</v>
      </c>
    </row>
    <row r="1596" customFormat="false" ht="13" hidden="false" customHeight="false" outlineLevel="0" collapsed="false">
      <c r="A1596" s="0" t="n">
        <v>0.795848095417173</v>
      </c>
      <c r="B1596" s="0" t="n">
        <v>-0.474125962465501</v>
      </c>
      <c r="C1596" s="0" t="n">
        <v>-2.13314482054804</v>
      </c>
      <c r="D1596" s="0" t="n">
        <v>-1.38737667525797</v>
      </c>
      <c r="E1596" s="0" t="n">
        <f aca="false" t="array" ref="E1596:H1596">MMULT(A1596:D1596,'Root matrix of resiudals'!$B$19:E$22)</f>
        <v>0.0309680390862631</v>
      </c>
      <c r="F1596" s="0" t="n">
        <v>-0.0194947999918221</v>
      </c>
      <c r="G1596" s="0" t="n">
        <v>-0.036684875545336</v>
      </c>
      <c r="H1596" s="0" t="n">
        <v>-0.0252918820861021</v>
      </c>
      <c r="I1596" s="3" t="n">
        <f aca="false" t="array" ref="I1596:L1596">MMULT('t+3'!I1596:L1596,'input - gretl'!$B$3:$E$6)+MMULT('Point forecasts'!$P$5:$T$5,'input - gretl'!$B$9:$E$13)+MMULT('t+3'!Q1596:S1596,'input - gretl'!$B$14:$E$16)+E1596:H1596</f>
        <v>0.0545636419027676</v>
      </c>
      <c r="J1596" s="3" t="n">
        <v>-0.0164407446458541</v>
      </c>
      <c r="K1596" s="3" t="n">
        <v>-0.0301789200913582</v>
      </c>
      <c r="L1596" s="3" t="n">
        <v>-0.0439303528349377</v>
      </c>
      <c r="M1596" s="0" t="n">
        <f aca="false">'t+3'!M1596+I1596</f>
        <v>0.157797227680137</v>
      </c>
      <c r="N1596" s="0" t="n">
        <f aca="false">'t+3'!N1596+J1596</f>
        <v>-0.0343994167501131</v>
      </c>
      <c r="O1596" s="0" t="n">
        <f aca="false">'t+3'!O1596+K1596</f>
        <v>2.35157875557679</v>
      </c>
      <c r="P1596" s="0" t="n">
        <f aca="false">'t+3'!P1596+L1596</f>
        <v>1.69938299180727</v>
      </c>
      <c r="Q1596" s="0" t="n">
        <f aca="false" t="array" ref="Q1596:S1596">MMULT(M1596:P1596,'input - gretl'!$B$19:$D$22)+MMULT('Point forecasts'!$J$6:$O$6,'input - gretl'!$B$23:$D$28)</f>
        <v>13.9963733470312</v>
      </c>
      <c r="R1596" s="0" t="n">
        <v>6.77977876854706</v>
      </c>
      <c r="S1596" s="0" t="n">
        <v>10.0901257292656</v>
      </c>
      <c r="U1596" s="4" t="n">
        <f aca="false">NORMSDIST(-M1596/'rhos computation'!$B$11)-EXP(M1596+'rhos computation'!$B$11^2/2)*NORMSDIST(-M1596/'rhos computation'!$B$11-'rhos computation'!$B$11)</f>
        <v>0.00776704787304744</v>
      </c>
      <c r="V1596" s="4" t="n">
        <f aca="false">NORMSDIST(-N1596/'rhos computation'!$B$23)-EXP(N1596+'rhos computation'!$B$23^2/2)*NORMSDIST(-N1596/'rhos computation'!$B$23-'rhos computation'!$B$23)</f>
        <v>0.0419242182125391</v>
      </c>
      <c r="W1596" s="0" t="n">
        <f aca="false">NORMSDIST(-O1596)</f>
        <v>0.00934696591012408</v>
      </c>
      <c r="X1596" s="0" t="n">
        <f aca="false">NORMSDIST(-P1596)</f>
        <v>0.0446235222505017</v>
      </c>
    </row>
    <row r="1597" customFormat="false" ht="13" hidden="false" customHeight="false" outlineLevel="0" collapsed="false">
      <c r="A1597" s="0" t="n">
        <v>-0.105671520698821</v>
      </c>
      <c r="B1597" s="0" t="n">
        <v>2.23814908746131</v>
      </c>
      <c r="C1597" s="0" t="n">
        <v>-2.73174303812773</v>
      </c>
      <c r="D1597" s="0" t="n">
        <v>-0.996576793242558</v>
      </c>
      <c r="E1597" s="0" t="n">
        <f aca="false" t="array" ref="E1597:H1597">MMULT(A1597:D1597,'Root matrix of resiudals'!$B$19:E$22)</f>
        <v>-0.00245914961652457</v>
      </c>
      <c r="F1597" s="0" t="n">
        <v>0.0538359248195936</v>
      </c>
      <c r="G1597" s="0" t="n">
        <v>-0.0372595320427374</v>
      </c>
      <c r="H1597" s="0" t="n">
        <v>-0.0191126097285548</v>
      </c>
      <c r="I1597" s="3" t="n">
        <f aca="false" t="array" ref="I1597:L1597">MMULT('t+3'!I1597:L1597,'input - gretl'!$B$3:$E$6)+MMULT('Point forecasts'!$P$5:$T$5,'input - gretl'!$B$9:$E$13)+MMULT('t+3'!Q1597:S1597,'input - gretl'!$B$14:$E$16)+E1597:H1597</f>
        <v>0.0346962553622251</v>
      </c>
      <c r="J1597" s="3" t="n">
        <v>0.0392460770592477</v>
      </c>
      <c r="K1597" s="3" t="n">
        <v>-0.0273178848153284</v>
      </c>
      <c r="L1597" s="3" t="n">
        <v>-0.0197349418665256</v>
      </c>
      <c r="M1597" s="0" t="n">
        <f aca="false">'t+3'!M1597+I1597</f>
        <v>0.179647464262383</v>
      </c>
      <c r="N1597" s="0" t="n">
        <f aca="false">'t+3'!N1597+J1597</f>
        <v>0.0818864985336696</v>
      </c>
      <c r="O1597" s="0" t="n">
        <f aca="false">'t+3'!O1597+K1597</f>
        <v>2.40871620834757</v>
      </c>
      <c r="P1597" s="0" t="n">
        <f aca="false">'t+3'!P1597+L1597</f>
        <v>1.7061584815129</v>
      </c>
      <c r="Q1597" s="0" t="n">
        <f aca="false" t="array" ref="Q1597:S1597">MMULT(M1597:P1597,'input - gretl'!$B$19:$D$22)+MMULT('Point forecasts'!$J$6:$O$6,'input - gretl'!$B$23:$D$28)</f>
        <v>14.0182235836134</v>
      </c>
      <c r="R1597" s="0" t="n">
        <v>6.89606468383084</v>
      </c>
      <c r="S1597" s="0" t="n">
        <v>10.1408193525518</v>
      </c>
      <c r="U1597" s="4" t="n">
        <f aca="false">NORMSDIST(-M1597/'rhos computation'!$B$11)-EXP(M1597+'rhos computation'!$B$11^2/2)*NORMSDIST(-M1597/'rhos computation'!$B$11-'rhos computation'!$B$11)</f>
        <v>0.00556902079070198</v>
      </c>
      <c r="V1597" s="4" t="n">
        <f aca="false">NORMSDIST(-N1597/'rhos computation'!$B$23)-EXP(N1597+'rhos computation'!$B$23^2/2)*NORMSDIST(-N1597/'rhos computation'!$B$23-'rhos computation'!$B$23)</f>
        <v>0.00180723714504139</v>
      </c>
      <c r="W1597" s="0" t="n">
        <f aca="false">NORMSDIST(-O1597)</f>
        <v>0.00800437044011524</v>
      </c>
      <c r="X1597" s="0" t="n">
        <f aca="false">NORMSDIST(-P1597)</f>
        <v>0.0439892882745437</v>
      </c>
    </row>
    <row r="1598" customFormat="false" ht="13" hidden="false" customHeight="false" outlineLevel="0" collapsed="false">
      <c r="A1598" s="0" t="n">
        <v>-1.30887456549207</v>
      </c>
      <c r="B1598" s="0" t="n">
        <v>-0.287457009683355</v>
      </c>
      <c r="C1598" s="0" t="n">
        <v>0.517451569240669</v>
      </c>
      <c r="D1598" s="0" t="n">
        <v>-0.422606694186847</v>
      </c>
      <c r="E1598" s="0" t="n">
        <f aca="false" t="array" ref="E1598:H1598">MMULT(A1598:D1598,'Root matrix of resiudals'!$B$19:E$22)</f>
        <v>-0.0560065008615907</v>
      </c>
      <c r="F1598" s="0" t="n">
        <v>-0.00934673870203221</v>
      </c>
      <c r="G1598" s="0" t="n">
        <v>0.00520603380293982</v>
      </c>
      <c r="H1598" s="0" t="n">
        <v>-0.00578276268497772</v>
      </c>
      <c r="I1598" s="3" t="n">
        <f aca="false" t="array" ref="I1598:L1598">MMULT('t+3'!I1598:L1598,'input - gretl'!$B$3:$E$6)+MMULT('Point forecasts'!$P$5:$T$5,'input - gretl'!$B$9:$E$13)+MMULT('t+3'!Q1598:S1598,'input - gretl'!$B$14:$E$16)+E1598:H1598</f>
        <v>-0.0113240387179168</v>
      </c>
      <c r="J1598" s="3" t="n">
        <v>-0.0217600937140653</v>
      </c>
      <c r="K1598" s="3" t="n">
        <v>0.0113021540720846</v>
      </c>
      <c r="L1598" s="3" t="n">
        <v>-0.00843092174488495</v>
      </c>
      <c r="M1598" s="0" t="n">
        <f aca="false">'t+3'!M1598+I1598</f>
        <v>0.0713795186542506</v>
      </c>
      <c r="N1598" s="0" t="n">
        <f aca="false">'t+3'!N1598+J1598</f>
        <v>0.0114407193336014</v>
      </c>
      <c r="O1598" s="0" t="n">
        <f aca="false">'t+3'!O1598+K1598</f>
        <v>2.45107142616512</v>
      </c>
      <c r="P1598" s="0" t="n">
        <f aca="false">'t+3'!P1598+L1598</f>
        <v>1.72822810841144</v>
      </c>
      <c r="Q1598" s="0" t="n">
        <f aca="false" t="array" ref="Q1598:S1598">MMULT(M1598:P1598,'input - gretl'!$B$19:$D$22)+MMULT('Point forecasts'!$J$6:$O$6,'input - gretl'!$B$23:$D$28)</f>
        <v>13.9099556380053</v>
      </c>
      <c r="R1598" s="0" t="n">
        <v>6.82561890463077</v>
      </c>
      <c r="S1598" s="0" t="n">
        <v>10.1621852517075</v>
      </c>
      <c r="U1598" s="4" t="n">
        <f aca="false">NORMSDIST(-M1598/'rhos computation'!$B$11)-EXP(M1598+'rhos computation'!$B$11^2/2)*NORMSDIST(-M1598/'rhos computation'!$B$11-'rhos computation'!$B$11)</f>
        <v>0.0240567593896556</v>
      </c>
      <c r="V1598" s="4" t="n">
        <f aca="false">NORMSDIST(-N1598/'rhos computation'!$B$23)-EXP(N1598+'rhos computation'!$B$23^2/2)*NORMSDIST(-N1598/'rhos computation'!$B$23-'rhos computation'!$B$23)</f>
        <v>0.0167009346711078</v>
      </c>
      <c r="W1598" s="0" t="n">
        <f aca="false">NORMSDIST(-O1598)</f>
        <v>0.00712158435054896</v>
      </c>
      <c r="X1598" s="0" t="n">
        <f aca="false">NORMSDIST(-P1598)</f>
        <v>0.0419736681082156</v>
      </c>
    </row>
    <row r="1599" customFormat="false" ht="13" hidden="false" customHeight="false" outlineLevel="0" collapsed="false">
      <c r="A1599" s="0" t="n">
        <v>-1.91655208156289</v>
      </c>
      <c r="B1599" s="0" t="n">
        <v>0.794270637263654</v>
      </c>
      <c r="C1599" s="0" t="n">
        <v>-0.248354679099645</v>
      </c>
      <c r="D1599" s="0" t="n">
        <v>1.44620097917233</v>
      </c>
      <c r="E1599" s="0" t="n">
        <f aca="false" t="array" ref="E1599:H1599">MMULT(A1599:D1599,'Root matrix of resiudals'!$B$19:E$22)</f>
        <v>-0.0812909482302001</v>
      </c>
      <c r="F1599" s="0" t="n">
        <v>0.0175577655327866</v>
      </c>
      <c r="G1599" s="0" t="n">
        <v>-0.00186194758130978</v>
      </c>
      <c r="H1599" s="0" t="n">
        <v>0.0239691619127681</v>
      </c>
      <c r="I1599" s="3" t="n">
        <f aca="false" t="array" ref="I1599:L1599">MMULT('t+3'!I1599:L1599,'input - gretl'!$B$3:$E$6)+MMULT('Point forecasts'!$P$5:$T$5,'input - gretl'!$B$9:$E$13)+MMULT('t+3'!Q1599:S1599,'input - gretl'!$B$14:$E$16)+E1599:H1599</f>
        <v>-0.0678466831336019</v>
      </c>
      <c r="J1599" s="3" t="n">
        <v>0.0144208403004363</v>
      </c>
      <c r="K1599" s="3" t="n">
        <v>0.016215979420903</v>
      </c>
      <c r="L1599" s="3" t="n">
        <v>0.0222928252604463</v>
      </c>
      <c r="M1599" s="0" t="n">
        <f aca="false">'t+3'!M1599+I1599</f>
        <v>0.119869967588762</v>
      </c>
      <c r="N1599" s="0" t="n">
        <f aca="false">'t+3'!N1599+J1599</f>
        <v>0.0579540692975712</v>
      </c>
      <c r="O1599" s="0" t="n">
        <f aca="false">'t+3'!O1599+K1599</f>
        <v>2.47142505514314</v>
      </c>
      <c r="P1599" s="0" t="n">
        <f aca="false">'t+3'!P1599+L1599</f>
        <v>1.77385640506663</v>
      </c>
      <c r="Q1599" s="0" t="n">
        <f aca="false" t="array" ref="Q1599:S1599">MMULT(M1599:P1599,'input - gretl'!$B$19:$D$22)+MMULT('Point forecasts'!$J$6:$O$6,'input - gretl'!$B$23:$D$28)</f>
        <v>13.9584460869398</v>
      </c>
      <c r="R1599" s="0" t="n">
        <v>6.87213225459474</v>
      </c>
      <c r="S1599" s="0" t="n">
        <v>10.1391440891516</v>
      </c>
      <c r="U1599" s="4" t="n">
        <f aca="false">NORMSDIST(-M1599/'rhos computation'!$B$11)-EXP(M1599+'rhos computation'!$B$11^2/2)*NORMSDIST(-M1599/'rhos computation'!$B$11-'rhos computation'!$B$11)</f>
        <v>0.0132178769259553</v>
      </c>
      <c r="V1599" s="4" t="n">
        <f aca="false">NORMSDIST(-N1599/'rhos computation'!$B$23)-EXP(N1599+'rhos computation'!$B$23^2/2)*NORMSDIST(-N1599/'rhos computation'!$B$23-'rhos computation'!$B$23)</f>
        <v>0.00435516668985697</v>
      </c>
      <c r="W1599" s="0" t="n">
        <f aca="false">NORMSDIST(-O1599)</f>
        <v>0.00672878779072278</v>
      </c>
      <c r="X1599" s="0" t="n">
        <f aca="false">NORMSDIST(-P1599)</f>
        <v>0.0380434526714568</v>
      </c>
    </row>
    <row r="1600" customFormat="false" ht="13" hidden="false" customHeight="false" outlineLevel="0" collapsed="false">
      <c r="A1600" s="0" t="n">
        <v>-1.08320077575556</v>
      </c>
      <c r="B1600" s="0" t="n">
        <v>-0.104732769383666</v>
      </c>
      <c r="C1600" s="0" t="n">
        <v>1.14556516280978</v>
      </c>
      <c r="D1600" s="0" t="n">
        <v>-0.491584131565239</v>
      </c>
      <c r="E1600" s="0" t="n">
        <f aca="false" t="array" ref="E1600:H1600">MMULT(A1600:D1600,'Root matrix of resiudals'!$B$19:E$22)</f>
        <v>-0.0451079922104022</v>
      </c>
      <c r="F1600" s="0" t="n">
        <v>-0.00136427324102628</v>
      </c>
      <c r="G1600" s="0" t="n">
        <v>0.0161842799978952</v>
      </c>
      <c r="H1600" s="0" t="n">
        <v>-0.00625713148126976</v>
      </c>
      <c r="I1600" s="3" t="n">
        <f aca="false" t="array" ref="I1600:L1600">MMULT('t+3'!I1600:L1600,'input - gretl'!$B$3:$E$6)+MMULT('Point forecasts'!$P$5:$T$5,'input - gretl'!$B$9:$E$13)+MMULT('t+3'!Q1600:S1600,'input - gretl'!$B$14:$E$16)+E1600:H1600</f>
        <v>0.022817844905168</v>
      </c>
      <c r="J1600" s="3" t="n">
        <v>0.0166586780093118</v>
      </c>
      <c r="K1600" s="3" t="n">
        <v>0.0422789138472657</v>
      </c>
      <c r="L1600" s="3" t="n">
        <v>0.00913716757242995</v>
      </c>
      <c r="M1600" s="0" t="n">
        <f aca="false">'t+3'!M1600+I1600</f>
        <v>0.213101741518773</v>
      </c>
      <c r="N1600" s="0" t="n">
        <f aca="false">'t+3'!N1600+J1600</f>
        <v>0.0837504385406709</v>
      </c>
      <c r="O1600" s="0" t="n">
        <f aca="false">'t+3'!O1600+K1600</f>
        <v>2.56672808156455</v>
      </c>
      <c r="P1600" s="0" t="n">
        <f aca="false">'t+3'!P1600+L1600</f>
        <v>1.77508238793652</v>
      </c>
      <c r="Q1600" s="0" t="n">
        <f aca="false" t="array" ref="Q1600:S1600">MMULT(M1600:P1600,'input - gretl'!$B$19:$D$22)+MMULT('Point forecasts'!$J$6:$O$6,'input - gretl'!$B$23:$D$28)</f>
        <v>14.0516778608698</v>
      </c>
      <c r="R1600" s="0" t="n">
        <v>6.89792862383784</v>
      </c>
      <c r="S1600" s="0" t="n">
        <v>10.2332811445646</v>
      </c>
      <c r="U1600" s="4" t="n">
        <f aca="false">NORMSDIST(-M1600/'rhos computation'!$B$11)-EXP(M1600+'rhos computation'!$B$11^2/2)*NORMSDIST(-M1600/'rhos computation'!$B$11-'rhos computation'!$B$11)</f>
        <v>0.00321971165704212</v>
      </c>
      <c r="V1600" s="4" t="n">
        <f aca="false">NORMSDIST(-N1600/'rhos computation'!$B$23)-EXP(N1600+'rhos computation'!$B$23^2/2)*NORMSDIST(-N1600/'rhos computation'!$B$23-'rhos computation'!$B$23)</f>
        <v>0.00167790775285223</v>
      </c>
      <c r="W1600" s="0" t="n">
        <f aca="false">NORMSDIST(-O1600)</f>
        <v>0.00513315418518103</v>
      </c>
      <c r="X1600" s="0" t="n">
        <f aca="false">NORMSDIST(-P1600)</f>
        <v>0.0379421422861965</v>
      </c>
    </row>
    <row r="1601" customFormat="false" ht="13" hidden="false" customHeight="false" outlineLevel="0" collapsed="false">
      <c r="A1601" s="0" t="n">
        <v>0.334189825604224</v>
      </c>
      <c r="B1601" s="0" t="n">
        <v>1.16205796359695</v>
      </c>
      <c r="C1601" s="0" t="n">
        <v>0.989073631295788</v>
      </c>
      <c r="D1601" s="0" t="n">
        <v>-0.173188626994937</v>
      </c>
      <c r="E1601" s="0" t="n">
        <f aca="false" t="array" ref="E1601:H1601">MMULT(A1601:D1601,'Root matrix of resiudals'!$B$19:E$22)</f>
        <v>0.0182575892054222</v>
      </c>
      <c r="F1601" s="0" t="n">
        <v>0.037498998010463</v>
      </c>
      <c r="G1601" s="0" t="n">
        <v>0.0203262462514556</v>
      </c>
      <c r="H1601" s="0" t="n">
        <v>-0.00172926873291662</v>
      </c>
      <c r="I1601" s="3" t="n">
        <f aca="false" t="array" ref="I1601:L1601">MMULT('t+3'!I1601:L1601,'input - gretl'!$B$3:$E$6)+MMULT('Point forecasts'!$P$5:$T$5,'input - gretl'!$B$9:$E$13)+MMULT('t+3'!Q1601:S1601,'input - gretl'!$B$14:$E$16)+E1601:H1601</f>
        <v>0.0829529226792412</v>
      </c>
      <c r="J1601" s="3" t="n">
        <v>0.0390184323731075</v>
      </c>
      <c r="K1601" s="3" t="n">
        <v>0.0131681377352234</v>
      </c>
      <c r="L1601" s="3" t="n">
        <v>-0.0117819970956574</v>
      </c>
      <c r="M1601" s="0" t="n">
        <f aca="false">'t+3'!M1601+I1601</f>
        <v>0.0729425421222672</v>
      </c>
      <c r="N1601" s="0" t="n">
        <f aca="false">'t+3'!N1601+J1601</f>
        <v>0.0254177898666331</v>
      </c>
      <c r="O1601" s="0" t="n">
        <f aca="false">'t+3'!O1601+K1601</f>
        <v>2.4145209529439</v>
      </c>
      <c r="P1601" s="0" t="n">
        <f aca="false">'t+3'!P1601+L1601</f>
        <v>1.69561571833825</v>
      </c>
      <c r="Q1601" s="0" t="n">
        <f aca="false" t="array" ref="Q1601:S1601">MMULT(M1601:P1601,'input - gretl'!$B$19:$D$22)+MMULT('Point forecasts'!$J$6:$O$6,'input - gretl'!$B$23:$D$28)</f>
        <v>13.9115186614733</v>
      </c>
      <c r="R1601" s="0" t="n">
        <v>6.8395959751638</v>
      </c>
      <c r="S1601" s="0" t="n">
        <v>10.1566507920654</v>
      </c>
      <c r="U1601" s="4" t="n">
        <f aca="false">NORMSDIST(-M1601/'rhos computation'!$B$11)-EXP(M1601+'rhos computation'!$B$11^2/2)*NORMSDIST(-M1601/'rhos computation'!$B$11-'rhos computation'!$B$11)</f>
        <v>0.0236289926261102</v>
      </c>
      <c r="V1601" s="4" t="n">
        <f aca="false">NORMSDIST(-N1601/'rhos computation'!$B$23)-EXP(N1601+'rhos computation'!$B$23^2/2)*NORMSDIST(-N1601/'rhos computation'!$B$23-'rhos computation'!$B$23)</f>
        <v>0.0116940574141466</v>
      </c>
      <c r="W1601" s="0" t="n">
        <f aca="false">NORMSDIST(-O1601)</f>
        <v>0.00787795836162367</v>
      </c>
      <c r="X1601" s="0" t="n">
        <f aca="false">NORMSDIST(-P1601)</f>
        <v>0.0449793395338982</v>
      </c>
    </row>
    <row r="1602" customFormat="false" ht="13" hidden="false" customHeight="false" outlineLevel="0" collapsed="false">
      <c r="A1602" s="0" t="n">
        <v>1.10078180500483</v>
      </c>
      <c r="B1602" s="0" t="n">
        <v>-1.72619592633144</v>
      </c>
      <c r="C1602" s="0" t="n">
        <v>1.83277157370159</v>
      </c>
      <c r="D1602" s="0" t="n">
        <v>-0.607618368080232</v>
      </c>
      <c r="E1602" s="0" t="n">
        <f aca="false" t="array" ref="E1602:H1602">MMULT(A1602:D1602,'Root matrix of resiudals'!$B$19:E$22)</f>
        <v>0.0458167990253022</v>
      </c>
      <c r="F1602" s="0" t="n">
        <v>-0.0402881816165047</v>
      </c>
      <c r="G1602" s="0" t="n">
        <v>0.0240023348719166</v>
      </c>
      <c r="H1602" s="0" t="n">
        <v>-0.00829571717541578</v>
      </c>
      <c r="I1602" s="3" t="n">
        <f aca="false" t="array" ref="I1602:L1602">MMULT('t+3'!I1602:L1602,'input - gretl'!$B$3:$E$6)+MMULT('Point forecasts'!$P$5:$T$5,'input - gretl'!$B$9:$E$13)+MMULT('t+3'!Q1602:S1602,'input - gretl'!$B$14:$E$16)+E1602:H1602</f>
        <v>0.0155866624613088</v>
      </c>
      <c r="J1602" s="3" t="n">
        <v>-0.0328569269760138</v>
      </c>
      <c r="K1602" s="3" t="n">
        <v>0.0334698416592344</v>
      </c>
      <c r="L1602" s="3" t="n">
        <v>-0.0107024843262632</v>
      </c>
      <c r="M1602" s="0" t="n">
        <f aca="false">'t+3'!M1602+I1602</f>
        <v>0.222047751145931</v>
      </c>
      <c r="N1602" s="0" t="n">
        <f aca="false">'t+3'!N1602+J1602</f>
        <v>-0.0365302134330945</v>
      </c>
      <c r="O1602" s="0" t="n">
        <f aca="false">'t+3'!O1602+K1602</f>
        <v>2.46368052225806</v>
      </c>
      <c r="P1602" s="0" t="n">
        <f aca="false">'t+3'!P1602+L1602</f>
        <v>1.73631760245537</v>
      </c>
      <c r="Q1602" s="0" t="n">
        <f aca="false" t="array" ref="Q1602:S1602">MMULT(M1602:P1602,'input - gretl'!$B$19:$D$22)+MMULT('Point forecasts'!$J$6:$O$6,'input - gretl'!$B$23:$D$28)</f>
        <v>14.060623870497</v>
      </c>
      <c r="R1602" s="0" t="n">
        <v>6.77764797186407</v>
      </c>
      <c r="S1602" s="0" t="n">
        <v>10.16710083449</v>
      </c>
      <c r="U1602" s="4" t="n">
        <f aca="false">NORMSDIST(-M1602/'rhos computation'!$B$11)-EXP(M1602+'rhos computation'!$B$11^2/2)*NORMSDIST(-M1602/'rhos computation'!$B$11-'rhos computation'!$B$11)</f>
        <v>0.00275853662610861</v>
      </c>
      <c r="V1602" s="4" t="n">
        <f aca="false">NORMSDIST(-N1602/'rhos computation'!$B$23)-EXP(N1602+'rhos computation'!$B$23^2/2)*NORMSDIST(-N1602/'rhos computation'!$B$23-'rhos computation'!$B$23)</f>
        <v>0.0433997203347539</v>
      </c>
      <c r="W1602" s="0" t="n">
        <f aca="false">NORMSDIST(-O1602)</f>
        <v>0.00687593128184691</v>
      </c>
      <c r="X1602" s="0" t="n">
        <f aca="false">NORMSDIST(-P1602)</f>
        <v>0.0412538462469218</v>
      </c>
    </row>
    <row r="1603" customFormat="false" ht="13" hidden="false" customHeight="false" outlineLevel="0" collapsed="false">
      <c r="A1603" s="0" t="n">
        <v>1.30083556866621</v>
      </c>
      <c r="B1603" s="0" t="n">
        <v>-1.95985629820714</v>
      </c>
      <c r="C1603" s="0" t="n">
        <v>0.032210391048976</v>
      </c>
      <c r="D1603" s="0" t="n">
        <v>-0.522801753320773</v>
      </c>
      <c r="E1603" s="0" t="n">
        <f aca="false" t="array" ref="E1603:H1603">MMULT(A1603:D1603,'Root matrix of resiudals'!$B$19:E$22)</f>
        <v>0.0516141715876662</v>
      </c>
      <c r="F1603" s="0" t="n">
        <v>-0.0529705973360011</v>
      </c>
      <c r="G1603" s="0" t="n">
        <v>-0.00550938239973775</v>
      </c>
      <c r="H1603" s="0" t="n">
        <v>-0.00907342143572683</v>
      </c>
      <c r="I1603" s="3" t="n">
        <f aca="false" t="array" ref="I1603:L1603">MMULT('t+3'!I1603:L1603,'input - gretl'!$B$3:$E$6)+MMULT('Point forecasts'!$P$5:$T$5,'input - gretl'!$B$9:$E$13)+MMULT('t+3'!Q1603:S1603,'input - gretl'!$B$14:$E$16)+E1603:H1603</f>
        <v>0.0236581961565628</v>
      </c>
      <c r="J1603" s="3" t="n">
        <v>-0.0822593613563037</v>
      </c>
      <c r="K1603" s="3" t="n">
        <v>-0.0026631137606431</v>
      </c>
      <c r="L1603" s="3" t="n">
        <v>-0.00216599406445513</v>
      </c>
      <c r="M1603" s="0" t="n">
        <f aca="false">'t+3'!M1603+I1603</f>
        <v>0.191354356566799</v>
      </c>
      <c r="N1603" s="0" t="n">
        <f aca="false">'t+3'!N1603+J1603</f>
        <v>-0.0586577337100401</v>
      </c>
      <c r="O1603" s="0" t="n">
        <f aca="false">'t+3'!O1603+K1603</f>
        <v>2.48216372149853</v>
      </c>
      <c r="P1603" s="0" t="n">
        <f aca="false">'t+3'!P1603+L1603</f>
        <v>1.80742722594734</v>
      </c>
      <c r="Q1603" s="0" t="n">
        <f aca="false" t="array" ref="Q1603:S1603">MMULT(M1603:P1603,'input - gretl'!$B$19:$D$22)+MMULT('Point forecasts'!$J$6:$O$6,'input - gretl'!$B$23:$D$28)</f>
        <v>14.0299304759179</v>
      </c>
      <c r="R1603" s="0" t="n">
        <v>6.75552045158713</v>
      </c>
      <c r="S1603" s="0" t="n">
        <v>10.1179552263084</v>
      </c>
      <c r="U1603" s="4" t="n">
        <f aca="false">NORMSDIST(-M1603/'rhos computation'!$B$11)-EXP(M1603+'rhos computation'!$B$11^2/2)*NORMSDIST(-M1603/'rhos computation'!$B$11-'rhos computation'!$B$11)</f>
        <v>0.00462208590200004</v>
      </c>
      <c r="V1603" s="4" t="n">
        <f aca="false">NORMSDIST(-N1603/'rhos computation'!$B$23)-EXP(N1603+'rhos computation'!$B$23^2/2)*NORMSDIST(-N1603/'rhos computation'!$B$23-'rhos computation'!$B$23)</f>
        <v>0.0599396368440993</v>
      </c>
      <c r="W1603" s="0" t="n">
        <f aca="false">NORMSDIST(-O1603)</f>
        <v>0.00652936301493861</v>
      </c>
      <c r="X1603" s="0" t="n">
        <f aca="false">NORMSDIST(-P1603)</f>
        <v>0.0353478460403931</v>
      </c>
    </row>
    <row r="1604" customFormat="false" ht="13" hidden="false" customHeight="false" outlineLevel="0" collapsed="false">
      <c r="A1604" s="0" t="n">
        <v>0.365792610528888</v>
      </c>
      <c r="B1604" s="0" t="n">
        <v>0.0987003386261684</v>
      </c>
      <c r="C1604" s="0" t="n">
        <v>-0.539174453439791</v>
      </c>
      <c r="D1604" s="0" t="n">
        <v>0.975609407921666</v>
      </c>
      <c r="E1604" s="0" t="n">
        <f aca="false" t="array" ref="E1604:H1604">MMULT(A1604:D1604,'Root matrix of resiudals'!$B$19:E$22)</f>
        <v>0.01487802404696</v>
      </c>
      <c r="F1604" s="0" t="n">
        <v>0.00177651577497799</v>
      </c>
      <c r="G1604" s="0" t="n">
        <v>-0.00676552989090871</v>
      </c>
      <c r="H1604" s="0" t="n">
        <v>0.01508020435529</v>
      </c>
      <c r="I1604" s="3" t="n">
        <f aca="false" t="array" ref="I1604:L1604">MMULT('t+3'!I1604:L1604,'input - gretl'!$B$3:$E$6)+MMULT('Point forecasts'!$P$5:$T$5,'input - gretl'!$B$9:$E$13)+MMULT('t+3'!Q1604:S1604,'input - gretl'!$B$14:$E$16)+E1604:H1604</f>
        <v>0.000232541895370397</v>
      </c>
      <c r="J1604" s="3" t="n">
        <v>-0.00478010984152817</v>
      </c>
      <c r="K1604" s="3" t="n">
        <v>-0.0115316014351835</v>
      </c>
      <c r="L1604" s="3" t="n">
        <v>-0.00808194553782005</v>
      </c>
      <c r="M1604" s="0" t="n">
        <f aca="false">'t+3'!M1604+I1604</f>
        <v>0.103287232766849</v>
      </c>
      <c r="N1604" s="0" t="n">
        <f aca="false">'t+3'!N1604+J1604</f>
        <v>-0.0381413809640154</v>
      </c>
      <c r="O1604" s="0" t="n">
        <f aca="false">'t+3'!O1604+K1604</f>
        <v>2.36000651149227</v>
      </c>
      <c r="P1604" s="0" t="n">
        <f aca="false">'t+3'!P1604+L1604</f>
        <v>1.71837505159353</v>
      </c>
      <c r="Q1604" s="0" t="n">
        <f aca="false" t="array" ref="Q1604:S1604">MMULT(M1604:P1604,'input - gretl'!$B$19:$D$22)+MMULT('Point forecasts'!$J$6:$O$6,'input - gretl'!$B$23:$D$28)</f>
        <v>13.9418633521179</v>
      </c>
      <c r="R1604" s="0" t="n">
        <v>6.77603680433315</v>
      </c>
      <c r="S1604" s="0" t="n">
        <v>10.0804910867213</v>
      </c>
      <c r="U1604" s="4" t="n">
        <f aca="false">NORMSDIST(-M1604/'rhos computation'!$B$11)-EXP(M1604+'rhos computation'!$B$11^2/2)*NORMSDIST(-M1604/'rhos computation'!$B$11-'rhos computation'!$B$11)</f>
        <v>0.0163844328477193</v>
      </c>
      <c r="V1604" s="4" t="n">
        <f aca="false">NORMSDIST(-N1604/'rhos computation'!$B$23)-EXP(N1604+'rhos computation'!$B$23^2/2)*NORMSDIST(-N1604/'rhos computation'!$B$23-'rhos computation'!$B$23)</f>
        <v>0.044530611645036</v>
      </c>
      <c r="W1604" s="0" t="n">
        <f aca="false">NORMSDIST(-O1604)</f>
        <v>0.0091373071454854</v>
      </c>
      <c r="X1604" s="0" t="n">
        <f aca="false">NORMSDIST(-P1604)</f>
        <v>0.0428641139558739</v>
      </c>
    </row>
    <row r="1605" customFormat="false" ht="13" hidden="false" customHeight="false" outlineLevel="0" collapsed="false">
      <c r="A1605" s="0" t="n">
        <v>-1.12227012814301</v>
      </c>
      <c r="B1605" s="0" t="n">
        <v>-0.456212729524137</v>
      </c>
      <c r="C1605" s="0" t="n">
        <v>-2.69704174784003</v>
      </c>
      <c r="D1605" s="0" t="n">
        <v>-1.10510447035093</v>
      </c>
      <c r="E1605" s="0" t="n">
        <f aca="false" t="array" ref="E1605:H1605">MMULT(A1605:D1605,'Root matrix of resiudals'!$B$19:E$22)</f>
        <v>-0.0520920910881834</v>
      </c>
      <c r="F1605" s="0" t="n">
        <v>-0.0253321358874466</v>
      </c>
      <c r="G1605" s="0" t="n">
        <v>-0.0477543325041677</v>
      </c>
      <c r="H1605" s="0" t="n">
        <v>-0.0206216128462138</v>
      </c>
      <c r="I1605" s="3" t="n">
        <f aca="false" t="array" ref="I1605:L1605">MMULT('t+3'!I1605:L1605,'input - gretl'!$B$3:$E$6)+MMULT('Point forecasts'!$P$5:$T$5,'input - gretl'!$B$9:$E$13)+MMULT('t+3'!Q1605:S1605,'input - gretl'!$B$14:$E$16)+E1605:H1605</f>
        <v>-0.027675382884644</v>
      </c>
      <c r="J1605" s="3" t="n">
        <v>-0.00990304296552033</v>
      </c>
      <c r="K1605" s="3" t="n">
        <v>-0.0415186835377429</v>
      </c>
      <c r="L1605" s="3" t="n">
        <v>-0.0332796561302982</v>
      </c>
      <c r="M1605" s="0" t="n">
        <f aca="false">'t+3'!M1605+I1605</f>
        <v>0.122831718476863</v>
      </c>
      <c r="N1605" s="0" t="n">
        <f aca="false">'t+3'!N1605+J1605</f>
        <v>-0.0270161121046745</v>
      </c>
      <c r="O1605" s="0" t="n">
        <f aca="false">'t+3'!O1605+K1605</f>
        <v>2.39782567788095</v>
      </c>
      <c r="P1605" s="0" t="n">
        <f aca="false">'t+3'!P1605+L1605</f>
        <v>1.72622732020999</v>
      </c>
      <c r="Q1605" s="0" t="n">
        <f aca="false" t="array" ref="Q1605:S1605">MMULT(M1605:P1605,'input - gretl'!$B$19:$D$22)+MMULT('Point forecasts'!$J$6:$O$6,'input - gretl'!$B$23:$D$28)</f>
        <v>13.9614078378279</v>
      </c>
      <c r="R1605" s="0" t="n">
        <v>6.78716207319249</v>
      </c>
      <c r="S1605" s="0" t="n">
        <v>10.1108423530423</v>
      </c>
      <c r="U1605" s="4" t="n">
        <f aca="false">NORMSDIST(-M1605/'rhos computation'!$B$11)-EXP(M1605+'rhos computation'!$B$11^2/2)*NORMSDIST(-M1605/'rhos computation'!$B$11-'rhos computation'!$B$11)</f>
        <v>0.0127062748857842</v>
      </c>
      <c r="V1605" s="4" t="n">
        <f aca="false">NORMSDIST(-N1605/'rhos computation'!$B$23)-EXP(N1605+'rhos computation'!$B$23^2/2)*NORMSDIST(-N1605/'rhos computation'!$B$23-'rhos computation'!$B$23)</f>
        <v>0.0369976723487527</v>
      </c>
      <c r="W1605" s="0" t="n">
        <f aca="false">NORMSDIST(-O1605)</f>
        <v>0.00824635607884713</v>
      </c>
      <c r="X1605" s="0" t="n">
        <f aca="false">NORMSDIST(-P1605)</f>
        <v>0.0421532624214202</v>
      </c>
    </row>
    <row r="1606" customFormat="false" ht="13" hidden="false" customHeight="false" outlineLevel="0" collapsed="false">
      <c r="A1606" s="0" t="n">
        <v>0.738855177308811</v>
      </c>
      <c r="B1606" s="0" t="n">
        <v>1.98176269460508</v>
      </c>
      <c r="C1606" s="0" t="n">
        <v>0.647543420979851</v>
      </c>
      <c r="D1606" s="0" t="n">
        <v>-1.94168330213346</v>
      </c>
      <c r="E1606" s="0" t="n">
        <f aca="false" t="array" ref="E1606:H1606">MMULT(A1606:D1606,'Root matrix of resiudals'!$B$19:E$22)</f>
        <v>0.0377308241352057</v>
      </c>
      <c r="F1606" s="0" t="n">
        <v>0.0604936229570827</v>
      </c>
      <c r="G1606" s="0" t="n">
        <v>0.0162399195659769</v>
      </c>
      <c r="H1606" s="0" t="n">
        <v>-0.0309189982208725</v>
      </c>
      <c r="I1606" s="3" t="n">
        <f aca="false" t="array" ref="I1606:L1606">MMULT('t+3'!I1606:L1606,'input - gretl'!$B$3:$E$6)+MMULT('Point forecasts'!$P$5:$T$5,'input - gretl'!$B$9:$E$13)+MMULT('t+3'!Q1606:S1606,'input - gretl'!$B$14:$E$16)+E1606:H1606</f>
        <v>0.0897801988571672</v>
      </c>
      <c r="J1606" s="3" t="n">
        <v>0.0917160855449126</v>
      </c>
      <c r="K1606" s="3" t="n">
        <v>0.0238394600777092</v>
      </c>
      <c r="L1606" s="3" t="n">
        <v>-0.0216692101916235</v>
      </c>
      <c r="M1606" s="0" t="n">
        <f aca="false">'t+3'!M1606+I1606</f>
        <v>0.207041060107201</v>
      </c>
      <c r="N1606" s="0" t="n">
        <f aca="false">'t+3'!N1606+J1606</f>
        <v>0.0966080215598747</v>
      </c>
      <c r="O1606" s="0" t="n">
        <f aca="false">'t+3'!O1606+K1606</f>
        <v>2.51773736986159</v>
      </c>
      <c r="P1606" s="0" t="n">
        <f aca="false">'t+3'!P1606+L1606</f>
        <v>1.72427520633156</v>
      </c>
      <c r="Q1606" s="0" t="n">
        <f aca="false" t="array" ref="Q1606:S1606">MMULT(M1606:P1606,'input - gretl'!$B$19:$D$22)+MMULT('Point forecasts'!$J$6:$O$6,'input - gretl'!$B$23:$D$28)</f>
        <v>14.0456171794583</v>
      </c>
      <c r="R1606" s="0" t="n">
        <v>6.91078620685704</v>
      </c>
      <c r="S1606" s="0" t="n">
        <v>10.232610602927</v>
      </c>
      <c r="U1606" s="4" t="n">
        <f aca="false">NORMSDIST(-M1606/'rhos computation'!$B$11)-EXP(M1606+'rhos computation'!$B$11^2/2)*NORMSDIST(-M1606/'rhos computation'!$B$11-'rhos computation'!$B$11)</f>
        <v>0.00356824084611038</v>
      </c>
      <c r="V1606" s="4" t="n">
        <f aca="false">NORMSDIST(-N1606/'rhos computation'!$B$23)-EXP(N1606+'rhos computation'!$B$23^2/2)*NORMSDIST(-N1606/'rhos computation'!$B$23-'rhos computation'!$B$23)</f>
        <v>0.000982205669020762</v>
      </c>
      <c r="W1606" s="0" t="n">
        <f aca="false">NORMSDIST(-O1606)</f>
        <v>0.00590556769179411</v>
      </c>
      <c r="X1606" s="0" t="n">
        <f aca="false">NORMSDIST(-P1606)</f>
        <v>0.0423290864969972</v>
      </c>
    </row>
    <row r="1607" customFormat="false" ht="13" hidden="false" customHeight="false" outlineLevel="0" collapsed="false">
      <c r="A1607" s="0" t="n">
        <v>-0.617195070064322</v>
      </c>
      <c r="B1607" s="0" t="n">
        <v>-0.592083301945937</v>
      </c>
      <c r="C1607" s="0" t="n">
        <v>0.700621594478228</v>
      </c>
      <c r="D1607" s="0" t="n">
        <v>-1.65502016449184</v>
      </c>
      <c r="E1607" s="0" t="n">
        <f aca="false" t="array" ref="E1607:H1607">MMULT(A1607:D1607,'Root matrix of resiudals'!$B$19:E$22)</f>
        <v>-0.0263218787286841</v>
      </c>
      <c r="F1607" s="0" t="n">
        <v>-0.0159077090079847</v>
      </c>
      <c r="G1607" s="0" t="n">
        <v>0.00650722760013981</v>
      </c>
      <c r="H1607" s="0" t="n">
        <v>-0.0258562811744413</v>
      </c>
      <c r="I1607" s="3" t="n">
        <f aca="false" t="array" ref="I1607:L1607">MMULT('t+3'!I1607:L1607,'input - gretl'!$B$3:$E$6)+MMULT('Point forecasts'!$P$5:$T$5,'input - gretl'!$B$9:$E$13)+MMULT('t+3'!Q1607:S1607,'input - gretl'!$B$14:$E$16)+E1607:H1607</f>
        <v>-0.0221869750719521</v>
      </c>
      <c r="J1607" s="3" t="n">
        <v>-0.00920036074254775</v>
      </c>
      <c r="K1607" s="3" t="n">
        <v>0.00643904519658381</v>
      </c>
      <c r="L1607" s="3" t="n">
        <v>-0.0384972422577078</v>
      </c>
      <c r="M1607" s="0" t="n">
        <f aca="false">'t+3'!M1607+I1607</f>
        <v>0.104405256477018</v>
      </c>
      <c r="N1607" s="0" t="n">
        <f aca="false">'t+3'!N1607+J1607</f>
        <v>-0.029943897659762</v>
      </c>
      <c r="O1607" s="0" t="n">
        <f aca="false">'t+3'!O1607+K1607</f>
        <v>2.38837763658984</v>
      </c>
      <c r="P1607" s="0" t="n">
        <f aca="false">'t+3'!P1607+L1607</f>
        <v>1.66020647738271</v>
      </c>
      <c r="Q1607" s="0" t="n">
        <f aca="false" t="array" ref="Q1607:S1607">MMULT(M1607:P1607,'input - gretl'!$B$19:$D$22)+MMULT('Point forecasts'!$J$6:$O$6,'input - gretl'!$B$23:$D$28)</f>
        <v>13.9429813758281</v>
      </c>
      <c r="R1607" s="0" t="n">
        <v>6.78423428763741</v>
      </c>
      <c r="S1607" s="0" t="n">
        <v>10.1641834343221</v>
      </c>
      <c r="U1607" s="4" t="n">
        <f aca="false">NORMSDIST(-M1607/'rhos computation'!$B$11)-EXP(M1607+'rhos computation'!$B$11^2/2)*NORMSDIST(-M1607/'rhos computation'!$B$11-'rhos computation'!$B$11)</f>
        <v>0.016154249007013</v>
      </c>
      <c r="V1607" s="4" t="n">
        <f aca="false">NORMSDIST(-N1607/'rhos computation'!$B$23)-EXP(N1607+'rhos computation'!$B$23^2/2)*NORMSDIST(-N1607/'rhos computation'!$B$23-'rhos computation'!$B$23)</f>
        <v>0.0389157447217534</v>
      </c>
      <c r="W1607" s="0" t="n">
        <f aca="false">NORMSDIST(-O1607)</f>
        <v>0.00846147134482192</v>
      </c>
      <c r="X1607" s="0" t="n">
        <f aca="false">NORMSDIST(-P1607)</f>
        <v>0.0484364610156544</v>
      </c>
    </row>
    <row r="1608" customFormat="false" ht="13" hidden="false" customHeight="false" outlineLevel="0" collapsed="false">
      <c r="A1608" s="0" t="n">
        <v>-0.322119362357583</v>
      </c>
      <c r="B1608" s="0" t="n">
        <v>-1.15295706044327</v>
      </c>
      <c r="C1608" s="0" t="n">
        <v>0.32146049445086</v>
      </c>
      <c r="D1608" s="0" t="n">
        <v>-0.164286747525864</v>
      </c>
      <c r="E1608" s="0" t="n">
        <f aca="false" t="array" ref="E1608:H1608">MMULT(A1608:D1608,'Root matrix of resiudals'!$B$19:E$22)</f>
        <v>-0.015970929077238</v>
      </c>
      <c r="F1608" s="0" t="n">
        <v>-0.032528424578861</v>
      </c>
      <c r="G1608" s="0" t="n">
        <v>0.000454837636594608</v>
      </c>
      <c r="H1608" s="0" t="n">
        <v>-0.00225010452115724</v>
      </c>
      <c r="I1608" s="3" t="n">
        <f aca="false" t="array" ref="I1608:L1608">MMULT('t+3'!I1608:L1608,'input - gretl'!$B$3:$E$6)+MMULT('Point forecasts'!$P$5:$T$5,'input - gretl'!$B$9:$E$13)+MMULT('t+3'!Q1608:S1608,'input - gretl'!$B$14:$E$16)+E1608:H1608</f>
        <v>0.0291485001957535</v>
      </c>
      <c r="J1608" s="3" t="n">
        <v>-0.0234287889515922</v>
      </c>
      <c r="K1608" s="3" t="n">
        <v>-0.00784499875150045</v>
      </c>
      <c r="L1608" s="3" t="n">
        <v>0.00172138512156774</v>
      </c>
      <c r="M1608" s="0" t="n">
        <f aca="false">'t+3'!M1608+I1608</f>
        <v>0.0281513396517688</v>
      </c>
      <c r="N1608" s="0" t="n">
        <f aca="false">'t+3'!N1608+J1608</f>
        <v>-0.0459306549280981</v>
      </c>
      <c r="O1608" s="0" t="n">
        <f aca="false">'t+3'!O1608+K1608</f>
        <v>2.45179580035996</v>
      </c>
      <c r="P1608" s="0" t="n">
        <f aca="false">'t+3'!P1608+L1608</f>
        <v>1.76211306678314</v>
      </c>
      <c r="Q1608" s="0" t="n">
        <f aca="false" t="array" ref="Q1608:S1608">MMULT(M1608:P1608,'input - gretl'!$B$19:$D$22)+MMULT('Point forecasts'!$J$6:$O$6,'input - gretl'!$B$23:$D$28)</f>
        <v>13.8667274590028</v>
      </c>
      <c r="R1608" s="0" t="n">
        <v>6.76824753036907</v>
      </c>
      <c r="S1608" s="0" t="n">
        <v>10.1306833362429</v>
      </c>
      <c r="U1608" s="4" t="n">
        <f aca="false">NORMSDIST(-M1608/'rhos computation'!$B$11)-EXP(M1608+'rhos computation'!$B$11^2/2)*NORMSDIST(-M1608/'rhos computation'!$B$11-'rhos computation'!$B$11)</f>
        <v>0.0381836711116461</v>
      </c>
      <c r="V1608" s="4" t="n">
        <f aca="false">NORMSDIST(-N1608/'rhos computation'!$B$23)-EXP(N1608+'rhos computation'!$B$23^2/2)*NORMSDIST(-N1608/'rhos computation'!$B$23-'rhos computation'!$B$23)</f>
        <v>0.0501725110927173</v>
      </c>
      <c r="W1608" s="0" t="n">
        <f aca="false">NORMSDIST(-O1608)</f>
        <v>0.00710726507888527</v>
      </c>
      <c r="X1608" s="0" t="n">
        <f aca="false">NORMSDIST(-P1608)</f>
        <v>0.0390250980018887</v>
      </c>
    </row>
    <row r="1609" customFormat="false" ht="13" hidden="false" customHeight="false" outlineLevel="0" collapsed="false">
      <c r="A1609" s="0" t="n">
        <v>-0.88013888392149</v>
      </c>
      <c r="B1609" s="0" t="n">
        <v>1.14189617208151</v>
      </c>
      <c r="C1609" s="0" t="n">
        <v>-0.568474654598009</v>
      </c>
      <c r="D1609" s="0" t="n">
        <v>-0.653317937708591</v>
      </c>
      <c r="E1609" s="0" t="n">
        <f aca="false" t="array" ref="E1609:H1609">MMULT(A1609:D1609,'Root matrix of resiudals'!$B$19:E$22)</f>
        <v>-0.0356285533967836</v>
      </c>
      <c r="F1609" s="0" t="n">
        <v>0.0285496316144342</v>
      </c>
      <c r="G1609" s="0" t="n">
        <v>-0.00689687972564998</v>
      </c>
      <c r="H1609" s="0" t="n">
        <v>-0.0108404907543287</v>
      </c>
      <c r="I1609" s="3" t="n">
        <f aca="false" t="array" ref="I1609:L1609">MMULT('t+3'!I1609:L1609,'input - gretl'!$B$3:$E$6)+MMULT('Point forecasts'!$P$5:$T$5,'input - gretl'!$B$9:$E$13)+MMULT('t+3'!Q1609:S1609,'input - gretl'!$B$14:$E$16)+E1609:H1609</f>
        <v>-0.0625633262440618</v>
      </c>
      <c r="J1609" s="3" t="n">
        <v>-0.0257727650664621</v>
      </c>
      <c r="K1609" s="3" t="n">
        <v>0.0095778293403114</v>
      </c>
      <c r="L1609" s="3" t="n">
        <v>-0.00193069983246335</v>
      </c>
      <c r="M1609" s="0" t="n">
        <f aca="false">'t+3'!M1609+I1609</f>
        <v>0.129421474542576</v>
      </c>
      <c r="N1609" s="0" t="n">
        <f aca="false">'t+3'!N1609+J1609</f>
        <v>0.063237695441314</v>
      </c>
      <c r="O1609" s="0" t="n">
        <f aca="false">'t+3'!O1609+K1609</f>
        <v>2.43717527095766</v>
      </c>
      <c r="P1609" s="0" t="n">
        <f aca="false">'t+3'!P1609+L1609</f>
        <v>1.74158777709083</v>
      </c>
      <c r="Q1609" s="0" t="n">
        <f aca="false" t="array" ref="Q1609:S1609">MMULT(M1609:P1609,'input - gretl'!$B$19:$D$22)+MMULT('Point forecasts'!$J$6:$O$6,'input - gretl'!$B$23:$D$28)</f>
        <v>13.9679975938936</v>
      </c>
      <c r="R1609" s="0" t="n">
        <v>6.87741588073848</v>
      </c>
      <c r="S1609" s="0" t="n">
        <v>10.1355833836025</v>
      </c>
      <c r="U1609" s="4" t="n">
        <f aca="false">NORMSDIST(-M1609/'rhos computation'!$B$11)-EXP(M1609+'rhos computation'!$B$11^2/2)*NORMSDIST(-M1609/'rhos computation'!$B$11-'rhos computation'!$B$11)</f>
        <v>0.0116236196393335</v>
      </c>
      <c r="V1609" s="4" t="n">
        <f aca="false">NORMSDIST(-N1609/'rhos computation'!$B$23)-EXP(N1609+'rhos computation'!$B$23^2/2)*NORMSDIST(-N1609/'rhos computation'!$B$23-'rhos computation'!$B$23)</f>
        <v>0.00362827285754702</v>
      </c>
      <c r="W1609" s="0" t="n">
        <f aca="false">NORMSDIST(-O1609)</f>
        <v>0.00740125131711907</v>
      </c>
      <c r="X1609" s="0" t="n">
        <f aca="false">NORMSDIST(-P1609)</f>
        <v>0.0407903008337111</v>
      </c>
    </row>
    <row r="1610" customFormat="false" ht="13" hidden="false" customHeight="false" outlineLevel="0" collapsed="false">
      <c r="A1610" s="0" t="n">
        <v>-0.073766383761355</v>
      </c>
      <c r="B1610" s="0" t="n">
        <v>-1.04654892184386</v>
      </c>
      <c r="C1610" s="0" t="n">
        <v>-0.0773518068800182</v>
      </c>
      <c r="D1610" s="0" t="n">
        <v>0.160250329346846</v>
      </c>
      <c r="E1610" s="0" t="n">
        <f aca="false" t="array" ref="E1610:H1610">MMULT(A1610:D1610,'Root matrix of resiudals'!$B$19:E$22)</f>
        <v>-0.00569145743102604</v>
      </c>
      <c r="F1610" s="0" t="n">
        <v>-0.0303363815161738</v>
      </c>
      <c r="G1610" s="0" t="n">
        <v>-0.00491171968354094</v>
      </c>
      <c r="H1610" s="0" t="n">
        <v>0.00247133266660131</v>
      </c>
      <c r="I1610" s="3" t="n">
        <f aca="false" t="array" ref="I1610:L1610">MMULT('t+3'!I1610:L1610,'input - gretl'!$B$3:$E$6)+MMULT('Point forecasts'!$P$5:$T$5,'input - gretl'!$B$9:$E$13)+MMULT('t+3'!Q1610:S1610,'input - gretl'!$B$14:$E$16)+E1610:H1610</f>
        <v>0.0565836692055995</v>
      </c>
      <c r="J1610" s="3" t="n">
        <v>-0.0145230093496559</v>
      </c>
      <c r="K1610" s="3" t="n">
        <v>0.0307125706799902</v>
      </c>
      <c r="L1610" s="3" t="n">
        <v>0.0212909785704039</v>
      </c>
      <c r="M1610" s="0" t="n">
        <f aca="false">'t+3'!M1610+I1610</f>
        <v>0.331465271292021</v>
      </c>
      <c r="N1610" s="0" t="n">
        <f aca="false">'t+3'!N1610+J1610</f>
        <v>0.0777380673973442</v>
      </c>
      <c r="O1610" s="0" t="n">
        <f aca="false">'t+3'!O1610+K1610</f>
        <v>2.59160991412353</v>
      </c>
      <c r="P1610" s="0" t="n">
        <f aca="false">'t+3'!P1610+L1610</f>
        <v>1.81219441895158</v>
      </c>
      <c r="Q1610" s="0" t="n">
        <f aca="false" t="array" ref="Q1610:S1610">MMULT(M1610:P1610,'input - gretl'!$B$19:$D$22)+MMULT('Point forecasts'!$J$6:$O$6,'input - gretl'!$B$23:$D$28)</f>
        <v>14.1700413906431</v>
      </c>
      <c r="R1610" s="0" t="n">
        <v>6.89191625269451</v>
      </c>
      <c r="S1610" s="0" t="n">
        <v>10.2228675800267</v>
      </c>
      <c r="U1610" s="4" t="n">
        <f aca="false">NORMSDIST(-M1610/'rhos computation'!$B$11)-EXP(M1610+'rhos computation'!$B$11^2/2)*NORMSDIST(-M1610/'rhos computation'!$B$11-'rhos computation'!$B$11)</f>
        <v>0.0003126470038639</v>
      </c>
      <c r="V1610" s="4" t="n">
        <f aca="false">NORMSDIST(-N1610/'rhos computation'!$B$23)-EXP(N1610+'rhos computation'!$B$23^2/2)*NORMSDIST(-N1610/'rhos computation'!$B$23-'rhos computation'!$B$23)</f>
        <v>0.00212554007624095</v>
      </c>
      <c r="W1610" s="0" t="n">
        <f aca="false">NORMSDIST(-O1610)</f>
        <v>0.00477640103011377</v>
      </c>
      <c r="X1610" s="0" t="n">
        <f aca="false">NORMSDIST(-P1610)</f>
        <v>0.0349780805640834</v>
      </c>
    </row>
    <row r="1611" customFormat="false" ht="13" hidden="false" customHeight="false" outlineLevel="0" collapsed="false">
      <c r="A1611" s="0" t="n">
        <v>-0.522138424583693</v>
      </c>
      <c r="B1611" s="0" t="n">
        <v>-0.690075002111463</v>
      </c>
      <c r="C1611" s="0" t="n">
        <v>1.16495590447526</v>
      </c>
      <c r="D1611" s="0" t="n">
        <v>-0.537891896451331</v>
      </c>
      <c r="E1611" s="0" t="n">
        <f aca="false" t="array" ref="E1611:H1611">MMULT(A1611:D1611,'Root matrix of resiudals'!$B$19:E$22)</f>
        <v>-0.0223195278817294</v>
      </c>
      <c r="F1611" s="0" t="n">
        <v>-0.0167518050737187</v>
      </c>
      <c r="G1611" s="0" t="n">
        <v>0.0150352170177886</v>
      </c>
      <c r="H1611" s="0" t="n">
        <v>-0.00723962755848298</v>
      </c>
      <c r="I1611" s="3" t="n">
        <f aca="false" t="array" ref="I1611:L1611">MMULT('t+3'!I1611:L1611,'input - gretl'!$B$3:$E$6)+MMULT('Point forecasts'!$P$5:$T$5,'input - gretl'!$B$9:$E$13)+MMULT('t+3'!Q1611:S1611,'input - gretl'!$B$14:$E$16)+E1611:H1611</f>
        <v>-0.033056612438326</v>
      </c>
      <c r="J1611" s="3" t="n">
        <v>-0.0250457959425796</v>
      </c>
      <c r="K1611" s="3" t="n">
        <v>0.0162654016123582</v>
      </c>
      <c r="L1611" s="3" t="n">
        <v>-0.00721340456952404</v>
      </c>
      <c r="M1611" s="0" t="n">
        <f aca="false">'t+3'!M1611+I1611</f>
        <v>0.123318910341089</v>
      </c>
      <c r="N1611" s="0" t="n">
        <f aca="false">'t+3'!N1611+J1611</f>
        <v>-0.0235903066094874</v>
      </c>
      <c r="O1611" s="0" t="n">
        <f aca="false">'t+3'!O1611+K1611</f>
        <v>2.44357763766686</v>
      </c>
      <c r="P1611" s="0" t="n">
        <f aca="false">'t+3'!P1611+L1611</f>
        <v>1.73015439872622</v>
      </c>
      <c r="Q1611" s="0" t="n">
        <f aca="false" t="array" ref="Q1611:S1611">MMULT(M1611:P1611,'input - gretl'!$B$19:$D$22)+MMULT('Point forecasts'!$J$6:$O$6,'input - gretl'!$B$23:$D$28)</f>
        <v>13.9618950296921</v>
      </c>
      <c r="R1611" s="0" t="n">
        <v>6.79058787868768</v>
      </c>
      <c r="S1611" s="0" t="n">
        <v>10.1528594648054</v>
      </c>
      <c r="U1611" s="4" t="n">
        <f aca="false">NORMSDIST(-M1611/'rhos computation'!$B$11)-EXP(M1611+'rhos computation'!$B$11^2/2)*NORMSDIST(-M1611/'rhos computation'!$B$11-'rhos computation'!$B$11)</f>
        <v>0.0126236236058349</v>
      </c>
      <c r="V1611" s="4" t="n">
        <f aca="false">NORMSDIST(-N1611/'rhos computation'!$B$23)-EXP(N1611+'rhos computation'!$B$23^2/2)*NORMSDIST(-N1611/'rhos computation'!$B$23-'rhos computation'!$B$23)</f>
        <v>0.0348149907149384</v>
      </c>
      <c r="W1611" s="0" t="n">
        <f aca="false">NORMSDIST(-O1611)</f>
        <v>0.00727122013160988</v>
      </c>
      <c r="X1611" s="0" t="n">
        <f aca="false">NORMSDIST(-P1611)</f>
        <v>0.0418013466123113</v>
      </c>
    </row>
    <row r="1612" customFormat="false" ht="13" hidden="false" customHeight="false" outlineLevel="0" collapsed="false">
      <c r="A1612" s="0" t="n">
        <v>2.18724378073698</v>
      </c>
      <c r="B1612" s="0" t="n">
        <v>0.414894815800463</v>
      </c>
      <c r="C1612" s="0" t="n">
        <v>0.132956074265591</v>
      </c>
      <c r="D1612" s="0" t="n">
        <v>-1.24645152873803</v>
      </c>
      <c r="E1612" s="0" t="n">
        <f aca="false" t="array" ref="E1612:H1612">MMULT(A1612:D1612,'Root matrix of resiudals'!$B$19:E$22)</f>
        <v>0.0954236433253653</v>
      </c>
      <c r="F1612" s="0" t="n">
        <v>0.0172023871570622</v>
      </c>
      <c r="G1612" s="0" t="n">
        <v>0.00490680696008505</v>
      </c>
      <c r="H1612" s="0" t="n">
        <v>-0.0208842280781914</v>
      </c>
      <c r="I1612" s="3" t="n">
        <f aca="false" t="array" ref="I1612:L1612">MMULT('t+3'!I1612:L1612,'input - gretl'!$B$3:$E$6)+MMULT('Point forecasts'!$P$5:$T$5,'input - gretl'!$B$9:$E$13)+MMULT('t+3'!Q1612:S1612,'input - gretl'!$B$14:$E$16)+E1612:H1612</f>
        <v>0.0994229355824633</v>
      </c>
      <c r="J1612" s="3" t="n">
        <v>0.0197731954020842</v>
      </c>
      <c r="K1612" s="3" t="n">
        <v>0.011513692283128</v>
      </c>
      <c r="L1612" s="3" t="n">
        <v>-0.0243469282918534</v>
      </c>
      <c r="M1612" s="0" t="n">
        <f aca="false">'t+3'!M1612+I1612</f>
        <v>0.293714521988703</v>
      </c>
      <c r="N1612" s="0" t="n">
        <f aca="false">'t+3'!N1612+J1612</f>
        <v>0.0275694767685499</v>
      </c>
      <c r="O1612" s="0" t="n">
        <f aca="false">'t+3'!O1612+K1612</f>
        <v>2.42080663456511</v>
      </c>
      <c r="P1612" s="0" t="n">
        <f aca="false">'t+3'!P1612+L1612</f>
        <v>1.67524792045079</v>
      </c>
      <c r="Q1612" s="0" t="n">
        <f aca="false" t="array" ref="Q1612:S1612">MMULT(M1612:P1612,'input - gretl'!$B$19:$D$22)+MMULT('Point forecasts'!$J$6:$O$6,'input - gretl'!$B$23:$D$28)</f>
        <v>14.1322906413398</v>
      </c>
      <c r="R1612" s="0" t="n">
        <v>6.84174766206572</v>
      </c>
      <c r="S1612" s="0" t="n">
        <v>10.1823072678675</v>
      </c>
      <c r="U1612" s="4" t="n">
        <f aca="false">NORMSDIST(-M1612/'rhos computation'!$B$11)-EXP(M1612+'rhos computation'!$B$11^2/2)*NORMSDIST(-M1612/'rhos computation'!$B$11-'rhos computation'!$B$11)</f>
        <v>0.00070435080765458</v>
      </c>
      <c r="V1612" s="4" t="n">
        <f aca="false">NORMSDIST(-N1612/'rhos computation'!$B$23)-EXP(N1612+'rhos computation'!$B$23^2/2)*NORMSDIST(-N1612/'rhos computation'!$B$23-'rhos computation'!$B$23)</f>
        <v>0.0110312932639317</v>
      </c>
      <c r="W1612" s="0" t="n">
        <f aca="false">NORMSDIST(-O1612)</f>
        <v>0.00774305618470557</v>
      </c>
      <c r="X1612" s="0" t="n">
        <f aca="false">NORMSDIST(-P1612)</f>
        <v>0.0469427994734864</v>
      </c>
    </row>
    <row r="1613" customFormat="false" ht="13" hidden="false" customHeight="false" outlineLevel="0" collapsed="false">
      <c r="A1613" s="0" t="n">
        <v>-0.643850955653883</v>
      </c>
      <c r="B1613" s="0" t="n">
        <v>-0.686825369392263</v>
      </c>
      <c r="C1613" s="0" t="n">
        <v>-0.898286947852054</v>
      </c>
      <c r="D1613" s="0" t="n">
        <v>-0.708302516955659</v>
      </c>
      <c r="E1613" s="0" t="n">
        <f aca="false" t="array" ref="E1613:H1613">MMULT(A1613:D1613,'Root matrix of resiudals'!$B$19:E$22)</f>
        <v>-0.0300177503265873</v>
      </c>
      <c r="F1613" s="0" t="n">
        <v>-0.0243536417647961</v>
      </c>
      <c r="G1613" s="0" t="n">
        <v>-0.0185489444417914</v>
      </c>
      <c r="H1613" s="0" t="n">
        <v>-0.0123209950104632</v>
      </c>
      <c r="I1613" s="3" t="n">
        <f aca="false" t="array" ref="I1613:L1613">MMULT('t+3'!I1613:L1613,'input - gretl'!$B$3:$E$6)+MMULT('Point forecasts'!$P$5:$T$5,'input - gretl'!$B$9:$E$13)+MMULT('t+3'!Q1613:S1613,'input - gretl'!$B$14:$E$16)+E1613:H1613</f>
        <v>-0.00182447771773193</v>
      </c>
      <c r="J1613" s="3" t="n">
        <v>-0.0245436743555974</v>
      </c>
      <c r="K1613" s="3" t="n">
        <v>-0.00501055229230035</v>
      </c>
      <c r="L1613" s="3" t="n">
        <v>-0.00455522154593301</v>
      </c>
      <c r="M1613" s="0" t="n">
        <f aca="false">'t+3'!M1613+I1613</f>
        <v>0.194150838797684</v>
      </c>
      <c r="N1613" s="0" t="n">
        <f aca="false">'t+3'!N1613+J1613</f>
        <v>0.0268589672680936</v>
      </c>
      <c r="O1613" s="0" t="n">
        <f aca="false">'t+3'!O1613+K1613</f>
        <v>2.4692972984369</v>
      </c>
      <c r="P1613" s="0" t="n">
        <f aca="false">'t+3'!P1613+L1613</f>
        <v>1.71610141137029</v>
      </c>
      <c r="Q1613" s="0" t="n">
        <f aca="false" t="array" ref="Q1613:S1613">MMULT(M1613:P1613,'input - gretl'!$B$19:$D$22)+MMULT('Point forecasts'!$J$6:$O$6,'input - gretl'!$B$23:$D$28)</f>
        <v>14.0327269581487</v>
      </c>
      <c r="R1613" s="0" t="n">
        <v>6.84103715256526</v>
      </c>
      <c r="S1613" s="0" t="n">
        <v>10.1919442192003</v>
      </c>
      <c r="U1613" s="4" t="n">
        <f aca="false">NORMSDIST(-M1613/'rhos computation'!$B$11)-EXP(M1613+'rhos computation'!$B$11^2/2)*NORMSDIST(-M1613/'rhos computation'!$B$11-'rhos computation'!$B$11)</f>
        <v>0.00441706857283979</v>
      </c>
      <c r="V1613" s="4" t="n">
        <f aca="false">NORMSDIST(-N1613/'rhos computation'!$B$23)-EXP(N1613+'rhos computation'!$B$23^2/2)*NORMSDIST(-N1613/'rhos computation'!$B$23-'rhos computation'!$B$23)</f>
        <v>0.0112470639578606</v>
      </c>
      <c r="W1613" s="0" t="n">
        <f aca="false">NORMSDIST(-O1613)</f>
        <v>0.00676893463229571</v>
      </c>
      <c r="X1613" s="0" t="n">
        <f aca="false">NORMSDIST(-P1613)</f>
        <v>0.0430717414879657</v>
      </c>
    </row>
    <row r="1614" customFormat="false" ht="13" hidden="false" customHeight="false" outlineLevel="0" collapsed="false">
      <c r="A1614" s="0" t="n">
        <v>0.660918482283772</v>
      </c>
      <c r="B1614" s="0" t="n">
        <v>-0.4666276187936</v>
      </c>
      <c r="C1614" s="0" t="n">
        <v>0.198889043498224</v>
      </c>
      <c r="D1614" s="0" t="n">
        <v>-0.71420097532354</v>
      </c>
      <c r="E1614" s="0" t="n">
        <f aca="false" t="array" ref="E1614:H1614">MMULT(A1614:D1614,'Root matrix of resiudals'!$B$19:E$22)</f>
        <v>0.0278190215197655</v>
      </c>
      <c r="F1614" s="0" t="n">
        <v>-0.0111688825428716</v>
      </c>
      <c r="G1614" s="0" t="n">
        <v>0.00152834207554655</v>
      </c>
      <c r="H1614" s="0" t="n">
        <v>-0.0116453096907756</v>
      </c>
      <c r="I1614" s="3" t="n">
        <f aca="false" t="array" ref="I1614:L1614">MMULT('t+3'!I1614:L1614,'input - gretl'!$B$3:$E$6)+MMULT('Point forecasts'!$P$5:$T$5,'input - gretl'!$B$9:$E$13)+MMULT('t+3'!Q1614:S1614,'input - gretl'!$B$14:$E$16)+E1614:H1614</f>
        <v>0.0516634700636484</v>
      </c>
      <c r="J1614" s="3" t="n">
        <v>-0.0176132079059047</v>
      </c>
      <c r="K1614" s="3" t="n">
        <v>0.0112588791467715</v>
      </c>
      <c r="L1614" s="3" t="n">
        <v>3.57703599786797E-005</v>
      </c>
      <c r="M1614" s="0" t="n">
        <f aca="false">'t+3'!M1614+I1614</f>
        <v>0.181004524641761</v>
      </c>
      <c r="N1614" s="0" t="n">
        <f aca="false">'t+3'!N1614+J1614</f>
        <v>0.0183239077459933</v>
      </c>
      <c r="O1614" s="0" t="n">
        <f aca="false">'t+3'!O1614+K1614</f>
        <v>2.50888046402399</v>
      </c>
      <c r="P1614" s="0" t="n">
        <f aca="false">'t+3'!P1614+L1614</f>
        <v>1.78689500491061</v>
      </c>
      <c r="Q1614" s="0" t="n">
        <f aca="false" t="array" ref="Q1614:S1614">MMULT(M1614:P1614,'input - gretl'!$B$19:$D$22)+MMULT('Point forecasts'!$J$6:$O$6,'input - gretl'!$B$23:$D$28)</f>
        <v>14.0195806439928</v>
      </c>
      <c r="R1614" s="0" t="n">
        <v>6.83250209304316</v>
      </c>
      <c r="S1614" s="0" t="n">
        <v>10.1641991376508</v>
      </c>
      <c r="U1614" s="4" t="n">
        <f aca="false">NORMSDIST(-M1614/'rhos computation'!$B$11)-EXP(M1614+'rhos computation'!$B$11^2/2)*NORMSDIST(-M1614/'rhos computation'!$B$11-'rhos computation'!$B$11)</f>
        <v>0.00545159384141865</v>
      </c>
      <c r="V1614" s="4" t="n">
        <f aca="false">NORMSDIST(-N1614/'rhos computation'!$B$23)-EXP(N1614+'rhos computation'!$B$23^2/2)*NORMSDIST(-N1614/'rhos computation'!$B$23-'rhos computation'!$B$23)</f>
        <v>0.0140805087143613</v>
      </c>
      <c r="W1614" s="0" t="n">
        <f aca="false">NORMSDIST(-O1614)</f>
        <v>0.00605572308955236</v>
      </c>
      <c r="X1614" s="0" t="n">
        <f aca="false">NORMSDIST(-P1614)</f>
        <v>0.0369772300017095</v>
      </c>
    </row>
    <row r="1615" customFormat="false" ht="13" hidden="false" customHeight="false" outlineLevel="0" collapsed="false">
      <c r="A1615" s="0" t="n">
        <v>0.433835433462731</v>
      </c>
      <c r="B1615" s="0" t="n">
        <v>-2.04759857718397</v>
      </c>
      <c r="C1615" s="0" t="n">
        <v>0.270526215684211</v>
      </c>
      <c r="D1615" s="0" t="n">
        <v>-0.253746984536786</v>
      </c>
      <c r="E1615" s="0" t="n">
        <f aca="false" t="array" ref="E1615:H1615">MMULT(A1615:D1615,'Root matrix of resiudals'!$B$19:E$22)</f>
        <v>0.0144086309846529</v>
      </c>
      <c r="F1615" s="0" t="n">
        <v>-0.0565673507360343</v>
      </c>
      <c r="G1615" s="0" t="n">
        <v>-0.00274672859684804</v>
      </c>
      <c r="H1615" s="0" t="n">
        <v>-0.00410831083438454</v>
      </c>
      <c r="I1615" s="3" t="n">
        <f aca="false" t="array" ref="I1615:L1615">MMULT('t+3'!I1615:L1615,'input - gretl'!$B$3:$E$6)+MMULT('Point forecasts'!$P$5:$T$5,'input - gretl'!$B$9:$E$13)+MMULT('t+3'!Q1615:S1615,'input - gretl'!$B$14:$E$16)+E1615:H1615</f>
        <v>0.0368489094263011</v>
      </c>
      <c r="J1615" s="3" t="n">
        <v>-0.0331254520382654</v>
      </c>
      <c r="K1615" s="3" t="n">
        <v>0.0108992345742566</v>
      </c>
      <c r="L1615" s="3" t="n">
        <v>-0.0198264064661925</v>
      </c>
      <c r="M1615" s="0" t="n">
        <f aca="false">'t+3'!M1615+I1615</f>
        <v>0.204988644847342</v>
      </c>
      <c r="N1615" s="0" t="n">
        <f aca="false">'t+3'!N1615+J1615</f>
        <v>-0.0534310111665129</v>
      </c>
      <c r="O1615" s="0" t="n">
        <f aca="false">'t+3'!O1615+K1615</f>
        <v>2.44696387168798</v>
      </c>
      <c r="P1615" s="0" t="n">
        <f aca="false">'t+3'!P1615+L1615</f>
        <v>1.76039398243807</v>
      </c>
      <c r="Q1615" s="0" t="n">
        <f aca="false" t="array" ref="Q1615:S1615">MMULT(M1615:P1615,'input - gretl'!$B$19:$D$22)+MMULT('Point forecasts'!$J$6:$O$6,'input - gretl'!$B$23:$D$28)</f>
        <v>14.0435647641984</v>
      </c>
      <c r="R1615" s="0" t="n">
        <v>6.76074717413066</v>
      </c>
      <c r="S1615" s="0" t="n">
        <v>10.1274863427373</v>
      </c>
      <c r="U1615" s="4" t="n">
        <f aca="false">NORMSDIST(-M1615/'rhos computation'!$B$11)-EXP(M1615+'rhos computation'!$B$11^2/2)*NORMSDIST(-M1615/'rhos computation'!$B$11-'rhos computation'!$B$11)</f>
        <v>0.00369331153670137</v>
      </c>
      <c r="V1615" s="4" t="n">
        <f aca="false">NORMSDIST(-N1615/'rhos computation'!$B$23)-EXP(N1615+'rhos computation'!$B$23^2/2)*NORMSDIST(-N1615/'rhos computation'!$B$23-'rhos computation'!$B$23)</f>
        <v>0.0558539531842981</v>
      </c>
      <c r="W1615" s="0" t="n">
        <f aca="false">NORMSDIST(-O1615)</f>
        <v>0.0072032639582084</v>
      </c>
      <c r="X1615" s="0" t="n">
        <f aca="false">NORMSDIST(-P1615)</f>
        <v>0.039170514468221</v>
      </c>
    </row>
    <row r="1616" customFormat="false" ht="13" hidden="false" customHeight="false" outlineLevel="0" collapsed="false">
      <c r="A1616" s="0" t="n">
        <v>-0.608508349706701</v>
      </c>
      <c r="B1616" s="0" t="n">
        <v>-0.559548524769766</v>
      </c>
      <c r="C1616" s="0" t="n">
        <v>-0.833375918476348</v>
      </c>
      <c r="D1616" s="0" t="n">
        <v>1.22122738443652</v>
      </c>
      <c r="E1616" s="0" t="n">
        <f aca="false" t="array" ref="E1616:H1616">MMULT(A1616:D1616,'Root matrix of resiudals'!$B$19:E$22)</f>
        <v>-0.0288718355087651</v>
      </c>
      <c r="F1616" s="0" t="n">
        <v>-0.0202772921346067</v>
      </c>
      <c r="G1616" s="0" t="n">
        <v>-0.0147924425228056</v>
      </c>
      <c r="H1616" s="0" t="n">
        <v>0.0190587667420299</v>
      </c>
      <c r="I1616" s="3" t="n">
        <f aca="false" t="array" ref="I1616:L1616">MMULT('t+3'!I1616:L1616,'input - gretl'!$B$3:$E$6)+MMULT('Point forecasts'!$P$5:$T$5,'input - gretl'!$B$9:$E$13)+MMULT('t+3'!Q1616:S1616,'input - gretl'!$B$14:$E$16)+E1616:H1616</f>
        <v>-0.0242599863592101</v>
      </c>
      <c r="J1616" s="3" t="n">
        <v>-0.00402394607403602</v>
      </c>
      <c r="K1616" s="3" t="n">
        <v>0.00196879879439772</v>
      </c>
      <c r="L1616" s="3" t="n">
        <v>0.022738318504006</v>
      </c>
      <c r="M1616" s="0" t="n">
        <f aca="false">'t+3'!M1616+I1616</f>
        <v>0.209800996960851</v>
      </c>
      <c r="N1616" s="0" t="n">
        <f aca="false">'t+3'!N1616+J1616</f>
        <v>0.0174016409221237</v>
      </c>
      <c r="O1616" s="0" t="n">
        <f aca="false">'t+3'!O1616+K1616</f>
        <v>2.4828173611508</v>
      </c>
      <c r="P1616" s="0" t="n">
        <f aca="false">'t+3'!P1616+L1616</f>
        <v>1.78245535844761</v>
      </c>
      <c r="Q1616" s="0" t="n">
        <f aca="false" t="array" ref="Q1616:S1616">MMULT(M1616:P1616,'input - gretl'!$B$19:$D$22)+MMULT('Point forecasts'!$J$6:$O$6,'input - gretl'!$B$23:$D$28)</f>
        <v>14.0483771163119</v>
      </c>
      <c r="R1616" s="0" t="n">
        <v>6.83157982621929</v>
      </c>
      <c r="S1616" s="0" t="n">
        <v>10.1423583605463</v>
      </c>
      <c r="U1616" s="4" t="n">
        <f aca="false">NORMSDIST(-M1616/'rhos computation'!$B$11)-EXP(M1616+'rhos computation'!$B$11^2/2)*NORMSDIST(-M1616/'rhos computation'!$B$11-'rhos computation'!$B$11)</f>
        <v>0.00340574136917416</v>
      </c>
      <c r="V1616" s="4" t="n">
        <f aca="false">NORMSDIST(-N1616/'rhos computation'!$B$23)-EXP(N1616+'rhos computation'!$B$23^2/2)*NORMSDIST(-N1616/'rhos computation'!$B$23-'rhos computation'!$B$23)</f>
        <v>0.014413961185589</v>
      </c>
      <c r="W1616" s="0" t="n">
        <f aca="false">NORMSDIST(-O1616)</f>
        <v>0.00651739499455977</v>
      </c>
      <c r="X1616" s="0" t="n">
        <f aca="false">NORMSDIST(-P1616)</f>
        <v>0.0373375024464138</v>
      </c>
    </row>
    <row r="1617" customFormat="false" ht="13" hidden="false" customHeight="false" outlineLevel="0" collapsed="false">
      <c r="A1617" s="0" t="n">
        <v>0.711917637227042</v>
      </c>
      <c r="B1617" s="0" t="n">
        <v>-0.678117286697811</v>
      </c>
      <c r="C1617" s="0" t="n">
        <v>0.120929199099434</v>
      </c>
      <c r="D1617" s="0" t="n">
        <v>-0.606250136956902</v>
      </c>
      <c r="E1617" s="0" t="n">
        <f aca="false" t="array" ref="E1617:H1617">MMULT(A1617:D1617,'Root matrix of resiudals'!$B$19:E$22)</f>
        <v>0.0293906147291841</v>
      </c>
      <c r="F1617" s="0" t="n">
        <v>-0.017368943993792</v>
      </c>
      <c r="G1617" s="0" t="n">
        <v>-0.000300729709974603</v>
      </c>
      <c r="H1617" s="0" t="n">
        <v>-0.0100162822628015</v>
      </c>
      <c r="I1617" s="3" t="n">
        <f aca="false" t="array" ref="I1617:L1617">MMULT('t+3'!I1617:L1617,'input - gretl'!$B$3:$E$6)+MMULT('Point forecasts'!$P$5:$T$5,'input - gretl'!$B$9:$E$13)+MMULT('t+3'!Q1617:S1617,'input - gretl'!$B$14:$E$16)+E1617:H1617</f>
        <v>0.0501986349538087</v>
      </c>
      <c r="J1617" s="3" t="n">
        <v>-0.0279670910881153</v>
      </c>
      <c r="K1617" s="3" t="n">
        <v>0.0025777123466714</v>
      </c>
      <c r="L1617" s="3" t="n">
        <v>0.00251612939426623</v>
      </c>
      <c r="M1617" s="0" t="n">
        <f aca="false">'t+3'!M1617+I1617</f>
        <v>0.182004309852078</v>
      </c>
      <c r="N1617" s="0" t="n">
        <f aca="false">'t+3'!N1617+J1617</f>
        <v>0.00475342856352713</v>
      </c>
      <c r="O1617" s="0" t="n">
        <f aca="false">'t+3'!O1617+K1617</f>
        <v>2.49142000535447</v>
      </c>
      <c r="P1617" s="0" t="n">
        <f aca="false">'t+3'!P1617+L1617</f>
        <v>1.75866775606538</v>
      </c>
      <c r="Q1617" s="0" t="n">
        <f aca="false" t="array" ref="Q1617:S1617">MMULT(M1617:P1617,'input - gretl'!$B$19:$D$22)+MMULT('Point forecasts'!$J$6:$O$6,'input - gretl'!$B$23:$D$28)</f>
        <v>14.0205804292031</v>
      </c>
      <c r="R1617" s="0" t="n">
        <v>6.8189316138607</v>
      </c>
      <c r="S1617" s="0" t="n">
        <v>10.1735842039956</v>
      </c>
      <c r="U1617" s="4" t="n">
        <f aca="false">NORMSDIST(-M1617/'rhos computation'!$B$11)-EXP(M1617+'rhos computation'!$B$11^2/2)*NORMSDIST(-M1617/'rhos computation'!$B$11-'rhos computation'!$B$11)</f>
        <v>0.00536640594697618</v>
      </c>
      <c r="V1617" s="4" t="n">
        <f aca="false">NORMSDIST(-N1617/'rhos computation'!$B$23)-EXP(N1617+'rhos computation'!$B$23^2/2)*NORMSDIST(-N1617/'rhos computation'!$B$23-'rhos computation'!$B$23)</f>
        <v>0.0195423144119594</v>
      </c>
      <c r="W1617" s="0" t="n">
        <f aca="false">NORMSDIST(-O1617)</f>
        <v>0.00636168073074573</v>
      </c>
      <c r="X1617" s="0" t="n">
        <f aca="false">NORMSDIST(-P1617)</f>
        <v>0.0393169785619861</v>
      </c>
    </row>
    <row r="1618" customFormat="false" ht="13" hidden="false" customHeight="false" outlineLevel="0" collapsed="false">
      <c r="A1618" s="0" t="n">
        <v>0.895758752478359</v>
      </c>
      <c r="B1618" s="0" t="n">
        <v>1.28567049236358</v>
      </c>
      <c r="C1618" s="0" t="n">
        <v>0.0805400239006486</v>
      </c>
      <c r="D1618" s="0" t="n">
        <v>0.298022151615636</v>
      </c>
      <c r="E1618" s="0" t="n">
        <f aca="false" t="array" ref="E1618:H1618">MMULT(A1618:D1618,'Root matrix of resiudals'!$B$19:E$22)</f>
        <v>0.0413285645524619</v>
      </c>
      <c r="F1618" s="0" t="n">
        <v>0.0390713171576133</v>
      </c>
      <c r="G1618" s="0" t="n">
        <v>0.00736192258663163</v>
      </c>
      <c r="H1618" s="0" t="n">
        <v>0.00466969463316571</v>
      </c>
      <c r="I1618" s="3" t="n">
        <f aca="false" t="array" ref="I1618:L1618">MMULT('t+3'!I1618:L1618,'input - gretl'!$B$3:$E$6)+MMULT('Point forecasts'!$P$5:$T$5,'input - gretl'!$B$9:$E$13)+MMULT('t+3'!Q1618:S1618,'input - gretl'!$B$14:$E$16)+E1618:H1618</f>
        <v>0.0428054766787609</v>
      </c>
      <c r="J1618" s="3" t="n">
        <v>0.0623310372256557</v>
      </c>
      <c r="K1618" s="3" t="n">
        <v>0.0284503256247848</v>
      </c>
      <c r="L1618" s="3" t="n">
        <v>-0.00377238154974855</v>
      </c>
      <c r="M1618" s="0" t="n">
        <f aca="false">'t+3'!M1618+I1618</f>
        <v>0.283508022394388</v>
      </c>
      <c r="N1618" s="0" t="n">
        <f aca="false">'t+3'!N1618+J1618</f>
        <v>0.0651855325597783</v>
      </c>
      <c r="O1618" s="0" t="n">
        <f aca="false">'t+3'!O1618+K1618</f>
        <v>2.48325258563585</v>
      </c>
      <c r="P1618" s="0" t="n">
        <f aca="false">'t+3'!P1618+L1618</f>
        <v>1.77304477023751</v>
      </c>
      <c r="Q1618" s="0" t="n">
        <f aca="false" t="array" ref="Q1618:S1618">MMULT(M1618:P1618,'input - gretl'!$B$19:$D$22)+MMULT('Point forecasts'!$J$6:$O$6,'input - gretl'!$B$23:$D$28)</f>
        <v>14.1220841417454</v>
      </c>
      <c r="R1618" s="0" t="n">
        <v>6.87936371785695</v>
      </c>
      <c r="S1618" s="0" t="n">
        <v>10.1517435249485</v>
      </c>
      <c r="U1618" s="4" t="n">
        <f aca="false">NORMSDIST(-M1618/'rhos computation'!$B$11)-EXP(M1618+'rhos computation'!$B$11^2/2)*NORMSDIST(-M1618/'rhos computation'!$B$11-'rhos computation'!$B$11)</f>
        <v>0.000867568602305812</v>
      </c>
      <c r="V1618" s="4" t="n">
        <f aca="false">NORMSDIST(-N1618/'rhos computation'!$B$23)-EXP(N1618+'rhos computation'!$B$23^2/2)*NORMSDIST(-N1618/'rhos computation'!$B$23-'rhos computation'!$B$23)</f>
        <v>0.00338653534143461</v>
      </c>
      <c r="W1618" s="0" t="n">
        <f aca="false">NORMSDIST(-O1618)</f>
        <v>0.00650943687987159</v>
      </c>
      <c r="X1618" s="0" t="n">
        <f aca="false">NORMSDIST(-P1618)</f>
        <v>0.0381106442925355</v>
      </c>
    </row>
    <row r="1619" customFormat="false" ht="13" hidden="false" customHeight="false" outlineLevel="0" collapsed="false">
      <c r="A1619" s="0" t="n">
        <v>0.0762464451696061</v>
      </c>
      <c r="B1619" s="0" t="n">
        <v>0.481791358446357</v>
      </c>
      <c r="C1619" s="0" t="n">
        <v>0.998560803656746</v>
      </c>
      <c r="D1619" s="0" t="n">
        <v>-1.04230559581081</v>
      </c>
      <c r="E1619" s="0" t="n">
        <f aca="false" t="array" ref="E1619:H1619">MMULT(A1619:D1619,'Root matrix of resiudals'!$B$19:E$22)</f>
        <v>0.00599486749588557</v>
      </c>
      <c r="F1619" s="0" t="n">
        <v>0.017455270369361</v>
      </c>
      <c r="G1619" s="0" t="n">
        <v>0.0167226926338715</v>
      </c>
      <c r="H1619" s="0" t="n">
        <v>-0.0157675177164242</v>
      </c>
      <c r="I1619" s="3" t="n">
        <f aca="false" t="array" ref="I1619:L1619">MMULT('t+3'!I1619:L1619,'input - gretl'!$B$3:$E$6)+MMULT('Point forecasts'!$P$5:$T$5,'input - gretl'!$B$9:$E$13)+MMULT('t+3'!Q1619:S1619,'input - gretl'!$B$14:$E$16)+E1619:H1619</f>
        <v>0.0364723297162869</v>
      </c>
      <c r="J1619" s="3" t="n">
        <v>0.0319870885894849</v>
      </c>
      <c r="K1619" s="3" t="n">
        <v>0.0395534013656031</v>
      </c>
      <c r="L1619" s="3" t="n">
        <v>0.000529760892345021</v>
      </c>
      <c r="M1619" s="0" t="n">
        <f aca="false">'t+3'!M1619+I1619</f>
        <v>0.271995499878886</v>
      </c>
      <c r="N1619" s="0" t="n">
        <f aca="false">'t+3'!N1619+J1619</f>
        <v>0.088623448283153</v>
      </c>
      <c r="O1619" s="0" t="n">
        <f aca="false">'t+3'!O1619+K1619</f>
        <v>2.53556991304842</v>
      </c>
      <c r="P1619" s="0" t="n">
        <f aca="false">'t+3'!P1619+L1619</f>
        <v>1.73934385368226</v>
      </c>
      <c r="Q1619" s="0" t="n">
        <f aca="false" t="array" ref="Q1619:S1619">MMULT(M1619:P1619,'input - gretl'!$B$19:$D$22)+MMULT('Point forecasts'!$J$6:$O$6,'input - gretl'!$B$23:$D$28)</f>
        <v>14.1105716192299</v>
      </c>
      <c r="R1619" s="0" t="n">
        <v>6.90280163358032</v>
      </c>
      <c r="S1619" s="0" t="n">
        <v>10.236112109051</v>
      </c>
      <c r="U1619" s="4" t="n">
        <f aca="false">NORMSDIST(-M1619/'rhos computation'!$B$11)-EXP(M1619+'rhos computation'!$B$11^2/2)*NORMSDIST(-M1619/'rhos computation'!$B$11-'rhos computation'!$B$11)</f>
        <v>0.00109131771747974</v>
      </c>
      <c r="V1619" s="4" t="n">
        <f aca="false">NORMSDIST(-N1619/'rhos computation'!$B$23)-EXP(N1619+'rhos computation'!$B$23^2/2)*NORMSDIST(-N1619/'rhos computation'!$B$23-'rhos computation'!$B$23)</f>
        <v>0.00137631169596478</v>
      </c>
      <c r="W1619" s="0" t="n">
        <f aca="false">NORMSDIST(-O1619)</f>
        <v>0.00561322584486652</v>
      </c>
      <c r="X1619" s="0" t="n">
        <f aca="false">NORMSDIST(-P1619)</f>
        <v>0.0409871489404717</v>
      </c>
    </row>
    <row r="1620" customFormat="false" ht="13" hidden="false" customHeight="false" outlineLevel="0" collapsed="false">
      <c r="A1620" s="0" t="n">
        <v>-0.14860494599382</v>
      </c>
      <c r="B1620" s="0" t="n">
        <v>0.789424384679372</v>
      </c>
      <c r="C1620" s="0" t="n">
        <v>-1.22823549821256</v>
      </c>
      <c r="D1620" s="0" t="n">
        <v>0.348680197197537</v>
      </c>
      <c r="E1620" s="0" t="n">
        <f aca="false" t="array" ref="E1620:H1620">MMULT(A1620:D1620,'Root matrix of resiudals'!$B$19:E$22)</f>
        <v>-0.00623918889463864</v>
      </c>
      <c r="F1620" s="0" t="n">
        <v>0.0178320887050373</v>
      </c>
      <c r="G1620" s="0" t="n">
        <v>-0.0167435877284812</v>
      </c>
      <c r="H1620" s="0" t="n">
        <v>0.00436015757970841</v>
      </c>
      <c r="I1620" s="3" t="n">
        <f aca="false" t="array" ref="I1620:L1620">MMULT('t+3'!I1620:L1620,'input - gretl'!$B$3:$E$6)+MMULT('Point forecasts'!$P$5:$T$5,'input - gretl'!$B$9:$E$13)+MMULT('t+3'!Q1620:S1620,'input - gretl'!$B$14:$E$16)+E1620:H1620</f>
        <v>-0.028982790783439</v>
      </c>
      <c r="J1620" s="3" t="n">
        <v>0.0389362923054219</v>
      </c>
      <c r="K1620" s="3" t="n">
        <v>-0.0271704366648564</v>
      </c>
      <c r="L1620" s="3" t="n">
        <v>-0.0154707405718614</v>
      </c>
      <c r="M1620" s="0" t="n">
        <f aca="false">'t+3'!M1620+I1620</f>
        <v>0.0142503036668518</v>
      </c>
      <c r="N1620" s="0" t="n">
        <f aca="false">'t+3'!N1620+J1620</f>
        <v>-0.0340401183372474</v>
      </c>
      <c r="O1620" s="0" t="n">
        <f aca="false">'t+3'!O1620+K1620</f>
        <v>2.33050987508622</v>
      </c>
      <c r="P1620" s="0" t="n">
        <f aca="false">'t+3'!P1620+L1620</f>
        <v>1.69323518918375</v>
      </c>
      <c r="Q1620" s="0" t="n">
        <f aca="false" t="array" ref="Q1620:S1620">MMULT(M1620:P1620,'input - gretl'!$B$19:$D$22)+MMULT('Point forecasts'!$J$6:$O$6,'input - gretl'!$B$23:$D$28)</f>
        <v>13.8528264230179</v>
      </c>
      <c r="R1620" s="0" t="n">
        <v>6.78013806695992</v>
      </c>
      <c r="S1620" s="0" t="n">
        <v>10.0749037164601</v>
      </c>
      <c r="U1620" s="4" t="n">
        <f aca="false">NORMSDIST(-M1620/'rhos computation'!$B$11)-EXP(M1620+'rhos computation'!$B$11^2/2)*NORMSDIST(-M1620/'rhos computation'!$B$11-'rhos computation'!$B$11)</f>
        <v>0.043703414099618</v>
      </c>
      <c r="V1620" s="4" t="n">
        <f aca="false">NORMSDIST(-N1620/'rhos computation'!$B$23)-EXP(N1620+'rhos computation'!$B$23^2/2)*NORMSDIST(-N1620/'rhos computation'!$B$23-'rhos computation'!$B$23)</f>
        <v>0.0416777172339972</v>
      </c>
      <c r="W1620" s="0" t="n">
        <f aca="false">NORMSDIST(-O1620)</f>
        <v>0.0098896093537466</v>
      </c>
      <c r="X1620" s="0" t="n">
        <f aca="false">NORMSDIST(-P1620)</f>
        <v>0.0452053544901521</v>
      </c>
    </row>
    <row r="1621" customFormat="false" ht="13" hidden="false" customHeight="false" outlineLevel="0" collapsed="false">
      <c r="A1621" s="0" t="n">
        <v>0.613495290738301</v>
      </c>
      <c r="B1621" s="0" t="n">
        <v>-0.326546835194735</v>
      </c>
      <c r="C1621" s="0" t="n">
        <v>-0.389214092550052</v>
      </c>
      <c r="D1621" s="0" t="n">
        <v>1.58181222295023</v>
      </c>
      <c r="E1621" s="0" t="n">
        <f aca="false" t="array" ref="E1621:H1621">MMULT(A1621:D1621,'Root matrix of resiudals'!$B$19:E$22)</f>
        <v>0.0244958765474846</v>
      </c>
      <c r="F1621" s="0" t="n">
        <v>-0.00923463006028556</v>
      </c>
      <c r="G1621" s="0" t="n">
        <v>-0.00487540269561161</v>
      </c>
      <c r="H1621" s="0" t="n">
        <v>0.0249660683243371</v>
      </c>
      <c r="I1621" s="3" t="n">
        <f aca="false" t="array" ref="I1621:L1621">MMULT('t+3'!I1621:L1621,'input - gretl'!$B$3:$E$6)+MMULT('Point forecasts'!$P$5:$T$5,'input - gretl'!$B$9:$E$13)+MMULT('t+3'!Q1621:S1621,'input - gretl'!$B$14:$E$16)+E1621:H1621</f>
        <v>0.0383144129931106</v>
      </c>
      <c r="J1621" s="3" t="n">
        <v>0.0185754344309036</v>
      </c>
      <c r="K1621" s="3" t="n">
        <v>-0.00975158172364921</v>
      </c>
      <c r="L1621" s="3" t="n">
        <v>0.00263082062702514</v>
      </c>
      <c r="M1621" s="0" t="n">
        <f aca="false">'t+3'!M1621+I1621</f>
        <v>0.119406371264784</v>
      </c>
      <c r="N1621" s="0" t="n">
        <f aca="false">'t+3'!N1621+J1621</f>
        <v>-0.0537996955785936</v>
      </c>
      <c r="O1621" s="0" t="n">
        <f aca="false">'t+3'!O1621+K1621</f>
        <v>2.37370166564926</v>
      </c>
      <c r="P1621" s="0" t="n">
        <f aca="false">'t+3'!P1621+L1621</f>
        <v>1.74305938195165</v>
      </c>
      <c r="Q1621" s="0" t="n">
        <f aca="false" t="array" ref="Q1621:S1621">MMULT(M1621:P1621,'input - gretl'!$B$19:$D$22)+MMULT('Point forecasts'!$J$6:$O$6,'input - gretl'!$B$23:$D$28)</f>
        <v>13.9579824906158</v>
      </c>
      <c r="R1621" s="0" t="n">
        <v>6.76037848971858</v>
      </c>
      <c r="S1621" s="0" t="n">
        <v>10.0707102084912</v>
      </c>
      <c r="U1621" s="4" t="n">
        <f aca="false">NORMSDIST(-M1621/'rhos computation'!$B$11)-EXP(M1621+'rhos computation'!$B$11^2/2)*NORMSDIST(-M1621/'rhos computation'!$B$11-'rhos computation'!$B$11)</f>
        <v>0.0132993902451116</v>
      </c>
      <c r="V1621" s="4" t="n">
        <f aca="false">NORMSDIST(-N1621/'rhos computation'!$B$23)-EXP(N1621+'rhos computation'!$B$23^2/2)*NORMSDIST(-N1621/'rhos computation'!$B$23-'rhos computation'!$B$23)</f>
        <v>0.0561389310967005</v>
      </c>
      <c r="W1621" s="0" t="n">
        <f aca="false">NORMSDIST(-O1621)</f>
        <v>0.00880538659648528</v>
      </c>
      <c r="X1621" s="0" t="n">
        <f aca="false">NORMSDIST(-P1621)</f>
        <v>0.0406616213424404</v>
      </c>
    </row>
    <row r="1622" customFormat="false" ht="13" hidden="false" customHeight="false" outlineLevel="0" collapsed="false">
      <c r="A1622" s="0" t="n">
        <v>0.28189817070909</v>
      </c>
      <c r="B1622" s="0" t="n">
        <v>0.68459363774769</v>
      </c>
      <c r="C1622" s="0" t="n">
        <v>-1.11851509458682</v>
      </c>
      <c r="D1622" s="0" t="n">
        <v>0.29785644358655</v>
      </c>
      <c r="E1622" s="0" t="n">
        <f aca="false" t="array" ref="E1622:H1622">MMULT(A1622:D1622,'Root matrix of resiudals'!$B$19:E$22)</f>
        <v>0.0121489959532981</v>
      </c>
      <c r="F1622" s="0" t="n">
        <v>0.0162022124775091</v>
      </c>
      <c r="G1622" s="0" t="n">
        <v>-0.0148781562101814</v>
      </c>
      <c r="H1622" s="0" t="n">
        <v>0.00348937180151594</v>
      </c>
      <c r="I1622" s="3" t="n">
        <f aca="false" t="array" ref="I1622:L1622">MMULT('t+3'!I1622:L1622,'input - gretl'!$B$3:$E$6)+MMULT('Point forecasts'!$P$5:$T$5,'input - gretl'!$B$9:$E$13)+MMULT('t+3'!Q1622:S1622,'input - gretl'!$B$14:$E$16)+E1622:H1622</f>
        <v>0.0278667055800628</v>
      </c>
      <c r="J1622" s="3" t="n">
        <v>0.000806861723763041</v>
      </c>
      <c r="K1622" s="3" t="n">
        <v>0.00958176148644977</v>
      </c>
      <c r="L1622" s="3" t="n">
        <v>0.011506720367573</v>
      </c>
      <c r="M1622" s="0" t="n">
        <f aca="false">'t+3'!M1622+I1622</f>
        <v>0.249400433419216</v>
      </c>
      <c r="N1622" s="0" t="n">
        <f aca="false">'t+3'!N1622+J1622</f>
        <v>0.0864273036257613</v>
      </c>
      <c r="O1622" s="0" t="n">
        <f aca="false">'t+3'!O1622+K1622</f>
        <v>2.50786783596312</v>
      </c>
      <c r="P1622" s="0" t="n">
        <f aca="false">'t+3'!P1622+L1622</f>
        <v>1.77777332063049</v>
      </c>
      <c r="Q1622" s="0" t="n">
        <f aca="false" t="array" ref="Q1622:S1622">MMULT(M1622:P1622,'input - gretl'!$B$19:$D$22)+MMULT('Point forecasts'!$J$6:$O$6,'input - gretl'!$B$23:$D$28)</f>
        <v>14.0879765527703</v>
      </c>
      <c r="R1622" s="0" t="n">
        <v>6.90060548892293</v>
      </c>
      <c r="S1622" s="0" t="n">
        <v>10.1718616874246</v>
      </c>
      <c r="U1622" s="4" t="n">
        <f aca="false">NORMSDIST(-M1622/'rhos computation'!$B$11)-EXP(M1622+'rhos computation'!$B$11^2/2)*NORMSDIST(-M1622/'rhos computation'!$B$11-'rhos computation'!$B$11)</f>
        <v>0.00168285257616562</v>
      </c>
      <c r="V1622" s="4" t="n">
        <f aca="false">NORMSDIST(-N1622/'rhos computation'!$B$23)-EXP(N1622+'rhos computation'!$B$23^2/2)*NORMSDIST(-N1622/'rhos computation'!$B$23-'rhos computation'!$B$23)</f>
        <v>0.00150595378411095</v>
      </c>
      <c r="W1622" s="0" t="n">
        <f aca="false">NORMSDIST(-O1622)</f>
        <v>0.00607310440015332</v>
      </c>
      <c r="X1622" s="0" t="n">
        <f aca="false">NORMSDIST(-P1622)</f>
        <v>0.0377205459779181</v>
      </c>
    </row>
    <row r="1623" customFormat="false" ht="13" hidden="false" customHeight="false" outlineLevel="0" collapsed="false">
      <c r="A1623" s="0" t="n">
        <v>-0.267834673156183</v>
      </c>
      <c r="B1623" s="0" t="n">
        <v>0.374513730308431</v>
      </c>
      <c r="C1623" s="0" t="n">
        <v>-0.156788134839942</v>
      </c>
      <c r="D1623" s="0" t="n">
        <v>0.66571099247217</v>
      </c>
      <c r="E1623" s="0" t="n">
        <f aca="false" t="array" ref="E1623:H1623">MMULT(A1623:D1623,'Root matrix of resiudals'!$B$19:E$22)</f>
        <v>-0.0110919281411471</v>
      </c>
      <c r="F1623" s="0" t="n">
        <v>0.00957499913300945</v>
      </c>
      <c r="G1623" s="0" t="n">
        <v>-0.000750530457188828</v>
      </c>
      <c r="H1623" s="0" t="n">
        <v>0.0107501160017793</v>
      </c>
      <c r="I1623" s="3" t="n">
        <f aca="false" t="array" ref="I1623:L1623">MMULT('t+3'!I1623:L1623,'input - gretl'!$B$3:$E$6)+MMULT('Point forecasts'!$P$5:$T$5,'input - gretl'!$B$9:$E$13)+MMULT('t+3'!Q1623:S1623,'input - gretl'!$B$14:$E$16)+E1623:H1623</f>
        <v>0.0316359385797086</v>
      </c>
      <c r="J1623" s="3" t="n">
        <v>0.0156060538296452</v>
      </c>
      <c r="K1623" s="3" t="n">
        <v>-0.0134876273949499</v>
      </c>
      <c r="L1623" s="3" t="n">
        <v>-0.00135236608749678</v>
      </c>
      <c r="M1623" s="0" t="n">
        <f aca="false">'t+3'!M1623+I1623</f>
        <v>0.022715051408933</v>
      </c>
      <c r="N1623" s="0" t="n">
        <f aca="false">'t+3'!N1623+J1623</f>
        <v>-0.0239896194297526</v>
      </c>
      <c r="O1623" s="0" t="n">
        <f aca="false">'t+3'!O1623+K1623</f>
        <v>2.40351890031139</v>
      </c>
      <c r="P1623" s="0" t="n">
        <f aca="false">'t+3'!P1623+L1623</f>
        <v>1.73509290290182</v>
      </c>
      <c r="Q1623" s="0" t="n">
        <f aca="false" t="array" ref="Q1623:S1623">MMULT(M1623:P1623,'input - gretl'!$B$19:$D$22)+MMULT('Point forecasts'!$J$6:$O$6,'input - gretl'!$B$23:$D$28)</f>
        <v>13.86129117076</v>
      </c>
      <c r="R1623" s="0" t="n">
        <v>6.79018856586742</v>
      </c>
      <c r="S1623" s="0" t="n">
        <v>10.1081039630537</v>
      </c>
      <c r="U1623" s="4" t="n">
        <f aca="false">NORMSDIST(-M1623/'rhos computation'!$B$11)-EXP(M1623+'rhos computation'!$B$11^2/2)*NORMSDIST(-M1623/'rhos computation'!$B$11-'rhos computation'!$B$11)</f>
        <v>0.0402846474151593</v>
      </c>
      <c r="V1623" s="4" t="n">
        <f aca="false">NORMSDIST(-N1623/'rhos computation'!$B$23)-EXP(N1623+'rhos computation'!$B$23^2/2)*NORMSDIST(-N1623/'rhos computation'!$B$23-'rhos computation'!$B$23)</f>
        <v>0.0350659119958511</v>
      </c>
      <c r="W1623" s="0" t="n">
        <f aca="false">NORMSDIST(-O1623)</f>
        <v>0.00811906379638674</v>
      </c>
      <c r="X1623" s="0" t="n">
        <f aca="false">NORMSDIST(-P1623)</f>
        <v>0.0413621755901212</v>
      </c>
    </row>
    <row r="1624" customFormat="false" ht="13" hidden="false" customHeight="false" outlineLevel="0" collapsed="false">
      <c r="A1624" s="0" t="n">
        <v>1.0091510024622</v>
      </c>
      <c r="B1624" s="0" t="n">
        <v>-0.598212016516489</v>
      </c>
      <c r="C1624" s="0" t="n">
        <v>0.669279606023952</v>
      </c>
      <c r="D1624" s="0" t="n">
        <v>-1.22635920285914</v>
      </c>
      <c r="E1624" s="0" t="n">
        <f aca="false" t="array" ref="E1624:H1624">MMULT(A1624:D1624,'Root matrix of resiudals'!$B$19:E$22)</f>
        <v>0.0432390420935531</v>
      </c>
      <c r="F1624" s="0" t="n">
        <v>-0.0124847815346293</v>
      </c>
      <c r="G1624" s="0" t="n">
        <v>0.00848014387149173</v>
      </c>
      <c r="H1624" s="0" t="n">
        <v>-0.0195593970308157</v>
      </c>
      <c r="I1624" s="3" t="n">
        <f aca="false" t="array" ref="I1624:L1624">MMULT('t+3'!I1624:L1624,'input - gretl'!$B$3:$E$6)+MMULT('Point forecasts'!$P$5:$T$5,'input - gretl'!$B$9:$E$13)+MMULT('t+3'!Q1624:S1624,'input - gretl'!$B$14:$E$16)+E1624:H1624</f>
        <v>0.080617287032831</v>
      </c>
      <c r="J1624" s="3" t="n">
        <v>0.0247466595005448</v>
      </c>
      <c r="K1624" s="3" t="n">
        <v>0.0158295541763248</v>
      </c>
      <c r="L1624" s="3" t="n">
        <v>-0.0391522907055799</v>
      </c>
      <c r="M1624" s="0" t="n">
        <f aca="false">'t+3'!M1624+I1624</f>
        <v>0.180497240339964</v>
      </c>
      <c r="N1624" s="0" t="n">
        <f aca="false">'t+3'!N1624+J1624</f>
        <v>-0.00665773543472023</v>
      </c>
      <c r="O1624" s="0" t="n">
        <f aca="false">'t+3'!O1624+K1624</f>
        <v>2.44981910441623</v>
      </c>
      <c r="P1624" s="0" t="n">
        <f aca="false">'t+3'!P1624+L1624</f>
        <v>1.70810951764786</v>
      </c>
      <c r="Q1624" s="0" t="n">
        <f aca="false" t="array" ref="Q1624:S1624">MMULT(M1624:P1624,'input - gretl'!$B$19:$D$22)+MMULT('Point forecasts'!$J$6:$O$6,'input - gretl'!$B$23:$D$28)</f>
        <v>14.019073359691</v>
      </c>
      <c r="R1624" s="0" t="n">
        <v>6.80752044986245</v>
      </c>
      <c r="S1624" s="0" t="n">
        <v>10.1800667157043</v>
      </c>
      <c r="U1624" s="4" t="n">
        <f aca="false">NORMSDIST(-M1624/'rhos computation'!$B$11)-EXP(M1624+'rhos computation'!$B$11^2/2)*NORMSDIST(-M1624/'rhos computation'!$B$11-'rhos computation'!$B$11)</f>
        <v>0.0054952459809217</v>
      </c>
      <c r="V1624" s="4" t="n">
        <f aca="false">NORMSDIST(-N1624/'rhos computation'!$B$23)-EXP(N1624+'rhos computation'!$B$23^2/2)*NORMSDIST(-N1624/'rhos computation'!$B$23-'rhos computation'!$B$23)</f>
        <v>0.0250708398049795</v>
      </c>
      <c r="W1624" s="0" t="n">
        <f aca="false">NORMSDIST(-O1624)</f>
        <v>0.00714640002037145</v>
      </c>
      <c r="X1624" s="0" t="n">
        <f aca="false">NORMSDIST(-P1624)</f>
        <v>0.0438080116121354</v>
      </c>
    </row>
    <row r="1625" customFormat="false" ht="13" hidden="false" customHeight="false" outlineLevel="0" collapsed="false">
      <c r="A1625" s="0" t="n">
        <v>2.07328938701485</v>
      </c>
      <c r="B1625" s="0" t="n">
        <v>0.696808958758874</v>
      </c>
      <c r="C1625" s="0" t="n">
        <v>0.622038179379072</v>
      </c>
      <c r="D1625" s="0" t="n">
        <v>0.0376792851570892</v>
      </c>
      <c r="E1625" s="0" t="n">
        <f aca="false" t="array" ref="E1625:H1625">MMULT(A1625:D1625,'Root matrix of resiudals'!$B$19:E$22)</f>
        <v>0.0912852905004977</v>
      </c>
      <c r="F1625" s="0" t="n">
        <v>0.0268395896042642</v>
      </c>
      <c r="G1625" s="0" t="n">
        <v>0.0151307020405137</v>
      </c>
      <c r="H1625" s="0" t="n">
        <v>0.000575703338498055</v>
      </c>
      <c r="I1625" s="3" t="n">
        <f aca="false" t="array" ref="I1625:L1625">MMULT('t+3'!I1625:L1625,'input - gretl'!$B$3:$E$6)+MMULT('Point forecasts'!$P$5:$T$5,'input - gretl'!$B$9:$E$13)+MMULT('t+3'!Q1625:S1625,'input - gretl'!$B$14:$E$16)+E1625:H1625</f>
        <v>0.108762803551113</v>
      </c>
      <c r="J1625" s="3" t="n">
        <v>0.0265798030844667</v>
      </c>
      <c r="K1625" s="3" t="n">
        <v>0.00965135170580318</v>
      </c>
      <c r="L1625" s="3" t="n">
        <v>0.00213278390796785</v>
      </c>
      <c r="M1625" s="0" t="n">
        <f aca="false">'t+3'!M1625+I1625</f>
        <v>0.182000947125291</v>
      </c>
      <c r="N1625" s="0" t="n">
        <f aca="false">'t+3'!N1625+J1625</f>
        <v>0.0145617628600776</v>
      </c>
      <c r="O1625" s="0" t="n">
        <f aca="false">'t+3'!O1625+K1625</f>
        <v>2.45968452094239</v>
      </c>
      <c r="P1625" s="0" t="n">
        <f aca="false">'t+3'!P1625+L1625</f>
        <v>1.75288938462391</v>
      </c>
      <c r="Q1625" s="0" t="n">
        <f aca="false" t="array" ref="Q1625:S1625">MMULT(M1625:P1625,'input - gretl'!$B$19:$D$22)+MMULT('Point forecasts'!$J$6:$O$6,'input - gretl'!$B$23:$D$28)</f>
        <v>14.0205770664764</v>
      </c>
      <c r="R1625" s="0" t="n">
        <v>6.82873994815725</v>
      </c>
      <c r="S1625" s="0" t="n">
        <v>10.1473442397429</v>
      </c>
      <c r="U1625" s="4" t="n">
        <f aca="false">NORMSDIST(-M1625/'rhos computation'!$B$11)-EXP(M1625+'rhos computation'!$B$11^2/2)*NORMSDIST(-M1625/'rhos computation'!$B$11-'rhos computation'!$B$11)</f>
        <v>0.0053666906036705</v>
      </c>
      <c r="V1625" s="4" t="n">
        <f aca="false">NORMSDIST(-N1625/'rhos computation'!$B$23)-EXP(N1625+'rhos computation'!$B$23^2/2)*NORMSDIST(-N1625/'rhos computation'!$B$23-'rhos computation'!$B$23)</f>
        <v>0.015474901835656</v>
      </c>
      <c r="W1625" s="0" t="n">
        <f aca="false">NORMSDIST(-O1625)</f>
        <v>0.00695295965863976</v>
      </c>
      <c r="X1625" s="0" t="n">
        <f aca="false">NORMSDIST(-P1625)</f>
        <v>0.0398104980437313</v>
      </c>
    </row>
    <row r="1626" customFormat="false" ht="13" hidden="false" customHeight="false" outlineLevel="0" collapsed="false">
      <c r="A1626" s="0" t="n">
        <v>-0.987108888864027</v>
      </c>
      <c r="B1626" s="0" t="n">
        <v>0.507158442549479</v>
      </c>
      <c r="C1626" s="0" t="n">
        <v>-0.838976776614674</v>
      </c>
      <c r="D1626" s="0" t="n">
        <v>-0.894395985953007</v>
      </c>
      <c r="E1626" s="0" t="n">
        <f aca="false" t="array" ref="E1626:H1626">MMULT(A1626:D1626,'Root matrix of resiudals'!$B$19:E$22)</f>
        <v>-0.0418971000304919</v>
      </c>
      <c r="F1626" s="0" t="n">
        <v>0.00918455849805765</v>
      </c>
      <c r="G1626" s="0" t="n">
        <v>-0.0139433864770967</v>
      </c>
      <c r="H1626" s="0" t="n">
        <v>-0.0150629890388029</v>
      </c>
      <c r="I1626" s="3" t="n">
        <f aca="false" t="array" ref="I1626:L1626">MMULT('t+3'!I1626:L1626,'input - gretl'!$B$3:$E$6)+MMULT('Point forecasts'!$P$5:$T$5,'input - gretl'!$B$9:$E$13)+MMULT('t+3'!Q1626:S1626,'input - gretl'!$B$14:$E$16)+E1626:H1626</f>
        <v>0.00513084517202786</v>
      </c>
      <c r="J1626" s="3" t="n">
        <v>0.0165547957677936</v>
      </c>
      <c r="K1626" s="3" t="n">
        <v>-0.0229177724138868</v>
      </c>
      <c r="L1626" s="3" t="n">
        <v>-0.0278097371041321</v>
      </c>
      <c r="M1626" s="0" t="n">
        <f aca="false">'t+3'!M1626+I1626</f>
        <v>0.0166859835301293</v>
      </c>
      <c r="N1626" s="0" t="n">
        <f aca="false">'t+3'!N1626+J1626</f>
        <v>-0.0234469103894406</v>
      </c>
      <c r="O1626" s="0" t="n">
        <f aca="false">'t+3'!O1626+K1626</f>
        <v>2.34181594133685</v>
      </c>
      <c r="P1626" s="0" t="n">
        <f aca="false">'t+3'!P1626+L1626</f>
        <v>1.66762376952781</v>
      </c>
      <c r="Q1626" s="0" t="n">
        <f aca="false" t="array" ref="Q1626:S1626">MMULT(M1626:P1626,'input - gretl'!$B$19:$D$22)+MMULT('Point forecasts'!$J$6:$O$6,'input - gretl'!$B$23:$D$28)</f>
        <v>13.8552621028812</v>
      </c>
      <c r="R1626" s="0" t="n">
        <v>6.79073127490773</v>
      </c>
      <c r="S1626" s="0" t="n">
        <v>10.1105675233745</v>
      </c>
      <c r="U1626" s="4" t="n">
        <f aca="false">NORMSDIST(-M1626/'rhos computation'!$B$11)-EXP(M1626+'rhos computation'!$B$11^2/2)*NORMSDIST(-M1626/'rhos computation'!$B$11-'rhos computation'!$B$11)</f>
        <v>0.0427012725736508</v>
      </c>
      <c r="V1626" s="4" t="n">
        <f aca="false">NORMSDIST(-N1626/'rhos computation'!$B$23)-EXP(N1626+'rhos computation'!$B$23^2/2)*NORMSDIST(-N1626/'rhos computation'!$B$23-'rhos computation'!$B$23)</f>
        <v>0.03472511047765</v>
      </c>
      <c r="W1626" s="0" t="n">
        <f aca="false">NORMSDIST(-O1626)</f>
        <v>0.00959508805013346</v>
      </c>
      <c r="X1626" s="0" t="n">
        <f aca="false">NORMSDIST(-P1626)</f>
        <v>0.0476952183308345</v>
      </c>
    </row>
    <row r="1627" customFormat="false" ht="13" hidden="false" customHeight="false" outlineLevel="0" collapsed="false">
      <c r="A1627" s="0" t="n">
        <v>-2.27994118796746</v>
      </c>
      <c r="B1627" s="0" t="n">
        <v>-0.458063070933038</v>
      </c>
      <c r="C1627" s="0" t="n">
        <v>0.724193892648908</v>
      </c>
      <c r="D1627" s="0" t="n">
        <v>-1.21776335736062</v>
      </c>
      <c r="E1627" s="0" t="n">
        <f aca="false" t="array" ref="E1627:H1627">MMULT(A1627:D1627,'Root matrix of resiudals'!$B$19:E$22)</f>
        <v>-0.0974961086429713</v>
      </c>
      <c r="F1627" s="0" t="n">
        <v>-0.015729958381084</v>
      </c>
      <c r="G1627" s="0" t="n">
        <v>0.00581500541212349</v>
      </c>
      <c r="H1627" s="0" t="n">
        <v>-0.0180884286075585</v>
      </c>
      <c r="I1627" s="3" t="n">
        <f aca="false" t="array" ref="I1627:L1627">MMULT('t+3'!I1627:L1627,'input - gretl'!$B$3:$E$6)+MMULT('Point forecasts'!$P$5:$T$5,'input - gretl'!$B$9:$E$13)+MMULT('t+3'!Q1627:S1627,'input - gretl'!$B$14:$E$16)+E1627:H1627</f>
        <v>-0.044375552819087</v>
      </c>
      <c r="J1627" s="3" t="n">
        <v>-0.027544711130084</v>
      </c>
      <c r="K1627" s="3" t="n">
        <v>0.00905263558371866</v>
      </c>
      <c r="L1627" s="3" t="n">
        <v>-0.0184577703076455</v>
      </c>
      <c r="M1627" s="0" t="n">
        <f aca="false">'t+3'!M1627+I1627</f>
        <v>0.0273374141037533</v>
      </c>
      <c r="N1627" s="0" t="n">
        <f aca="false">'t+3'!N1627+J1627</f>
        <v>-0.0105431360386367</v>
      </c>
      <c r="O1627" s="0" t="n">
        <f aca="false">'t+3'!O1627+K1627</f>
        <v>2.44463169825352</v>
      </c>
      <c r="P1627" s="0" t="n">
        <f aca="false">'t+3'!P1627+L1627</f>
        <v>1.73312029909554</v>
      </c>
      <c r="Q1627" s="0" t="n">
        <f aca="false" t="array" ref="Q1627:S1627">MMULT(M1627:P1627,'input - gretl'!$B$19:$D$22)+MMULT('Point forecasts'!$J$6:$O$6,'input - gretl'!$B$23:$D$28)</f>
        <v>13.8659135334548</v>
      </c>
      <c r="R1627" s="0" t="n">
        <v>6.80363504925853</v>
      </c>
      <c r="S1627" s="0" t="n">
        <v>10.1510928058458</v>
      </c>
      <c r="U1627" s="4" t="n">
        <f aca="false">NORMSDIST(-M1627/'rhos computation'!$B$11)-EXP(M1627+'rhos computation'!$B$11^2/2)*NORMSDIST(-M1627/'rhos computation'!$B$11-'rhos computation'!$B$11)</f>
        <v>0.038493528232159</v>
      </c>
      <c r="V1627" s="4" t="n">
        <f aca="false">NORMSDIST(-N1627/'rhos computation'!$B$23)-EXP(N1627+'rhos computation'!$B$23^2/2)*NORMSDIST(-N1627/'rhos computation'!$B$23-'rhos computation'!$B$23)</f>
        <v>0.0271473929538314</v>
      </c>
      <c r="W1627" s="0" t="n">
        <f aca="false">NORMSDIST(-O1627)</f>
        <v>0.00725000651871862</v>
      </c>
      <c r="X1627" s="0" t="n">
        <f aca="false">NORMSDIST(-P1627)</f>
        <v>0.0415371445556738</v>
      </c>
    </row>
    <row r="1628" customFormat="false" ht="13" hidden="false" customHeight="false" outlineLevel="0" collapsed="false">
      <c r="A1628" s="0" t="n">
        <v>0.380634465329736</v>
      </c>
      <c r="B1628" s="0" t="n">
        <v>0.526880597471864</v>
      </c>
      <c r="C1628" s="0" t="n">
        <v>-0.0278116222233777</v>
      </c>
      <c r="D1628" s="0" t="n">
        <v>1.29759492988258</v>
      </c>
      <c r="E1628" s="0" t="n">
        <f aca="false" t="array" ref="E1628:H1628">MMULT(A1628:D1628,'Root matrix of resiudals'!$B$19:E$22)</f>
        <v>0.0169927256560236</v>
      </c>
      <c r="F1628" s="0" t="n">
        <v>0.0159013021075468</v>
      </c>
      <c r="G1628" s="0" t="n">
        <v>0.0033998025862364</v>
      </c>
      <c r="H1628" s="0" t="n">
        <v>0.0209131509505144</v>
      </c>
      <c r="I1628" s="3" t="n">
        <f aca="false" t="array" ref="I1628:L1628">MMULT('t+3'!I1628:L1628,'input - gretl'!$B$3:$E$6)+MMULT('Point forecasts'!$P$5:$T$5,'input - gretl'!$B$9:$E$13)+MMULT('t+3'!Q1628:S1628,'input - gretl'!$B$14:$E$16)+E1628:H1628</f>
        <v>0.00177686296366168</v>
      </c>
      <c r="J1628" s="3" t="n">
        <v>-0.00597213022486108</v>
      </c>
      <c r="K1628" s="3" t="n">
        <v>-0.00847718810238907</v>
      </c>
      <c r="L1628" s="3" t="n">
        <v>0.00488166638539672</v>
      </c>
      <c r="M1628" s="0" t="n">
        <f aca="false">'t+3'!M1628+I1628</f>
        <v>0.0563862679818855</v>
      </c>
      <c r="N1628" s="0" t="n">
        <f aca="false">'t+3'!N1628+J1628</f>
        <v>-0.0412340368965327</v>
      </c>
      <c r="O1628" s="0" t="n">
        <f aca="false">'t+3'!O1628+K1628</f>
        <v>2.35087099714526</v>
      </c>
      <c r="P1628" s="0" t="n">
        <f aca="false">'t+3'!P1628+L1628</f>
        <v>1.73167565295471</v>
      </c>
      <c r="Q1628" s="0" t="n">
        <f aca="false" t="array" ref="Q1628:S1628">MMULT(M1628:P1628,'input - gretl'!$B$19:$D$22)+MMULT('Point forecasts'!$J$6:$O$6,'input - gretl'!$B$23:$D$28)</f>
        <v>13.8949623873329</v>
      </c>
      <c r="R1628" s="0" t="n">
        <v>6.77294414840064</v>
      </c>
      <c r="S1628" s="0" t="n">
        <v>10.0587060354498</v>
      </c>
      <c r="U1628" s="4" t="n">
        <f aca="false">NORMSDIST(-M1628/'rhos computation'!$B$11)-EXP(M1628+'rhos computation'!$B$11^2/2)*NORMSDIST(-M1628/'rhos computation'!$B$11-'rhos computation'!$B$11)</f>
        <v>0.0284475581743023</v>
      </c>
      <c r="V1628" s="4" t="n">
        <f aca="false">NORMSDIST(-N1628/'rhos computation'!$B$23)-EXP(N1628+'rhos computation'!$B$23^2/2)*NORMSDIST(-N1628/'rhos computation'!$B$23-'rhos computation'!$B$23)</f>
        <v>0.046736893077385</v>
      </c>
      <c r="W1628" s="0" t="n">
        <f aca="false">NORMSDIST(-O1628)</f>
        <v>0.00936476300418146</v>
      </c>
      <c r="X1628" s="0" t="n">
        <f aca="false">NORMSDIST(-P1628)</f>
        <v>0.0416656639668242</v>
      </c>
    </row>
    <row r="1629" customFormat="false" ht="13" hidden="false" customHeight="false" outlineLevel="0" collapsed="false">
      <c r="A1629" s="0" t="n">
        <v>0.428101949306042</v>
      </c>
      <c r="B1629" s="0" t="n">
        <v>0.245320244764544</v>
      </c>
      <c r="C1629" s="0" t="n">
        <v>-1.54921619220009</v>
      </c>
      <c r="D1629" s="0" t="n">
        <v>-1.74241968237589</v>
      </c>
      <c r="E1629" s="0" t="n">
        <f aca="false" t="array" ref="E1629:H1629">MMULT(A1629:D1629,'Root matrix of resiudals'!$B$19:E$22)</f>
        <v>0.017676344362232</v>
      </c>
      <c r="F1629" s="0" t="n">
        <v>0.00230190104670046</v>
      </c>
      <c r="G1629" s="0" t="n">
        <v>-0.0255523283153364</v>
      </c>
      <c r="H1629" s="0" t="n">
        <v>-0.0301963952192533</v>
      </c>
      <c r="I1629" s="3" t="n">
        <f aca="false" t="array" ref="I1629:L1629">MMULT('t+3'!I1629:L1629,'input - gretl'!$B$3:$E$6)+MMULT('Point forecasts'!$P$5:$T$5,'input - gretl'!$B$9:$E$13)+MMULT('t+3'!Q1629:S1629,'input - gretl'!$B$14:$E$16)+E1629:H1629</f>
        <v>0.0170515737852772</v>
      </c>
      <c r="J1629" s="3" t="n">
        <v>0.0165239278317562</v>
      </c>
      <c r="K1629" s="3" t="n">
        <v>-0.0208323292218644</v>
      </c>
      <c r="L1629" s="3" t="n">
        <v>-0.0474269914763873</v>
      </c>
      <c r="M1629" s="0" t="n">
        <f aca="false">'t+3'!M1629+I1629</f>
        <v>0.122738247231431</v>
      </c>
      <c r="N1629" s="0" t="n">
        <f aca="false">'t+3'!N1629+J1629</f>
        <v>-0.0206414175716913</v>
      </c>
      <c r="O1629" s="0" t="n">
        <f aca="false">'t+3'!O1629+K1629</f>
        <v>2.38659224974617</v>
      </c>
      <c r="P1629" s="0" t="n">
        <f aca="false">'t+3'!P1629+L1629</f>
        <v>1.72534018178393</v>
      </c>
      <c r="Q1629" s="0" t="n">
        <f aca="false" t="array" ref="Q1629:S1629">MMULT(M1629:P1629,'input - gretl'!$B$19:$D$22)+MMULT('Point forecasts'!$J$6:$O$6,'input - gretl'!$B$23:$D$28)</f>
        <v>13.9613143665825</v>
      </c>
      <c r="R1629" s="0" t="n">
        <v>6.79353676772548</v>
      </c>
      <c r="S1629" s="0" t="n">
        <v>10.1004526379076</v>
      </c>
      <c r="U1629" s="4" t="n">
        <f aca="false">NORMSDIST(-M1629/'rhos computation'!$B$11)-EXP(M1629+'rhos computation'!$B$11^2/2)*NORMSDIST(-M1629/'rhos computation'!$B$11-'rhos computation'!$B$11)</f>
        <v>0.0127221804303041</v>
      </c>
      <c r="V1629" s="4" t="n">
        <f aca="false">NORMSDIST(-N1629/'rhos computation'!$B$23)-EXP(N1629+'rhos computation'!$B$23^2/2)*NORMSDIST(-N1629/'rhos computation'!$B$23-'rhos computation'!$B$23)</f>
        <v>0.0329910628520036</v>
      </c>
      <c r="W1629" s="0" t="n">
        <f aca="false">NORMSDIST(-O1629)</f>
        <v>0.0085026701932007</v>
      </c>
      <c r="X1629" s="0" t="n">
        <f aca="false">NORMSDIST(-P1629)</f>
        <v>0.04223309229461</v>
      </c>
    </row>
    <row r="1630" customFormat="false" ht="13" hidden="false" customHeight="false" outlineLevel="0" collapsed="false">
      <c r="A1630" s="0" t="n">
        <v>-0.211625497122534</v>
      </c>
      <c r="B1630" s="0" t="n">
        <v>0.936931750277239</v>
      </c>
      <c r="C1630" s="0" t="n">
        <v>-1.19265587111463</v>
      </c>
      <c r="D1630" s="0" t="n">
        <v>-1.54061003686695</v>
      </c>
      <c r="E1630" s="0" t="n">
        <f aca="false" t="array" ref="E1630:H1630">MMULT(A1630:D1630,'Root matrix of resiudals'!$B$19:E$22)</f>
        <v>-0.00784170619088998</v>
      </c>
      <c r="F1630" s="0" t="n">
        <v>0.0219076917833459</v>
      </c>
      <c r="G1630" s="0" t="n">
        <v>-0.0178821429104302</v>
      </c>
      <c r="H1630" s="0" t="n">
        <v>-0.0262229056876312</v>
      </c>
      <c r="I1630" s="3" t="n">
        <f aca="false" t="array" ref="I1630:L1630">MMULT('t+3'!I1630:L1630,'input - gretl'!$B$3:$E$6)+MMULT('Point forecasts'!$P$5:$T$5,'input - gretl'!$B$9:$E$13)+MMULT('t+3'!Q1630:S1630,'input - gretl'!$B$14:$E$16)+E1630:H1630</f>
        <v>0.0359875009447756</v>
      </c>
      <c r="J1630" s="3" t="n">
        <v>0.045870354672257</v>
      </c>
      <c r="K1630" s="3" t="n">
        <v>-0.00617438593232229</v>
      </c>
      <c r="L1630" s="3" t="n">
        <v>-0.0314613175626522</v>
      </c>
      <c r="M1630" s="0" t="n">
        <f aca="false">'t+3'!M1630+I1630</f>
        <v>0.19672478658397</v>
      </c>
      <c r="N1630" s="0" t="n">
        <f aca="false">'t+3'!N1630+J1630</f>
        <v>0.0549634508497852</v>
      </c>
      <c r="O1630" s="0" t="n">
        <f aca="false">'t+3'!O1630+K1630</f>
        <v>2.46796086010232</v>
      </c>
      <c r="P1630" s="0" t="n">
        <f aca="false">'t+3'!P1630+L1630</f>
        <v>1.71613701933888</v>
      </c>
      <c r="Q1630" s="0" t="n">
        <f aca="false" t="array" ref="Q1630:S1630">MMULT(M1630:P1630,'input - gretl'!$B$19:$D$22)+MMULT('Point forecasts'!$J$6:$O$6,'input - gretl'!$B$23:$D$28)</f>
        <v>14.035300905935</v>
      </c>
      <c r="R1630" s="0" t="n">
        <v>6.86914163614695</v>
      </c>
      <c r="S1630" s="0" t="n">
        <v>10.1905739159072</v>
      </c>
      <c r="U1630" s="4" t="n">
        <f aca="false">NORMSDIST(-M1630/'rhos computation'!$B$11)-EXP(M1630+'rhos computation'!$B$11^2/2)*NORMSDIST(-M1630/'rhos computation'!$B$11-'rhos computation'!$B$11)</f>
        <v>0.00423517876634844</v>
      </c>
      <c r="V1630" s="4" t="n">
        <f aca="false">NORMSDIST(-N1630/'rhos computation'!$B$23)-EXP(N1630+'rhos computation'!$B$23^2/2)*NORMSDIST(-N1630/'rhos computation'!$B$23-'rhos computation'!$B$23)</f>
        <v>0.00481571271828704</v>
      </c>
      <c r="W1630" s="0" t="n">
        <f aca="false">NORMSDIST(-O1630)</f>
        <v>0.0067942588326786</v>
      </c>
      <c r="X1630" s="0" t="n">
        <f aca="false">NORMSDIST(-P1630)</f>
        <v>0.0430684835374032</v>
      </c>
    </row>
    <row r="1631" customFormat="false" ht="13" hidden="false" customHeight="false" outlineLevel="0" collapsed="false">
      <c r="A1631" s="0" t="n">
        <v>-2.04155341156527</v>
      </c>
      <c r="B1631" s="0" t="n">
        <v>-2.0105691868259</v>
      </c>
      <c r="C1631" s="0" t="n">
        <v>0.940726631365862</v>
      </c>
      <c r="D1631" s="0" t="n">
        <v>-1.14557135254495</v>
      </c>
      <c r="E1631" s="0" t="n">
        <f aca="false" t="array" ref="E1631:H1631">MMULT(A1631:D1631,'Root matrix of resiudals'!$B$19:E$22)</f>
        <v>-0.0905435703736455</v>
      </c>
      <c r="F1631" s="0" t="n">
        <v>-0.0587664489460822</v>
      </c>
      <c r="G1631" s="0" t="n">
        <v>0.00410756817069055</v>
      </c>
      <c r="H1631" s="0" t="n">
        <v>-0.0168621986726783</v>
      </c>
      <c r="I1631" s="3" t="n">
        <f aca="false" t="array" ref="I1631:L1631">MMULT('t+3'!I1631:L1631,'input - gretl'!$B$3:$E$6)+MMULT('Point forecasts'!$P$5:$T$5,'input - gretl'!$B$9:$E$13)+MMULT('t+3'!Q1631:S1631,'input - gretl'!$B$14:$E$16)+E1631:H1631</f>
        <v>-0.0435356009220214</v>
      </c>
      <c r="J1631" s="3" t="n">
        <v>-0.0555233408474846</v>
      </c>
      <c r="K1631" s="3" t="n">
        <v>-0.00112992441697804</v>
      </c>
      <c r="L1631" s="3" t="n">
        <v>-0.0235594985240482</v>
      </c>
      <c r="M1631" s="0" t="n">
        <f aca="false">'t+3'!M1631+I1631</f>
        <v>-0.00231095650932471</v>
      </c>
      <c r="N1631" s="0" t="n">
        <f aca="false">'t+3'!N1631+J1631</f>
        <v>-0.0734685880181807</v>
      </c>
      <c r="O1631" s="0" t="n">
        <f aca="false">'t+3'!O1631+K1631</f>
        <v>2.42787308025696</v>
      </c>
      <c r="P1631" s="0" t="n">
        <f aca="false">'t+3'!P1631+L1631</f>
        <v>1.71728128668695</v>
      </c>
      <c r="Q1631" s="0" t="n">
        <f aca="false" t="array" ref="Q1631:S1631">MMULT(M1631:P1631,'input - gretl'!$B$19:$D$22)+MMULT('Point forecasts'!$J$6:$O$6,'input - gretl'!$B$23:$D$28)</f>
        <v>13.8362651628417</v>
      </c>
      <c r="R1631" s="0" t="n">
        <v>6.74070959727899</v>
      </c>
      <c r="S1631" s="0" t="n">
        <v>10.1493978806004</v>
      </c>
      <c r="U1631" s="4" t="n">
        <f aca="false">NORMSDIST(-M1631/'rhos computation'!$B$11)-EXP(M1631+'rhos computation'!$B$11^2/2)*NORMSDIST(-M1631/'rhos computation'!$B$11-'rhos computation'!$B$11)</f>
        <v>0.0509112641754702</v>
      </c>
      <c r="V1631" s="4" t="n">
        <f aca="false">NORMSDIST(-N1631/'rhos computation'!$B$23)-EXP(N1631+'rhos computation'!$B$23^2/2)*NORMSDIST(-N1631/'rhos computation'!$B$23-'rhos computation'!$B$23)</f>
        <v>0.0719740887035313</v>
      </c>
      <c r="W1631" s="0" t="n">
        <f aca="false">NORMSDIST(-O1631)</f>
        <v>0.00759382858666406</v>
      </c>
      <c r="X1631" s="0" t="n">
        <f aca="false">NORMSDIST(-P1631)</f>
        <v>0.0429638947599758</v>
      </c>
    </row>
    <row r="1632" customFormat="false" ht="13" hidden="false" customHeight="false" outlineLevel="0" collapsed="false">
      <c r="A1632" s="0" t="n">
        <v>-1.00526869862939</v>
      </c>
      <c r="B1632" s="0" t="n">
        <v>0.814842109717063</v>
      </c>
      <c r="C1632" s="0" t="n">
        <v>1.68300351166983</v>
      </c>
      <c r="D1632" s="0" t="n">
        <v>-0.475895328851667</v>
      </c>
      <c r="E1632" s="0" t="n">
        <f aca="false" t="array" ref="E1632:H1632">MMULT(A1632:D1632,'Root matrix of resiudals'!$B$19:E$22)</f>
        <v>-0.0390243091909258</v>
      </c>
      <c r="F1632" s="0" t="n">
        <v>0.0270170756691995</v>
      </c>
      <c r="G1632" s="0" t="n">
        <v>0.028261300517695</v>
      </c>
      <c r="H1632" s="0" t="n">
        <v>-0.00535650913879912</v>
      </c>
      <c r="I1632" s="3" t="n">
        <f aca="false" t="array" ref="I1632:L1632">MMULT('t+3'!I1632:L1632,'input - gretl'!$B$3:$E$6)+MMULT('Point forecasts'!$P$5:$T$5,'input - gretl'!$B$9:$E$13)+MMULT('t+3'!Q1632:S1632,'input - gretl'!$B$14:$E$16)+E1632:H1632</f>
        <v>0.0185511445546965</v>
      </c>
      <c r="J1632" s="3" t="n">
        <v>0.0358754649016487</v>
      </c>
      <c r="K1632" s="3" t="n">
        <v>0.0432808231311396</v>
      </c>
      <c r="L1632" s="3" t="n">
        <v>0.0045491155177361</v>
      </c>
      <c r="M1632" s="0" t="n">
        <f aca="false">'t+3'!M1632+I1632</f>
        <v>0.120013256926801</v>
      </c>
      <c r="N1632" s="0" t="n">
        <f aca="false">'t+3'!N1632+J1632</f>
        <v>0.0831334844867522</v>
      </c>
      <c r="O1632" s="0" t="n">
        <f aca="false">'t+3'!O1632+K1632</f>
        <v>2.52764877691869</v>
      </c>
      <c r="P1632" s="0" t="n">
        <f aca="false">'t+3'!P1632+L1632</f>
        <v>1.75100184478293</v>
      </c>
      <c r="Q1632" s="0" t="n">
        <f aca="false" t="array" ref="Q1632:S1632">MMULT(M1632:P1632,'input - gretl'!$B$19:$D$22)+MMULT('Point forecasts'!$J$6:$O$6,'input - gretl'!$B$23:$D$28)</f>
        <v>13.9585893762779</v>
      </c>
      <c r="R1632" s="0" t="n">
        <v>6.89731166978392</v>
      </c>
      <c r="S1632" s="0" t="n">
        <v>10.217103640485</v>
      </c>
      <c r="U1632" s="4" t="n">
        <f aca="false">NORMSDIST(-M1632/'rhos computation'!$B$11)-EXP(M1632+'rhos computation'!$B$11^2/2)*NORMSDIST(-M1632/'rhos computation'!$B$11-'rhos computation'!$B$11)</f>
        <v>0.0131927615656639</v>
      </c>
      <c r="V1632" s="4" t="n">
        <f aca="false">NORMSDIST(-N1632/'rhos computation'!$B$23)-EXP(N1632+'rhos computation'!$B$23^2/2)*NORMSDIST(-N1632/'rhos computation'!$B$23-'rhos computation'!$B$23)</f>
        <v>0.00171981777328738</v>
      </c>
      <c r="W1632" s="0" t="n">
        <f aca="false">NORMSDIST(-O1632)</f>
        <v>0.0057414580336193</v>
      </c>
      <c r="X1632" s="0" t="n">
        <f aca="false">NORMSDIST(-P1632)</f>
        <v>0.03997279612369</v>
      </c>
    </row>
    <row r="1633" customFormat="false" ht="13" hidden="false" customHeight="false" outlineLevel="0" collapsed="false">
      <c r="A1633" s="0" t="n">
        <v>-1.29108363650811</v>
      </c>
      <c r="B1633" s="0" t="n">
        <v>0.182241093246571</v>
      </c>
      <c r="C1633" s="0" t="n">
        <v>0.21805579364525</v>
      </c>
      <c r="D1633" s="0" t="n">
        <v>-2.00325972289705</v>
      </c>
      <c r="E1633" s="0" t="n">
        <f aca="false" t="array" ref="E1633:H1633">MMULT(A1633:D1633,'Root matrix of resiudals'!$B$19:E$22)</f>
        <v>-0.05394430945899</v>
      </c>
      <c r="F1633" s="0" t="n">
        <v>0.00293508522705133</v>
      </c>
      <c r="G1633" s="0" t="n">
        <v>0.000279258826669221</v>
      </c>
      <c r="H1633" s="0" t="n">
        <v>-0.0317509680106307</v>
      </c>
      <c r="I1633" s="3" t="n">
        <f aca="false" t="array" ref="I1633:L1633">MMULT('t+3'!I1633:L1633,'input - gretl'!$B$3:$E$6)+MMULT('Point forecasts'!$P$5:$T$5,'input - gretl'!$B$9:$E$13)+MMULT('t+3'!Q1633:S1633,'input - gretl'!$B$14:$E$16)+E1633:H1633</f>
        <v>-0.0296145056987947</v>
      </c>
      <c r="J1633" s="3" t="n">
        <v>0.0197536423010498</v>
      </c>
      <c r="K1633" s="3" t="n">
        <v>0.00819115450603712</v>
      </c>
      <c r="L1633" s="3" t="n">
        <v>-0.0444862531818571</v>
      </c>
      <c r="M1633" s="0" t="n">
        <f aca="false">'t+3'!M1633+I1633</f>
        <v>0.0705608474416583</v>
      </c>
      <c r="N1633" s="0" t="n">
        <f aca="false">'t+3'!N1633+J1633</f>
        <v>-0.0021342548855809</v>
      </c>
      <c r="O1633" s="0" t="n">
        <f aca="false">'t+3'!O1633+K1633</f>
        <v>2.43403703521761</v>
      </c>
      <c r="P1633" s="0" t="n">
        <f aca="false">'t+3'!P1633+L1633</f>
        <v>1.72780737549686</v>
      </c>
      <c r="Q1633" s="0" t="n">
        <f aca="false" t="array" ref="Q1633:S1633">MMULT(M1633:P1633,'input - gretl'!$B$19:$D$22)+MMULT('Point forecasts'!$J$6:$O$6,'input - gretl'!$B$23:$D$28)</f>
        <v>13.9091369667927</v>
      </c>
      <c r="R1633" s="0" t="n">
        <v>6.81204393041159</v>
      </c>
      <c r="S1633" s="0" t="n">
        <v>10.1455509987984</v>
      </c>
      <c r="U1633" s="4" t="n">
        <f aca="false">NORMSDIST(-M1633/'rhos computation'!$B$11)-EXP(M1633+'rhos computation'!$B$11^2/2)*NORMSDIST(-M1633/'rhos computation'!$B$11-'rhos computation'!$B$11)</f>
        <v>0.0242830371971834</v>
      </c>
      <c r="V1633" s="4" t="n">
        <f aca="false">NORMSDIST(-N1633/'rhos computation'!$B$23)-EXP(N1633+'rhos computation'!$B$23^2/2)*NORMSDIST(-N1633/'rhos computation'!$B$23-'rhos computation'!$B$23)</f>
        <v>0.0227768767006994</v>
      </c>
      <c r="W1633" s="0" t="n">
        <f aca="false">NORMSDIST(-O1633)</f>
        <v>0.0074657336243083</v>
      </c>
      <c r="X1633" s="0" t="n">
        <f aca="false">NORMSDIST(-P1633)</f>
        <v>0.0420113823220578</v>
      </c>
    </row>
    <row r="1634" customFormat="false" ht="13" hidden="false" customHeight="false" outlineLevel="0" collapsed="false">
      <c r="A1634" s="0" t="n">
        <v>0.0468268738047629</v>
      </c>
      <c r="B1634" s="0" t="n">
        <v>0.0550598154590204</v>
      </c>
      <c r="C1634" s="0" t="n">
        <v>0.538493033880222</v>
      </c>
      <c r="D1634" s="0" t="n">
        <v>-0.585992475987051</v>
      </c>
      <c r="E1634" s="0" t="n">
        <f aca="false" t="array" ref="E1634:H1634">MMULT(A1634:D1634,'Root matrix of resiudals'!$B$19:E$22)</f>
        <v>0.0030233527672426</v>
      </c>
      <c r="F1634" s="0" t="n">
        <v>0.00357414430609613</v>
      </c>
      <c r="G1634" s="0" t="n">
        <v>0.00826254531020829</v>
      </c>
      <c r="H1634" s="0" t="n">
        <v>-0.00890654287714988</v>
      </c>
      <c r="I1634" s="3" t="n">
        <f aca="false" t="array" ref="I1634:L1634">MMULT('t+3'!I1634:L1634,'input - gretl'!$B$3:$E$6)+MMULT('Point forecasts'!$P$5:$T$5,'input - gretl'!$B$9:$E$13)+MMULT('t+3'!Q1634:S1634,'input - gretl'!$B$14:$E$16)+E1634:H1634</f>
        <v>-0.0230366754274733</v>
      </c>
      <c r="J1634" s="3" t="n">
        <v>-0.00257242326270892</v>
      </c>
      <c r="K1634" s="3" t="n">
        <v>0.00924023138572414</v>
      </c>
      <c r="L1634" s="3" t="n">
        <v>-0.0196312356094824</v>
      </c>
      <c r="M1634" s="0" t="n">
        <f aca="false">'t+3'!M1634+I1634</f>
        <v>0.135675665488771</v>
      </c>
      <c r="N1634" s="0" t="n">
        <f aca="false">'t+3'!N1634+J1634</f>
        <v>-0.00802795450352171</v>
      </c>
      <c r="O1634" s="0" t="n">
        <f aca="false">'t+3'!O1634+K1634</f>
        <v>2.44484979377563</v>
      </c>
      <c r="P1634" s="0" t="n">
        <f aca="false">'t+3'!P1634+L1634</f>
        <v>1.73384166955701</v>
      </c>
      <c r="Q1634" s="0" t="n">
        <f aca="false" t="array" ref="Q1634:S1634">MMULT(M1634:P1634,'input - gretl'!$B$19:$D$22)+MMULT('Point forecasts'!$J$6:$O$6,'input - gretl'!$B$23:$D$28)</f>
        <v>13.9742517848398</v>
      </c>
      <c r="R1634" s="0" t="n">
        <v>6.80615023079365</v>
      </c>
      <c r="S1634" s="0" t="n">
        <v>10.1506248419905</v>
      </c>
      <c r="U1634" s="4" t="n">
        <f aca="false">NORMSDIST(-M1634/'rhos computation'!$B$11)-EXP(M1634+'rhos computation'!$B$11^2/2)*NORMSDIST(-M1634/'rhos computation'!$B$11-'rhos computation'!$B$11)</f>
        <v>0.0106647008048509</v>
      </c>
      <c r="V1634" s="4" t="n">
        <f aca="false">NORMSDIST(-N1634/'rhos computation'!$B$23)-EXP(N1634+'rhos computation'!$B$23^2/2)*NORMSDIST(-N1634/'rhos computation'!$B$23-'rhos computation'!$B$23)</f>
        <v>0.0257920268589954</v>
      </c>
      <c r="W1634" s="0" t="n">
        <f aca="false">NORMSDIST(-O1634)</f>
        <v>0.00724562403351905</v>
      </c>
      <c r="X1634" s="0" t="n">
        <f aca="false">NORMSDIST(-P1634)</f>
        <v>0.0414730899348162</v>
      </c>
    </row>
    <row r="1635" customFormat="false" ht="13" hidden="false" customHeight="false" outlineLevel="0" collapsed="false">
      <c r="A1635" s="0" t="n">
        <v>-1.15050331708565</v>
      </c>
      <c r="B1635" s="0" t="n">
        <v>0.67822273215351</v>
      </c>
      <c r="C1635" s="0" t="n">
        <v>0.761126272742525</v>
      </c>
      <c r="D1635" s="0" t="n">
        <v>-0.338077649992699</v>
      </c>
      <c r="E1635" s="0" t="n">
        <f aca="false" t="array" ref="E1635:H1635">MMULT(A1635:D1635,'Root matrix of resiudals'!$B$19:E$22)</f>
        <v>-0.0467564763807453</v>
      </c>
      <c r="F1635" s="0" t="n">
        <v>0.0194838430130848</v>
      </c>
      <c r="G1635" s="0" t="n">
        <v>0.0128926339063367</v>
      </c>
      <c r="H1635" s="0" t="n">
        <v>-0.00412927008499106</v>
      </c>
      <c r="I1635" s="3" t="n">
        <f aca="false" t="array" ref="I1635:L1635">MMULT('t+3'!I1635:L1635,'input - gretl'!$B$3:$E$6)+MMULT('Point forecasts'!$P$5:$T$5,'input - gretl'!$B$9:$E$13)+MMULT('t+3'!Q1635:S1635,'input - gretl'!$B$14:$E$16)+E1635:H1635</f>
        <v>-0.0121170161198441</v>
      </c>
      <c r="J1635" s="3" t="n">
        <v>0.0341156383332972</v>
      </c>
      <c r="K1635" s="3" t="n">
        <v>0.0131362648982974</v>
      </c>
      <c r="L1635" s="3" t="n">
        <v>-0.00834219088948537</v>
      </c>
      <c r="M1635" s="0" t="n">
        <f aca="false">'t+3'!M1635+I1635</f>
        <v>0.0766683322056367</v>
      </c>
      <c r="N1635" s="0" t="n">
        <f aca="false">'t+3'!N1635+J1635</f>
        <v>0.0206309063268345</v>
      </c>
      <c r="O1635" s="0" t="n">
        <f aca="false">'t+3'!O1635+K1635</f>
        <v>2.43314450838776</v>
      </c>
      <c r="P1635" s="0" t="n">
        <f aca="false">'t+3'!P1635+L1635</f>
        <v>1.70536253071889</v>
      </c>
      <c r="Q1635" s="0" t="n">
        <f aca="false" t="array" ref="Q1635:S1635">MMULT(M1635:P1635,'input - gretl'!$B$19:$D$22)+MMULT('Point forecasts'!$J$6:$O$6,'input - gretl'!$B$23:$D$28)</f>
        <v>13.9152444515567</v>
      </c>
      <c r="R1635" s="0" t="n">
        <v>6.834809091624</v>
      </c>
      <c r="S1635" s="0" t="n">
        <v>10.1660046415946</v>
      </c>
      <c r="U1635" s="4" t="n">
        <f aca="false">NORMSDIST(-M1635/'rhos computation'!$B$11)-EXP(M1635+'rhos computation'!$B$11^2/2)*NORMSDIST(-M1635/'rhos computation'!$B$11-'rhos computation'!$B$11)</f>
        <v>0.0226316481938054</v>
      </c>
      <c r="V1635" s="4" t="n">
        <f aca="false">NORMSDIST(-N1635/'rhos computation'!$B$23)-EXP(N1635+'rhos computation'!$B$23^2/2)*NORMSDIST(-N1635/'rhos computation'!$B$23-'rhos computation'!$B$23)</f>
        <v>0.0132699825264747</v>
      </c>
      <c r="W1635" s="0" t="n">
        <f aca="false">NORMSDIST(-O1635)</f>
        <v>0.00748416282097781</v>
      </c>
      <c r="X1635" s="0" t="n">
        <f aca="false">NORMSDIST(-P1635)</f>
        <v>0.0440634159857244</v>
      </c>
    </row>
    <row r="1636" customFormat="false" ht="13" hidden="false" customHeight="false" outlineLevel="0" collapsed="false">
      <c r="A1636" s="0" t="n">
        <v>-1.92942515590717</v>
      </c>
      <c r="B1636" s="0" t="n">
        <v>0.994472675595304</v>
      </c>
      <c r="C1636" s="0" t="n">
        <v>0.565271071535903</v>
      </c>
      <c r="D1636" s="0" t="n">
        <v>-0.347557015284461</v>
      </c>
      <c r="E1636" s="0" t="n">
        <f aca="false" t="array" ref="E1636:H1636">MMULT(A1636:D1636,'Root matrix of resiudals'!$B$19:E$22)</f>
        <v>-0.0796980244130148</v>
      </c>
      <c r="F1636" s="0" t="n">
        <v>0.0260523003446122</v>
      </c>
      <c r="G1636" s="0" t="n">
        <v>0.00989869812385828</v>
      </c>
      <c r="H1636" s="0" t="n">
        <v>-0.00418838102119516</v>
      </c>
      <c r="I1636" s="3" t="n">
        <f aca="false" t="array" ref="I1636:L1636">MMULT('t+3'!I1636:L1636,'input - gretl'!$B$3:$E$6)+MMULT('Point forecasts'!$P$5:$T$5,'input - gretl'!$B$9:$E$13)+MMULT('t+3'!Q1636:S1636,'input - gretl'!$B$14:$E$16)+E1636:H1636</f>
        <v>-0.031887327331601</v>
      </c>
      <c r="J1636" s="3" t="n">
        <v>0.0188902199888841</v>
      </c>
      <c r="K1636" s="3" t="n">
        <v>0.0041432423675604</v>
      </c>
      <c r="L1636" s="3" t="n">
        <v>-0.00648136453268182</v>
      </c>
      <c r="M1636" s="0" t="n">
        <f aca="false">'t+3'!M1636+I1636</f>
        <v>-0.0121590104665709</v>
      </c>
      <c r="N1636" s="0" t="n">
        <f aca="false">'t+3'!N1636+J1636</f>
        <v>0.00865616939401396</v>
      </c>
      <c r="O1636" s="0" t="n">
        <f aca="false">'t+3'!O1636+K1636</f>
        <v>2.44927683386571</v>
      </c>
      <c r="P1636" s="0" t="n">
        <f aca="false">'t+3'!P1636+L1636</f>
        <v>1.76265972313219</v>
      </c>
      <c r="Q1636" s="0" t="n">
        <f aca="false" t="array" ref="Q1636:S1636">MMULT(M1636:P1636,'input - gretl'!$B$19:$D$22)+MMULT('Point forecasts'!$J$6:$O$6,'input - gretl'!$B$23:$D$28)</f>
        <v>13.8264171088845</v>
      </c>
      <c r="R1636" s="0" t="n">
        <v>6.82283435469118</v>
      </c>
      <c r="S1636" s="0" t="n">
        <v>10.1276444722279</v>
      </c>
      <c r="U1636" s="4" t="n">
        <f aca="false">NORMSDIST(-M1636/'rhos computation'!$B$11)-EXP(M1636+'rhos computation'!$B$11^2/2)*NORMSDIST(-M1636/'rhos computation'!$B$11-'rhos computation'!$B$11)</f>
        <v>0.0555206491491076</v>
      </c>
      <c r="V1636" s="4" t="n">
        <f aca="false">NORMSDIST(-N1636/'rhos computation'!$B$23)-EXP(N1636+'rhos computation'!$B$23^2/2)*NORMSDIST(-N1636/'rhos computation'!$B$23-'rhos computation'!$B$23)</f>
        <v>0.0178483821913011</v>
      </c>
      <c r="W1636" s="0" t="n">
        <f aca="false">NORMSDIST(-O1636)</f>
        <v>0.00715716915296818</v>
      </c>
      <c r="X1636" s="0" t="n">
        <f aca="false">NORMSDIST(-P1636)</f>
        <v>0.038978948833145</v>
      </c>
    </row>
    <row r="1637" customFormat="false" ht="13" hidden="false" customHeight="false" outlineLevel="0" collapsed="false">
      <c r="A1637" s="0" t="n">
        <v>0.48088306645747</v>
      </c>
      <c r="B1637" s="0" t="n">
        <v>1.16028317913974</v>
      </c>
      <c r="C1637" s="0" t="n">
        <v>0.790441707570007</v>
      </c>
      <c r="D1637" s="0" t="n">
        <v>-0.305177904211503</v>
      </c>
      <c r="E1637" s="0" t="n">
        <f aca="false" t="array" ref="E1637:H1637">MMULT(A1637:D1637,'Root matrix of resiudals'!$B$19:E$22)</f>
        <v>0.0243525388439485</v>
      </c>
      <c r="F1637" s="0" t="n">
        <v>0.0370585971156733</v>
      </c>
      <c r="G1637" s="0" t="n">
        <v>0.0171488656693762</v>
      </c>
      <c r="H1637" s="0" t="n">
        <v>-0.00415483439976204</v>
      </c>
      <c r="I1637" s="3" t="n">
        <f aca="false" t="array" ref="I1637:L1637">MMULT('t+3'!I1637:L1637,'input - gretl'!$B$3:$E$6)+MMULT('Point forecasts'!$P$5:$T$5,'input - gretl'!$B$9:$E$13)+MMULT('t+3'!Q1637:S1637,'input - gretl'!$B$14:$E$16)+E1637:H1637</f>
        <v>0.0616923005719578</v>
      </c>
      <c r="J1637" s="3" t="n">
        <v>0.0523844884893264</v>
      </c>
      <c r="K1637" s="3" t="n">
        <v>0.0414027662197098</v>
      </c>
      <c r="L1637" s="3" t="n">
        <v>0.0175015791403878</v>
      </c>
      <c r="M1637" s="0" t="n">
        <f aca="false">'t+3'!M1637+I1637</f>
        <v>0.25825714414885</v>
      </c>
      <c r="N1637" s="0" t="n">
        <f aca="false">'t+3'!N1637+J1637</f>
        <v>0.123301442918032</v>
      </c>
      <c r="O1637" s="0" t="n">
        <f aca="false">'t+3'!O1637+K1637</f>
        <v>2.56528426417984</v>
      </c>
      <c r="P1637" s="0" t="n">
        <f aca="false">'t+3'!P1637+L1637</f>
        <v>1.76985244147286</v>
      </c>
      <c r="Q1637" s="0" t="n">
        <f aca="false" t="array" ref="Q1637:S1637">MMULT(M1637:P1637,'input - gretl'!$B$19:$D$22)+MMULT('Point forecasts'!$J$6:$O$6,'input - gretl'!$B$23:$D$28)</f>
        <v>14.0968332634999</v>
      </c>
      <c r="R1637" s="0" t="n">
        <v>6.9374796282152</v>
      </c>
      <c r="S1637" s="0" t="n">
        <v>10.2368112677642</v>
      </c>
      <c r="U1637" s="4" t="n">
        <f aca="false">NORMSDIST(-M1637/'rhos computation'!$B$11)-EXP(M1637+'rhos computation'!$B$11^2/2)*NORMSDIST(-M1637/'rhos computation'!$B$11-'rhos computation'!$B$11)</f>
        <v>0.00142393937092366</v>
      </c>
      <c r="V1637" s="4" t="n">
        <f aca="false">NORMSDIST(-N1637/'rhos computation'!$B$23)-EXP(N1637+'rhos computation'!$B$23^2/2)*NORMSDIST(-N1637/'rhos computation'!$B$23-'rhos computation'!$B$23)</f>
        <v>0.000282733255866531</v>
      </c>
      <c r="W1637" s="0" t="n">
        <f aca="false">NORMSDIST(-O1637)</f>
        <v>0.00515456538109599</v>
      </c>
      <c r="X1637" s="0" t="n">
        <f aca="false">NORMSDIST(-P1637)</f>
        <v>0.0383758625878447</v>
      </c>
    </row>
    <row r="1638" customFormat="false" ht="13" hidden="false" customHeight="false" outlineLevel="0" collapsed="false">
      <c r="A1638" s="0" t="n">
        <v>0.820955433615803</v>
      </c>
      <c r="B1638" s="0" t="n">
        <v>-0.794476501133875</v>
      </c>
      <c r="C1638" s="0" t="n">
        <v>-0.476210445496238</v>
      </c>
      <c r="D1638" s="0" t="n">
        <v>-1.57253887585079</v>
      </c>
      <c r="E1638" s="0" t="n">
        <f aca="false" t="array" ref="E1638:H1638">MMULT(A1638:D1638,'Root matrix of resiudals'!$B$19:E$22)</f>
        <v>0.0334376883307152</v>
      </c>
      <c r="F1638" s="0" t="n">
        <v>-0.0226541206103527</v>
      </c>
      <c r="G1638" s="0" t="n">
        <v>-0.0113136866677186</v>
      </c>
      <c r="H1638" s="0" t="n">
        <v>-0.0264295705848152</v>
      </c>
      <c r="I1638" s="3" t="n">
        <f aca="false" t="array" ref="I1638:L1638">MMULT('t+3'!I1638:L1638,'input - gretl'!$B$3:$E$6)+MMULT('Point forecasts'!$P$5:$T$5,'input - gretl'!$B$9:$E$13)+MMULT('t+3'!Q1638:S1638,'input - gretl'!$B$14:$E$16)+E1638:H1638</f>
        <v>0.132291848140542</v>
      </c>
      <c r="J1638" s="3" t="n">
        <v>-0.0137548722229164</v>
      </c>
      <c r="K1638" s="3" t="n">
        <v>-0.00818483535935825</v>
      </c>
      <c r="L1638" s="3" t="n">
        <v>-0.0248765575773629</v>
      </c>
      <c r="M1638" s="0" t="n">
        <f aca="false">'t+3'!M1638+I1638</f>
        <v>0.201096173591428</v>
      </c>
      <c r="N1638" s="0" t="n">
        <f aca="false">'t+3'!N1638+J1638</f>
        <v>0.00223325363426633</v>
      </c>
      <c r="O1638" s="0" t="n">
        <f aca="false">'t+3'!O1638+K1638</f>
        <v>2.46137765466856</v>
      </c>
      <c r="P1638" s="0" t="n">
        <f aca="false">'t+3'!P1638+L1638</f>
        <v>1.71318911267727</v>
      </c>
      <c r="Q1638" s="0" t="n">
        <f aca="false" t="array" ref="Q1638:S1638">MMULT(M1638:P1638,'input - gretl'!$B$19:$D$22)+MMULT('Point forecasts'!$J$6:$O$6,'input - gretl'!$B$23:$D$28)</f>
        <v>14.0396722929425</v>
      </c>
      <c r="R1638" s="0" t="n">
        <v>6.81641143893144</v>
      </c>
      <c r="S1638" s="0" t="n">
        <v>10.1867943171039</v>
      </c>
      <c r="U1638" s="4" t="n">
        <f aca="false">NORMSDIST(-M1638/'rhos computation'!$B$11)-EXP(M1638+'rhos computation'!$B$11^2/2)*NORMSDIST(-M1638/'rhos computation'!$B$11-'rhos computation'!$B$11)</f>
        <v>0.00394073929314556</v>
      </c>
      <c r="V1638" s="4" t="n">
        <f aca="false">NORMSDIST(-N1638/'rhos computation'!$B$23)-EXP(N1638+'rhos computation'!$B$23^2/2)*NORMSDIST(-N1638/'rhos computation'!$B$23-'rhos computation'!$B$23)</f>
        <v>0.0206895245131047</v>
      </c>
      <c r="W1638" s="0" t="n">
        <f aca="false">NORMSDIST(-O1638)</f>
        <v>0.00692022966742237</v>
      </c>
      <c r="X1638" s="0" t="n">
        <f aca="false">NORMSDIST(-P1638)</f>
        <v>0.0433388769671281</v>
      </c>
    </row>
    <row r="1639" customFormat="false" ht="13" hidden="false" customHeight="false" outlineLevel="0" collapsed="false">
      <c r="A1639" s="0" t="n">
        <v>0.71850641966176</v>
      </c>
      <c r="B1639" s="0" t="n">
        <v>0.184141448818052</v>
      </c>
      <c r="C1639" s="0" t="n">
        <v>1.50472387305962</v>
      </c>
      <c r="D1639" s="0" t="n">
        <v>-0.219275303327765</v>
      </c>
      <c r="E1639" s="0" t="n">
        <f aca="false" t="array" ref="E1639:H1639">MMULT(A1639:D1639,'Root matrix of resiudals'!$B$19:E$22)</f>
        <v>0.0331869423999887</v>
      </c>
      <c r="F1639" s="0" t="n">
        <v>0.0122763764798439</v>
      </c>
      <c r="G1639" s="0" t="n">
        <v>0.0255470869782481</v>
      </c>
      <c r="H1639" s="0" t="n">
        <v>-0.00209793887108516</v>
      </c>
      <c r="I1639" s="3" t="n">
        <f aca="false" t="array" ref="I1639:L1639">MMULT('t+3'!I1639:L1639,'input - gretl'!$B$3:$E$6)+MMULT('Point forecasts'!$P$5:$T$5,'input - gretl'!$B$9:$E$13)+MMULT('t+3'!Q1639:S1639,'input - gretl'!$B$14:$E$16)+E1639:H1639</f>
        <v>0.0206527388916942</v>
      </c>
      <c r="J1639" s="3" t="n">
        <v>0.0213022290456964</v>
      </c>
      <c r="K1639" s="3" t="n">
        <v>0.051290312254843</v>
      </c>
      <c r="L1639" s="3" t="n">
        <v>0.0109072645940762</v>
      </c>
      <c r="M1639" s="0" t="n">
        <f aca="false">'t+3'!M1639+I1639</f>
        <v>0.285698468222228</v>
      </c>
      <c r="N1639" s="0" t="n">
        <f aca="false">'t+3'!N1639+J1639</f>
        <v>0.0688451127674183</v>
      </c>
      <c r="O1639" s="0" t="n">
        <f aca="false">'t+3'!O1639+K1639</f>
        <v>2.55147385525573</v>
      </c>
      <c r="P1639" s="0" t="n">
        <f aca="false">'t+3'!P1639+L1639</f>
        <v>1.79673034568824</v>
      </c>
      <c r="Q1639" s="0" t="n">
        <f aca="false" t="array" ref="Q1639:S1639">MMULT(M1639:P1639,'input - gretl'!$B$19:$D$22)+MMULT('Point forecasts'!$J$6:$O$6,'input - gretl'!$B$23:$D$28)</f>
        <v>14.1242745875733</v>
      </c>
      <c r="R1639" s="0" t="n">
        <v>6.88302329806459</v>
      </c>
      <c r="S1639" s="0" t="n">
        <v>10.197438628036</v>
      </c>
      <c r="U1639" s="4" t="n">
        <f aca="false">NORMSDIST(-M1639/'rhos computation'!$B$11)-EXP(M1639+'rhos computation'!$B$11^2/2)*NORMSDIST(-M1639/'rhos computation'!$B$11-'rhos computation'!$B$11)</f>
        <v>0.000829947658492574</v>
      </c>
      <c r="V1639" s="4" t="n">
        <f aca="false">NORMSDIST(-N1639/'rhos computation'!$B$23)-EXP(N1639+'rhos computation'!$B$23^2/2)*NORMSDIST(-N1639/'rhos computation'!$B$23-'rhos computation'!$B$23)</f>
        <v>0.00296793518282</v>
      </c>
      <c r="W1639" s="0" t="n">
        <f aca="false">NORMSDIST(-O1639)</f>
        <v>0.00536341859604909</v>
      </c>
      <c r="X1639" s="0" t="n">
        <f aca="false">NORMSDIST(-P1639)</f>
        <v>0.0361892194937693</v>
      </c>
    </row>
    <row r="1640" customFormat="false" ht="13" hidden="false" customHeight="false" outlineLevel="0" collapsed="false">
      <c r="A1640" s="0" t="n">
        <v>0.197877257418691</v>
      </c>
      <c r="B1640" s="0" t="n">
        <v>-1.78216466067577</v>
      </c>
      <c r="C1640" s="0" t="n">
        <v>-0.0982804233165193</v>
      </c>
      <c r="D1640" s="0" t="n">
        <v>1.6116407723729</v>
      </c>
      <c r="E1640" s="0" t="n">
        <f aca="false" t="array" ref="E1640:H1640">MMULT(A1640:D1640,'Root matrix of resiudals'!$B$19:E$22)</f>
        <v>0.00371609746794535</v>
      </c>
      <c r="F1640" s="0" t="n">
        <v>-0.0507192847174751</v>
      </c>
      <c r="G1640" s="0" t="n">
        <v>-0.00589239450538643</v>
      </c>
      <c r="H1640" s="0" t="n">
        <v>0.0258468512996406</v>
      </c>
      <c r="I1640" s="3" t="n">
        <f aca="false" t="array" ref="I1640:L1640">MMULT('t+3'!I1640:L1640,'input - gretl'!$B$3:$E$6)+MMULT('Point forecasts'!$P$5:$T$5,'input - gretl'!$B$9:$E$13)+MMULT('t+3'!Q1640:S1640,'input - gretl'!$B$14:$E$16)+E1640:H1640</f>
        <v>0.0647915609846828</v>
      </c>
      <c r="J1640" s="3" t="n">
        <v>0.000299767588010154</v>
      </c>
      <c r="K1640" s="3" t="n">
        <v>-0.00104864732095073</v>
      </c>
      <c r="L1640" s="3" t="n">
        <v>0.0227836462744549</v>
      </c>
      <c r="M1640" s="0" t="n">
        <f aca="false">'t+3'!M1640+I1640</f>
        <v>0.204852334617785</v>
      </c>
      <c r="N1640" s="0" t="n">
        <f aca="false">'t+3'!N1640+J1640</f>
        <v>-0.0260144597953929</v>
      </c>
      <c r="O1640" s="0" t="n">
        <f aca="false">'t+3'!O1640+K1640</f>
        <v>2.43615874809734</v>
      </c>
      <c r="P1640" s="0" t="n">
        <f aca="false">'t+3'!P1640+L1640</f>
        <v>1.70571991262521</v>
      </c>
      <c r="Q1640" s="0" t="n">
        <f aca="false" t="array" ref="Q1640:S1640">MMULT(M1640:P1640,'input - gretl'!$B$19:$D$22)+MMULT('Point forecasts'!$J$6:$O$6,'input - gretl'!$B$23:$D$28)</f>
        <v>14.0434284539688</v>
      </c>
      <c r="R1640" s="0" t="n">
        <v>6.78816372550178</v>
      </c>
      <c r="S1640" s="0" t="n">
        <v>10.1686789932422</v>
      </c>
      <c r="U1640" s="4" t="n">
        <f aca="false">NORMSDIST(-M1640/'rhos computation'!$B$11)-EXP(M1640+'rhos computation'!$B$11^2/2)*NORMSDIST(-M1640/'rhos computation'!$B$11-'rhos computation'!$B$11)</f>
        <v>0.00370174811458868</v>
      </c>
      <c r="V1640" s="4" t="n">
        <f aca="false">NORMSDIST(-N1640/'rhos computation'!$B$23)-EXP(N1640+'rhos computation'!$B$23^2/2)*NORMSDIST(-N1640/'rhos computation'!$B$23-'rhos computation'!$B$23)</f>
        <v>0.0363525187677112</v>
      </c>
      <c r="W1640" s="0" t="n">
        <f aca="false">NORMSDIST(-O1640)</f>
        <v>0.00742208418120134</v>
      </c>
      <c r="X1640" s="0" t="n">
        <f aca="false">NORMSDIST(-P1640)</f>
        <v>0.0440301201937083</v>
      </c>
    </row>
    <row r="1641" customFormat="false" ht="13" hidden="false" customHeight="false" outlineLevel="0" collapsed="false">
      <c r="A1641" s="0" t="n">
        <v>0.168777466985839</v>
      </c>
      <c r="B1641" s="0" t="n">
        <v>0.219400136084305</v>
      </c>
      <c r="C1641" s="0" t="n">
        <v>1.05772693021498</v>
      </c>
      <c r="D1641" s="0" t="n">
        <v>0.455439155715727</v>
      </c>
      <c r="E1641" s="0" t="n">
        <f aca="false" t="array" ref="E1641:H1641">MMULT(A1641:D1641,'Root matrix of resiudals'!$B$19:E$22)</f>
        <v>0.00887036050113153</v>
      </c>
      <c r="F1641" s="0" t="n">
        <v>0.0104784748360286</v>
      </c>
      <c r="G1641" s="0" t="n">
        <v>0.018563686606763</v>
      </c>
      <c r="H1641" s="0" t="n">
        <v>0.00855157767610169</v>
      </c>
      <c r="I1641" s="3" t="n">
        <f aca="false" t="array" ref="I1641:L1641">MMULT('t+3'!I1641:L1641,'input - gretl'!$B$3:$E$6)+MMULT('Point forecasts'!$P$5:$T$5,'input - gretl'!$B$9:$E$13)+MMULT('t+3'!Q1641:S1641,'input - gretl'!$B$14:$E$16)+E1641:H1641</f>
        <v>0.0113518842327966</v>
      </c>
      <c r="J1641" s="3" t="n">
        <v>-0.0190574587699611</v>
      </c>
      <c r="K1641" s="3" t="n">
        <v>0.0205598083751872</v>
      </c>
      <c r="L1641" s="3" t="n">
        <v>0.00745009256639837</v>
      </c>
      <c r="M1641" s="0" t="n">
        <f aca="false">'t+3'!M1641+I1641</f>
        <v>0.0841493512166537</v>
      </c>
      <c r="N1641" s="0" t="n">
        <f aca="false">'t+3'!N1641+J1641</f>
        <v>0.00462897815016562</v>
      </c>
      <c r="O1641" s="0" t="n">
        <f aca="false">'t+3'!O1641+K1641</f>
        <v>2.43731173966172</v>
      </c>
      <c r="P1641" s="0" t="n">
        <f aca="false">'t+3'!P1641+L1641</f>
        <v>1.76194507106147</v>
      </c>
      <c r="Q1641" s="0" t="n">
        <f aca="false" t="array" ref="Q1641:S1641">MMULT(M1641:P1641,'input - gretl'!$B$19:$D$22)+MMULT('Point forecasts'!$J$6:$O$6,'input - gretl'!$B$23:$D$28)</f>
        <v>13.9227254705677</v>
      </c>
      <c r="R1641" s="0" t="n">
        <v>6.81880716344733</v>
      </c>
      <c r="S1641" s="0" t="n">
        <v>10.1163590478758</v>
      </c>
      <c r="U1641" s="4" t="n">
        <f aca="false">NORMSDIST(-M1641/'rhos computation'!$B$11)-EXP(M1641+'rhos computation'!$B$11^2/2)*NORMSDIST(-M1641/'rhos computation'!$B$11-'rhos computation'!$B$11)</f>
        <v>0.0207226175074402</v>
      </c>
      <c r="V1641" s="4" t="n">
        <f aca="false">NORMSDIST(-N1641/'rhos computation'!$B$23)-EXP(N1641+'rhos computation'!$B$23^2/2)*NORMSDIST(-N1641/'rhos computation'!$B$23-'rhos computation'!$B$23)</f>
        <v>0.0195979817412895</v>
      </c>
      <c r="W1641" s="0" t="n">
        <f aca="false">NORMSDIST(-O1641)</f>
        <v>0.00739845842172704</v>
      </c>
      <c r="X1641" s="0" t="n">
        <f aca="false">NORMSDIST(-P1641)</f>
        <v>0.0390392892687019</v>
      </c>
    </row>
    <row r="1642" customFormat="false" ht="13" hidden="false" customHeight="false" outlineLevel="0" collapsed="false">
      <c r="A1642" s="0" t="n">
        <v>0.586146472672729</v>
      </c>
      <c r="B1642" s="0" t="n">
        <v>-0.444276050975341</v>
      </c>
      <c r="C1642" s="0" t="n">
        <v>-1.50744269579941</v>
      </c>
      <c r="D1642" s="0" t="n">
        <v>0.896430558734446</v>
      </c>
      <c r="E1642" s="0" t="n">
        <f aca="false" t="array" ref="E1642:H1642">MMULT(A1642:D1642,'Root matrix of resiudals'!$B$19:E$22)</f>
        <v>0.0219369598565381</v>
      </c>
      <c r="F1642" s="0" t="n">
        <v>-0.016720245625177</v>
      </c>
      <c r="G1642" s="0" t="n">
        <v>-0.0241376942498682</v>
      </c>
      <c r="H1642" s="0" t="n">
        <v>0.0125664332712239</v>
      </c>
      <c r="I1642" s="3" t="n">
        <f aca="false" t="array" ref="I1642:L1642">MMULT('t+3'!I1642:L1642,'input - gretl'!$B$3:$E$6)+MMULT('Point forecasts'!$P$5:$T$5,'input - gretl'!$B$9:$E$13)+MMULT('t+3'!Q1642:S1642,'input - gretl'!$B$14:$E$16)+E1642:H1642</f>
        <v>0.0280598619785878</v>
      </c>
      <c r="J1642" s="3" t="n">
        <v>-0.0584221080362595</v>
      </c>
      <c r="K1642" s="3" t="n">
        <v>-0.0163070147290098</v>
      </c>
      <c r="L1642" s="3" t="n">
        <v>0.00720963300279025</v>
      </c>
      <c r="M1642" s="0" t="n">
        <f aca="false">'t+3'!M1642+I1642</f>
        <v>0.186811852161025</v>
      </c>
      <c r="N1642" s="0" t="n">
        <f aca="false">'t+3'!N1642+J1642</f>
        <v>-0.0104129284755938</v>
      </c>
      <c r="O1642" s="0" t="n">
        <f aca="false">'t+3'!O1642+K1642</f>
        <v>2.43428108070766</v>
      </c>
      <c r="P1642" s="0" t="n">
        <f aca="false">'t+3'!P1642+L1642</f>
        <v>1.7896051508791</v>
      </c>
      <c r="Q1642" s="0" t="n">
        <f aca="false" t="array" ref="Q1642:S1642">MMULT(M1642:P1642,'input - gretl'!$B$19:$D$22)+MMULT('Point forecasts'!$J$6:$O$6,'input - gretl'!$B$23:$D$28)</f>
        <v>14.0253879715121</v>
      </c>
      <c r="R1642" s="0" t="n">
        <v>6.80376525682158</v>
      </c>
      <c r="S1642" s="0" t="n">
        <v>10.0870222700112</v>
      </c>
      <c r="U1642" s="4" t="n">
        <f aca="false">NORMSDIST(-M1642/'rhos computation'!$B$11)-EXP(M1642+'rhos computation'!$B$11^2/2)*NORMSDIST(-M1642/'rhos computation'!$B$11-'rhos computation'!$B$11)</f>
        <v>0.00497210343069182</v>
      </c>
      <c r="V1642" s="4" t="n">
        <f aca="false">NORMSDIST(-N1642/'rhos computation'!$B$23)-EXP(N1642+'rhos computation'!$B$23^2/2)*NORMSDIST(-N1642/'rhos computation'!$B$23-'rhos computation'!$B$23)</f>
        <v>0.0270762299152631</v>
      </c>
      <c r="W1642" s="0" t="n">
        <f aca="false">NORMSDIST(-O1642)</f>
        <v>0.00746070145602319</v>
      </c>
      <c r="X1642" s="0" t="n">
        <f aca="false">NORMSDIST(-P1642)</f>
        <v>0.0367587049318388</v>
      </c>
    </row>
    <row r="1643" customFormat="false" ht="13" hidden="false" customHeight="false" outlineLevel="0" collapsed="false">
      <c r="A1643" s="0" t="n">
        <v>2.65045386440059</v>
      </c>
      <c r="B1643" s="0" t="n">
        <v>1.19435179333902</v>
      </c>
      <c r="C1643" s="0" t="n">
        <v>0.469268630861153</v>
      </c>
      <c r="D1643" s="0" t="n">
        <v>-0.432839588250409</v>
      </c>
      <c r="E1643" s="0" t="n">
        <f aca="false" t="array" ref="E1643:H1643">MMULT(A1643:D1643,'Root matrix of resiudals'!$B$19:E$22)</f>
        <v>0.117166264322789</v>
      </c>
      <c r="F1643" s="0" t="n">
        <v>0.0417828904966829</v>
      </c>
      <c r="G1643" s="0" t="n">
        <v>0.0146292589699691</v>
      </c>
      <c r="H1643" s="0" t="n">
        <v>-0.00742272022632591</v>
      </c>
      <c r="I1643" s="3" t="n">
        <f aca="false" t="array" ref="I1643:L1643">MMULT('t+3'!I1643:L1643,'input - gretl'!$B$3:$E$6)+MMULT('Point forecasts'!$P$5:$T$5,'input - gretl'!$B$9:$E$13)+MMULT('t+3'!Q1643:S1643,'input - gretl'!$B$14:$E$16)+E1643:H1643</f>
        <v>0.119540738516375</v>
      </c>
      <c r="J1643" s="3" t="n">
        <v>0.0554492098709146</v>
      </c>
      <c r="K1643" s="3" t="n">
        <v>0.0145776655879953</v>
      </c>
      <c r="L1643" s="3" t="n">
        <v>-0.00591195350267944</v>
      </c>
      <c r="M1643" s="0" t="n">
        <f aca="false">'t+3'!M1643+I1643</f>
        <v>0.223521248261273</v>
      </c>
      <c r="N1643" s="0" t="n">
        <f aca="false">'t+3'!N1643+J1643</f>
        <v>0.0321446298598677</v>
      </c>
      <c r="O1643" s="0" t="n">
        <f aca="false">'t+3'!O1643+K1643</f>
        <v>2.43864945086675</v>
      </c>
      <c r="P1643" s="0" t="n">
        <f aca="false">'t+3'!P1643+L1643</f>
        <v>1.73027839945881</v>
      </c>
      <c r="Q1643" s="0" t="n">
        <f aca="false" t="array" ref="Q1643:S1643">MMULT(M1643:P1643,'input - gretl'!$B$19:$D$22)+MMULT('Point forecasts'!$J$6:$O$6,'input - gretl'!$B$23:$D$28)</f>
        <v>14.0620973676123</v>
      </c>
      <c r="R1643" s="0" t="n">
        <v>6.84632281515704</v>
      </c>
      <c r="S1643" s="0" t="n">
        <v>10.1478133471085</v>
      </c>
      <c r="U1643" s="4" t="n">
        <f aca="false">NORMSDIST(-M1643/'rhos computation'!$B$11)-EXP(M1643+'rhos computation'!$B$11^2/2)*NORMSDIST(-M1643/'rhos computation'!$B$11-'rhos computation'!$B$11)</f>
        <v>0.00268829391548599</v>
      </c>
      <c r="V1643" s="4" t="n">
        <f aca="false">NORMSDIST(-N1643/'rhos computation'!$B$23)-EXP(N1643+'rhos computation'!$B$23^2/2)*NORMSDIST(-N1643/'rhos computation'!$B$23-'rhos computation'!$B$23)</f>
        <v>0.00971332448003443</v>
      </c>
      <c r="W1643" s="0" t="n">
        <f aca="false">NORMSDIST(-O1643)</f>
        <v>0.00737113067579526</v>
      </c>
      <c r="X1643" s="0" t="n">
        <f aca="false">NORMSDIST(-P1643)</f>
        <v>0.0417902734480413</v>
      </c>
    </row>
    <row r="1644" customFormat="false" ht="13" hidden="false" customHeight="false" outlineLevel="0" collapsed="false">
      <c r="A1644" s="0" t="n">
        <v>-1.03370054712101</v>
      </c>
      <c r="B1644" s="0" t="n">
        <v>-0.451809602631009</v>
      </c>
      <c r="C1644" s="0" t="n">
        <v>-0.0732501651273532</v>
      </c>
      <c r="D1644" s="0" t="n">
        <v>-0.475056465857083</v>
      </c>
      <c r="E1644" s="0" t="n">
        <f aca="false" t="array" ref="E1644:H1644">MMULT(A1644:D1644,'Root matrix of resiudals'!$B$19:E$22)</f>
        <v>-0.0452820502737619</v>
      </c>
      <c r="F1644" s="0" t="n">
        <v>-0.0155439003700853</v>
      </c>
      <c r="G1644" s="0" t="n">
        <v>-0.00462368357672905</v>
      </c>
      <c r="H1644" s="0" t="n">
        <v>-0.0074265226270048</v>
      </c>
      <c r="I1644" s="3" t="n">
        <f aca="false" t="array" ref="I1644:L1644">MMULT('t+3'!I1644:L1644,'input - gretl'!$B$3:$E$6)+MMULT('Point forecasts'!$P$5:$T$5,'input - gretl'!$B$9:$E$13)+MMULT('t+3'!Q1644:S1644,'input - gretl'!$B$14:$E$16)+E1644:H1644</f>
        <v>-0.04719967663142</v>
      </c>
      <c r="J1644" s="3" t="n">
        <v>-0.0460266670504637</v>
      </c>
      <c r="K1644" s="3" t="n">
        <v>0.00179959436643849</v>
      </c>
      <c r="L1644" s="3" t="n">
        <v>-0.00393898405097368</v>
      </c>
      <c r="M1644" s="0" t="n">
        <f aca="false">'t+3'!M1644+I1644</f>
        <v>0.101633778534548</v>
      </c>
      <c r="N1644" s="0" t="n">
        <f aca="false">'t+3'!N1644+J1644</f>
        <v>-0.00548387258257696</v>
      </c>
      <c r="O1644" s="0" t="n">
        <f aca="false">'t+3'!O1644+K1644</f>
        <v>2.42572444439208</v>
      </c>
      <c r="P1644" s="0" t="n">
        <f aca="false">'t+3'!P1644+L1644</f>
        <v>1.73272450509791</v>
      </c>
      <c r="Q1644" s="0" t="n">
        <f aca="false" t="array" ref="Q1644:S1644">MMULT(M1644:P1644,'input - gretl'!$B$19:$D$22)+MMULT('Point forecasts'!$J$6:$O$6,'input - gretl'!$B$23:$D$28)</f>
        <v>13.9402098978856</v>
      </c>
      <c r="R1644" s="0" t="n">
        <v>6.80869431271459</v>
      </c>
      <c r="S1644" s="0" t="n">
        <v>10.1325619718658</v>
      </c>
      <c r="U1644" s="4" t="n">
        <f aca="false">NORMSDIST(-M1644/'rhos computation'!$B$11)-EXP(M1644+'rhos computation'!$B$11^2/2)*NORMSDIST(-M1644/'rhos computation'!$B$11-'rhos computation'!$B$11)</f>
        <v>0.0167294245914718</v>
      </c>
      <c r="V1644" s="4" t="n">
        <f aca="false">NORMSDIST(-N1644/'rhos computation'!$B$23)-EXP(N1644+'rhos computation'!$B$23^2/2)*NORMSDIST(-N1644/'rhos computation'!$B$23-'rhos computation'!$B$23)</f>
        <v>0.0244627015146415</v>
      </c>
      <c r="W1644" s="0" t="n">
        <f aca="false">NORMSDIST(-O1644)</f>
        <v>0.00763893275782642</v>
      </c>
      <c r="X1644" s="0" t="n">
        <f aca="false">NORMSDIST(-P1644)</f>
        <v>0.0415723234152479</v>
      </c>
    </row>
    <row r="1645" customFormat="false" ht="13" hidden="false" customHeight="false" outlineLevel="0" collapsed="false">
      <c r="A1645" s="0" t="n">
        <v>-0.61167394146908</v>
      </c>
      <c r="B1645" s="0" t="n">
        <v>0.0336212667923159</v>
      </c>
      <c r="C1645" s="0" t="n">
        <v>-0.813302167165115</v>
      </c>
      <c r="D1645" s="0" t="n">
        <v>-0.0826856446306775</v>
      </c>
      <c r="E1645" s="0" t="n">
        <f aca="false" t="array" ref="E1645:H1645">MMULT(A1645:D1645,'Root matrix of resiudals'!$B$19:E$22)</f>
        <v>-0.0271405154908865</v>
      </c>
      <c r="F1645" s="0" t="n">
        <v>-0.00334986565804448</v>
      </c>
      <c r="G1645" s="0" t="n">
        <v>-0.013836425363791</v>
      </c>
      <c r="H1645" s="0" t="n">
        <v>-0.00203675915265189</v>
      </c>
      <c r="I1645" s="3" t="n">
        <f aca="false" t="array" ref="I1645:L1645">MMULT('t+3'!I1645:L1645,'input - gretl'!$B$3:$E$6)+MMULT('Point forecasts'!$P$5:$T$5,'input - gretl'!$B$9:$E$13)+MMULT('t+3'!Q1645:S1645,'input - gretl'!$B$14:$E$16)+E1645:H1645</f>
        <v>0.0363096198299598</v>
      </c>
      <c r="J1645" s="3" t="n">
        <v>0.0167497375210385</v>
      </c>
      <c r="K1645" s="3" t="n">
        <v>-0.013707610656041</v>
      </c>
      <c r="L1645" s="3" t="n">
        <v>-0.00264591210461396</v>
      </c>
      <c r="M1645" s="0" t="n">
        <f aca="false">'t+3'!M1645+I1645</f>
        <v>0.0552051237790656</v>
      </c>
      <c r="N1645" s="0" t="n">
        <f aca="false">'t+3'!N1645+J1645</f>
        <v>0.0131707971616959</v>
      </c>
      <c r="O1645" s="0" t="n">
        <f aca="false">'t+3'!O1645+K1645</f>
        <v>2.41905245863795</v>
      </c>
      <c r="P1645" s="0" t="n">
        <f aca="false">'t+3'!P1645+L1645</f>
        <v>1.70458745821096</v>
      </c>
      <c r="Q1645" s="0" t="n">
        <f aca="false" t="array" ref="Q1645:S1645">MMULT(M1645:P1645,'input - gretl'!$B$19:$D$22)+MMULT('Point forecasts'!$J$6:$O$6,'input - gretl'!$B$23:$D$28)</f>
        <v>13.8937812431301</v>
      </c>
      <c r="R1645" s="0" t="n">
        <v>6.82734898245887</v>
      </c>
      <c r="S1645" s="0" t="n">
        <v>10.1526497245535</v>
      </c>
      <c r="U1645" s="4" t="n">
        <f aca="false">NORMSDIST(-M1645/'rhos computation'!$B$11)-EXP(M1645+'rhos computation'!$B$11^2/2)*NORMSDIST(-M1645/'rhos computation'!$B$11-'rhos computation'!$B$11)</f>
        <v>0.0288159646827857</v>
      </c>
      <c r="V1645" s="4" t="n">
        <f aca="false">NORMSDIST(-N1645/'rhos computation'!$B$23)-EXP(N1645+'rhos computation'!$B$23^2/2)*NORMSDIST(-N1645/'rhos computation'!$B$23-'rhos computation'!$B$23)</f>
        <v>0.016013503439991</v>
      </c>
      <c r="W1645" s="0" t="n">
        <f aca="false">NORMSDIST(-O1645)</f>
        <v>0.0077804979594407</v>
      </c>
      <c r="X1645" s="0" t="n">
        <f aca="false">NORMSDIST(-P1645)</f>
        <v>0.044135696041129</v>
      </c>
    </row>
    <row r="1646" customFormat="false" ht="13" hidden="false" customHeight="false" outlineLevel="0" collapsed="false">
      <c r="A1646" s="0" t="n">
        <v>1.13757797630731</v>
      </c>
      <c r="B1646" s="0" t="n">
        <v>0.966112399990663</v>
      </c>
      <c r="C1646" s="0" t="n">
        <v>-1.05450668734836</v>
      </c>
      <c r="D1646" s="0" t="n">
        <v>-0.410483297520732</v>
      </c>
      <c r="E1646" s="0" t="n">
        <f aca="false" t="array" ref="E1646:H1646">MMULT(A1646:D1646,'Root matrix of resiudals'!$B$19:E$22)</f>
        <v>0.0498492729387701</v>
      </c>
      <c r="F1646" s="0" t="n">
        <v>0.0263665725443596</v>
      </c>
      <c r="G1646" s="0" t="n">
        <v>-0.0125900209337427</v>
      </c>
      <c r="H1646" s="0" t="n">
        <v>-0.008240748810021</v>
      </c>
      <c r="I1646" s="3" t="n">
        <f aca="false" t="array" ref="I1646:L1646">MMULT('t+3'!I1646:L1646,'input - gretl'!$B$3:$E$6)+MMULT('Point forecasts'!$P$5:$T$5,'input - gretl'!$B$9:$E$13)+MMULT('t+3'!Q1646:S1646,'input - gretl'!$B$14:$E$16)+E1646:H1646</f>
        <v>0.0705122150348203</v>
      </c>
      <c r="J1646" s="3" t="n">
        <v>0.0188823945331869</v>
      </c>
      <c r="K1646" s="3" t="n">
        <v>-0.0132945735772566</v>
      </c>
      <c r="L1646" s="3" t="n">
        <v>-0.00721127414038945</v>
      </c>
      <c r="M1646" s="0" t="n">
        <f aca="false">'t+3'!M1646+I1646</f>
        <v>0.0952495524761607</v>
      </c>
      <c r="N1646" s="0" t="n">
        <f aca="false">'t+3'!N1646+J1646</f>
        <v>0.0243353915208045</v>
      </c>
      <c r="O1646" s="0" t="n">
        <f aca="false">'t+3'!O1646+K1646</f>
        <v>2.43756935637772</v>
      </c>
      <c r="P1646" s="0" t="n">
        <f aca="false">'t+3'!P1646+L1646</f>
        <v>1.76251317799951</v>
      </c>
      <c r="Q1646" s="0" t="n">
        <f aca="false" t="array" ref="Q1646:S1646">MMULT(M1646:P1646,'input - gretl'!$B$19:$D$22)+MMULT('Point forecasts'!$J$6:$O$6,'input - gretl'!$B$23:$D$28)</f>
        <v>13.9338256718272</v>
      </c>
      <c r="R1646" s="0" t="n">
        <v>6.83851357681797</v>
      </c>
      <c r="S1646" s="0" t="n">
        <v>10.1160763664884</v>
      </c>
      <c r="U1646" s="4" t="n">
        <f aca="false">NORMSDIST(-M1646/'rhos computation'!$B$11)-EXP(M1646+'rhos computation'!$B$11^2/2)*NORMSDIST(-M1646/'rhos computation'!$B$11-'rhos computation'!$B$11)</f>
        <v>0.0181134720948378</v>
      </c>
      <c r="V1646" s="4" t="n">
        <f aca="false">NORMSDIST(-N1646/'rhos computation'!$B$23)-EXP(N1646+'rhos computation'!$B$23^2/2)*NORMSDIST(-N1646/'rhos computation'!$B$23-'rhos computation'!$B$23)</f>
        <v>0.0120380587636177</v>
      </c>
      <c r="W1646" s="0" t="n">
        <f aca="false">NORMSDIST(-O1646)</f>
        <v>0.00739318870741252</v>
      </c>
      <c r="X1646" s="0" t="n">
        <f aca="false">NORMSDIST(-P1646)</f>
        <v>0.0389913159294839</v>
      </c>
    </row>
    <row r="1647" customFormat="false" ht="13" hidden="false" customHeight="false" outlineLevel="0" collapsed="false">
      <c r="A1647" s="0" t="n">
        <v>-1.07819441283986</v>
      </c>
      <c r="B1647" s="0" t="n">
        <v>-1.71787493982695</v>
      </c>
      <c r="C1647" s="0" t="n">
        <v>-0.561240486323478</v>
      </c>
      <c r="D1647" s="0" t="n">
        <v>-0.177333617584591</v>
      </c>
      <c r="E1647" s="0" t="n">
        <f aca="false" t="array" ref="E1647:H1647">MMULT(A1647:D1647,'Root matrix of resiudals'!$B$19:E$22)</f>
        <v>-0.0507745360048764</v>
      </c>
      <c r="F1647" s="0" t="n">
        <v>-0.0535513970671425</v>
      </c>
      <c r="G1647" s="0" t="n">
        <v>-0.0167476271553817</v>
      </c>
      <c r="H1647" s="0" t="n">
        <v>-0.00322031935317354</v>
      </c>
      <c r="I1647" s="3" t="n">
        <f aca="false" t="array" ref="I1647:L1647">MMULT('t+3'!I1647:L1647,'input - gretl'!$B$3:$E$6)+MMULT('Point forecasts'!$P$5:$T$5,'input - gretl'!$B$9:$E$13)+MMULT('t+3'!Q1647:S1647,'input - gretl'!$B$14:$E$16)+E1647:H1647</f>
        <v>0.0300268747960239</v>
      </c>
      <c r="J1647" s="3" t="n">
        <v>-0.0277386875720869</v>
      </c>
      <c r="K1647" s="3" t="n">
        <v>-0.0111334350829602</v>
      </c>
      <c r="L1647" s="3" t="n">
        <v>-0.0105093197959355</v>
      </c>
      <c r="M1647" s="0" t="n">
        <f aca="false">'t+3'!M1647+I1647</f>
        <v>0.0764682518604974</v>
      </c>
      <c r="N1647" s="0" t="n">
        <f aca="false">'t+3'!N1647+J1647</f>
        <v>-0.0355454535796103</v>
      </c>
      <c r="O1647" s="0" t="n">
        <f aca="false">'t+3'!O1647+K1647</f>
        <v>2.42831560873127</v>
      </c>
      <c r="P1647" s="0" t="n">
        <f aca="false">'t+3'!P1647+L1647</f>
        <v>1.72295883469268</v>
      </c>
      <c r="Q1647" s="0" t="n">
        <f aca="false" t="array" ref="Q1647:S1647">MMULT(M1647:P1647,'input - gretl'!$B$19:$D$22)+MMULT('Point forecasts'!$J$6:$O$6,'input - gretl'!$B$23:$D$28)</f>
        <v>13.9150443712116</v>
      </c>
      <c r="R1647" s="0" t="n">
        <v>6.77863273171756</v>
      </c>
      <c r="S1647" s="0" t="n">
        <v>10.1444407770439</v>
      </c>
      <c r="U1647" s="4" t="n">
        <f aca="false">NORMSDIST(-M1647/'rhos computation'!$B$11)-EXP(M1647+'rhos computation'!$B$11^2/2)*NORMSDIST(-M1647/'rhos computation'!$B$11-'rhos computation'!$B$11)</f>
        <v>0.0226844125301066</v>
      </c>
      <c r="V1647" s="4" t="n">
        <f aca="false">NORMSDIST(-N1647/'rhos computation'!$B$23)-EXP(N1647+'rhos computation'!$B$23^2/2)*NORMSDIST(-N1647/'rhos computation'!$B$23-'rhos computation'!$B$23)</f>
        <v>0.0427149262405914</v>
      </c>
      <c r="W1647" s="0" t="n">
        <f aca="false">NORMSDIST(-O1647)</f>
        <v>0.00758456820517845</v>
      </c>
      <c r="X1647" s="0" t="n">
        <f aca="false">NORMSDIST(-P1647)</f>
        <v>0.0424479847683324</v>
      </c>
    </row>
    <row r="1648" customFormat="false" ht="13" hidden="false" customHeight="false" outlineLevel="0" collapsed="false">
      <c r="A1648" s="0" t="n">
        <v>-0.591680604088763</v>
      </c>
      <c r="B1648" s="0" t="n">
        <v>1.92682297290532</v>
      </c>
      <c r="C1648" s="0" t="n">
        <v>-0.507012806837752</v>
      </c>
      <c r="D1648" s="0" t="n">
        <v>0.258704872428877</v>
      </c>
      <c r="E1648" s="0" t="n">
        <f aca="false" t="array" ref="E1648:H1648">MMULT(A1648:D1648,'Root matrix of resiudals'!$B$19:E$22)</f>
        <v>-0.0217484111341807</v>
      </c>
      <c r="F1648" s="0" t="n">
        <v>0.0519103730702057</v>
      </c>
      <c r="G1648" s="0" t="n">
        <v>-0.00168733478002206</v>
      </c>
      <c r="H1648" s="0" t="n">
        <v>0.00397043595420622</v>
      </c>
      <c r="I1648" s="3" t="n">
        <f aca="false" t="array" ref="I1648:L1648">MMULT('t+3'!I1648:L1648,'input - gretl'!$B$3:$E$6)+MMULT('Point forecasts'!$P$5:$T$5,'input - gretl'!$B$9:$E$13)+MMULT('t+3'!Q1648:S1648,'input - gretl'!$B$14:$E$16)+E1648:H1648</f>
        <v>0.0179102970954944</v>
      </c>
      <c r="J1648" s="3" t="n">
        <v>0.116872693430475</v>
      </c>
      <c r="K1648" s="3" t="n">
        <v>0.00254278742810173</v>
      </c>
      <c r="L1648" s="3" t="n">
        <v>-0.0116185770752107</v>
      </c>
      <c r="M1648" s="0" t="n">
        <f aca="false">'t+3'!M1648+I1648</f>
        <v>0.122275208330802</v>
      </c>
      <c r="N1648" s="0" t="n">
        <f aca="false">'t+3'!N1648+J1648</f>
        <v>0.0408166122811231</v>
      </c>
      <c r="O1648" s="0" t="n">
        <f aca="false">'t+3'!O1648+K1648</f>
        <v>2.42044790123222</v>
      </c>
      <c r="P1648" s="0" t="n">
        <f aca="false">'t+3'!P1648+L1648</f>
        <v>1.72607772336155</v>
      </c>
      <c r="Q1648" s="0" t="n">
        <f aca="false" t="array" ref="Q1648:S1648">MMULT(M1648:P1648,'input - gretl'!$B$19:$D$22)+MMULT('Point forecasts'!$J$6:$O$6,'input - gretl'!$B$23:$D$28)</f>
        <v>13.9608513276819</v>
      </c>
      <c r="R1648" s="0" t="n">
        <v>6.85499479757829</v>
      </c>
      <c r="S1648" s="0" t="n">
        <v>10.1336068504763</v>
      </c>
      <c r="U1648" s="4" t="n">
        <f aca="false">NORMSDIST(-M1648/'rhos computation'!$B$11)-EXP(M1648+'rhos computation'!$B$11^2/2)*NORMSDIST(-M1648/'rhos computation'!$B$11-'rhos computation'!$B$11)</f>
        <v>0.0128012033380798</v>
      </c>
      <c r="V1648" s="4" t="n">
        <f aca="false">NORMSDIST(-N1648/'rhos computation'!$B$23)-EXP(N1648+'rhos computation'!$B$23^2/2)*NORMSDIST(-N1648/'rhos computation'!$B$23-'rhos computation'!$B$23)</f>
        <v>0.00753999079109829</v>
      </c>
      <c r="W1648" s="0" t="n">
        <f aca="false">NORMSDIST(-O1648)</f>
        <v>0.00775070019684865</v>
      </c>
      <c r="X1648" s="0" t="n">
        <f aca="false">NORMSDIST(-P1648)</f>
        <v>0.0421667154493172</v>
      </c>
    </row>
    <row r="1649" customFormat="false" ht="13" hidden="false" customHeight="false" outlineLevel="0" collapsed="false">
      <c r="A1649" s="0" t="n">
        <v>-0.676992223485906</v>
      </c>
      <c r="B1649" s="0" t="n">
        <v>-1.39946302390318</v>
      </c>
      <c r="C1649" s="0" t="n">
        <v>-0.434390465287317</v>
      </c>
      <c r="D1649" s="0" t="n">
        <v>-1.3510105792315</v>
      </c>
      <c r="E1649" s="0" t="n">
        <f aca="false" t="array" ref="E1649:H1649">MMULT(A1649:D1649,'Root matrix of resiudals'!$B$19:E$22)</f>
        <v>-0.0322340748784202</v>
      </c>
      <c r="F1649" s="0" t="n">
        <v>-0.0431668889917642</v>
      </c>
      <c r="G1649" s="0" t="n">
        <v>-0.014408662810731</v>
      </c>
      <c r="H1649" s="0" t="n">
        <v>-0.0222530845066064</v>
      </c>
      <c r="I1649" s="3" t="n">
        <f aca="false" t="array" ref="I1649:L1649">MMULT('t+3'!I1649:L1649,'input - gretl'!$B$3:$E$6)+MMULT('Point forecasts'!$P$5:$T$5,'input - gretl'!$B$9:$E$13)+MMULT('t+3'!Q1649:S1649,'input - gretl'!$B$14:$E$16)+E1649:H1649</f>
        <v>0.0108006094035496</v>
      </c>
      <c r="J1649" s="3" t="n">
        <v>-0.0229100089981575</v>
      </c>
      <c r="K1649" s="3" t="n">
        <v>-0.00640807793303817</v>
      </c>
      <c r="L1649" s="3" t="n">
        <v>-0.0179990613082605</v>
      </c>
      <c r="M1649" s="0" t="n">
        <f aca="false">'t+3'!M1649+I1649</f>
        <v>0.19753162289584</v>
      </c>
      <c r="N1649" s="0" t="n">
        <f aca="false">'t+3'!N1649+J1649</f>
        <v>-0.0150547305885345</v>
      </c>
      <c r="O1649" s="0" t="n">
        <f aca="false">'t+3'!O1649+K1649</f>
        <v>2.46528971030383</v>
      </c>
      <c r="P1649" s="0" t="n">
        <f aca="false">'t+3'!P1649+L1649</f>
        <v>1.71257753045278</v>
      </c>
      <c r="Q1649" s="0" t="n">
        <f aca="false" t="array" ref="Q1649:S1649">MMULT(M1649:P1649,'input - gretl'!$B$19:$D$22)+MMULT('Point forecasts'!$J$6:$O$6,'input - gretl'!$B$23:$D$28)</f>
        <v>14.0361077422469</v>
      </c>
      <c r="R1649" s="0" t="n">
        <v>6.79912345470863</v>
      </c>
      <c r="S1649" s="0" t="n">
        <v>10.1912880180138</v>
      </c>
      <c r="U1649" s="4" t="n">
        <f aca="false">NORMSDIST(-M1649/'rhos computation'!$B$11)-EXP(M1649+'rhos computation'!$B$11^2/2)*NORMSDIST(-M1649/'rhos computation'!$B$11-'rhos computation'!$B$11)</f>
        <v>0.00417947913182408</v>
      </c>
      <c r="V1649" s="4" t="n">
        <f aca="false">NORMSDIST(-N1649/'rhos computation'!$B$23)-EXP(N1649+'rhos computation'!$B$23^2/2)*NORMSDIST(-N1649/'rhos computation'!$B$23-'rhos computation'!$B$23)</f>
        <v>0.0296796669062243</v>
      </c>
      <c r="W1649" s="0" t="n">
        <f aca="false">NORMSDIST(-O1649)</f>
        <v>0.00684512546344137</v>
      </c>
      <c r="X1649" s="0" t="n">
        <f aca="false">NORMSDIST(-P1649)</f>
        <v>0.0433951449828878</v>
      </c>
    </row>
    <row r="1650" customFormat="false" ht="13" hidden="false" customHeight="false" outlineLevel="0" collapsed="false">
      <c r="A1650" s="0" t="n">
        <v>0.142044264977971</v>
      </c>
      <c r="B1650" s="0" t="n">
        <v>-0.206786545054489</v>
      </c>
      <c r="C1650" s="0" t="n">
        <v>-0.4229629734046</v>
      </c>
      <c r="D1650" s="0" t="n">
        <v>-1.30096484199327</v>
      </c>
      <c r="E1650" s="0" t="n">
        <f aca="false" t="array" ref="E1650:H1650">MMULT(A1650:D1650,'Root matrix of resiudals'!$B$19:E$22)</f>
        <v>0.0056017677994496</v>
      </c>
      <c r="F1650" s="0" t="n">
        <v>-0.00719075321033695</v>
      </c>
      <c r="G1650" s="0" t="n">
        <v>-0.008873187164193</v>
      </c>
      <c r="H1650" s="0" t="n">
        <v>-0.0216631981654452</v>
      </c>
      <c r="I1650" s="3" t="n">
        <f aca="false" t="array" ref="I1650:L1650">MMULT('t+3'!I1650:L1650,'input - gretl'!$B$3:$E$6)+MMULT('Point forecasts'!$P$5:$T$5,'input - gretl'!$B$9:$E$13)+MMULT('t+3'!Q1650:S1650,'input - gretl'!$B$14:$E$16)+E1650:H1650</f>
        <v>0.0439944118893019</v>
      </c>
      <c r="J1650" s="3" t="n">
        <v>0.0387725462179638</v>
      </c>
      <c r="K1650" s="3" t="n">
        <v>-0.0171044084594651</v>
      </c>
      <c r="L1650" s="3" t="n">
        <v>-0.0347663714620402</v>
      </c>
      <c r="M1650" s="0" t="n">
        <f aca="false">'t+3'!M1650+I1650</f>
        <v>0.101926567942714</v>
      </c>
      <c r="N1650" s="0" t="n">
        <f aca="false">'t+3'!N1650+J1650</f>
        <v>-0.0460112051616791</v>
      </c>
      <c r="O1650" s="0" t="n">
        <f aca="false">'t+3'!O1650+K1650</f>
        <v>2.3973558841381</v>
      </c>
      <c r="P1650" s="0" t="n">
        <f aca="false">'t+3'!P1650+L1650</f>
        <v>1.70589457731332</v>
      </c>
      <c r="Q1650" s="0" t="n">
        <f aca="false" t="array" ref="Q1650:S1650">MMULT(M1650:P1650,'input - gretl'!$B$19:$D$22)+MMULT('Point forecasts'!$J$6:$O$6,'input - gretl'!$B$23:$D$28)</f>
        <v>13.9405026872938</v>
      </c>
      <c r="R1650" s="0" t="n">
        <v>6.76816698013549</v>
      </c>
      <c r="S1650" s="0" t="n">
        <v>10.1297100144313</v>
      </c>
      <c r="U1650" s="4" t="n">
        <f aca="false">NORMSDIST(-M1650/'rhos computation'!$B$11)-EXP(M1650+'rhos computation'!$B$11^2/2)*NORMSDIST(-M1650/'rhos computation'!$B$11-'rhos computation'!$B$11)</f>
        <v>0.0166679352585694</v>
      </c>
      <c r="V1650" s="4" t="n">
        <f aca="false">NORMSDIST(-N1650/'rhos computation'!$B$23)-EXP(N1650+'rhos computation'!$B$23^2/2)*NORMSDIST(-N1650/'rhos computation'!$B$23-'rhos computation'!$B$23)</f>
        <v>0.0502322909726619</v>
      </c>
      <c r="W1650" s="0" t="n">
        <f aca="false">NORMSDIST(-O1650)</f>
        <v>0.00825693786766205</v>
      </c>
      <c r="X1650" s="0" t="n">
        <f aca="false">NORMSDIST(-P1650)</f>
        <v>0.0440138547903516</v>
      </c>
    </row>
    <row r="1651" customFormat="false" ht="13" hidden="false" customHeight="false" outlineLevel="0" collapsed="false">
      <c r="A1651" s="0" t="n">
        <v>-1.22139202756499</v>
      </c>
      <c r="B1651" s="0" t="n">
        <v>0.757630964788956</v>
      </c>
      <c r="C1651" s="0" t="n">
        <v>0.973881577115984</v>
      </c>
      <c r="D1651" s="0" t="n">
        <v>-1.45915333562035</v>
      </c>
      <c r="E1651" s="0" t="n">
        <f aca="false" t="array" ref="E1651:H1651">MMULT(A1651:D1651,'Root matrix of resiudals'!$B$19:E$22)</f>
        <v>-0.0489260419290377</v>
      </c>
      <c r="F1651" s="0" t="n">
        <v>0.0222824690124276</v>
      </c>
      <c r="G1651" s="0" t="n">
        <v>0.0152349340199822</v>
      </c>
      <c r="H1651" s="0" t="n">
        <v>-0.0220450184696825</v>
      </c>
      <c r="I1651" s="3" t="n">
        <f aca="false" t="array" ref="I1651:L1651">MMULT('t+3'!I1651:L1651,'input - gretl'!$B$3:$E$6)+MMULT('Point forecasts'!$P$5:$T$5,'input - gretl'!$B$9:$E$13)+MMULT('t+3'!Q1651:S1651,'input - gretl'!$B$14:$E$16)+E1651:H1651</f>
        <v>-0.0354961540261402</v>
      </c>
      <c r="J1651" s="3" t="n">
        <v>0.00275221730103205</v>
      </c>
      <c r="K1651" s="3" t="n">
        <v>0.0135333054966435</v>
      </c>
      <c r="L1651" s="3" t="n">
        <v>-0.0288565182081055</v>
      </c>
      <c r="M1651" s="0" t="n">
        <f aca="false">'t+3'!M1651+I1651</f>
        <v>-0.025186323984207</v>
      </c>
      <c r="N1651" s="0" t="n">
        <f aca="false">'t+3'!N1651+J1651</f>
        <v>0.00380520355987188</v>
      </c>
      <c r="O1651" s="0" t="n">
        <f aca="false">'t+3'!O1651+K1651</f>
        <v>2.41026243464108</v>
      </c>
      <c r="P1651" s="0" t="n">
        <f aca="false">'t+3'!P1651+L1651</f>
        <v>1.72078212877407</v>
      </c>
      <c r="Q1651" s="0" t="n">
        <f aca="false" t="array" ref="Q1651:S1651">MMULT(M1651:P1651,'input - gretl'!$B$19:$D$22)+MMULT('Point forecasts'!$J$6:$O$6,'input - gretl'!$B$23:$D$28)</f>
        <v>13.8133897953669</v>
      </c>
      <c r="R1651" s="0" t="n">
        <v>6.81798338885704</v>
      </c>
      <c r="S1651" s="0" t="n">
        <v>10.1284577591176</v>
      </c>
      <c r="U1651" s="4" t="n">
        <f aca="false">NORMSDIST(-M1651/'rhos computation'!$B$11)-EXP(M1651+'rhos computation'!$B$11^2/2)*NORMSDIST(-M1651/'rhos computation'!$B$11-'rhos computation'!$B$11)</f>
        <v>0.0619817017370874</v>
      </c>
      <c r="V1651" s="4" t="n">
        <f aca="false">NORMSDIST(-N1651/'rhos computation'!$B$23)-EXP(N1651+'rhos computation'!$B$23^2/2)*NORMSDIST(-N1651/'rhos computation'!$B$23-'rhos computation'!$B$23)</f>
        <v>0.0199690375688786</v>
      </c>
      <c r="W1651" s="0" t="n">
        <f aca="false">NORMSDIST(-O1651)</f>
        <v>0.00797052463241661</v>
      </c>
      <c r="X1651" s="0" t="n">
        <f aca="false">NORMSDIST(-P1651)</f>
        <v>0.042645183269831</v>
      </c>
    </row>
    <row r="1652" customFormat="false" ht="13" hidden="false" customHeight="false" outlineLevel="0" collapsed="false">
      <c r="A1652" s="0" t="n">
        <v>1.5235818438763</v>
      </c>
      <c r="B1652" s="0" t="n">
        <v>-0.958019070065873</v>
      </c>
      <c r="C1652" s="0" t="n">
        <v>-1.87329083382129</v>
      </c>
      <c r="D1652" s="0" t="n">
        <v>0.0984518808868997</v>
      </c>
      <c r="E1652" s="0" t="n">
        <f aca="false" t="array" ref="E1652:H1652">MMULT(A1652:D1652,'Root matrix of resiudals'!$B$19:E$22)</f>
        <v>0.0608475697926283</v>
      </c>
      <c r="F1652" s="0" t="n">
        <v>-0.0306423638110999</v>
      </c>
      <c r="G1652" s="0" t="n">
        <v>-0.0316339246639587</v>
      </c>
      <c r="H1652" s="0" t="n">
        <v>-0.00119407706832982</v>
      </c>
      <c r="I1652" s="3" t="n">
        <f aca="false" t="array" ref="I1652:L1652">MMULT('t+3'!I1652:L1652,'input - gretl'!$B$3:$E$6)+MMULT('Point forecasts'!$P$5:$T$5,'input - gretl'!$B$9:$E$13)+MMULT('t+3'!Q1652:S1652,'input - gretl'!$B$14:$E$16)+E1652:H1652</f>
        <v>0.0525021160777175</v>
      </c>
      <c r="J1652" s="3" t="n">
        <v>-0.0476718648053781</v>
      </c>
      <c r="K1652" s="3" t="n">
        <v>-0.0454922916269029</v>
      </c>
      <c r="L1652" s="3" t="n">
        <v>-0.000838145795706033</v>
      </c>
      <c r="M1652" s="0" t="n">
        <f aca="false">'t+3'!M1652+I1652</f>
        <v>0.114477960242804</v>
      </c>
      <c r="N1652" s="0" t="n">
        <f aca="false">'t+3'!N1652+J1652</f>
        <v>-0.0664869217184266</v>
      </c>
      <c r="O1652" s="0" t="n">
        <f aca="false">'t+3'!O1652+K1652</f>
        <v>2.34658859448382</v>
      </c>
      <c r="P1652" s="0" t="n">
        <f aca="false">'t+3'!P1652+L1652</f>
        <v>1.7009263069652</v>
      </c>
      <c r="Q1652" s="0" t="n">
        <f aca="false" t="array" ref="Q1652:S1652">MMULT(M1652:P1652,'input - gretl'!$B$19:$D$22)+MMULT('Point forecasts'!$J$6:$O$6,'input - gretl'!$B$23:$D$28)</f>
        <v>13.9530540795939</v>
      </c>
      <c r="R1652" s="0" t="n">
        <v>6.74769126357874</v>
      </c>
      <c r="S1652" s="0" t="n">
        <v>10.0836677982916</v>
      </c>
      <c r="U1652" s="4" t="n">
        <f aca="false">NORMSDIST(-M1652/'rhos computation'!$B$11)-EXP(M1652+'rhos computation'!$B$11^2/2)*NORMSDIST(-M1652/'rhos computation'!$B$11-'rhos computation'!$B$11)</f>
        <v>0.0141903416847078</v>
      </c>
      <c r="V1652" s="4" t="n">
        <f aca="false">NORMSDIST(-N1652/'rhos computation'!$B$23)-EXP(N1652+'rhos computation'!$B$23^2/2)*NORMSDIST(-N1652/'rhos computation'!$B$23-'rhos computation'!$B$23)</f>
        <v>0.0662262726914292</v>
      </c>
      <c r="W1652" s="0" t="n">
        <f aca="false">NORMSDIST(-O1652)</f>
        <v>0.00947308070592647</v>
      </c>
      <c r="X1652" s="0" t="n">
        <f aca="false">NORMSDIST(-P1652)</f>
        <v>0.0444784130131077</v>
      </c>
    </row>
    <row r="1653" customFormat="false" ht="13" hidden="false" customHeight="false" outlineLevel="0" collapsed="false">
      <c r="A1653" s="0" t="n">
        <v>-1.47674253143865</v>
      </c>
      <c r="B1653" s="0" t="n">
        <v>-1.43687165531657</v>
      </c>
      <c r="C1653" s="0" t="n">
        <v>0.666808953251794</v>
      </c>
      <c r="D1653" s="0" t="n">
        <v>-0.466142999494893</v>
      </c>
      <c r="E1653" s="0" t="n">
        <f aca="false" t="array" ref="E1653:H1653">MMULT(A1653:D1653,'Root matrix of resiudals'!$B$19:E$22)</f>
        <v>-0.0656101633325591</v>
      </c>
      <c r="F1653" s="0" t="n">
        <v>-0.0420346822177941</v>
      </c>
      <c r="G1653" s="0" t="n">
        <v>0.00322889458098046</v>
      </c>
      <c r="H1653" s="0" t="n">
        <v>-0.0063293730456939</v>
      </c>
      <c r="I1653" s="3" t="n">
        <f aca="false" t="array" ref="I1653:L1653">MMULT('t+3'!I1653:L1653,'input - gretl'!$B$3:$E$6)+MMULT('Point forecasts'!$P$5:$T$5,'input - gretl'!$B$9:$E$13)+MMULT('t+3'!Q1653:S1653,'input - gretl'!$B$14:$E$16)+E1653:H1653</f>
        <v>-0.0594670956451243</v>
      </c>
      <c r="J1653" s="3" t="n">
        <v>-0.0290923117149996</v>
      </c>
      <c r="K1653" s="3" t="n">
        <v>0.0179822344627404</v>
      </c>
      <c r="L1653" s="3" t="n">
        <v>-0.00380806997495629</v>
      </c>
      <c r="M1653" s="0" t="n">
        <f aca="false">'t+3'!M1653+I1653</f>
        <v>0.0914909063700585</v>
      </c>
      <c r="N1653" s="0" t="n">
        <f aca="false">'t+3'!N1653+J1653</f>
        <v>-0.0216299920081727</v>
      </c>
      <c r="O1653" s="0" t="n">
        <f aca="false">'t+3'!O1653+K1653</f>
        <v>2.50157163550962</v>
      </c>
      <c r="P1653" s="0" t="n">
        <f aca="false">'t+3'!P1653+L1653</f>
        <v>1.80359480127414</v>
      </c>
      <c r="Q1653" s="0" t="n">
        <f aca="false" t="array" ref="Q1653:S1653">MMULT(M1653:P1653,'input - gretl'!$B$19:$D$22)+MMULT('Point forecasts'!$J$6:$O$6,'input - gretl'!$B$23:$D$28)</f>
        <v>13.9300670257211</v>
      </c>
      <c r="R1653" s="0" t="n">
        <v>6.792548193289</v>
      </c>
      <c r="S1653" s="0" t="n">
        <v>10.1410079678049</v>
      </c>
      <c r="U1653" s="4" t="n">
        <f aca="false">NORMSDIST(-M1653/'rhos computation'!$B$11)-EXP(M1653+'rhos computation'!$B$11^2/2)*NORMSDIST(-M1653/'rhos computation'!$B$11-'rhos computation'!$B$11)</f>
        <v>0.0189676852878042</v>
      </c>
      <c r="V1653" s="4" t="n">
        <f aca="false">NORMSDIST(-N1653/'rhos computation'!$B$23)-EXP(N1653+'rhos computation'!$B$23^2/2)*NORMSDIST(-N1653/'rhos computation'!$B$23-'rhos computation'!$B$23)</f>
        <v>0.0335967577354785</v>
      </c>
      <c r="W1653" s="0" t="n">
        <f aca="false">NORMSDIST(-O1653)</f>
        <v>0.00618217128625836</v>
      </c>
      <c r="X1653" s="0" t="n">
        <f aca="false">NORMSDIST(-P1653)</f>
        <v>0.0356474258312026</v>
      </c>
    </row>
    <row r="1654" customFormat="false" ht="13" hidden="false" customHeight="false" outlineLevel="0" collapsed="false">
      <c r="A1654" s="0" t="n">
        <v>-0.513479159250345</v>
      </c>
      <c r="B1654" s="0" t="n">
        <v>-0.875889346969468</v>
      </c>
      <c r="C1654" s="0" t="n">
        <v>0.965169103848389</v>
      </c>
      <c r="D1654" s="0" t="n">
        <v>0.111471508880775</v>
      </c>
      <c r="E1654" s="0" t="n">
        <f aca="false" t="array" ref="E1654:H1654">MMULT(A1654:D1654,'Root matrix of resiudals'!$B$19:E$22)</f>
        <v>-0.0228641780497374</v>
      </c>
      <c r="F1654" s="0" t="n">
        <v>-0.0227159950680604</v>
      </c>
      <c r="G1654" s="0" t="n">
        <v>0.0119027675203842</v>
      </c>
      <c r="H1654" s="0" t="n">
        <v>0.00305331018825395</v>
      </c>
      <c r="I1654" s="3" t="n">
        <f aca="false" t="array" ref="I1654:L1654">MMULT('t+3'!I1654:L1654,'input - gretl'!$B$3:$E$6)+MMULT('Point forecasts'!$P$5:$T$5,'input - gretl'!$B$9:$E$13)+MMULT('t+3'!Q1654:S1654,'input - gretl'!$B$14:$E$16)+E1654:H1654</f>
        <v>0.0200598491104382</v>
      </c>
      <c r="J1654" s="3" t="n">
        <v>0.000322277357770056</v>
      </c>
      <c r="K1654" s="3" t="n">
        <v>0.00668249190294974</v>
      </c>
      <c r="L1654" s="3" t="n">
        <v>0.000859990226042007</v>
      </c>
      <c r="M1654" s="0" t="n">
        <f aca="false">'t+3'!M1654+I1654</f>
        <v>0.0576520439595238</v>
      </c>
      <c r="N1654" s="0" t="n">
        <f aca="false">'t+3'!N1654+J1654</f>
        <v>-0.0291736503292196</v>
      </c>
      <c r="O1654" s="0" t="n">
        <f aca="false">'t+3'!O1654+K1654</f>
        <v>2.44347740687749</v>
      </c>
      <c r="P1654" s="0" t="n">
        <f aca="false">'t+3'!P1654+L1654</f>
        <v>1.726087299524</v>
      </c>
      <c r="Q1654" s="0" t="n">
        <f aca="false" t="array" ref="Q1654:S1654">MMULT(M1654:P1654,'input - gretl'!$B$19:$D$22)+MMULT('Point forecasts'!$J$6:$O$6,'input - gretl'!$B$23:$D$28)</f>
        <v>13.8962281633106</v>
      </c>
      <c r="R1654" s="0" t="n">
        <v>6.78500453496795</v>
      </c>
      <c r="S1654" s="0" t="n">
        <v>10.1566272487123</v>
      </c>
      <c r="U1654" s="4" t="n">
        <f aca="false">NORMSDIST(-M1654/'rhos computation'!$B$11)-EXP(M1654+'rhos computation'!$B$11^2/2)*NORMSDIST(-M1654/'rhos computation'!$B$11-'rhos computation'!$B$11)</f>
        <v>0.0280564481252318</v>
      </c>
      <c r="V1654" s="4" t="n">
        <f aca="false">NORMSDIST(-N1654/'rhos computation'!$B$23)-EXP(N1654+'rhos computation'!$B$23^2/2)*NORMSDIST(-N1654/'rhos computation'!$B$23-'rhos computation'!$B$23)</f>
        <v>0.0384065194607309</v>
      </c>
      <c r="W1654" s="0" t="n">
        <f aca="false">NORMSDIST(-O1654)</f>
        <v>0.00727324018413471</v>
      </c>
      <c r="X1654" s="0" t="n">
        <f aca="false">NORMSDIST(-P1654)</f>
        <v>0.0421658541748252</v>
      </c>
    </row>
    <row r="1655" customFormat="false" ht="13" hidden="false" customHeight="false" outlineLevel="0" collapsed="false">
      <c r="A1655" s="0" t="n">
        <v>1.04847194543781</v>
      </c>
      <c r="B1655" s="0" t="n">
        <v>0.101890429616287</v>
      </c>
      <c r="C1655" s="0" t="n">
        <v>-0.680482613870237</v>
      </c>
      <c r="D1655" s="0" t="n">
        <v>-3.0190980189317</v>
      </c>
      <c r="E1655" s="0" t="n">
        <f aca="false" t="array" ref="E1655:H1655">MMULT(A1655:D1655,'Root matrix of resiudals'!$B$19:E$22)</f>
        <v>0.0455303042436379</v>
      </c>
      <c r="F1655" s="0" t="n">
        <v>0.00264375522312909</v>
      </c>
      <c r="G1655" s="0" t="n">
        <v>-0.0127629175964628</v>
      </c>
      <c r="H1655" s="0" t="n">
        <v>-0.0501651746719945</v>
      </c>
      <c r="I1655" s="3" t="n">
        <f aca="false" t="array" ref="I1655:L1655">MMULT('t+3'!I1655:L1655,'input - gretl'!$B$3:$E$6)+MMULT('Point forecasts'!$P$5:$T$5,'input - gretl'!$B$9:$E$13)+MMULT('t+3'!Q1655:S1655,'input - gretl'!$B$14:$E$16)+E1655:H1655</f>
        <v>0.120187391909949</v>
      </c>
      <c r="J1655" s="3" t="n">
        <v>-0.0120081351449342</v>
      </c>
      <c r="K1655" s="3" t="n">
        <v>0.00212457913766176</v>
      </c>
      <c r="L1655" s="3" t="n">
        <v>-0.0317256333250061</v>
      </c>
      <c r="M1655" s="0" t="n">
        <f aca="false">'t+3'!M1655+I1655</f>
        <v>0.19107388510293</v>
      </c>
      <c r="N1655" s="0" t="n">
        <f aca="false">'t+3'!N1655+J1655</f>
        <v>0.0750250341888377</v>
      </c>
      <c r="O1655" s="0" t="n">
        <f aca="false">'t+3'!O1655+K1655</f>
        <v>2.51568876494488</v>
      </c>
      <c r="P1655" s="0" t="n">
        <f aca="false">'t+3'!P1655+L1655</f>
        <v>1.72557390385571</v>
      </c>
      <c r="Q1655" s="0" t="n">
        <f aca="false" t="array" ref="Q1655:S1655">MMULT(M1655:P1655,'input - gretl'!$B$19:$D$22)+MMULT('Point forecasts'!$J$6:$O$6,'input - gretl'!$B$23:$D$28)</f>
        <v>14.029650004454</v>
      </c>
      <c r="R1655" s="0" t="n">
        <v>6.88920321948601</v>
      </c>
      <c r="S1655" s="0" t="n">
        <v>10.22932687173</v>
      </c>
      <c r="U1655" s="4" t="n">
        <f aca="false">NORMSDIST(-M1655/'rhos computation'!$B$11)-EXP(M1655+'rhos computation'!$B$11^2/2)*NORMSDIST(-M1655/'rhos computation'!$B$11-'rhos computation'!$B$11)</f>
        <v>0.00464308161013029</v>
      </c>
      <c r="V1655" s="4" t="n">
        <f aca="false">NORMSDIST(-N1655/'rhos computation'!$B$23)-EXP(N1655+'rhos computation'!$B$23^2/2)*NORMSDIST(-N1655/'rhos computation'!$B$23-'rhos computation'!$B$23)</f>
        <v>0.00235814350161299</v>
      </c>
      <c r="W1655" s="0" t="n">
        <f aca="false">NORMSDIST(-O1655)</f>
        <v>0.00594000203377222</v>
      </c>
      <c r="X1655" s="0" t="n">
        <f aca="false">NORMSDIST(-P1655)</f>
        <v>0.0422120487645984</v>
      </c>
    </row>
    <row r="1656" customFormat="false" ht="13" hidden="false" customHeight="false" outlineLevel="0" collapsed="false">
      <c r="A1656" s="0" t="n">
        <v>0.791245451241566</v>
      </c>
      <c r="B1656" s="0" t="n">
        <v>-0.903938647363543</v>
      </c>
      <c r="C1656" s="0" t="n">
        <v>-0.755374710843698</v>
      </c>
      <c r="D1656" s="0" t="n">
        <v>0.609172664237949</v>
      </c>
      <c r="E1656" s="0" t="n">
        <f aca="false" t="array" ref="E1656:H1656">MMULT(A1656:D1656,'Root matrix of resiudals'!$B$19:E$22)</f>
        <v>0.0307349088022909</v>
      </c>
      <c r="F1656" s="0" t="n">
        <v>-0.0267080240899962</v>
      </c>
      <c r="G1656" s="0" t="n">
        <v>-0.0137436950065333</v>
      </c>
      <c r="H1656" s="0" t="n">
        <v>0.00865767100846674</v>
      </c>
      <c r="I1656" s="3" t="n">
        <f aca="false" t="array" ref="I1656:L1656">MMULT('t+3'!I1656:L1656,'input - gretl'!$B$3:$E$6)+MMULT('Point forecasts'!$P$5:$T$5,'input - gretl'!$B$9:$E$13)+MMULT('t+3'!Q1656:S1656,'input - gretl'!$B$14:$E$16)+E1656:H1656</f>
        <v>0.0338655547386778</v>
      </c>
      <c r="J1656" s="3" t="n">
        <v>0.00830152187906759</v>
      </c>
      <c r="K1656" s="3" t="n">
        <v>-0.0178272956665764</v>
      </c>
      <c r="L1656" s="3" t="n">
        <v>0.00691377196657709</v>
      </c>
      <c r="M1656" s="0" t="n">
        <f aca="false">'t+3'!M1656+I1656</f>
        <v>0.162748964461954</v>
      </c>
      <c r="N1656" s="0" t="n">
        <f aca="false">'t+3'!N1656+J1656</f>
        <v>-0.0407511508599183</v>
      </c>
      <c r="O1656" s="0" t="n">
        <f aca="false">'t+3'!O1656+K1656</f>
        <v>2.37928447454622</v>
      </c>
      <c r="P1656" s="0" t="n">
        <f aca="false">'t+3'!P1656+L1656</f>
        <v>1.68841838408768</v>
      </c>
      <c r="Q1656" s="0" t="n">
        <f aca="false" t="array" ref="Q1656:S1656">MMULT(M1656:P1656,'input - gretl'!$B$19:$D$22)+MMULT('Point forecasts'!$J$6:$O$6,'input - gretl'!$B$23:$D$28)</f>
        <v>14.001325083813</v>
      </c>
      <c r="R1656" s="0" t="n">
        <v>6.77342703443725</v>
      </c>
      <c r="S1656" s="0" t="n">
        <v>10.1282593384067</v>
      </c>
      <c r="U1656" s="4" t="n">
        <f aca="false">NORMSDIST(-M1656/'rhos computation'!$B$11)-EXP(M1656+'rhos computation'!$B$11^2/2)*NORMSDIST(-M1656/'rhos computation'!$B$11-'rhos computation'!$B$11)</f>
        <v>0.00721538571468353</v>
      </c>
      <c r="V1656" s="4" t="n">
        <f aca="false">NORMSDIST(-N1656/'rhos computation'!$B$23)-EXP(N1656+'rhos computation'!$B$23^2/2)*NORMSDIST(-N1656/'rhos computation'!$B$23-'rhos computation'!$B$23)</f>
        <v>0.0463893928370049</v>
      </c>
      <c r="W1656" s="0" t="n">
        <f aca="false">NORMSDIST(-O1656)</f>
        <v>0.00867314174210189</v>
      </c>
      <c r="X1656" s="0" t="n">
        <f aca="false">NORMSDIST(-P1656)</f>
        <v>0.0456654719464994</v>
      </c>
    </row>
    <row r="1657" customFormat="false" ht="13" hidden="false" customHeight="false" outlineLevel="0" collapsed="false">
      <c r="A1657" s="0" t="n">
        <v>0.197722753134417</v>
      </c>
      <c r="B1657" s="0" t="n">
        <v>1.37325984421593</v>
      </c>
      <c r="C1657" s="0" t="n">
        <v>1.08929093491559</v>
      </c>
      <c r="D1657" s="0" t="n">
        <v>-0.260676825329865</v>
      </c>
      <c r="E1657" s="0" t="n">
        <f aca="false" t="array" ref="E1657:H1657">MMULT(A1657:D1657,'Root matrix of resiudals'!$B$19:E$22)</f>
        <v>0.0130380420989418</v>
      </c>
      <c r="F1657" s="0" t="n">
        <v>0.0435785749270955</v>
      </c>
      <c r="G1657" s="0" t="n">
        <v>0.0224308288642864</v>
      </c>
      <c r="H1657" s="0" t="n">
        <v>-0.00296805070314426</v>
      </c>
      <c r="I1657" s="3" t="n">
        <f aca="false" t="array" ref="I1657:L1657">MMULT('t+3'!I1657:L1657,'input - gretl'!$B$3:$E$6)+MMULT('Point forecasts'!$P$5:$T$5,'input - gretl'!$B$9:$E$13)+MMULT('t+3'!Q1657:S1657,'input - gretl'!$B$14:$E$16)+E1657:H1657</f>
        <v>0.0458596084707728</v>
      </c>
      <c r="J1657" s="3" t="n">
        <v>0.0704620825420786</v>
      </c>
      <c r="K1657" s="3" t="n">
        <v>0.0344240205578319</v>
      </c>
      <c r="L1657" s="3" t="n">
        <v>0.00761118756469309</v>
      </c>
      <c r="M1657" s="0" t="n">
        <f aca="false">'t+3'!M1657+I1657</f>
        <v>0.184644337100516</v>
      </c>
      <c r="N1657" s="0" t="n">
        <f aca="false">'t+3'!N1657+J1657</f>
        <v>0.0868931033153524</v>
      </c>
      <c r="O1657" s="0" t="n">
        <f aca="false">'t+3'!O1657+K1657</f>
        <v>2.53985412882193</v>
      </c>
      <c r="P1657" s="0" t="n">
        <f aca="false">'t+3'!P1657+L1657</f>
        <v>1.77172481053192</v>
      </c>
      <c r="Q1657" s="0" t="n">
        <f aca="false" t="array" ref="Q1657:S1657">MMULT(M1657:P1657,'input - gretl'!$B$19:$D$22)+MMULT('Point forecasts'!$J$6:$O$6,'input - gretl'!$B$23:$D$28)</f>
        <v>14.0232204564516</v>
      </c>
      <c r="R1657" s="0" t="n">
        <v>6.90107128861252</v>
      </c>
      <c r="S1657" s="0" t="n">
        <v>10.2096004158126</v>
      </c>
      <c r="U1657" s="4" t="n">
        <f aca="false">NORMSDIST(-M1657/'rhos computation'!$B$11)-EXP(M1657+'rhos computation'!$B$11^2/2)*NORMSDIST(-M1657/'rhos computation'!$B$11-'rhos computation'!$B$11)</f>
        <v>0.00514677245111962</v>
      </c>
      <c r="V1657" s="4" t="n">
        <f aca="false">NORMSDIST(-N1657/'rhos computation'!$B$23)-EXP(N1657+'rhos computation'!$B$23^2/2)*NORMSDIST(-N1657/'rhos computation'!$B$23-'rhos computation'!$B$23)</f>
        <v>0.00147762004851821</v>
      </c>
      <c r="W1657" s="0" t="n">
        <f aca="false">NORMSDIST(-O1657)</f>
        <v>0.00554493557640745</v>
      </c>
      <c r="X1657" s="0" t="n">
        <f aca="false">NORMSDIST(-P1657)</f>
        <v>0.0382201245448361</v>
      </c>
    </row>
    <row r="1658" customFormat="false" ht="13" hidden="false" customHeight="false" outlineLevel="0" collapsed="false">
      <c r="A1658" s="0" t="n">
        <v>1.73546475832408</v>
      </c>
      <c r="B1658" s="0" t="n">
        <v>-0.0575990590190012</v>
      </c>
      <c r="C1658" s="0" t="n">
        <v>-0.357524569457504</v>
      </c>
      <c r="D1658" s="0" t="n">
        <v>-0.451156252208242</v>
      </c>
      <c r="E1658" s="0" t="n">
        <f aca="false" t="array" ref="E1658:H1658">MMULT(A1658:D1658,'Root matrix of resiudals'!$B$19:E$22)</f>
        <v>0.0740600028642468</v>
      </c>
      <c r="F1658" s="0" t="n">
        <v>0.000970476426224837</v>
      </c>
      <c r="G1658" s="0" t="n">
        <v>-0.00434130684837308</v>
      </c>
      <c r="H1658" s="0" t="n">
        <v>-0.00839868328870472</v>
      </c>
      <c r="I1658" s="3" t="n">
        <f aca="false" t="array" ref="I1658:L1658">MMULT('t+3'!I1658:L1658,'input - gretl'!$B$3:$E$6)+MMULT('Point forecasts'!$P$5:$T$5,'input - gretl'!$B$9:$E$13)+MMULT('t+3'!Q1658:S1658,'input - gretl'!$B$14:$E$16)+E1658:H1658</f>
        <v>0.0946899418648212</v>
      </c>
      <c r="J1658" s="3" t="n">
        <v>0.0523374365505252</v>
      </c>
      <c r="K1658" s="3" t="n">
        <v>-0.00571733997186841</v>
      </c>
      <c r="L1658" s="3" t="n">
        <v>-0.0170146382751851</v>
      </c>
      <c r="M1658" s="0" t="n">
        <f aca="false">'t+3'!M1658+I1658</f>
        <v>0.240090332786748</v>
      </c>
      <c r="N1658" s="0" t="n">
        <f aca="false">'t+3'!N1658+J1658</f>
        <v>-0.00287468018529895</v>
      </c>
      <c r="O1658" s="0" t="n">
        <f aca="false">'t+3'!O1658+K1658</f>
        <v>2.41687466675602</v>
      </c>
      <c r="P1658" s="0" t="n">
        <f aca="false">'t+3'!P1658+L1658</f>
        <v>1.67513260534876</v>
      </c>
      <c r="Q1658" s="0" t="n">
        <f aca="false" t="array" ref="Q1658:S1658">MMULT(M1658:P1658,'input - gretl'!$B$19:$D$22)+MMULT('Point forecasts'!$J$6:$O$6,'input - gretl'!$B$23:$D$28)</f>
        <v>14.0786664521378</v>
      </c>
      <c r="R1658" s="0" t="n">
        <v>6.81130350511187</v>
      </c>
      <c r="S1658" s="0" t="n">
        <v>10.1784849704862</v>
      </c>
      <c r="U1658" s="4" t="n">
        <f aca="false">NORMSDIST(-M1658/'rhos computation'!$B$11)-EXP(M1658+'rhos computation'!$B$11^2/2)*NORMSDIST(-M1658/'rhos computation'!$B$11-'rhos computation'!$B$11)</f>
        <v>0.00199845884920171</v>
      </c>
      <c r="V1658" s="4" t="n">
        <f aca="false">NORMSDIST(-N1658/'rhos computation'!$B$23)-EXP(N1658+'rhos computation'!$B$23^2/2)*NORMSDIST(-N1658/'rhos computation'!$B$23-'rhos computation'!$B$23)</f>
        <v>0.0231431937748438</v>
      </c>
      <c r="W1658" s="0" t="n">
        <f aca="false">NORMSDIST(-O1658)</f>
        <v>0.00782720314851306</v>
      </c>
      <c r="X1658" s="0" t="n">
        <f aca="false">NORMSDIST(-P1658)</f>
        <v>0.0469541084711055</v>
      </c>
    </row>
    <row r="1659" customFormat="false" ht="13" hidden="false" customHeight="false" outlineLevel="0" collapsed="false">
      <c r="A1659" s="0" t="n">
        <v>1.19510489885938</v>
      </c>
      <c r="B1659" s="0" t="n">
        <v>-0.389667942558369</v>
      </c>
      <c r="C1659" s="0" t="n">
        <v>1.63977886174162</v>
      </c>
      <c r="D1659" s="0" t="n">
        <v>-0.0850752938505899</v>
      </c>
      <c r="E1659" s="0" t="n">
        <f aca="false" t="array" ref="E1659:H1659">MMULT(A1659:D1659,'Root matrix of resiudals'!$B$19:E$22)</f>
        <v>0.0524514036983873</v>
      </c>
      <c r="F1659" s="0" t="n">
        <v>-0.00254574728156848</v>
      </c>
      <c r="G1659" s="0" t="n">
        <v>0.0264058098127168</v>
      </c>
      <c r="H1659" s="0" t="n">
        <v>1.42380380596914E-005</v>
      </c>
      <c r="I1659" s="3" t="n">
        <f aca="false" t="array" ref="I1659:L1659">MMULT('t+3'!I1659:L1659,'input - gretl'!$B$3:$E$6)+MMULT('Point forecasts'!$P$5:$T$5,'input - gretl'!$B$9:$E$13)+MMULT('t+3'!Q1659:S1659,'input - gretl'!$B$14:$E$16)+E1659:H1659</f>
        <v>0.0407617386934788</v>
      </c>
      <c r="J1659" s="3" t="n">
        <v>0.0159072950911995</v>
      </c>
      <c r="K1659" s="3" t="n">
        <v>0.017147120303044</v>
      </c>
      <c r="L1659" s="3" t="n">
        <v>-0.022160908795688</v>
      </c>
      <c r="M1659" s="0" t="n">
        <f aca="false">'t+3'!M1659+I1659</f>
        <v>0.0846056492190662</v>
      </c>
      <c r="N1659" s="0" t="n">
        <f aca="false">'t+3'!N1659+J1659</f>
        <v>-0.063113883084447</v>
      </c>
      <c r="O1659" s="0" t="n">
        <f aca="false">'t+3'!O1659+K1659</f>
        <v>2.39633016584246</v>
      </c>
      <c r="P1659" s="0" t="n">
        <f aca="false">'t+3'!P1659+L1659</f>
        <v>1.73488231512914</v>
      </c>
      <c r="Q1659" s="0" t="n">
        <f aca="false" t="array" ref="Q1659:S1659">MMULT(M1659:P1659,'input - gretl'!$B$19:$D$22)+MMULT('Point forecasts'!$J$6:$O$6,'input - gretl'!$B$23:$D$28)</f>
        <v>13.9231817685701</v>
      </c>
      <c r="R1659" s="0" t="n">
        <v>6.75106430221272</v>
      </c>
      <c r="S1659" s="0" t="n">
        <v>10.101115508086</v>
      </c>
      <c r="U1659" s="4" t="n">
        <f aca="false">NORMSDIST(-M1659/'rhos computation'!$B$11)-EXP(M1659+'rhos computation'!$B$11^2/2)*NORMSDIST(-M1659/'rhos computation'!$B$11-'rhos computation'!$B$11)</f>
        <v>0.0206101591307489</v>
      </c>
      <c r="V1659" s="4" t="n">
        <f aca="false">NORMSDIST(-N1659/'rhos computation'!$B$23)-EXP(N1659+'rhos computation'!$B$23^2/2)*NORMSDIST(-N1659/'rhos computation'!$B$23-'rhos computation'!$B$23)</f>
        <v>0.0634952163641467</v>
      </c>
      <c r="W1659" s="0" t="n">
        <f aca="false">NORMSDIST(-O1659)</f>
        <v>0.00828008293893634</v>
      </c>
      <c r="X1659" s="0" t="n">
        <f aca="false">NORMSDIST(-P1659)</f>
        <v>0.0413808260910909</v>
      </c>
    </row>
    <row r="1660" customFormat="false" ht="13" hidden="false" customHeight="false" outlineLevel="0" collapsed="false">
      <c r="A1660" s="0" t="n">
        <v>2.73680346743137</v>
      </c>
      <c r="B1660" s="0" t="n">
        <v>1.38766096106216</v>
      </c>
      <c r="C1660" s="0" t="n">
        <v>-0.550887525671658</v>
      </c>
      <c r="D1660" s="0" t="n">
        <v>1.88921609547253</v>
      </c>
      <c r="E1660" s="0" t="n">
        <f aca="false" t="array" ref="E1660:H1660">MMULT(A1660:D1660,'Root matrix of resiudals'!$B$19:E$22)</f>
        <v>0.11915939798522</v>
      </c>
      <c r="F1660" s="0" t="n">
        <v>0.0439913424827258</v>
      </c>
      <c r="G1660" s="0" t="n">
        <v>0.00164893099658136</v>
      </c>
      <c r="H1660" s="0" t="n">
        <v>0.0290687172358369</v>
      </c>
      <c r="I1660" s="3" t="n">
        <f aca="false" t="array" ref="I1660:L1660">MMULT('t+3'!I1660:L1660,'input - gretl'!$B$3:$E$6)+MMULT('Point forecasts'!$P$5:$T$5,'input - gretl'!$B$9:$E$13)+MMULT('t+3'!Q1660:S1660,'input - gretl'!$B$14:$E$16)+E1660:H1660</f>
        <v>0.18164309038748</v>
      </c>
      <c r="J1660" s="3" t="n">
        <v>0.0631375761654698</v>
      </c>
      <c r="K1660" s="3" t="n">
        <v>0.0117258723733803</v>
      </c>
      <c r="L1660" s="3" t="n">
        <v>0.0271364664325849</v>
      </c>
      <c r="M1660" s="0" t="n">
        <f aca="false">'t+3'!M1660+I1660</f>
        <v>0.334811194615412</v>
      </c>
      <c r="N1660" s="0" t="n">
        <f aca="false">'t+3'!N1660+J1660</f>
        <v>0.0789725173599406</v>
      </c>
      <c r="O1660" s="0" t="n">
        <f aca="false">'t+3'!O1660+K1660</f>
        <v>2.51071977708486</v>
      </c>
      <c r="P1660" s="0" t="n">
        <f aca="false">'t+3'!P1660+L1660</f>
        <v>1.79116127142219</v>
      </c>
      <c r="Q1660" s="0" t="n">
        <f aca="false" t="array" ref="Q1660:S1660">MMULT(M1660:P1660,'input - gretl'!$B$19:$D$22)+MMULT('Point forecasts'!$J$6:$O$6,'input - gretl'!$B$23:$D$28)</f>
        <v>14.1733873139665</v>
      </c>
      <c r="R1660" s="0" t="n">
        <v>6.89315070265711</v>
      </c>
      <c r="S1660" s="0" t="n">
        <v>10.1619810179459</v>
      </c>
      <c r="U1660" s="4" t="n">
        <f aca="false">NORMSDIST(-M1660/'rhos computation'!$B$11)-EXP(M1660+'rhos computation'!$B$11^2/2)*NORMSDIST(-M1660/'rhos computation'!$B$11-'rhos computation'!$B$11)</f>
        <v>0.000290011002645968</v>
      </c>
      <c r="V1660" s="4" t="n">
        <f aca="false">NORMSDIST(-N1660/'rhos computation'!$B$23)-EXP(N1660+'rhos computation'!$B$23^2/2)*NORMSDIST(-N1660/'rhos computation'!$B$23-'rhos computation'!$B$23)</f>
        <v>0.00202625125087442</v>
      </c>
      <c r="W1660" s="0" t="n">
        <f aca="false">NORMSDIST(-O1660)</f>
        <v>0.00602426483748499</v>
      </c>
      <c r="X1660" s="0" t="n">
        <f aca="false">NORMSDIST(-P1660)</f>
        <v>0.0366337095439761</v>
      </c>
    </row>
    <row r="1661" customFormat="false" ht="13" hidden="false" customHeight="false" outlineLevel="0" collapsed="false">
      <c r="A1661" s="0" t="n">
        <v>0.448748926554949</v>
      </c>
      <c r="B1661" s="0" t="n">
        <v>0.531257974290978</v>
      </c>
      <c r="C1661" s="0" t="n">
        <v>-0.058813193812486</v>
      </c>
      <c r="D1661" s="0" t="n">
        <v>-1.21624370379782</v>
      </c>
      <c r="E1661" s="0" t="n">
        <f aca="false" t="array" ref="E1661:H1661">MMULT(A1661:D1661,'Root matrix of resiudals'!$B$19:E$22)</f>
        <v>0.0208493065211872</v>
      </c>
      <c r="F1661" s="0" t="n">
        <v>0.0159042304794986</v>
      </c>
      <c r="G1661" s="0" t="n">
        <v>0.000121092056764814</v>
      </c>
      <c r="H1661" s="0" t="n">
        <v>-0.019940358281377</v>
      </c>
      <c r="I1661" s="3" t="n">
        <f aca="false" t="array" ref="I1661:L1661">MMULT('t+3'!I1661:L1661,'input - gretl'!$B$3:$E$6)+MMULT('Point forecasts'!$P$5:$T$5,'input - gretl'!$B$9:$E$13)+MMULT('t+3'!Q1661:S1661,'input - gretl'!$B$14:$E$16)+E1661:H1661</f>
        <v>0.0163505014558034</v>
      </c>
      <c r="J1661" s="3" t="n">
        <v>0.0355982563958824</v>
      </c>
      <c r="K1661" s="3" t="n">
        <v>0.0216590362910645</v>
      </c>
      <c r="L1661" s="3" t="n">
        <v>-0.0161194206206806</v>
      </c>
      <c r="M1661" s="0" t="n">
        <f aca="false">'t+3'!M1661+I1661</f>
        <v>0.199547851136735</v>
      </c>
      <c r="N1661" s="0" t="n">
        <f aca="false">'t+3'!N1661+J1661</f>
        <v>0.0541743851878454</v>
      </c>
      <c r="O1661" s="0" t="n">
        <f aca="false">'t+3'!O1661+K1661</f>
        <v>2.48664745347757</v>
      </c>
      <c r="P1661" s="0" t="n">
        <f aca="false">'t+3'!P1661+L1661</f>
        <v>1.76207047606374</v>
      </c>
      <c r="Q1661" s="0" t="n">
        <f aca="false" t="array" ref="Q1661:S1661">MMULT(M1661:P1661,'input - gretl'!$B$19:$D$22)+MMULT('Point forecasts'!$J$6:$O$6,'input - gretl'!$B$23:$D$28)</f>
        <v>14.0381239704878</v>
      </c>
      <c r="R1661" s="0" t="n">
        <v>6.86835257048501</v>
      </c>
      <c r="S1661" s="0" t="n">
        <v>10.1655754952642</v>
      </c>
      <c r="U1661" s="4" t="n">
        <f aca="false">NORMSDIST(-M1661/'rhos computation'!$B$11)-EXP(M1661+'rhos computation'!$B$11^2/2)*NORMSDIST(-M1661/'rhos computation'!$B$11-'rhos computation'!$B$11)</f>
        <v>0.00404298447768052</v>
      </c>
      <c r="V1661" s="4" t="n">
        <f aca="false">NORMSDIST(-N1661/'rhos computation'!$B$23)-EXP(N1661+'rhos computation'!$B$23^2/2)*NORMSDIST(-N1661/'rhos computation'!$B$23-'rhos computation'!$B$23)</f>
        <v>0.00494346930853903</v>
      </c>
      <c r="W1661" s="0" t="n">
        <f aca="false">NORMSDIST(-O1661)</f>
        <v>0.00644765588666012</v>
      </c>
      <c r="X1661" s="0" t="n">
        <f aca="false">NORMSDIST(-P1661)</f>
        <v>0.0390286954118689</v>
      </c>
    </row>
    <row r="1662" customFormat="false" ht="13" hidden="false" customHeight="false" outlineLevel="0" collapsed="false">
      <c r="A1662" s="0" t="n">
        <v>-0.180582739144517</v>
      </c>
      <c r="B1662" s="0" t="n">
        <v>-0.871244950667766</v>
      </c>
      <c r="C1662" s="0" t="n">
        <v>-1.18281282825196</v>
      </c>
      <c r="D1662" s="0" t="n">
        <v>-0.204829561452274</v>
      </c>
      <c r="E1662" s="0" t="n">
        <f aca="false" t="array" ref="E1662:H1662">MMULT(A1662:D1662,'Root matrix of resiudals'!$B$19:E$22)</f>
        <v>-0.0111032694073779</v>
      </c>
      <c r="F1662" s="0" t="n">
        <v>-0.029562469109033</v>
      </c>
      <c r="G1662" s="0" t="n">
        <v>-0.0226474870597821</v>
      </c>
      <c r="H1662" s="0" t="n">
        <v>-0.00466645528493697</v>
      </c>
      <c r="I1662" s="3" t="n">
        <f aca="false" t="array" ref="I1662:L1662">MMULT('t+3'!I1662:L1662,'input - gretl'!$B$3:$E$6)+MMULT('Point forecasts'!$P$5:$T$5,'input - gretl'!$B$9:$E$13)+MMULT('t+3'!Q1662:S1662,'input - gretl'!$B$14:$E$16)+E1662:H1662</f>
        <v>0.01369617180531</v>
      </c>
      <c r="J1662" s="3" t="n">
        <v>-0.0266994387694068</v>
      </c>
      <c r="K1662" s="3" t="n">
        <v>-0.0195964483910937</v>
      </c>
      <c r="L1662" s="3" t="n">
        <v>-0.00592591570722939</v>
      </c>
      <c r="M1662" s="0" t="n">
        <f aca="false">'t+3'!M1662+I1662</f>
        <v>0.123156183035724</v>
      </c>
      <c r="N1662" s="0" t="n">
        <f aca="false">'t+3'!N1662+J1662</f>
        <v>-0.0304778184093724</v>
      </c>
      <c r="O1662" s="0" t="n">
        <f aca="false">'t+3'!O1662+K1662</f>
        <v>2.41408640849535</v>
      </c>
      <c r="P1662" s="0" t="n">
        <f aca="false">'t+3'!P1662+L1662</f>
        <v>1.74189951643166</v>
      </c>
      <c r="Q1662" s="0" t="n">
        <f aca="false" t="array" ref="Q1662:S1662">MMULT(M1662:P1662,'input - gretl'!$B$19:$D$22)+MMULT('Point forecasts'!$J$6:$O$6,'input - gretl'!$B$23:$D$28)</f>
        <v>13.9617323023868</v>
      </c>
      <c r="R1662" s="0" t="n">
        <v>6.7837003668878</v>
      </c>
      <c r="S1662" s="0" t="n">
        <v>10.1121980414401</v>
      </c>
      <c r="U1662" s="4" t="n">
        <f aca="false">NORMSDIST(-M1662/'rhos computation'!$B$11)-EXP(M1662+'rhos computation'!$B$11^2/2)*NORMSDIST(-M1662/'rhos computation'!$B$11-'rhos computation'!$B$11)</f>
        <v>0.0126511830693405</v>
      </c>
      <c r="V1662" s="4" t="n">
        <f aca="false">NORMSDIST(-N1662/'rhos computation'!$B$23)-EXP(N1662+'rhos computation'!$B$23^2/2)*NORMSDIST(-N1662/'rhos computation'!$B$23-'rhos computation'!$B$23)</f>
        <v>0.0392706387800142</v>
      </c>
      <c r="W1662" s="0" t="n">
        <f aca="false">NORMSDIST(-O1662)</f>
        <v>0.00788736041971359</v>
      </c>
      <c r="X1662" s="0" t="n">
        <f aca="false">NORMSDIST(-P1662)</f>
        <v>0.0407630142974825</v>
      </c>
    </row>
    <row r="1663" customFormat="false" ht="13" hidden="false" customHeight="false" outlineLevel="0" collapsed="false">
      <c r="A1663" s="0" t="n">
        <v>-0.551179043709072</v>
      </c>
      <c r="B1663" s="0" t="n">
        <v>-0.589738077164382</v>
      </c>
      <c r="C1663" s="0" t="n">
        <v>1.17053482587222</v>
      </c>
      <c r="D1663" s="0" t="n">
        <v>-0.327313346503443</v>
      </c>
      <c r="E1663" s="0" t="n">
        <f aca="false" t="array" ref="E1663:H1663">MMULT(A1663:D1663,'Root matrix of resiudals'!$B$19:E$22)</f>
        <v>-0.0234120551535102</v>
      </c>
      <c r="F1663" s="0" t="n">
        <v>-0.0139168604966977</v>
      </c>
      <c r="G1663" s="0" t="n">
        <v>0.0156906654953517</v>
      </c>
      <c r="H1663" s="0" t="n">
        <v>-0.00379845964092454</v>
      </c>
      <c r="I1663" s="3" t="n">
        <f aca="false" t="array" ref="I1663:L1663">MMULT('t+3'!I1663:L1663,'input - gretl'!$B$3:$E$6)+MMULT('Point forecasts'!$P$5:$T$5,'input - gretl'!$B$9:$E$13)+MMULT('t+3'!Q1663:S1663,'input - gretl'!$B$14:$E$16)+E1663:H1663</f>
        <v>-0.0155591974686733</v>
      </c>
      <c r="J1663" s="3" t="n">
        <v>-0.0300415231733457</v>
      </c>
      <c r="K1663" s="3" t="n">
        <v>0.0163821987319855</v>
      </c>
      <c r="L1663" s="3" t="n">
        <v>-0.0190305202513898</v>
      </c>
      <c r="M1663" s="0" t="n">
        <f aca="false">'t+3'!M1663+I1663</f>
        <v>0.0795896017752467</v>
      </c>
      <c r="N1663" s="0" t="n">
        <f aca="false">'t+3'!N1663+J1663</f>
        <v>-0.0451329021989016</v>
      </c>
      <c r="O1663" s="0" t="n">
        <f aca="false">'t+3'!O1663+K1663</f>
        <v>2.42028303420597</v>
      </c>
      <c r="P1663" s="0" t="n">
        <f aca="false">'t+3'!P1663+L1663</f>
        <v>1.75858501433268</v>
      </c>
      <c r="Q1663" s="0" t="n">
        <f aca="false" t="array" ref="Q1663:S1663">MMULT(M1663:P1663,'input - gretl'!$B$19:$D$22)+MMULT('Point forecasts'!$J$6:$O$6,'input - gretl'!$B$23:$D$28)</f>
        <v>13.9181657211263</v>
      </c>
      <c r="R1663" s="0" t="n">
        <v>6.76904528309827</v>
      </c>
      <c r="S1663" s="0" t="n">
        <v>10.102525924372</v>
      </c>
      <c r="U1663" s="4" t="n">
        <f aca="false">NORMSDIST(-M1663/'rhos computation'!$B$11)-EXP(M1663+'rhos computation'!$B$11^2/2)*NORMSDIST(-M1663/'rhos computation'!$B$11-'rhos computation'!$B$11)</f>
        <v>0.0218714508629386</v>
      </c>
      <c r="V1663" s="4" t="n">
        <f aca="false">NORMSDIST(-N1663/'rhos computation'!$B$23)-EXP(N1663+'rhos computation'!$B$23^2/2)*NORMSDIST(-N1663/'rhos computation'!$B$23-'rhos computation'!$B$23)</f>
        <v>0.0495819884927489</v>
      </c>
      <c r="W1663" s="0" t="n">
        <f aca="false">NORMSDIST(-O1663)</f>
        <v>0.00775421546644483</v>
      </c>
      <c r="X1663" s="0" t="n">
        <f aca="false">NORMSDIST(-P1663)</f>
        <v>0.0393240100769916</v>
      </c>
    </row>
    <row r="1664" customFormat="false" ht="13" hidden="false" customHeight="false" outlineLevel="0" collapsed="false">
      <c r="A1664" s="0" t="n">
        <v>1.06022161356498</v>
      </c>
      <c r="B1664" s="0" t="n">
        <v>-1.02045811777386</v>
      </c>
      <c r="C1664" s="0" t="n">
        <v>-0.78985171713315</v>
      </c>
      <c r="D1664" s="0" t="n">
        <v>0.665618254095863</v>
      </c>
      <c r="E1664" s="0" t="n">
        <f aca="false" t="array" ref="E1664:H1664">MMULT(A1664:D1664,'Root matrix of resiudals'!$B$19:E$22)</f>
        <v>0.0419471797438689</v>
      </c>
      <c r="F1664" s="0" t="n">
        <v>-0.0295482926379397</v>
      </c>
      <c r="G1664" s="0" t="n">
        <v>-0.0143207437793918</v>
      </c>
      <c r="H1664" s="0" t="n">
        <v>0.00942349084113431</v>
      </c>
      <c r="I1664" s="3" t="n">
        <f aca="false" t="array" ref="I1664:L1664">MMULT('t+3'!I1664:L1664,'input - gretl'!$B$3:$E$6)+MMULT('Point forecasts'!$P$5:$T$5,'input - gretl'!$B$9:$E$13)+MMULT('t+3'!Q1664:S1664,'input - gretl'!$B$14:$E$16)+E1664:H1664</f>
        <v>0.14373850156442</v>
      </c>
      <c r="J1664" s="3" t="n">
        <v>-0.00163403530094019</v>
      </c>
      <c r="K1664" s="3" t="n">
        <v>0.00907321552372256</v>
      </c>
      <c r="L1664" s="3" t="n">
        <v>0.0230181794615882</v>
      </c>
      <c r="M1664" s="0" t="n">
        <f aca="false">'t+3'!M1664+I1664</f>
        <v>0.313310847620734</v>
      </c>
      <c r="N1664" s="0" t="n">
        <f aca="false">'t+3'!N1664+J1664</f>
        <v>0.0651379282297873</v>
      </c>
      <c r="O1664" s="0" t="n">
        <f aca="false">'t+3'!O1664+K1664</f>
        <v>2.56985294571915</v>
      </c>
      <c r="P1664" s="0" t="n">
        <f aca="false">'t+3'!P1664+L1664</f>
        <v>1.79281897938881</v>
      </c>
      <c r="Q1664" s="0" t="n">
        <f aca="false" t="array" ref="Q1664:S1664">MMULT(M1664:P1664,'input - gretl'!$B$19:$D$22)+MMULT('Point forecasts'!$J$6:$O$6,'input - gretl'!$B$23:$D$28)</f>
        <v>14.1518869669718</v>
      </c>
      <c r="R1664" s="0" t="n">
        <v>6.87931611352696</v>
      </c>
      <c r="S1664" s="0" t="n">
        <v>10.2195376234185</v>
      </c>
      <c r="U1664" s="4" t="n">
        <f aca="false">NORMSDIST(-M1664/'rhos computation'!$B$11)-EXP(M1664+'rhos computation'!$B$11^2/2)*NORMSDIST(-M1664/'rhos computation'!$B$11-'rhos computation'!$B$11)</f>
        <v>0.000465834974509449</v>
      </c>
      <c r="V1664" s="4" t="n">
        <f aca="false">NORMSDIST(-N1664/'rhos computation'!$B$23)-EXP(N1664+'rhos computation'!$B$23^2/2)*NORMSDIST(-N1664/'rhos computation'!$B$23-'rhos computation'!$B$23)</f>
        <v>0.00339228254232672</v>
      </c>
      <c r="W1664" s="0" t="n">
        <f aca="false">NORMSDIST(-O1664)</f>
        <v>0.00508708465628227</v>
      </c>
      <c r="X1664" s="0" t="n">
        <f aca="false">NORMSDIST(-P1664)</f>
        <v>0.0365009368498405</v>
      </c>
    </row>
    <row r="1665" customFormat="false" ht="13" hidden="false" customHeight="false" outlineLevel="0" collapsed="false">
      <c r="A1665" s="0" t="n">
        <v>1.4900061275401</v>
      </c>
      <c r="B1665" s="0" t="n">
        <v>-1.02662837551337</v>
      </c>
      <c r="C1665" s="0" t="n">
        <v>1.25121522079326</v>
      </c>
      <c r="D1665" s="0" t="n">
        <v>-0.896034776316298</v>
      </c>
      <c r="E1665" s="0" t="n">
        <f aca="false" t="array" ref="E1665:H1665">MMULT(A1665:D1665,'Root matrix of resiudals'!$B$19:E$22)</f>
        <v>0.0634922904140438</v>
      </c>
      <c r="F1665" s="0" t="n">
        <v>-0.021525708137856</v>
      </c>
      <c r="G1665" s="0" t="n">
        <v>0.0172924888669946</v>
      </c>
      <c r="H1665" s="0" t="n">
        <v>-0.013744992263596</v>
      </c>
      <c r="I1665" s="3" t="n">
        <f aca="false" t="array" ref="I1665:L1665">MMULT('t+3'!I1665:L1665,'input - gretl'!$B$3:$E$6)+MMULT('Point forecasts'!$P$5:$T$5,'input - gretl'!$B$9:$E$13)+MMULT('t+3'!Q1665:S1665,'input - gretl'!$B$14:$E$16)+E1665:H1665</f>
        <v>0.10118222084157</v>
      </c>
      <c r="J1665" s="3" t="n">
        <v>-0.034770604822635</v>
      </c>
      <c r="K1665" s="3" t="n">
        <v>0.025418149551469</v>
      </c>
      <c r="L1665" s="3" t="n">
        <v>-0.0121379098737069</v>
      </c>
      <c r="M1665" s="0" t="n">
        <f aca="false">'t+3'!M1665+I1665</f>
        <v>0.210901084854477</v>
      </c>
      <c r="N1665" s="0" t="n">
        <f aca="false">'t+3'!N1665+J1665</f>
        <v>0.00449158999768007</v>
      </c>
      <c r="O1665" s="0" t="n">
        <f aca="false">'t+3'!O1665+K1665</f>
        <v>2.45000534067926</v>
      </c>
      <c r="P1665" s="0" t="n">
        <f aca="false">'t+3'!P1665+L1665</f>
        <v>1.70315432151333</v>
      </c>
      <c r="Q1665" s="0" t="n">
        <f aca="false" t="array" ref="Q1665:S1665">MMULT(M1665:P1665,'input - gretl'!$B$19:$D$22)+MMULT('Point forecasts'!$J$6:$O$6,'input - gretl'!$B$23:$D$28)</f>
        <v>14.0494772042055</v>
      </c>
      <c r="R1665" s="0" t="n">
        <v>6.81866977529485</v>
      </c>
      <c r="S1665" s="0" t="n">
        <v>10.1849655912511</v>
      </c>
      <c r="U1665" s="4" t="n">
        <f aca="false">NORMSDIST(-M1665/'rhos computation'!$B$11)-EXP(M1665+'rhos computation'!$B$11^2/2)*NORMSDIST(-M1665/'rhos computation'!$B$11-'rhos computation'!$B$11)</f>
        <v>0.00334274912643909</v>
      </c>
      <c r="V1665" s="4" t="n">
        <f aca="false">NORMSDIST(-N1665/'rhos computation'!$B$23)-EXP(N1665+'rhos computation'!$B$23^2/2)*NORMSDIST(-N1665/'rhos computation'!$B$23-'rhos computation'!$B$23)</f>
        <v>0.0196595548608549</v>
      </c>
      <c r="W1665" s="0" t="n">
        <f aca="false">NORMSDIST(-O1665)</f>
        <v>0.00714270479101738</v>
      </c>
      <c r="X1665" s="0" t="n">
        <f aca="false">NORMSDIST(-P1665)</f>
        <v>0.0442695962002313</v>
      </c>
    </row>
    <row r="1666" customFormat="false" ht="13" hidden="false" customHeight="false" outlineLevel="0" collapsed="false">
      <c r="A1666" s="0" t="n">
        <v>0.155621071103224</v>
      </c>
      <c r="B1666" s="0" t="n">
        <v>0.155961019119198</v>
      </c>
      <c r="C1666" s="0" t="n">
        <v>1.2129544785717</v>
      </c>
      <c r="D1666" s="0" t="n">
        <v>0.267211292559089</v>
      </c>
      <c r="E1666" s="0" t="n">
        <f aca="false" t="array" ref="E1666:H1666">MMULT(A1666:D1666,'Root matrix of resiudals'!$B$19:E$22)</f>
        <v>0.00842608169269022</v>
      </c>
      <c r="F1666" s="0" t="n">
        <v>0.00918106677266251</v>
      </c>
      <c r="G1666" s="0" t="n">
        <v>0.0206056721673813</v>
      </c>
      <c r="H1666" s="0" t="n">
        <v>0.00567583864086723</v>
      </c>
      <c r="I1666" s="3" t="n">
        <f aca="false" t="array" ref="I1666:L1666">MMULT('t+3'!I1666:L1666,'input - gretl'!$B$3:$E$6)+MMULT('Point forecasts'!$P$5:$T$5,'input - gretl'!$B$9:$E$13)+MMULT('t+3'!Q1666:S1666,'input - gretl'!$B$14:$E$16)+E1666:H1666</f>
        <v>0.0453314353909387</v>
      </c>
      <c r="J1666" s="3" t="n">
        <v>0.00911898485884877</v>
      </c>
      <c r="K1666" s="3" t="n">
        <v>0.0398749371082113</v>
      </c>
      <c r="L1666" s="3" t="n">
        <v>0.0284745050171679</v>
      </c>
      <c r="M1666" s="0" t="n">
        <f aca="false">'t+3'!M1666+I1666</f>
        <v>0.251569576614078</v>
      </c>
      <c r="N1666" s="0" t="n">
        <f aca="false">'t+3'!N1666+J1666</f>
        <v>0.0828314190827122</v>
      </c>
      <c r="O1666" s="0" t="n">
        <f aca="false">'t+3'!O1666+K1666</f>
        <v>2.57468245251885</v>
      </c>
      <c r="P1666" s="0" t="n">
        <f aca="false">'t+3'!P1666+L1666</f>
        <v>1.79479693521497</v>
      </c>
      <c r="Q1666" s="0" t="n">
        <f aca="false" t="array" ref="Q1666:S1666">MMULT(M1666:P1666,'input - gretl'!$B$19:$D$22)+MMULT('Point forecasts'!$J$6:$O$6,'input - gretl'!$B$23:$D$28)</f>
        <v>14.0901456959651</v>
      </c>
      <c r="R1666" s="0" t="n">
        <v>6.89700960437988</v>
      </c>
      <c r="S1666" s="0" t="n">
        <v>10.2224859953297</v>
      </c>
      <c r="U1666" s="4" t="n">
        <f aca="false">NORMSDIST(-M1666/'rhos computation'!$B$11)-EXP(M1666+'rhos computation'!$B$11^2/2)*NORMSDIST(-M1666/'rhos computation'!$B$11-'rhos computation'!$B$11)</f>
        <v>0.00161590434994911</v>
      </c>
      <c r="V1666" s="4" t="n">
        <f aca="false">NORMSDIST(-N1666/'rhos computation'!$B$23)-EXP(N1666+'rhos computation'!$B$23^2/2)*NORMSDIST(-N1666/'rhos computation'!$B$23-'rhos computation'!$B$23)</f>
        <v>0.00174065838802576</v>
      </c>
      <c r="W1666" s="0" t="n">
        <f aca="false">NORMSDIST(-O1666)</f>
        <v>0.00501660768578923</v>
      </c>
      <c r="X1666" s="0" t="n">
        <f aca="false">NORMSDIST(-P1666)</f>
        <v>0.0363430296506093</v>
      </c>
    </row>
    <row r="1667" customFormat="false" ht="13" hidden="false" customHeight="false" outlineLevel="0" collapsed="false">
      <c r="A1667" s="0" t="n">
        <v>-0.222876838045161</v>
      </c>
      <c r="B1667" s="0" t="n">
        <v>0.909806538022757</v>
      </c>
      <c r="C1667" s="0" t="n">
        <v>1.82854875350152</v>
      </c>
      <c r="D1667" s="0" t="n">
        <v>0.4755889067878</v>
      </c>
      <c r="E1667" s="0" t="n">
        <f aca="false" t="array" ref="E1667:H1667">MMULT(A1667:D1667,'Root matrix of resiudals'!$B$19:E$22)</f>
        <v>-0.00542564000161069</v>
      </c>
      <c r="F1667" s="0" t="n">
        <v>0.0320869733777689</v>
      </c>
      <c r="G1667" s="0" t="n">
        <v>0.0330040102171571</v>
      </c>
      <c r="H1667" s="0" t="n">
        <v>0.0099566264317341</v>
      </c>
      <c r="I1667" s="3" t="n">
        <f aca="false" t="array" ref="I1667:L1667">MMULT('t+3'!I1667:L1667,'input - gretl'!$B$3:$E$6)+MMULT('Point forecasts'!$P$5:$T$5,'input - gretl'!$B$9:$E$13)+MMULT('t+3'!Q1667:S1667,'input - gretl'!$B$14:$E$16)+E1667:H1667</f>
        <v>0.0248884420695731</v>
      </c>
      <c r="J1667" s="3" t="n">
        <v>0.0129305769940658</v>
      </c>
      <c r="K1667" s="3" t="n">
        <v>0.0347778907947149</v>
      </c>
      <c r="L1667" s="3" t="n">
        <v>0.00946495854252015</v>
      </c>
      <c r="M1667" s="0" t="n">
        <f aca="false">'t+3'!M1667+I1667</f>
        <v>0.100457006257339</v>
      </c>
      <c r="N1667" s="0" t="n">
        <f aca="false">'t+3'!N1667+J1667</f>
        <v>0.0321794804794893</v>
      </c>
      <c r="O1667" s="0" t="n">
        <f aca="false">'t+3'!O1667+K1667</f>
        <v>2.49278909604679</v>
      </c>
      <c r="P1667" s="0" t="n">
        <f aca="false">'t+3'!P1667+L1667</f>
        <v>1.78912599498937</v>
      </c>
      <c r="Q1667" s="0" t="n">
        <f aca="false" t="array" ref="Q1667:S1667">MMULT(M1667:P1667,'input - gretl'!$B$19:$D$22)+MMULT('Point forecasts'!$J$6:$O$6,'input - gretl'!$B$23:$D$28)</f>
        <v>13.9390331256084</v>
      </c>
      <c r="R1667" s="0" t="n">
        <v>6.84635766577666</v>
      </c>
      <c r="S1667" s="0" t="n">
        <v>10.1459859865592</v>
      </c>
      <c r="U1667" s="4" t="n">
        <f aca="false">NORMSDIST(-M1667/'rhos computation'!$B$11)-EXP(M1667+'rhos computation'!$B$11^2/2)*NORMSDIST(-M1667/'rhos computation'!$B$11-'rhos computation'!$B$11)</f>
        <v>0.0169783017904833</v>
      </c>
      <c r="V1667" s="4" t="n">
        <f aca="false">NORMSDIST(-N1667/'rhos computation'!$B$23)-EXP(N1667+'rhos computation'!$B$23^2/2)*NORMSDIST(-N1667/'rhos computation'!$B$23-'rhos computation'!$B$23)</f>
        <v>0.00970375227659992</v>
      </c>
      <c r="W1667" s="0" t="n">
        <f aca="false">NORMSDIST(-O1667)</f>
        <v>0.00633720526058271</v>
      </c>
      <c r="X1667" s="0" t="n">
        <f aca="false">NORMSDIST(-P1667)</f>
        <v>0.0367972632905316</v>
      </c>
    </row>
    <row r="1668" customFormat="false" ht="13" hidden="false" customHeight="false" outlineLevel="0" collapsed="false">
      <c r="A1668" s="0" t="n">
        <v>0.256956940570386</v>
      </c>
      <c r="B1668" s="0" t="n">
        <v>-1.6887832262982</v>
      </c>
      <c r="C1668" s="0" t="n">
        <v>-0.214484654659618</v>
      </c>
      <c r="D1668" s="0" t="n">
        <v>-2.74432141890374</v>
      </c>
      <c r="E1668" s="0" t="n">
        <f aca="false" t="array" ref="E1668:H1668">MMULT(A1668:D1668,'Root matrix of resiudals'!$B$19:E$22)</f>
        <v>0.00798666404744176</v>
      </c>
      <c r="F1668" s="0" t="n">
        <v>-0.0486206446759626</v>
      </c>
      <c r="G1668" s="0" t="n">
        <v>-0.0123454774180077</v>
      </c>
      <c r="H1668" s="0" t="n">
        <v>-0.0449871826297998</v>
      </c>
      <c r="I1668" s="3" t="n">
        <f aca="false" t="array" ref="I1668:L1668">MMULT('t+3'!I1668:L1668,'input - gretl'!$B$3:$E$6)+MMULT('Point forecasts'!$P$5:$T$5,'input - gretl'!$B$9:$E$13)+MMULT('t+3'!Q1668:S1668,'input - gretl'!$B$14:$E$16)+E1668:H1668</f>
        <v>0.0474142792746986</v>
      </c>
      <c r="J1668" s="3" t="n">
        <v>-0.0192090021663508</v>
      </c>
      <c r="K1668" s="3" t="n">
        <v>-0.00653528898375904</v>
      </c>
      <c r="L1668" s="3" t="n">
        <v>-0.0569105190105457</v>
      </c>
      <c r="M1668" s="0" t="n">
        <f aca="false">'t+3'!M1668+I1668</f>
        <v>0.199506735259374</v>
      </c>
      <c r="N1668" s="0" t="n">
        <f aca="false">'t+3'!N1668+J1668</f>
        <v>-0.0441837293717219</v>
      </c>
      <c r="O1668" s="0" t="n">
        <f aca="false">'t+3'!O1668+K1668</f>
        <v>2.42622295742952</v>
      </c>
      <c r="P1668" s="0" t="n">
        <f aca="false">'t+3'!P1668+L1668</f>
        <v>1.67488726548877</v>
      </c>
      <c r="Q1668" s="0" t="n">
        <f aca="false" t="array" ref="Q1668:S1668">MMULT(M1668:P1668,'input - gretl'!$B$19:$D$22)+MMULT('Point forecasts'!$J$6:$O$6,'input - gretl'!$B$23:$D$28)</f>
        <v>14.0380828546104</v>
      </c>
      <c r="R1668" s="0" t="n">
        <v>6.76999445592545</v>
      </c>
      <c r="S1668" s="0" t="n">
        <v>10.1880665916335</v>
      </c>
      <c r="U1668" s="4" t="n">
        <f aca="false">NORMSDIST(-M1668/'rhos computation'!$B$11)-EXP(M1668+'rhos computation'!$B$11^2/2)*NORMSDIST(-M1668/'rhos computation'!$B$11-'rhos computation'!$B$11)</f>
        <v>0.00404572986646491</v>
      </c>
      <c r="V1668" s="4" t="n">
        <f aca="false">NORMSDIST(-N1668/'rhos computation'!$B$23)-EXP(N1668+'rhos computation'!$B$23^2/2)*NORMSDIST(-N1668/'rhos computation'!$B$23-'rhos computation'!$B$23)</f>
        <v>0.0488830274261378</v>
      </c>
      <c r="W1668" s="0" t="n">
        <f aca="false">NORMSDIST(-O1668)</f>
        <v>0.00762844700920559</v>
      </c>
      <c r="X1668" s="0" t="n">
        <f aca="false">NORMSDIST(-P1668)</f>
        <v>0.046978176317192</v>
      </c>
    </row>
    <row r="1669" customFormat="false" ht="13" hidden="false" customHeight="false" outlineLevel="0" collapsed="false">
      <c r="A1669" s="0" t="n">
        <v>0.706255332491454</v>
      </c>
      <c r="B1669" s="0" t="n">
        <v>0.596528373773348</v>
      </c>
      <c r="C1669" s="0" t="n">
        <v>1.07027761821087</v>
      </c>
      <c r="D1669" s="0" t="n">
        <v>1.50908885435573</v>
      </c>
      <c r="E1669" s="0" t="n">
        <f aca="false" t="array" ref="E1669:H1669">MMULT(A1669:D1669,'Root matrix of resiudals'!$B$19:E$22)</f>
        <v>0.032396575712087</v>
      </c>
      <c r="F1669" s="0" t="n">
        <v>0.0225850595656004</v>
      </c>
      <c r="G1669" s="0" t="n">
        <v>0.021990654050698</v>
      </c>
      <c r="H1669" s="0" t="n">
        <v>0.0254825513473906</v>
      </c>
      <c r="I1669" s="3" t="n">
        <f aca="false" t="array" ref="I1669:L1669">MMULT('t+3'!I1669:L1669,'input - gretl'!$B$3:$E$6)+MMULT('Point forecasts'!$P$5:$T$5,'input - gretl'!$B$9:$E$13)+MMULT('t+3'!Q1669:S1669,'input - gretl'!$B$14:$E$16)+E1669:H1669</f>
        <v>0.0420329736516401</v>
      </c>
      <c r="J1669" s="3" t="n">
        <v>-0.00922824845693454</v>
      </c>
      <c r="K1669" s="3" t="n">
        <v>0.0268876764123332</v>
      </c>
      <c r="L1669" s="3" t="n">
        <v>0.0251819667083461</v>
      </c>
      <c r="M1669" s="0" t="n">
        <f aca="false">'t+3'!M1669+I1669</f>
        <v>0.195546410628107</v>
      </c>
      <c r="N1669" s="0" t="n">
        <f aca="false">'t+3'!N1669+J1669</f>
        <v>0.0330384177386597</v>
      </c>
      <c r="O1669" s="0" t="n">
        <f aca="false">'t+3'!O1669+K1669</f>
        <v>2.47829132711717</v>
      </c>
      <c r="P1669" s="0" t="n">
        <f aca="false">'t+3'!P1669+L1669</f>
        <v>1.78089260479641</v>
      </c>
      <c r="Q1669" s="0" t="n">
        <f aca="false" t="array" ref="Q1669:S1669">MMULT(M1669:P1669,'input - gretl'!$B$19:$D$22)+MMULT('Point forecasts'!$J$6:$O$6,'input - gretl'!$B$23:$D$28)</f>
        <v>14.0341225299792</v>
      </c>
      <c r="R1669" s="0" t="n">
        <v>6.84721660303583</v>
      </c>
      <c r="S1669" s="0" t="n">
        <v>10.1393185833726</v>
      </c>
      <c r="U1669" s="4" t="n">
        <f aca="false">NORMSDIST(-M1669/'rhos computation'!$B$11)-EXP(M1669+'rhos computation'!$B$11^2/2)*NORMSDIST(-M1669/'rhos computation'!$B$11-'rhos computation'!$B$11)</f>
        <v>0.00431765064700575</v>
      </c>
      <c r="V1669" s="4" t="n">
        <f aca="false">NORMSDIST(-N1669/'rhos computation'!$B$23)-EXP(N1669+'rhos computation'!$B$23^2/2)*NORMSDIST(-N1669/'rhos computation'!$B$23-'rhos computation'!$B$23)</f>
        <v>0.00947002845880152</v>
      </c>
      <c r="W1669" s="0" t="n">
        <f aca="false">NORMSDIST(-O1669)</f>
        <v>0.00660066532294487</v>
      </c>
      <c r="X1669" s="0" t="n">
        <f aca="false">NORMSDIST(-P1669)</f>
        <v>0.0374649984863593</v>
      </c>
    </row>
    <row r="1670" customFormat="false" ht="13" hidden="false" customHeight="false" outlineLevel="0" collapsed="false">
      <c r="A1670" s="0" t="n">
        <v>-0.187541210942976</v>
      </c>
      <c r="B1670" s="0" t="n">
        <v>0.0854966346923596</v>
      </c>
      <c r="C1670" s="0" t="n">
        <v>1.76959012815265</v>
      </c>
      <c r="D1670" s="0" t="n">
        <v>-0.757338818175347</v>
      </c>
      <c r="E1670" s="0" t="n">
        <f aca="false" t="array" ref="E1670:H1670">MMULT(A1670:D1670,'Root matrix of resiudals'!$B$19:E$22)</f>
        <v>-0.00537675564980058</v>
      </c>
      <c r="F1670" s="0" t="n">
        <v>0.00832203279570688</v>
      </c>
      <c r="G1670" s="0" t="n">
        <v>0.0277258849767778</v>
      </c>
      <c r="H1670" s="0" t="n">
        <v>-0.010185343219759</v>
      </c>
      <c r="I1670" s="3" t="n">
        <f aca="false" t="array" ref="I1670:L1670">MMULT('t+3'!I1670:L1670,'input - gretl'!$B$3:$E$6)+MMULT('Point forecasts'!$P$5:$T$5,'input - gretl'!$B$9:$E$13)+MMULT('t+3'!Q1670:S1670,'input - gretl'!$B$14:$E$16)+E1670:H1670</f>
        <v>0.0012570692353062</v>
      </c>
      <c r="J1670" s="3" t="n">
        <v>0.0329767531334259</v>
      </c>
      <c r="K1670" s="3" t="n">
        <v>0.0292095548298367</v>
      </c>
      <c r="L1670" s="3" t="n">
        <v>-0.0215810777296313</v>
      </c>
      <c r="M1670" s="0" t="n">
        <f aca="false">'t+3'!M1670+I1670</f>
        <v>0.112419144508573</v>
      </c>
      <c r="N1670" s="0" t="n">
        <f aca="false">'t+3'!N1670+J1670</f>
        <v>-0.00632507236429285</v>
      </c>
      <c r="O1670" s="0" t="n">
        <f aca="false">'t+3'!O1670+K1670</f>
        <v>2.44786474934721</v>
      </c>
      <c r="P1670" s="0" t="n">
        <f aca="false">'t+3'!P1670+L1670</f>
        <v>1.72244458338854</v>
      </c>
      <c r="Q1670" s="0" t="n">
        <f aca="false" t="array" ref="Q1670:S1670">MMULT(M1670:P1670,'input - gretl'!$B$19:$D$22)+MMULT('Point forecasts'!$J$6:$O$6,'input - gretl'!$B$23:$D$28)</f>
        <v>13.9509952638596</v>
      </c>
      <c r="R1670" s="0" t="n">
        <v>6.80785311293288</v>
      </c>
      <c r="S1670" s="0" t="n">
        <v>10.1644789963626</v>
      </c>
      <c r="U1670" s="4" t="n">
        <f aca="false">NORMSDIST(-M1670/'rhos computation'!$B$11)-EXP(M1670+'rhos computation'!$B$11^2/2)*NORMSDIST(-M1670/'rhos computation'!$B$11-'rhos computation'!$B$11)</f>
        <v>0.0145759354134168</v>
      </c>
      <c r="V1670" s="4" t="n">
        <f aca="false">NORMSDIST(-N1670/'rhos computation'!$B$23)-EXP(N1670+'rhos computation'!$B$23^2/2)*NORMSDIST(-N1670/'rhos computation'!$B$23-'rhos computation'!$B$23)</f>
        <v>0.024897587759898</v>
      </c>
      <c r="W1670" s="0" t="n">
        <f aca="false">NORMSDIST(-O1670)</f>
        <v>0.00718527941466568</v>
      </c>
      <c r="X1670" s="0" t="n">
        <f aca="false">NORMSDIST(-P1670)</f>
        <v>0.0424945066587661</v>
      </c>
    </row>
    <row r="1671" customFormat="false" ht="13" hidden="false" customHeight="false" outlineLevel="0" collapsed="false">
      <c r="A1671" s="0" t="n">
        <v>-0.499947019497701</v>
      </c>
      <c r="B1671" s="0" t="n">
        <v>0.583702022452329</v>
      </c>
      <c r="C1671" s="0" t="n">
        <v>-0.252991918136593</v>
      </c>
      <c r="D1671" s="0" t="n">
        <v>-1.00128900444745</v>
      </c>
      <c r="E1671" s="0" t="n">
        <f aca="false" t="array" ref="E1671:H1671">MMULT(A1671:D1671,'Root matrix of resiudals'!$B$19:E$22)</f>
        <v>-0.0200575055078013</v>
      </c>
      <c r="F1671" s="0" t="n">
        <v>0.01457153393944</v>
      </c>
      <c r="G1671" s="0" t="n">
        <v>-0.00374569736085229</v>
      </c>
      <c r="H1671" s="0" t="n">
        <v>-0.0163079594977376</v>
      </c>
      <c r="I1671" s="3" t="n">
        <f aca="false" t="array" ref="I1671:L1671">MMULT('t+3'!I1671:L1671,'input - gretl'!$B$3:$E$6)+MMULT('Point forecasts'!$P$5:$T$5,'input - gretl'!$B$9:$E$13)+MMULT('t+3'!Q1671:S1671,'input - gretl'!$B$14:$E$16)+E1671:H1671</f>
        <v>-0.0113115798315832</v>
      </c>
      <c r="J1671" s="3" t="n">
        <v>-0.00154129492296285</v>
      </c>
      <c r="K1671" s="3" t="n">
        <v>0.0012880157499101</v>
      </c>
      <c r="L1671" s="3" t="n">
        <v>-0.00844953711487407</v>
      </c>
      <c r="M1671" s="0" t="n">
        <f aca="false">'t+3'!M1671+I1671</f>
        <v>0.0789426394246769</v>
      </c>
      <c r="N1671" s="0" t="n">
        <f aca="false">'t+3'!N1671+J1671</f>
        <v>0.0364086990207718</v>
      </c>
      <c r="O1671" s="0" t="n">
        <f aca="false">'t+3'!O1671+K1671</f>
        <v>2.4568650484099</v>
      </c>
      <c r="P1671" s="0" t="n">
        <f aca="false">'t+3'!P1671+L1671</f>
        <v>1.73641137577065</v>
      </c>
      <c r="Q1671" s="0" t="n">
        <f aca="false" t="array" ref="Q1671:S1671">MMULT(M1671:P1671,'input - gretl'!$B$19:$D$22)+MMULT('Point forecasts'!$J$6:$O$6,'input - gretl'!$B$23:$D$28)</f>
        <v>13.9175187587757</v>
      </c>
      <c r="R1671" s="0" t="n">
        <v>6.85058688431794</v>
      </c>
      <c r="S1671" s="0" t="n">
        <v>10.1601961775303</v>
      </c>
      <c r="U1671" s="4" t="n">
        <f aca="false">NORMSDIST(-M1671/'rhos computation'!$B$11)-EXP(M1671+'rhos computation'!$B$11^2/2)*NORMSDIST(-M1671/'rhos computation'!$B$11-'rhos computation'!$B$11)</f>
        <v>0.022038169972009</v>
      </c>
      <c r="V1671" s="4" t="n">
        <f aca="false">NORMSDIST(-N1671/'rhos computation'!$B$23)-EXP(N1671+'rhos computation'!$B$23^2/2)*NORMSDIST(-N1671/'rhos computation'!$B$23-'rhos computation'!$B$23)</f>
        <v>0.0085931304449704</v>
      </c>
      <c r="W1671" s="0" t="n">
        <f aca="false">NORMSDIST(-O1671)</f>
        <v>0.00700776626715025</v>
      </c>
      <c r="X1671" s="0" t="n">
        <f aca="false">NORMSDIST(-P1671)</f>
        <v>0.0412455611282186</v>
      </c>
    </row>
    <row r="1672" customFormat="false" ht="13" hidden="false" customHeight="false" outlineLevel="0" collapsed="false">
      <c r="A1672" s="0" t="n">
        <v>-0.522112886543092</v>
      </c>
      <c r="B1672" s="0" t="n">
        <v>-0.409871169911754</v>
      </c>
      <c r="C1672" s="0" t="n">
        <v>-2.65561854148684</v>
      </c>
      <c r="D1672" s="0" t="n">
        <v>-1.28598834453638</v>
      </c>
      <c r="E1672" s="0" t="n">
        <f aca="false" t="array" ref="E1672:H1672">MMULT(A1672:D1672,'Root matrix of resiudals'!$B$19:E$22)</f>
        <v>-0.0261172534786492</v>
      </c>
      <c r="F1672" s="0" t="n">
        <v>-0.0225123136145477</v>
      </c>
      <c r="G1672" s="0" t="n">
        <v>-0.0463861463092108</v>
      </c>
      <c r="H1672" s="0" t="n">
        <v>-0.0237361434624603</v>
      </c>
      <c r="I1672" s="3" t="n">
        <f aca="false" t="array" ref="I1672:L1672">MMULT('t+3'!I1672:L1672,'input - gretl'!$B$3:$E$6)+MMULT('Point forecasts'!$P$5:$T$5,'input - gretl'!$B$9:$E$13)+MMULT('t+3'!Q1672:S1672,'input - gretl'!$B$14:$E$16)+E1672:H1672</f>
        <v>0.0434307531885555</v>
      </c>
      <c r="J1672" s="3" t="n">
        <v>-0.0372407190671977</v>
      </c>
      <c r="K1672" s="3" t="n">
        <v>-0.0480978662093276</v>
      </c>
      <c r="L1672" s="3" t="n">
        <v>-0.0323410403136523</v>
      </c>
      <c r="M1672" s="0" t="n">
        <f aca="false">'t+3'!M1672+I1672</f>
        <v>0.0692273914015167</v>
      </c>
      <c r="N1672" s="0" t="n">
        <f aca="false">'t+3'!N1672+J1672</f>
        <v>-0.0211087137378667</v>
      </c>
      <c r="O1672" s="0" t="n">
        <f aca="false">'t+3'!O1672+K1672</f>
        <v>2.40090382644513</v>
      </c>
      <c r="P1672" s="0" t="n">
        <f aca="false">'t+3'!P1672+L1672</f>
        <v>1.72498403556982</v>
      </c>
      <c r="Q1672" s="0" t="n">
        <f aca="false" t="array" ref="Q1672:S1672">MMULT(M1672:P1672,'input - gretl'!$B$19:$D$22)+MMULT('Point forecasts'!$J$6:$O$6,'input - gretl'!$B$23:$D$28)</f>
        <v>13.9078035107526</v>
      </c>
      <c r="R1672" s="0" t="n">
        <v>6.7930694715593</v>
      </c>
      <c r="S1672" s="0" t="n">
        <v>10.1151029274635</v>
      </c>
      <c r="U1672" s="4" t="n">
        <f aca="false">NORMSDIST(-M1672/'rhos computation'!$B$11)-EXP(M1672+'rhos computation'!$B$11^2/2)*NORMSDIST(-M1672/'rhos computation'!$B$11-'rhos computation'!$B$11)</f>
        <v>0.0246548874490593</v>
      </c>
      <c r="V1672" s="4" t="n">
        <f aca="false">NORMSDIST(-N1672/'rhos computation'!$B$23)-EXP(N1672+'rhos computation'!$B$23^2/2)*NORMSDIST(-N1672/'rhos computation'!$B$23-'rhos computation'!$B$23)</f>
        <v>0.0332766449021827</v>
      </c>
      <c r="W1672" s="0" t="n">
        <f aca="false">NORMSDIST(-O1672)</f>
        <v>0.00817731709574637</v>
      </c>
      <c r="X1672" s="0" t="n">
        <f aca="false">NORMSDIST(-P1672)</f>
        <v>0.0422651747938658</v>
      </c>
    </row>
    <row r="1673" customFormat="false" ht="13" hidden="false" customHeight="false" outlineLevel="0" collapsed="false">
      <c r="A1673" s="0" t="n">
        <v>-0.700248998049396</v>
      </c>
      <c r="B1673" s="0" t="n">
        <v>1.05457756517737</v>
      </c>
      <c r="C1673" s="0" t="n">
        <v>-2.01704398957507</v>
      </c>
      <c r="D1673" s="0" t="n">
        <v>1.33457863982805</v>
      </c>
      <c r="E1673" s="0" t="n">
        <f aca="false" t="array" ref="E1673:H1673">MMULT(A1673:D1673,'Root matrix of resiudals'!$B$19:E$22)</f>
        <v>-0.0306588090454601</v>
      </c>
      <c r="F1673" s="0" t="n">
        <v>0.0213916161910376</v>
      </c>
      <c r="G1673" s="0" t="n">
        <v>-0.028056037463978</v>
      </c>
      <c r="H1673" s="0" t="n">
        <v>0.0196836454031418</v>
      </c>
      <c r="I1673" s="3" t="n">
        <f aca="false" t="array" ref="I1673:L1673">MMULT('t+3'!I1673:L1673,'input - gretl'!$B$3:$E$6)+MMULT('Point forecasts'!$P$5:$T$5,'input - gretl'!$B$9:$E$13)+MMULT('t+3'!Q1673:S1673,'input - gretl'!$B$14:$E$16)+E1673:H1673</f>
        <v>-0.00432075610866231</v>
      </c>
      <c r="J1673" s="3" t="n">
        <v>0.0463880648174701</v>
      </c>
      <c r="K1673" s="3" t="n">
        <v>-0.0213636446068742</v>
      </c>
      <c r="L1673" s="3" t="n">
        <v>0.00915263234110299</v>
      </c>
      <c r="M1673" s="0" t="n">
        <f aca="false">'t+3'!M1673+I1673</f>
        <v>0.135529821335856</v>
      </c>
      <c r="N1673" s="0" t="n">
        <f aca="false">'t+3'!N1673+J1673</f>
        <v>0.030126174470151</v>
      </c>
      <c r="O1673" s="0" t="n">
        <f aca="false">'t+3'!O1673+K1673</f>
        <v>2.42850620420606</v>
      </c>
      <c r="P1673" s="0" t="n">
        <f aca="false">'t+3'!P1673+L1673</f>
        <v>1.75904362493325</v>
      </c>
      <c r="Q1673" s="0" t="n">
        <f aca="false" t="array" ref="Q1673:S1673">MMULT(M1673:P1673,'input - gretl'!$B$19:$D$22)+MMULT('Point forecasts'!$J$6:$O$6,'input - gretl'!$B$23:$D$28)</f>
        <v>13.9741059406869</v>
      </c>
      <c r="R1673" s="0" t="n">
        <v>6.84430435976732</v>
      </c>
      <c r="S1673" s="0" t="n">
        <v>10.1103129327604</v>
      </c>
      <c r="U1673" s="4" t="n">
        <f aca="false">NORMSDIST(-M1673/'rhos computation'!$B$11)-EXP(M1673+'rhos computation'!$B$11^2/2)*NORMSDIST(-M1673/'rhos computation'!$B$11-'rhos computation'!$B$11)</f>
        <v>0.0106863229177668</v>
      </c>
      <c r="V1673" s="4" t="n">
        <f aca="false">NORMSDIST(-N1673/'rhos computation'!$B$23)-EXP(N1673+'rhos computation'!$B$23^2/2)*NORMSDIST(-N1673/'rhos computation'!$B$23-'rhos computation'!$B$23)</f>
        <v>0.0102796814673802</v>
      </c>
      <c r="W1673" s="0" t="n">
        <f aca="false">NORMSDIST(-O1673)</f>
        <v>0.00758058285589516</v>
      </c>
      <c r="X1673" s="0" t="n">
        <f aca="false">NORMSDIST(-P1673)</f>
        <v>0.0392850495476723</v>
      </c>
    </row>
    <row r="1674" customFormat="false" ht="13" hidden="false" customHeight="false" outlineLevel="0" collapsed="false">
      <c r="A1674" s="0" t="n">
        <v>-0.287177169916183</v>
      </c>
      <c r="B1674" s="0" t="n">
        <v>0.729187742127951</v>
      </c>
      <c r="C1674" s="0" t="n">
        <v>-1.24224948333533</v>
      </c>
      <c r="D1674" s="0" t="n">
        <v>0.700750344213317</v>
      </c>
      <c r="E1674" s="0" t="n">
        <f aca="false" t="array" ref="E1674:H1674">MMULT(A1674:D1674,'Root matrix of resiudals'!$B$19:E$22)</f>
        <v>-0.0124730771285006</v>
      </c>
      <c r="F1674" s="0" t="n">
        <v>0.015770039886982</v>
      </c>
      <c r="G1674" s="0" t="n">
        <v>-0.0169536828249949</v>
      </c>
      <c r="H1674" s="0" t="n">
        <v>0.0101062756339372</v>
      </c>
      <c r="I1674" s="3" t="n">
        <f aca="false" t="array" ref="I1674:L1674">MMULT('t+3'!I1674:L1674,'input - gretl'!$B$3:$E$6)+MMULT('Point forecasts'!$P$5:$T$5,'input - gretl'!$B$9:$E$13)+MMULT('t+3'!Q1674:S1674,'input - gretl'!$B$14:$E$16)+E1674:H1674</f>
        <v>-0.0187651599373266</v>
      </c>
      <c r="J1674" s="3" t="n">
        <v>-0.0118218985084779</v>
      </c>
      <c r="K1674" s="3" t="n">
        <v>-0.0235154525225365</v>
      </c>
      <c r="L1674" s="3" t="n">
        <v>0.0148872164399154</v>
      </c>
      <c r="M1674" s="0" t="n">
        <f aca="false">'t+3'!M1674+I1674</f>
        <v>0.0502414249353696</v>
      </c>
      <c r="N1674" s="0" t="n">
        <f aca="false">'t+3'!N1674+J1674</f>
        <v>0.00364018246740491</v>
      </c>
      <c r="O1674" s="0" t="n">
        <f aca="false">'t+3'!O1674+K1674</f>
        <v>2.41227757867778</v>
      </c>
      <c r="P1674" s="0" t="n">
        <f aca="false">'t+3'!P1674+L1674</f>
        <v>1.75528195448089</v>
      </c>
      <c r="Q1674" s="0" t="n">
        <f aca="false" t="array" ref="Q1674:S1674">MMULT(M1674:P1674,'input - gretl'!$B$19:$D$22)+MMULT('Point forecasts'!$J$6:$O$6,'input - gretl'!$B$23:$D$28)</f>
        <v>13.8888175442864</v>
      </c>
      <c r="R1674" s="0" t="n">
        <v>6.81781836776457</v>
      </c>
      <c r="S1674" s="0" t="n">
        <v>10.0976618439158</v>
      </c>
      <c r="U1674" s="4" t="n">
        <f aca="false">NORMSDIST(-M1674/'rhos computation'!$B$11)-EXP(M1674+'rhos computation'!$B$11^2/2)*NORMSDIST(-M1674/'rhos computation'!$B$11-'rhos computation'!$B$11)</f>
        <v>0.0304007623722385</v>
      </c>
      <c r="V1674" s="4" t="n">
        <f aca="false">NORMSDIST(-N1674/'rhos computation'!$B$23)-EXP(N1674+'rhos computation'!$B$23^2/2)*NORMSDIST(-N1674/'rhos computation'!$B$23-'rhos computation'!$B$23)</f>
        <v>0.0200439070490621</v>
      </c>
      <c r="W1674" s="0" t="n">
        <f aca="false">NORMSDIST(-O1674)</f>
        <v>0.0079266034502626</v>
      </c>
      <c r="X1674" s="0" t="n">
        <f aca="false">NORMSDIST(-P1674)</f>
        <v>0.0396055457957546</v>
      </c>
    </row>
    <row r="1675" customFormat="false" ht="13" hidden="false" customHeight="false" outlineLevel="0" collapsed="false">
      <c r="A1675" s="0" t="n">
        <v>0.710167912137247</v>
      </c>
      <c r="B1675" s="0" t="n">
        <v>1.119684652551</v>
      </c>
      <c r="C1675" s="0" t="n">
        <v>1.21744232498599</v>
      </c>
      <c r="D1675" s="0" t="n">
        <v>0.278017308166693</v>
      </c>
      <c r="E1675" s="0" t="n">
        <f aca="false" t="array" ref="E1675:H1675">MMULT(A1675:D1675,'Root matrix of resiudals'!$B$19:E$22)</f>
        <v>0.0344021645076054</v>
      </c>
      <c r="F1675" s="0" t="n">
        <v>0.0379891688956462</v>
      </c>
      <c r="G1675" s="0" t="n">
        <v>0.0248356002854277</v>
      </c>
      <c r="H1675" s="0" t="n">
        <v>0.0057072716509819</v>
      </c>
      <c r="I1675" s="3" t="n">
        <f aca="false" t="array" ref="I1675:L1675">MMULT('t+3'!I1675:L1675,'input - gretl'!$B$3:$E$6)+MMULT('Point forecasts'!$P$5:$T$5,'input - gretl'!$B$9:$E$13)+MMULT('t+3'!Q1675:S1675,'input - gretl'!$B$14:$E$16)+E1675:H1675</f>
        <v>0.108387430080622</v>
      </c>
      <c r="J1675" s="3" t="n">
        <v>0.0450482357920461</v>
      </c>
      <c r="K1675" s="3" t="n">
        <v>0.0245534613983522</v>
      </c>
      <c r="L1675" s="3" t="n">
        <v>0.00601498294302433</v>
      </c>
      <c r="M1675" s="0" t="n">
        <f aca="false">'t+3'!M1675+I1675</f>
        <v>0.136439861129484</v>
      </c>
      <c r="N1675" s="0" t="n">
        <f aca="false">'t+3'!N1675+J1675</f>
        <v>0.049220372163304</v>
      </c>
      <c r="O1675" s="0" t="n">
        <f aca="false">'t+3'!O1675+K1675</f>
        <v>2.46497956586614</v>
      </c>
      <c r="P1675" s="0" t="n">
        <f aca="false">'t+3'!P1675+L1675</f>
        <v>1.73299228747123</v>
      </c>
      <c r="Q1675" s="0" t="n">
        <f aca="false" t="array" ref="Q1675:S1675">MMULT(M1675:P1675,'input - gretl'!$B$19:$D$22)+MMULT('Point forecasts'!$J$6:$O$6,'input - gretl'!$B$23:$D$28)</f>
        <v>13.9750159804805</v>
      </c>
      <c r="R1675" s="0" t="n">
        <v>6.86339855746047</v>
      </c>
      <c r="S1675" s="0" t="n">
        <v>10.1715624189137</v>
      </c>
      <c r="U1675" s="4" t="n">
        <f aca="false">NORMSDIST(-M1675/'rhos computation'!$B$11)-EXP(M1675+'rhos computation'!$B$11^2/2)*NORMSDIST(-M1675/'rhos computation'!$B$11-'rhos computation'!$B$11)</f>
        <v>0.0105519728570193</v>
      </c>
      <c r="V1675" s="4" t="n">
        <f aca="false">NORMSDIST(-N1675/'rhos computation'!$B$23)-EXP(N1675+'rhos computation'!$B$23^2/2)*NORMSDIST(-N1675/'rhos computation'!$B$23-'rhos computation'!$B$23)</f>
        <v>0.00580808306626737</v>
      </c>
      <c r="W1675" s="0" t="n">
        <f aca="false">NORMSDIST(-O1675)</f>
        <v>0.00685105327567023</v>
      </c>
      <c r="X1675" s="0" t="n">
        <f aca="false">NORMSDIST(-P1675)</f>
        <v>0.0415485198118434</v>
      </c>
    </row>
    <row r="1676" customFormat="false" ht="13" hidden="false" customHeight="false" outlineLevel="0" collapsed="false">
      <c r="A1676" s="0" t="n">
        <v>-0.413584829683045</v>
      </c>
      <c r="B1676" s="0" t="n">
        <v>1.12317452818821</v>
      </c>
      <c r="C1676" s="0" t="n">
        <v>0.129601240448866</v>
      </c>
      <c r="D1676" s="0" t="n">
        <v>0.0378905174982182</v>
      </c>
      <c r="E1676" s="0" t="n">
        <f aca="false" t="array" ref="E1676:H1676">MMULT(A1676:D1676,'Root matrix of resiudals'!$B$19:E$22)</f>
        <v>-0.0150559520590512</v>
      </c>
      <c r="F1676" s="0" t="n">
        <v>0.0316228719230221</v>
      </c>
      <c r="G1676" s="0" t="n">
        <v>0.00565374172131507</v>
      </c>
      <c r="H1676" s="0" t="n">
        <v>0.000995386926244644</v>
      </c>
      <c r="I1676" s="3" t="n">
        <f aca="false" t="array" ref="I1676:L1676">MMULT('t+3'!I1676:L1676,'input - gretl'!$B$3:$E$6)+MMULT('Point forecasts'!$P$5:$T$5,'input - gretl'!$B$9:$E$13)+MMULT('t+3'!Q1676:S1676,'input - gretl'!$B$14:$E$16)+E1676:H1676</f>
        <v>0.0156917742862026</v>
      </c>
      <c r="J1676" s="3" t="n">
        <v>0.0810570664163108</v>
      </c>
      <c r="K1676" s="3" t="n">
        <v>0.0177076188504777</v>
      </c>
      <c r="L1676" s="3" t="n">
        <v>0.00538651363862482</v>
      </c>
      <c r="M1676" s="0" t="n">
        <f aca="false">'t+3'!M1676+I1676</f>
        <v>0.201856215868067</v>
      </c>
      <c r="N1676" s="0" t="n">
        <f aca="false">'t+3'!N1676+J1676</f>
        <v>0.0651203915548944</v>
      </c>
      <c r="O1676" s="0" t="n">
        <f aca="false">'t+3'!O1676+K1676</f>
        <v>2.513748637739</v>
      </c>
      <c r="P1676" s="0" t="n">
        <f aca="false">'t+3'!P1676+L1676</f>
        <v>1.76211244211034</v>
      </c>
      <c r="Q1676" s="0" t="n">
        <f aca="false" t="array" ref="Q1676:S1676">MMULT(M1676:P1676,'input - gretl'!$B$19:$D$22)+MMULT('Point forecasts'!$J$6:$O$6,'input - gretl'!$B$23:$D$28)</f>
        <v>14.0404323352191</v>
      </c>
      <c r="R1676" s="0" t="n">
        <v>6.87929857685206</v>
      </c>
      <c r="S1676" s="0" t="n">
        <v>10.192636767717</v>
      </c>
      <c r="U1676" s="4" t="n">
        <f aca="false">NORMSDIST(-M1676/'rhos computation'!$B$11)-EXP(M1676+'rhos computation'!$B$11^2/2)*NORMSDIST(-M1676/'rhos computation'!$B$11-'rhos computation'!$B$11)</f>
        <v>0.00389135459500317</v>
      </c>
      <c r="V1676" s="4" t="n">
        <f aca="false">NORMSDIST(-N1676/'rhos computation'!$B$23)-EXP(N1676+'rhos computation'!$B$23^2/2)*NORMSDIST(-N1676/'rhos computation'!$B$23-'rhos computation'!$B$23)</f>
        <v>0.00339440172412228</v>
      </c>
      <c r="W1676" s="0" t="n">
        <f aca="false">NORMSDIST(-O1676)</f>
        <v>0.0059727770343828</v>
      </c>
      <c r="X1676" s="0" t="n">
        <f aca="false">NORMSDIST(-P1676)</f>
        <v>0.0390251507627041</v>
      </c>
    </row>
    <row r="1677" customFormat="false" ht="13" hidden="false" customHeight="false" outlineLevel="0" collapsed="false">
      <c r="A1677" s="0" t="n">
        <v>0.678221353427652</v>
      </c>
      <c r="B1677" s="0" t="n">
        <v>1.02383515702688</v>
      </c>
      <c r="C1677" s="0" t="n">
        <v>0.892132729700287</v>
      </c>
      <c r="D1677" s="0" t="n">
        <v>0.00221352698350598</v>
      </c>
      <c r="E1677" s="0" t="n">
        <f aca="false" t="array" ref="E1677:H1677">MMULT(A1677:D1677,'Root matrix of resiudals'!$B$19:E$22)</f>
        <v>0.0325182230342396</v>
      </c>
      <c r="F1677" s="0" t="n">
        <v>0.0339921002151863</v>
      </c>
      <c r="G1677" s="0" t="n">
        <v>0.0188935863479912</v>
      </c>
      <c r="H1677" s="0" t="n">
        <v>0.000865166216355677</v>
      </c>
      <c r="I1677" s="3" t="n">
        <f aca="false" t="array" ref="I1677:L1677">MMULT('t+3'!I1677:L1677,'input - gretl'!$B$3:$E$6)+MMULT('Point forecasts'!$P$5:$T$5,'input - gretl'!$B$9:$E$13)+MMULT('t+3'!Q1677:S1677,'input - gretl'!$B$14:$E$16)+E1677:H1677</f>
        <v>0.0697787660196672</v>
      </c>
      <c r="J1677" s="3" t="n">
        <v>0.0366818176676682</v>
      </c>
      <c r="K1677" s="3" t="n">
        <v>0.014199978905251</v>
      </c>
      <c r="L1677" s="3" t="n">
        <v>-0.00827285973263271</v>
      </c>
      <c r="M1677" s="0" t="n">
        <f aca="false">'t+3'!M1677+I1677</f>
        <v>0.107836972861718</v>
      </c>
      <c r="N1677" s="0" t="n">
        <f aca="false">'t+3'!N1677+J1677</f>
        <v>0.00930309153424616</v>
      </c>
      <c r="O1677" s="0" t="n">
        <f aca="false">'t+3'!O1677+K1677</f>
        <v>2.42449862190462</v>
      </c>
      <c r="P1677" s="0" t="n">
        <f aca="false">'t+3'!P1677+L1677</f>
        <v>1.73795181922553</v>
      </c>
      <c r="Q1677" s="0" t="n">
        <f aca="false" t="array" ref="Q1677:S1677">MMULT(M1677:P1677,'input - gretl'!$B$19:$D$22)+MMULT('Point forecasts'!$J$6:$O$6,'input - gretl'!$B$23:$D$28)</f>
        <v>13.9464130922128</v>
      </c>
      <c r="R1677" s="0" t="n">
        <v>6.82348127683142</v>
      </c>
      <c r="S1677" s="0" t="n">
        <v>10.1263647122773</v>
      </c>
      <c r="U1677" s="4" t="n">
        <f aca="false">NORMSDIST(-M1677/'rhos computation'!$B$11)-EXP(M1677+'rhos computation'!$B$11^2/2)*NORMSDIST(-M1677/'rhos computation'!$B$11-'rhos computation'!$B$11)</f>
        <v>0.0154631179514885</v>
      </c>
      <c r="V1677" s="4" t="n">
        <f aca="false">NORMSDIST(-N1677/'rhos computation'!$B$23)-EXP(N1677+'rhos computation'!$B$23^2/2)*NORMSDIST(-N1677/'rhos computation'!$B$23-'rhos computation'!$B$23)</f>
        <v>0.0175772723759845</v>
      </c>
      <c r="W1677" s="0" t="n">
        <f aca="false">NORMSDIST(-O1677)</f>
        <v>0.00766477075363491</v>
      </c>
      <c r="X1677" s="0" t="n">
        <f aca="false">NORMSDIST(-P1677)</f>
        <v>0.0411096518859609</v>
      </c>
    </row>
    <row r="1678" customFormat="false" ht="13" hidden="false" customHeight="false" outlineLevel="0" collapsed="false">
      <c r="A1678" s="0" t="n">
        <v>1.52056121564132</v>
      </c>
      <c r="B1678" s="0" t="n">
        <v>-1.33811038145494</v>
      </c>
      <c r="C1678" s="0" t="n">
        <v>-0.937982086325432</v>
      </c>
      <c r="D1678" s="0" t="n">
        <v>1.71083132253334</v>
      </c>
      <c r="E1678" s="0" t="n">
        <f aca="false" t="array" ref="E1678:H1678">MMULT(A1678:D1678,'Root matrix of resiudals'!$B$19:E$22)</f>
        <v>0.0603954034296017</v>
      </c>
      <c r="F1678" s="0" t="n">
        <v>-0.0380452069009743</v>
      </c>
      <c r="G1678" s="0" t="n">
        <v>-0.0160827500901835</v>
      </c>
      <c r="H1678" s="0" t="n">
        <v>0.0260174597100638</v>
      </c>
      <c r="I1678" s="3" t="n">
        <f aca="false" t="array" ref="I1678:L1678">MMULT('t+3'!I1678:L1678,'input - gretl'!$B$3:$E$6)+MMULT('Point forecasts'!$P$5:$T$5,'input - gretl'!$B$9:$E$13)+MMULT('t+3'!Q1678:S1678,'input - gretl'!$B$14:$E$16)+E1678:H1678</f>
        <v>0.0385722317767856</v>
      </c>
      <c r="J1678" s="3" t="n">
        <v>-0.0280529964997566</v>
      </c>
      <c r="K1678" s="3" t="n">
        <v>-0.0170757661736502</v>
      </c>
      <c r="L1678" s="3" t="n">
        <v>0.0264709272393532</v>
      </c>
      <c r="M1678" s="0" t="n">
        <f aca="false">'t+3'!M1678+I1678</f>
        <v>0.155492744691098</v>
      </c>
      <c r="N1678" s="0" t="n">
        <f aca="false">'t+3'!N1678+J1678</f>
        <v>-0.058665644540232</v>
      </c>
      <c r="O1678" s="0" t="n">
        <f aca="false">'t+3'!O1678+K1678</f>
        <v>2.42981163085292</v>
      </c>
      <c r="P1678" s="0" t="n">
        <f aca="false">'t+3'!P1678+L1678</f>
        <v>1.8031773186376</v>
      </c>
      <c r="Q1678" s="0" t="n">
        <f aca="false" t="array" ref="Q1678:S1678">MMULT(M1678:P1678,'input - gretl'!$B$19:$D$22)+MMULT('Point forecasts'!$J$6:$O$6,'input - gretl'!$B$23:$D$28)</f>
        <v>13.9940688640422</v>
      </c>
      <c r="R1678" s="0" t="n">
        <v>6.75551254075694</v>
      </c>
      <c r="S1678" s="0" t="n">
        <v>10.0696450100097</v>
      </c>
      <c r="U1678" s="4" t="n">
        <f aca="false">NORMSDIST(-M1678/'rhos computation'!$B$11)-EXP(M1678+'rhos computation'!$B$11^2/2)*NORMSDIST(-M1678/'rhos computation'!$B$11-'rhos computation'!$B$11)</f>
        <v>0.00803524482538083</v>
      </c>
      <c r="V1678" s="4" t="n">
        <f aca="false">NORMSDIST(-N1678/'rhos computation'!$B$23)-EXP(N1678+'rhos computation'!$B$23^2/2)*NORMSDIST(-N1678/'rhos computation'!$B$23-'rhos computation'!$B$23)</f>
        <v>0.0599458924380232</v>
      </c>
      <c r="W1678" s="0" t="n">
        <f aca="false">NORMSDIST(-O1678)</f>
        <v>0.00755333593581171</v>
      </c>
      <c r="X1678" s="0" t="n">
        <f aca="false">NORMSDIST(-P1678)</f>
        <v>0.0356801856850224</v>
      </c>
    </row>
    <row r="1679" customFormat="false" ht="13" hidden="false" customHeight="false" outlineLevel="0" collapsed="false">
      <c r="A1679" s="0" t="n">
        <v>1.16421157199612</v>
      </c>
      <c r="B1679" s="0" t="n">
        <v>1.68116148340471</v>
      </c>
      <c r="C1679" s="0" t="n">
        <v>-0.993560388687434</v>
      </c>
      <c r="D1679" s="0" t="n">
        <v>-1.04550799477279</v>
      </c>
      <c r="E1679" s="0" t="n">
        <f aca="false" t="array" ref="E1679:H1679">MMULT(A1679:D1679,'Root matrix of resiudals'!$B$19:E$22)</f>
        <v>0.052929451378704</v>
      </c>
      <c r="F1679" s="0" t="n">
        <v>0.0470344942684752</v>
      </c>
      <c r="G1679" s="0" t="n">
        <v>-0.00973486787123511</v>
      </c>
      <c r="H1679" s="0" t="n">
        <v>-0.0184387816184604</v>
      </c>
      <c r="I1679" s="3" t="n">
        <f aca="false" t="array" ref="I1679:L1679">MMULT('t+3'!I1679:L1679,'input - gretl'!$B$3:$E$6)+MMULT('Point forecasts'!$P$5:$T$5,'input - gretl'!$B$9:$E$13)+MMULT('t+3'!Q1679:S1679,'input - gretl'!$B$14:$E$16)+E1679:H1679</f>
        <v>0.105804435950572</v>
      </c>
      <c r="J1679" s="3" t="n">
        <v>0.0777254990234006</v>
      </c>
      <c r="K1679" s="3" t="n">
        <v>-0.00159548813566146</v>
      </c>
      <c r="L1679" s="3" t="n">
        <v>-0.0205383382877416</v>
      </c>
      <c r="M1679" s="0" t="n">
        <f aca="false">'t+3'!M1679+I1679</f>
        <v>0.215818579580604</v>
      </c>
      <c r="N1679" s="0" t="n">
        <f aca="false">'t+3'!N1679+J1679</f>
        <v>0.0643553788522591</v>
      </c>
      <c r="O1679" s="0" t="n">
        <f aca="false">'t+3'!O1679+K1679</f>
        <v>2.46218056234442</v>
      </c>
      <c r="P1679" s="0" t="n">
        <f aca="false">'t+3'!P1679+L1679</f>
        <v>1.73828426062243</v>
      </c>
      <c r="Q1679" s="0" t="n">
        <f aca="false" t="array" ref="Q1679:S1679">MMULT(M1679:P1679,'input - gretl'!$B$19:$D$22)+MMULT('Point forecasts'!$J$6:$O$6,'input - gretl'!$B$23:$D$28)</f>
        <v>14.0543946989317</v>
      </c>
      <c r="R1679" s="0" t="n">
        <v>6.87853356414943</v>
      </c>
      <c r="S1679" s="0" t="n">
        <v>10.1637304843265</v>
      </c>
      <c r="U1679" s="4" t="n">
        <f aca="false">NORMSDIST(-M1679/'rhos computation'!$B$11)-EXP(M1679+'rhos computation'!$B$11^2/2)*NORMSDIST(-M1679/'rhos computation'!$B$11-'rhos computation'!$B$11)</f>
        <v>0.00307316314880441</v>
      </c>
      <c r="V1679" s="4" t="n">
        <f aca="false">NORMSDIST(-N1679/'rhos computation'!$B$23)-EXP(N1679+'rhos computation'!$B$23^2/2)*NORMSDIST(-N1679/'rhos computation'!$B$23-'rhos computation'!$B$23)</f>
        <v>0.00348790452234532</v>
      </c>
      <c r="W1679" s="0" t="n">
        <f aca="false">NORMSDIST(-O1679)</f>
        <v>0.0069047562561911</v>
      </c>
      <c r="X1679" s="0" t="n">
        <f aca="false">NORMSDIST(-P1679)</f>
        <v>0.0410803691563137</v>
      </c>
    </row>
    <row r="1680" customFormat="false" ht="13" hidden="false" customHeight="false" outlineLevel="0" collapsed="false">
      <c r="A1680" s="0" t="n">
        <v>1.84713325677783</v>
      </c>
      <c r="B1680" s="0" t="n">
        <v>0.725748438137238</v>
      </c>
      <c r="C1680" s="0" t="n">
        <v>1.16849087816855</v>
      </c>
      <c r="D1680" s="0" t="n">
        <v>0.509585317351089</v>
      </c>
      <c r="E1680" s="0" t="n">
        <f aca="false" t="array" ref="E1680:H1680">MMULT(A1680:D1680,'Root matrix of resiudals'!$B$19:E$22)</f>
        <v>0.0821420518318505</v>
      </c>
      <c r="F1680" s="0" t="n">
        <v>0.0291473643136719</v>
      </c>
      <c r="G1680" s="0" t="n">
        <v>0.02430206587886</v>
      </c>
      <c r="H1680" s="0" t="n">
        <v>0.00894766905190016</v>
      </c>
      <c r="I1680" s="3" t="n">
        <f aca="false" t="array" ref="I1680:L1680">MMULT('t+3'!I1680:L1680,'input - gretl'!$B$3:$E$6)+MMULT('Point forecasts'!$P$5:$T$5,'input - gretl'!$B$9:$E$13)+MMULT('t+3'!Q1680:S1680,'input - gretl'!$B$14:$E$16)+E1680:H1680</f>
        <v>0.0979437011693973</v>
      </c>
      <c r="J1680" s="3" t="n">
        <v>0.028800198882406</v>
      </c>
      <c r="K1680" s="3" t="n">
        <v>0.00586672643829796</v>
      </c>
      <c r="L1680" s="3" t="n">
        <v>-0.00942965962389496</v>
      </c>
      <c r="M1680" s="0" t="n">
        <f aca="false">'t+3'!M1680+I1680</f>
        <v>0.00432129382267638</v>
      </c>
      <c r="N1680" s="0" t="n">
        <f aca="false">'t+3'!N1680+J1680</f>
        <v>-0.036301202505624</v>
      </c>
      <c r="O1680" s="0" t="n">
        <f aca="false">'t+3'!O1680+K1680</f>
        <v>2.38495341114317</v>
      </c>
      <c r="P1680" s="0" t="n">
        <f aca="false">'t+3'!P1680+L1680</f>
        <v>1.74384298269075</v>
      </c>
      <c r="Q1680" s="0" t="n">
        <f aca="false" t="array" ref="Q1680:S1680">MMULT(M1680:P1680,'input - gretl'!$B$19:$D$22)+MMULT('Point forecasts'!$J$6:$O$6,'input - gretl'!$B$23:$D$28)</f>
        <v>13.8428974131737</v>
      </c>
      <c r="R1680" s="0" t="n">
        <v>6.77787698279155</v>
      </c>
      <c r="S1680" s="0" t="n">
        <v>10.0812167105022</v>
      </c>
      <c r="U1680" s="4" t="n">
        <f aca="false">NORMSDIST(-M1680/'rhos computation'!$B$11)-EXP(M1680+'rhos computation'!$B$11^2/2)*NORMSDIST(-M1680/'rhos computation'!$B$11-'rhos computation'!$B$11)</f>
        <v>0.0479424783054948</v>
      </c>
      <c r="V1680" s="4" t="n">
        <f aca="false">NORMSDIST(-N1680/'rhos computation'!$B$23)-EXP(N1680+'rhos computation'!$B$23^2/2)*NORMSDIST(-N1680/'rhos computation'!$B$23-'rhos computation'!$B$23)</f>
        <v>0.0432400297805502</v>
      </c>
      <c r="W1680" s="0" t="n">
        <f aca="false">NORMSDIST(-O1680)</f>
        <v>0.00854064219500982</v>
      </c>
      <c r="X1680" s="0" t="n">
        <f aca="false">NORMSDIST(-P1680)</f>
        <v>0.0405932365726678</v>
      </c>
    </row>
    <row r="1681" customFormat="false" ht="13" hidden="false" customHeight="false" outlineLevel="0" collapsed="false">
      <c r="A1681" s="0" t="n">
        <v>-0.245381973160087</v>
      </c>
      <c r="B1681" s="0" t="n">
        <v>0.707649195598517</v>
      </c>
      <c r="C1681" s="0" t="n">
        <v>-0.520761899372148</v>
      </c>
      <c r="D1681" s="0" t="n">
        <v>0.963793707385973</v>
      </c>
      <c r="E1681" s="0" t="n">
        <f aca="false" t="array" ref="E1681:H1681">MMULT(A1681:D1681,'Root matrix of resiudals'!$B$19:E$22)</f>
        <v>-0.00993807693270078</v>
      </c>
      <c r="F1681" s="0" t="n">
        <v>0.0178569873097456</v>
      </c>
      <c r="G1681" s="0" t="n">
        <v>-0.00505095934982149</v>
      </c>
      <c r="H1681" s="0" t="n">
        <v>0.0151835594913348</v>
      </c>
      <c r="I1681" s="3" t="n">
        <f aca="false" t="array" ref="I1681:L1681">MMULT('t+3'!I1681:L1681,'input - gretl'!$B$3:$E$6)+MMULT('Point forecasts'!$P$5:$T$5,'input - gretl'!$B$9:$E$13)+MMULT('t+3'!Q1681:S1681,'input - gretl'!$B$14:$E$16)+E1681:H1681</f>
        <v>0.00739632173823966</v>
      </c>
      <c r="J1681" s="3" t="n">
        <v>0.0106440897866089</v>
      </c>
      <c r="K1681" s="3" t="n">
        <v>0.00974031423723152</v>
      </c>
      <c r="L1681" s="3" t="n">
        <v>0.021207696967234</v>
      </c>
      <c r="M1681" s="0" t="n">
        <f aca="false">'t+3'!M1681+I1681</f>
        <v>0.245299248580328</v>
      </c>
      <c r="N1681" s="0" t="n">
        <f aca="false">'t+3'!N1681+J1681</f>
        <v>0.0596766754396313</v>
      </c>
      <c r="O1681" s="0" t="n">
        <f aca="false">'t+3'!O1681+K1681</f>
        <v>2.47339228516154</v>
      </c>
      <c r="P1681" s="0" t="n">
        <f aca="false">'t+3'!P1681+L1681</f>
        <v>1.75089252114339</v>
      </c>
      <c r="Q1681" s="0" t="n">
        <f aca="false" t="array" ref="Q1681:S1681">MMULT(M1681:P1681,'input - gretl'!$B$19:$D$22)+MMULT('Point forecasts'!$J$6:$O$6,'input - gretl'!$B$23:$D$28)</f>
        <v>14.0838753679314</v>
      </c>
      <c r="R1681" s="0" t="n">
        <v>6.8738548607368</v>
      </c>
      <c r="S1681" s="0" t="n">
        <v>10.1629511209752</v>
      </c>
      <c r="U1681" s="4" t="n">
        <f aca="false">NORMSDIST(-M1681/'rhos computation'!$B$11)-EXP(M1681+'rhos computation'!$B$11^2/2)*NORMSDIST(-M1681/'rhos computation'!$B$11-'rhos computation'!$B$11)</f>
        <v>0.00181607435836827</v>
      </c>
      <c r="V1681" s="4" t="n">
        <f aca="false">NORMSDIST(-N1681/'rhos computation'!$B$23)-EXP(N1681+'rhos computation'!$B$23^2/2)*NORMSDIST(-N1681/'rhos computation'!$B$23-'rhos computation'!$B$23)</f>
        <v>0.00410635084725672</v>
      </c>
      <c r="W1681" s="0" t="n">
        <f aca="false">NORMSDIST(-O1681)</f>
        <v>0.00669185714457179</v>
      </c>
      <c r="X1681" s="0" t="n">
        <f aca="false">NORMSDIST(-P1681)</f>
        <v>0.0399822126484779</v>
      </c>
    </row>
    <row r="1682" customFormat="false" ht="13" hidden="false" customHeight="false" outlineLevel="0" collapsed="false">
      <c r="A1682" s="0" t="n">
        <v>-1.84790578766065</v>
      </c>
      <c r="B1682" s="0" t="n">
        <v>1.43131467743135</v>
      </c>
      <c r="C1682" s="0" t="n">
        <v>-0.231422320602552</v>
      </c>
      <c r="D1682" s="0" t="n">
        <v>-0.170749331218085</v>
      </c>
      <c r="E1682" s="0" t="n">
        <f aca="false" t="array" ref="E1682:H1682">MMULT(A1682:D1682,'Root matrix of resiudals'!$B$19:E$22)</f>
        <v>-0.0762632490092983</v>
      </c>
      <c r="F1682" s="0" t="n">
        <v>0.0358695391235043</v>
      </c>
      <c r="G1682" s="0" t="n">
        <v>-0.00106882125954909</v>
      </c>
      <c r="H1682" s="0" t="n">
        <v>-0.00223425239529972</v>
      </c>
      <c r="I1682" s="3" t="n">
        <f aca="false" t="array" ref="I1682:L1682">MMULT('t+3'!I1682:L1682,'input - gretl'!$B$3:$E$6)+MMULT('Point forecasts'!$P$5:$T$5,'input - gretl'!$B$9:$E$13)+MMULT('t+3'!Q1682:S1682,'input - gretl'!$B$14:$E$16)+E1682:H1682</f>
        <v>0.00505295188399897</v>
      </c>
      <c r="J1682" s="3" t="n">
        <v>0.0436672630903648</v>
      </c>
      <c r="K1682" s="3" t="n">
        <v>0.00557642823672357</v>
      </c>
      <c r="L1682" s="3" t="n">
        <v>-0.00434726896877967</v>
      </c>
      <c r="M1682" s="0" t="n">
        <f aca="false">'t+3'!M1682+I1682</f>
        <v>0.0495917828984192</v>
      </c>
      <c r="N1682" s="0" t="n">
        <f aca="false">'t+3'!N1682+J1682</f>
        <v>0.0688453039270826</v>
      </c>
      <c r="O1682" s="0" t="n">
        <f aca="false">'t+3'!O1682+K1682</f>
        <v>2.4317685247112</v>
      </c>
      <c r="P1682" s="0" t="n">
        <f aca="false">'t+3'!P1682+L1682</f>
        <v>1.69624229621796</v>
      </c>
      <c r="Q1682" s="0" t="n">
        <f aca="false" t="array" ref="Q1682:S1682">MMULT(M1682:P1682,'input - gretl'!$B$19:$D$22)+MMULT('Point forecasts'!$J$6:$O$6,'input - gretl'!$B$23:$D$28)</f>
        <v>13.8881679022495</v>
      </c>
      <c r="R1682" s="0" t="n">
        <v>6.88302348922425</v>
      </c>
      <c r="S1682" s="0" t="n">
        <v>10.1733024569402</v>
      </c>
      <c r="U1682" s="4" t="n">
        <f aca="false">NORMSDIST(-M1682/'rhos computation'!$B$11)-EXP(M1682+'rhos computation'!$B$11^2/2)*NORMSDIST(-M1682/'rhos computation'!$B$11-'rhos computation'!$B$11)</f>
        <v>0.0306125752164381</v>
      </c>
      <c r="V1682" s="4" t="n">
        <f aca="false">NORMSDIST(-N1682/'rhos computation'!$B$23)-EXP(N1682+'rhos computation'!$B$23^2/2)*NORMSDIST(-N1682/'rhos computation'!$B$23-'rhos computation'!$B$23)</f>
        <v>0.00296791448393056</v>
      </c>
      <c r="W1682" s="0" t="n">
        <f aca="false">NORMSDIST(-O1682)</f>
        <v>0.00751265312038572</v>
      </c>
      <c r="X1682" s="0" t="n">
        <f aca="false">NORMSDIST(-P1682)</f>
        <v>0.044920001708102</v>
      </c>
    </row>
    <row r="1683" customFormat="false" ht="13" hidden="false" customHeight="false" outlineLevel="0" collapsed="false">
      <c r="A1683" s="0" t="n">
        <v>-0.127626651534734</v>
      </c>
      <c r="B1683" s="0" t="n">
        <v>0.795364418195812</v>
      </c>
      <c r="C1683" s="0" t="n">
        <v>-1.85594099275805</v>
      </c>
      <c r="D1683" s="0" t="n">
        <v>-1.97590406562041</v>
      </c>
      <c r="E1683" s="0" t="n">
        <f aca="false" t="array" ref="E1683:H1683">MMULT(A1683:D1683,'Root matrix of resiudals'!$B$19:E$22)</f>
        <v>-0.00521102417635733</v>
      </c>
      <c r="F1683" s="0" t="n">
        <v>0.0156429465050383</v>
      </c>
      <c r="G1683" s="0" t="n">
        <v>-0.0294743908975212</v>
      </c>
      <c r="H1683" s="0" t="n">
        <v>-0.0340875314457749</v>
      </c>
      <c r="I1683" s="3" t="n">
        <f aca="false" t="array" ref="I1683:L1683">MMULT('t+3'!I1683:L1683,'input - gretl'!$B$3:$E$6)+MMULT('Point forecasts'!$P$5:$T$5,'input - gretl'!$B$9:$E$13)+MMULT('t+3'!Q1683:S1683,'input - gretl'!$B$14:$E$16)+E1683:H1683</f>
        <v>0.0493164309176387</v>
      </c>
      <c r="J1683" s="3" t="n">
        <v>0.0261470259049559</v>
      </c>
      <c r="K1683" s="3" t="n">
        <v>-0.0185609402951281</v>
      </c>
      <c r="L1683" s="3" t="n">
        <v>-0.0259215418001122</v>
      </c>
      <c r="M1683" s="0" t="n">
        <f aca="false">'t+3'!M1683+I1683</f>
        <v>0.176530989218122</v>
      </c>
      <c r="N1683" s="0" t="n">
        <f aca="false">'t+3'!N1683+J1683</f>
        <v>0.0491770741305054</v>
      </c>
      <c r="O1683" s="0" t="n">
        <f aca="false">'t+3'!O1683+K1683</f>
        <v>2.46089656124869</v>
      </c>
      <c r="P1683" s="0" t="n">
        <f aca="false">'t+3'!P1683+L1683</f>
        <v>1.73411435262223</v>
      </c>
      <c r="Q1683" s="0" t="n">
        <f aca="false" t="array" ref="Q1683:S1683">MMULT(M1683:P1683,'input - gretl'!$B$19:$D$22)+MMULT('Point forecasts'!$J$6:$O$6,'input - gretl'!$B$23:$D$28)</f>
        <v>14.0151071085692</v>
      </c>
      <c r="R1683" s="0" t="n">
        <v>6.86335525942767</v>
      </c>
      <c r="S1683" s="0" t="n">
        <v>10.1664122742344</v>
      </c>
      <c r="U1683" s="4" t="n">
        <f aca="false">NORMSDIST(-M1683/'rhos computation'!$B$11)-EXP(M1683+'rhos computation'!$B$11^2/2)*NORMSDIST(-M1683/'rhos computation'!$B$11-'rhos computation'!$B$11)</f>
        <v>0.00584666085728186</v>
      </c>
      <c r="V1683" s="4" t="n">
        <f aca="false">NORMSDIST(-N1683/'rhos computation'!$B$23)-EXP(N1683+'rhos computation'!$B$23^2/2)*NORMSDIST(-N1683/'rhos computation'!$B$23-'rhos computation'!$B$23)</f>
        <v>0.005816130031124</v>
      </c>
      <c r="W1683" s="0" t="n">
        <f aca="false">NORMSDIST(-O1683)</f>
        <v>0.00692951582682002</v>
      </c>
      <c r="X1683" s="0" t="n">
        <f aca="false">NORMSDIST(-P1683)</f>
        <v>0.0414488976979979</v>
      </c>
    </row>
    <row r="1684" customFormat="false" ht="13" hidden="false" customHeight="false" outlineLevel="0" collapsed="false">
      <c r="A1684" s="0" t="n">
        <v>0.355844629045053</v>
      </c>
      <c r="B1684" s="0" t="n">
        <v>-0.685411973240106</v>
      </c>
      <c r="C1684" s="0" t="n">
        <v>-2.10766356366257</v>
      </c>
      <c r="D1684" s="0" t="n">
        <v>-0.134451703658726</v>
      </c>
      <c r="E1684" s="0" t="n">
        <f aca="false" t="array" ref="E1684:H1684">MMULT(A1684:D1684,'Root matrix of resiudals'!$B$19:E$22)</f>
        <v>0.0111632214237542</v>
      </c>
      <c r="F1684" s="0" t="n">
        <v>-0.0263542085916812</v>
      </c>
      <c r="G1684" s="0" t="n">
        <v>-0.0361414835046128</v>
      </c>
      <c r="H1684" s="0" t="n">
        <v>-0.00477680692047885</v>
      </c>
      <c r="I1684" s="3" t="n">
        <f aca="false" t="array" ref="I1684:L1684">MMULT('t+3'!I1684:L1684,'input - gretl'!$B$3:$E$6)+MMULT('Point forecasts'!$P$5:$T$5,'input - gretl'!$B$9:$E$13)+MMULT('t+3'!Q1684:S1684,'input - gretl'!$B$14:$E$16)+E1684:H1684</f>
        <v>0.0313965411860254</v>
      </c>
      <c r="J1684" s="3" t="n">
        <v>0.00356762892406963</v>
      </c>
      <c r="K1684" s="3" t="n">
        <v>-0.0121144895922547</v>
      </c>
      <c r="L1684" s="3" t="n">
        <v>0.00142717455748867</v>
      </c>
      <c r="M1684" s="0" t="n">
        <f aca="false">'t+3'!M1684+I1684</f>
        <v>0.280893321568867</v>
      </c>
      <c r="N1684" s="0" t="n">
        <f aca="false">'t+3'!N1684+J1684</f>
        <v>0.029793216414043</v>
      </c>
      <c r="O1684" s="0" t="n">
        <f aca="false">'t+3'!O1684+K1684</f>
        <v>2.47781208422779</v>
      </c>
      <c r="P1684" s="0" t="n">
        <f aca="false">'t+3'!P1684+L1684</f>
        <v>1.76357512940325</v>
      </c>
      <c r="Q1684" s="0" t="n">
        <f aca="false" t="array" ref="Q1684:S1684">MMULT(M1684:P1684,'input - gretl'!$B$19:$D$22)+MMULT('Point forecasts'!$J$6:$O$6,'input - gretl'!$B$23:$D$28)</f>
        <v>14.1194694409199</v>
      </c>
      <c r="R1684" s="0" t="n">
        <v>6.84397140171121</v>
      </c>
      <c r="S1684" s="0" t="n">
        <v>10.1553091254559</v>
      </c>
      <c r="U1684" s="4" t="n">
        <f aca="false">NORMSDIST(-M1684/'rhos computation'!$B$11)-EXP(M1684+'rhos computation'!$B$11^2/2)*NORMSDIST(-M1684/'rhos computation'!$B$11-'rhos computation'!$B$11)</f>
        <v>0.000914456094979921</v>
      </c>
      <c r="V1684" s="4" t="n">
        <f aca="false">NORMSDIST(-N1684/'rhos computation'!$B$23)-EXP(N1684+'rhos computation'!$B$23^2/2)*NORMSDIST(-N1684/'rhos computation'!$B$23-'rhos computation'!$B$23)</f>
        <v>0.0103753819649915</v>
      </c>
      <c r="W1684" s="0" t="n">
        <f aca="false">NORMSDIST(-O1684)</f>
        <v>0.00660953731125849</v>
      </c>
      <c r="X1684" s="0" t="n">
        <f aca="false">NORMSDIST(-P1684)</f>
        <v>0.0389017690157746</v>
      </c>
    </row>
    <row r="1685" customFormat="false" ht="13" hidden="false" customHeight="false" outlineLevel="0" collapsed="false">
      <c r="A1685" s="0" t="n">
        <v>0.0310954755187359</v>
      </c>
      <c r="B1685" s="0" t="n">
        <v>0.403108011740475</v>
      </c>
      <c r="C1685" s="0" t="n">
        <v>-0.474252743412168</v>
      </c>
      <c r="D1685" s="0" t="n">
        <v>0.522597502244733</v>
      </c>
      <c r="E1685" s="0" t="n">
        <f aca="false" t="array" ref="E1685:H1685">MMULT(A1685:D1685,'Root matrix of resiudals'!$B$19:E$22)</f>
        <v>0.00146090093667327</v>
      </c>
      <c r="F1685" s="0" t="n">
        <v>0.00991961743069261</v>
      </c>
      <c r="G1685" s="0" t="n">
        <v>-0.00555860379781564</v>
      </c>
      <c r="H1685" s="0" t="n">
        <v>0.00795164706371674</v>
      </c>
      <c r="I1685" s="3" t="n">
        <f aca="false" t="array" ref="I1685:L1685">MMULT('t+3'!I1685:L1685,'input - gretl'!$B$3:$E$6)+MMULT('Point forecasts'!$P$5:$T$5,'input - gretl'!$B$9:$E$13)+MMULT('t+3'!Q1685:S1685,'input - gretl'!$B$14:$E$16)+E1685:H1685</f>
        <v>-0.0268403697906063</v>
      </c>
      <c r="J1685" s="3" t="n">
        <v>0.0260295525269148</v>
      </c>
      <c r="K1685" s="3" t="n">
        <v>0.00635642219901661</v>
      </c>
      <c r="L1685" s="3" t="n">
        <v>-0.000293641189158221</v>
      </c>
      <c r="M1685" s="0" t="n">
        <f aca="false">'t+3'!M1685+I1685</f>
        <v>0.159998004706007</v>
      </c>
      <c r="N1685" s="0" t="n">
        <f aca="false">'t+3'!N1685+J1685</f>
        <v>0.00207418148702388</v>
      </c>
      <c r="O1685" s="0" t="n">
        <f aca="false">'t+3'!O1685+K1685</f>
        <v>2.42779312118485</v>
      </c>
      <c r="P1685" s="0" t="n">
        <f aca="false">'t+3'!P1685+L1685</f>
        <v>1.77676568290706</v>
      </c>
      <c r="Q1685" s="0" t="n">
        <f aca="false" t="array" ref="Q1685:S1685">MMULT(M1685:P1685,'input - gretl'!$B$19:$D$22)+MMULT('Point forecasts'!$J$6:$O$6,'input - gretl'!$B$23:$D$28)</f>
        <v>13.9985741240571</v>
      </c>
      <c r="R1685" s="0" t="n">
        <v>6.81625236678419</v>
      </c>
      <c r="S1685" s="0" t="n">
        <v>10.0927452865032</v>
      </c>
      <c r="U1685" s="4" t="n">
        <f aca="false">NORMSDIST(-M1685/'rhos computation'!$B$11)-EXP(M1685+'rhos computation'!$B$11^2/2)*NORMSDIST(-M1685/'rhos computation'!$B$11-'rhos computation'!$B$11)</f>
        <v>0.00751776694640702</v>
      </c>
      <c r="V1685" s="4" t="n">
        <f aca="false">NORMSDIST(-N1685/'rhos computation'!$B$23)-EXP(N1685+'rhos computation'!$B$23^2/2)*NORMSDIST(-N1685/'rhos computation'!$B$23-'rhos computation'!$B$23)</f>
        <v>0.0207633423205524</v>
      </c>
      <c r="W1685" s="0" t="n">
        <f aca="false">NORMSDIST(-O1685)</f>
        <v>0.00759550287732702</v>
      </c>
      <c r="X1685" s="0" t="n">
        <f aca="false">NORMSDIST(-P1685)</f>
        <v>0.037803400150014</v>
      </c>
    </row>
    <row r="1686" customFormat="false" ht="13" hidden="false" customHeight="false" outlineLevel="0" collapsed="false">
      <c r="A1686" s="0" t="n">
        <v>-0.704836236813273</v>
      </c>
      <c r="B1686" s="0" t="n">
        <v>-0.128505276468572</v>
      </c>
      <c r="C1686" s="0" t="n">
        <v>1.29565384572895</v>
      </c>
      <c r="D1686" s="0" t="n">
        <v>1.13671098431116</v>
      </c>
      <c r="E1686" s="0" t="n">
        <f aca="false" t="array" ref="E1686:H1686">MMULT(A1686:D1686,'Root matrix of resiudals'!$B$19:E$22)</f>
        <v>-0.029366319632424</v>
      </c>
      <c r="F1686" s="0" t="n">
        <v>-0.000541003405018155</v>
      </c>
      <c r="G1686" s="0" t="n">
        <v>0.020849897664647</v>
      </c>
      <c r="H1686" s="0" t="n">
        <v>0.020190763783523</v>
      </c>
      <c r="I1686" s="3" t="n">
        <f aca="false" t="array" ref="I1686:L1686">MMULT('t+3'!I1686:L1686,'input - gretl'!$B$3:$E$6)+MMULT('Point forecasts'!$P$5:$T$5,'input - gretl'!$B$9:$E$13)+MMULT('t+3'!Q1686:S1686,'input - gretl'!$B$14:$E$16)+E1686:H1686</f>
        <v>-0.00257574168146506</v>
      </c>
      <c r="J1686" s="3" t="n">
        <v>0.0122000853902045</v>
      </c>
      <c r="K1686" s="3" t="n">
        <v>0.0150731357968101</v>
      </c>
      <c r="L1686" s="3" t="n">
        <v>-0.00381716556589362</v>
      </c>
      <c r="M1686" s="0" t="n">
        <f aca="false">'t+3'!M1686+I1686</f>
        <v>0.0456986174298451</v>
      </c>
      <c r="N1686" s="0" t="n">
        <f aca="false">'t+3'!N1686+J1686</f>
        <v>-0.0366477942489366</v>
      </c>
      <c r="O1686" s="0" t="n">
        <f aca="false">'t+3'!O1686+K1686</f>
        <v>2.37516155729057</v>
      </c>
      <c r="P1686" s="0" t="n">
        <f aca="false">'t+3'!P1686+L1686</f>
        <v>1.70184316172616</v>
      </c>
      <c r="Q1686" s="0" t="n">
        <f aca="false" t="array" ref="Q1686:S1686">MMULT(M1686:P1686,'input - gretl'!$B$19:$D$22)+MMULT('Point forecasts'!$J$6:$O$6,'input - gretl'!$B$23:$D$28)</f>
        <v>13.8842747367809</v>
      </c>
      <c r="R1686" s="0" t="n">
        <v>6.77753039104823</v>
      </c>
      <c r="S1686" s="0" t="n">
        <v>10.111368786378</v>
      </c>
      <c r="U1686" s="4" t="n">
        <f aca="false">NORMSDIST(-M1686/'rhos computation'!$B$11)-EXP(M1686+'rhos computation'!$B$11^2/2)*NORMSDIST(-M1686/'rhos computation'!$B$11-'rhos computation'!$B$11)</f>
        <v>0.0319033893568371</v>
      </c>
      <c r="V1686" s="4" t="n">
        <f aca="false">NORMSDIST(-N1686/'rhos computation'!$B$23)-EXP(N1686+'rhos computation'!$B$23^2/2)*NORMSDIST(-N1686/'rhos computation'!$B$23-'rhos computation'!$B$23)</f>
        <v>0.0434818127215698</v>
      </c>
      <c r="W1686" s="0" t="n">
        <f aca="false">NORMSDIST(-O1686)</f>
        <v>0.00877063530857291</v>
      </c>
      <c r="X1686" s="0" t="n">
        <f aca="false">NORMSDIST(-P1686)</f>
        <v>0.0443923864948338</v>
      </c>
    </row>
    <row r="1687" customFormat="false" ht="13" hidden="false" customHeight="false" outlineLevel="0" collapsed="false">
      <c r="A1687" s="0" t="n">
        <v>-0.694532571020931</v>
      </c>
      <c r="B1687" s="0" t="n">
        <v>0.565841579856819</v>
      </c>
      <c r="C1687" s="0" t="n">
        <v>0.846351628169789</v>
      </c>
      <c r="D1687" s="0" t="n">
        <v>0.781186030181039</v>
      </c>
      <c r="E1687" s="0" t="n">
        <f aca="false" t="array" ref="E1687:H1687">MMULT(A1687:D1687,'Root matrix of resiudals'!$B$19:E$22)</f>
        <v>-0.0277709953314214</v>
      </c>
      <c r="F1687" s="0" t="n">
        <v>0.0176847814753124</v>
      </c>
      <c r="G1687" s="0" t="n">
        <v>0.015707704299817</v>
      </c>
      <c r="H1687" s="0" t="n">
        <v>0.0139487233979165</v>
      </c>
      <c r="I1687" s="3" t="n">
        <f aca="false" t="array" ref="I1687:L1687">MMULT('t+3'!I1687:L1687,'input - gretl'!$B$3:$E$6)+MMULT('Point forecasts'!$P$5:$T$5,'input - gretl'!$B$9:$E$13)+MMULT('t+3'!Q1687:S1687,'input - gretl'!$B$14:$E$16)+E1687:H1687</f>
        <v>0.0245317927503645</v>
      </c>
      <c r="J1687" s="3" t="n">
        <v>0.0304001299141016</v>
      </c>
      <c r="K1687" s="3" t="n">
        <v>0.0309029324266355</v>
      </c>
      <c r="L1687" s="3" t="n">
        <v>0.0102816190111611</v>
      </c>
      <c r="M1687" s="0" t="n">
        <f aca="false">'t+3'!M1687+I1687</f>
        <v>0.127418054699238</v>
      </c>
      <c r="N1687" s="0" t="n">
        <f aca="false">'t+3'!N1687+J1687</f>
        <v>0.0545019026418482</v>
      </c>
      <c r="O1687" s="0" t="n">
        <f aca="false">'t+3'!O1687+K1687</f>
        <v>2.49727108140066</v>
      </c>
      <c r="P1687" s="0" t="n">
        <f aca="false">'t+3'!P1687+L1687</f>
        <v>1.77790172227181</v>
      </c>
      <c r="Q1687" s="0" t="n">
        <f aca="false" t="array" ref="Q1687:S1687">MMULT(M1687:P1687,'input - gretl'!$B$19:$D$22)+MMULT('Point forecasts'!$J$6:$O$6,'input - gretl'!$B$23:$D$28)</f>
        <v>13.9659941740503</v>
      </c>
      <c r="R1687" s="0" t="n">
        <v>6.86868008793902</v>
      </c>
      <c r="S1687" s="0" t="n">
        <v>10.1611428164811</v>
      </c>
      <c r="U1687" s="4" t="n">
        <f aca="false">NORMSDIST(-M1687/'rhos computation'!$B$11)-EXP(M1687+'rhos computation'!$B$11^2/2)*NORMSDIST(-M1687/'rhos computation'!$B$11-'rhos computation'!$B$11)</f>
        <v>0.0119447775809895</v>
      </c>
      <c r="V1687" s="4" t="n">
        <f aca="false">NORMSDIST(-N1687/'rhos computation'!$B$23)-EXP(N1687+'rhos computation'!$B$23^2/2)*NORMSDIST(-N1687/'rhos computation'!$B$23-'rhos computation'!$B$23)</f>
        <v>0.00489011872242104</v>
      </c>
      <c r="W1687" s="0" t="n">
        <f aca="false">NORMSDIST(-O1687)</f>
        <v>0.00625766210952006</v>
      </c>
      <c r="X1687" s="0" t="n">
        <f aca="false">NORMSDIST(-P1687)</f>
        <v>0.0377099986609051</v>
      </c>
    </row>
    <row r="1688" customFormat="false" ht="13" hidden="false" customHeight="false" outlineLevel="0" collapsed="false">
      <c r="A1688" s="0" t="n">
        <v>1.6431687067619</v>
      </c>
      <c r="B1688" s="0" t="n">
        <v>-0.144275303520829</v>
      </c>
      <c r="C1688" s="0" t="n">
        <v>1.54163292451229</v>
      </c>
      <c r="D1688" s="0" t="n">
        <v>-1.20409463521864</v>
      </c>
      <c r="E1688" s="0" t="n">
        <f aca="false" t="array" ref="E1688:H1688">MMULT(A1688:D1688,'Root matrix of resiudals'!$B$19:E$22)</f>
        <v>0.0725382339621941</v>
      </c>
      <c r="F1688" s="0" t="n">
        <v>0.00505430707351753</v>
      </c>
      <c r="G1688" s="0" t="n">
        <v>0.024977155232269</v>
      </c>
      <c r="H1688" s="0" t="n">
        <v>-0.018412008157364</v>
      </c>
      <c r="I1688" s="3" t="n">
        <f aca="false" t="array" ref="I1688:L1688">MMULT('t+3'!I1688:L1688,'input - gretl'!$B$3:$E$6)+MMULT('Point forecasts'!$P$5:$T$5,'input - gretl'!$B$9:$E$13)+MMULT('t+3'!Q1688:S1688,'input - gretl'!$B$14:$E$16)+E1688:H1688</f>
        <v>0.0974493358592161</v>
      </c>
      <c r="J1688" s="3" t="n">
        <v>0.0329355232530816</v>
      </c>
      <c r="K1688" s="3" t="n">
        <v>0.0190388807394019</v>
      </c>
      <c r="L1688" s="3" t="n">
        <v>-0.0346911301481983</v>
      </c>
      <c r="M1688" s="0" t="n">
        <f aca="false">'t+3'!M1688+I1688</f>
        <v>0.123588406083113</v>
      </c>
      <c r="N1688" s="0" t="n">
        <f aca="false">'t+3'!N1688+J1688</f>
        <v>-0.0237214743839267</v>
      </c>
      <c r="O1688" s="0" t="n">
        <f aca="false">'t+3'!O1688+K1688</f>
        <v>2.41345374771045</v>
      </c>
      <c r="P1688" s="0" t="n">
        <f aca="false">'t+3'!P1688+L1688</f>
        <v>1.6899505179929</v>
      </c>
      <c r="Q1688" s="0" t="n">
        <f aca="false" t="array" ref="Q1688:S1688">MMULT(M1688:P1688,'input - gretl'!$B$19:$D$22)+MMULT('Point forecasts'!$J$6:$O$6,'input - gretl'!$B$23:$D$28)</f>
        <v>13.9621645254342</v>
      </c>
      <c r="R1688" s="0" t="n">
        <v>6.79045671091324</v>
      </c>
      <c r="S1688" s="0" t="n">
        <v>10.1609714756204</v>
      </c>
      <c r="U1688" s="4" t="n">
        <f aca="false">NORMSDIST(-M1688/'rhos computation'!$B$11)-EXP(M1688+'rhos computation'!$B$11^2/2)*NORMSDIST(-M1688/'rhos computation'!$B$11-'rhos computation'!$B$11)</f>
        <v>0.0125780852745283</v>
      </c>
      <c r="V1688" s="4" t="n">
        <f aca="false">NORMSDIST(-N1688/'rhos computation'!$B$23)-EXP(N1688+'rhos computation'!$B$23^2/2)*NORMSDIST(-N1688/'rhos computation'!$B$23-'rhos computation'!$B$23)</f>
        <v>0.0348973115602434</v>
      </c>
      <c r="W1688" s="0" t="n">
        <f aca="false">NORMSDIST(-O1688)</f>
        <v>0.00790106668359526</v>
      </c>
      <c r="X1688" s="0" t="n">
        <f aca="false">NORMSDIST(-P1688)</f>
        <v>0.0455187108097296</v>
      </c>
    </row>
    <row r="1689" customFormat="false" ht="13" hidden="false" customHeight="false" outlineLevel="0" collapsed="false">
      <c r="A1689" s="0" t="n">
        <v>-0.710194373777786</v>
      </c>
      <c r="B1689" s="0" t="n">
        <v>-0.344362545556462</v>
      </c>
      <c r="C1689" s="0" t="n">
        <v>0.350335778604592</v>
      </c>
      <c r="D1689" s="0" t="n">
        <v>-0.0447868368961562</v>
      </c>
      <c r="E1689" s="0" t="n">
        <f aca="false" t="array" ref="E1689:H1689">MMULT(A1689:D1689,'Root matrix of resiudals'!$B$19:E$22)</f>
        <v>-0.0308003546224753</v>
      </c>
      <c r="F1689" s="0" t="n">
        <v>-0.0101923103148109</v>
      </c>
      <c r="G1689" s="0" t="n">
        <v>0.00348082572902091</v>
      </c>
      <c r="H1689" s="0" t="n">
        <v>-7.6216350320206E-005</v>
      </c>
      <c r="I1689" s="3" t="n">
        <f aca="false" t="array" ref="I1689:L1689">MMULT('t+3'!I1689:L1689,'input - gretl'!$B$3:$E$6)+MMULT('Point forecasts'!$P$5:$T$5,'input - gretl'!$B$9:$E$13)+MMULT('t+3'!Q1689:S1689,'input - gretl'!$B$14:$E$16)+E1689:H1689</f>
        <v>-0.0126207771580853</v>
      </c>
      <c r="J1689" s="3" t="n">
        <v>0.0238561567038208</v>
      </c>
      <c r="K1689" s="3" t="n">
        <v>0.00366282781096987</v>
      </c>
      <c r="L1689" s="3" t="n">
        <v>-0.00504888384052818</v>
      </c>
      <c r="M1689" s="0" t="n">
        <f aca="false">'t+3'!M1689+I1689</f>
        <v>0.017237204273957</v>
      </c>
      <c r="N1689" s="0" t="n">
        <f aca="false">'t+3'!N1689+J1689</f>
        <v>-0.0143943444578505</v>
      </c>
      <c r="O1689" s="0" t="n">
        <f aca="false">'t+3'!O1689+K1689</f>
        <v>2.45463716816899</v>
      </c>
      <c r="P1689" s="0" t="n">
        <f aca="false">'t+3'!P1689+L1689</f>
        <v>1.7579782793856</v>
      </c>
      <c r="Q1689" s="0" t="n">
        <f aca="false" t="array" ref="Q1689:S1689">MMULT(M1689:P1689,'input - gretl'!$B$19:$D$22)+MMULT('Point forecasts'!$J$6:$O$6,'input - gretl'!$B$23:$D$28)</f>
        <v>13.855813323625</v>
      </c>
      <c r="R1689" s="0" t="n">
        <v>6.79978384083932</v>
      </c>
      <c r="S1689" s="0" t="n">
        <v>10.1374570936064</v>
      </c>
      <c r="U1689" s="4" t="n">
        <f aca="false">NORMSDIST(-M1689/'rhos computation'!$B$11)-EXP(M1689+'rhos computation'!$B$11^2/2)*NORMSDIST(-M1689/'rhos computation'!$B$11-'rhos computation'!$B$11)</f>
        <v>0.042476541863589</v>
      </c>
      <c r="V1689" s="4" t="n">
        <f aca="false">NORMSDIST(-N1689/'rhos computation'!$B$23)-EXP(N1689+'rhos computation'!$B$23^2/2)*NORMSDIST(-N1689/'rhos computation'!$B$23-'rhos computation'!$B$23)</f>
        <v>0.0293009817254545</v>
      </c>
      <c r="W1689" s="0" t="n">
        <f aca="false">NORMSDIST(-O1689)</f>
        <v>0.00705134248773044</v>
      </c>
      <c r="X1689" s="0" t="n">
        <f aca="false">NORMSDIST(-P1689)</f>
        <v>0.0393756025793726</v>
      </c>
    </row>
    <row r="1690" customFormat="false" ht="13" hidden="false" customHeight="false" outlineLevel="0" collapsed="false">
      <c r="A1690" s="0" t="n">
        <v>-0.129024198829407</v>
      </c>
      <c r="B1690" s="0" t="n">
        <v>0.446991944338582</v>
      </c>
      <c r="C1690" s="0" t="n">
        <v>0.188807477481076</v>
      </c>
      <c r="D1690" s="0" t="n">
        <v>-0.727176011993853</v>
      </c>
      <c r="E1690" s="0" t="n">
        <f aca="false" t="array" ref="E1690:H1690">MMULT(A1690:D1690,'Root matrix of resiudals'!$B$19:E$22)</f>
        <v>-0.00401195586807622</v>
      </c>
      <c r="F1690" s="0" t="n">
        <v>0.0131095322311485</v>
      </c>
      <c r="G1690" s="0" t="n">
        <v>0.00365544284908485</v>
      </c>
      <c r="H1690" s="0" t="n">
        <v>-0.011504944865062</v>
      </c>
      <c r="I1690" s="3" t="n">
        <f aca="false" t="array" ref="I1690:L1690">MMULT('t+3'!I1690:L1690,'input - gretl'!$B$3:$E$6)+MMULT('Point forecasts'!$P$5:$T$5,'input - gretl'!$B$9:$E$13)+MMULT('t+3'!Q1690:S1690,'input - gretl'!$B$14:$E$16)+E1690:H1690</f>
        <v>0.0336116272345508</v>
      </c>
      <c r="J1690" s="3" t="n">
        <v>-0.0366840135818687</v>
      </c>
      <c r="K1690" s="3" t="n">
        <v>0.000843160057527866</v>
      </c>
      <c r="L1690" s="3" t="n">
        <v>-0.0167623541936275</v>
      </c>
      <c r="M1690" s="0" t="n">
        <f aca="false">'t+3'!M1690+I1690</f>
        <v>0.0353406126501527</v>
      </c>
      <c r="N1690" s="0" t="n">
        <f aca="false">'t+3'!N1690+J1690</f>
        <v>0.0170204869789632</v>
      </c>
      <c r="O1690" s="0" t="n">
        <f aca="false">'t+3'!O1690+K1690</f>
        <v>2.44155706301536</v>
      </c>
      <c r="P1690" s="0" t="n">
        <f aca="false">'t+3'!P1690+L1690</f>
        <v>1.73853885463936</v>
      </c>
      <c r="Q1690" s="0" t="n">
        <f aca="false" t="array" ref="Q1690:S1690">MMULT(M1690:P1690,'input - gretl'!$B$19:$D$22)+MMULT('Point forecasts'!$J$6:$O$6,'input - gretl'!$B$23:$D$28)</f>
        <v>13.8739167320012</v>
      </c>
      <c r="R1690" s="0" t="n">
        <v>6.83119867227613</v>
      </c>
      <c r="S1690" s="0" t="n">
        <v>10.1428648533577</v>
      </c>
      <c r="U1690" s="4" t="n">
        <f aca="false">NORMSDIST(-M1690/'rhos computation'!$B$11)-EXP(M1690+'rhos computation'!$B$11^2/2)*NORMSDIST(-M1690/'rhos computation'!$B$11-'rhos computation'!$B$11)</f>
        <v>0.0355184401751147</v>
      </c>
      <c r="V1690" s="4" t="n">
        <f aca="false">NORMSDIST(-N1690/'rhos computation'!$B$23)-EXP(N1690+'rhos computation'!$B$23^2/2)*NORMSDIST(-N1690/'rhos computation'!$B$23-'rhos computation'!$B$23)</f>
        <v>0.0145533527732739</v>
      </c>
      <c r="W1690" s="0" t="n">
        <f aca="false">NORMSDIST(-O1690)</f>
        <v>0.00731203848882674</v>
      </c>
      <c r="X1690" s="0" t="n">
        <f aca="false">NORMSDIST(-P1690)</f>
        <v>0.0410579549652849</v>
      </c>
    </row>
    <row r="1691" customFormat="false" ht="13" hidden="false" customHeight="false" outlineLevel="0" collapsed="false">
      <c r="A1691" s="0" t="n">
        <v>-0.409892137460215</v>
      </c>
      <c r="B1691" s="0" t="n">
        <v>0.278236080423231</v>
      </c>
      <c r="C1691" s="0" t="n">
        <v>-0.12117282707156</v>
      </c>
      <c r="D1691" s="0" t="n">
        <v>0.376991932324411</v>
      </c>
      <c r="E1691" s="0" t="n">
        <f aca="false" t="array" ref="E1691:H1691">MMULT(A1691:D1691,'Root matrix of resiudals'!$B$19:E$22)</f>
        <v>-0.0172502874887471</v>
      </c>
      <c r="F1691" s="0" t="n">
        <v>0.00661140510612737</v>
      </c>
      <c r="G1691" s="0" t="n">
        <v>-0.00102839105362611</v>
      </c>
      <c r="H1691" s="0" t="n">
        <v>0.0061539146800102</v>
      </c>
      <c r="I1691" s="3" t="n">
        <f aca="false" t="array" ref="I1691:L1691">MMULT('t+3'!I1691:L1691,'input - gretl'!$B$3:$E$6)+MMULT('Point forecasts'!$P$5:$T$5,'input - gretl'!$B$9:$E$13)+MMULT('t+3'!Q1691:S1691,'input - gretl'!$B$14:$E$16)+E1691:H1691</f>
        <v>0.00372576004030789</v>
      </c>
      <c r="J1691" s="3" t="n">
        <v>0.011753014558669</v>
      </c>
      <c r="K1691" s="3" t="n">
        <v>-0.00361102600818279</v>
      </c>
      <c r="L1691" s="3" t="n">
        <v>-0.0123362937967638</v>
      </c>
      <c r="M1691" s="0" t="n">
        <f aca="false">'t+3'!M1691+I1691</f>
        <v>0.052282436719465</v>
      </c>
      <c r="N1691" s="0" t="n">
        <f aca="false">'t+3'!N1691+J1691</f>
        <v>-0.0276354785090303</v>
      </c>
      <c r="O1691" s="0" t="n">
        <f aca="false">'t+3'!O1691+K1691</f>
        <v>2.36870070398089</v>
      </c>
      <c r="P1691" s="0" t="n">
        <f aca="false">'t+3'!P1691+L1691</f>
        <v>1.72270176453024</v>
      </c>
      <c r="Q1691" s="0" t="n">
        <f aca="false" t="array" ref="Q1691:S1691">MMULT(M1691:P1691,'input - gretl'!$B$19:$D$22)+MMULT('Point forecasts'!$J$6:$O$6,'input - gretl'!$B$23:$D$28)</f>
        <v>13.8908585560705</v>
      </c>
      <c r="R1691" s="0" t="n">
        <v>6.78654270678814</v>
      </c>
      <c r="S1691" s="0" t="n">
        <v>10.0850703588715</v>
      </c>
      <c r="U1691" s="4" t="n">
        <f aca="false">NORMSDIST(-M1691/'rhos computation'!$B$11)-EXP(M1691+'rhos computation'!$B$11^2/2)*NORMSDIST(-M1691/'rhos computation'!$B$11-'rhos computation'!$B$11)</f>
        <v>0.0297419350179398</v>
      </c>
      <c r="V1691" s="4" t="n">
        <f aca="false">NORMSDIST(-N1691/'rhos computation'!$B$23)-EXP(N1691+'rhos computation'!$B$23^2/2)*NORMSDIST(-N1691/'rhos computation'!$B$23-'rhos computation'!$B$23)</f>
        <v>0.0373994431461031</v>
      </c>
      <c r="W1691" s="0" t="n">
        <f aca="false">NORMSDIST(-O1691)</f>
        <v>0.00892534610550447</v>
      </c>
      <c r="X1691" s="0" t="n">
        <f aca="false">NORMSDIST(-P1691)</f>
        <v>0.0424712355419375</v>
      </c>
    </row>
    <row r="1692" customFormat="false" ht="13" hidden="false" customHeight="false" outlineLevel="0" collapsed="false">
      <c r="A1692" s="0" t="n">
        <v>0.0609203432237206</v>
      </c>
      <c r="B1692" s="0" t="n">
        <v>-1.7558376974042</v>
      </c>
      <c r="C1692" s="0" t="n">
        <v>-0.263685548214171</v>
      </c>
      <c r="D1692" s="0" t="n">
        <v>-0.984724698739278</v>
      </c>
      <c r="E1692" s="0" t="n">
        <f aca="false" t="array" ref="E1692:H1692">MMULT(A1692:D1692,'Root matrix of resiudals'!$B$19:E$22)</f>
        <v>-0.00131055301344822</v>
      </c>
      <c r="F1692" s="0" t="n">
        <v>-0.0510415225169769</v>
      </c>
      <c r="G1692" s="0" t="n">
        <v>-0.0116061317230641</v>
      </c>
      <c r="H1692" s="0" t="n">
        <v>-0.0164197881883557</v>
      </c>
      <c r="I1692" s="3" t="n">
        <f aca="false" t="array" ref="I1692:L1692">MMULT('t+3'!I1692:L1692,'input - gretl'!$B$3:$E$6)+MMULT('Point forecasts'!$P$5:$T$5,'input - gretl'!$B$9:$E$13)+MMULT('t+3'!Q1692:S1692,'input - gretl'!$B$14:$E$16)+E1692:H1692</f>
        <v>0.0222073664172349</v>
      </c>
      <c r="J1692" s="3" t="n">
        <v>-0.0533932082664932</v>
      </c>
      <c r="K1692" s="3" t="n">
        <v>-0.00778238105738738</v>
      </c>
      <c r="L1692" s="3" t="n">
        <v>-0.00706911688471906</v>
      </c>
      <c r="M1692" s="0" t="n">
        <f aca="false">'t+3'!M1692+I1692</f>
        <v>0.137976821308975</v>
      </c>
      <c r="N1692" s="0" t="n">
        <f aca="false">'t+3'!N1692+J1692</f>
        <v>-0.0270370362471531</v>
      </c>
      <c r="O1692" s="0" t="n">
        <f aca="false">'t+3'!O1692+K1692</f>
        <v>2.42531808729421</v>
      </c>
      <c r="P1692" s="0" t="n">
        <f aca="false">'t+3'!P1692+L1692</f>
        <v>1.69222812783224</v>
      </c>
      <c r="Q1692" s="0" t="n">
        <f aca="false" t="array" ref="Q1692:S1692">MMULT(M1692:P1692,'input - gretl'!$B$19:$D$22)+MMULT('Point forecasts'!$J$6:$O$6,'input - gretl'!$B$23:$D$28)</f>
        <v>13.97655294066</v>
      </c>
      <c r="R1692" s="0" t="n">
        <v>6.78714114905002</v>
      </c>
      <c r="S1692" s="0" t="n">
        <v>10.1706696943664</v>
      </c>
      <c r="U1692" s="4" t="n">
        <f aca="false">NORMSDIST(-M1692/'rhos computation'!$B$11)-EXP(M1692+'rhos computation'!$B$11^2/2)*NORMSDIST(-M1692/'rhos computation'!$B$11-'rhos computation'!$B$11)</f>
        <v>0.0103281240420712</v>
      </c>
      <c r="V1692" s="4" t="n">
        <f aca="false">NORMSDIST(-N1692/'rhos computation'!$B$23)-EXP(N1692+'rhos computation'!$B$23^2/2)*NORMSDIST(-N1692/'rhos computation'!$B$23-'rhos computation'!$B$23)</f>
        <v>0.0370112100901765</v>
      </c>
      <c r="W1692" s="0" t="n">
        <f aca="false">NORMSDIST(-O1692)</f>
        <v>0.00764748947936782</v>
      </c>
      <c r="X1692" s="0" t="n">
        <f aca="false">NORMSDIST(-P1692)</f>
        <v>0.0453012427091552</v>
      </c>
    </row>
    <row r="1693" customFormat="false" ht="13" hidden="false" customHeight="false" outlineLevel="0" collapsed="false">
      <c r="A1693" s="0" t="n">
        <v>-0.0283590832929767</v>
      </c>
      <c r="B1693" s="0" t="n">
        <v>0.261416322583782</v>
      </c>
      <c r="C1693" s="0" t="n">
        <v>0.985020183929698</v>
      </c>
      <c r="D1693" s="0" t="n">
        <v>0.0379023363256098</v>
      </c>
      <c r="E1693" s="0" t="n">
        <f aca="false" t="array" ref="E1693:H1693">MMULT(A1693:D1693,'Root matrix of resiudals'!$B$19:E$22)</f>
        <v>0.000577496310061887</v>
      </c>
      <c r="F1693" s="0" t="n">
        <v>0.0109441413512648</v>
      </c>
      <c r="G1693" s="0" t="n">
        <v>0.0168211192655909</v>
      </c>
      <c r="H1693" s="0" t="n">
        <v>0.0017711576063143</v>
      </c>
      <c r="I1693" s="3" t="n">
        <f aca="false" t="array" ref="I1693:L1693">MMULT('t+3'!I1693:L1693,'input - gretl'!$B$3:$E$6)+MMULT('Point forecasts'!$P$5:$T$5,'input - gretl'!$B$9:$E$13)+MMULT('t+3'!Q1693:S1693,'input - gretl'!$B$14:$E$16)+E1693:H1693</f>
        <v>0.0254537755597254</v>
      </c>
      <c r="J1693" s="3" t="n">
        <v>-0.0335012078091574</v>
      </c>
      <c r="K1693" s="3" t="n">
        <v>0.000481186395378759</v>
      </c>
      <c r="L1693" s="3" t="n">
        <v>-0.00535436893801278</v>
      </c>
      <c r="M1693" s="0" t="n">
        <f aca="false">'t+3'!M1693+I1693</f>
        <v>-0.0188198190034558</v>
      </c>
      <c r="N1693" s="0" t="n">
        <f aca="false">'t+3'!N1693+J1693</f>
        <v>-0.0364853876959802</v>
      </c>
      <c r="O1693" s="0" t="n">
        <f aca="false">'t+3'!O1693+K1693</f>
        <v>2.39136502890664</v>
      </c>
      <c r="P1693" s="0" t="n">
        <f aca="false">'t+3'!P1693+L1693</f>
        <v>1.7391782544268</v>
      </c>
      <c r="Q1693" s="0" t="n">
        <f aca="false" t="array" ref="Q1693:S1693">MMULT(M1693:P1693,'input - gretl'!$B$19:$D$22)+MMULT('Point forecasts'!$J$6:$O$6,'input - gretl'!$B$23:$D$28)</f>
        <v>13.8197563003476</v>
      </c>
      <c r="R1693" s="0" t="n">
        <v>6.77769279760119</v>
      </c>
      <c r="S1693" s="0" t="n">
        <v>10.0920647180811</v>
      </c>
      <c r="U1693" s="4" t="n">
        <f aca="false">NORMSDIST(-M1693/'rhos computation'!$B$11)-EXP(M1693+'rhos computation'!$B$11^2/2)*NORMSDIST(-M1693/'rhos computation'!$B$11-'rhos computation'!$B$11)</f>
        <v>0.0587729689668841</v>
      </c>
      <c r="V1693" s="4" t="n">
        <f aca="false">NORMSDIST(-N1693/'rhos computation'!$B$23)-EXP(N1693+'rhos computation'!$B$23^2/2)*NORMSDIST(-N1693/'rhos computation'!$B$23-'rhos computation'!$B$23)</f>
        <v>0.0433684422944807</v>
      </c>
      <c r="W1693" s="0" t="n">
        <f aca="false">NORMSDIST(-O1693)</f>
        <v>0.0083929272761809</v>
      </c>
      <c r="X1693" s="0" t="n">
        <f aca="false">NORMSDIST(-P1693)</f>
        <v>0.0410017066061837</v>
      </c>
    </row>
    <row r="1694" customFormat="false" ht="13" hidden="false" customHeight="false" outlineLevel="0" collapsed="false">
      <c r="A1694" s="0" t="n">
        <v>-0.821908234004135</v>
      </c>
      <c r="B1694" s="0" t="n">
        <v>0.283273643912994</v>
      </c>
      <c r="C1694" s="0" t="n">
        <v>-0.987932463662583</v>
      </c>
      <c r="D1694" s="0" t="n">
        <v>0.140086381253406</v>
      </c>
      <c r="E1694" s="0" t="n">
        <f aca="false" t="array" ref="E1694:H1694">MMULT(A1694:D1694,'Root matrix of resiudals'!$B$19:E$22)</f>
        <v>-0.0358962802435325</v>
      </c>
      <c r="F1694" s="0" t="n">
        <v>0.00269485192759989</v>
      </c>
      <c r="G1694" s="0" t="n">
        <v>-0.0157589151247364</v>
      </c>
      <c r="H1694" s="0" t="n">
        <v>0.00147507219265178</v>
      </c>
      <c r="I1694" s="3" t="n">
        <f aca="false" t="array" ref="I1694:L1694">MMULT('t+3'!I1694:L1694,'input - gretl'!$B$3:$E$6)+MMULT('Point forecasts'!$P$5:$T$5,'input - gretl'!$B$9:$E$13)+MMULT('t+3'!Q1694:S1694,'input - gretl'!$B$14:$E$16)+E1694:H1694</f>
        <v>-0.0246730704804039</v>
      </c>
      <c r="J1694" s="3" t="n">
        <v>0.0235317465967363</v>
      </c>
      <c r="K1694" s="3" t="n">
        <v>-0.0142742130302645</v>
      </c>
      <c r="L1694" s="3" t="n">
        <v>0.00536182341494421</v>
      </c>
      <c r="M1694" s="0" t="n">
        <f aca="false">'t+3'!M1694+I1694</f>
        <v>0.0697744833871925</v>
      </c>
      <c r="N1694" s="0" t="n">
        <f aca="false">'t+3'!N1694+J1694</f>
        <v>0.00496785483042648</v>
      </c>
      <c r="O1694" s="0" t="n">
        <f aca="false">'t+3'!O1694+K1694</f>
        <v>2.44759128974253</v>
      </c>
      <c r="P1694" s="0" t="n">
        <f aca="false">'t+3'!P1694+L1694</f>
        <v>1.76407655952456</v>
      </c>
      <c r="Q1694" s="0" t="n">
        <f aca="false" t="array" ref="Q1694:S1694">MMULT(M1694:P1694,'input - gretl'!$B$19:$D$22)+MMULT('Point forecasts'!$J$6:$O$6,'input - gretl'!$B$23:$D$28)</f>
        <v>13.9083506027383</v>
      </c>
      <c r="R1694" s="0" t="n">
        <v>6.8191460401276</v>
      </c>
      <c r="S1694" s="0" t="n">
        <v>10.1246114458538</v>
      </c>
      <c r="U1694" s="4" t="n">
        <f aca="false">NORMSDIST(-M1694/'rhos computation'!$B$11)-EXP(M1694+'rhos computation'!$B$11^2/2)*NORMSDIST(-M1694/'rhos computation'!$B$11-'rhos computation'!$B$11)</f>
        <v>0.0245018305319343</v>
      </c>
      <c r="V1694" s="4" t="n">
        <f aca="false">NORMSDIST(-N1694/'rhos computation'!$B$23)-EXP(N1694+'rhos computation'!$B$23^2/2)*NORMSDIST(-N1694/'rhos computation'!$B$23-'rhos computation'!$B$23)</f>
        <v>0.0194466400918423</v>
      </c>
      <c r="W1694" s="0" t="n">
        <f aca="false">NORMSDIST(-O1694)</f>
        <v>0.00719073439583214</v>
      </c>
      <c r="X1694" s="0" t="n">
        <f aca="false">NORMSDIST(-P1694)</f>
        <v>0.0388595451778011</v>
      </c>
    </row>
    <row r="1695" customFormat="false" ht="13" hidden="false" customHeight="false" outlineLevel="0" collapsed="false">
      <c r="A1695" s="0" t="n">
        <v>0.200767468815001</v>
      </c>
      <c r="B1695" s="0" t="n">
        <v>0.169210611926853</v>
      </c>
      <c r="C1695" s="0" t="n">
        <v>0.0665855526899087</v>
      </c>
      <c r="D1695" s="0" t="n">
        <v>-1.53735905402637</v>
      </c>
      <c r="E1695" s="0" t="n">
        <f aca="false" t="array" ref="E1695:H1695">MMULT(A1695:D1695,'Root matrix of resiudals'!$B$19:E$22)</f>
        <v>0.00966787943553152</v>
      </c>
      <c r="F1695" s="0" t="n">
        <v>0.00542742089538116</v>
      </c>
      <c r="G1695" s="0" t="n">
        <v>0.000167962459260691</v>
      </c>
      <c r="H1695" s="0" t="n">
        <v>-0.0249363244875209</v>
      </c>
      <c r="I1695" s="3" t="n">
        <f aca="false" t="array" ref="I1695:L1695">MMULT('t+3'!I1695:L1695,'input - gretl'!$B$3:$E$6)+MMULT('Point forecasts'!$P$5:$T$5,'input - gretl'!$B$9:$E$13)+MMULT('t+3'!Q1695:S1695,'input - gretl'!$B$14:$E$16)+E1695:H1695</f>
        <v>0.049127561720633</v>
      </c>
      <c r="J1695" s="3" t="n">
        <v>0.00422097019912659</v>
      </c>
      <c r="K1695" s="3" t="n">
        <v>0.0219699058487219</v>
      </c>
      <c r="L1695" s="3" t="n">
        <v>-0.0060700041982227</v>
      </c>
      <c r="M1695" s="0" t="n">
        <f aca="false">'t+3'!M1695+I1695</f>
        <v>0.248498257845495</v>
      </c>
      <c r="N1695" s="0" t="n">
        <f aca="false">'t+3'!N1695+J1695</f>
        <v>0.0737009352781709</v>
      </c>
      <c r="O1695" s="0" t="n">
        <f aca="false">'t+3'!O1695+K1695</f>
        <v>2.53920247798305</v>
      </c>
      <c r="P1695" s="0" t="n">
        <f aca="false">'t+3'!P1695+L1695</f>
        <v>1.76913988750106</v>
      </c>
      <c r="Q1695" s="0" t="n">
        <f aca="false" t="array" ref="Q1695:S1695">MMULT(M1695:P1695,'input - gretl'!$B$19:$D$22)+MMULT('Point forecasts'!$J$6:$O$6,'input - gretl'!$B$23:$D$28)</f>
        <v>14.0870743771966</v>
      </c>
      <c r="R1695" s="0" t="n">
        <v>6.88787912057534</v>
      </c>
      <c r="S1695" s="0" t="n">
        <v>10.2114071560222</v>
      </c>
      <c r="U1695" s="4" t="n">
        <f aca="false">NORMSDIST(-M1695/'rhos computation'!$B$11)-EXP(M1695+'rhos computation'!$B$11^2/2)*NORMSDIST(-M1695/'rhos computation'!$B$11-'rhos computation'!$B$11)</f>
        <v>0.00171140286304352</v>
      </c>
      <c r="V1695" s="4" t="n">
        <f aca="false">NORMSDIST(-N1695/'rhos computation'!$B$23)-EXP(N1695+'rhos computation'!$B$23^2/2)*NORMSDIST(-N1695/'rhos computation'!$B$23-'rhos computation'!$B$23)</f>
        <v>0.00247915403818905</v>
      </c>
      <c r="W1695" s="0" t="n">
        <f aca="false">NORMSDIST(-O1695)</f>
        <v>0.00555527504481613</v>
      </c>
      <c r="X1695" s="0" t="n">
        <f aca="false">NORMSDIST(-P1695)</f>
        <v>0.0384352664256017</v>
      </c>
    </row>
    <row r="1696" customFormat="false" ht="13" hidden="false" customHeight="false" outlineLevel="0" collapsed="false">
      <c r="A1696" s="0" t="n">
        <v>-1.43541012027927</v>
      </c>
      <c r="B1696" s="0" t="n">
        <v>2.17178455953827</v>
      </c>
      <c r="C1696" s="0" t="n">
        <v>-0.39746453914598</v>
      </c>
      <c r="D1696" s="0" t="n">
        <v>0.355846924196873</v>
      </c>
      <c r="E1696" s="0" t="n">
        <f aca="false" t="array" ref="E1696:H1696">MMULT(A1696:D1696,'Root matrix of resiudals'!$B$19:E$22)</f>
        <v>-0.0572954645835527</v>
      </c>
      <c r="F1696" s="0" t="n">
        <v>0.0573987571428019</v>
      </c>
      <c r="G1696" s="0" t="n">
        <v>2.6569778302696E-005</v>
      </c>
      <c r="H1696" s="0" t="n">
        <v>0.00601137329366552</v>
      </c>
      <c r="I1696" s="3" t="n">
        <f aca="false" t="array" ref="I1696:L1696">MMULT('t+3'!I1696:L1696,'input - gretl'!$B$3:$E$6)+MMULT('Point forecasts'!$P$5:$T$5,'input - gretl'!$B$9:$E$13)+MMULT('t+3'!Q1696:S1696,'input - gretl'!$B$14:$E$16)+E1696:H1696</f>
        <v>-0.0380025392375346</v>
      </c>
      <c r="J1696" s="3" t="n">
        <v>0.0396739817560826</v>
      </c>
      <c r="K1696" s="3" t="n">
        <v>-0.0185749981266034</v>
      </c>
      <c r="L1696" s="3" t="n">
        <v>-0.0126089102805216</v>
      </c>
      <c r="M1696" s="0" t="n">
        <f aca="false">'t+3'!M1696+I1696</f>
        <v>0.00445191066913432</v>
      </c>
      <c r="N1696" s="0" t="n">
        <f aca="false">'t+3'!N1696+J1696</f>
        <v>0.00250553763304016</v>
      </c>
      <c r="O1696" s="0" t="n">
        <f aca="false">'t+3'!O1696+K1696</f>
        <v>2.35381807021503</v>
      </c>
      <c r="P1696" s="0" t="n">
        <f aca="false">'t+3'!P1696+L1696</f>
        <v>1.6869494307889</v>
      </c>
      <c r="Q1696" s="0" t="n">
        <f aca="false" t="array" ref="Q1696:S1696">MMULT(M1696:P1696,'input - gretl'!$B$19:$D$22)+MMULT('Point forecasts'!$J$6:$O$6,'input - gretl'!$B$23:$D$28)</f>
        <v>13.8430280300202</v>
      </c>
      <c r="R1696" s="0" t="n">
        <v>6.81668372293021</v>
      </c>
      <c r="S1696" s="0" t="n">
        <v>10.1041899821103</v>
      </c>
      <c r="U1696" s="4" t="n">
        <f aca="false">NORMSDIST(-M1696/'rhos computation'!$B$11)-EXP(M1696+'rhos computation'!$B$11^2/2)*NORMSDIST(-M1696/'rhos computation'!$B$11-'rhos computation'!$B$11)</f>
        <v>0.0478851116781585</v>
      </c>
      <c r="V1696" s="4" t="n">
        <f aca="false">NORMSDIST(-N1696/'rhos computation'!$B$23)-EXP(N1696+'rhos computation'!$B$23^2/2)*NORMSDIST(-N1696/'rhos computation'!$B$23-'rhos computation'!$B$23)</f>
        <v>0.0205635580738848</v>
      </c>
      <c r="W1696" s="0" t="n">
        <f aca="false">NORMSDIST(-O1696)</f>
        <v>0.00929085150045952</v>
      </c>
      <c r="X1696" s="0" t="n">
        <f aca="false">NORMSDIST(-P1696)</f>
        <v>0.0458065380404211</v>
      </c>
    </row>
    <row r="1697" customFormat="false" ht="13" hidden="false" customHeight="false" outlineLevel="0" collapsed="false">
      <c r="A1697" s="0" t="n">
        <v>0.0454416658868971</v>
      </c>
      <c r="B1697" s="0" t="n">
        <v>0.824677117200377</v>
      </c>
      <c r="C1697" s="0" t="n">
        <v>-0.421607612619507</v>
      </c>
      <c r="D1697" s="0" t="n">
        <v>-0.356339862623523</v>
      </c>
      <c r="E1697" s="0" t="n">
        <f aca="false" t="array" ref="E1697:H1697">MMULT(A1697:D1697,'Root matrix of resiudals'!$B$19:E$22)</f>
        <v>0.00343252654436202</v>
      </c>
      <c r="F1697" s="0" t="n">
        <v>0.0221285431278494</v>
      </c>
      <c r="G1697" s="0" t="n">
        <v>-0.00418546465098035</v>
      </c>
      <c r="H1697" s="0" t="n">
        <v>-0.00622844352335717</v>
      </c>
      <c r="I1697" s="3" t="n">
        <f aca="false" t="array" ref="I1697:L1697">MMULT('t+3'!I1697:L1697,'input - gretl'!$B$3:$E$6)+MMULT('Point forecasts'!$P$5:$T$5,'input - gretl'!$B$9:$E$13)+MMULT('t+3'!Q1697:S1697,'input - gretl'!$B$14:$E$16)+E1697:H1697</f>
        <v>0.00878290531460959</v>
      </c>
      <c r="J1697" s="3" t="n">
        <v>0.0726124785876877</v>
      </c>
      <c r="K1697" s="3" t="n">
        <v>0.0132586691764461</v>
      </c>
      <c r="L1697" s="3" t="n">
        <v>-0.00927574897318796</v>
      </c>
      <c r="M1697" s="0" t="n">
        <f aca="false">'t+3'!M1697+I1697</f>
        <v>0.162262090713844</v>
      </c>
      <c r="N1697" s="0" t="n">
        <f aca="false">'t+3'!N1697+J1697</f>
        <v>0.0552652792563733</v>
      </c>
      <c r="O1697" s="0" t="n">
        <f aca="false">'t+3'!O1697+K1697</f>
        <v>2.47376145360118</v>
      </c>
      <c r="P1697" s="0" t="n">
        <f aca="false">'t+3'!P1697+L1697</f>
        <v>1.7475518487237</v>
      </c>
      <c r="Q1697" s="0" t="n">
        <f aca="false" t="array" ref="Q1697:S1697">MMULT(M1697:P1697,'input - gretl'!$B$19:$D$22)+MMULT('Point forecasts'!$J$6:$O$6,'input - gretl'!$B$23:$D$28)</f>
        <v>14.0008382100649</v>
      </c>
      <c r="R1697" s="0" t="n">
        <v>6.86944346455354</v>
      </c>
      <c r="S1697" s="0" t="n">
        <v>10.1664974359196</v>
      </c>
      <c r="U1697" s="4" t="n">
        <f aca="false">NORMSDIST(-M1697/'rhos computation'!$B$11)-EXP(M1697+'rhos computation'!$B$11^2/2)*NORMSDIST(-M1697/'rhos computation'!$B$11-'rhos computation'!$B$11)</f>
        <v>0.00726816545693426</v>
      </c>
      <c r="V1697" s="4" t="n">
        <f aca="false">NORMSDIST(-N1697/'rhos computation'!$B$23)-EXP(N1697+'rhos computation'!$B$23^2/2)*NORMSDIST(-N1697/'rhos computation'!$B$23-'rhos computation'!$B$23)</f>
        <v>0.00476754388801973</v>
      </c>
      <c r="W1697" s="0" t="n">
        <f aca="false">NORMSDIST(-O1697)</f>
        <v>0.00668494677411952</v>
      </c>
      <c r="X1697" s="0" t="n">
        <f aca="false">NORMSDIST(-P1697)</f>
        <v>0.0402708296882413</v>
      </c>
    </row>
    <row r="1698" customFormat="false" ht="13" hidden="false" customHeight="false" outlineLevel="0" collapsed="false">
      <c r="A1698" s="0" t="n">
        <v>0.520891984373261</v>
      </c>
      <c r="B1698" s="0" t="n">
        <v>-1.86512967094871</v>
      </c>
      <c r="C1698" s="0" t="n">
        <v>0.585503072416408</v>
      </c>
      <c r="D1698" s="0" t="n">
        <v>2.0697416437833</v>
      </c>
      <c r="E1698" s="0" t="n">
        <f aca="false" t="array" ref="E1698:H1698">MMULT(A1698:D1698,'Root matrix of resiudals'!$B$19:E$22)</f>
        <v>0.0180563471702369</v>
      </c>
      <c r="F1698" s="0" t="n">
        <v>-0.0498732435216</v>
      </c>
      <c r="G1698" s="0" t="n">
        <v>0.00575295058355132</v>
      </c>
      <c r="H1698" s="0" t="n">
        <v>0.0339344526339061</v>
      </c>
      <c r="I1698" s="3" t="n">
        <f aca="false" t="array" ref="I1698:L1698">MMULT('t+3'!I1698:L1698,'input - gretl'!$B$3:$E$6)+MMULT('Point forecasts'!$P$5:$T$5,'input - gretl'!$B$9:$E$13)+MMULT('t+3'!Q1698:S1698,'input - gretl'!$B$14:$E$16)+E1698:H1698</f>
        <v>0.0670293278870833</v>
      </c>
      <c r="J1698" s="3" t="n">
        <v>-0.00647071111054639</v>
      </c>
      <c r="K1698" s="3" t="n">
        <v>0.000341980240859545</v>
      </c>
      <c r="L1698" s="3" t="n">
        <v>0.0263444291662809</v>
      </c>
      <c r="M1698" s="0" t="n">
        <f aca="false">'t+3'!M1698+I1698</f>
        <v>0.0842178179351657</v>
      </c>
      <c r="N1698" s="0" t="n">
        <f aca="false">'t+3'!N1698+J1698</f>
        <v>-0.0705423045656546</v>
      </c>
      <c r="O1698" s="0" t="n">
        <f aca="false">'t+3'!O1698+K1698</f>
        <v>2.42505578758959</v>
      </c>
      <c r="P1698" s="0" t="n">
        <f aca="false">'t+3'!P1698+L1698</f>
        <v>1.76489164351023</v>
      </c>
      <c r="Q1698" s="0" t="n">
        <f aca="false" t="array" ref="Q1698:S1698">MMULT(M1698:P1698,'input - gretl'!$B$19:$D$22)+MMULT('Point forecasts'!$J$6:$O$6,'input - gretl'!$B$23:$D$28)</f>
        <v>13.9227939372862</v>
      </c>
      <c r="R1698" s="0" t="n">
        <v>6.74363588073151</v>
      </c>
      <c r="S1698" s="0" t="n">
        <v>10.1013007580763</v>
      </c>
      <c r="U1698" s="4" t="n">
        <f aca="false">NORMSDIST(-M1698/'rhos computation'!$B$11)-EXP(M1698+'rhos computation'!$B$11^2/2)*NORMSDIST(-M1698/'rhos computation'!$B$11-'rhos computation'!$B$11)</f>
        <v>0.0207057144273472</v>
      </c>
      <c r="V1698" s="4" t="n">
        <f aca="false">NORMSDIST(-N1698/'rhos computation'!$B$23)-EXP(N1698+'rhos computation'!$B$23^2/2)*NORMSDIST(-N1698/'rhos computation'!$B$23-'rhos computation'!$B$23)</f>
        <v>0.0695504792386398</v>
      </c>
      <c r="W1698" s="0" t="n">
        <f aca="false">NORMSDIST(-O1698)</f>
        <v>0.00765301724340627</v>
      </c>
      <c r="X1698" s="0" t="n">
        <f aca="false">NORMSDIST(-P1698)</f>
        <v>0.0387909891996461</v>
      </c>
    </row>
    <row r="1699" customFormat="false" ht="13" hidden="false" customHeight="false" outlineLevel="0" collapsed="false">
      <c r="A1699" s="0" t="n">
        <v>0.889327259180931</v>
      </c>
      <c r="B1699" s="0" t="n">
        <v>0.949613062617635</v>
      </c>
      <c r="C1699" s="0" t="n">
        <v>0.0109538588601737</v>
      </c>
      <c r="D1699" s="0" t="n">
        <v>-0.537221396626601</v>
      </c>
      <c r="E1699" s="0" t="n">
        <f aca="false" t="array" ref="E1699:H1699">MMULT(A1699:D1699,'Root matrix of resiudals'!$B$19:E$22)</f>
        <v>0.0405255640104117</v>
      </c>
      <c r="F1699" s="0" t="n">
        <v>0.0291501846120866</v>
      </c>
      <c r="G1699" s="0" t="n">
        <v>0.00406941034798081</v>
      </c>
      <c r="H1699" s="0" t="n">
        <v>-0.00898314934698506</v>
      </c>
      <c r="I1699" s="3" t="n">
        <f aca="false" t="array" ref="I1699:L1699">MMULT('t+3'!I1699:L1699,'input - gretl'!$B$3:$E$6)+MMULT('Point forecasts'!$P$5:$T$5,'input - gretl'!$B$9:$E$13)+MMULT('t+3'!Q1699:S1699,'input - gretl'!$B$14:$E$16)+E1699:H1699</f>
        <v>0.114955141753871</v>
      </c>
      <c r="J1699" s="3" t="n">
        <v>0.048408523299659</v>
      </c>
      <c r="K1699" s="3" t="n">
        <v>0.0166214417199543</v>
      </c>
      <c r="L1699" s="3" t="n">
        <v>-0.0132369004206371</v>
      </c>
      <c r="M1699" s="0" t="n">
        <f aca="false">'t+3'!M1699+I1699</f>
        <v>0.193909757083058</v>
      </c>
      <c r="N1699" s="0" t="n">
        <f aca="false">'t+3'!N1699+J1699</f>
        <v>0.0555484433826157</v>
      </c>
      <c r="O1699" s="0" t="n">
        <f aca="false">'t+3'!O1699+K1699</f>
        <v>2.47034242920492</v>
      </c>
      <c r="P1699" s="0" t="n">
        <f aca="false">'t+3'!P1699+L1699</f>
        <v>1.75129487539507</v>
      </c>
      <c r="Q1699" s="0" t="n">
        <f aca="false" t="array" ref="Q1699:S1699">MMULT(M1699:P1699,'input - gretl'!$B$19:$D$22)+MMULT('Point forecasts'!$J$6:$O$6,'input - gretl'!$B$23:$D$28)</f>
        <v>14.0324858764341</v>
      </c>
      <c r="R1699" s="0" t="n">
        <v>6.86972662867979</v>
      </c>
      <c r="S1699" s="0" t="n">
        <v>10.1595186060075</v>
      </c>
      <c r="U1699" s="4" t="n">
        <f aca="false">NORMSDIST(-M1699/'rhos computation'!$B$11)-EXP(M1699+'rhos computation'!$B$11^2/2)*NORMSDIST(-M1699/'rhos computation'!$B$11-'rhos computation'!$B$11)</f>
        <v>0.00443443632715204</v>
      </c>
      <c r="V1699" s="4" t="n">
        <f aca="false">NORMSDIST(-N1699/'rhos computation'!$B$23)-EXP(N1699+'rhos computation'!$B$23^2/2)*NORMSDIST(-N1699/'rhos computation'!$B$23-'rhos computation'!$B$23)</f>
        <v>0.00472270304184874</v>
      </c>
      <c r="W1699" s="0" t="n">
        <f aca="false">NORMSDIST(-O1699)</f>
        <v>0.00674918857358488</v>
      </c>
      <c r="X1699" s="0" t="n">
        <f aca="false">NORMSDIST(-P1699)</f>
        <v>0.0399475650008323</v>
      </c>
    </row>
    <row r="1700" customFormat="false" ht="13" hidden="false" customHeight="false" outlineLevel="0" collapsed="false">
      <c r="A1700" s="0" t="n">
        <v>-0.476937799899872</v>
      </c>
      <c r="B1700" s="0" t="n">
        <v>1.48590240051231</v>
      </c>
      <c r="C1700" s="0" t="n">
        <v>0.879727057971551</v>
      </c>
      <c r="D1700" s="0" t="n">
        <v>0.990589038477281</v>
      </c>
      <c r="E1700" s="0" t="n">
        <f aca="false" t="array" ref="E1700:H1700">MMULT(A1700:D1700,'Root matrix of resiudals'!$B$19:E$22)</f>
        <v>-0.0163909093821145</v>
      </c>
      <c r="F1700" s="0" t="n">
        <v>0.0445991645349658</v>
      </c>
      <c r="G1700" s="0" t="n">
        <v>0.0200575957452023</v>
      </c>
      <c r="H1700" s="0" t="n">
        <v>0.0173620368971983</v>
      </c>
      <c r="I1700" s="3" t="n">
        <f aca="false" t="array" ref="I1700:L1700">MMULT('t+3'!I1700:L1700,'input - gretl'!$B$3:$E$6)+MMULT('Point forecasts'!$P$5:$T$5,'input - gretl'!$B$9:$E$13)+MMULT('t+3'!Q1700:S1700,'input - gretl'!$B$14:$E$16)+E1700:H1700</f>
        <v>0.0601568585676261</v>
      </c>
      <c r="J1700" s="3" t="n">
        <v>0.0929138635294156</v>
      </c>
      <c r="K1700" s="3" t="n">
        <v>0.0212020876996968</v>
      </c>
      <c r="L1700" s="3" t="n">
        <v>0.0170898468264318</v>
      </c>
      <c r="M1700" s="0" t="n">
        <f aca="false">'t+3'!M1700+I1700</f>
        <v>0.137176705581534</v>
      </c>
      <c r="N1700" s="0" t="n">
        <f aca="false">'t+3'!N1700+J1700</f>
        <v>0.0713954272534848</v>
      </c>
      <c r="O1700" s="0" t="n">
        <f aca="false">'t+3'!O1700+K1700</f>
        <v>2.48813637622215</v>
      </c>
      <c r="P1700" s="0" t="n">
        <f aca="false">'t+3'!P1700+L1700</f>
        <v>1.72109822070238</v>
      </c>
      <c r="Q1700" s="0" t="n">
        <f aca="false" t="array" ref="Q1700:S1700">MMULT(M1700:P1700,'input - gretl'!$B$19:$D$22)+MMULT('Point forecasts'!$J$6:$O$6,'input - gretl'!$B$23:$D$28)</f>
        <v>13.9757528249326</v>
      </c>
      <c r="R1700" s="0" t="n">
        <v>6.88557361255065</v>
      </c>
      <c r="S1700" s="0" t="n">
        <v>10.2060310814702</v>
      </c>
      <c r="U1700" s="4" t="n">
        <f aca="false">NORMSDIST(-M1700/'rhos computation'!$B$11)-EXP(M1700+'rhos computation'!$B$11^2/2)*NORMSDIST(-M1700/'rhos computation'!$B$11-'rhos computation'!$B$11)</f>
        <v>0.0104441790886882</v>
      </c>
      <c r="V1700" s="4" t="n">
        <f aca="false">NORMSDIST(-N1700/'rhos computation'!$B$23)-EXP(N1700+'rhos computation'!$B$23^2/2)*NORMSDIST(-N1700/'rhos computation'!$B$23-'rhos computation'!$B$23)</f>
        <v>0.00270216529609559</v>
      </c>
      <c r="W1700" s="0" t="n">
        <f aca="false">NORMSDIST(-O1700)</f>
        <v>0.00642072400372085</v>
      </c>
      <c r="X1700" s="0" t="n">
        <f aca="false">NORMSDIST(-P1700)</f>
        <v>0.0426165010613753</v>
      </c>
    </row>
    <row r="1701" customFormat="false" ht="13" hidden="false" customHeight="false" outlineLevel="0" collapsed="false">
      <c r="A1701" s="0" t="n">
        <v>-0.776113573650722</v>
      </c>
      <c r="B1701" s="0" t="n">
        <v>-1.11339412028299</v>
      </c>
      <c r="C1701" s="0" t="n">
        <v>0.145107947206978</v>
      </c>
      <c r="D1701" s="0" t="n">
        <v>0.340130844812598</v>
      </c>
      <c r="E1701" s="0" t="n">
        <f aca="false" t="array" ref="E1701:H1701">MMULT(A1701:D1701,'Root matrix of resiudals'!$B$19:E$22)</f>
        <v>-0.0357707642885089</v>
      </c>
      <c r="F1701" s="0" t="n">
        <v>-0.0330260333503837</v>
      </c>
      <c r="G1701" s="0" t="n">
        <v>-0.00222828989917014</v>
      </c>
      <c r="H1701" s="0" t="n">
        <v>0.00590957482804214</v>
      </c>
      <c r="I1701" s="3" t="n">
        <f aca="false" t="array" ref="I1701:L1701">MMULT('t+3'!I1701:L1701,'input - gretl'!$B$3:$E$6)+MMULT('Point forecasts'!$P$5:$T$5,'input - gretl'!$B$9:$E$13)+MMULT('t+3'!Q1701:S1701,'input - gretl'!$B$14:$E$16)+E1701:H1701</f>
        <v>-0.0299499729901635</v>
      </c>
      <c r="J1701" s="3" t="n">
        <v>-0.0101983991492528</v>
      </c>
      <c r="K1701" s="3" t="n">
        <v>-0.000933639924947572</v>
      </c>
      <c r="L1701" s="3" t="n">
        <v>-0.015935962613481</v>
      </c>
      <c r="M1701" s="0" t="n">
        <f aca="false">'t+3'!M1701+I1701</f>
        <v>0.113748846001117</v>
      </c>
      <c r="N1701" s="0" t="n">
        <f aca="false">'t+3'!N1701+J1701</f>
        <v>-0.0783442075851911</v>
      </c>
      <c r="O1701" s="0" t="n">
        <f aca="false">'t+3'!O1701+K1701</f>
        <v>2.43480232926713</v>
      </c>
      <c r="P1701" s="0" t="n">
        <f aca="false">'t+3'!P1701+L1701</f>
        <v>1.80345592738522</v>
      </c>
      <c r="Q1701" s="0" t="n">
        <f aca="false" t="array" ref="Q1701:S1701">MMULT(M1701:P1701,'input - gretl'!$B$19:$D$22)+MMULT('Point forecasts'!$J$6:$O$6,'input - gretl'!$B$23:$D$28)</f>
        <v>13.9523249653522</v>
      </c>
      <c r="R1701" s="0" t="n">
        <v>6.73583397771198</v>
      </c>
      <c r="S1701" s="0" t="n">
        <v>10.0743707375745</v>
      </c>
      <c r="U1701" s="4" t="n">
        <f aca="false">NORMSDIST(-M1701/'rhos computation'!$B$11)-EXP(M1701+'rhos computation'!$B$11^2/2)*NORMSDIST(-M1701/'rhos computation'!$B$11-'rhos computation'!$B$11)</f>
        <v>0.0143259834780324</v>
      </c>
      <c r="V1701" s="4" t="n">
        <f aca="false">NORMSDIST(-N1701/'rhos computation'!$B$23)-EXP(N1701+'rhos computation'!$B$23^2/2)*NORMSDIST(-N1701/'rhos computation'!$B$23-'rhos computation'!$B$23)</f>
        <v>0.0760531111647836</v>
      </c>
      <c r="W1701" s="0" t="n">
        <f aca="false">NORMSDIST(-O1701)</f>
        <v>0.0074499634235576</v>
      </c>
      <c r="X1701" s="0" t="n">
        <f aca="false">NORMSDIST(-P1701)</f>
        <v>0.0356583205248135</v>
      </c>
    </row>
    <row r="1702" customFormat="false" ht="13" hidden="false" customHeight="false" outlineLevel="0" collapsed="false">
      <c r="A1702" s="0" t="n">
        <v>0.812684808237406</v>
      </c>
      <c r="B1702" s="0" t="n">
        <v>0.275539820728905</v>
      </c>
      <c r="C1702" s="0" t="n">
        <v>-1.458157723843</v>
      </c>
      <c r="D1702" s="0" t="n">
        <v>-0.837008955910488</v>
      </c>
      <c r="E1702" s="0" t="n">
        <f aca="false" t="array" ref="E1702:H1702">MMULT(A1702:D1702,'Root matrix of resiudals'!$B$19:E$22)</f>
        <v>0.0340109310340298</v>
      </c>
      <c r="F1702" s="0" t="n">
        <v>0.00442251198830883</v>
      </c>
      <c r="G1702" s="0" t="n">
        <v>-0.022464360031633</v>
      </c>
      <c r="H1702" s="0" t="n">
        <v>-0.0155452285283133</v>
      </c>
      <c r="I1702" s="3" t="n">
        <f aca="false" t="array" ref="I1702:L1702">MMULT('t+3'!I1702:L1702,'input - gretl'!$B$3:$E$6)+MMULT('Point forecasts'!$P$5:$T$5,'input - gretl'!$B$9:$E$13)+MMULT('t+3'!Q1702:S1702,'input - gretl'!$B$14:$E$16)+E1702:H1702</f>
        <v>0.0575346788455378</v>
      </c>
      <c r="J1702" s="3" t="n">
        <v>0.019247748134873</v>
      </c>
      <c r="K1702" s="3" t="n">
        <v>0.00591895330639006</v>
      </c>
      <c r="L1702" s="3" t="n">
        <v>-0.0170411606304294</v>
      </c>
      <c r="M1702" s="0" t="n">
        <f aca="false">'t+3'!M1702+I1702</f>
        <v>0.287198230922872</v>
      </c>
      <c r="N1702" s="0" t="n">
        <f aca="false">'t+3'!N1702+J1702</f>
        <v>0.0603424439352956</v>
      </c>
      <c r="O1702" s="0" t="n">
        <f aca="false">'t+3'!O1702+K1702</f>
        <v>2.48660434096256</v>
      </c>
      <c r="P1702" s="0" t="n">
        <f aca="false">'t+3'!P1702+L1702</f>
        <v>1.76993528682146</v>
      </c>
      <c r="Q1702" s="0" t="n">
        <f aca="false" t="array" ref="Q1702:S1702">MMULT(M1702:P1702,'input - gretl'!$B$19:$D$22)+MMULT('Point forecasts'!$J$6:$O$6,'input - gretl'!$B$23:$D$28)</f>
        <v>14.1257743502739</v>
      </c>
      <c r="R1702" s="0" t="n">
        <v>6.87452062923247</v>
      </c>
      <c r="S1702" s="0" t="n">
        <v>10.1580525544781</v>
      </c>
      <c r="U1702" s="4" t="n">
        <f aca="false">NORMSDIST(-M1702/'rhos computation'!$B$11)-EXP(M1702+'rhos computation'!$B$11^2/2)*NORMSDIST(-M1702/'rhos computation'!$B$11-'rhos computation'!$B$11)</f>
        <v>0.00080503377130749</v>
      </c>
      <c r="V1702" s="4" t="n">
        <f aca="false">NORMSDIST(-N1702/'rhos computation'!$B$23)-EXP(N1702+'rhos computation'!$B$23^2/2)*NORMSDIST(-N1702/'rhos computation'!$B$23-'rhos computation'!$B$23)</f>
        <v>0.00401330749128803</v>
      </c>
      <c r="W1702" s="0" t="n">
        <f aca="false">NORMSDIST(-O1702)</f>
        <v>0.00644843719970585</v>
      </c>
      <c r="X1702" s="0" t="n">
        <f aca="false">NORMSDIST(-P1702)</f>
        <v>0.0383689608384005</v>
      </c>
    </row>
    <row r="1703" customFormat="false" ht="13" hidden="false" customHeight="false" outlineLevel="0" collapsed="false">
      <c r="A1703" s="0" t="n">
        <v>0.259010790775063</v>
      </c>
      <c r="B1703" s="0" t="n">
        <v>-0.638755792184684</v>
      </c>
      <c r="C1703" s="0" t="n">
        <v>0.0907486478618423</v>
      </c>
      <c r="D1703" s="0" t="n">
        <v>-0.273699199705911</v>
      </c>
      <c r="E1703" s="0" t="n">
        <f aca="false" t="array" ref="E1703:H1703">MMULT(A1703:D1703,'Root matrix of resiudals'!$B$19:E$22)</f>
        <v>0.0098833561706729</v>
      </c>
      <c r="F1703" s="0" t="n">
        <v>-0.017356312320422</v>
      </c>
      <c r="G1703" s="0" t="n">
        <v>-0.000824423568105665</v>
      </c>
      <c r="H1703" s="0" t="n">
        <v>-0.00447852015684086</v>
      </c>
      <c r="I1703" s="3" t="n">
        <f aca="false" t="array" ref="I1703:L1703">MMULT('t+3'!I1703:L1703,'input - gretl'!$B$3:$E$6)+MMULT('Point forecasts'!$P$5:$T$5,'input - gretl'!$B$9:$E$13)+MMULT('t+3'!Q1703:S1703,'input - gretl'!$B$14:$E$16)+E1703:H1703</f>
        <v>-0.00284661497267882</v>
      </c>
      <c r="J1703" s="3" t="n">
        <v>-0.0135908099654801</v>
      </c>
      <c r="K1703" s="3" t="n">
        <v>-0.0161041845040855</v>
      </c>
      <c r="L1703" s="3" t="n">
        <v>-0.0287145563520438</v>
      </c>
      <c r="M1703" s="0" t="n">
        <f aca="false">'t+3'!M1703+I1703</f>
        <v>0.0681380918882687</v>
      </c>
      <c r="N1703" s="0" t="n">
        <f aca="false">'t+3'!N1703+J1703</f>
        <v>-0.0788671810920938</v>
      </c>
      <c r="O1703" s="0" t="n">
        <f aca="false">'t+3'!O1703+K1703</f>
        <v>2.33220324411384</v>
      </c>
      <c r="P1703" s="0" t="n">
        <f aca="false">'t+3'!P1703+L1703</f>
        <v>1.66385792440144</v>
      </c>
      <c r="Q1703" s="0" t="n">
        <f aca="false" t="array" ref="Q1703:S1703">MMULT(M1703:P1703,'input - gretl'!$B$19:$D$22)+MMULT('Point forecasts'!$J$6:$O$6,'input - gretl'!$B$23:$D$28)</f>
        <v>13.9067142112393</v>
      </c>
      <c r="R1703" s="0" t="n">
        <v>6.73531100420508</v>
      </c>
      <c r="S1703" s="0" t="n">
        <v>10.1045363331589</v>
      </c>
      <c r="U1703" s="4" t="n">
        <f aca="false">NORMSDIST(-M1703/'rhos computation'!$B$11)-EXP(M1703+'rhos computation'!$B$11^2/2)*NORMSDIST(-M1703/'rhos computation'!$B$11-'rhos computation'!$B$11)</f>
        <v>0.0249616858461807</v>
      </c>
      <c r="V1703" s="4" t="n">
        <f aca="false">NORMSDIST(-N1703/'rhos computation'!$B$23)-EXP(N1703+'rhos computation'!$B$23^2/2)*NORMSDIST(-N1703/'rhos computation'!$B$23-'rhos computation'!$B$23)</f>
        <v>0.0764934005316416</v>
      </c>
      <c r="W1703" s="0" t="n">
        <f aca="false">NORMSDIST(-O1703)</f>
        <v>0.00984500080022202</v>
      </c>
      <c r="X1703" s="0" t="n">
        <f aca="false">NORMSDIST(-P1703)</f>
        <v>0.0480704125520124</v>
      </c>
    </row>
    <row r="1704" customFormat="false" ht="13" hidden="false" customHeight="false" outlineLevel="0" collapsed="false">
      <c r="A1704" s="0" t="n">
        <v>-0.598597708784857</v>
      </c>
      <c r="B1704" s="0" t="n">
        <v>0.255250178871262</v>
      </c>
      <c r="C1704" s="0" t="n">
        <v>1.10263726774878</v>
      </c>
      <c r="D1704" s="0" t="n">
        <v>1.56715981542966</v>
      </c>
      <c r="E1704" s="0" t="n">
        <f aca="false" t="array" ref="E1704:H1704">MMULT(A1704:D1704,'Root matrix of resiudals'!$B$19:E$22)</f>
        <v>-0.0243425520921637</v>
      </c>
      <c r="F1704" s="0" t="n">
        <v>0.00999951682756848</v>
      </c>
      <c r="G1704" s="0" t="n">
        <v>0.0197413822364009</v>
      </c>
      <c r="H1704" s="0" t="n">
        <v>0.0269391505326533</v>
      </c>
      <c r="I1704" s="3" t="n">
        <f aca="false" t="array" ref="I1704:L1704">MMULT('t+3'!I1704:L1704,'input - gretl'!$B$3:$E$6)+MMULT('Point forecasts'!$P$5:$T$5,'input - gretl'!$B$9:$E$13)+MMULT('t+3'!Q1704:S1704,'input - gretl'!$B$14:$E$16)+E1704:H1704</f>
        <v>0.0116517234190511</v>
      </c>
      <c r="J1704" s="3" t="n">
        <v>0.0434796937340899</v>
      </c>
      <c r="K1704" s="3" t="n">
        <v>0.0253596067604713</v>
      </c>
      <c r="L1704" s="3" t="n">
        <v>0.0178509325946254</v>
      </c>
      <c r="M1704" s="0" t="n">
        <f aca="false">'t+3'!M1704+I1704</f>
        <v>0.0744652532208956</v>
      </c>
      <c r="N1704" s="0" t="n">
        <f aca="false">'t+3'!N1704+J1704</f>
        <v>0.00871931122255668</v>
      </c>
      <c r="O1704" s="0" t="n">
        <f aca="false">'t+3'!O1704+K1704</f>
        <v>2.42537543393721</v>
      </c>
      <c r="P1704" s="0" t="n">
        <f aca="false">'t+3'!P1704+L1704</f>
        <v>1.74430181059596</v>
      </c>
      <c r="Q1704" s="0" t="n">
        <f aca="false" t="array" ref="Q1704:S1704">MMULT(M1704:P1704,'input - gretl'!$B$19:$D$22)+MMULT('Point forecasts'!$J$6:$O$6,'input - gretl'!$B$23:$D$28)</f>
        <v>13.913041372572</v>
      </c>
      <c r="R1704" s="0" t="n">
        <v>6.82289749651973</v>
      </c>
      <c r="S1704" s="0" t="n">
        <v>10.121202365017</v>
      </c>
      <c r="U1704" s="4" t="n">
        <f aca="false">NORMSDIST(-M1704/'rhos computation'!$B$11)-EXP(M1704+'rhos computation'!$B$11^2/2)*NORMSDIST(-M1704/'rhos computation'!$B$11-'rhos computation'!$B$11)</f>
        <v>0.0232175958431384</v>
      </c>
      <c r="V1704" s="4" t="n">
        <f aca="false">NORMSDIST(-N1704/'rhos computation'!$B$23)-EXP(N1704+'rhos computation'!$B$23^2/2)*NORMSDIST(-N1704/'rhos computation'!$B$23-'rhos computation'!$B$23)</f>
        <v>0.0178217999946141</v>
      </c>
      <c r="W1704" s="0" t="n">
        <f aca="false">NORMSDIST(-O1704)</f>
        <v>0.00764628141145219</v>
      </c>
      <c r="X1704" s="0" t="n">
        <f aca="false">NORMSDIST(-P1704)</f>
        <v>0.0405532380536889</v>
      </c>
    </row>
    <row r="1705" customFormat="false" ht="13" hidden="false" customHeight="false" outlineLevel="0" collapsed="false">
      <c r="A1705" s="0" t="n">
        <v>-0.15117488632625</v>
      </c>
      <c r="B1705" s="0" t="n">
        <v>0.0521460386850925</v>
      </c>
      <c r="C1705" s="0" t="n">
        <v>0.254134854978987</v>
      </c>
      <c r="D1705" s="0" t="n">
        <v>0.858280350514781</v>
      </c>
      <c r="E1705" s="0" t="n">
        <f aca="false" t="array" ref="E1705:H1705">MMULT(A1705:D1705,'Root matrix of resiudals'!$B$19:E$22)</f>
        <v>-0.00638271163159755</v>
      </c>
      <c r="F1705" s="0" t="n">
        <v>0.00211643632327774</v>
      </c>
      <c r="G1705" s="0" t="n">
        <v>0.00507894105398188</v>
      </c>
      <c r="H1705" s="0" t="n">
        <v>0.0142797227152387</v>
      </c>
      <c r="I1705" s="3" t="n">
        <f aca="false" t="array" ref="I1705:L1705">MMULT('t+3'!I1705:L1705,'input - gretl'!$B$3:$E$6)+MMULT('Point forecasts'!$P$5:$T$5,'input - gretl'!$B$9:$E$13)+MMULT('t+3'!Q1705:S1705,'input - gretl'!$B$14:$E$16)+E1705:H1705</f>
        <v>0.0265181868627529</v>
      </c>
      <c r="J1705" s="3" t="n">
        <v>0.0385347669037022</v>
      </c>
      <c r="K1705" s="3" t="n">
        <v>0.0135886287317792</v>
      </c>
      <c r="L1705" s="3" t="n">
        <v>0.00638529612993353</v>
      </c>
      <c r="M1705" s="0" t="n">
        <f aca="false">'t+3'!M1705+I1705</f>
        <v>0.187878914723351</v>
      </c>
      <c r="N1705" s="0" t="n">
        <f aca="false">'t+3'!N1705+J1705</f>
        <v>0.0136665662298563</v>
      </c>
      <c r="O1705" s="0" t="n">
        <f aca="false">'t+3'!O1705+K1705</f>
        <v>2.46917842202536</v>
      </c>
      <c r="P1705" s="0" t="n">
        <f aca="false">'t+3'!P1705+L1705</f>
        <v>1.75753486373815</v>
      </c>
      <c r="Q1705" s="0" t="n">
        <f aca="false" t="array" ref="Q1705:S1705">MMULT(M1705:P1705,'input - gretl'!$B$19:$D$22)+MMULT('Point forecasts'!$J$6:$O$6,'input - gretl'!$B$23:$D$28)</f>
        <v>14.0264550340744</v>
      </c>
      <c r="R1705" s="0" t="n">
        <v>6.82784475152703</v>
      </c>
      <c r="S1705" s="0" t="n">
        <v>10.1524200579143</v>
      </c>
      <c r="U1705" s="4" t="n">
        <f aca="false">NORMSDIST(-M1705/'rhos computation'!$B$11)-EXP(M1705+'rhos computation'!$B$11^2/2)*NORMSDIST(-M1705/'rhos computation'!$B$11-'rhos computation'!$B$11)</f>
        <v>0.00488795148892117</v>
      </c>
      <c r="V1705" s="4" t="n">
        <f aca="false">NORMSDIST(-N1705/'rhos computation'!$B$23)-EXP(N1705+'rhos computation'!$B$23^2/2)*NORMSDIST(-N1705/'rhos computation'!$B$23-'rhos computation'!$B$23)</f>
        <v>0.0158200982053687</v>
      </c>
      <c r="W1705" s="0" t="n">
        <f aca="false">NORMSDIST(-O1705)</f>
        <v>0.00677118384008261</v>
      </c>
      <c r="X1705" s="0" t="n">
        <f aca="false">NORMSDIST(-P1705)</f>
        <v>0.039413342369833</v>
      </c>
    </row>
    <row r="1706" customFormat="false" ht="13" hidden="false" customHeight="false" outlineLevel="0" collapsed="false">
      <c r="A1706" s="0" t="n">
        <v>1.04079399621721</v>
      </c>
      <c r="B1706" s="0" t="n">
        <v>-1.0003377467119</v>
      </c>
      <c r="C1706" s="0" t="n">
        <v>0.0379792241971775</v>
      </c>
      <c r="D1706" s="0" t="n">
        <v>1.02463009469121</v>
      </c>
      <c r="E1706" s="0" t="n">
        <f aca="false" t="array" ref="E1706:H1706">MMULT(A1706:D1706,'Root matrix of resiudals'!$B$19:E$22)</f>
        <v>0.0420443920136683</v>
      </c>
      <c r="F1706" s="0" t="n">
        <v>-0.0260215640677342</v>
      </c>
      <c r="G1706" s="0" t="n">
        <v>-0.000520388195825623</v>
      </c>
      <c r="H1706" s="0" t="n">
        <v>0.0162060278213231</v>
      </c>
      <c r="I1706" s="3" t="n">
        <f aca="false" t="array" ref="I1706:L1706">MMULT('t+3'!I1706:L1706,'input - gretl'!$B$3:$E$6)+MMULT('Point forecasts'!$P$5:$T$5,'input - gretl'!$B$9:$E$13)+MMULT('t+3'!Q1706:S1706,'input - gretl'!$B$14:$E$16)+E1706:H1706</f>
        <v>0.0399629691788815</v>
      </c>
      <c r="J1706" s="3" t="n">
        <v>-0.0198549305451311</v>
      </c>
      <c r="K1706" s="3" t="n">
        <v>-0.00534786220246348</v>
      </c>
      <c r="L1706" s="3" t="n">
        <v>0.0196847733197176</v>
      </c>
      <c r="M1706" s="0" t="n">
        <f aca="false">'t+3'!M1706+I1706</f>
        <v>0.201710623692725</v>
      </c>
      <c r="N1706" s="0" t="n">
        <f aca="false">'t+3'!N1706+J1706</f>
        <v>-0.044168412063077</v>
      </c>
      <c r="O1706" s="0" t="n">
        <f aca="false">'t+3'!O1706+K1706</f>
        <v>2.41958458818366</v>
      </c>
      <c r="P1706" s="0" t="n">
        <f aca="false">'t+3'!P1706+L1706</f>
        <v>1.73836616756522</v>
      </c>
      <c r="Q1706" s="0" t="n">
        <f aca="false" t="array" ref="Q1706:S1706">MMULT(M1706:P1706,'input - gretl'!$B$19:$D$22)+MMULT('Point forecasts'!$J$6:$O$6,'input - gretl'!$B$23:$D$28)</f>
        <v>14.0402867430438</v>
      </c>
      <c r="R1706" s="0" t="n">
        <v>6.77000977323409</v>
      </c>
      <c r="S1706" s="0" t="n">
        <v>10.1210566125678</v>
      </c>
      <c r="U1706" s="4" t="n">
        <f aca="false">NORMSDIST(-M1706/'rhos computation'!$B$11)-EXP(M1706+'rhos computation'!$B$11^2/2)*NORMSDIST(-M1706/'rhos computation'!$B$11-'rhos computation'!$B$11)</f>
        <v>0.00390077387061133</v>
      </c>
      <c r="V1706" s="4" t="n">
        <f aca="false">NORMSDIST(-N1706/'rhos computation'!$B$23)-EXP(N1706+'rhos computation'!$B$23^2/2)*NORMSDIST(-N1706/'rhos computation'!$B$23-'rhos computation'!$B$23)</f>
        <v>0.0488717807515053</v>
      </c>
      <c r="W1706" s="0" t="n">
        <f aca="false">NORMSDIST(-O1706)</f>
        <v>0.00776912319300082</v>
      </c>
      <c r="X1706" s="0" t="n">
        <f aca="false">NORMSDIST(-P1706)</f>
        <v>0.0410731570723238</v>
      </c>
    </row>
    <row r="1707" customFormat="false" ht="13" hidden="false" customHeight="false" outlineLevel="0" collapsed="false">
      <c r="A1707" s="0" t="n">
        <v>-1.66724381844477</v>
      </c>
      <c r="B1707" s="0" t="n">
        <v>0.607919693610354</v>
      </c>
      <c r="C1707" s="0" t="n">
        <v>0.92417079278662</v>
      </c>
      <c r="D1707" s="0" t="n">
        <v>0.095793927566637</v>
      </c>
      <c r="E1707" s="0" t="n">
        <f aca="false" t="array" ref="E1707:H1707">MMULT(A1707:D1707,'Root matrix of resiudals'!$B$19:E$22)</f>
        <v>-0.0690508918051346</v>
      </c>
      <c r="F1707" s="0" t="n">
        <v>0.0169190011657012</v>
      </c>
      <c r="G1707" s="0" t="n">
        <v>0.0151263088006561</v>
      </c>
      <c r="H1707" s="0" t="n">
        <v>0.00329115962393409</v>
      </c>
      <c r="I1707" s="3" t="n">
        <f aca="false" t="array" ref="I1707:L1707">MMULT('t+3'!I1707:L1707,'input - gretl'!$B$3:$E$6)+MMULT('Point forecasts'!$P$5:$T$5,'input - gretl'!$B$9:$E$13)+MMULT('t+3'!Q1707:S1707,'input - gretl'!$B$14:$E$16)+E1707:H1707</f>
        <v>-0.0106491898321689</v>
      </c>
      <c r="J1707" s="3" t="n">
        <v>0.0134299928603841</v>
      </c>
      <c r="K1707" s="3" t="n">
        <v>0.0264140732491023</v>
      </c>
      <c r="L1707" s="3" t="n">
        <v>0.00714665357769659</v>
      </c>
      <c r="M1707" s="0" t="n">
        <f aca="false">'t+3'!M1707+I1707</f>
        <v>0.0539361492469828</v>
      </c>
      <c r="N1707" s="0" t="n">
        <f aca="false">'t+3'!N1707+J1707</f>
        <v>0.0531391839518649</v>
      </c>
      <c r="O1707" s="0" t="n">
        <f aca="false">'t+3'!O1707+K1707</f>
        <v>2.46876813683294</v>
      </c>
      <c r="P1707" s="0" t="n">
        <f aca="false">'t+3'!P1707+L1707</f>
        <v>1.74339472277882</v>
      </c>
      <c r="Q1707" s="0" t="n">
        <f aca="false" t="array" ref="Q1707:S1707">MMULT(M1707:P1707,'input - gretl'!$B$19:$D$22)+MMULT('Point forecasts'!$J$6:$O$6,'input - gretl'!$B$23:$D$28)</f>
        <v>13.892512268598</v>
      </c>
      <c r="R1707" s="0" t="n">
        <v>6.86731736924903</v>
      </c>
      <c r="S1707" s="0" t="n">
        <v>10.1654577537812</v>
      </c>
      <c r="U1707" s="4" t="n">
        <f aca="false">NORMSDIST(-M1707/'rhos computation'!$B$11)-EXP(M1707+'rhos computation'!$B$11^2/2)*NORMSDIST(-M1707/'rhos computation'!$B$11-'rhos computation'!$B$11)</f>
        <v>0.0292154850124918</v>
      </c>
      <c r="V1707" s="4" t="n">
        <f aca="false">NORMSDIST(-N1707/'rhos computation'!$B$23)-EXP(N1707+'rhos computation'!$B$23^2/2)*NORMSDIST(-N1707/'rhos computation'!$B$23-'rhos computation'!$B$23)</f>
        <v>0.00511513906293368</v>
      </c>
      <c r="W1707" s="0" t="n">
        <f aca="false">NORMSDIST(-O1707)</f>
        <v>0.00677895173718394</v>
      </c>
      <c r="X1707" s="0" t="n">
        <f aca="false">NORMSDIST(-P1707)</f>
        <v>0.0406323447411129</v>
      </c>
    </row>
    <row r="1708" customFormat="false" ht="13" hidden="false" customHeight="false" outlineLevel="0" collapsed="false">
      <c r="A1708" s="0" t="n">
        <v>1.20891714975685</v>
      </c>
      <c r="B1708" s="0" t="n">
        <v>0.0731773686699401</v>
      </c>
      <c r="C1708" s="0" t="n">
        <v>-0.415028632168976</v>
      </c>
      <c r="D1708" s="0" t="n">
        <v>-0.57136899190732</v>
      </c>
      <c r="E1708" s="0" t="n">
        <f aca="false" t="array" ref="E1708:H1708">MMULT(A1708:D1708,'Root matrix of resiudals'!$B$19:E$22)</f>
        <v>0.0517398138453373</v>
      </c>
      <c r="F1708" s="0" t="n">
        <v>0.00330045793614071</v>
      </c>
      <c r="G1708" s="0" t="n">
        <v>-0.0055866135637164</v>
      </c>
      <c r="H1708" s="0" t="n">
        <v>-0.010205037480857</v>
      </c>
      <c r="I1708" s="3" t="n">
        <f aca="false" t="array" ref="I1708:L1708">MMULT('t+3'!I1708:L1708,'input - gretl'!$B$3:$E$6)+MMULT('Point forecasts'!$P$5:$T$5,'input - gretl'!$B$9:$E$13)+MMULT('t+3'!Q1708:S1708,'input - gretl'!$B$14:$E$16)+E1708:H1708</f>
        <v>0.0140922390977009</v>
      </c>
      <c r="J1708" s="3" t="n">
        <v>0.0153497509890364</v>
      </c>
      <c r="K1708" s="3" t="n">
        <v>-0.015868179549485</v>
      </c>
      <c r="L1708" s="3" t="n">
        <v>-0.035872592348137</v>
      </c>
      <c r="M1708" s="0" t="n">
        <f aca="false">'t+3'!M1708+I1708</f>
        <v>0.104354480868611</v>
      </c>
      <c r="N1708" s="0" t="n">
        <f aca="false">'t+3'!N1708+J1708</f>
        <v>-0.0674096170967549</v>
      </c>
      <c r="O1708" s="0" t="n">
        <f aca="false">'t+3'!O1708+K1708</f>
        <v>2.355790422561</v>
      </c>
      <c r="P1708" s="0" t="n">
        <f aca="false">'t+3'!P1708+L1708</f>
        <v>1.72122766608554</v>
      </c>
      <c r="Q1708" s="0" t="n">
        <f aca="false" t="array" ref="Q1708:S1708">MMULT(M1708:P1708,'input - gretl'!$B$19:$D$22)+MMULT('Point forecasts'!$J$6:$O$6,'input - gretl'!$B$23:$D$28)</f>
        <v>13.9429306002197</v>
      </c>
      <c r="R1708" s="0" t="n">
        <v>6.74676856820041</v>
      </c>
      <c r="S1708" s="0" t="n">
        <v>10.0735620187774</v>
      </c>
      <c r="U1708" s="4" t="n">
        <f aca="false">NORMSDIST(-M1708/'rhos computation'!$B$11)-EXP(M1708+'rhos computation'!$B$11^2/2)*NORMSDIST(-M1708/'rhos computation'!$B$11-'rhos computation'!$B$11)</f>
        <v>0.0161646491217467</v>
      </c>
      <c r="V1708" s="4" t="n">
        <f aca="false">NORMSDIST(-N1708/'rhos computation'!$B$23)-EXP(N1708+'rhos computation'!$B$23^2/2)*NORMSDIST(-N1708/'rhos computation'!$B$23-'rhos computation'!$B$23)</f>
        <v>0.0669788631311348</v>
      </c>
      <c r="W1708" s="0" t="n">
        <f aca="false">NORMSDIST(-O1708)</f>
        <v>0.0092416712132006</v>
      </c>
      <c r="X1708" s="0" t="n">
        <f aca="false">NORMSDIST(-P1708)</f>
        <v>0.042604759678846</v>
      </c>
    </row>
    <row r="1709" customFormat="false" ht="13" hidden="false" customHeight="false" outlineLevel="0" collapsed="false">
      <c r="A1709" s="0" t="n">
        <v>0.283061341551155</v>
      </c>
      <c r="B1709" s="0" t="n">
        <v>-0.715013060826013</v>
      </c>
      <c r="C1709" s="0" t="n">
        <v>0.695304850584839</v>
      </c>
      <c r="D1709" s="0" t="n">
        <v>1.60761956989374</v>
      </c>
      <c r="E1709" s="0" t="n">
        <f aca="false" t="array" ref="E1709:H1709">MMULT(A1709:D1709,'Root matrix of resiudals'!$B$19:E$22)</f>
        <v>0.0107690481251088</v>
      </c>
      <c r="F1709" s="0" t="n">
        <v>-0.0171865500106713</v>
      </c>
      <c r="G1709" s="0" t="n">
        <v>0.010828825207708</v>
      </c>
      <c r="H1709" s="0" t="n">
        <v>0.0267279027184764</v>
      </c>
      <c r="I1709" s="3" t="n">
        <f aca="false" t="array" ref="I1709:L1709">MMULT('t+3'!I1709:L1709,'input - gretl'!$B$3:$E$6)+MMULT('Point forecasts'!$P$5:$T$5,'input - gretl'!$B$9:$E$13)+MMULT('t+3'!Q1709:S1709,'input - gretl'!$B$14:$E$16)+E1709:H1709</f>
        <v>-0.0119684615562341</v>
      </c>
      <c r="J1709" s="3" t="n">
        <v>0.0250762719906167</v>
      </c>
      <c r="K1709" s="3" t="n">
        <v>0.00990242498230603</v>
      </c>
      <c r="L1709" s="3" t="n">
        <v>0.0165452677098815</v>
      </c>
      <c r="M1709" s="0" t="n">
        <f aca="false">'t+3'!M1709+I1709</f>
        <v>0.0786346315644042</v>
      </c>
      <c r="N1709" s="0" t="n">
        <f aca="false">'t+3'!N1709+J1709</f>
        <v>-0.0400343559793978</v>
      </c>
      <c r="O1709" s="0" t="n">
        <f aca="false">'t+3'!O1709+K1709</f>
        <v>2.41108619132073</v>
      </c>
      <c r="P1709" s="0" t="n">
        <f aca="false">'t+3'!P1709+L1709</f>
        <v>1.74422012429268</v>
      </c>
      <c r="Q1709" s="0" t="n">
        <f aca="false" t="array" ref="Q1709:S1709">MMULT(M1709:P1709,'input - gretl'!$B$19:$D$22)+MMULT('Point forecasts'!$J$6:$O$6,'input - gretl'!$B$23:$D$28)</f>
        <v>13.9172107509155</v>
      </c>
      <c r="R1709" s="0" t="n">
        <v>6.77414382931777</v>
      </c>
      <c r="S1709" s="0" t="n">
        <v>10.1069908101593</v>
      </c>
      <c r="U1709" s="4" t="n">
        <f aca="false">NORMSDIST(-M1709/'rhos computation'!$B$11)-EXP(M1709+'rhos computation'!$B$11^2/2)*NORMSDIST(-M1709/'rhos computation'!$B$11-'rhos computation'!$B$11)</f>
        <v>0.0221178689403373</v>
      </c>
      <c r="V1709" s="4" t="n">
        <f aca="false">NORMSDIST(-N1709/'rhos computation'!$B$23)-EXP(N1709+'rhos computation'!$B$23^2/2)*NORMSDIST(-N1709/'rhos computation'!$B$23-'rhos computation'!$B$23)</f>
        <v>0.045875599780796</v>
      </c>
      <c r="W1709" s="0" t="n">
        <f aca="false">NORMSDIST(-O1709)</f>
        <v>0.00795254460640386</v>
      </c>
      <c r="X1709" s="0" t="n">
        <f aca="false">NORMSDIST(-P1709)</f>
        <v>0.0405603567502922</v>
      </c>
    </row>
    <row r="1710" customFormat="false" ht="13" hidden="false" customHeight="false" outlineLevel="0" collapsed="false">
      <c r="A1710" s="0" t="n">
        <v>0.0174380111150947</v>
      </c>
      <c r="B1710" s="0" t="n">
        <v>-0.0331894354393084</v>
      </c>
      <c r="C1710" s="0" t="n">
        <v>0.932826556781384</v>
      </c>
      <c r="D1710" s="0" t="n">
        <v>-0.268759682491329</v>
      </c>
      <c r="E1710" s="0" t="n">
        <f aca="false" t="array" ref="E1710:H1710">MMULT(A1710:D1710,'Root matrix of resiudals'!$B$19:E$22)</f>
        <v>0.00192828839777133</v>
      </c>
      <c r="F1710" s="0" t="n">
        <v>0.00242278347489331</v>
      </c>
      <c r="G1710" s="0" t="n">
        <v>0.0146276025582205</v>
      </c>
      <c r="H1710" s="0" t="n">
        <v>-0.0033017197763101</v>
      </c>
      <c r="I1710" s="3" t="n">
        <f aca="false" t="array" ref="I1710:L1710">MMULT('t+3'!I1710:L1710,'input - gretl'!$B$3:$E$6)+MMULT('Point forecasts'!$P$5:$T$5,'input - gretl'!$B$9:$E$13)+MMULT('t+3'!Q1710:S1710,'input - gretl'!$B$14:$E$16)+E1710:H1710</f>
        <v>-0.0119994024830803</v>
      </c>
      <c r="J1710" s="3" t="n">
        <v>0.00818448668555691</v>
      </c>
      <c r="K1710" s="3" t="n">
        <v>0.0214307911381692</v>
      </c>
      <c r="L1710" s="3" t="n">
        <v>-0.0108703668749603</v>
      </c>
      <c r="M1710" s="0" t="n">
        <f aca="false">'t+3'!M1710+I1710</f>
        <v>0.120663833070116</v>
      </c>
      <c r="N1710" s="0" t="n">
        <f aca="false">'t+3'!N1710+J1710</f>
        <v>0.0035024607150493</v>
      </c>
      <c r="O1710" s="0" t="n">
        <f aca="false">'t+3'!O1710+K1710</f>
        <v>2.41066406256846</v>
      </c>
      <c r="P1710" s="0" t="n">
        <f aca="false">'t+3'!P1710+L1710</f>
        <v>1.7006953756482</v>
      </c>
      <c r="Q1710" s="0" t="n">
        <f aca="false" t="array" ref="Q1710:S1710">MMULT(M1710:P1710,'input - gretl'!$B$19:$D$22)+MMULT('Point forecasts'!$J$6:$O$6,'input - gretl'!$B$23:$D$28)</f>
        <v>13.9592399524212</v>
      </c>
      <c r="R1710" s="0" t="n">
        <v>6.81768064601222</v>
      </c>
      <c r="S1710" s="0" t="n">
        <v>10.1479628936053</v>
      </c>
      <c r="U1710" s="4" t="n">
        <f aca="false">NORMSDIST(-M1710/'rhos computation'!$B$11)-EXP(M1710+'rhos computation'!$B$11^2/2)*NORMSDIST(-M1710/'rhos computation'!$B$11-'rhos computation'!$B$11)</f>
        <v>0.0130791980618531</v>
      </c>
      <c r="V1710" s="4" t="n">
        <f aca="false">NORMSDIST(-N1710/'rhos computation'!$B$23)-EXP(N1710+'rhos computation'!$B$23^2/2)*NORMSDIST(-N1710/'rhos computation'!$B$23-'rhos computation'!$B$23)</f>
        <v>0.0201065285110048</v>
      </c>
      <c r="W1710" s="0" t="n">
        <f aca="false">NORMSDIST(-O1710)</f>
        <v>0.00796175389340292</v>
      </c>
      <c r="X1710" s="0" t="n">
        <f aca="false">NORMSDIST(-P1710)</f>
        <v>0.0445001019660383</v>
      </c>
    </row>
    <row r="1711" customFormat="false" ht="13" hidden="false" customHeight="false" outlineLevel="0" collapsed="false">
      <c r="A1711" s="0" t="n">
        <v>-1.31388116865278</v>
      </c>
      <c r="B1711" s="0" t="n">
        <v>-0.3461108173231</v>
      </c>
      <c r="C1711" s="0" t="n">
        <v>0.748985223676363</v>
      </c>
      <c r="D1711" s="0" t="n">
        <v>0.0307107431848132</v>
      </c>
      <c r="E1711" s="0" t="n">
        <f aca="false" t="array" ref="E1711:H1711">MMULT(A1711:D1711,'Root matrix of resiudals'!$B$19:E$22)</f>
        <v>-0.0562416644647002</v>
      </c>
      <c r="F1711" s="0" t="n">
        <v>-0.0101728716751942</v>
      </c>
      <c r="G1711" s="0" t="n">
        <v>0.00923971122493597</v>
      </c>
      <c r="H1711" s="0" t="n">
        <v>0.00183647553502728</v>
      </c>
      <c r="I1711" s="3" t="n">
        <f aca="false" t="array" ref="I1711:L1711">MMULT('t+3'!I1711:L1711,'input - gretl'!$B$3:$E$6)+MMULT('Point forecasts'!$P$5:$T$5,'input - gretl'!$B$9:$E$13)+MMULT('t+3'!Q1711:S1711,'input - gretl'!$B$14:$E$16)+E1711:H1711</f>
        <v>0.03614596850696</v>
      </c>
      <c r="J1711" s="3" t="n">
        <v>0.0130348654903224</v>
      </c>
      <c r="K1711" s="3" t="n">
        <v>0.013230596379495</v>
      </c>
      <c r="L1711" s="3" t="n">
        <v>0.00489540064931135</v>
      </c>
      <c r="M1711" s="0" t="n">
        <f aca="false">'t+3'!M1711+I1711</f>
        <v>0.0556436061184122</v>
      </c>
      <c r="N1711" s="0" t="n">
        <f aca="false">'t+3'!N1711+J1711</f>
        <v>0.00718239417474773</v>
      </c>
      <c r="O1711" s="0" t="n">
        <f aca="false">'t+3'!O1711+K1711</f>
        <v>2.48727265443022</v>
      </c>
      <c r="P1711" s="0" t="n">
        <f aca="false">'t+3'!P1711+L1711</f>
        <v>1.77394882888285</v>
      </c>
      <c r="Q1711" s="0" t="n">
        <f aca="false" t="array" ref="Q1711:S1711">MMULT(M1711:P1711,'input - gretl'!$B$19:$D$22)+MMULT('Point forecasts'!$J$6:$O$6,'input - gretl'!$B$23:$D$28)</f>
        <v>13.8942197254695</v>
      </c>
      <c r="R1711" s="0" t="n">
        <v>6.82136057947192</v>
      </c>
      <c r="S1711" s="0" t="n">
        <v>10.1549037887683</v>
      </c>
      <c r="U1711" s="4" t="n">
        <f aca="false">NORMSDIST(-M1711/'rhos computation'!$B$11)-EXP(M1711+'rhos computation'!$B$11^2/2)*NORMSDIST(-M1711/'rhos computation'!$B$11-'rhos computation'!$B$11)</f>
        <v>0.0286788102214329</v>
      </c>
      <c r="V1711" s="4" t="n">
        <f aca="false">NORMSDIST(-N1711/'rhos computation'!$B$23)-EXP(N1711+'rhos computation'!$B$23^2/2)*NORMSDIST(-N1711/'rhos computation'!$B$23-'rhos computation'!$B$23)</f>
        <v>0.0184762711607664</v>
      </c>
      <c r="W1711" s="0" t="n">
        <f aca="false">NORMSDIST(-O1711)</f>
        <v>0.00643633499861901</v>
      </c>
      <c r="X1711" s="0" t="n">
        <f aca="false">NORMSDIST(-P1711)</f>
        <v>0.0380358074491549</v>
      </c>
    </row>
    <row r="1712" customFormat="false" ht="13" hidden="false" customHeight="false" outlineLevel="0" collapsed="false">
      <c r="A1712" s="0" t="n">
        <v>-0.429832564566269</v>
      </c>
      <c r="B1712" s="0" t="n">
        <v>1.58579628126791</v>
      </c>
      <c r="C1712" s="0" t="n">
        <v>-1.07451819655348</v>
      </c>
      <c r="D1712" s="0" t="n">
        <v>1.34117128333741</v>
      </c>
      <c r="E1712" s="0" t="n">
        <f aca="false" t="array" ref="E1712:H1712">MMULT(A1712:D1712,'Root matrix of resiudals'!$B$19:E$22)</f>
        <v>-0.0166920948006081</v>
      </c>
      <c r="F1712" s="0" t="n">
        <v>0.040566460427741</v>
      </c>
      <c r="G1712" s="0" t="n">
        <v>-0.0106178023774134</v>
      </c>
      <c r="H1712" s="0" t="n">
        <v>0.0208013867803496</v>
      </c>
      <c r="I1712" s="3" t="n">
        <f aca="false" t="array" ref="I1712:L1712">MMULT('t+3'!I1712:L1712,'input - gretl'!$B$3:$E$6)+MMULT('Point forecasts'!$P$5:$T$5,'input - gretl'!$B$9:$E$13)+MMULT('t+3'!Q1712:S1712,'input - gretl'!$B$14:$E$16)+E1712:H1712</f>
        <v>-0.0127636559286287</v>
      </c>
      <c r="J1712" s="3" t="n">
        <v>0.0973373754143312</v>
      </c>
      <c r="K1712" s="3" t="n">
        <v>0.00143798064301346</v>
      </c>
      <c r="L1712" s="3" t="n">
        <v>0.00411701861849336</v>
      </c>
      <c r="M1712" s="0" t="n">
        <f aca="false">'t+3'!M1712+I1712</f>
        <v>0.186051281673532</v>
      </c>
      <c r="N1712" s="0" t="n">
        <f aca="false">'t+3'!N1712+J1712</f>
        <v>0.0445577885708969</v>
      </c>
      <c r="O1712" s="0" t="n">
        <f aca="false">'t+3'!O1712+K1712</f>
        <v>2.42715290989594</v>
      </c>
      <c r="P1712" s="0" t="n">
        <f aca="false">'t+3'!P1712+L1712</f>
        <v>1.74389463172674</v>
      </c>
      <c r="Q1712" s="0" t="n">
        <f aca="false" t="array" ref="Q1712:S1712">MMULT(M1712:P1712,'input - gretl'!$B$19:$D$22)+MMULT('Point forecasts'!$J$6:$O$6,'input - gretl'!$B$23:$D$28)</f>
        <v>14.0246274010246</v>
      </c>
      <c r="R1712" s="0" t="n">
        <v>6.85873597386807</v>
      </c>
      <c r="S1712" s="0" t="n">
        <v>10.1233670884393</v>
      </c>
      <c r="U1712" s="4" t="n">
        <f aca="false">NORMSDIST(-M1712/'rhos computation'!$B$11)-EXP(M1712+'rhos computation'!$B$11^2/2)*NORMSDIST(-M1712/'rhos computation'!$B$11-'rhos computation'!$B$11)</f>
        <v>0.00503282091617657</v>
      </c>
      <c r="V1712" s="4" t="n">
        <f aca="false">NORMSDIST(-N1712/'rhos computation'!$B$23)-EXP(N1712+'rhos computation'!$B$23^2/2)*NORMSDIST(-N1712/'rhos computation'!$B$23-'rhos computation'!$B$23)</f>
        <v>0.00672584277324323</v>
      </c>
      <c r="W1712" s="0" t="n">
        <f aca="false">NORMSDIST(-O1712)</f>
        <v>0.00760892020780445</v>
      </c>
      <c r="X1712" s="0" t="n">
        <f aca="false">NORMSDIST(-P1712)</f>
        <v>0.0405887324470092</v>
      </c>
    </row>
    <row r="1713" customFormat="false" ht="13" hidden="false" customHeight="false" outlineLevel="0" collapsed="false">
      <c r="A1713" s="0" t="n">
        <v>0.0391228554521887</v>
      </c>
      <c r="B1713" s="0" t="n">
        <v>-0.640988700328943</v>
      </c>
      <c r="C1713" s="0" t="n">
        <v>-0.65225933539431</v>
      </c>
      <c r="D1713" s="0" t="n">
        <v>-1.5055719985774</v>
      </c>
      <c r="E1713" s="0" t="n">
        <f aca="false" t="array" ref="E1713:H1713">MMULT(A1713:D1713,'Root matrix of resiudals'!$B$19:E$22)</f>
        <v>-2.07835642320288E-006</v>
      </c>
      <c r="F1713" s="0" t="n">
        <v>-0.0206665858791774</v>
      </c>
      <c r="G1713" s="0" t="n">
        <v>-0.0144888633414492</v>
      </c>
      <c r="H1713" s="0" t="n">
        <v>-0.0252350732113399</v>
      </c>
      <c r="I1713" s="3" t="n">
        <f aca="false" t="array" ref="I1713:L1713">MMULT('t+3'!I1713:L1713,'input - gretl'!$B$3:$E$6)+MMULT('Point forecasts'!$P$5:$T$5,'input - gretl'!$B$9:$E$13)+MMULT('t+3'!Q1713:S1713,'input - gretl'!$B$14:$E$16)+E1713:H1713</f>
        <v>0.0244138507499591</v>
      </c>
      <c r="J1713" s="3" t="n">
        <v>-0.0753878228856701</v>
      </c>
      <c r="K1713" s="3" t="n">
        <v>-0.00877515672945587</v>
      </c>
      <c r="L1713" s="3" t="n">
        <v>-0.0381553921797074</v>
      </c>
      <c r="M1713" s="0" t="n">
        <f aca="false">'t+3'!M1713+I1713</f>
        <v>0.0344483679066296</v>
      </c>
      <c r="N1713" s="0" t="n">
        <f aca="false">'t+3'!N1713+J1713</f>
        <v>-0.0407214021995535</v>
      </c>
      <c r="O1713" s="0" t="n">
        <f aca="false">'t+3'!O1713+K1713</f>
        <v>2.39923329434622</v>
      </c>
      <c r="P1713" s="0" t="n">
        <f aca="false">'t+3'!P1713+L1713</f>
        <v>1.78081411772171</v>
      </c>
      <c r="Q1713" s="0" t="n">
        <f aca="false" t="array" ref="Q1713:S1713">MMULT(M1713:P1713,'input - gretl'!$B$19:$D$22)+MMULT('Point forecasts'!$J$6:$O$6,'input - gretl'!$B$23:$D$28)</f>
        <v>13.8730244872577</v>
      </c>
      <c r="R1713" s="0" t="n">
        <v>6.77345678309762</v>
      </c>
      <c r="S1713" s="0" t="n">
        <v>10.0603351957341</v>
      </c>
      <c r="U1713" s="4" t="n">
        <f aca="false">NORMSDIST(-M1713/'rhos computation'!$B$11)-EXP(M1713+'rhos computation'!$B$11^2/2)*NORMSDIST(-M1713/'rhos computation'!$B$11-'rhos computation'!$B$11)</f>
        <v>0.0358422316613017</v>
      </c>
      <c r="V1713" s="4" t="n">
        <f aca="false">NORMSDIST(-N1713/'rhos computation'!$B$23)-EXP(N1713+'rhos computation'!$B$23^2/2)*NORMSDIST(-N1713/'rhos computation'!$B$23-'rhos computation'!$B$23)</f>
        <v>0.0463680207171389</v>
      </c>
      <c r="W1713" s="0" t="n">
        <f aca="false">NORMSDIST(-O1713)</f>
        <v>0.00821472174281154</v>
      </c>
      <c r="X1713" s="0" t="n">
        <f aca="false">NORMSDIST(-P1713)</f>
        <v>0.0374714111586491</v>
      </c>
    </row>
    <row r="1714" customFormat="false" ht="13" hidden="false" customHeight="false" outlineLevel="0" collapsed="false">
      <c r="A1714" s="0" t="n">
        <v>0.404052435947224</v>
      </c>
      <c r="B1714" s="0" t="n">
        <v>-1.67799200094769</v>
      </c>
      <c r="C1714" s="0" t="n">
        <v>-0.0596136266418222</v>
      </c>
      <c r="D1714" s="0" t="n">
        <v>-0.423635602696582</v>
      </c>
      <c r="E1714" s="0" t="n">
        <f aca="false" t="array" ref="E1714:H1714">MMULT(A1714:D1714,'Root matrix of resiudals'!$B$19:E$22)</f>
        <v>0.013624894242843</v>
      </c>
      <c r="F1714" s="0" t="n">
        <v>-0.0472708275071863</v>
      </c>
      <c r="G1714" s="0" t="n">
        <v>-0.00697142958469599</v>
      </c>
      <c r="H1714" s="0" t="n">
        <v>-0.00720752251844132</v>
      </c>
      <c r="I1714" s="3" t="n">
        <f aca="false" t="array" ref="I1714:L1714">MMULT('t+3'!I1714:L1714,'input - gretl'!$B$3:$E$6)+MMULT('Point forecasts'!$P$5:$T$5,'input - gretl'!$B$9:$E$13)+MMULT('t+3'!Q1714:S1714,'input - gretl'!$B$14:$E$16)+E1714:H1714</f>
        <v>0.0484003711130084</v>
      </c>
      <c r="J1714" s="3" t="n">
        <v>-0.022863546084794</v>
      </c>
      <c r="K1714" s="3" t="n">
        <v>-0.00385298711836657</v>
      </c>
      <c r="L1714" s="3" t="n">
        <v>-0.0109374387045659</v>
      </c>
      <c r="M1714" s="0" t="n">
        <f aca="false">'t+3'!M1714+I1714</f>
        <v>0.116059482312502</v>
      </c>
      <c r="N1714" s="0" t="n">
        <f aca="false">'t+3'!N1714+J1714</f>
        <v>-0.0524974168311735</v>
      </c>
      <c r="O1714" s="0" t="n">
        <f aca="false">'t+3'!O1714+K1714</f>
        <v>2.42412775775017</v>
      </c>
      <c r="P1714" s="0" t="n">
        <f aca="false">'t+3'!P1714+L1714</f>
        <v>1.74164800420159</v>
      </c>
      <c r="Q1714" s="0" t="n">
        <f aca="false" t="array" ref="Q1714:S1714">MMULT(M1714:P1714,'input - gretl'!$B$19:$D$22)+MMULT('Point forecasts'!$J$6:$O$6,'input - gretl'!$B$23:$D$28)</f>
        <v>13.9546356016636</v>
      </c>
      <c r="R1714" s="0" t="n">
        <v>6.761680768466</v>
      </c>
      <c r="S1714" s="0" t="n">
        <v>10.1224785914013</v>
      </c>
      <c r="U1714" s="4" t="n">
        <f aca="false">NORMSDIST(-M1714/'rhos computation'!$B$11)-EXP(M1714+'rhos computation'!$B$11^2/2)*NORMSDIST(-M1714/'rhos computation'!$B$11-'rhos computation'!$B$11)</f>
        <v>0.0138995394895943</v>
      </c>
      <c r="V1714" s="4" t="n">
        <f aca="false">NORMSDIST(-N1714/'rhos computation'!$B$23)-EXP(N1714+'rhos computation'!$B$23^2/2)*NORMSDIST(-N1714/'rhos computation'!$B$23-'rhos computation'!$B$23)</f>
        <v>0.0551346077715438</v>
      </c>
      <c r="W1714" s="0" t="n">
        <f aca="false">NORMSDIST(-O1714)</f>
        <v>0.00767260300585569</v>
      </c>
      <c r="X1714" s="0" t="n">
        <f aca="false">NORMSDIST(-P1714)</f>
        <v>0.0407850280015804</v>
      </c>
    </row>
    <row r="1715" customFormat="false" ht="13" hidden="false" customHeight="false" outlineLevel="0" collapsed="false">
      <c r="A1715" s="0" t="n">
        <v>0.092994174921771</v>
      </c>
      <c r="B1715" s="0" t="n">
        <v>0.647445526841607</v>
      </c>
      <c r="C1715" s="0" t="n">
        <v>0.0293267010832583</v>
      </c>
      <c r="D1715" s="0" t="n">
        <v>0.176928641518962</v>
      </c>
      <c r="E1715" s="0" t="n">
        <f aca="false" t="array" ref="E1715:H1715">MMULT(A1715:D1715,'Root matrix of resiudals'!$B$19:E$22)</f>
        <v>0.00542432211865442</v>
      </c>
      <c r="F1715" s="0" t="n">
        <v>0.0188263842389459</v>
      </c>
      <c r="G1715" s="0" t="n">
        <v>0.00311472476846451</v>
      </c>
      <c r="H1715" s="0" t="n">
        <v>0.00291152249474149</v>
      </c>
      <c r="I1715" s="3" t="n">
        <f aca="false" t="array" ref="I1715:L1715">MMULT('t+3'!I1715:L1715,'input - gretl'!$B$3:$E$6)+MMULT('Point forecasts'!$P$5:$T$5,'input - gretl'!$B$9:$E$13)+MMULT('t+3'!Q1715:S1715,'input - gretl'!$B$14:$E$16)+E1715:H1715</f>
        <v>0.0265366819644927</v>
      </c>
      <c r="J1715" s="3" t="n">
        <v>0.0582007751894574</v>
      </c>
      <c r="K1715" s="3" t="n">
        <v>0.0180289043669418</v>
      </c>
      <c r="L1715" s="3" t="n">
        <v>-0.0159318190197387</v>
      </c>
      <c r="M1715" s="0" t="n">
        <f aca="false">'t+3'!M1715+I1715</f>
        <v>0.153640446996126</v>
      </c>
      <c r="N1715" s="0" t="n">
        <f aca="false">'t+3'!N1715+J1715</f>
        <v>0.0230168806459569</v>
      </c>
      <c r="O1715" s="0" t="n">
        <f aca="false">'t+3'!O1715+K1715</f>
        <v>2.41632043572615</v>
      </c>
      <c r="P1715" s="0" t="n">
        <f aca="false">'t+3'!P1715+L1715</f>
        <v>1.73252945535551</v>
      </c>
      <c r="Q1715" s="0" t="n">
        <f aca="false" t="array" ref="Q1715:S1715">MMULT(M1715:P1715,'input - gretl'!$B$19:$D$22)+MMULT('Point forecasts'!$J$6:$O$6,'input - gretl'!$B$23:$D$28)</f>
        <v>13.9922165663472</v>
      </c>
      <c r="R1715" s="0" t="n">
        <v>6.83719506594313</v>
      </c>
      <c r="S1715" s="0" t="n">
        <v>10.1233434652574</v>
      </c>
      <c r="U1715" s="4" t="n">
        <f aca="false">NORMSDIST(-M1715/'rhos computation'!$B$11)-EXP(M1715+'rhos computation'!$B$11^2/2)*NORMSDIST(-M1715/'rhos computation'!$B$11-'rhos computation'!$B$11)</f>
        <v>0.00825622636050649</v>
      </c>
      <c r="V1715" s="4" t="n">
        <f aca="false">NORMSDIST(-N1715/'rhos computation'!$B$23)-EXP(N1715+'rhos computation'!$B$23^2/2)*NORMSDIST(-N1715/'rhos computation'!$B$23-'rhos computation'!$B$23)</f>
        <v>0.0124667924612761</v>
      </c>
      <c r="W1715" s="0" t="n">
        <f aca="false">NORMSDIST(-O1715)</f>
        <v>0.00783912855696176</v>
      </c>
      <c r="X1715" s="0" t="n">
        <f aca="false">NORMSDIST(-P1715)</f>
        <v>0.041589668652503</v>
      </c>
    </row>
    <row r="1716" customFormat="false" ht="13" hidden="false" customHeight="false" outlineLevel="0" collapsed="false">
      <c r="A1716" s="0" t="n">
        <v>-0.395064996039386</v>
      </c>
      <c r="B1716" s="0" t="n">
        <v>1.21107854722693</v>
      </c>
      <c r="C1716" s="0" t="n">
        <v>0.643755429932022</v>
      </c>
      <c r="D1716" s="0" t="n">
        <v>2.54794496665511</v>
      </c>
      <c r="E1716" s="0" t="n">
        <f aca="false" t="array" ref="E1716:H1716">MMULT(A1716:D1716,'Root matrix of resiudals'!$B$19:E$22)</f>
        <v>-0.014388273670221</v>
      </c>
      <c r="F1716" s="0" t="n">
        <v>0.0361872545625259</v>
      </c>
      <c r="G1716" s="0" t="n">
        <v>0.0171527445929151</v>
      </c>
      <c r="H1716" s="0" t="n">
        <v>0.0423137057468855</v>
      </c>
      <c r="I1716" s="3" t="n">
        <f aca="false" t="array" ref="I1716:L1716">MMULT('t+3'!I1716:L1716,'input - gretl'!$B$3:$E$6)+MMULT('Point forecasts'!$P$5:$T$5,'input - gretl'!$B$9:$E$13)+MMULT('t+3'!Q1716:S1716,'input - gretl'!$B$14:$E$16)+E1716:H1716</f>
        <v>0.00273696084803124</v>
      </c>
      <c r="J1716" s="3" t="n">
        <v>0.00989730448959753</v>
      </c>
      <c r="K1716" s="3" t="n">
        <v>0.0294829316654598</v>
      </c>
      <c r="L1716" s="3" t="n">
        <v>0.0417025624897348</v>
      </c>
      <c r="M1716" s="0" t="n">
        <f aca="false">'t+3'!M1716+I1716</f>
        <v>0.136570372777409</v>
      </c>
      <c r="N1716" s="0" t="n">
        <f aca="false">'t+3'!N1716+J1716</f>
        <v>0.052337045064734</v>
      </c>
      <c r="O1716" s="0" t="n">
        <f aca="false">'t+3'!O1716+K1716</f>
        <v>2.51606632184366</v>
      </c>
      <c r="P1716" s="0" t="n">
        <f aca="false">'t+3'!P1716+L1716</f>
        <v>1.86591575257868</v>
      </c>
      <c r="Q1716" s="0" t="n">
        <f aca="false" t="array" ref="Q1716:S1716">MMULT(M1716:P1716,'input - gretl'!$B$19:$D$22)+MMULT('Point forecasts'!$J$6:$O$6,'input - gretl'!$B$23:$D$28)</f>
        <v>13.9751464921285</v>
      </c>
      <c r="R1716" s="0" t="n">
        <v>6.8665152303619</v>
      </c>
      <c r="S1716" s="0" t="n">
        <v>10.0962323134008</v>
      </c>
      <c r="U1716" s="4" t="n">
        <f aca="false">NORMSDIST(-M1716/'rhos computation'!$B$11)-EXP(M1716+'rhos computation'!$B$11^2/2)*NORMSDIST(-M1716/'rhos computation'!$B$11-'rhos computation'!$B$11)</f>
        <v>0.0105328159427465</v>
      </c>
      <c r="V1716" s="4" t="n">
        <f aca="false">NORMSDIST(-N1716/'rhos computation'!$B$23)-EXP(N1716+'rhos computation'!$B$23^2/2)*NORMSDIST(-N1716/'rhos computation'!$B$23-'rhos computation'!$B$23)</f>
        <v>0.0052513754524591</v>
      </c>
      <c r="W1716" s="0" t="n">
        <f aca="false">NORMSDIST(-O1716)</f>
        <v>0.00593364245035779</v>
      </c>
      <c r="X1716" s="0" t="n">
        <f aca="false">NORMSDIST(-P1716)</f>
        <v>0.0310265766603791</v>
      </c>
    </row>
    <row r="1717" customFormat="false" ht="13" hidden="false" customHeight="false" outlineLevel="0" collapsed="false">
      <c r="A1717" s="0" t="n">
        <v>-0.570343621549216</v>
      </c>
      <c r="B1717" s="0" t="n">
        <v>-0.853506190643647</v>
      </c>
      <c r="C1717" s="0" t="n">
        <v>0.207846393035087</v>
      </c>
      <c r="D1717" s="0" t="n">
        <v>0.557189764422841</v>
      </c>
      <c r="E1717" s="0" t="n">
        <f aca="false" t="array" ref="E1717:H1717">MMULT(A1717:D1717,'Root matrix of resiudals'!$B$19:E$22)</f>
        <v>-0.0263594587337767</v>
      </c>
      <c r="F1717" s="0" t="n">
        <v>-0.024895055759238</v>
      </c>
      <c r="G1717" s="0" t="n">
        <v>0.000218664336070506</v>
      </c>
      <c r="H1717" s="0" t="n">
        <v>0.00944192932562888</v>
      </c>
      <c r="I1717" s="3" t="n">
        <f aca="false" t="array" ref="I1717:L1717">MMULT('t+3'!I1717:L1717,'input - gretl'!$B$3:$E$6)+MMULT('Point forecasts'!$P$5:$T$5,'input - gretl'!$B$9:$E$13)+MMULT('t+3'!Q1717:S1717,'input - gretl'!$B$14:$E$16)+E1717:H1717</f>
        <v>-0.0218577346293419</v>
      </c>
      <c r="J1717" s="3" t="n">
        <v>-0.0164855379285367</v>
      </c>
      <c r="K1717" s="3" t="n">
        <v>0.0234441987795596</v>
      </c>
      <c r="L1717" s="3" t="n">
        <v>0.0225729652373918</v>
      </c>
      <c r="M1717" s="0" t="n">
        <f aca="false">'t+3'!M1717+I1717</f>
        <v>0.218015948991993</v>
      </c>
      <c r="N1717" s="0" t="n">
        <f aca="false">'t+3'!N1717+J1717</f>
        <v>0.0394976566293776</v>
      </c>
      <c r="O1717" s="0" t="n">
        <f aca="false">'t+3'!O1717+K1717</f>
        <v>2.51800208920504</v>
      </c>
      <c r="P1717" s="0" t="n">
        <f aca="false">'t+3'!P1717+L1717</f>
        <v>1.77767483370659</v>
      </c>
      <c r="Q1717" s="0" t="n">
        <f aca="false" t="array" ref="Q1717:S1717">MMULT(M1717:P1717,'input - gretl'!$B$19:$D$22)+MMULT('Point forecasts'!$J$6:$O$6,'input - gretl'!$B$23:$D$28)</f>
        <v>14.0565920683431</v>
      </c>
      <c r="R1717" s="0" t="n">
        <v>6.85367584192655</v>
      </c>
      <c r="S1717" s="0" t="n">
        <v>10.1820896066555</v>
      </c>
      <c r="U1717" s="4" t="n">
        <f aca="false">NORMSDIST(-M1717/'rhos computation'!$B$11)-EXP(M1717+'rhos computation'!$B$11^2/2)*NORMSDIST(-M1717/'rhos computation'!$B$11-'rhos computation'!$B$11)</f>
        <v>0.00295884245215061</v>
      </c>
      <c r="V1717" s="4" t="n">
        <f aca="false">NORMSDIST(-N1717/'rhos computation'!$B$23)-EXP(N1717+'rhos computation'!$B$23^2/2)*NORMSDIST(-N1717/'rhos computation'!$B$23-'rhos computation'!$B$23)</f>
        <v>0.007844245814284</v>
      </c>
      <c r="W1717" s="0" t="n">
        <f aca="false">NORMSDIST(-O1717)</f>
        <v>0.00590113105026255</v>
      </c>
      <c r="X1717" s="0" t="n">
        <f aca="false">NORMSDIST(-P1717)</f>
        <v>0.0377286376371559</v>
      </c>
    </row>
    <row r="1718" customFormat="false" ht="13" hidden="false" customHeight="false" outlineLevel="0" collapsed="false">
      <c r="A1718" s="0" t="n">
        <v>-0.435104348842826</v>
      </c>
      <c r="B1718" s="0" t="n">
        <v>0.000565055119169957</v>
      </c>
      <c r="C1718" s="0" t="n">
        <v>0.644941793270523</v>
      </c>
      <c r="D1718" s="0" t="n">
        <v>0.41825399588621</v>
      </c>
      <c r="E1718" s="0" t="n">
        <f aca="false" t="array" ref="E1718:H1718">MMULT(A1718:D1718,'Root matrix of resiudals'!$B$19:E$22)</f>
        <v>-0.0180301036669556</v>
      </c>
      <c r="F1718" s="0" t="n">
        <v>0.00137404390170918</v>
      </c>
      <c r="G1718" s="0" t="n">
        <v>0.0103371273155709</v>
      </c>
      <c r="H1718" s="0" t="n">
        <v>0.00769228813709277</v>
      </c>
      <c r="I1718" s="3" t="n">
        <f aca="false" t="array" ref="I1718:L1718">MMULT('t+3'!I1718:L1718,'input - gretl'!$B$3:$E$6)+MMULT('Point forecasts'!$P$5:$T$5,'input - gretl'!$B$9:$E$13)+MMULT('t+3'!Q1718:S1718,'input - gretl'!$B$14:$E$16)+E1718:H1718</f>
        <v>0.0571150544259301</v>
      </c>
      <c r="J1718" s="3" t="n">
        <v>0.0171667646383029</v>
      </c>
      <c r="K1718" s="3" t="n">
        <v>0.0298760722141873</v>
      </c>
      <c r="L1718" s="3" t="n">
        <v>0.0165259886944237</v>
      </c>
      <c r="M1718" s="0" t="n">
        <f aca="false">'t+3'!M1718+I1718</f>
        <v>0.176347680256537</v>
      </c>
      <c r="N1718" s="0" t="n">
        <f aca="false">'t+3'!N1718+J1718</f>
        <v>0.0761204462478879</v>
      </c>
      <c r="O1718" s="0" t="n">
        <f aca="false">'t+3'!O1718+K1718</f>
        <v>2.51857776411077</v>
      </c>
      <c r="P1718" s="0" t="n">
        <f aca="false">'t+3'!P1718+L1718</f>
        <v>1.7467818546694</v>
      </c>
      <c r="Q1718" s="0" t="n">
        <f aca="false" t="array" ref="Q1718:S1718">MMULT(M1718:P1718,'input - gretl'!$B$19:$D$22)+MMULT('Point forecasts'!$J$6:$O$6,'input - gretl'!$B$23:$D$28)</f>
        <v>14.0149237996076</v>
      </c>
      <c r="R1718" s="0" t="n">
        <v>6.89029863154506</v>
      </c>
      <c r="S1718" s="0" t="n">
        <v>10.2120460492745</v>
      </c>
      <c r="U1718" s="4" t="n">
        <f aca="false">NORMSDIST(-M1718/'rhos computation'!$B$11)-EXP(M1718+'rhos computation'!$B$11^2/2)*NORMSDIST(-M1718/'rhos computation'!$B$11-'rhos computation'!$B$11)</f>
        <v>0.00586334235398384</v>
      </c>
      <c r="V1718" s="4" t="n">
        <f aca="false">NORMSDIST(-N1718/'rhos computation'!$B$23)-EXP(N1718+'rhos computation'!$B$23^2/2)*NORMSDIST(-N1718/'rhos computation'!$B$23-'rhos computation'!$B$23)</f>
        <v>0.00226179239324456</v>
      </c>
      <c r="W1718" s="0" t="n">
        <f aca="false">NORMSDIST(-O1718)</f>
        <v>0.00589149306041558</v>
      </c>
      <c r="X1718" s="0" t="n">
        <f aca="false">NORMSDIST(-P1718)</f>
        <v>0.0403375926396329</v>
      </c>
    </row>
    <row r="1719" customFormat="false" ht="13" hidden="false" customHeight="false" outlineLevel="0" collapsed="false">
      <c r="A1719" s="0" t="n">
        <v>0.552282411124245</v>
      </c>
      <c r="B1719" s="0" t="n">
        <v>0.381620411753608</v>
      </c>
      <c r="C1719" s="0" t="n">
        <v>-0.459428417299779</v>
      </c>
      <c r="D1719" s="0" t="n">
        <v>-1.85263735419401</v>
      </c>
      <c r="E1719" s="0" t="n">
        <f aca="false" t="array" ref="E1719:H1719">MMULT(A1719:D1719,'Root matrix of resiudals'!$B$19:E$22)</f>
        <v>0.0247013284066652</v>
      </c>
      <c r="F1719" s="0" t="n">
        <v>0.0103830235110398</v>
      </c>
      <c r="G1719" s="0" t="n">
        <v>-0.00747323604242052</v>
      </c>
      <c r="H1719" s="0" t="n">
        <v>-0.030775427732939</v>
      </c>
      <c r="I1719" s="3" t="n">
        <f aca="false" t="array" ref="I1719:L1719">MMULT('t+3'!I1719:L1719,'input - gretl'!$B$3:$E$6)+MMULT('Point forecasts'!$P$5:$T$5,'input - gretl'!$B$9:$E$13)+MMULT('t+3'!Q1719:S1719,'input - gretl'!$B$14:$E$16)+E1719:H1719</f>
        <v>0.0294558173611342</v>
      </c>
      <c r="J1719" s="3" t="n">
        <v>0.0449189859184165</v>
      </c>
      <c r="K1719" s="3" t="n">
        <v>-0.0141474651921897</v>
      </c>
      <c r="L1719" s="3" t="n">
        <v>-0.052031196350764</v>
      </c>
      <c r="M1719" s="0" t="n">
        <f aca="false">'t+3'!M1719+I1719</f>
        <v>0.102368736146637</v>
      </c>
      <c r="N1719" s="0" t="n">
        <f aca="false">'t+3'!N1719+J1719</f>
        <v>-0.0420429111787551</v>
      </c>
      <c r="O1719" s="0" t="n">
        <f aca="false">'t+3'!O1719+K1719</f>
        <v>2.38051071002584</v>
      </c>
      <c r="P1719" s="0" t="n">
        <f aca="false">'t+3'!P1719+L1719</f>
        <v>1.70615497403695</v>
      </c>
      <c r="Q1719" s="0" t="n">
        <f aca="false" t="array" ref="Q1719:S1719">MMULT(M1719:P1719,'input - gretl'!$B$19:$D$22)+MMULT('Point forecasts'!$J$6:$O$6,'input - gretl'!$B$23:$D$28)</f>
        <v>13.9409448554977</v>
      </c>
      <c r="R1719" s="0" t="n">
        <v>6.77213527411841</v>
      </c>
      <c r="S1719" s="0" t="n">
        <v>10.1126171900151</v>
      </c>
      <c r="U1719" s="4" t="n">
        <f aca="false">NORMSDIST(-M1719/'rhos computation'!$B$11)-EXP(M1719+'rhos computation'!$B$11^2/2)*NORMSDIST(-M1719/'rhos computation'!$B$11-'rhos computation'!$B$11)</f>
        <v>0.0165754006184338</v>
      </c>
      <c r="V1719" s="4" t="n">
        <f aca="false">NORMSDIST(-N1719/'rhos computation'!$B$23)-EXP(N1719+'rhos computation'!$B$23^2/2)*NORMSDIST(-N1719/'rhos computation'!$B$23-'rhos computation'!$B$23)</f>
        <v>0.047321432036005</v>
      </c>
      <c r="W1719" s="0" t="n">
        <f aca="false">NORMSDIST(-O1719)</f>
        <v>0.00864432923251061</v>
      </c>
      <c r="X1719" s="0" t="n">
        <f aca="false">NORMSDIST(-P1719)</f>
        <v>0.0439896147086238</v>
      </c>
    </row>
    <row r="1720" customFormat="false" ht="13" hidden="false" customHeight="false" outlineLevel="0" collapsed="false">
      <c r="A1720" s="0" t="n">
        <v>-1.09339609558091</v>
      </c>
      <c r="B1720" s="0" t="n">
        <v>-0.570412232246271</v>
      </c>
      <c r="C1720" s="0" t="n">
        <v>1.30567886462073</v>
      </c>
      <c r="D1720" s="0" t="n">
        <v>-0.197284446604323</v>
      </c>
      <c r="E1720" s="0" t="n">
        <f aca="false" t="array" ref="E1720:H1720">MMULT(A1720:D1720,'Root matrix of resiudals'!$B$19:E$22)</f>
        <v>-0.0465147156182373</v>
      </c>
      <c r="F1720" s="0" t="n">
        <v>-0.0140986221841945</v>
      </c>
      <c r="G1720" s="0" t="n">
        <v>0.0174170671110613</v>
      </c>
      <c r="H1720" s="0" t="n">
        <v>-0.00132481626436968</v>
      </c>
      <c r="I1720" s="3" t="n">
        <f aca="false" t="array" ref="I1720:L1720">MMULT('t+3'!I1720:L1720,'input - gretl'!$B$3:$E$6)+MMULT('Point forecasts'!$P$5:$T$5,'input - gretl'!$B$9:$E$13)+MMULT('t+3'!Q1720:S1720,'input - gretl'!$B$14:$E$16)+E1720:H1720</f>
        <v>0.0259034091611325</v>
      </c>
      <c r="J1720" s="3" t="n">
        <v>-0.00506609306916341</v>
      </c>
      <c r="K1720" s="3" t="n">
        <v>0.00972990768110704</v>
      </c>
      <c r="L1720" s="3" t="n">
        <v>-0.0125919664344977</v>
      </c>
      <c r="M1720" s="0" t="n">
        <f aca="false">'t+3'!M1720+I1720</f>
        <v>-0.0247089064750113</v>
      </c>
      <c r="N1720" s="0" t="n">
        <f aca="false">'t+3'!N1720+J1720</f>
        <v>-0.0428369672311339</v>
      </c>
      <c r="O1720" s="0" t="n">
        <f aca="false">'t+3'!O1720+K1720</f>
        <v>2.40871701171338</v>
      </c>
      <c r="P1720" s="0" t="n">
        <f aca="false">'t+3'!P1720+L1720</f>
        <v>1.73076444115487</v>
      </c>
      <c r="Q1720" s="0" t="n">
        <f aca="false" t="array" ref="Q1720:S1720">MMULT(M1720:P1720,'input - gretl'!$B$19:$D$22)+MMULT('Point forecasts'!$J$6:$O$6,'input - gretl'!$B$23:$D$28)</f>
        <v>13.813867212876</v>
      </c>
      <c r="R1720" s="0" t="n">
        <v>6.77134121806604</v>
      </c>
      <c r="S1720" s="0" t="n">
        <v>10.1174186580001</v>
      </c>
      <c r="U1720" s="4" t="n">
        <f aca="false">NORMSDIST(-M1720/'rhos computation'!$B$11)-EXP(M1720+'rhos computation'!$B$11^2/2)*NORMSDIST(-M1720/'rhos computation'!$B$11-'rhos computation'!$B$11)</f>
        <v>0.061737721321153</v>
      </c>
      <c r="V1720" s="4" t="n">
        <f aca="false">NORMSDIST(-N1720/'rhos computation'!$B$23)-EXP(N1720+'rhos computation'!$B$23^2/2)*NORMSDIST(-N1720/'rhos computation'!$B$23-'rhos computation'!$B$23)</f>
        <v>0.047898210264144</v>
      </c>
      <c r="W1720" s="0" t="n">
        <f aca="false">NORMSDIST(-O1720)</f>
        <v>0.00800435282224438</v>
      </c>
      <c r="X1720" s="0" t="n">
        <f aca="false">NORMSDIST(-P1720)</f>
        <v>0.0417468932223542</v>
      </c>
    </row>
    <row r="1721" customFormat="false" ht="13" hidden="false" customHeight="false" outlineLevel="0" collapsed="false">
      <c r="A1721" s="0" t="n">
        <v>1.28027624361294</v>
      </c>
      <c r="B1721" s="0" t="n">
        <v>-1.49076348650293</v>
      </c>
      <c r="C1721" s="0" t="n">
        <v>-0.559402354010787</v>
      </c>
      <c r="D1721" s="0" t="n">
        <v>-0.761687386095976</v>
      </c>
      <c r="E1721" s="0" t="n">
        <f aca="false" t="array" ref="E1721:H1721">MMULT(A1721:D1721,'Root matrix of resiudals'!$B$19:E$22)</f>
        <v>0.0511548428252999</v>
      </c>
      <c r="F1721" s="0" t="n">
        <v>-0.0417539821145632</v>
      </c>
      <c r="G1721" s="0" t="n">
        <v>-0.0136582918706902</v>
      </c>
      <c r="H1721" s="0" t="n">
        <v>-0.0135887020692877</v>
      </c>
      <c r="I1721" s="3" t="n">
        <f aca="false" t="array" ref="I1721:L1721">MMULT('t+3'!I1721:L1721,'input - gretl'!$B$3:$E$6)+MMULT('Point forecasts'!$P$5:$T$5,'input - gretl'!$B$9:$E$13)+MMULT('t+3'!Q1721:S1721,'input - gretl'!$B$14:$E$16)+E1721:H1721</f>
        <v>0.048170211629913</v>
      </c>
      <c r="J1721" s="3" t="n">
        <v>-0.0334573385315311</v>
      </c>
      <c r="K1721" s="3" t="n">
        <v>0.00456753567529988</v>
      </c>
      <c r="L1721" s="3" t="n">
        <v>-0.00254273381664543</v>
      </c>
      <c r="M1721" s="0" t="n">
        <f aca="false">'t+3'!M1721+I1721</f>
        <v>0.257536297531344</v>
      </c>
      <c r="N1721" s="0" t="n">
        <f aca="false">'t+3'!N1721+J1721</f>
        <v>-0.0010157201654338</v>
      </c>
      <c r="O1721" s="0" t="n">
        <f aca="false">'t+3'!O1721+K1721</f>
        <v>2.4771430528224</v>
      </c>
      <c r="P1721" s="0" t="n">
        <f aca="false">'t+3'!P1721+L1721</f>
        <v>1.758453688737</v>
      </c>
      <c r="Q1721" s="0" t="n">
        <f aca="false" t="array" ref="Q1721:S1721">MMULT(M1721:P1721,'input - gretl'!$B$19:$D$22)+MMULT('Point forecasts'!$J$6:$O$6,'input - gretl'!$B$23:$D$28)</f>
        <v>14.0961124168824</v>
      </c>
      <c r="R1721" s="0" t="n">
        <v>6.81316246513174</v>
      </c>
      <c r="S1721" s="0" t="n">
        <v>10.1595108401962</v>
      </c>
      <c r="U1721" s="4" t="n">
        <f aca="false">NORMSDIST(-M1721/'rhos computation'!$B$11)-EXP(M1721+'rhos computation'!$B$11^2/2)*NORMSDIST(-M1721/'rhos computation'!$B$11-'rhos computation'!$B$11)</f>
        <v>0.00144362070374718</v>
      </c>
      <c r="V1721" s="4" t="n">
        <f aca="false">NORMSDIST(-N1721/'rhos computation'!$B$23)-EXP(N1721+'rhos computation'!$B$23^2/2)*NORMSDIST(-N1721/'rhos computation'!$B$23-'rhos computation'!$B$23)</f>
        <v>0.0222303279236858</v>
      </c>
      <c r="W1721" s="0" t="n">
        <f aca="false">NORMSDIST(-O1721)</f>
        <v>0.00662194039355671</v>
      </c>
      <c r="X1721" s="0" t="n">
        <f aca="false">NORMSDIST(-P1721)</f>
        <v>0.039335172421499</v>
      </c>
    </row>
    <row r="1722" customFormat="false" ht="13" hidden="false" customHeight="false" outlineLevel="0" collapsed="false">
      <c r="A1722" s="0" t="n">
        <v>-0.0730528375725178</v>
      </c>
      <c r="B1722" s="0" t="n">
        <v>1.54893320246571</v>
      </c>
      <c r="C1722" s="0" t="n">
        <v>0.153641811502966</v>
      </c>
      <c r="D1722" s="0" t="n">
        <v>-1.57054241450114</v>
      </c>
      <c r="E1722" s="0" t="n">
        <f aca="false" t="array" ref="E1722:H1722">MMULT(A1722:D1722,'Root matrix of resiudals'!$B$19:E$22)</f>
        <v>0.00116400218786284</v>
      </c>
      <c r="F1722" s="0" t="n">
        <v>0.0445394607824836</v>
      </c>
      <c r="G1722" s="0" t="n">
        <v>0.0061484434635847</v>
      </c>
      <c r="H1722" s="0" t="n">
        <v>-0.0251796526868732</v>
      </c>
      <c r="I1722" s="3" t="n">
        <f aca="false" t="array" ref="I1722:L1722">MMULT('t+3'!I1722:L1722,'input - gretl'!$B$3:$E$6)+MMULT('Point forecasts'!$P$5:$T$5,'input - gretl'!$B$9:$E$13)+MMULT('t+3'!Q1722:S1722,'input - gretl'!$B$14:$E$16)+E1722:H1722</f>
        <v>0.0106459552892712</v>
      </c>
      <c r="J1722" s="3" t="n">
        <v>0.0279064376302467</v>
      </c>
      <c r="K1722" s="3" t="n">
        <v>0.017278431974755</v>
      </c>
      <c r="L1722" s="3" t="n">
        <v>-0.0195555819930756</v>
      </c>
      <c r="M1722" s="0" t="n">
        <f aca="false">'t+3'!M1722+I1722</f>
        <v>0.213709145608841</v>
      </c>
      <c r="N1722" s="0" t="n">
        <f aca="false">'t+3'!N1722+J1722</f>
        <v>0.0834450372902414</v>
      </c>
      <c r="O1722" s="0" t="n">
        <f aca="false">'t+3'!O1722+K1722</f>
        <v>2.48289383755779</v>
      </c>
      <c r="P1722" s="0" t="n">
        <f aca="false">'t+3'!P1722+L1722</f>
        <v>1.70910065868787</v>
      </c>
      <c r="Q1722" s="0" t="n">
        <f aca="false" t="array" ref="Q1722:S1722">MMULT(M1722:P1722,'input - gretl'!$B$19:$D$22)+MMULT('Point forecasts'!$J$6:$O$6,'input - gretl'!$B$23:$D$28)</f>
        <v>14.0522852649599</v>
      </c>
      <c r="R1722" s="0" t="n">
        <v>6.89762322258741</v>
      </c>
      <c r="S1722" s="0" t="n">
        <v>10.2121988241598</v>
      </c>
      <c r="U1722" s="4" t="n">
        <f aca="false">NORMSDIST(-M1722/'rhos computation'!$B$11)-EXP(M1722+'rhos computation'!$B$11^2/2)*NORMSDIST(-M1722/'rhos computation'!$B$11-'rhos computation'!$B$11)</f>
        <v>0.00318644029765015</v>
      </c>
      <c r="V1722" s="4" t="n">
        <f aca="false">NORMSDIST(-N1722/'rhos computation'!$B$23)-EXP(N1722+'rhos computation'!$B$23^2/2)*NORMSDIST(-N1722/'rhos computation'!$B$23-'rhos computation'!$B$23)</f>
        <v>0.00169854433299141</v>
      </c>
      <c r="W1722" s="0" t="n">
        <f aca="false">NORMSDIST(-O1722)</f>
        <v>0.00651599599442451</v>
      </c>
      <c r="X1722" s="0" t="n">
        <f aca="false">NORMSDIST(-P1722)</f>
        <v>0.0437161528028259</v>
      </c>
    </row>
    <row r="1723" customFormat="false" ht="13" hidden="false" customHeight="false" outlineLevel="0" collapsed="false">
      <c r="A1723" s="0" t="n">
        <v>1.55922596643778</v>
      </c>
      <c r="B1723" s="0" t="n">
        <v>1.10959917687633</v>
      </c>
      <c r="C1723" s="0" t="n">
        <v>-0.468979992046586</v>
      </c>
      <c r="D1723" s="0" t="n">
        <v>-1.04504144011721</v>
      </c>
      <c r="E1723" s="0" t="n">
        <f aca="false" t="array" ref="E1723:H1723">MMULT(A1723:D1723,'Root matrix of resiudals'!$B$19:E$22)</f>
        <v>0.0692310751805857</v>
      </c>
      <c r="F1723" s="0" t="n">
        <v>0.0334816286386313</v>
      </c>
      <c r="G1723" s="0" t="n">
        <v>-0.00284459955650486</v>
      </c>
      <c r="H1723" s="0" t="n">
        <v>-0.0180192170454321</v>
      </c>
      <c r="I1723" s="3" t="n">
        <f aca="false" t="array" ref="I1723:L1723">MMULT('t+3'!I1723:L1723,'input - gretl'!$B$3:$E$6)+MMULT('Point forecasts'!$P$5:$T$5,'input - gretl'!$B$9:$E$13)+MMULT('t+3'!Q1723:S1723,'input - gretl'!$B$14:$E$16)+E1723:H1723</f>
        <v>0.105783185740364</v>
      </c>
      <c r="J1723" s="3" t="n">
        <v>0.0522966851101188</v>
      </c>
      <c r="K1723" s="3" t="n">
        <v>0.0231069762106958</v>
      </c>
      <c r="L1723" s="3" t="n">
        <v>-0.0117097825379728</v>
      </c>
      <c r="M1723" s="0" t="n">
        <f aca="false">'t+3'!M1723+I1723</f>
        <v>0.235417036611492</v>
      </c>
      <c r="N1723" s="0" t="n">
        <f aca="false">'t+3'!N1723+J1723</f>
        <v>0.0959014231512241</v>
      </c>
      <c r="O1723" s="0" t="n">
        <f aca="false">'t+3'!O1723+K1723</f>
        <v>2.51054088212959</v>
      </c>
      <c r="P1723" s="0" t="n">
        <f aca="false">'t+3'!P1723+L1723</f>
        <v>1.77553122165891</v>
      </c>
      <c r="Q1723" s="0" t="n">
        <f aca="false" t="array" ref="Q1723:S1723">MMULT(M1723:P1723,'input - gretl'!$B$19:$D$22)+MMULT('Point forecasts'!$J$6:$O$6,'input - gretl'!$B$23:$D$28)</f>
        <v>14.0739931559626</v>
      </c>
      <c r="R1723" s="0" t="n">
        <v>6.91007960844839</v>
      </c>
      <c r="S1723" s="0" t="n">
        <v>10.176667081818</v>
      </c>
      <c r="U1723" s="4" t="n">
        <f aca="false">NORMSDIST(-M1723/'rhos computation'!$B$11)-EXP(M1723+'rhos computation'!$B$11^2/2)*NORMSDIST(-M1723/'rhos computation'!$B$11-'rhos computation'!$B$11)</f>
        <v>0.00217542346867156</v>
      </c>
      <c r="V1723" s="4" t="n">
        <f aca="false">NORMSDIST(-N1723/'rhos computation'!$B$23)-EXP(N1723+'rhos computation'!$B$23^2/2)*NORMSDIST(-N1723/'rhos computation'!$B$23-'rhos computation'!$B$23)</f>
        <v>0.00101262100435138</v>
      </c>
      <c r="W1723" s="0" t="n">
        <f aca="false">NORMSDIST(-O1723)</f>
        <v>0.00602731815264915</v>
      </c>
      <c r="X1723" s="0" t="n">
        <f aca="false">NORMSDIST(-P1723)</f>
        <v>0.0379051075292118</v>
      </c>
    </row>
    <row r="1724" customFormat="false" ht="13" hidden="false" customHeight="false" outlineLevel="0" collapsed="false">
      <c r="A1724" s="0" t="n">
        <v>-1.19317239064892</v>
      </c>
      <c r="B1724" s="0" t="n">
        <v>-0.83504944721599</v>
      </c>
      <c r="C1724" s="0" t="n">
        <v>0.535208355662055</v>
      </c>
      <c r="D1724" s="0" t="n">
        <v>-1.9443666875597</v>
      </c>
      <c r="E1724" s="0" t="n">
        <f aca="false" t="array" ref="E1724:H1724">MMULT(A1724:D1724,'Root matrix of resiudals'!$B$19:E$22)</f>
        <v>-0.0516776102802659</v>
      </c>
      <c r="F1724" s="0" t="n">
        <v>-0.0247668219438243</v>
      </c>
      <c r="G1724" s="0" t="n">
        <v>0.00192624858869085</v>
      </c>
      <c r="H1724" s="0" t="n">
        <v>-0.0305363757252293</v>
      </c>
      <c r="I1724" s="3" t="n">
        <f aca="false" t="array" ref="I1724:L1724">MMULT('t+3'!I1724:L1724,'input - gretl'!$B$3:$E$6)+MMULT('Point forecasts'!$P$5:$T$5,'input - gretl'!$B$9:$E$13)+MMULT('t+3'!Q1724:S1724,'input - gretl'!$B$14:$E$16)+E1724:H1724</f>
        <v>-0.0585637531774879</v>
      </c>
      <c r="J1724" s="3" t="n">
        <v>-0.0515821294592474</v>
      </c>
      <c r="K1724" s="3" t="n">
        <v>0.0064831230936241</v>
      </c>
      <c r="L1724" s="3" t="n">
        <v>-0.0351380661271371</v>
      </c>
      <c r="M1724" s="0" t="n">
        <f aca="false">'t+3'!M1724+I1724</f>
        <v>0.0673530022419056</v>
      </c>
      <c r="N1724" s="0" t="n">
        <f aca="false">'t+3'!N1724+J1724</f>
        <v>-0.0250879058039547</v>
      </c>
      <c r="O1724" s="0" t="n">
        <f aca="false">'t+3'!O1724+K1724</f>
        <v>2.42508385069882</v>
      </c>
      <c r="P1724" s="0" t="n">
        <f aca="false">'t+3'!P1724+L1724</f>
        <v>1.71120240360265</v>
      </c>
      <c r="Q1724" s="0" t="n">
        <f aca="false" t="array" ref="Q1724:S1724">MMULT(M1724:P1724,'input - gretl'!$B$19:$D$22)+MMULT('Point forecasts'!$J$6:$O$6,'input - gretl'!$B$23:$D$28)</f>
        <v>13.905929121593</v>
      </c>
      <c r="R1724" s="0" t="n">
        <v>6.78909027949321</v>
      </c>
      <c r="S1724" s="0" t="n">
        <v>10.1523899727996</v>
      </c>
      <c r="U1724" s="4" t="n">
        <f aca="false">NORMSDIST(-M1724/'rhos computation'!$B$11)-EXP(M1724+'rhos computation'!$B$11^2/2)*NORMSDIST(-M1724/'rhos computation'!$B$11-'rhos computation'!$B$11)</f>
        <v>0.0251845019272073</v>
      </c>
      <c r="V1724" s="4" t="n">
        <f aca="false">NORMSDIST(-N1724/'rhos computation'!$B$23)-EXP(N1724+'rhos computation'!$B$23^2/2)*NORMSDIST(-N1724/'rhos computation'!$B$23-'rhos computation'!$B$23)</f>
        <v>0.0357608393050283</v>
      </c>
      <c r="W1724" s="0" t="n">
        <f aca="false">NORMSDIST(-O1724)</f>
        <v>0.00765242566702481</v>
      </c>
      <c r="X1724" s="0" t="n">
        <f aca="false">NORMSDIST(-P1724)</f>
        <v>0.0435218775695607</v>
      </c>
    </row>
    <row r="1725" customFormat="false" ht="13" hidden="false" customHeight="false" outlineLevel="0" collapsed="false">
      <c r="A1725" s="0" t="n">
        <v>-1.4458102714414</v>
      </c>
      <c r="B1725" s="0" t="n">
        <v>-0.726660910368686</v>
      </c>
      <c r="C1725" s="0" t="n">
        <v>0.510213155011628</v>
      </c>
      <c r="D1725" s="0" t="n">
        <v>-0.49364433038897</v>
      </c>
      <c r="E1725" s="0" t="n">
        <f aca="false" t="array" ref="E1725:H1725">MMULT(A1725:D1725,'Root matrix of resiudals'!$B$19:E$22)</f>
        <v>-0.0628578665976993</v>
      </c>
      <c r="F1725" s="0" t="n">
        <v>-0.0222364463293461</v>
      </c>
      <c r="G1725" s="0" t="n">
        <v>0.00326193777118544</v>
      </c>
      <c r="H1725" s="0" t="n">
        <v>-0.00692019041727931</v>
      </c>
      <c r="I1725" s="3" t="n">
        <f aca="false" t="array" ref="I1725:L1725">MMULT('t+3'!I1725:L1725,'input - gretl'!$B$3:$E$6)+MMULT('Point forecasts'!$P$5:$T$5,'input - gretl'!$B$9:$E$13)+MMULT('t+3'!Q1725:S1725,'input - gretl'!$B$14:$E$16)+E1725:H1725</f>
        <v>-0.0103142857173059</v>
      </c>
      <c r="J1725" s="3" t="n">
        <v>-0.021715598930375</v>
      </c>
      <c r="K1725" s="3" t="n">
        <v>0.00565174087030485</v>
      </c>
      <c r="L1725" s="3" t="n">
        <v>-0.00922784784633323</v>
      </c>
      <c r="M1725" s="0" t="n">
        <f aca="false">'t+3'!M1725+I1725</f>
        <v>0.0220217811198978</v>
      </c>
      <c r="N1725" s="0" t="n">
        <f aca="false">'t+3'!N1725+J1725</f>
        <v>-0.0143745469774079</v>
      </c>
      <c r="O1725" s="0" t="n">
        <f aca="false">'t+3'!O1725+K1725</f>
        <v>2.46519801573608</v>
      </c>
      <c r="P1725" s="0" t="n">
        <f aca="false">'t+3'!P1725+L1725</f>
        <v>1.76128080568599</v>
      </c>
      <c r="Q1725" s="0" t="n">
        <f aca="false" t="array" ref="Q1725:S1725">MMULT(M1725:P1725,'input - gretl'!$B$19:$D$22)+MMULT('Point forecasts'!$J$6:$O$6,'input - gretl'!$B$23:$D$28)</f>
        <v>13.860597900471</v>
      </c>
      <c r="R1725" s="0" t="n">
        <v>6.79980363831976</v>
      </c>
      <c r="S1725" s="0" t="n">
        <v>10.1448770735355</v>
      </c>
      <c r="U1725" s="4" t="n">
        <f aca="false">NORMSDIST(-M1725/'rhos computation'!$B$11)-EXP(M1725+'rhos computation'!$B$11^2/2)*NORMSDIST(-M1725/'rhos computation'!$B$11-'rhos computation'!$B$11)</f>
        <v>0.0405578944866991</v>
      </c>
      <c r="V1725" s="4" t="n">
        <f aca="false">NORMSDIST(-N1725/'rhos computation'!$B$23)-EXP(N1725+'rhos computation'!$B$23^2/2)*NORMSDIST(-N1725/'rhos computation'!$B$23-'rhos computation'!$B$23)</f>
        <v>0.029289671429325</v>
      </c>
      <c r="W1725" s="0" t="n">
        <f aca="false">NORMSDIST(-O1725)</f>
        <v>0.0068468775562336</v>
      </c>
      <c r="X1725" s="0" t="n">
        <f aca="false">NORMSDIST(-P1725)</f>
        <v>0.0390954435634125</v>
      </c>
    </row>
    <row r="1726" customFormat="false" ht="13" hidden="false" customHeight="false" outlineLevel="0" collapsed="false">
      <c r="A1726" s="0" t="n">
        <v>-0.022949319093077</v>
      </c>
      <c r="B1726" s="0" t="n">
        <v>1.06343641463073</v>
      </c>
      <c r="C1726" s="0" t="n">
        <v>0.138654256118104</v>
      </c>
      <c r="D1726" s="0" t="n">
        <v>-0.327271178238378</v>
      </c>
      <c r="E1726" s="0" t="n">
        <f aca="false" t="array" ref="E1726:H1726">MMULT(A1726:D1726,'Root matrix of resiudals'!$B$19:E$22)</f>
        <v>0.00171983228284951</v>
      </c>
      <c r="F1726" s="0" t="n">
        <v>0.0308090417337633</v>
      </c>
      <c r="G1726" s="0" t="n">
        <v>0.00564951921026607</v>
      </c>
      <c r="H1726" s="0" t="n">
        <v>-0.00507324246409976</v>
      </c>
      <c r="I1726" s="3" t="n">
        <f aca="false" t="array" ref="I1726:L1726">MMULT('t+3'!I1726:L1726,'input - gretl'!$B$3:$E$6)+MMULT('Point forecasts'!$P$5:$T$5,'input - gretl'!$B$9:$E$13)+MMULT('t+3'!Q1726:S1726,'input - gretl'!$B$14:$E$16)+E1726:H1726</f>
        <v>-0.001675997647878</v>
      </c>
      <c r="J1726" s="3" t="n">
        <v>0.047165282733688</v>
      </c>
      <c r="K1726" s="3" t="n">
        <v>0.0118110988864067</v>
      </c>
      <c r="L1726" s="3" t="n">
        <v>-0.0165978212369233</v>
      </c>
      <c r="M1726" s="0" t="n">
        <f aca="false">'t+3'!M1726+I1726</f>
        <v>0.178131715497915</v>
      </c>
      <c r="N1726" s="0" t="n">
        <f aca="false">'t+3'!N1726+J1726</f>
        <v>0.0193524926190261</v>
      </c>
      <c r="O1726" s="0" t="n">
        <f aca="false">'t+3'!O1726+K1726</f>
        <v>2.43697481504871</v>
      </c>
      <c r="P1726" s="0" t="n">
        <f aca="false">'t+3'!P1726+L1726</f>
        <v>1.74151660088352</v>
      </c>
      <c r="Q1726" s="0" t="n">
        <f aca="false" t="array" ref="Q1726:S1726">MMULT(M1726:P1726,'input - gretl'!$B$19:$D$22)+MMULT('Point forecasts'!$J$6:$O$6,'input - gretl'!$B$23:$D$28)</f>
        <v>14.016707834849</v>
      </c>
      <c r="R1726" s="0" t="n">
        <v>6.8335306779162</v>
      </c>
      <c r="S1726" s="0" t="n">
        <v>10.1354506198255</v>
      </c>
      <c r="U1726" s="4" t="n">
        <f aca="false">NORMSDIST(-M1726/'rhos computation'!$B$11)-EXP(M1726+'rhos computation'!$B$11^2/2)*NORMSDIST(-M1726/'rhos computation'!$B$11-'rhos computation'!$B$11)</f>
        <v>0.0057026559228887</v>
      </c>
      <c r="V1726" s="4" t="n">
        <f aca="false">NORMSDIST(-N1726/'rhos computation'!$B$23)-EXP(N1726+'rhos computation'!$B$23^2/2)*NORMSDIST(-N1726/'rhos computation'!$B$23-'rhos computation'!$B$23)</f>
        <v>0.0137149833753205</v>
      </c>
      <c r="W1726" s="0" t="n">
        <f aca="false">NORMSDIST(-O1726)</f>
        <v>0.00740535542506238</v>
      </c>
      <c r="X1726" s="0" t="n">
        <f aca="false">NORMSDIST(-P1726)</f>
        <v>0.0407965329629683</v>
      </c>
    </row>
    <row r="1727" customFormat="false" ht="13" hidden="false" customHeight="false" outlineLevel="0" collapsed="false">
      <c r="A1727" s="0" t="n">
        <v>-0.629939303819808</v>
      </c>
      <c r="B1727" s="0" t="n">
        <v>-0.664630308325303</v>
      </c>
      <c r="C1727" s="0" t="n">
        <v>-0.429326487904132</v>
      </c>
      <c r="D1727" s="0" t="n">
        <v>1.30401181890344</v>
      </c>
      <c r="E1727" s="0" t="n">
        <f aca="false" t="array" ref="E1727:H1727">MMULT(A1727:D1727,'Root matrix of resiudals'!$B$19:E$22)</f>
        <v>-0.0295618095871906</v>
      </c>
      <c r="F1727" s="0" t="n">
        <v>-0.0218720859755607</v>
      </c>
      <c r="G1727" s="0" t="n">
        <v>-0.0085899142410136</v>
      </c>
      <c r="H1727" s="0" t="n">
        <v>0.0208661569597872</v>
      </c>
      <c r="I1727" s="3" t="n">
        <f aca="false" t="array" ref="I1727:L1727">MMULT('t+3'!I1727:L1727,'input - gretl'!$B$3:$E$6)+MMULT('Point forecasts'!$P$5:$T$5,'input - gretl'!$B$9:$E$13)+MMULT('t+3'!Q1727:S1727,'input - gretl'!$B$14:$E$16)+E1727:H1727</f>
        <v>0.0155712875856571</v>
      </c>
      <c r="J1727" s="3" t="n">
        <v>-0.0272549079269772</v>
      </c>
      <c r="K1727" s="3" t="n">
        <v>-0.0108930293484317</v>
      </c>
      <c r="L1727" s="3" t="n">
        <v>0.0238856040769963</v>
      </c>
      <c r="M1727" s="0" t="n">
        <f aca="false">'t+3'!M1727+I1727</f>
        <v>0.0743500423290413</v>
      </c>
      <c r="N1727" s="0" t="n">
        <f aca="false">'t+3'!N1727+J1727</f>
        <v>-0.0191113120929026</v>
      </c>
      <c r="O1727" s="0" t="n">
        <f aca="false">'t+3'!O1727+K1727</f>
        <v>2.4722511274696</v>
      </c>
      <c r="P1727" s="0" t="n">
        <f aca="false">'t+3'!P1727+L1727</f>
        <v>1.80031317610941</v>
      </c>
      <c r="Q1727" s="0" t="n">
        <f aca="false" t="array" ref="Q1727:S1727">MMULT(M1727:P1727,'input - gretl'!$B$19:$D$22)+MMULT('Point forecasts'!$J$6:$O$6,'input - gretl'!$B$23:$D$28)</f>
        <v>13.9129261616801</v>
      </c>
      <c r="R1727" s="0" t="n">
        <v>6.79506687320427</v>
      </c>
      <c r="S1727" s="0" t="n">
        <v>10.1148084493778</v>
      </c>
      <c r="U1727" s="4" t="n">
        <f aca="false">NORMSDIST(-M1727/'rhos computation'!$B$11)-EXP(M1727+'rhos computation'!$B$11^2/2)*NORMSDIST(-M1727/'rhos computation'!$B$11-'rhos computation'!$B$11)</f>
        <v>0.0232485392467072</v>
      </c>
      <c r="V1727" s="4" t="n">
        <f aca="false">NORMSDIST(-N1727/'rhos computation'!$B$23)-EXP(N1727+'rhos computation'!$B$23^2/2)*NORMSDIST(-N1727/'rhos computation'!$B$23-'rhos computation'!$B$23)</f>
        <v>0.0320651563466803</v>
      </c>
      <c r="W1727" s="0" t="n">
        <f aca="false">NORMSDIST(-O1727)</f>
        <v>0.00671325812411568</v>
      </c>
      <c r="X1727" s="0" t="n">
        <f aca="false">NORMSDIST(-P1727)</f>
        <v>0.0359056007776438</v>
      </c>
    </row>
    <row r="1728" customFormat="false" ht="13" hidden="false" customHeight="false" outlineLevel="0" collapsed="false">
      <c r="A1728" s="0" t="n">
        <v>-0.810207322456383</v>
      </c>
      <c r="B1728" s="0" t="n">
        <v>0.246388143550153</v>
      </c>
      <c r="C1728" s="0" t="n">
        <v>-1.11035242336306</v>
      </c>
      <c r="D1728" s="0" t="n">
        <v>-0.650394950365328</v>
      </c>
      <c r="E1728" s="0" t="n">
        <f aca="false" t="array" ref="E1728:H1728">MMULT(A1728:D1728,'Root matrix of resiudals'!$B$19:E$22)</f>
        <v>-0.0353263309834417</v>
      </c>
      <c r="F1728" s="0" t="n">
        <v>0.00117600446680593</v>
      </c>
      <c r="G1728" s="0" t="n">
        <v>-0.0187550567214662</v>
      </c>
      <c r="H1728" s="0" t="n">
        <v>-0.0114992192883665</v>
      </c>
      <c r="I1728" s="3" t="n">
        <f aca="false" t="array" ref="I1728:L1728">MMULT('t+3'!I1728:L1728,'input - gretl'!$B$3:$E$6)+MMULT('Point forecasts'!$P$5:$T$5,'input - gretl'!$B$9:$E$13)+MMULT('t+3'!Q1728:S1728,'input - gretl'!$B$14:$E$16)+E1728:H1728</f>
        <v>-0.0488130057724209</v>
      </c>
      <c r="J1728" s="3" t="n">
        <v>0.0254398831069436</v>
      </c>
      <c r="K1728" s="3" t="n">
        <v>-0.0222830775740632</v>
      </c>
      <c r="L1728" s="3" t="n">
        <v>-0.0299981608303075</v>
      </c>
      <c r="M1728" s="0" t="n">
        <f aca="false">'t+3'!M1728+I1728</f>
        <v>0.0577301860991832</v>
      </c>
      <c r="N1728" s="0" t="n">
        <f aca="false">'t+3'!N1728+J1728</f>
        <v>-0.0417527727434248</v>
      </c>
      <c r="O1728" s="0" t="n">
        <f aca="false">'t+3'!O1728+K1728</f>
        <v>2.30206050319533</v>
      </c>
      <c r="P1728" s="0" t="n">
        <f aca="false">'t+3'!P1728+L1728</f>
        <v>1.64803206024582</v>
      </c>
      <c r="Q1728" s="0" t="n">
        <f aca="false" t="array" ref="Q1728:S1728">MMULT(M1728:P1728,'input - gretl'!$B$19:$D$22)+MMULT('Point forecasts'!$J$6:$O$6,'input - gretl'!$B$23:$D$28)</f>
        <v>13.8963063054502</v>
      </c>
      <c r="R1728" s="0" t="n">
        <v>6.77242541255374</v>
      </c>
      <c r="S1728" s="0" t="n">
        <v>10.0894447803456</v>
      </c>
      <c r="U1728" s="4" t="n">
        <f aca="false">NORMSDIST(-M1728/'rhos computation'!$B$11)-EXP(M1728+'rhos computation'!$B$11^2/2)*NORMSDIST(-M1728/'rhos computation'!$B$11-'rhos computation'!$B$11)</f>
        <v>0.028032428090756</v>
      </c>
      <c r="V1728" s="4" t="n">
        <f aca="false">NORMSDIST(-N1728/'rhos computation'!$B$23)-EXP(N1728+'rhos computation'!$B$23^2/2)*NORMSDIST(-N1728/'rhos computation'!$B$23-'rhos computation'!$B$23)</f>
        <v>0.0471114107492753</v>
      </c>
      <c r="W1728" s="0" t="n">
        <f aca="false">NORMSDIST(-O1728)</f>
        <v>0.010665880200276</v>
      </c>
      <c r="X1728" s="0" t="n">
        <f aca="false">NORMSDIST(-P1728)</f>
        <v>0.0496730462093431</v>
      </c>
    </row>
    <row r="1729" customFormat="false" ht="13" hidden="false" customHeight="false" outlineLevel="0" collapsed="false">
      <c r="A1729" s="0" t="n">
        <v>1.22225363625469</v>
      </c>
      <c r="B1729" s="0" t="n">
        <v>-0.350752025302827</v>
      </c>
      <c r="C1729" s="0" t="n">
        <v>0.668844211277118</v>
      </c>
      <c r="D1729" s="0" t="n">
        <v>0.46450796344198</v>
      </c>
      <c r="E1729" s="0" t="n">
        <f aca="false" t="array" ref="E1729:H1729">MMULT(A1729:D1729,'Root matrix of resiudals'!$B$19:E$22)</f>
        <v>0.0522944522545408</v>
      </c>
      <c r="F1729" s="0" t="n">
        <v>-0.00482234315672482</v>
      </c>
      <c r="G1729" s="0" t="n">
        <v>0.011561326508058</v>
      </c>
      <c r="H1729" s="0" t="n">
        <v>0.0078125595453876</v>
      </c>
      <c r="I1729" s="3" t="n">
        <f aca="false" t="array" ref="I1729:L1729">MMULT('t+3'!I1729:L1729,'input - gretl'!$B$3:$E$6)+MMULT('Point forecasts'!$P$5:$T$5,'input - gretl'!$B$9:$E$13)+MMULT('t+3'!Q1729:S1729,'input - gretl'!$B$14:$E$16)+E1729:H1729</f>
        <v>0.091477578486284</v>
      </c>
      <c r="J1729" s="3" t="n">
        <v>-0.0190622027934476</v>
      </c>
      <c r="K1729" s="3" t="n">
        <v>0.0165017585897888</v>
      </c>
      <c r="L1729" s="3" t="n">
        <v>-0.000379545274479164</v>
      </c>
      <c r="M1729" s="0" t="n">
        <f aca="false">'t+3'!M1729+I1729</f>
        <v>0.171794448280889</v>
      </c>
      <c r="N1729" s="0" t="n">
        <f aca="false">'t+3'!N1729+J1729</f>
        <v>-0.00224370920844629</v>
      </c>
      <c r="O1729" s="0" t="n">
        <f aca="false">'t+3'!O1729+K1729</f>
        <v>2.45454524183918</v>
      </c>
      <c r="P1729" s="0" t="n">
        <f aca="false">'t+3'!P1729+L1729</f>
        <v>1.7677718111052</v>
      </c>
      <c r="Q1729" s="0" t="n">
        <f aca="false" t="array" ref="Q1729:S1729">MMULT(M1729:P1729,'input - gretl'!$B$19:$D$22)+MMULT('Point forecasts'!$J$6:$O$6,'input - gretl'!$B$23:$D$28)</f>
        <v>14.0103705676319</v>
      </c>
      <c r="R1729" s="0" t="n">
        <v>6.81193447608872</v>
      </c>
      <c r="S1729" s="0" t="n">
        <v>10.1280510289347</v>
      </c>
      <c r="U1729" s="4" t="n">
        <f aca="false">NORMSDIST(-M1729/'rhos computation'!$B$11)-EXP(M1729+'rhos computation'!$B$11^2/2)*NORMSDIST(-M1729/'rhos computation'!$B$11-'rhos computation'!$B$11)</f>
        <v>0.00629051538429369</v>
      </c>
      <c r="V1729" s="4" t="n">
        <f aca="false">NORMSDIST(-N1729/'rhos computation'!$B$23)-EXP(N1729+'rhos computation'!$B$23^2/2)*NORMSDIST(-N1729/'rhos computation'!$B$23-'rhos computation'!$B$23)</f>
        <v>0.0228308011769091</v>
      </c>
      <c r="W1729" s="0" t="n">
        <f aca="false">NORMSDIST(-O1729)</f>
        <v>0.00705314564644799</v>
      </c>
      <c r="X1729" s="0" t="n">
        <f aca="false">NORMSDIST(-P1729)</f>
        <v>0.0385495296221261</v>
      </c>
    </row>
    <row r="1730" customFormat="false" ht="13" hidden="false" customHeight="false" outlineLevel="0" collapsed="false">
      <c r="A1730" s="0" t="n">
        <v>0.187732829677056</v>
      </c>
      <c r="B1730" s="0" t="n">
        <v>0.295149578980988</v>
      </c>
      <c r="C1730" s="0" t="n">
        <v>-1.30672544765045</v>
      </c>
      <c r="D1730" s="0" t="n">
        <v>0.367792305935417</v>
      </c>
      <c r="E1730" s="0" t="n">
        <f aca="false" t="array" ref="E1730:H1730">MMULT(A1730:D1730,'Root matrix of resiudals'!$B$19:E$22)</f>
        <v>0.00696780061293204</v>
      </c>
      <c r="F1730" s="0" t="n">
        <v>0.00419058348557176</v>
      </c>
      <c r="G1730" s="0" t="n">
        <v>-0.0193457719142045</v>
      </c>
      <c r="H1730" s="0" t="n">
        <v>0.00441916265704386</v>
      </c>
      <c r="I1730" s="3" t="n">
        <f aca="false" t="array" ref="I1730:L1730">MMULT('t+3'!I1730:L1730,'input - gretl'!$B$3:$E$6)+MMULT('Point forecasts'!$P$5:$T$5,'input - gretl'!$B$9:$E$13)+MMULT('t+3'!Q1730:S1730,'input - gretl'!$B$14:$E$16)+E1730:H1730</f>
        <v>0.0735836738248462</v>
      </c>
      <c r="J1730" s="3" t="n">
        <v>0.00992741111939009</v>
      </c>
      <c r="K1730" s="3" t="n">
        <v>-0.00232080961582513</v>
      </c>
      <c r="L1730" s="3" t="n">
        <v>0.00750951665999374</v>
      </c>
      <c r="M1730" s="0" t="n">
        <f aca="false">'t+3'!M1730+I1730</f>
        <v>0.259533809361377</v>
      </c>
      <c r="N1730" s="0" t="n">
        <f aca="false">'t+3'!N1730+J1730</f>
        <v>0.048914029697835</v>
      </c>
      <c r="O1730" s="0" t="n">
        <f aca="false">'t+3'!O1730+K1730</f>
        <v>2.45097354361759</v>
      </c>
      <c r="P1730" s="0" t="n">
        <f aca="false">'t+3'!P1730+L1730</f>
        <v>1.73919118506767</v>
      </c>
      <c r="Q1730" s="0" t="n">
        <f aca="false" t="array" ref="Q1730:S1730">MMULT(M1730:P1730,'input - gretl'!$B$19:$D$22)+MMULT('Point forecasts'!$J$6:$O$6,'input - gretl'!$B$23:$D$28)</f>
        <v>14.0981099287124</v>
      </c>
      <c r="R1730" s="0" t="n">
        <v>6.863092214995</v>
      </c>
      <c r="S1730" s="0" t="n">
        <v>10.1516609351061</v>
      </c>
      <c r="U1730" s="4" t="n">
        <f aca="false">NORMSDIST(-M1730/'rhos computation'!$B$11)-EXP(M1730+'rhos computation'!$B$11^2/2)*NORMSDIST(-M1730/'rhos computation'!$B$11-'rhos computation'!$B$11)</f>
        <v>0.00138965993813847</v>
      </c>
      <c r="V1730" s="4" t="n">
        <f aca="false">NORMSDIST(-N1730/'rhos computation'!$B$23)-EXP(N1730+'rhos computation'!$B$23^2/2)*NORMSDIST(-N1730/'rhos computation'!$B$23-'rhos computation'!$B$23)</f>
        <v>0.00586520455039163</v>
      </c>
      <c r="W1730" s="0" t="n">
        <f aca="false">NORMSDIST(-O1730)</f>
        <v>0.00712352122220571</v>
      </c>
      <c r="X1730" s="0" t="n">
        <f aca="false">NORMSDIST(-P1730)</f>
        <v>0.0410005697354951</v>
      </c>
    </row>
    <row r="1731" customFormat="false" ht="13" hidden="false" customHeight="false" outlineLevel="0" collapsed="false">
      <c r="A1731" s="0" t="n">
        <v>-0.182306678993502</v>
      </c>
      <c r="B1731" s="0" t="n">
        <v>-1.1664313851598</v>
      </c>
      <c r="C1731" s="0" t="n">
        <v>-2.24751690011962</v>
      </c>
      <c r="D1731" s="0" t="n">
        <v>-1.19143709699192</v>
      </c>
      <c r="E1731" s="0" t="n">
        <f aca="false" t="array" ref="E1731:H1731">MMULT(A1731:D1731,'Root matrix of resiudals'!$B$19:E$22)</f>
        <v>-0.0127831060915629</v>
      </c>
      <c r="F1731" s="0" t="n">
        <v>-0.0418880016540996</v>
      </c>
      <c r="G1731" s="0" t="n">
        <v>-0.0419976694067284</v>
      </c>
      <c r="H1731" s="0" t="n">
        <v>-0.0219142657093803</v>
      </c>
      <c r="I1731" s="3" t="n">
        <f aca="false" t="array" ref="I1731:L1731">MMULT('t+3'!I1731:L1731,'input - gretl'!$B$3:$E$6)+MMULT('Point forecasts'!$P$5:$T$5,'input - gretl'!$B$9:$E$13)+MMULT('t+3'!Q1731:S1731,'input - gretl'!$B$14:$E$16)+E1731:H1731</f>
        <v>0.0350510045051959</v>
      </c>
      <c r="J1731" s="3" t="n">
        <v>-0.0783186751244593</v>
      </c>
      <c r="K1731" s="3" t="n">
        <v>-0.0262317208519636</v>
      </c>
      <c r="L1731" s="3" t="n">
        <v>-0.0368909292570992</v>
      </c>
      <c r="M1731" s="0" t="n">
        <f aca="false">'t+3'!M1731+I1731</f>
        <v>0.135875735073111</v>
      </c>
      <c r="N1731" s="0" t="n">
        <f aca="false">'t+3'!N1731+J1731</f>
        <v>-0.018017375057463</v>
      </c>
      <c r="O1731" s="0" t="n">
        <f aca="false">'t+3'!O1731+K1731</f>
        <v>2.41681304900662</v>
      </c>
      <c r="P1731" s="0" t="n">
        <f aca="false">'t+3'!P1731+L1731</f>
        <v>1.75522310696339</v>
      </c>
      <c r="Q1731" s="0" t="n">
        <f aca="false" t="array" ref="Q1731:S1731">MMULT(M1731:P1731,'input - gretl'!$B$19:$D$22)+MMULT('Point forecasts'!$J$6:$O$6,'input - gretl'!$B$23:$D$28)</f>
        <v>13.9744518544242</v>
      </c>
      <c r="R1731" s="0" t="n">
        <v>6.79616081023971</v>
      </c>
      <c r="S1731" s="0" t="n">
        <v>10.1022532811762</v>
      </c>
      <c r="U1731" s="4" t="n">
        <f aca="false">NORMSDIST(-M1731/'rhos computation'!$B$11)-EXP(M1731+'rhos computation'!$B$11^2/2)*NORMSDIST(-M1731/'rhos computation'!$B$11-'rhos computation'!$B$11)</f>
        <v>0.0106350960852806</v>
      </c>
      <c r="V1731" s="4" t="n">
        <f aca="false">NORMSDIST(-N1731/'rhos computation'!$B$23)-EXP(N1731+'rhos computation'!$B$23^2/2)*NORMSDIST(-N1731/'rhos computation'!$B$23-'rhos computation'!$B$23)</f>
        <v>0.0314118954559568</v>
      </c>
      <c r="W1731" s="0" t="n">
        <f aca="false">NORMSDIST(-O1731)</f>
        <v>0.00782852819072846</v>
      </c>
      <c r="X1731" s="0" t="n">
        <f aca="false">NORMSDIST(-P1731)</f>
        <v>0.039610576476908</v>
      </c>
    </row>
    <row r="1732" customFormat="false" ht="13" hidden="false" customHeight="false" outlineLevel="0" collapsed="false">
      <c r="A1732" s="0" t="n">
        <v>0.770347648685261</v>
      </c>
      <c r="B1732" s="0" t="n">
        <v>1.43263114321016</v>
      </c>
      <c r="C1732" s="0" t="n">
        <v>1.51425913867725</v>
      </c>
      <c r="D1732" s="0" t="n">
        <v>-0.422404525056539</v>
      </c>
      <c r="E1732" s="0" t="n">
        <f aca="false" t="array" ref="E1732:H1732">MMULT(A1732:D1732,'Root matrix of resiudals'!$B$19:E$22)</f>
        <v>0.0383275931131828</v>
      </c>
      <c r="F1732" s="0" t="n">
        <v>0.0480866912473454</v>
      </c>
      <c r="G1732" s="0" t="n">
        <v>0.0300147657608861</v>
      </c>
      <c r="H1732" s="0" t="n">
        <v>-0.00532108181793108</v>
      </c>
      <c r="I1732" s="3" t="n">
        <f aca="false" t="array" ref="I1732:L1732">MMULT('t+3'!I1732:L1732,'input - gretl'!$B$3:$E$6)+MMULT('Point forecasts'!$P$5:$T$5,'input - gretl'!$B$9:$E$13)+MMULT('t+3'!Q1732:S1732,'input - gretl'!$B$14:$E$16)+E1732:H1732</f>
        <v>0.0900606362635544</v>
      </c>
      <c r="J1732" s="3" t="n">
        <v>0.0758195353490503</v>
      </c>
      <c r="K1732" s="3" t="n">
        <v>0.0339944669063989</v>
      </c>
      <c r="L1732" s="3" t="n">
        <v>-0.0138171681547706</v>
      </c>
      <c r="M1732" s="0" t="n">
        <f aca="false">'t+3'!M1732+I1732</f>
        <v>0.183888623242216</v>
      </c>
      <c r="N1732" s="0" t="n">
        <f aca="false">'t+3'!N1732+J1732</f>
        <v>0.0589058618952761</v>
      </c>
      <c r="O1732" s="0" t="n">
        <f aca="false">'t+3'!O1732+K1732</f>
        <v>2.48451698567052</v>
      </c>
      <c r="P1732" s="0" t="n">
        <f aca="false">'t+3'!P1732+L1732</f>
        <v>1.72635206901883</v>
      </c>
      <c r="Q1732" s="0" t="n">
        <f aca="false" t="array" ref="Q1732:S1732">MMULT(M1732:P1732,'input - gretl'!$B$19:$D$22)+MMULT('Point forecasts'!$J$6:$O$6,'input - gretl'!$B$23:$D$28)</f>
        <v>14.0224647425933</v>
      </c>
      <c r="R1732" s="0" t="n">
        <v>6.87308404719245</v>
      </c>
      <c r="S1732" s="0" t="n">
        <v>10.1974150184772</v>
      </c>
      <c r="U1732" s="4" t="n">
        <f aca="false">NORMSDIST(-M1732/'rhos computation'!$B$11)-EXP(M1732+'rhos computation'!$B$11^2/2)*NORMSDIST(-M1732/'rhos computation'!$B$11-'rhos computation'!$B$11)</f>
        <v>0.00520886297593742</v>
      </c>
      <c r="V1732" s="4" t="n">
        <f aca="false">NORMSDIST(-N1732/'rhos computation'!$B$23)-EXP(N1732+'rhos computation'!$B$23^2/2)*NORMSDIST(-N1732/'rhos computation'!$B$23-'rhos computation'!$B$23)</f>
        <v>0.00421623559339054</v>
      </c>
      <c r="W1732" s="0" t="n">
        <f aca="false">NORMSDIST(-O1732)</f>
        <v>0.00648636595860948</v>
      </c>
      <c r="X1732" s="0" t="n">
        <f aca="false">NORMSDIST(-P1732)</f>
        <v>0.0421420465978568</v>
      </c>
    </row>
    <row r="1733" customFormat="false" ht="13" hidden="false" customHeight="false" outlineLevel="0" collapsed="false">
      <c r="A1733" s="0" t="n">
        <v>-0.244840968340098</v>
      </c>
      <c r="B1733" s="0" t="n">
        <v>-0.19168671001561</v>
      </c>
      <c r="C1733" s="0" t="n">
        <v>0.241079050116434</v>
      </c>
      <c r="D1733" s="0" t="n">
        <v>-1.80484454611139</v>
      </c>
      <c r="E1733" s="0" t="n">
        <f aca="false" t="array" ref="E1733:H1733">MMULT(A1733:D1733,'Root matrix of resiudals'!$B$19:E$22)</f>
        <v>-0.00994992676015878</v>
      </c>
      <c r="F1733" s="0" t="n">
        <v>-0.00528421041167746</v>
      </c>
      <c r="G1733" s="0" t="n">
        <v>0.000827433958816986</v>
      </c>
      <c r="H1733" s="0" t="n">
        <v>-0.0289300634665012</v>
      </c>
      <c r="I1733" s="3" t="n">
        <f aca="false" t="array" ref="I1733:L1733">MMULT('t+3'!I1733:L1733,'input - gretl'!$B$3:$E$6)+MMULT('Point forecasts'!$P$5:$T$5,'input - gretl'!$B$9:$E$13)+MMULT('t+3'!Q1733:S1733,'input - gretl'!$B$14:$E$16)+E1733:H1733</f>
        <v>-0.00665298495810003</v>
      </c>
      <c r="J1733" s="3" t="n">
        <v>0.0203792731818613</v>
      </c>
      <c r="K1733" s="3" t="n">
        <v>0.00472379417311217</v>
      </c>
      <c r="L1733" s="3" t="n">
        <v>-0.0222070923569374</v>
      </c>
      <c r="M1733" s="0" t="n">
        <f aca="false">'t+3'!M1733+I1733</f>
        <v>0.136584635502842</v>
      </c>
      <c r="N1733" s="0" t="n">
        <f aca="false">'t+3'!N1733+J1733</f>
        <v>0.00960134921288557</v>
      </c>
      <c r="O1733" s="0" t="n">
        <f aca="false">'t+3'!O1733+K1733</f>
        <v>2.43257081499828</v>
      </c>
      <c r="P1733" s="0" t="n">
        <f aca="false">'t+3'!P1733+L1733</f>
        <v>1.67499610767816</v>
      </c>
      <c r="Q1733" s="0" t="n">
        <f aca="false" t="array" ref="Q1733:S1733">MMULT(M1733:P1733,'input - gretl'!$B$19:$D$22)+MMULT('Point forecasts'!$J$6:$O$6,'input - gretl'!$B$23:$D$28)</f>
        <v>13.9751607548539</v>
      </c>
      <c r="R1733" s="0" t="n">
        <v>6.82377953451005</v>
      </c>
      <c r="S1733" s="0" t="n">
        <v>10.194310934838</v>
      </c>
      <c r="U1733" s="4" t="n">
        <f aca="false">NORMSDIST(-M1733/'rhos computation'!$B$11)-EXP(M1733+'rhos computation'!$B$11^2/2)*NORMSDIST(-M1733/'rhos computation'!$B$11-'rhos computation'!$B$11)</f>
        <v>0.0105307240927986</v>
      </c>
      <c r="V1733" s="4" t="n">
        <f aca="false">NORMSDIST(-N1733/'rhos computation'!$B$23)-EXP(N1733+'rhos computation'!$B$23^2/2)*NORMSDIST(-N1733/'rhos computation'!$B$23-'rhos computation'!$B$23)</f>
        <v>0.0174532040343332</v>
      </c>
      <c r="W1733" s="0" t="n">
        <f aca="false">NORMSDIST(-O1733)</f>
        <v>0.00749602978518069</v>
      </c>
      <c r="X1733" s="0" t="n">
        <f aca="false">NORMSDIST(-P1733)</f>
        <v>0.0469674976752087</v>
      </c>
    </row>
    <row r="1734" customFormat="false" ht="13" hidden="false" customHeight="false" outlineLevel="0" collapsed="false">
      <c r="A1734" s="0" t="n">
        <v>0.77416762972116</v>
      </c>
      <c r="B1734" s="0" t="n">
        <v>-0.085253965290843</v>
      </c>
      <c r="C1734" s="0" t="n">
        <v>0.449554659852662</v>
      </c>
      <c r="D1734" s="0" t="n">
        <v>-0.514035026365973</v>
      </c>
      <c r="E1734" s="0" t="n">
        <f aca="false" t="array" ref="E1734:H1734">MMULT(A1734:D1734,'Root matrix of resiudals'!$B$19:E$22)</f>
        <v>0.0337744575814835</v>
      </c>
      <c r="F1734" s="0" t="n">
        <v>0.000897343581299443</v>
      </c>
      <c r="G1734" s="0" t="n">
        <v>0.00730639114106781</v>
      </c>
      <c r="H1734" s="0" t="n">
        <v>-0.00812845257930919</v>
      </c>
      <c r="I1734" s="3" t="n">
        <f aca="false" t="array" ref="I1734:L1734">MMULT('t+3'!I1734:L1734,'input - gretl'!$B$3:$E$6)+MMULT('Point forecasts'!$P$5:$T$5,'input - gretl'!$B$9:$E$13)+MMULT('t+3'!Q1734:S1734,'input - gretl'!$B$14:$E$16)+E1734:H1734</f>
        <v>0.0650368207159914</v>
      </c>
      <c r="J1734" s="3" t="n">
        <v>0.00973926957066162</v>
      </c>
      <c r="K1734" s="3" t="n">
        <v>0.0215230575577522</v>
      </c>
      <c r="L1734" s="3" t="n">
        <v>-0.00431907907285547</v>
      </c>
      <c r="M1734" s="0" t="n">
        <f aca="false">'t+3'!M1734+I1734</f>
        <v>0.256083407177091</v>
      </c>
      <c r="N1734" s="0" t="n">
        <f aca="false">'t+3'!N1734+J1734</f>
        <v>0.0369143954688957</v>
      </c>
      <c r="O1734" s="0" t="n">
        <f aca="false">'t+3'!O1734+K1734</f>
        <v>2.47698424635543</v>
      </c>
      <c r="P1734" s="0" t="n">
        <f aca="false">'t+3'!P1734+L1734</f>
        <v>1.73021624310937</v>
      </c>
      <c r="Q1734" s="0" t="n">
        <f aca="false" t="array" ref="Q1734:S1734">MMULT(M1734:P1734,'input - gretl'!$B$19:$D$22)+MMULT('Point forecasts'!$J$6:$O$6,'input - gretl'!$B$23:$D$28)</f>
        <v>14.0946595265281</v>
      </c>
      <c r="R1734" s="0" t="n">
        <v>6.85109258076606</v>
      </c>
      <c r="S1734" s="0" t="n">
        <v>10.1862072563933</v>
      </c>
      <c r="U1734" s="4" t="n">
        <f aca="false">NORMSDIST(-M1734/'rhos computation'!$B$11)-EXP(M1734+'rhos computation'!$B$11^2/2)*NORMSDIST(-M1734/'rhos computation'!$B$11-'rhos computation'!$B$11)</f>
        <v>0.00148401569879514</v>
      </c>
      <c r="V1734" s="4" t="n">
        <f aca="false">NORMSDIST(-N1734/'rhos computation'!$B$23)-EXP(N1734+'rhos computation'!$B$23^2/2)*NORMSDIST(-N1734/'rhos computation'!$B$23-'rhos computation'!$B$23)</f>
        <v>0.00846699148768135</v>
      </c>
      <c r="W1734" s="0" t="n">
        <f aca="false">NORMSDIST(-O1734)</f>
        <v>0.00662488750518621</v>
      </c>
      <c r="X1734" s="0" t="n">
        <f aca="false">NORMSDIST(-P1734)</f>
        <v>0.0417958236623796</v>
      </c>
    </row>
    <row r="1735" customFormat="false" ht="13" hidden="false" customHeight="false" outlineLevel="0" collapsed="false">
      <c r="A1735" s="0" t="n">
        <v>0.859405835840826</v>
      </c>
      <c r="B1735" s="0" t="n">
        <v>1.3257537151423</v>
      </c>
      <c r="C1735" s="0" t="n">
        <v>-0.134367471496189</v>
      </c>
      <c r="D1735" s="0" t="n">
        <v>-0.282593457063766</v>
      </c>
      <c r="E1735" s="0" t="n">
        <f aca="false" t="array" ref="E1735:H1735">MMULT(A1735:D1735,'Root matrix of resiudals'!$B$19:E$22)</f>
        <v>0.0398164497342075</v>
      </c>
      <c r="F1735" s="0" t="n">
        <v>0.0393245374841193</v>
      </c>
      <c r="G1735" s="0" t="n">
        <v>0.00333262791240073</v>
      </c>
      <c r="H1735" s="0" t="n">
        <v>-0.00498156048969146</v>
      </c>
      <c r="I1735" s="3" t="n">
        <f aca="false" t="array" ref="I1735:L1735">MMULT('t+3'!I1735:L1735,'input - gretl'!$B$3:$E$6)+MMULT('Point forecasts'!$P$5:$T$5,'input - gretl'!$B$9:$E$13)+MMULT('t+3'!Q1735:S1735,'input - gretl'!$B$14:$E$16)+E1735:H1735</f>
        <v>0.075421001534808</v>
      </c>
      <c r="J1735" s="3" t="n">
        <v>0.0303129291255068</v>
      </c>
      <c r="K1735" s="3" t="n">
        <v>0.0130539418206515</v>
      </c>
      <c r="L1735" s="3" t="n">
        <v>0.0181627008718692</v>
      </c>
      <c r="M1735" s="0" t="n">
        <f aca="false">'t+3'!M1735+I1735</f>
        <v>0.203883559626006</v>
      </c>
      <c r="N1735" s="0" t="n">
        <f aca="false">'t+3'!N1735+J1735</f>
        <v>0.0967229178492664</v>
      </c>
      <c r="O1735" s="0" t="n">
        <f aca="false">'t+3'!O1735+K1735</f>
        <v>2.49221054912697</v>
      </c>
      <c r="P1735" s="0" t="n">
        <f aca="false">'t+3'!P1735+L1735</f>
        <v>1.72763282406471</v>
      </c>
      <c r="Q1735" s="0" t="n">
        <f aca="false" t="array" ref="Q1735:S1735">MMULT(M1735:P1735,'input - gretl'!$B$19:$D$22)+MMULT('Point forecasts'!$J$6:$O$6,'input - gretl'!$B$23:$D$28)</f>
        <v>14.0424596789771</v>
      </c>
      <c r="R1735" s="0" t="n">
        <v>6.91090110314644</v>
      </c>
      <c r="S1735" s="0" t="n">
        <v>10.2038905198473</v>
      </c>
      <c r="U1735" s="4" t="n">
        <f aca="false">NORMSDIST(-M1735/'rhos computation'!$B$11)-EXP(M1735+'rhos computation'!$B$11^2/2)*NORMSDIST(-M1735/'rhos computation'!$B$11-'rhos computation'!$B$11)</f>
        <v>0.00376218010968164</v>
      </c>
      <c r="V1735" s="4" t="n">
        <f aca="false">NORMSDIST(-N1735/'rhos computation'!$B$23)-EXP(N1735+'rhos computation'!$B$23^2/2)*NORMSDIST(-N1735/'rhos computation'!$B$23-'rhos computation'!$B$23)</f>
        <v>0.000977335505811409</v>
      </c>
      <c r="W1735" s="0" t="n">
        <f aca="false">NORMSDIST(-O1735)</f>
        <v>0.00634753785604139</v>
      </c>
      <c r="X1735" s="0" t="n">
        <f aca="false">NORMSDIST(-P1735)</f>
        <v>0.0420270370431074</v>
      </c>
    </row>
    <row r="1736" customFormat="false" ht="13" hidden="false" customHeight="false" outlineLevel="0" collapsed="false">
      <c r="A1736" s="0" t="n">
        <v>0.745918756707157</v>
      </c>
      <c r="B1736" s="0" t="n">
        <v>-0.909085430253982</v>
      </c>
      <c r="C1736" s="0" t="n">
        <v>-0.326499762385873</v>
      </c>
      <c r="D1736" s="0" t="n">
        <v>0.774851079365854</v>
      </c>
      <c r="E1736" s="0" t="n">
        <f aca="false" t="array" ref="E1736:H1736">MMULT(A1736:D1736,'Root matrix of resiudals'!$B$19:E$22)</f>
        <v>0.0292449025380287</v>
      </c>
      <c r="F1736" s="0" t="n">
        <v>-0.0254069884934419</v>
      </c>
      <c r="G1736" s="0" t="n">
        <v>-0.00671686626386153</v>
      </c>
      <c r="H1736" s="0" t="n">
        <v>0.0118543296614841</v>
      </c>
      <c r="I1736" s="3" t="n">
        <f aca="false" t="array" ref="I1736:L1736">MMULT('t+3'!I1736:L1736,'input - gretl'!$B$3:$E$6)+MMULT('Point forecasts'!$P$5:$T$5,'input - gretl'!$B$9:$E$13)+MMULT('t+3'!Q1736:S1736,'input - gretl'!$B$14:$E$16)+E1736:H1736</f>
        <v>0.0153614740033376</v>
      </c>
      <c r="J1736" s="3" t="n">
        <v>-0.00477017588277752</v>
      </c>
      <c r="K1736" s="3" t="n">
        <v>-0.00193686116023156</v>
      </c>
      <c r="L1736" s="3" t="n">
        <v>0.0033248549280882</v>
      </c>
      <c r="M1736" s="0" t="n">
        <f aca="false">'t+3'!M1736+I1736</f>
        <v>0.15158490593722</v>
      </c>
      <c r="N1736" s="0" t="n">
        <f aca="false">'t+3'!N1736+J1736</f>
        <v>-0.0389577814551952</v>
      </c>
      <c r="O1736" s="0" t="n">
        <f aca="false">'t+3'!O1736+K1736</f>
        <v>2.404371753539</v>
      </c>
      <c r="P1736" s="0" t="n">
        <f aca="false">'t+3'!P1736+L1736</f>
        <v>1.7463429438786</v>
      </c>
      <c r="Q1736" s="0" t="n">
        <f aca="false" t="array" ref="Q1736:S1736">MMULT(M1736:P1736,'input - gretl'!$B$19:$D$22)+MMULT('Point forecasts'!$J$6:$O$6,'input - gretl'!$B$23:$D$28)</f>
        <v>13.9901610252883</v>
      </c>
      <c r="R1736" s="0" t="n">
        <v>6.77522040384197</v>
      </c>
      <c r="S1736" s="0" t="n">
        <v>10.0982574648103</v>
      </c>
      <c r="U1736" s="4" t="n">
        <f aca="false">NORMSDIST(-M1736/'rhos computation'!$B$11)-EXP(M1736+'rhos computation'!$B$11^2/2)*NORMSDIST(-M1736/'rhos computation'!$B$11-'rhos computation'!$B$11)</f>
        <v>0.00850719471738606</v>
      </c>
      <c r="V1736" s="4" t="n">
        <f aca="false">NORMSDIST(-N1736/'rhos computation'!$B$23)-EXP(N1736+'rhos computation'!$B$23^2/2)*NORMSDIST(-N1736/'rhos computation'!$B$23-'rhos computation'!$B$23)</f>
        <v>0.0451085436914863</v>
      </c>
      <c r="W1736" s="0" t="n">
        <f aca="false">NORMSDIST(-O1736)</f>
        <v>0.00810014468660545</v>
      </c>
      <c r="X1736" s="0" t="n">
        <f aca="false">NORMSDIST(-P1736)</f>
        <v>0.0403756889546366</v>
      </c>
    </row>
    <row r="1737" customFormat="false" ht="13" hidden="false" customHeight="false" outlineLevel="0" collapsed="false">
      <c r="A1737" s="0" t="n">
        <v>1.85796996783547</v>
      </c>
      <c r="B1737" s="0" t="n">
        <v>0.645952701961363</v>
      </c>
      <c r="C1737" s="0" t="n">
        <v>-1.33598476906184</v>
      </c>
      <c r="D1737" s="0" t="n">
        <v>-1.80115757534506</v>
      </c>
      <c r="E1737" s="0" t="n">
        <f aca="false" t="array" ref="E1737:H1737">MMULT(A1737:D1737,'Root matrix of resiudals'!$B$19:E$22)</f>
        <v>0.0802172196271137</v>
      </c>
      <c r="F1737" s="0" t="n">
        <v>0.0177481171226031</v>
      </c>
      <c r="G1737" s="0" t="n">
        <v>-0.0189784401057479</v>
      </c>
      <c r="H1737" s="0" t="n">
        <v>-0.0314265253773087</v>
      </c>
      <c r="I1737" s="3" t="n">
        <f aca="false" t="array" ref="I1737:L1737">MMULT('t+3'!I1737:L1737,'input - gretl'!$B$3:$E$6)+MMULT('Point forecasts'!$P$5:$T$5,'input - gretl'!$B$9:$E$13)+MMULT('t+3'!Q1737:S1737,'input - gretl'!$B$14:$E$16)+E1737:H1737</f>
        <v>0.0854726800201083</v>
      </c>
      <c r="J1737" s="3" t="n">
        <v>0.0287384484843874</v>
      </c>
      <c r="K1737" s="3" t="n">
        <v>-0.0165610290311118</v>
      </c>
      <c r="L1737" s="3" t="n">
        <v>-0.0399322460425699</v>
      </c>
      <c r="M1737" s="0" t="n">
        <f aca="false">'t+3'!M1737+I1737</f>
        <v>0.21580548688547</v>
      </c>
      <c r="N1737" s="0" t="n">
        <f aca="false">'t+3'!N1737+J1737</f>
        <v>-0.000229952018538846</v>
      </c>
      <c r="O1737" s="0" t="n">
        <f aca="false">'t+3'!O1737+K1737</f>
        <v>2.39724056488368</v>
      </c>
      <c r="P1737" s="0" t="n">
        <f aca="false">'t+3'!P1737+L1737</f>
        <v>1.7120340221886</v>
      </c>
      <c r="Q1737" s="0" t="n">
        <f aca="false" t="array" ref="Q1737:S1737">MMULT(M1737:P1737,'input - gretl'!$B$19:$D$22)+MMULT('Point forecasts'!$J$6:$O$6,'input - gretl'!$B$23:$D$28)</f>
        <v>14.0543816062365</v>
      </c>
      <c r="R1737" s="0" t="n">
        <v>6.81394823327863</v>
      </c>
      <c r="S1737" s="0" t="n">
        <v>10.1237557761283</v>
      </c>
      <c r="U1737" s="4" t="n">
        <f aca="false">NORMSDIST(-M1737/'rhos computation'!$B$11)-EXP(M1737+'rhos computation'!$B$11^2/2)*NORMSDIST(-M1737/'rhos computation'!$B$11-'rhos computation'!$B$11)</f>
        <v>0.00307385547062453</v>
      </c>
      <c r="V1737" s="4" t="n">
        <f aca="false">NORMSDIST(-N1737/'rhos computation'!$B$23)-EXP(N1737+'rhos computation'!$B$23^2/2)*NORMSDIST(-N1737/'rhos computation'!$B$23-'rhos computation'!$B$23)</f>
        <v>0.0218513029874836</v>
      </c>
      <c r="W1737" s="0" t="n">
        <f aca="false">NORMSDIST(-O1737)</f>
        <v>0.00825953717886559</v>
      </c>
      <c r="X1737" s="0" t="n">
        <f aca="false">NORMSDIST(-P1737)</f>
        <v>0.0434451994055474</v>
      </c>
    </row>
    <row r="1738" customFormat="false" ht="13" hidden="false" customHeight="false" outlineLevel="0" collapsed="false">
      <c r="A1738" s="0" t="n">
        <v>-1.1496270369916</v>
      </c>
      <c r="B1738" s="0" t="n">
        <v>-0.383952612761589</v>
      </c>
      <c r="C1738" s="0" t="n">
        <v>-1.19830132332221</v>
      </c>
      <c r="D1738" s="0" t="n">
        <v>0.324484022662849</v>
      </c>
      <c r="E1738" s="0" t="n">
        <f aca="false" t="array" ref="E1738:H1738">MMULT(A1738:D1738,'Root matrix of resiudals'!$B$19:E$22)</f>
        <v>-0.0517981458406558</v>
      </c>
      <c r="F1738" s="0" t="n">
        <v>-0.0178544736506912</v>
      </c>
      <c r="G1738" s="0" t="n">
        <v>-0.0217384139471342</v>
      </c>
      <c r="H1738" s="0" t="n">
        <v>0.00430805228857642</v>
      </c>
      <c r="I1738" s="3" t="n">
        <f aca="false" t="array" ref="I1738:L1738">MMULT('t+3'!I1738:L1738,'input - gretl'!$B$3:$E$6)+MMULT('Point forecasts'!$P$5:$T$5,'input - gretl'!$B$9:$E$13)+MMULT('t+3'!Q1738:S1738,'input - gretl'!$B$14:$E$16)+E1738:H1738</f>
        <v>-0.00928661055653722</v>
      </c>
      <c r="J1738" s="3" t="n">
        <v>-0.0338982875572782</v>
      </c>
      <c r="K1738" s="3" t="n">
        <v>-0.0209520111733293</v>
      </c>
      <c r="L1738" s="3" t="n">
        <v>0.0142261757975198</v>
      </c>
      <c r="M1738" s="0" t="n">
        <f aca="false">'t+3'!M1738+I1738</f>
        <v>0.0455247035950335</v>
      </c>
      <c r="N1738" s="0" t="n">
        <f aca="false">'t+3'!N1738+J1738</f>
        <v>-0.00474315786908913</v>
      </c>
      <c r="O1738" s="0" t="n">
        <f aca="false">'t+3'!O1738+K1738</f>
        <v>2.42904465960486</v>
      </c>
      <c r="P1738" s="0" t="n">
        <f aca="false">'t+3'!P1738+L1738</f>
        <v>1.75582750248028</v>
      </c>
      <c r="Q1738" s="0" t="n">
        <f aca="false" t="array" ref="Q1738:S1738">MMULT(M1738:P1738,'input - gretl'!$B$19:$D$22)+MMULT('Point forecasts'!$J$6:$O$6,'input - gretl'!$B$23:$D$28)</f>
        <v>13.8841008229461</v>
      </c>
      <c r="R1738" s="0" t="n">
        <v>6.80943502742808</v>
      </c>
      <c r="S1738" s="0" t="n">
        <v>10.1139100814181</v>
      </c>
      <c r="U1738" s="4" t="n">
        <f aca="false">NORMSDIST(-M1738/'rhos computation'!$B$11)-EXP(M1738+'rhos computation'!$B$11^2/2)*NORMSDIST(-M1738/'rhos computation'!$B$11-'rhos computation'!$B$11)</f>
        <v>0.0319619131542625</v>
      </c>
      <c r="V1738" s="4" t="n">
        <f aca="false">NORMSDIST(-N1738/'rhos computation'!$B$23)-EXP(N1738+'rhos computation'!$B$23^2/2)*NORMSDIST(-N1738/'rhos computation'!$B$23-'rhos computation'!$B$23)</f>
        <v>0.0240835847673619</v>
      </c>
      <c r="W1738" s="0" t="n">
        <f aca="false">NORMSDIST(-O1738)</f>
        <v>0.00756933372192861</v>
      </c>
      <c r="X1738" s="0" t="n">
        <f aca="false">NORMSDIST(-P1738)</f>
        <v>0.03955893341985</v>
      </c>
    </row>
    <row r="1739" customFormat="false" ht="13" hidden="false" customHeight="false" outlineLevel="0" collapsed="false">
      <c r="A1739" s="0" t="n">
        <v>-0.334772556489018</v>
      </c>
      <c r="B1739" s="0" t="n">
        <v>-0.926077131527413</v>
      </c>
      <c r="C1739" s="0" t="n">
        <v>1.33112355559905</v>
      </c>
      <c r="D1739" s="0" t="n">
        <v>0.0773362787136856</v>
      </c>
      <c r="E1739" s="0" t="n">
        <f aca="false" t="array" ref="E1739:H1739">MMULT(A1739:D1739,'Root matrix of resiudals'!$B$19:E$22)</f>
        <v>-0.0148453391007535</v>
      </c>
      <c r="F1739" s="0" t="n">
        <v>-0.0224336457408022</v>
      </c>
      <c r="G1739" s="0" t="n">
        <v>0.0178018028971802</v>
      </c>
      <c r="H1739" s="0" t="n">
        <v>0.00284678171852174</v>
      </c>
      <c r="I1739" s="3" t="n">
        <f aca="false" t="array" ref="I1739:L1739">MMULT('t+3'!I1739:L1739,'input - gretl'!$B$3:$E$6)+MMULT('Point forecasts'!$P$5:$T$5,'input - gretl'!$B$9:$E$13)+MMULT('t+3'!Q1739:S1739,'input - gretl'!$B$14:$E$16)+E1739:H1739</f>
        <v>0.0440895005515082</v>
      </c>
      <c r="J1739" s="3" t="n">
        <v>0.0136336130807239</v>
      </c>
      <c r="K1739" s="3" t="n">
        <v>0.0192251829270386</v>
      </c>
      <c r="L1739" s="3" t="n">
        <v>-0.0127637932056848</v>
      </c>
      <c r="M1739" s="0" t="n">
        <f aca="false">'t+3'!M1739+I1739</f>
        <v>0.0652559652591943</v>
      </c>
      <c r="N1739" s="0" t="n">
        <f aca="false">'t+3'!N1739+J1739</f>
        <v>-0.0284691499713823</v>
      </c>
      <c r="O1739" s="0" t="n">
        <f aca="false">'t+3'!O1739+K1739</f>
        <v>2.42671279112411</v>
      </c>
      <c r="P1739" s="0" t="n">
        <f aca="false">'t+3'!P1739+L1739</f>
        <v>1.71647570776423</v>
      </c>
      <c r="Q1739" s="0" t="n">
        <f aca="false" t="array" ref="Q1739:S1739">MMULT(M1739:P1739,'input - gretl'!$B$19:$D$22)+MMULT('Point forecasts'!$J$6:$O$6,'input - gretl'!$B$23:$D$28)</f>
        <v>13.9038320846103</v>
      </c>
      <c r="R1739" s="0" t="n">
        <v>6.78570903532579</v>
      </c>
      <c r="S1739" s="0" t="n">
        <v>10.149003737302</v>
      </c>
      <c r="U1739" s="4" t="n">
        <f aca="false">NORMSDIST(-M1739/'rhos computation'!$B$11)-EXP(M1739+'rhos computation'!$B$11^2/2)*NORMSDIST(-M1739/'rhos computation'!$B$11-'rhos computation'!$B$11)</f>
        <v>0.0257866625466978</v>
      </c>
      <c r="V1739" s="4" t="n">
        <f aca="false">NORMSDIST(-N1739/'rhos computation'!$B$23)-EXP(N1739+'rhos computation'!$B$23^2/2)*NORMSDIST(-N1739/'rhos computation'!$B$23-'rhos computation'!$B$23)</f>
        <v>0.0379436306679362</v>
      </c>
      <c r="W1739" s="0" t="n">
        <f aca="false">NORMSDIST(-O1739)</f>
        <v>0.00761815616818944</v>
      </c>
      <c r="X1739" s="0" t="n">
        <f aca="false">NORMSDIST(-P1739)</f>
        <v>0.0430375051960346</v>
      </c>
    </row>
    <row r="1740" customFormat="false" ht="13" hidden="false" customHeight="false" outlineLevel="0" collapsed="false">
      <c r="A1740" s="0" t="n">
        <v>0.515354809877466</v>
      </c>
      <c r="B1740" s="0" t="n">
        <v>2.94947159691364</v>
      </c>
      <c r="C1740" s="0" t="n">
        <v>-0.692947150351433</v>
      </c>
      <c r="D1740" s="0" t="n">
        <v>0.0313824416130055</v>
      </c>
      <c r="E1740" s="0" t="n">
        <f aca="false" t="array" ref="E1740:H1740">MMULT(A1740:D1740,'Root matrix of resiudals'!$B$19:E$22)</f>
        <v>0.0279213089429345</v>
      </c>
      <c r="F1740" s="0" t="n">
        <v>0.082953718911621</v>
      </c>
      <c r="G1740" s="0" t="n">
        <v>9.51951632688515E-005</v>
      </c>
      <c r="H1740" s="0" t="n">
        <v>-0.000288014308835789</v>
      </c>
      <c r="I1740" s="3" t="n">
        <f aca="false" t="array" ref="I1740:L1740">MMULT('t+3'!I1740:L1740,'input - gretl'!$B$3:$E$6)+MMULT('Point forecasts'!$P$5:$T$5,'input - gretl'!$B$9:$E$13)+MMULT('t+3'!Q1740:S1740,'input - gretl'!$B$14:$E$16)+E1740:H1740</f>
        <v>0.0398747668472833</v>
      </c>
      <c r="J1740" s="3" t="n">
        <v>0.0635241005294134</v>
      </c>
      <c r="K1740" s="3" t="n">
        <v>0.0128054950824959</v>
      </c>
      <c r="L1740" s="3" t="n">
        <v>-0.00102022705561483</v>
      </c>
      <c r="M1740" s="0" t="n">
        <f aca="false">'t+3'!M1740+I1740</f>
        <v>0.182659386319503</v>
      </c>
      <c r="N1740" s="0" t="n">
        <f aca="false">'t+3'!N1740+J1740</f>
        <v>0.103710520207807</v>
      </c>
      <c r="O1740" s="0" t="n">
        <f aca="false">'t+3'!O1740+K1740</f>
        <v>2.43670761085073</v>
      </c>
      <c r="P1740" s="0" t="n">
        <f aca="false">'t+3'!P1740+L1740</f>
        <v>1.74517567943016</v>
      </c>
      <c r="Q1740" s="0" t="n">
        <f aca="false" t="array" ref="Q1740:S1740">MMULT(M1740:P1740,'input - gretl'!$B$19:$D$22)+MMULT('Point forecasts'!$J$6:$O$6,'input - gretl'!$B$23:$D$28)</f>
        <v>14.0212355056706</v>
      </c>
      <c r="R1740" s="0" t="n">
        <v>6.91788870550498</v>
      </c>
      <c r="S1740" s="0" t="n">
        <v>10.1317034489758</v>
      </c>
      <c r="U1740" s="4" t="n">
        <f aca="false">NORMSDIST(-M1740/'rhos computation'!$B$11)-EXP(M1740+'rhos computation'!$B$11^2/2)*NORMSDIST(-M1740/'rhos computation'!$B$11-'rhos computation'!$B$11)</f>
        <v>0.00531119260893992</v>
      </c>
      <c r="V1740" s="4" t="n">
        <f aca="false">NORMSDIST(-N1740/'rhos computation'!$B$23)-EXP(N1740+'rhos computation'!$B$23^2/2)*NORMSDIST(-N1740/'rhos computation'!$B$23-'rhos computation'!$B$23)</f>
        <v>0.000717857866206595</v>
      </c>
      <c r="W1740" s="0" t="n">
        <f aca="false">NORMSDIST(-O1740)</f>
        <v>0.00741082924702258</v>
      </c>
      <c r="X1740" s="0" t="n">
        <f aca="false">NORMSDIST(-P1740)</f>
        <v>0.0404771466592066</v>
      </c>
    </row>
    <row r="1741" customFormat="false" ht="13" hidden="false" customHeight="false" outlineLevel="0" collapsed="false">
      <c r="A1741" s="0" t="n">
        <v>0.653850989521807</v>
      </c>
      <c r="B1741" s="0" t="n">
        <v>-1.31848405223404</v>
      </c>
      <c r="C1741" s="0" t="n">
        <v>0.304368682909088</v>
      </c>
      <c r="D1741" s="0" t="n">
        <v>0.849735426114076</v>
      </c>
      <c r="E1741" s="0" t="n">
        <f aca="false" t="array" ref="E1741:H1741">MMULT(A1741:D1741,'Root matrix of resiudals'!$B$19:E$22)</f>
        <v>0.0251184679128022</v>
      </c>
      <c r="F1741" s="0" t="n">
        <v>-0.0350428499881517</v>
      </c>
      <c r="G1741" s="0" t="n">
        <v>0.0019520432917428</v>
      </c>
      <c r="H1741" s="0" t="n">
        <v>0.0138003533530695</v>
      </c>
      <c r="I1741" s="3" t="n">
        <f aca="false" t="array" ref="I1741:L1741">MMULT('t+3'!I1741:L1741,'input - gretl'!$B$3:$E$6)+MMULT('Point forecasts'!$P$5:$T$5,'input - gretl'!$B$9:$E$13)+MMULT('t+3'!Q1741:S1741,'input - gretl'!$B$14:$E$16)+E1741:H1741</f>
        <v>0.040976526339804</v>
      </c>
      <c r="J1741" s="3" t="n">
        <v>0.0128969672270333</v>
      </c>
      <c r="K1741" s="3" t="n">
        <v>-0.00260237671901132</v>
      </c>
      <c r="L1741" s="3" t="n">
        <v>0.0100247448392248</v>
      </c>
      <c r="M1741" s="0" t="n">
        <f aca="false">'t+3'!M1741+I1741</f>
        <v>0.0733018946751474</v>
      </c>
      <c r="N1741" s="0" t="n">
        <f aca="false">'t+3'!N1741+J1741</f>
        <v>-0.0517708756020087</v>
      </c>
      <c r="O1741" s="0" t="n">
        <f aca="false">'t+3'!O1741+K1741</f>
        <v>2.43708434899418</v>
      </c>
      <c r="P1741" s="0" t="n">
        <f aca="false">'t+3'!P1741+L1741</f>
        <v>1.75575822842689</v>
      </c>
      <c r="Q1741" s="0" t="n">
        <f aca="false" t="array" ref="Q1741:S1741">MMULT(M1741:P1741,'input - gretl'!$B$19:$D$22)+MMULT('Point forecasts'!$J$6:$O$6,'input - gretl'!$B$23:$D$28)</f>
        <v>13.9118780140262</v>
      </c>
      <c r="R1741" s="0" t="n">
        <v>6.76240730969516</v>
      </c>
      <c r="S1741" s="0" t="n">
        <v>10.1220156538959</v>
      </c>
      <c r="U1741" s="4" t="n">
        <f aca="false">NORMSDIST(-M1741/'rhos computation'!$B$11)-EXP(M1741+'rhos computation'!$B$11^2/2)*NORMSDIST(-M1741/'rhos computation'!$B$11-'rhos computation'!$B$11)</f>
        <v>0.0235314311155291</v>
      </c>
      <c r="V1741" s="4" t="n">
        <f aca="false">NORMSDIST(-N1741/'rhos computation'!$B$23)-EXP(N1741+'rhos computation'!$B$23^2/2)*NORMSDIST(-N1741/'rhos computation'!$B$23-'rhos computation'!$B$23)</f>
        <v>0.054577098169991</v>
      </c>
      <c r="W1741" s="0" t="n">
        <f aca="false">NORMSDIST(-O1741)</f>
        <v>0.00740311259299542</v>
      </c>
      <c r="X1741" s="0" t="n">
        <f aca="false">NORMSDIST(-P1741)</f>
        <v>0.0395648498165629</v>
      </c>
    </row>
    <row r="1742" customFormat="false" ht="13" hidden="false" customHeight="false" outlineLevel="0" collapsed="false">
      <c r="A1742" s="0" t="n">
        <v>1.33340605961995</v>
      </c>
      <c r="B1742" s="0" t="n">
        <v>-0.545620182769658</v>
      </c>
      <c r="C1742" s="0" t="n">
        <v>0.753856532050932</v>
      </c>
      <c r="D1742" s="0" t="n">
        <v>1.29843934548701</v>
      </c>
      <c r="E1742" s="0" t="n">
        <f aca="false" t="array" ref="E1742:H1742">MMULT(A1742:D1742,'Root matrix of resiudals'!$B$19:E$22)</f>
        <v>0.0564078783566482</v>
      </c>
      <c r="F1742" s="0" t="n">
        <v>-0.00977848416474149</v>
      </c>
      <c r="G1742" s="0" t="n">
        <v>0.0133240566321641</v>
      </c>
      <c r="H1742" s="0" t="n">
        <v>0.0213868190815523</v>
      </c>
      <c r="I1742" s="3" t="n">
        <f aca="false" t="array" ref="I1742:L1742">MMULT('t+3'!I1742:L1742,'input - gretl'!$B$3:$E$6)+MMULT('Point forecasts'!$P$5:$T$5,'input - gretl'!$B$9:$E$13)+MMULT('t+3'!Q1742:S1742,'input - gretl'!$B$14:$E$16)+E1742:H1742</f>
        <v>0.0844473068022351</v>
      </c>
      <c r="J1742" s="3" t="n">
        <v>0.0201225166579109</v>
      </c>
      <c r="K1742" s="3" t="n">
        <v>0.0275837541340984</v>
      </c>
      <c r="L1742" s="3" t="n">
        <v>0.0212062151875332</v>
      </c>
      <c r="M1742" s="0" t="n">
        <f aca="false">'t+3'!M1742+I1742</f>
        <v>0.259663053954491</v>
      </c>
      <c r="N1742" s="0" t="n">
        <f aca="false">'t+3'!N1742+J1742</f>
        <v>0.0267031416748682</v>
      </c>
      <c r="O1742" s="0" t="n">
        <f aca="false">'t+3'!O1742+K1742</f>
        <v>2.45447046001428</v>
      </c>
      <c r="P1742" s="0" t="n">
        <f aca="false">'t+3'!P1742+L1742</f>
        <v>1.72070411099493</v>
      </c>
      <c r="Q1742" s="0" t="n">
        <f aca="false" t="array" ref="Q1742:S1742">MMULT(M1742:P1742,'input - gretl'!$B$19:$D$22)+MMULT('Point forecasts'!$J$6:$O$6,'input - gretl'!$B$23:$D$28)</f>
        <v>14.0982391733056</v>
      </c>
      <c r="R1742" s="0" t="n">
        <v>6.84088132697204</v>
      </c>
      <c r="S1742" s="0" t="n">
        <v>10.1727399832996</v>
      </c>
      <c r="U1742" s="4" t="n">
        <f aca="false">NORMSDIST(-M1742/'rhos computation'!$B$11)-EXP(M1742+'rhos computation'!$B$11^2/2)*NORMSDIST(-M1742/'rhos computation'!$B$11-'rhos computation'!$B$11)</f>
        <v>0.00138623036510603</v>
      </c>
      <c r="V1742" s="4" t="n">
        <f aca="false">NORMSDIST(-N1742/'rhos computation'!$B$23)-EXP(N1742+'rhos computation'!$B$23^2/2)*NORMSDIST(-N1742/'rhos computation'!$B$23-'rhos computation'!$B$23)</f>
        <v>0.0112947905972782</v>
      </c>
      <c r="W1742" s="0" t="n">
        <f aca="false">NORMSDIST(-O1742)</f>
        <v>0.00705461281141636</v>
      </c>
      <c r="X1742" s="0" t="n">
        <f aca="false">NORMSDIST(-P1742)</f>
        <v>0.0426522650107035</v>
      </c>
    </row>
    <row r="1743" customFormat="false" ht="13" hidden="false" customHeight="false" outlineLevel="0" collapsed="false">
      <c r="A1743" s="0" t="n">
        <v>1.15537049897513</v>
      </c>
      <c r="B1743" s="0" t="n">
        <v>-0.663238698070909</v>
      </c>
      <c r="C1743" s="0" t="n">
        <v>1.45769582627047</v>
      </c>
      <c r="D1743" s="0" t="n">
        <v>-0.134254898105844</v>
      </c>
      <c r="E1743" s="0" t="n">
        <f aca="false" t="array" ref="E1743:H1743">MMULT(A1743:D1743,'Root matrix of resiudals'!$B$19:E$22)</f>
        <v>0.0499210859254698</v>
      </c>
      <c r="F1743" s="0" t="n">
        <v>-0.0111092041018565</v>
      </c>
      <c r="G1743" s="0" t="n">
        <v>0.0223837974784506</v>
      </c>
      <c r="H1743" s="0" t="n">
        <v>-0.000995080901824015</v>
      </c>
      <c r="I1743" s="3" t="n">
        <f aca="false" t="array" ref="I1743:L1743">MMULT('t+3'!I1743:L1743,'input - gretl'!$B$3:$E$6)+MMULT('Point forecasts'!$P$5:$T$5,'input - gretl'!$B$9:$E$13)+MMULT('t+3'!Q1743:S1743,'input - gretl'!$B$14:$E$16)+E1743:H1743</f>
        <v>0.0691697293596224</v>
      </c>
      <c r="J1743" s="3" t="n">
        <v>-0.00333279158627189</v>
      </c>
      <c r="K1743" s="3" t="n">
        <v>0.0289184282727124</v>
      </c>
      <c r="L1743" s="3" t="n">
        <v>-0.0126826388881414</v>
      </c>
      <c r="M1743" s="0" t="n">
        <f aca="false">'t+3'!M1743+I1743</f>
        <v>0.229309835012355</v>
      </c>
      <c r="N1743" s="0" t="n">
        <f aca="false">'t+3'!N1743+J1743</f>
        <v>-0.0150070916844875</v>
      </c>
      <c r="O1743" s="0" t="n">
        <f aca="false">'t+3'!O1743+K1743</f>
        <v>2.46274092175846</v>
      </c>
      <c r="P1743" s="0" t="n">
        <f aca="false">'t+3'!P1743+L1743</f>
        <v>1.7480585062558</v>
      </c>
      <c r="Q1743" s="0" t="n">
        <f aca="false" t="array" ref="Q1743:S1743">MMULT(M1743:P1743,'input - gretl'!$B$19:$D$22)+MMULT('Point forecasts'!$J$6:$O$6,'input - gretl'!$B$23:$D$28)</f>
        <v>14.0678859543634</v>
      </c>
      <c r="R1743" s="0" t="n">
        <v>6.79917109361268</v>
      </c>
      <c r="S1743" s="0" t="n">
        <v>10.154995047431</v>
      </c>
      <c r="U1743" s="4" t="n">
        <f aca="false">NORMSDIST(-M1743/'rhos computation'!$B$11)-EXP(M1743+'rhos computation'!$B$11^2/2)*NORMSDIST(-M1743/'rhos computation'!$B$11-'rhos computation'!$B$11)</f>
        <v>0.00242702867552549</v>
      </c>
      <c r="V1743" s="4" t="n">
        <f aca="false">NORMSDIST(-N1743/'rhos computation'!$B$23)-EXP(N1743+'rhos computation'!$B$23^2/2)*NORMSDIST(-N1743/'rhos computation'!$B$23-'rhos computation'!$B$23)</f>
        <v>0.0296522580308391</v>
      </c>
      <c r="W1743" s="0" t="n">
        <f aca="false">NORMSDIST(-O1743)</f>
        <v>0.00689397527621084</v>
      </c>
      <c r="X1743" s="0" t="n">
        <f aca="false">NORMSDIST(-P1743)</f>
        <v>0.0402269485174902</v>
      </c>
    </row>
    <row r="1744" customFormat="false" ht="13" hidden="false" customHeight="false" outlineLevel="0" collapsed="false">
      <c r="A1744" s="0" t="n">
        <v>0.0848286115884067</v>
      </c>
      <c r="B1744" s="0" t="n">
        <v>-1.42093222016109</v>
      </c>
      <c r="C1744" s="0" t="n">
        <v>0.654791517206566</v>
      </c>
      <c r="D1744" s="0" t="n">
        <v>0.208953617053563</v>
      </c>
      <c r="E1744" s="0" t="n">
        <f aca="false" t="array" ref="E1744:H1744">MMULT(A1744:D1744,'Root matrix of resiudals'!$B$19:E$22)</f>
        <v>0.00115109796746346</v>
      </c>
      <c r="F1744" s="0" t="n">
        <v>-0.038042321152478</v>
      </c>
      <c r="G1744" s="0" t="n">
        <v>0.00579468111644179</v>
      </c>
      <c r="H1744" s="0" t="n">
        <v>0.0040148199926687</v>
      </c>
      <c r="I1744" s="3" t="n">
        <f aca="false" t="array" ref="I1744:L1744">MMULT('t+3'!I1744:L1744,'input - gretl'!$B$3:$E$6)+MMULT('Point forecasts'!$P$5:$T$5,'input - gretl'!$B$9:$E$13)+MMULT('t+3'!Q1744:S1744,'input - gretl'!$B$14:$E$16)+E1744:H1744</f>
        <v>0.055952823847382</v>
      </c>
      <c r="J1744" s="3" t="n">
        <v>-0.0293721433954092</v>
      </c>
      <c r="K1744" s="3" t="n">
        <v>0.0283874494884978</v>
      </c>
      <c r="L1744" s="3" t="n">
        <v>0.025469119617259</v>
      </c>
      <c r="M1744" s="0" t="n">
        <f aca="false">'t+3'!M1744+I1744</f>
        <v>0.20291318010105</v>
      </c>
      <c r="N1744" s="0" t="n">
        <f aca="false">'t+3'!N1744+J1744</f>
        <v>0.0419210563982223</v>
      </c>
      <c r="O1744" s="0" t="n">
        <f aca="false">'t+3'!O1744+K1744</f>
        <v>2.54498649537017</v>
      </c>
      <c r="P1744" s="0" t="n">
        <f aca="false">'t+3'!P1744+L1744</f>
        <v>1.78751897013414</v>
      </c>
      <c r="Q1744" s="0" t="n">
        <f aca="false" t="array" ref="Q1744:S1744">MMULT(M1744:P1744,'input - gretl'!$B$19:$D$22)+MMULT('Point forecasts'!$J$6:$O$6,'input - gretl'!$B$23:$D$28)</f>
        <v>14.0414892994521</v>
      </c>
      <c r="R1744" s="0" t="n">
        <v>6.85609924169539</v>
      </c>
      <c r="S1744" s="0" t="n">
        <v>10.1997117468712</v>
      </c>
      <c r="U1744" s="4" t="n">
        <f aca="false">NORMSDIST(-M1744/'rhos computation'!$B$11)-EXP(M1744+'rhos computation'!$B$11^2/2)*NORMSDIST(-M1744/'rhos computation'!$B$11-'rhos computation'!$B$11)</f>
        <v>0.00382354826799082</v>
      </c>
      <c r="V1744" s="4" t="n">
        <f aca="false">NORMSDIST(-N1744/'rhos computation'!$B$23)-EXP(N1744+'rhos computation'!$B$23^2/2)*NORMSDIST(-N1744/'rhos computation'!$B$23-'rhos computation'!$B$23)</f>
        <v>0.00729220403985767</v>
      </c>
      <c r="W1744" s="0" t="n">
        <f aca="false">NORMSDIST(-O1744)</f>
        <v>0.00546409822818239</v>
      </c>
      <c r="X1744" s="0" t="n">
        <f aca="false">NORMSDIST(-P1744)</f>
        <v>0.0369268244294557</v>
      </c>
    </row>
    <row r="1745" customFormat="false" ht="13" hidden="false" customHeight="false" outlineLevel="0" collapsed="false">
      <c r="A1745" s="0" t="n">
        <v>-0.30424592804221</v>
      </c>
      <c r="B1745" s="0" t="n">
        <v>-1.47563383123575</v>
      </c>
      <c r="C1745" s="0" t="n">
        <v>-1.08313529850995</v>
      </c>
      <c r="D1745" s="0" t="n">
        <v>1.02238895065051</v>
      </c>
      <c r="E1745" s="0" t="n">
        <f aca="false" t="array" ref="E1745:H1745">MMULT(A1745:D1745,'Root matrix of resiudals'!$B$19:E$22)</f>
        <v>-0.018124224094171</v>
      </c>
      <c r="F1745" s="0" t="n">
        <v>-0.0466726969893031</v>
      </c>
      <c r="G1745" s="0" t="n">
        <v>-0.0219584376449844</v>
      </c>
      <c r="H1745" s="0" t="n">
        <v>0.0153695147225562</v>
      </c>
      <c r="I1745" s="3" t="n">
        <f aca="false" t="array" ref="I1745:L1745">MMULT('t+3'!I1745:L1745,'input - gretl'!$B$3:$E$6)+MMULT('Point forecasts'!$P$5:$T$5,'input - gretl'!$B$9:$E$13)+MMULT('t+3'!Q1745:S1745,'input - gretl'!$B$14:$E$16)+E1745:H1745</f>
        <v>-0.00488538170844223</v>
      </c>
      <c r="J1745" s="3" t="n">
        <v>-0.0638277402625897</v>
      </c>
      <c r="K1745" s="3" t="n">
        <v>-0.0175535781607419</v>
      </c>
      <c r="L1745" s="3" t="n">
        <v>0.0114969209864418</v>
      </c>
      <c r="M1745" s="0" t="n">
        <f aca="false">'t+3'!M1745+I1745</f>
        <v>0.128739542104632</v>
      </c>
      <c r="N1745" s="0" t="n">
        <f aca="false">'t+3'!N1745+J1745</f>
        <v>-0.0344506347112877</v>
      </c>
      <c r="O1745" s="0" t="n">
        <f aca="false">'t+3'!O1745+K1745</f>
        <v>2.42344951074161</v>
      </c>
      <c r="P1745" s="0" t="n">
        <f aca="false">'t+3'!P1745+L1745</f>
        <v>1.74877936705671</v>
      </c>
      <c r="Q1745" s="0" t="n">
        <f aca="false" t="array" ref="Q1745:S1745">MMULT(M1745:P1745,'input - gretl'!$B$19:$D$22)+MMULT('Point forecasts'!$J$6:$O$6,'input - gretl'!$B$23:$D$28)</f>
        <v>13.9673156614557</v>
      </c>
      <c r="R1745" s="0" t="n">
        <v>6.77972755058588</v>
      </c>
      <c r="S1745" s="0" t="n">
        <v>10.1150180617494</v>
      </c>
      <c r="U1745" s="4" t="n">
        <f aca="false">NORMSDIST(-M1745/'rhos computation'!$B$11)-EXP(M1745+'rhos computation'!$B$11^2/2)*NORMSDIST(-M1745/'rhos computation'!$B$11-'rhos computation'!$B$11)</f>
        <v>0.0117321630289519</v>
      </c>
      <c r="V1745" s="4" t="n">
        <f aca="false">NORMSDIST(-N1745/'rhos computation'!$B$23)-EXP(N1745+'rhos computation'!$B$23^2/2)*NORMSDIST(-N1745/'rhos computation'!$B$23-'rhos computation'!$B$23)</f>
        <v>0.0419594114772334</v>
      </c>
      <c r="W1745" s="0" t="n">
        <f aca="false">NORMSDIST(-O1745)</f>
        <v>0.00768694507948805</v>
      </c>
      <c r="X1745" s="0" t="n">
        <f aca="false">NORMSDIST(-P1745)</f>
        <v>0.0401645823352604</v>
      </c>
    </row>
    <row r="1746" customFormat="false" ht="13" hidden="false" customHeight="false" outlineLevel="0" collapsed="false">
      <c r="A1746" s="0" t="n">
        <v>0.325156624195917</v>
      </c>
      <c r="B1746" s="0" t="n">
        <v>-0.886411334644606</v>
      </c>
      <c r="C1746" s="0" t="n">
        <v>0.597599734917429</v>
      </c>
      <c r="D1746" s="0" t="n">
        <v>-1.8068524089055</v>
      </c>
      <c r="E1746" s="0" t="n">
        <f aca="false" t="array" ref="E1746:H1746">MMULT(A1746:D1746,'Root matrix of resiudals'!$B$19:E$22)</f>
        <v>0.0133737412280778</v>
      </c>
      <c r="F1746" s="0" t="n">
        <v>-0.0225634537274425</v>
      </c>
      <c r="G1746" s="0" t="n">
        <v>0.00478045171297514</v>
      </c>
      <c r="H1746" s="0" t="n">
        <v>-0.0288182090146746</v>
      </c>
      <c r="I1746" s="3" t="n">
        <f aca="false" t="array" ref="I1746:L1746">MMULT('t+3'!I1746:L1746,'input - gretl'!$B$3:$E$6)+MMULT('Point forecasts'!$P$5:$T$5,'input - gretl'!$B$9:$E$13)+MMULT('t+3'!Q1746:S1746,'input - gretl'!$B$14:$E$16)+E1746:H1746</f>
        <v>0.01506831780174</v>
      </c>
      <c r="J1746" s="3" t="n">
        <v>-0.00133425065412683</v>
      </c>
      <c r="K1746" s="3" t="n">
        <v>0.0100994430146472</v>
      </c>
      <c r="L1746" s="3" t="n">
        <v>-0.0361611018592399</v>
      </c>
      <c r="M1746" s="0" t="n">
        <f aca="false">'t+3'!M1746+I1746</f>
        <v>0.117958249840426</v>
      </c>
      <c r="N1746" s="0" t="n">
        <f aca="false">'t+3'!N1746+J1746</f>
        <v>-0.0336563231491929</v>
      </c>
      <c r="O1746" s="0" t="n">
        <f aca="false">'t+3'!O1746+K1746</f>
        <v>2.42821057266278</v>
      </c>
      <c r="P1746" s="0" t="n">
        <f aca="false">'t+3'!P1746+L1746</f>
        <v>1.72413675837846</v>
      </c>
      <c r="Q1746" s="0" t="n">
        <f aca="false" t="array" ref="Q1746:S1746">MMULT(M1746:P1746,'input - gretl'!$B$19:$D$22)+MMULT('Point forecasts'!$J$6:$O$6,'input - gretl'!$B$23:$D$28)</f>
        <v>13.9565343691915</v>
      </c>
      <c r="R1746" s="0" t="n">
        <v>6.78052186214798</v>
      </c>
      <c r="S1746" s="0" t="n">
        <v>10.143215476654</v>
      </c>
      <c r="U1746" s="4" t="n">
        <f aca="false">NORMSDIST(-M1746/'rhos computation'!$B$11)-EXP(M1746+'rhos computation'!$B$11^2/2)*NORMSDIST(-M1746/'rhos computation'!$B$11-'rhos computation'!$B$11)</f>
        <v>0.0135565347840051</v>
      </c>
      <c r="V1746" s="4" t="n">
        <f aca="false">NORMSDIST(-N1746/'rhos computation'!$B$23)-EXP(N1746+'rhos computation'!$B$23^2/2)*NORMSDIST(-N1746/'rhos computation'!$B$23-'rhos computation'!$B$23)</f>
        <v>0.0414151527081994</v>
      </c>
      <c r="W1746" s="0" t="n">
        <f aca="false">NORMSDIST(-O1746)</f>
        <v>0.00758676529670182</v>
      </c>
      <c r="X1746" s="0" t="n">
        <f aca="false">NORMSDIST(-P1746)</f>
        <v>0.0423415788012968</v>
      </c>
    </row>
    <row r="1747" customFormat="false" ht="13" hidden="false" customHeight="false" outlineLevel="0" collapsed="false">
      <c r="A1747" s="0" t="n">
        <v>-0.945131741045602</v>
      </c>
      <c r="B1747" s="0" t="n">
        <v>-1.75907906540013</v>
      </c>
      <c r="C1747" s="0" t="n">
        <v>-1.4104047386534</v>
      </c>
      <c r="D1747" s="0" t="n">
        <v>-1.55965781631962</v>
      </c>
      <c r="E1747" s="0" t="n">
        <f aca="false" t="array" ref="E1747:H1747">MMULT(A1747:D1747,'Root matrix of resiudals'!$B$19:E$22)</f>
        <v>-0.0456785541963182</v>
      </c>
      <c r="F1747" s="0" t="n">
        <v>-0.0575670250410577</v>
      </c>
      <c r="G1747" s="0" t="n">
        <v>-0.0319990470376401</v>
      </c>
      <c r="H1747" s="0" t="n">
        <v>-0.0266775347722132</v>
      </c>
      <c r="I1747" s="3" t="n">
        <f aca="false" t="array" ref="I1747:L1747">MMULT('t+3'!I1747:L1747,'input - gretl'!$B$3:$E$6)+MMULT('Point forecasts'!$P$5:$T$5,'input - gretl'!$B$9:$E$13)+MMULT('t+3'!Q1747:S1747,'input - gretl'!$B$14:$E$16)+E1747:H1747</f>
        <v>-0.0472198418029663</v>
      </c>
      <c r="J1747" s="3" t="n">
        <v>-0.0595737287558403</v>
      </c>
      <c r="K1747" s="3" t="n">
        <v>-0.0432799362625947</v>
      </c>
      <c r="L1747" s="3" t="n">
        <v>-0.0358273298262259</v>
      </c>
      <c r="M1747" s="0" t="n">
        <f aca="false">'t+3'!M1747+I1747</f>
        <v>0.0125249840061679</v>
      </c>
      <c r="N1747" s="0" t="n">
        <f aca="false">'t+3'!N1747+J1747</f>
        <v>-0.103648483081452</v>
      </c>
      <c r="O1747" s="0" t="n">
        <f aca="false">'t+3'!O1747+K1747</f>
        <v>2.35772875037251</v>
      </c>
      <c r="P1747" s="0" t="n">
        <f aca="false">'t+3'!P1747+L1747</f>
        <v>1.70628967605026</v>
      </c>
      <c r="Q1747" s="0" t="n">
        <f aca="false" t="array" ref="Q1747:S1747">MMULT(M1747:P1747,'input - gretl'!$B$19:$D$22)+MMULT('Point forecasts'!$J$6:$O$6,'input - gretl'!$B$23:$D$28)</f>
        <v>13.8511011033572</v>
      </c>
      <c r="R1747" s="0" t="n">
        <v>6.71052970221572</v>
      </c>
      <c r="S1747" s="0" t="n">
        <v>10.089707122012</v>
      </c>
      <c r="U1747" s="4" t="n">
        <f aca="false">NORMSDIST(-M1747/'rhos computation'!$B$11)-EXP(M1747+'rhos computation'!$B$11^2/2)*NORMSDIST(-M1747/'rhos computation'!$B$11-'rhos computation'!$B$11)</f>
        <v>0.0444222859981195</v>
      </c>
      <c r="V1747" s="4" t="n">
        <f aca="false">NORMSDIST(-N1747/'rhos computation'!$B$23)-EXP(N1747+'rhos computation'!$B$23^2/2)*NORMSDIST(-N1747/'rhos computation'!$B$23-'rhos computation'!$B$23)</f>
        <v>0.0977703610435463</v>
      </c>
      <c r="W1747" s="0" t="n">
        <f aca="false">NORMSDIST(-O1747)</f>
        <v>0.00919356144521659</v>
      </c>
      <c r="X1747" s="0" t="n">
        <f aca="false">NORMSDIST(-P1747)</f>
        <v>0.0439770796527762</v>
      </c>
    </row>
    <row r="1748" customFormat="false" ht="13" hidden="false" customHeight="false" outlineLevel="0" collapsed="false">
      <c r="A1748" s="0" t="n">
        <v>0.674575927650057</v>
      </c>
      <c r="B1748" s="0" t="n">
        <v>-1.87123491884806</v>
      </c>
      <c r="C1748" s="0" t="n">
        <v>-0.170863768588678</v>
      </c>
      <c r="D1748" s="0" t="n">
        <v>0.588103772802895</v>
      </c>
      <c r="E1748" s="0" t="n">
        <f aca="false" t="array" ref="E1748:H1748">MMULT(A1748:D1748,'Root matrix of resiudals'!$B$19:E$22)</f>
        <v>0.0242692109270898</v>
      </c>
      <c r="F1748" s="0" t="n">
        <v>-0.0525126689592155</v>
      </c>
      <c r="G1748" s="0" t="n">
        <v>-0.00796523175057665</v>
      </c>
      <c r="H1748" s="0" t="n">
        <v>0.00896635289899267</v>
      </c>
      <c r="I1748" s="3" t="n">
        <f aca="false" t="array" ref="I1748:L1748">MMULT('t+3'!I1748:L1748,'input - gretl'!$B$3:$E$6)+MMULT('Point forecasts'!$P$5:$T$5,'input - gretl'!$B$9:$E$13)+MMULT('t+3'!Q1748:S1748,'input - gretl'!$B$14:$E$16)+E1748:H1748</f>
        <v>0.0861610349243098</v>
      </c>
      <c r="J1748" s="3" t="n">
        <v>-0.0324145276933792</v>
      </c>
      <c r="K1748" s="3" t="n">
        <v>0.019777529726798</v>
      </c>
      <c r="L1748" s="3" t="n">
        <v>0.0253696904037887</v>
      </c>
      <c r="M1748" s="0" t="n">
        <f aca="false">'t+3'!M1748+I1748</f>
        <v>0.260900371712076</v>
      </c>
      <c r="N1748" s="0" t="n">
        <f aca="false">'t+3'!N1748+J1748</f>
        <v>0.0342329797661378</v>
      </c>
      <c r="O1748" s="0" t="n">
        <f aca="false">'t+3'!O1748+K1748</f>
        <v>2.55238824030658</v>
      </c>
      <c r="P1748" s="0" t="n">
        <f aca="false">'t+3'!P1748+L1748</f>
        <v>1.80824044615989</v>
      </c>
      <c r="Q1748" s="0" t="n">
        <f aca="false" t="array" ref="Q1748:S1748">MMULT(M1748:P1748,'input - gretl'!$B$19:$D$22)+MMULT('Point forecasts'!$J$6:$O$6,'input - gretl'!$B$23:$D$28)</f>
        <v>14.0994764910631</v>
      </c>
      <c r="R1748" s="0" t="n">
        <v>6.84841116506331</v>
      </c>
      <c r="S1748" s="0" t="n">
        <v>10.1874063320333</v>
      </c>
      <c r="U1748" s="4" t="n">
        <f aca="false">NORMSDIST(-M1748/'rhos computation'!$B$11)-EXP(M1748+'rhos computation'!$B$11^2/2)*NORMSDIST(-M1748/'rhos computation'!$B$11-'rhos computation'!$B$11)</f>
        <v>0.00135377199880394</v>
      </c>
      <c r="V1748" s="4" t="n">
        <f aca="false">NORMSDIST(-N1748/'rhos computation'!$B$23)-EXP(N1748+'rhos computation'!$B$23^2/2)*NORMSDIST(-N1748/'rhos computation'!$B$23-'rhos computation'!$B$23)</f>
        <v>0.00915194476231324</v>
      </c>
      <c r="W1748" s="0" t="n">
        <f aca="false">NORMSDIST(-O1748)</f>
        <v>0.00534936135856917</v>
      </c>
      <c r="X1748" s="0" t="n">
        <f aca="false">NORMSDIST(-P1748)</f>
        <v>0.0352845430938499</v>
      </c>
    </row>
    <row r="1749" customFormat="false" ht="13" hidden="false" customHeight="false" outlineLevel="0" collapsed="false">
      <c r="A1749" s="0" t="n">
        <v>1.49198132605472</v>
      </c>
      <c r="B1749" s="0" t="n">
        <v>-0.836281560722384</v>
      </c>
      <c r="C1749" s="0" t="n">
        <v>-1.17186983079004</v>
      </c>
      <c r="D1749" s="0" t="n">
        <v>-1.0805776641391</v>
      </c>
      <c r="E1749" s="0" t="n">
        <f aca="false" t="array" ref="E1749:H1749">MMULT(A1749:D1749,'Root matrix of resiudals'!$B$19:E$22)</f>
        <v>0.0610853491285893</v>
      </c>
      <c r="F1749" s="0" t="n">
        <v>-0.0247946313443616</v>
      </c>
      <c r="G1749" s="0" t="n">
        <v>-0.0212823611902766</v>
      </c>
      <c r="H1749" s="0" t="n">
        <v>-0.0195028677337475</v>
      </c>
      <c r="I1749" s="3" t="n">
        <f aca="false" t="array" ref="I1749:L1749">MMULT('t+3'!I1749:L1749,'input - gretl'!$B$3:$E$6)+MMULT('Point forecasts'!$P$5:$T$5,'input - gretl'!$B$9:$E$13)+MMULT('t+3'!Q1749:S1749,'input - gretl'!$B$14:$E$16)+E1749:H1749</f>
        <v>0.120991370726074</v>
      </c>
      <c r="J1749" s="3" t="n">
        <v>-0.000222401857131703</v>
      </c>
      <c r="K1749" s="3" t="n">
        <v>-0.0209254836012256</v>
      </c>
      <c r="L1749" s="3" t="n">
        <v>-0.0264856435173589</v>
      </c>
      <c r="M1749" s="0" t="n">
        <f aca="false">'t+3'!M1749+I1749</f>
        <v>0.175133842233316</v>
      </c>
      <c r="N1749" s="0" t="n">
        <f aca="false">'t+3'!N1749+J1749</f>
        <v>-0.0262455698660366</v>
      </c>
      <c r="O1749" s="0" t="n">
        <f aca="false">'t+3'!O1749+K1749</f>
        <v>2.39693127983876</v>
      </c>
      <c r="P1749" s="0" t="n">
        <f aca="false">'t+3'!P1749+L1749</f>
        <v>1.69502467298387</v>
      </c>
      <c r="Q1749" s="0" t="n">
        <f aca="false" t="array" ref="Q1749:S1749">MMULT(M1749:P1749,'input - gretl'!$B$19:$D$22)+MMULT('Point forecasts'!$J$6:$O$6,'input - gretl'!$B$23:$D$28)</f>
        <v>14.0137099615844</v>
      </c>
      <c r="R1749" s="0" t="n">
        <v>6.78793261543113</v>
      </c>
      <c r="S1749" s="0" t="n">
        <v>10.1396232326445</v>
      </c>
      <c r="U1749" s="4" t="n">
        <f aca="false">NORMSDIST(-M1749/'rhos computation'!$B$11)-EXP(M1749+'rhos computation'!$B$11^2/2)*NORMSDIST(-M1749/'rhos computation'!$B$11-'rhos computation'!$B$11)</f>
        <v>0.00597480185436705</v>
      </c>
      <c r="V1749" s="4" t="n">
        <f aca="false">NORMSDIST(-N1749/'rhos computation'!$B$23)-EXP(N1749+'rhos computation'!$B$23^2/2)*NORMSDIST(-N1749/'rhos computation'!$B$23-'rhos computation'!$B$23)</f>
        <v>0.0365008675302679</v>
      </c>
      <c r="W1749" s="0" t="n">
        <f aca="false">NORMSDIST(-O1749)</f>
        <v>0.0082665120534949</v>
      </c>
      <c r="X1749" s="0" t="n">
        <f aca="false">NORMSDIST(-P1749)</f>
        <v>0.0450353701897792</v>
      </c>
    </row>
    <row r="1750" customFormat="false" ht="13" hidden="false" customHeight="false" outlineLevel="0" collapsed="false">
      <c r="A1750" s="0" t="n">
        <v>-2.20115367136773</v>
      </c>
      <c r="B1750" s="0" t="n">
        <v>1.15864825251048</v>
      </c>
      <c r="C1750" s="0" t="n">
        <v>-1.43932343838369</v>
      </c>
      <c r="D1750" s="0" t="n">
        <v>-1.88995529500377</v>
      </c>
      <c r="E1750" s="0" t="n">
        <f aca="false" t="array" ref="E1750:H1750">MMULT(A1750:D1750,'Root matrix of resiudals'!$B$19:E$22)</f>
        <v>-0.0928704584406601</v>
      </c>
      <c r="F1750" s="0" t="n">
        <v>0.0228292796050146</v>
      </c>
      <c r="G1750" s="0" t="n">
        <v>-0.0239191051772798</v>
      </c>
      <c r="H1750" s="0" t="n">
        <v>-0.0313979007243723</v>
      </c>
      <c r="I1750" s="3" t="n">
        <f aca="false" t="array" ref="I1750:L1750">MMULT('t+3'!I1750:L1750,'input - gretl'!$B$3:$E$6)+MMULT('Point forecasts'!$P$5:$T$5,'input - gretl'!$B$9:$E$13)+MMULT('t+3'!Q1750:S1750,'input - gretl'!$B$14:$E$16)+E1750:H1750</f>
        <v>-0.0737750903402685</v>
      </c>
      <c r="J1750" s="3" t="n">
        <v>0.0479286940804075</v>
      </c>
      <c r="K1750" s="3" t="n">
        <v>-0.0353236662130404</v>
      </c>
      <c r="L1750" s="3" t="n">
        <v>-0.039029126290812</v>
      </c>
      <c r="M1750" s="0" t="n">
        <f aca="false">'t+3'!M1750+I1750</f>
        <v>0.00799751031722878</v>
      </c>
      <c r="N1750" s="0" t="n">
        <f aca="false">'t+3'!N1750+J1750</f>
        <v>-0.00704836716044277</v>
      </c>
      <c r="O1750" s="0" t="n">
        <f aca="false">'t+3'!O1750+K1750</f>
        <v>2.3482567784393</v>
      </c>
      <c r="P1750" s="0" t="n">
        <f aca="false">'t+3'!P1750+L1750</f>
        <v>1.63503673642323</v>
      </c>
      <c r="Q1750" s="0" t="n">
        <f aca="false" t="array" ref="Q1750:S1750">MMULT(M1750:P1750,'input - gretl'!$B$19:$D$22)+MMULT('Point forecasts'!$J$6:$O$6,'input - gretl'!$B$23:$D$28)</f>
        <v>13.8465736296683</v>
      </c>
      <c r="R1750" s="0" t="n">
        <v>6.80712981813673</v>
      </c>
      <c r="S1750" s="0" t="n">
        <v>10.1480002583111</v>
      </c>
      <c r="U1750" s="4" t="n">
        <f aca="false">NORMSDIST(-M1750/'rhos computation'!$B$11)-EXP(M1750+'rhos computation'!$B$11^2/2)*NORMSDIST(-M1750/'rhos computation'!$B$11-'rhos computation'!$B$11)</f>
        <v>0.0463441846430541</v>
      </c>
      <c r="V1750" s="4" t="n">
        <f aca="false">NORMSDIST(-N1750/'rhos computation'!$B$23)-EXP(N1750+'rhos computation'!$B$23^2/2)*NORMSDIST(-N1750/'rhos computation'!$B$23-'rhos computation'!$B$23)</f>
        <v>0.0252752000694155</v>
      </c>
      <c r="W1750" s="0" t="n">
        <f aca="false">NORMSDIST(-O1750)</f>
        <v>0.00943075662482613</v>
      </c>
      <c r="X1750" s="0" t="n">
        <f aca="false">NORMSDIST(-P1750)</f>
        <v>0.051020673370358</v>
      </c>
    </row>
    <row r="1751" customFormat="false" ht="13" hidden="false" customHeight="false" outlineLevel="0" collapsed="false">
      <c r="A1751" s="0" t="n">
        <v>-2.13908742208736</v>
      </c>
      <c r="B1751" s="0" t="n">
        <v>-0.487281808025504</v>
      </c>
      <c r="C1751" s="0" t="n">
        <v>1.04326471868796</v>
      </c>
      <c r="D1751" s="0" t="n">
        <v>-1.47006385345366</v>
      </c>
      <c r="E1751" s="0" t="n">
        <f aca="false" t="array" ref="E1751:H1751">MMULT(A1751:D1751,'Root matrix of resiudals'!$B$19:E$22)</f>
        <v>-0.0910282319286721</v>
      </c>
      <c r="F1751" s="0" t="n">
        <v>-0.0151168427076013</v>
      </c>
      <c r="G1751" s="0" t="n">
        <v>0.0107371585949266</v>
      </c>
      <c r="H1751" s="0" t="n">
        <v>-0.0218729606475702</v>
      </c>
      <c r="I1751" s="3" t="n">
        <f aca="false" t="array" ref="I1751:L1751">MMULT('t+3'!I1751:L1751,'input - gretl'!$B$3:$E$6)+MMULT('Point forecasts'!$P$5:$T$5,'input - gretl'!$B$9:$E$13)+MMULT('t+3'!Q1751:S1751,'input - gretl'!$B$14:$E$16)+E1751:H1751</f>
        <v>-0.0631683944373399</v>
      </c>
      <c r="J1751" s="3" t="n">
        <v>-0.0115290254116286</v>
      </c>
      <c r="K1751" s="3" t="n">
        <v>0.030232281275648</v>
      </c>
      <c r="L1751" s="3" t="n">
        <v>-0.00997026705641182</v>
      </c>
      <c r="M1751" s="0" t="n">
        <f aca="false">'t+3'!M1751+I1751</f>
        <v>0.0900890240972723</v>
      </c>
      <c r="N1751" s="0" t="n">
        <f aca="false">'t+3'!N1751+J1751</f>
        <v>0.0348536176962872</v>
      </c>
      <c r="O1751" s="0" t="n">
        <f aca="false">'t+3'!O1751+K1751</f>
        <v>2.55027185430072</v>
      </c>
      <c r="P1751" s="0" t="n">
        <f aca="false">'t+3'!P1751+L1751</f>
        <v>1.80244869274825</v>
      </c>
      <c r="Q1751" s="0" t="n">
        <f aca="false" t="array" ref="Q1751:S1751">MMULT(M1751:P1751,'input - gretl'!$B$19:$D$22)+MMULT('Point forecasts'!$J$6:$O$6,'input - gretl'!$B$23:$D$28)</f>
        <v>13.9286651434483</v>
      </c>
      <c r="R1751" s="0" t="n">
        <v>6.84903180299346</v>
      </c>
      <c r="S1751" s="0" t="n">
        <v>10.1907981931096</v>
      </c>
      <c r="U1751" s="4" t="n">
        <f aca="false">NORMSDIST(-M1751/'rhos computation'!$B$11)-EXP(M1751+'rhos computation'!$B$11^2/2)*NORMSDIST(-M1751/'rhos computation'!$B$11-'rhos computation'!$B$11)</f>
        <v>0.0192938924075896</v>
      </c>
      <c r="V1751" s="4" t="n">
        <f aca="false">NORMSDIST(-N1751/'rhos computation'!$B$23)-EXP(N1751+'rhos computation'!$B$23^2/2)*NORMSDIST(-N1751/'rhos computation'!$B$23-'rhos computation'!$B$23)</f>
        <v>0.00898985438397104</v>
      </c>
      <c r="W1751" s="0" t="n">
        <f aca="false">NORMSDIST(-O1751)</f>
        <v>0.00538194743809013</v>
      </c>
      <c r="X1751" s="0" t="n">
        <f aca="false">NORMSDIST(-P1751)</f>
        <v>0.0357374200535751</v>
      </c>
    </row>
    <row r="1752" customFormat="false" ht="13" hidden="false" customHeight="false" outlineLevel="0" collapsed="false">
      <c r="A1752" s="0" t="n">
        <v>0.181613636131636</v>
      </c>
      <c r="B1752" s="0" t="n">
        <v>0.409811906227361</v>
      </c>
      <c r="C1752" s="0" t="n">
        <v>-0.405800079760114</v>
      </c>
      <c r="D1752" s="0" t="n">
        <v>-2.0082040685482</v>
      </c>
      <c r="E1752" s="0" t="n">
        <f aca="false" t="array" ref="E1752:H1752">MMULT(A1752:D1752,'Root matrix of resiudals'!$B$19:E$22)</f>
        <v>0.00898759838134907</v>
      </c>
      <c r="F1752" s="0" t="n">
        <v>0.0105315692091643</v>
      </c>
      <c r="G1752" s="0" t="n">
        <v>-0.00714383068357397</v>
      </c>
      <c r="H1752" s="0" t="n">
        <v>-0.0330946207296677</v>
      </c>
      <c r="I1752" s="3" t="n">
        <f aca="false" t="array" ref="I1752:L1752">MMULT('t+3'!I1752:L1752,'input - gretl'!$B$3:$E$6)+MMULT('Point forecasts'!$P$5:$T$5,'input - gretl'!$B$9:$E$13)+MMULT('t+3'!Q1752:S1752,'input - gretl'!$B$14:$E$16)+E1752:H1752</f>
        <v>0.0638414198243247</v>
      </c>
      <c r="J1752" s="3" t="n">
        <v>0.0140870113704852</v>
      </c>
      <c r="K1752" s="3" t="n">
        <v>-0.00235034077525456</v>
      </c>
      <c r="L1752" s="3" t="n">
        <v>-0.0277961908288303</v>
      </c>
      <c r="M1752" s="0" t="n">
        <f aca="false">'t+3'!M1752+I1752</f>
        <v>0.172947554744332</v>
      </c>
      <c r="N1752" s="0" t="n">
        <f aca="false">'t+3'!N1752+J1752</f>
        <v>0.0293387141226003</v>
      </c>
      <c r="O1752" s="0" t="n">
        <f aca="false">'t+3'!O1752+K1752</f>
        <v>2.46934627754869</v>
      </c>
      <c r="P1752" s="0" t="n">
        <f aca="false">'t+3'!P1752+L1752</f>
        <v>1.72776324498197</v>
      </c>
      <c r="Q1752" s="0" t="n">
        <f aca="false" t="array" ref="Q1752:S1752">MMULT(M1752:P1752,'input - gretl'!$B$19:$D$22)+MMULT('Point forecasts'!$J$6:$O$6,'input - gretl'!$B$23:$D$28)</f>
        <v>14.0115236740954</v>
      </c>
      <c r="R1752" s="0" t="n">
        <v>6.84351689941977</v>
      </c>
      <c r="S1752" s="0" t="n">
        <v>10.1809022114557</v>
      </c>
      <c r="U1752" s="4" t="n">
        <f aca="false">NORMSDIST(-M1752/'rhos computation'!$B$11)-EXP(M1752+'rhos computation'!$B$11^2/2)*NORMSDIST(-M1752/'rhos computation'!$B$11-'rhos computation'!$B$11)</f>
        <v>0.00617997751770363</v>
      </c>
      <c r="V1752" s="4" t="n">
        <f aca="false">NORMSDIST(-N1752/'rhos computation'!$B$23)-EXP(N1752+'rhos computation'!$B$23^2/2)*NORMSDIST(-N1752/'rhos computation'!$B$23-'rhos computation'!$B$23)</f>
        <v>0.0105070665618736</v>
      </c>
      <c r="W1752" s="0" t="n">
        <f aca="false">NORMSDIST(-O1752)</f>
        <v>0.00676800811230939</v>
      </c>
      <c r="X1752" s="0" t="n">
        <f aca="false">NORMSDIST(-P1752)</f>
        <v>0.042015339740557</v>
      </c>
    </row>
    <row r="1753" customFormat="false" ht="13" hidden="false" customHeight="false" outlineLevel="0" collapsed="false">
      <c r="A1753" s="0" t="n">
        <v>0.416677903679058</v>
      </c>
      <c r="B1753" s="0" t="n">
        <v>-0.860731876731973</v>
      </c>
      <c r="C1753" s="0" t="n">
        <v>-1.03125208866957</v>
      </c>
      <c r="D1753" s="0" t="n">
        <v>0.559447922477789</v>
      </c>
      <c r="E1753" s="0" t="n">
        <f aca="false" t="array" ref="E1753:H1753">MMULT(A1753:D1753,'Root matrix of resiudals'!$B$19:E$22)</f>
        <v>0.0144403229668634</v>
      </c>
      <c r="F1753" s="0" t="n">
        <v>-0.0273154020410856</v>
      </c>
      <c r="G1753" s="0" t="n">
        <v>-0.0185541482320989</v>
      </c>
      <c r="H1753" s="0" t="n">
        <v>0.00768109567733011</v>
      </c>
      <c r="I1753" s="3" t="n">
        <f aca="false" t="array" ref="I1753:L1753">MMULT('t+3'!I1753:L1753,'input - gretl'!$B$3:$E$6)+MMULT('Point forecasts'!$P$5:$T$5,'input - gretl'!$B$9:$E$13)+MMULT('t+3'!Q1753:S1753,'input - gretl'!$B$14:$E$16)+E1753:H1753</f>
        <v>0.0193298465009381</v>
      </c>
      <c r="J1753" s="3" t="n">
        <v>-0.0514649251223321</v>
      </c>
      <c r="K1753" s="3" t="n">
        <v>-0.00107670389672646</v>
      </c>
      <c r="L1753" s="3" t="n">
        <v>0.00740777556397964</v>
      </c>
      <c r="M1753" s="0" t="n">
        <f aca="false">'t+3'!M1753+I1753</f>
        <v>0.178047116478693</v>
      </c>
      <c r="N1753" s="0" t="n">
        <f aca="false">'t+3'!N1753+J1753</f>
        <v>0.0116468260631225</v>
      </c>
      <c r="O1753" s="0" t="n">
        <f aca="false">'t+3'!O1753+K1753</f>
        <v>2.45144701426897</v>
      </c>
      <c r="P1753" s="0" t="n">
        <f aca="false">'t+3'!P1753+L1753</f>
        <v>1.7698894605111</v>
      </c>
      <c r="Q1753" s="0" t="n">
        <f aca="false" t="array" ref="Q1753:S1753">MMULT(M1753:P1753,'input - gretl'!$B$19:$D$22)+MMULT('Point forecasts'!$J$6:$O$6,'input - gretl'!$B$23:$D$28)</f>
        <v>14.0166232358298</v>
      </c>
      <c r="R1753" s="0" t="n">
        <v>6.82582501136029</v>
      </c>
      <c r="S1753" s="0" t="n">
        <v>10.122938810897</v>
      </c>
      <c r="U1753" s="4" t="n">
        <f aca="false">NORMSDIST(-M1753/'rhos computation'!$B$11)-EXP(M1753+'rhos computation'!$B$11^2/2)*NORMSDIST(-M1753/'rhos computation'!$B$11-'rhos computation'!$B$11)</f>
        <v>0.00571019227787105</v>
      </c>
      <c r="V1753" s="4" t="n">
        <f aca="false">NORMSDIST(-N1753/'rhos computation'!$B$23)-EXP(N1753+'rhos computation'!$B$23^2/2)*NORMSDIST(-N1753/'rhos computation'!$B$23-'rhos computation'!$B$23)</f>
        <v>0.0166180175844784</v>
      </c>
      <c r="W1753" s="0" t="n">
        <f aca="false">NORMSDIST(-O1753)</f>
        <v>0.00711415663247457</v>
      </c>
      <c r="X1753" s="0" t="n">
        <f aca="false">NORMSDIST(-P1753)</f>
        <v>0.038372778449842</v>
      </c>
    </row>
    <row r="1754" customFormat="false" ht="13" hidden="false" customHeight="false" outlineLevel="0" collapsed="false">
      <c r="A1754" s="0" t="n">
        <v>2.31912011334184</v>
      </c>
      <c r="B1754" s="0" t="n">
        <v>1.60928621965943</v>
      </c>
      <c r="C1754" s="0" t="n">
        <v>-0.355272639559812</v>
      </c>
      <c r="D1754" s="0" t="n">
        <v>0.355216954322223</v>
      </c>
      <c r="E1754" s="0" t="n">
        <f aca="false" t="array" ref="E1754:H1754">MMULT(A1754:D1754,'Root matrix of resiudals'!$B$19:E$22)</f>
        <v>0.102569709539831</v>
      </c>
      <c r="F1754" s="0" t="n">
        <v>0.0499795375257223</v>
      </c>
      <c r="G1754" s="0" t="n">
        <v>0.00332431403069009</v>
      </c>
      <c r="H1754" s="0" t="n">
        <v>0.00457493046516427</v>
      </c>
      <c r="I1754" s="3" t="n">
        <f aca="false" t="array" ref="I1754:L1754">MMULT('t+3'!I1754:L1754,'input - gretl'!$B$3:$E$6)+MMULT('Point forecasts'!$P$5:$T$5,'input - gretl'!$B$9:$E$13)+MMULT('t+3'!Q1754:S1754,'input - gretl'!$B$14:$E$16)+E1754:H1754</f>
        <v>0.163405148966679</v>
      </c>
      <c r="J1754" s="3" t="n">
        <v>0.0627840342653786</v>
      </c>
      <c r="K1754" s="3" t="n">
        <v>0.0153374129494242</v>
      </c>
      <c r="L1754" s="3" t="n">
        <v>0.0117955118279295</v>
      </c>
      <c r="M1754" s="0" t="n">
        <f aca="false">'t+3'!M1754+I1754</f>
        <v>0.276804603617883</v>
      </c>
      <c r="N1754" s="0" t="n">
        <f aca="false">'t+3'!N1754+J1754</f>
        <v>0.104288789095555</v>
      </c>
      <c r="O1754" s="0" t="n">
        <f aca="false">'t+3'!O1754+K1754</f>
        <v>2.48674542854521</v>
      </c>
      <c r="P1754" s="0" t="n">
        <f aca="false">'t+3'!P1754+L1754</f>
        <v>1.72769061738507</v>
      </c>
      <c r="Q1754" s="0" t="n">
        <f aca="false" t="array" ref="Q1754:S1754">MMULT(M1754:P1754,'input - gretl'!$B$19:$D$22)+MMULT('Point forecasts'!$J$6:$O$6,'input - gretl'!$B$23:$D$28)</f>
        <v>14.1153807229689</v>
      </c>
      <c r="R1754" s="0" t="n">
        <v>6.91846697439272</v>
      </c>
      <c r="S1754" s="0" t="n">
        <v>10.1983704349282</v>
      </c>
      <c r="U1754" s="4" t="n">
        <f aca="false">NORMSDIST(-M1754/'rhos computation'!$B$11)-EXP(M1754+'rhos computation'!$B$11^2/2)*NORMSDIST(-M1754/'rhos computation'!$B$11-'rhos computation'!$B$11)</f>
        <v>0.000992294108896397</v>
      </c>
      <c r="V1754" s="4" t="n">
        <f aca="false">NORMSDIST(-N1754/'rhos computation'!$B$23)-EXP(N1754+'rhos computation'!$B$23^2/2)*NORMSDIST(-N1754/'rhos computation'!$B$23-'rhos computation'!$B$23)</f>
        <v>0.000699371671446472</v>
      </c>
      <c r="W1754" s="0" t="n">
        <f aca="false">NORMSDIST(-O1754)</f>
        <v>0.00644588063017978</v>
      </c>
      <c r="X1754" s="0" t="n">
        <f aca="false">NORMSDIST(-P1754)</f>
        <v>0.0420218533012558</v>
      </c>
    </row>
    <row r="1755" customFormat="false" ht="13" hidden="false" customHeight="false" outlineLevel="0" collapsed="false">
      <c r="A1755" s="0" t="n">
        <v>-1.0072849526192</v>
      </c>
      <c r="B1755" s="0" t="n">
        <v>-0.604230048046766</v>
      </c>
      <c r="C1755" s="0" t="n">
        <v>-0.2662865246891</v>
      </c>
      <c r="D1755" s="0" t="n">
        <v>-0.380075816589067</v>
      </c>
      <c r="E1755" s="0" t="n">
        <f aca="false" t="array" ref="E1755:H1755">MMULT(A1755:D1755,'Root matrix of resiudals'!$B$19:E$22)</f>
        <v>-0.0447686498455637</v>
      </c>
      <c r="F1755" s="0" t="n">
        <v>-0.0205259147264157</v>
      </c>
      <c r="G1755" s="0" t="n">
        <v>-0.00814041739496716</v>
      </c>
      <c r="H1755" s="0" t="n">
        <v>-0.00612646262102087</v>
      </c>
      <c r="I1755" s="3" t="n">
        <f aca="false" t="array" ref="I1755:L1755">MMULT('t+3'!I1755:L1755,'input - gretl'!$B$3:$E$6)+MMULT('Point forecasts'!$P$5:$T$5,'input - gretl'!$B$9:$E$13)+MMULT('t+3'!Q1755:S1755,'input - gretl'!$B$14:$E$16)+E1755:H1755</f>
        <v>-0.0823524170123115</v>
      </c>
      <c r="J1755" s="3" t="n">
        <v>-0.0278645051374298</v>
      </c>
      <c r="K1755" s="3" t="n">
        <v>-0.00250165995724526</v>
      </c>
      <c r="L1755" s="3" t="n">
        <v>0.00972154162971054</v>
      </c>
      <c r="M1755" s="0" t="n">
        <f aca="false">'t+3'!M1755+I1755</f>
        <v>0.118572451922867</v>
      </c>
      <c r="N1755" s="0" t="n">
        <f aca="false">'t+3'!N1755+J1755</f>
        <v>0.00687067209188582</v>
      </c>
      <c r="O1755" s="0" t="n">
        <f aca="false">'t+3'!O1755+K1755</f>
        <v>2.47054358712703</v>
      </c>
      <c r="P1755" s="0" t="n">
        <f aca="false">'t+3'!P1755+L1755</f>
        <v>1.73711204497093</v>
      </c>
      <c r="Q1755" s="0" t="n">
        <f aca="false" t="array" ref="Q1755:S1755">MMULT(M1755:P1755,'input - gretl'!$B$19:$D$22)+MMULT('Point forecasts'!$J$6:$O$6,'input - gretl'!$B$23:$D$28)</f>
        <v>13.9571485712739</v>
      </c>
      <c r="R1755" s="0" t="n">
        <v>6.82104885738905</v>
      </c>
      <c r="S1755" s="0" t="n">
        <v>10.1732083448045</v>
      </c>
      <c r="U1755" s="4" t="n">
        <f aca="false">NORMSDIST(-M1755/'rhos computation'!$B$11)-EXP(M1755+'rhos computation'!$B$11^2/2)*NORMSDIST(-M1755/'rhos computation'!$B$11-'rhos computation'!$B$11)</f>
        <v>0.0134470020428522</v>
      </c>
      <c r="V1755" s="4" t="n">
        <f aca="false">NORMSDIST(-N1755/'rhos computation'!$B$23)-EXP(N1755+'rhos computation'!$B$23^2/2)*NORMSDIST(-N1755/'rhos computation'!$B$23-'rhos computation'!$B$23)</f>
        <v>0.0186109080107055</v>
      </c>
      <c r="W1755" s="0" t="n">
        <f aca="false">NORMSDIST(-O1755)</f>
        <v>0.00674539386572052</v>
      </c>
      <c r="X1755" s="0" t="n">
        <f aca="false">NORMSDIST(-P1755)</f>
        <v>0.0411836978495369</v>
      </c>
    </row>
    <row r="1756" customFormat="false" ht="13" hidden="false" customHeight="false" outlineLevel="0" collapsed="false">
      <c r="A1756" s="0" t="n">
        <v>1.13074820405985</v>
      </c>
      <c r="B1756" s="0" t="n">
        <v>3.14243070260254</v>
      </c>
      <c r="C1756" s="0" t="n">
        <v>0.253217383499655</v>
      </c>
      <c r="D1756" s="0" t="n">
        <v>-2.27874581559463</v>
      </c>
      <c r="E1756" s="0" t="n">
        <f aca="false" t="array" ref="E1756:H1756">MMULT(A1756:D1756,'Root matrix of resiudals'!$B$19:E$22)</f>
        <v>0.0568147727630257</v>
      </c>
      <c r="F1756" s="0" t="n">
        <v>0.0931058125369268</v>
      </c>
      <c r="G1756" s="0" t="n">
        <v>0.0141505245237648</v>
      </c>
      <c r="H1756" s="0" t="n">
        <v>-0.0369139773730453</v>
      </c>
      <c r="I1756" s="3" t="n">
        <f aca="false" t="array" ref="I1756:L1756">MMULT('t+3'!I1756:L1756,'input - gretl'!$B$3:$E$6)+MMULT('Point forecasts'!$P$5:$T$5,'input - gretl'!$B$9:$E$13)+MMULT('t+3'!Q1756:S1756,'input - gretl'!$B$14:$E$16)+E1756:H1756</f>
        <v>0.103177237283779</v>
      </c>
      <c r="J1756" s="3" t="n">
        <v>0.123631782637172</v>
      </c>
      <c r="K1756" s="3" t="n">
        <v>0.0159861421225564</v>
      </c>
      <c r="L1756" s="3" t="n">
        <v>-0.0446758832415552</v>
      </c>
      <c r="M1756" s="0" t="n">
        <f aca="false">'t+3'!M1756+I1756</f>
        <v>0.127704050395184</v>
      </c>
      <c r="N1756" s="0" t="n">
        <f aca="false">'t+3'!N1756+J1756</f>
        <v>0.0827180163513538</v>
      </c>
      <c r="O1756" s="0" t="n">
        <f aca="false">'t+3'!O1756+K1756</f>
        <v>2.48081138162038</v>
      </c>
      <c r="P1756" s="0" t="n">
        <f aca="false">'t+3'!P1756+L1756</f>
        <v>1.75764644064016</v>
      </c>
      <c r="Q1756" s="0" t="n">
        <f aca="false" t="array" ref="Q1756:S1756">MMULT(M1756:P1756,'input - gretl'!$B$19:$D$22)+MMULT('Point forecasts'!$J$6:$O$6,'input - gretl'!$B$23:$D$28)</f>
        <v>13.9662801697462</v>
      </c>
      <c r="R1756" s="0" t="n">
        <v>6.89689620164852</v>
      </c>
      <c r="S1756" s="0" t="n">
        <v>10.1639469022966</v>
      </c>
      <c r="U1756" s="4" t="n">
        <f aca="false">NORMSDIST(-M1756/'rhos computation'!$B$11)-EXP(M1756+'rhos computation'!$B$11^2/2)*NORMSDIST(-M1756/'rhos computation'!$B$11-'rhos computation'!$B$11)</f>
        <v>0.0118985084172849</v>
      </c>
      <c r="V1756" s="4" t="n">
        <f aca="false">NORMSDIST(-N1756/'rhos computation'!$B$23)-EXP(N1756+'rhos computation'!$B$23^2/2)*NORMSDIST(-N1756/'rhos computation'!$B$23-'rhos computation'!$B$23)</f>
        <v>0.00174853745653182</v>
      </c>
      <c r="W1756" s="0" t="n">
        <f aca="false">NORMSDIST(-O1756)</f>
        <v>0.00655418583117434</v>
      </c>
      <c r="X1756" s="0" t="n">
        <f aca="false">NORMSDIST(-P1756)</f>
        <v>0.0394038431176789</v>
      </c>
    </row>
    <row r="1757" customFormat="false" ht="13" hidden="false" customHeight="false" outlineLevel="0" collapsed="false">
      <c r="A1757" s="0" t="n">
        <v>0.202049625635946</v>
      </c>
      <c r="B1757" s="0" t="n">
        <v>-0.719766894935327</v>
      </c>
      <c r="C1757" s="0" t="n">
        <v>2.13343002981352</v>
      </c>
      <c r="D1757" s="0" t="n">
        <v>0.834129793477301</v>
      </c>
      <c r="E1757" s="0" t="n">
        <f aca="false" t="array" ref="E1757:H1757">MMULT(A1757:D1757,'Root matrix of resiudals'!$B$19:E$22)</f>
        <v>0.00935525674054248</v>
      </c>
      <c r="F1757" s="0" t="n">
        <v>-0.0123931192047786</v>
      </c>
      <c r="G1757" s="0" t="n">
        <v>0.0330020337273962</v>
      </c>
      <c r="H1757" s="0" t="n">
        <v>0.0158541519812883</v>
      </c>
      <c r="I1757" s="3" t="n">
        <f aca="false" t="array" ref="I1757:L1757">MMULT('t+3'!I1757:L1757,'input - gretl'!$B$3:$E$6)+MMULT('Point forecasts'!$P$5:$T$5,'input - gretl'!$B$9:$E$13)+MMULT('t+3'!Q1757:S1757,'input - gretl'!$B$14:$E$16)+E1757:H1757</f>
        <v>-0.0158785613608993</v>
      </c>
      <c r="J1757" s="3" t="n">
        <v>-0.0330700580114198</v>
      </c>
      <c r="K1757" s="3" t="n">
        <v>0.0342301941120357</v>
      </c>
      <c r="L1757" s="3" t="n">
        <v>0.00432538198258059</v>
      </c>
      <c r="M1757" s="0" t="n">
        <f aca="false">'t+3'!M1757+I1757</f>
        <v>0.141942884492722</v>
      </c>
      <c r="N1757" s="0" t="n">
        <f aca="false">'t+3'!N1757+J1757</f>
        <v>-0.0385660850725471</v>
      </c>
      <c r="O1757" s="0" t="n">
        <f aca="false">'t+3'!O1757+K1757</f>
        <v>2.45499637264941</v>
      </c>
      <c r="P1757" s="0" t="n">
        <f aca="false">'t+3'!P1757+L1757</f>
        <v>1.77993401113787</v>
      </c>
      <c r="Q1757" s="0" t="n">
        <f aca="false" t="array" ref="Q1757:S1757">MMULT(M1757:P1757,'input - gretl'!$B$19:$D$22)+MMULT('Point forecasts'!$J$6:$O$6,'input - gretl'!$B$23:$D$28)</f>
        <v>13.9805190038438</v>
      </c>
      <c r="R1757" s="0" t="n">
        <v>6.77561210022462</v>
      </c>
      <c r="S1757" s="0" t="n">
        <v>10.1169352994038</v>
      </c>
      <c r="U1757" s="4" t="n">
        <f aca="false">NORMSDIST(-M1757/'rhos computation'!$B$11)-EXP(M1757+'rhos computation'!$B$11^2/2)*NORMSDIST(-M1757/'rhos computation'!$B$11-'rhos computation'!$B$11)</f>
        <v>0.00976794614192253</v>
      </c>
      <c r="V1757" s="4" t="n">
        <f aca="false">NORMSDIST(-N1757/'rhos computation'!$B$23)-EXP(N1757+'rhos computation'!$B$23^2/2)*NORMSDIST(-N1757/'rhos computation'!$B$23-'rhos computation'!$B$23)</f>
        <v>0.0448308540728443</v>
      </c>
      <c r="W1757" s="0" t="n">
        <f aca="false">NORMSDIST(-O1757)</f>
        <v>0.0070443004990355</v>
      </c>
      <c r="X1757" s="0" t="n">
        <f aca="false">NORMSDIST(-P1757)</f>
        <v>0.0375433803874798</v>
      </c>
    </row>
    <row r="1758" customFormat="false" ht="13" hidden="false" customHeight="false" outlineLevel="0" collapsed="false">
      <c r="A1758" s="0" t="n">
        <v>-0.755745749464204</v>
      </c>
      <c r="B1758" s="0" t="n">
        <v>-0.054434347049486</v>
      </c>
      <c r="C1758" s="0" t="n">
        <v>-0.846351144679878</v>
      </c>
      <c r="D1758" s="0" t="n">
        <v>-0.158859276449667</v>
      </c>
      <c r="E1758" s="0" t="n">
        <f aca="false" t="array" ref="E1758:H1758">MMULT(A1758:D1758,'Root matrix of resiudals'!$B$19:E$22)</f>
        <v>-0.0335328900366816</v>
      </c>
      <c r="F1758" s="0" t="n">
        <v>-0.00631567716142974</v>
      </c>
      <c r="G1758" s="0" t="n">
        <v>-0.0149504002361422</v>
      </c>
      <c r="H1758" s="0" t="n">
        <v>-0.00326129933333856</v>
      </c>
      <c r="I1758" s="3" t="n">
        <f aca="false" t="array" ref="I1758:L1758">MMULT('t+3'!I1758:L1758,'input - gretl'!$B$3:$E$6)+MMULT('Point forecasts'!$P$5:$T$5,'input - gretl'!$B$9:$E$13)+MMULT('t+3'!Q1758:S1758,'input - gretl'!$B$14:$E$16)+E1758:H1758</f>
        <v>-0.0523746493572019</v>
      </c>
      <c r="J1758" s="3" t="n">
        <v>0.0206938704068974</v>
      </c>
      <c r="K1758" s="3" t="n">
        <v>-0.020270481534493</v>
      </c>
      <c r="L1758" s="3" t="n">
        <v>-0.0182116485936977</v>
      </c>
      <c r="M1758" s="0" t="n">
        <f aca="false">'t+3'!M1758+I1758</f>
        <v>0.10386529797339</v>
      </c>
      <c r="N1758" s="0" t="n">
        <f aca="false">'t+3'!N1758+J1758</f>
        <v>-0.0409286079160889</v>
      </c>
      <c r="O1758" s="0" t="n">
        <f aca="false">'t+3'!O1758+K1758</f>
        <v>2.36581195330508</v>
      </c>
      <c r="P1758" s="0" t="n">
        <f aca="false">'t+3'!P1758+L1758</f>
        <v>1.68530241774334</v>
      </c>
      <c r="Q1758" s="0" t="n">
        <f aca="false" t="array" ref="Q1758:S1758">MMULT(M1758:P1758,'input - gretl'!$B$19:$D$22)+MMULT('Point forecasts'!$J$6:$O$6,'input - gretl'!$B$23:$D$28)</f>
        <v>13.9424414173245</v>
      </c>
      <c r="R1758" s="0" t="n">
        <v>6.77324957738108</v>
      </c>
      <c r="S1758" s="0" t="n">
        <v>10.1177502569574</v>
      </c>
      <c r="U1758" s="4" t="n">
        <f aca="false">NORMSDIST(-M1758/'rhos computation'!$B$11)-EXP(M1758+'rhos computation'!$B$11^2/2)*NORMSDIST(-M1758/'rhos computation'!$B$11-'rhos computation'!$B$11)</f>
        <v>0.0162651079880368</v>
      </c>
      <c r="V1758" s="4" t="n">
        <f aca="false">NORMSDIST(-N1758/'rhos computation'!$B$23)-EXP(N1758+'rhos computation'!$B$23^2/2)*NORMSDIST(-N1758/'rhos computation'!$B$23-'rhos computation'!$B$23)</f>
        <v>0.0465169689184531</v>
      </c>
      <c r="W1758" s="0" t="n">
        <f aca="false">NORMSDIST(-O1758)</f>
        <v>0.00899528984520792</v>
      </c>
      <c r="X1758" s="0" t="n">
        <f aca="false">NORMSDIST(-P1758)</f>
        <v>0.0459651197549924</v>
      </c>
    </row>
    <row r="1759" customFormat="false" ht="13" hidden="false" customHeight="false" outlineLevel="0" collapsed="false">
      <c r="A1759" s="0" t="n">
        <v>1.37664153102659</v>
      </c>
      <c r="B1759" s="0" t="n">
        <v>-1.70844764270908</v>
      </c>
      <c r="C1759" s="0" t="n">
        <v>-2.07444270162539</v>
      </c>
      <c r="D1759" s="0" t="n">
        <v>0.294830048527163</v>
      </c>
      <c r="E1759" s="0" t="n">
        <f aca="false" t="array" ref="E1759:H1759">MMULT(A1759:D1759,'Root matrix of resiudals'!$B$19:E$22)</f>
        <v>0.0525203338785969</v>
      </c>
      <c r="F1759" s="0" t="n">
        <v>-0.0531257547943738</v>
      </c>
      <c r="G1759" s="0" t="n">
        <v>-0.0375265741242901</v>
      </c>
      <c r="H1759" s="0" t="n">
        <v>0.0017691844165117</v>
      </c>
      <c r="I1759" s="3" t="n">
        <f aca="false" t="array" ref="I1759:L1759">MMULT('t+3'!I1759:L1759,'input - gretl'!$B$3:$E$6)+MMULT('Point forecasts'!$P$5:$T$5,'input - gretl'!$B$9:$E$13)+MMULT('t+3'!Q1759:S1759,'input - gretl'!$B$14:$E$16)+E1759:H1759</f>
        <v>0.130838978973602</v>
      </c>
      <c r="J1759" s="3" t="n">
        <v>-0.0307749163731288</v>
      </c>
      <c r="K1759" s="3" t="n">
        <v>-0.0235100080751618</v>
      </c>
      <c r="L1759" s="3" t="n">
        <v>0.0174218693364332</v>
      </c>
      <c r="M1759" s="0" t="n">
        <f aca="false">'t+3'!M1759+I1759</f>
        <v>0.154242287557991</v>
      </c>
      <c r="N1759" s="0" t="n">
        <f aca="false">'t+3'!N1759+J1759</f>
        <v>0.00258433840147779</v>
      </c>
      <c r="O1759" s="0" t="n">
        <f aca="false">'t+3'!O1759+K1759</f>
        <v>2.48881682530528</v>
      </c>
      <c r="P1759" s="0" t="n">
        <f aca="false">'t+3'!P1759+L1759</f>
        <v>1.80070330570252</v>
      </c>
      <c r="Q1759" s="0" t="n">
        <f aca="false" t="array" ref="Q1759:S1759">MMULT(M1759:P1759,'input - gretl'!$B$19:$D$22)+MMULT('Point forecasts'!$J$6:$O$6,'input - gretl'!$B$23:$D$28)</f>
        <v>13.9928184069091</v>
      </c>
      <c r="R1759" s="0" t="n">
        <v>6.81676252369865</v>
      </c>
      <c r="S1759" s="0" t="n">
        <v>10.131003114464</v>
      </c>
      <c r="U1759" s="4" t="n">
        <f aca="false">NORMSDIST(-M1759/'rhos computation'!$B$11)-EXP(M1759+'rhos computation'!$B$11^2/2)*NORMSDIST(-M1759/'rhos computation'!$B$11-'rhos computation'!$B$11)</f>
        <v>0.00818389208430569</v>
      </c>
      <c r="V1759" s="4" t="n">
        <f aca="false">NORMSDIST(-N1759/'rhos computation'!$B$23)-EXP(N1759+'rhos computation'!$B$23^2/2)*NORMSDIST(-N1759/'rhos computation'!$B$23-'rhos computation'!$B$23)</f>
        <v>0.0205271938651774</v>
      </c>
      <c r="W1759" s="0" t="n">
        <f aca="false">NORMSDIST(-O1759)</f>
        <v>0.00640844910199945</v>
      </c>
      <c r="X1759" s="0" t="n">
        <f aca="false">NORMSDIST(-P1759)</f>
        <v>0.035874828152763</v>
      </c>
    </row>
    <row r="1760" customFormat="false" ht="13" hidden="false" customHeight="false" outlineLevel="0" collapsed="false">
      <c r="A1760" s="0" t="n">
        <v>0.61263401251478</v>
      </c>
      <c r="B1760" s="0" t="n">
        <v>-1.44724017379334</v>
      </c>
      <c r="C1760" s="0" t="n">
        <v>-0.28844147037592</v>
      </c>
      <c r="D1760" s="0" t="n">
        <v>-0.78843146398909</v>
      </c>
      <c r="E1760" s="0" t="n">
        <f aca="false" t="array" ref="E1760:H1760">MMULT(A1760:D1760,'Root matrix of resiudals'!$B$19:E$22)</f>
        <v>0.0229534682606843</v>
      </c>
      <c r="F1760" s="0" t="n">
        <v>-0.0410510157925562</v>
      </c>
      <c r="G1760" s="0" t="n">
        <v>-0.00999073341621092</v>
      </c>
      <c r="H1760" s="0" t="n">
        <v>-0.0134538655274341</v>
      </c>
      <c r="I1760" s="3" t="n">
        <f aca="false" t="array" ref="I1760:L1760">MMULT('t+3'!I1760:L1760,'input - gretl'!$B$3:$E$6)+MMULT('Point forecasts'!$P$5:$T$5,'input - gretl'!$B$9:$E$13)+MMULT('t+3'!Q1760:S1760,'input - gretl'!$B$14:$E$16)+E1760:H1760</f>
        <v>0.061431310802212</v>
      </c>
      <c r="J1760" s="3" t="n">
        <v>-0.0235715641604396</v>
      </c>
      <c r="K1760" s="3" t="n">
        <v>0.00775940873216475</v>
      </c>
      <c r="L1760" s="3" t="n">
        <v>-0.00786374834912237</v>
      </c>
      <c r="M1760" s="0" t="n">
        <f aca="false">'t+3'!M1760+I1760</f>
        <v>0.212765009965683</v>
      </c>
      <c r="N1760" s="0" t="n">
        <f aca="false">'t+3'!N1760+J1760</f>
        <v>0.0124044232309578</v>
      </c>
      <c r="O1760" s="0" t="n">
        <f aca="false">'t+3'!O1760+K1760</f>
        <v>2.47046304993327</v>
      </c>
      <c r="P1760" s="0" t="n">
        <f aca="false">'t+3'!P1760+L1760</f>
        <v>1.7225351039582</v>
      </c>
      <c r="Q1760" s="0" t="n">
        <f aca="false" t="array" ref="Q1760:S1760">MMULT(M1760:P1760,'input - gretl'!$B$19:$D$22)+MMULT('Point forecasts'!$J$6:$O$6,'input - gretl'!$B$23:$D$28)</f>
        <v>14.0513411293167</v>
      </c>
      <c r="R1760" s="0" t="n">
        <v>6.82658260852813</v>
      </c>
      <c r="S1760" s="0" t="n">
        <v>10.1869912073609</v>
      </c>
      <c r="U1760" s="4" t="n">
        <f aca="false">NORMSDIST(-M1760/'rhos computation'!$B$11)-EXP(M1760+'rhos computation'!$B$11^2/2)*NORMSDIST(-M1760/'rhos computation'!$B$11-'rhos computation'!$B$11)</f>
        <v>0.0032382839571699</v>
      </c>
      <c r="V1760" s="4" t="n">
        <f aca="false">NORMSDIST(-N1760/'rhos computation'!$B$23)-EXP(N1760+'rhos computation'!$B$23^2/2)*NORMSDIST(-N1760/'rhos computation'!$B$23-'rhos computation'!$B$23)</f>
        <v>0.0163156132630465</v>
      </c>
      <c r="W1760" s="0" t="n">
        <f aca="false">NORMSDIST(-O1760)</f>
        <v>0.00674691291893675</v>
      </c>
      <c r="X1760" s="0" t="n">
        <f aca="false">NORMSDIST(-P1760)</f>
        <v>0.0424863147006904</v>
      </c>
    </row>
    <row r="1761" customFormat="false" ht="13" hidden="false" customHeight="false" outlineLevel="0" collapsed="false">
      <c r="A1761" s="0" t="n">
        <v>-0.192198515252635</v>
      </c>
      <c r="B1761" s="0" t="n">
        <v>0.0169022859774658</v>
      </c>
      <c r="C1761" s="0" t="n">
        <v>1.74034012116772</v>
      </c>
      <c r="D1761" s="0" t="n">
        <v>-0.18556899042496</v>
      </c>
      <c r="E1761" s="0" t="n">
        <f aca="false" t="array" ref="E1761:H1761">MMULT(A1761:D1761,'Root matrix of resiudals'!$B$19:E$22)</f>
        <v>-0.00598695252540049</v>
      </c>
      <c r="F1761" s="0" t="n">
        <v>0.00628412254324961</v>
      </c>
      <c r="G1761" s="0" t="n">
        <v>0.0276572860307892</v>
      </c>
      <c r="H1761" s="0" t="n">
        <v>-0.00094341885658726</v>
      </c>
      <c r="I1761" s="3" t="n">
        <f aca="false" t="array" ref="I1761:L1761">MMULT('t+3'!I1761:L1761,'input - gretl'!$B$3:$E$6)+MMULT('Point forecasts'!$P$5:$T$5,'input - gretl'!$B$9:$E$13)+MMULT('t+3'!Q1761:S1761,'input - gretl'!$B$14:$E$16)+E1761:H1761</f>
        <v>0.00614116557538258</v>
      </c>
      <c r="J1761" s="3" t="n">
        <v>0.0242401215988327</v>
      </c>
      <c r="K1761" s="3" t="n">
        <v>0.0343874508528867</v>
      </c>
      <c r="L1761" s="3" t="n">
        <v>-0.0195991778836683</v>
      </c>
      <c r="M1761" s="0" t="n">
        <f aca="false">'t+3'!M1761+I1761</f>
        <v>0.154921416042729</v>
      </c>
      <c r="N1761" s="0" t="n">
        <f aca="false">'t+3'!N1761+J1761</f>
        <v>-0.00442236302730446</v>
      </c>
      <c r="O1761" s="0" t="n">
        <f aca="false">'t+3'!O1761+K1761</f>
        <v>2.46177979391092</v>
      </c>
      <c r="P1761" s="0" t="n">
        <f aca="false">'t+3'!P1761+L1761</f>
        <v>1.74863340798677</v>
      </c>
      <c r="Q1761" s="0" t="n">
        <f aca="false" t="array" ref="Q1761:S1761">MMULT(M1761:P1761,'input - gretl'!$B$19:$D$22)+MMULT('Point forecasts'!$J$6:$O$6,'input - gretl'!$B$23:$D$28)</f>
        <v>13.9934975353938</v>
      </c>
      <c r="R1761" s="0" t="n">
        <v>6.80975582226986</v>
      </c>
      <c r="S1761" s="0" t="n">
        <v>10.1534871592922</v>
      </c>
      <c r="U1761" s="4" t="n">
        <f aca="false">NORMSDIST(-M1761/'rhos computation'!$B$11)-EXP(M1761+'rhos computation'!$B$11^2/2)*NORMSDIST(-M1761/'rhos computation'!$B$11-'rhos computation'!$B$11)</f>
        <v>0.00810288681984216</v>
      </c>
      <c r="V1761" s="4" t="n">
        <f aca="false">NORMSDIST(-N1761/'rhos computation'!$B$23)-EXP(N1761+'rhos computation'!$B$23^2/2)*NORMSDIST(-N1761/'rhos computation'!$B$23-'rhos computation'!$B$23)</f>
        <v>0.0239205059756711</v>
      </c>
      <c r="W1761" s="0" t="n">
        <f aca="false">NORMSDIST(-O1761)</f>
        <v>0.00691247592984129</v>
      </c>
      <c r="X1761" s="0" t="n">
        <f aca="false">NORMSDIST(-P1761)</f>
        <v>0.0401772038224403</v>
      </c>
    </row>
    <row r="1762" customFormat="false" ht="13" hidden="false" customHeight="false" outlineLevel="0" collapsed="false">
      <c r="A1762" s="0" t="n">
        <v>0.395430593153287</v>
      </c>
      <c r="B1762" s="0" t="n">
        <v>1.10245973735281</v>
      </c>
      <c r="C1762" s="0" t="n">
        <v>-0.545007286068224</v>
      </c>
      <c r="D1762" s="0" t="n">
        <v>0.666684348584222</v>
      </c>
      <c r="E1762" s="0" t="n">
        <f aca="false" t="array" ref="E1762:H1762">MMULT(A1762:D1762,'Root matrix of resiudals'!$B$19:E$22)</f>
        <v>0.0185334528568605</v>
      </c>
      <c r="F1762" s="0" t="n">
        <v>0.0304819616704641</v>
      </c>
      <c r="G1762" s="0" t="n">
        <v>-0.00357279232661546</v>
      </c>
      <c r="H1762" s="0" t="n">
        <v>0.010115138106223</v>
      </c>
      <c r="I1762" s="3" t="n">
        <f aca="false" t="array" ref="I1762:L1762">MMULT('t+3'!I1762:L1762,'input - gretl'!$B$3:$E$6)+MMULT('Point forecasts'!$P$5:$T$5,'input - gretl'!$B$9:$E$13)+MMULT('t+3'!Q1762:S1762,'input - gretl'!$B$14:$E$16)+E1762:H1762</f>
        <v>0.0955271481075667</v>
      </c>
      <c r="J1762" s="3" t="n">
        <v>0.0692003032082522</v>
      </c>
      <c r="K1762" s="3" t="n">
        <v>0.0173699586983513</v>
      </c>
      <c r="L1762" s="3" t="n">
        <v>0.019909798805122</v>
      </c>
      <c r="M1762" s="0" t="n">
        <f aca="false">'t+3'!M1762+I1762</f>
        <v>0.27769715563354</v>
      </c>
      <c r="N1762" s="0" t="n">
        <f aca="false">'t+3'!N1762+J1762</f>
        <v>0.100028486103953</v>
      </c>
      <c r="O1762" s="0" t="n">
        <f aca="false">'t+3'!O1762+K1762</f>
        <v>2.53426861477161</v>
      </c>
      <c r="P1762" s="0" t="n">
        <f aca="false">'t+3'!P1762+L1762</f>
        <v>1.77644515471784</v>
      </c>
      <c r="Q1762" s="0" t="n">
        <f aca="false" t="array" ref="Q1762:S1762">MMULT(M1762:P1762,'input - gretl'!$B$19:$D$22)+MMULT('Point forecasts'!$J$6:$O$6,'input - gretl'!$B$23:$D$28)</f>
        <v>14.1162732749846</v>
      </c>
      <c r="R1762" s="0" t="n">
        <v>6.91420667140112</v>
      </c>
      <c r="S1762" s="0" t="n">
        <v>10.1995256184243</v>
      </c>
      <c r="U1762" s="4" t="n">
        <f aca="false">NORMSDIST(-M1762/'rhos computation'!$B$11)-EXP(M1762+'rhos computation'!$B$11^2/2)*NORMSDIST(-M1762/'rhos computation'!$B$11-'rhos computation'!$B$11)</f>
        <v>0.000974818274644806</v>
      </c>
      <c r="V1762" s="4" t="n">
        <f aca="false">NORMSDIST(-N1762/'rhos computation'!$B$23)-EXP(N1762+'rhos computation'!$B$23^2/2)*NORMSDIST(-N1762/'rhos computation'!$B$23-'rhos computation'!$B$23)</f>
        <v>0.000845899188838962</v>
      </c>
      <c r="W1762" s="0" t="n">
        <f aca="false">NORMSDIST(-O1762)</f>
        <v>0.00563411586902285</v>
      </c>
      <c r="X1762" s="0" t="n">
        <f aca="false">NORMSDIST(-P1762)</f>
        <v>0.0378297870663861</v>
      </c>
    </row>
    <row r="1763" customFormat="false" ht="13" hidden="false" customHeight="false" outlineLevel="0" collapsed="false">
      <c r="A1763" s="0" t="n">
        <v>-1.50463997533084</v>
      </c>
      <c r="B1763" s="0" t="n">
        <v>-0.206482388043489</v>
      </c>
      <c r="C1763" s="0" t="n">
        <v>-0.33287197528613</v>
      </c>
      <c r="D1763" s="0" t="n">
        <v>-0.419917319667472</v>
      </c>
      <c r="E1763" s="0" t="n">
        <f aca="false" t="array" ref="E1763:H1763">MMULT(A1763:D1763,'Root matrix of resiudals'!$B$19:E$22)</f>
        <v>-0.0652738522712304</v>
      </c>
      <c r="F1763" s="0" t="n">
        <v>-0.0105292208211866</v>
      </c>
      <c r="G1763" s="0" t="n">
        <v>-0.00844542888580009</v>
      </c>
      <c r="H1763" s="0" t="n">
        <v>-0.00663267657917576</v>
      </c>
      <c r="I1763" s="3" t="n">
        <f aca="false" t="array" ref="I1763:L1763">MMULT('t+3'!I1763:L1763,'input - gretl'!$B$3:$E$6)+MMULT('Point forecasts'!$P$5:$T$5,'input - gretl'!$B$9:$E$13)+MMULT('t+3'!Q1763:S1763,'input - gretl'!$B$14:$E$16)+E1763:H1763</f>
        <v>-0.0449026997806297</v>
      </c>
      <c r="J1763" s="3" t="n">
        <v>-0.0117420109078715</v>
      </c>
      <c r="K1763" s="3" t="n">
        <v>0.00757673214906478</v>
      </c>
      <c r="L1763" s="3" t="n">
        <v>0.00421873086011161</v>
      </c>
      <c r="M1763" s="0" t="n">
        <f aca="false">'t+3'!M1763+I1763</f>
        <v>0.0811806245809729</v>
      </c>
      <c r="N1763" s="0" t="n">
        <f aca="false">'t+3'!N1763+J1763</f>
        <v>0.0371713590829409</v>
      </c>
      <c r="O1763" s="0" t="n">
        <f aca="false">'t+3'!O1763+K1763</f>
        <v>2.48988553893211</v>
      </c>
      <c r="P1763" s="0" t="n">
        <f aca="false">'t+3'!P1763+L1763</f>
        <v>1.77018505047919</v>
      </c>
      <c r="Q1763" s="0" t="n">
        <f aca="false" t="array" ref="Q1763:S1763">MMULT(M1763:P1763,'input - gretl'!$B$19:$D$22)+MMULT('Point forecasts'!$J$6:$O$6,'input - gretl'!$B$23:$D$28)</f>
        <v>13.919756743932</v>
      </c>
      <c r="R1763" s="0" t="n">
        <v>6.85134954438011</v>
      </c>
      <c r="S1763" s="0" t="n">
        <v>10.161096214721</v>
      </c>
      <c r="U1763" s="4" t="n">
        <f aca="false">NORMSDIST(-M1763/'rhos computation'!$B$11)-EXP(M1763+'rhos computation'!$B$11^2/2)*NORMSDIST(-M1763/'rhos computation'!$B$11-'rhos computation'!$B$11)</f>
        <v>0.0214653953165997</v>
      </c>
      <c r="V1763" s="4" t="n">
        <f aca="false">NORMSDIST(-N1763/'rhos computation'!$B$23)-EXP(N1763+'rhos computation'!$B$23^2/2)*NORMSDIST(-N1763/'rhos computation'!$B$23-'rhos computation'!$B$23)</f>
        <v>0.00840343094774076</v>
      </c>
      <c r="W1763" s="0" t="n">
        <f aca="false">NORMSDIST(-O1763)</f>
        <v>0.00638921205316574</v>
      </c>
      <c r="X1763" s="0" t="n">
        <f aca="false">NORMSDIST(-P1763)</f>
        <v>0.0383481594429452</v>
      </c>
    </row>
    <row r="1764" customFormat="false" ht="13" hidden="false" customHeight="false" outlineLevel="0" collapsed="false">
      <c r="A1764" s="0" t="n">
        <v>0.188060345045822</v>
      </c>
      <c r="B1764" s="0" t="n">
        <v>0.210377817983623</v>
      </c>
      <c r="C1764" s="0" t="n">
        <v>1.25047753141681</v>
      </c>
      <c r="D1764" s="0" t="n">
        <v>0.0556241079226304</v>
      </c>
      <c r="E1764" s="0" t="n">
        <f aca="false" t="array" ref="E1764:H1764">MMULT(A1764:D1764,'Root matrix of resiudals'!$B$19:E$22)</f>
        <v>0.0100684567087476</v>
      </c>
      <c r="F1764" s="0" t="n">
        <v>0.0109301523451076</v>
      </c>
      <c r="G1764" s="0" t="n">
        <v>0.0212035104995438</v>
      </c>
      <c r="H1764" s="0" t="n">
        <v>0.00227652584266145</v>
      </c>
      <c r="I1764" s="3" t="n">
        <f aca="false" t="array" ref="I1764:L1764">MMULT('t+3'!I1764:L1764,'input - gretl'!$B$3:$E$6)+MMULT('Point forecasts'!$P$5:$T$5,'input - gretl'!$B$9:$E$13)+MMULT('t+3'!Q1764:S1764,'input - gretl'!$B$14:$E$16)+E1764:H1764</f>
        <v>0.00248130228520186</v>
      </c>
      <c r="J1764" s="3" t="n">
        <v>-0.0172052608303674</v>
      </c>
      <c r="K1764" s="3" t="n">
        <v>0.0454230904962106</v>
      </c>
      <c r="L1764" s="3" t="n">
        <v>0.0393398731261069</v>
      </c>
      <c r="M1764" s="0" t="n">
        <f aca="false">'t+3'!M1764+I1764</f>
        <v>0.307849835516487</v>
      </c>
      <c r="N1764" s="0" t="n">
        <f aca="false">'t+3'!N1764+J1764</f>
        <v>0.104734076258488</v>
      </c>
      <c r="O1764" s="0" t="n">
        <f aca="false">'t+3'!O1764+K1764</f>
        <v>2.58490357490703</v>
      </c>
      <c r="P1764" s="0" t="n">
        <f aca="false">'t+3'!P1764+L1764</f>
        <v>1.78400692122958</v>
      </c>
      <c r="Q1764" s="0" t="n">
        <f aca="false" t="array" ref="Q1764:S1764">MMULT(M1764:P1764,'input - gretl'!$B$19:$D$22)+MMULT('Point forecasts'!$J$6:$O$6,'input - gretl'!$B$23:$D$28)</f>
        <v>14.1464259548675</v>
      </c>
      <c r="R1764" s="0" t="n">
        <v>6.91891226155566</v>
      </c>
      <c r="S1764" s="0" t="n">
        <v>10.2429689605187</v>
      </c>
      <c r="U1764" s="4" t="n">
        <f aca="false">NORMSDIST(-M1764/'rhos computation'!$B$11)-EXP(M1764+'rhos computation'!$B$11^2/2)*NORMSDIST(-M1764/'rhos computation'!$B$11-'rhos computation'!$B$11)</f>
        <v>0.000523644343535785</v>
      </c>
      <c r="V1764" s="4" t="n">
        <f aca="false">NORMSDIST(-N1764/'rhos computation'!$B$23)-EXP(N1764+'rhos computation'!$B$23^2/2)*NORMSDIST(-N1764/'rhos computation'!$B$23-'rhos computation'!$B$23)</f>
        <v>0.0006854219754787</v>
      </c>
      <c r="W1764" s="0" t="n">
        <f aca="false">NORMSDIST(-O1764)</f>
        <v>0.00487031171488583</v>
      </c>
      <c r="X1764" s="0" t="n">
        <f aca="false">NORMSDIST(-P1764)</f>
        <v>0.0372112702569294</v>
      </c>
    </row>
    <row r="1765" customFormat="false" ht="13" hidden="false" customHeight="false" outlineLevel="0" collapsed="false">
      <c r="A1765" s="0" t="n">
        <v>-0.957071256436877</v>
      </c>
      <c r="B1765" s="0" t="n">
        <v>-0.235227709495204</v>
      </c>
      <c r="C1765" s="0" t="n">
        <v>1.31442107269828</v>
      </c>
      <c r="D1765" s="0" t="n">
        <v>-0.781669727324731</v>
      </c>
      <c r="E1765" s="0" t="n">
        <f aca="false" t="array" ref="E1765:H1765">MMULT(A1765:D1765,'Root matrix of resiudals'!$B$19:E$22)</f>
        <v>-0.0396722641752344</v>
      </c>
      <c r="F1765" s="0" t="n">
        <v>-0.00421999148217945</v>
      </c>
      <c r="G1765" s="0" t="n">
        <v>0.0182605489996234</v>
      </c>
      <c r="H1765" s="0" t="n">
        <v>-0.010827849658721</v>
      </c>
      <c r="I1765" s="3" t="n">
        <f aca="false" t="array" ref="I1765:L1765">MMULT('t+3'!I1765:L1765,'input - gretl'!$B$3:$E$6)+MMULT('Point forecasts'!$P$5:$T$5,'input - gretl'!$B$9:$E$13)+MMULT('t+3'!Q1765:S1765,'input - gretl'!$B$14:$E$16)+E1765:H1765</f>
        <v>-0.00983790617214111</v>
      </c>
      <c r="J1765" s="3" t="n">
        <v>0.0109604326913171</v>
      </c>
      <c r="K1765" s="3" t="n">
        <v>0.0240855566757588</v>
      </c>
      <c r="L1765" s="3" t="n">
        <v>-0.016328909047985</v>
      </c>
      <c r="M1765" s="0" t="n">
        <f aca="false">'t+3'!M1765+I1765</f>
        <v>0.0723563112093303</v>
      </c>
      <c r="N1765" s="0" t="n">
        <f aca="false">'t+3'!N1765+J1765</f>
        <v>-0.0109066264362055</v>
      </c>
      <c r="O1765" s="0" t="n">
        <f aca="false">'t+3'!O1765+K1765</f>
        <v>2.48408524076689</v>
      </c>
      <c r="P1765" s="0" t="n">
        <f aca="false">'t+3'!P1765+L1765</f>
        <v>1.78824358637695</v>
      </c>
      <c r="Q1765" s="0" t="n">
        <f aca="false" t="array" ref="Q1765:S1765">MMULT(M1765:P1765,'input - gretl'!$B$19:$D$22)+MMULT('Point forecasts'!$J$6:$O$6,'input - gretl'!$B$23:$D$28)</f>
        <v>13.9109324305604</v>
      </c>
      <c r="R1765" s="0" t="n">
        <v>6.80327155886096</v>
      </c>
      <c r="S1765" s="0" t="n">
        <v>10.1381213459902</v>
      </c>
      <c r="U1765" s="4" t="n">
        <f aca="false">NORMSDIST(-M1765/'rhos computation'!$B$11)-EXP(M1765+'rhos computation'!$B$11^2/2)*NORMSDIST(-M1765/'rhos computation'!$B$11-'rhos computation'!$B$11)</f>
        <v>0.0237887797167585</v>
      </c>
      <c r="V1765" s="4" t="n">
        <f aca="false">NORMSDIST(-N1765/'rhos computation'!$B$23)-EXP(N1765+'rhos computation'!$B$23^2/2)*NORMSDIST(-N1765/'rhos computation'!$B$23-'rhos computation'!$B$23)</f>
        <v>0.0273466273496896</v>
      </c>
      <c r="W1765" s="0" t="n">
        <f aca="false">NORMSDIST(-O1765)</f>
        <v>0.00649423566228557</v>
      </c>
      <c r="X1765" s="0" t="n">
        <f aca="false">NORMSDIST(-P1765)</f>
        <v>0.0368683585120073</v>
      </c>
    </row>
    <row r="1766" customFormat="false" ht="13" hidden="false" customHeight="false" outlineLevel="0" collapsed="false">
      <c r="A1766" s="0" t="n">
        <v>-0.480578887834935</v>
      </c>
      <c r="B1766" s="0" t="n">
        <v>-0.58446210412015</v>
      </c>
      <c r="C1766" s="0" t="n">
        <v>0.431704185203143</v>
      </c>
      <c r="D1766" s="0" t="n">
        <v>0.426738998282849</v>
      </c>
      <c r="E1766" s="0" t="n">
        <f aca="false" t="array" ref="E1766:H1766">MMULT(A1766:D1766,'Root matrix of resiudals'!$B$19:E$22)</f>
        <v>-0.0215724749422948</v>
      </c>
      <c r="F1766" s="0" t="n">
        <v>-0.0162094611020683</v>
      </c>
      <c r="G1766" s="0" t="n">
        <v>0.00475373108008798</v>
      </c>
      <c r="H1766" s="0" t="n">
        <v>0.00756476398787537</v>
      </c>
      <c r="I1766" s="3" t="n">
        <f aca="false" t="array" ref="I1766:L1766">MMULT('t+3'!I1766:L1766,'input - gretl'!$B$3:$E$6)+MMULT('Point forecasts'!$P$5:$T$5,'input - gretl'!$B$9:$E$13)+MMULT('t+3'!Q1766:S1766,'input - gretl'!$B$14:$E$16)+E1766:H1766</f>
        <v>-0.0131271712360378</v>
      </c>
      <c r="J1766" s="3" t="n">
        <v>-0.0137090938576382</v>
      </c>
      <c r="K1766" s="3" t="n">
        <v>0.00321171949690164</v>
      </c>
      <c r="L1766" s="3" t="n">
        <v>0.00280806213022828</v>
      </c>
      <c r="M1766" s="0" t="n">
        <f aca="false">'t+3'!M1766+I1766</f>
        <v>0.0597367750120274</v>
      </c>
      <c r="N1766" s="0" t="n">
        <f aca="false">'t+3'!N1766+J1766</f>
        <v>-0.016983702410443</v>
      </c>
      <c r="O1766" s="0" t="n">
        <f aca="false">'t+3'!O1766+K1766</f>
        <v>2.42863041607762</v>
      </c>
      <c r="P1766" s="0" t="n">
        <f aca="false">'t+3'!P1766+L1766</f>
        <v>1.72427758755367</v>
      </c>
      <c r="Q1766" s="0" t="n">
        <f aca="false" t="array" ref="Q1766:S1766">MMULT(M1766:P1766,'input - gretl'!$B$19:$D$22)+MMULT('Point forecasts'!$J$6:$O$6,'input - gretl'!$B$23:$D$28)</f>
        <v>13.8983128943631</v>
      </c>
      <c r="R1766" s="0" t="n">
        <v>6.79719448288673</v>
      </c>
      <c r="S1766" s="0" t="n">
        <v>10.1435013844818</v>
      </c>
      <c r="U1766" s="4" t="n">
        <f aca="false">NORMSDIST(-M1766/'rhos computation'!$B$11)-EXP(M1766+'rhos computation'!$B$11^2/2)*NORMSDIST(-M1766/'rhos computation'!$B$11-'rhos computation'!$B$11)</f>
        <v>0.0274205889013571</v>
      </c>
      <c r="V1766" s="4" t="n">
        <f aca="false">NORMSDIST(-N1766/'rhos computation'!$B$23)-EXP(N1766+'rhos computation'!$B$23^2/2)*NORMSDIST(-N1766/'rhos computation'!$B$23-'rhos computation'!$B$23)</f>
        <v>0.030801355355109</v>
      </c>
      <c r="W1766" s="0" t="n">
        <f aca="false">NORMSDIST(-O1766)</f>
        <v>0.00757798657966154</v>
      </c>
      <c r="X1766" s="0" t="n">
        <f aca="false">NORMSDIST(-P1766)</f>
        <v>0.0423288716629091</v>
      </c>
    </row>
    <row r="1767" customFormat="false" ht="13" hidden="false" customHeight="false" outlineLevel="0" collapsed="false">
      <c r="A1767" s="0" t="n">
        <v>-1.15275487112022</v>
      </c>
      <c r="B1767" s="0" t="n">
        <v>0.054594641743226</v>
      </c>
      <c r="C1767" s="0" t="n">
        <v>1.37685538475503</v>
      </c>
      <c r="D1767" s="0" t="n">
        <v>0.74386760407436</v>
      </c>
      <c r="E1767" s="0" t="n">
        <f aca="false" t="array" ref="E1767:H1767">MMULT(A1767:D1767,'Root matrix of resiudals'!$B$19:E$22)</f>
        <v>-0.0479187565187435</v>
      </c>
      <c r="F1767" s="0" t="n">
        <v>0.0039421173067902</v>
      </c>
      <c r="G1767" s="0" t="n">
        <v>0.0218126769370566</v>
      </c>
      <c r="H1767" s="0" t="n">
        <v>0.0140925964349834</v>
      </c>
      <c r="I1767" s="3" t="n">
        <f aca="false" t="array" ref="I1767:L1767">MMULT('t+3'!I1767:L1767,'input - gretl'!$B$3:$E$6)+MMULT('Point forecasts'!$P$5:$T$5,'input - gretl'!$B$9:$E$13)+MMULT('t+3'!Q1767:S1767,'input - gretl'!$B$14:$E$16)+E1767:H1767</f>
        <v>-0.0384887555955624</v>
      </c>
      <c r="J1767" s="3" t="n">
        <v>0.0125995827911021</v>
      </c>
      <c r="K1767" s="3" t="n">
        <v>0.0346988727644061</v>
      </c>
      <c r="L1767" s="3" t="n">
        <v>0.0128847499788054</v>
      </c>
      <c r="M1767" s="0" t="n">
        <f aca="false">'t+3'!M1767+I1767</f>
        <v>0.154714161229876</v>
      </c>
      <c r="N1767" s="0" t="n">
        <f aca="false">'t+3'!N1767+J1767</f>
        <v>0.0329594809777342</v>
      </c>
      <c r="O1767" s="0" t="n">
        <f aca="false">'t+3'!O1767+K1767</f>
        <v>2.49921554113546</v>
      </c>
      <c r="P1767" s="0" t="n">
        <f aca="false">'t+3'!P1767+L1767</f>
        <v>1.76396100948807</v>
      </c>
      <c r="Q1767" s="0" t="n">
        <f aca="false" t="array" ref="Q1767:S1767">MMULT(M1767:P1767,'input - gretl'!$B$19:$D$22)+MMULT('Point forecasts'!$J$6:$O$6,'input - gretl'!$B$23:$D$28)</f>
        <v>13.9932902805809</v>
      </c>
      <c r="R1767" s="0" t="n">
        <v>6.8471376662749</v>
      </c>
      <c r="S1767" s="0" t="n">
        <v>10.1763455911089</v>
      </c>
      <c r="U1767" s="4" t="n">
        <f aca="false">NORMSDIST(-M1767/'rhos computation'!$B$11)-EXP(M1767+'rhos computation'!$B$11^2/2)*NORMSDIST(-M1767/'rhos computation'!$B$11-'rhos computation'!$B$11)</f>
        <v>0.00812753852510759</v>
      </c>
      <c r="V1767" s="4" t="n">
        <f aca="false">NORMSDIST(-N1767/'rhos computation'!$B$23)-EXP(N1767+'rhos computation'!$B$23^2/2)*NORMSDIST(-N1767/'rhos computation'!$B$23-'rhos computation'!$B$23)</f>
        <v>0.0094913322053452</v>
      </c>
      <c r="W1767" s="0" t="n">
        <f aca="false">NORMSDIST(-O1767)</f>
        <v>0.00622342904699772</v>
      </c>
      <c r="X1767" s="0" t="n">
        <f aca="false">NORMSDIST(-P1767)</f>
        <v>0.0388692719682892</v>
      </c>
    </row>
    <row r="1768" customFormat="false" ht="13" hidden="false" customHeight="false" outlineLevel="0" collapsed="false">
      <c r="A1768" s="0" t="n">
        <v>-0.216278728756466</v>
      </c>
      <c r="B1768" s="0" t="n">
        <v>-1.18335220716658</v>
      </c>
      <c r="C1768" s="0" t="n">
        <v>-0.404523743769178</v>
      </c>
      <c r="D1768" s="0" t="n">
        <v>-0.553188898038227</v>
      </c>
      <c r="E1768" s="0" t="n">
        <f aca="false" t="array" ref="E1768:H1768">MMULT(A1768:D1768,'Root matrix of resiudals'!$B$19:E$22)</f>
        <v>-0.0122466336655804</v>
      </c>
      <c r="F1768" s="0" t="n">
        <v>-0.0357893566371588</v>
      </c>
      <c r="G1768" s="0" t="n">
        <v>-0.0116685744504758</v>
      </c>
      <c r="H1768" s="0" t="n">
        <v>-0.00943479593278433</v>
      </c>
      <c r="I1768" s="3" t="n">
        <f aca="false" t="array" ref="I1768:L1768">MMULT('t+3'!I1768:L1768,'input - gretl'!$B$3:$E$6)+MMULT('Point forecasts'!$P$5:$T$5,'input - gretl'!$B$9:$E$13)+MMULT('t+3'!Q1768:S1768,'input - gretl'!$B$14:$E$16)+E1768:H1768</f>
        <v>-0.00584125799149081</v>
      </c>
      <c r="J1768" s="3" t="n">
        <v>-0.0542163348898413</v>
      </c>
      <c r="K1768" s="3" t="n">
        <v>-0.00296123713754843</v>
      </c>
      <c r="L1768" s="3" t="n">
        <v>-0.0109742723912603</v>
      </c>
      <c r="M1768" s="0" t="n">
        <f aca="false">'t+3'!M1768+I1768</f>
        <v>0.174585249058103</v>
      </c>
      <c r="N1768" s="0" t="n">
        <f aca="false">'t+3'!N1768+J1768</f>
        <v>-0.0123757680421042</v>
      </c>
      <c r="O1768" s="0" t="n">
        <f aca="false">'t+3'!O1768+K1768</f>
        <v>2.43718501872942</v>
      </c>
      <c r="P1768" s="0" t="n">
        <f aca="false">'t+3'!P1768+L1768</f>
        <v>1.71584244706814</v>
      </c>
      <c r="Q1768" s="0" t="n">
        <f aca="false" t="array" ref="Q1768:S1768">MMULT(M1768:P1768,'input - gretl'!$B$19:$D$22)+MMULT('Point forecasts'!$J$6:$O$6,'input - gretl'!$B$23:$D$28)</f>
        <v>14.0131613684092</v>
      </c>
      <c r="R1768" s="0" t="n">
        <v>6.80180241725506</v>
      </c>
      <c r="S1768" s="0" t="n">
        <v>10.1600782274923</v>
      </c>
      <c r="U1768" s="4" t="n">
        <f aca="false">NORMSDIST(-M1768/'rhos computation'!$B$11)-EXP(M1768+'rhos computation'!$B$11^2/2)*NORMSDIST(-M1768/'rhos computation'!$B$11-'rhos computation'!$B$11)</f>
        <v>0.00602574813263399</v>
      </c>
      <c r="V1768" s="4" t="n">
        <f aca="false">NORMSDIST(-N1768/'rhos computation'!$B$23)-EXP(N1768+'rhos computation'!$B$23^2/2)*NORMSDIST(-N1768/'rhos computation'!$B$23-'rhos computation'!$B$23)</f>
        <v>0.0281604708978688</v>
      </c>
      <c r="W1768" s="0" t="n">
        <f aca="false">NORMSDIST(-O1768)</f>
        <v>0.00740105179363621</v>
      </c>
      <c r="X1768" s="0" t="n">
        <f aca="false">NORMSDIST(-P1768)</f>
        <v>0.0430954414125009</v>
      </c>
    </row>
    <row r="1769" customFormat="false" ht="13" hidden="false" customHeight="false" outlineLevel="0" collapsed="false">
      <c r="A1769" s="0" t="n">
        <v>0.229769920852694</v>
      </c>
      <c r="B1769" s="0" t="n">
        <v>-0.476682250564976</v>
      </c>
      <c r="C1769" s="0" t="n">
        <v>0.462211049177737</v>
      </c>
      <c r="D1769" s="0" t="n">
        <v>0.0518025317378789</v>
      </c>
      <c r="E1769" s="0" t="n">
        <f aca="false" t="array" ref="E1769:H1769">MMULT(A1769:D1769,'Root matrix of resiudals'!$B$19:E$22)</f>
        <v>0.00933001011179451</v>
      </c>
      <c r="F1769" s="0" t="n">
        <v>-0.0114366514086902</v>
      </c>
      <c r="G1769" s="0" t="n">
        <v>0.00608046987004734</v>
      </c>
      <c r="H1769" s="0" t="n">
        <v>0.00125067018235737</v>
      </c>
      <c r="I1769" s="3" t="n">
        <f aca="false" t="array" ref="I1769:L1769">MMULT('t+3'!I1769:L1769,'input - gretl'!$B$3:$E$6)+MMULT('Point forecasts'!$P$5:$T$5,'input - gretl'!$B$9:$E$13)+MMULT('t+3'!Q1769:S1769,'input - gretl'!$B$14:$E$16)+E1769:H1769</f>
        <v>0.0564971941672369</v>
      </c>
      <c r="J1769" s="3" t="n">
        <v>-0.044567139760651</v>
      </c>
      <c r="K1769" s="3" t="n">
        <v>0.00831470913667959</v>
      </c>
      <c r="L1769" s="3" t="n">
        <v>-0.00323050059275552</v>
      </c>
      <c r="M1769" s="0" t="n">
        <f aca="false">'t+3'!M1769+I1769</f>
        <v>0.10612122534841</v>
      </c>
      <c r="N1769" s="0" t="n">
        <f aca="false">'t+3'!N1769+J1769</f>
        <v>0.000734178503322566</v>
      </c>
      <c r="O1769" s="0" t="n">
        <f aca="false">'t+3'!O1769+K1769</f>
        <v>2.45771086524947</v>
      </c>
      <c r="P1769" s="0" t="n">
        <f aca="false">'t+3'!P1769+L1769</f>
        <v>1.7551637830642</v>
      </c>
      <c r="Q1769" s="0" t="n">
        <f aca="false" t="array" ref="Q1769:S1769">MMULT(M1769:P1769,'input - gretl'!$B$19:$D$22)+MMULT('Point forecasts'!$J$6:$O$6,'input - gretl'!$B$23:$D$28)</f>
        <v>13.9446973446995</v>
      </c>
      <c r="R1769" s="0" t="n">
        <v>6.81491236380049</v>
      </c>
      <c r="S1769" s="0" t="n">
        <v>10.1432075174133</v>
      </c>
      <c r="U1769" s="4" t="n">
        <f aca="false">NORMSDIST(-M1769/'rhos computation'!$B$11)-EXP(M1769+'rhos computation'!$B$11^2/2)*NORMSDIST(-M1769/'rhos computation'!$B$11-'rhos computation'!$B$11)</f>
        <v>0.0158057705999183</v>
      </c>
      <c r="V1769" s="4" t="n">
        <f aca="false">NORMSDIST(-N1769/'rhos computation'!$B$23)-EXP(N1769+'rhos computation'!$B$23^2/2)*NORMSDIST(-N1769/'rhos computation'!$B$23-'rhos computation'!$B$23)</f>
        <v>0.0213918014997232</v>
      </c>
      <c r="W1769" s="0" t="n">
        <f aca="false">NORMSDIST(-O1769)</f>
        <v>0.00699128486834131</v>
      </c>
      <c r="X1769" s="0" t="n">
        <f aca="false">NORMSDIST(-P1769)</f>
        <v>0.0396156484083441</v>
      </c>
    </row>
    <row r="1770" customFormat="false" ht="13" hidden="false" customHeight="false" outlineLevel="0" collapsed="false">
      <c r="A1770" s="0" t="n">
        <v>-0.441153322124859</v>
      </c>
      <c r="B1770" s="0" t="n">
        <v>-0.481899765491046</v>
      </c>
      <c r="C1770" s="0" t="n">
        <v>-0.506342614441502</v>
      </c>
      <c r="D1770" s="0" t="n">
        <v>0.899851978224186</v>
      </c>
      <c r="E1770" s="0" t="n">
        <f aca="false" t="array" ref="E1770:H1770">MMULT(A1770:D1770,'Root matrix of resiudals'!$B$19:E$22)</f>
        <v>-0.0209886762696849</v>
      </c>
      <c r="F1770" s="0" t="n">
        <v>-0.0165266840971662</v>
      </c>
      <c r="G1770" s="0" t="n">
        <v>-0.00940463990280369</v>
      </c>
      <c r="H1770" s="0" t="n">
        <v>0.0141593406677801</v>
      </c>
      <c r="I1770" s="3" t="n">
        <f aca="false" t="array" ref="I1770:L1770">MMULT('t+3'!I1770:L1770,'input - gretl'!$B$3:$E$6)+MMULT('Point forecasts'!$P$5:$T$5,'input - gretl'!$B$9:$E$13)+MMULT('t+3'!Q1770:S1770,'input - gretl'!$B$14:$E$16)+E1770:H1770</f>
        <v>0.0129599294281395</v>
      </c>
      <c r="J1770" s="3" t="n">
        <v>-0.0355136274369949</v>
      </c>
      <c r="K1770" s="3" t="n">
        <v>0.0138513764497573</v>
      </c>
      <c r="L1770" s="3" t="n">
        <v>0.039354443861421</v>
      </c>
      <c r="M1770" s="0" t="n">
        <f aca="false">'t+3'!M1770+I1770</f>
        <v>0.185099882337094</v>
      </c>
      <c r="N1770" s="0" t="n">
        <f aca="false">'t+3'!N1770+J1770</f>
        <v>0.0750809793481192</v>
      </c>
      <c r="O1770" s="0" t="n">
        <f aca="false">'t+3'!O1770+K1770</f>
        <v>2.55718055451432</v>
      </c>
      <c r="P1770" s="0" t="n">
        <f aca="false">'t+3'!P1770+L1770</f>
        <v>1.81317028046296</v>
      </c>
      <c r="Q1770" s="0" t="n">
        <f aca="false" t="array" ref="Q1770:S1770">MMULT(M1770:P1770,'input - gretl'!$B$19:$D$22)+MMULT('Point forecasts'!$J$6:$O$6,'input - gretl'!$B$23:$D$28)</f>
        <v>14.0236760016882</v>
      </c>
      <c r="R1770" s="0" t="n">
        <v>6.88925916464529</v>
      </c>
      <c r="S1770" s="0" t="n">
        <v>10.1875101273271</v>
      </c>
      <c r="U1770" s="4" t="n">
        <f aca="false">NORMSDIST(-M1770/'rhos computation'!$B$11)-EXP(M1770+'rhos computation'!$B$11^2/2)*NORMSDIST(-M1770/'rhos computation'!$B$11-'rhos computation'!$B$11)</f>
        <v>0.00510964344941291</v>
      </c>
      <c r="V1770" s="4" t="n">
        <f aca="false">NORMSDIST(-N1770/'rhos computation'!$B$23)-EXP(N1770+'rhos computation'!$B$23^2/2)*NORMSDIST(-N1770/'rhos computation'!$B$23-'rhos computation'!$B$23)</f>
        <v>0.00235314102632266</v>
      </c>
      <c r="W1770" s="0" t="n">
        <f aca="false">NORMSDIST(-O1770)</f>
        <v>0.00527622147623828</v>
      </c>
      <c r="X1770" s="0" t="n">
        <f aca="false">NORMSDIST(-P1770)</f>
        <v>0.034902781056959</v>
      </c>
    </row>
    <row r="1771" customFormat="false" ht="13" hidden="false" customHeight="false" outlineLevel="0" collapsed="false">
      <c r="A1771" s="0" t="n">
        <v>-0.52798431995077</v>
      </c>
      <c r="B1771" s="0" t="n">
        <v>-0.0339260028673907</v>
      </c>
      <c r="C1771" s="0" t="n">
        <v>-0.58499301139408</v>
      </c>
      <c r="D1771" s="0" t="n">
        <v>1.75420772563093</v>
      </c>
      <c r="E1771" s="0" t="n">
        <f aca="false" t="array" ref="E1771:H1771">MMULT(A1771:D1771,'Root matrix of resiudals'!$B$19:E$22)</f>
        <v>-0.0241240974976932</v>
      </c>
      <c r="F1771" s="0" t="n">
        <v>-0.00415000575520186</v>
      </c>
      <c r="G1771" s="0" t="n">
        <v>-0.00819253864869311</v>
      </c>
      <c r="H1771" s="0" t="n">
        <v>0.0279956107479994</v>
      </c>
      <c r="I1771" s="3" t="n">
        <f aca="false" t="array" ref="I1771:L1771">MMULT('t+3'!I1771:L1771,'input - gretl'!$B$3:$E$6)+MMULT('Point forecasts'!$P$5:$T$5,'input - gretl'!$B$9:$E$13)+MMULT('t+3'!Q1771:S1771,'input - gretl'!$B$14:$E$16)+E1771:H1771</f>
        <v>-0.0129569524156301</v>
      </c>
      <c r="J1771" s="3" t="n">
        <v>0.0107850788089375</v>
      </c>
      <c r="K1771" s="3" t="n">
        <v>0.00622919637017645</v>
      </c>
      <c r="L1771" s="3" t="n">
        <v>0.0315916518139216</v>
      </c>
      <c r="M1771" s="0" t="n">
        <f aca="false">'t+3'!M1771+I1771</f>
        <v>0.156782852083592</v>
      </c>
      <c r="N1771" s="0" t="n">
        <f aca="false">'t+3'!N1771+J1771</f>
        <v>0.01789636308174</v>
      </c>
      <c r="O1771" s="0" t="n">
        <f aca="false">'t+3'!O1771+K1771</f>
        <v>2.45471725865675</v>
      </c>
      <c r="P1771" s="0" t="n">
        <f aca="false">'t+3'!P1771+L1771</f>
        <v>1.791930567045</v>
      </c>
      <c r="Q1771" s="0" t="n">
        <f aca="false" t="array" ref="Q1771:S1771">MMULT(M1771:P1771,'input - gretl'!$B$19:$D$22)+MMULT('Point forecasts'!$J$6:$O$6,'input - gretl'!$B$23:$D$28)</f>
        <v>13.9953589714347</v>
      </c>
      <c r="R1771" s="0" t="n">
        <v>6.83207454837891</v>
      </c>
      <c r="S1771" s="0" t="n">
        <v>10.1052468609157</v>
      </c>
      <c r="U1771" s="4" t="n">
        <f aca="false">NORMSDIST(-M1771/'rhos computation'!$B$11)-EXP(M1771+'rhos computation'!$B$11^2/2)*NORMSDIST(-M1771/'rhos computation'!$B$11-'rhos computation'!$B$11)</f>
        <v>0.00788418976266864</v>
      </c>
      <c r="V1771" s="4" t="n">
        <f aca="false">NORMSDIST(-N1771/'rhos computation'!$B$23)-EXP(N1771+'rhos computation'!$B$23^2/2)*NORMSDIST(-N1771/'rhos computation'!$B$23-'rhos computation'!$B$23)</f>
        <v>0.0142344178768326</v>
      </c>
      <c r="W1771" s="0" t="n">
        <f aca="false">NORMSDIST(-O1771)</f>
        <v>0.00704977182374656</v>
      </c>
      <c r="X1771" s="0" t="n">
        <f aca="false">NORMSDIST(-P1771)</f>
        <v>0.0365720444241907</v>
      </c>
    </row>
    <row r="1772" customFormat="false" ht="13" hidden="false" customHeight="false" outlineLevel="0" collapsed="false">
      <c r="A1772" s="0" t="n">
        <v>-0.273081242853663</v>
      </c>
      <c r="B1772" s="0" t="n">
        <v>1.18372201896375</v>
      </c>
      <c r="C1772" s="0" t="n">
        <v>-0.133862137607395</v>
      </c>
      <c r="D1772" s="0" t="n">
        <v>0.908749641861196</v>
      </c>
      <c r="E1772" s="0" t="n">
        <f aca="false" t="array" ref="E1772:H1772">MMULT(A1772:D1772,'Root matrix of resiudals'!$B$19:E$22)</f>
        <v>-0.00954953345817103</v>
      </c>
      <c r="F1772" s="0" t="n">
        <v>0.0327822133634716</v>
      </c>
      <c r="G1772" s="0" t="n">
        <v>0.00279619126353896</v>
      </c>
      <c r="H1772" s="0" t="n">
        <v>0.0147753169808825</v>
      </c>
      <c r="I1772" s="3" t="n">
        <f aca="false" t="array" ref="I1772:L1772">MMULT('t+3'!I1772:L1772,'input - gretl'!$B$3:$E$6)+MMULT('Point forecasts'!$P$5:$T$5,'input - gretl'!$B$9:$E$13)+MMULT('t+3'!Q1772:S1772,'input - gretl'!$B$14:$E$16)+E1772:H1772</f>
        <v>-0.0503955545103343</v>
      </c>
      <c r="J1772" s="3" t="n">
        <v>0.0138050681764332</v>
      </c>
      <c r="K1772" s="3" t="n">
        <v>0.00373750443250413</v>
      </c>
      <c r="L1772" s="3" t="n">
        <v>-0.00185304901282913</v>
      </c>
      <c r="M1772" s="0" t="n">
        <f aca="false">'t+3'!M1772+I1772</f>
        <v>0.0617034861803003</v>
      </c>
      <c r="N1772" s="0" t="n">
        <f aca="false">'t+3'!N1772+J1772</f>
        <v>-0.00203841922130846</v>
      </c>
      <c r="O1772" s="0" t="n">
        <f aca="false">'t+3'!O1772+K1772</f>
        <v>2.39479439607578</v>
      </c>
      <c r="P1772" s="0" t="n">
        <f aca="false">'t+3'!P1772+L1772</f>
        <v>1.76860814252279</v>
      </c>
      <c r="Q1772" s="0" t="n">
        <f aca="false" t="array" ref="Q1772:S1772">MMULT(M1772:P1772,'input - gretl'!$B$19:$D$22)+MMULT('Point forecasts'!$J$6:$O$6,'input - gretl'!$B$23:$D$28)</f>
        <v>13.9002796055314</v>
      </c>
      <c r="R1772" s="0" t="n">
        <v>6.81213976607586</v>
      </c>
      <c r="S1772" s="0" t="n">
        <v>10.0675047901766</v>
      </c>
      <c r="U1772" s="4" t="n">
        <f aca="false">NORMSDIST(-M1772/'rhos computation'!$B$11)-EXP(M1772+'rhos computation'!$B$11^2/2)*NORMSDIST(-M1772/'rhos computation'!$B$11-'rhos computation'!$B$11)</f>
        <v>0.026830149467471</v>
      </c>
      <c r="V1772" s="4" t="n">
        <f aca="false">NORMSDIST(-N1772/'rhos computation'!$B$23)-EXP(N1772+'rhos computation'!$B$23^2/2)*NORMSDIST(-N1772/'rhos computation'!$B$23-'rhos computation'!$B$23)</f>
        <v>0.0227297263274117</v>
      </c>
      <c r="W1772" s="0" t="n">
        <f aca="false">NORMSDIST(-O1772)</f>
        <v>0.00831484371486146</v>
      </c>
      <c r="X1772" s="0" t="n">
        <f aca="false">NORMSDIST(-P1772)</f>
        <v>0.0384796454911522</v>
      </c>
    </row>
    <row r="1773" customFormat="false" ht="13" hidden="false" customHeight="false" outlineLevel="0" collapsed="false">
      <c r="A1773" s="0" t="n">
        <v>-0.749139210395126</v>
      </c>
      <c r="B1773" s="0" t="n">
        <v>-0.976431553608353</v>
      </c>
      <c r="C1773" s="0" t="n">
        <v>-0.965646633870584</v>
      </c>
      <c r="D1773" s="0" t="n">
        <v>-0.770191040998495</v>
      </c>
      <c r="E1773" s="0" t="n">
        <f aca="false" t="array" ref="E1773:H1773">MMULT(A1773:D1773,'Root matrix of resiudals'!$B$19:E$22)</f>
        <v>-0.0352503460724869</v>
      </c>
      <c r="F1773" s="0" t="n">
        <v>-0.0331126236483698</v>
      </c>
      <c r="G1773" s="0" t="n">
        <v>-0.0208752361161557</v>
      </c>
      <c r="H1773" s="0" t="n">
        <v>-0.0133811082681986</v>
      </c>
      <c r="I1773" s="3" t="n">
        <f aca="false" t="array" ref="I1773:L1773">MMULT('t+3'!I1773:L1773,'input - gretl'!$B$3:$E$6)+MMULT('Point forecasts'!$P$5:$T$5,'input - gretl'!$B$9:$E$13)+MMULT('t+3'!Q1773:S1773,'input - gretl'!$B$14:$E$16)+E1773:H1773</f>
        <v>-0.0167485450946976</v>
      </c>
      <c r="J1773" s="3" t="n">
        <v>-0.0396753784399048</v>
      </c>
      <c r="K1773" s="3" t="n">
        <v>-0.000667639116146951</v>
      </c>
      <c r="L1773" s="3" t="n">
        <v>-0.00926928238377515</v>
      </c>
      <c r="M1773" s="0" t="n">
        <f aca="false">'t+3'!M1773+I1773</f>
        <v>0.127877970197162</v>
      </c>
      <c r="N1773" s="0" t="n">
        <f aca="false">'t+3'!N1773+J1773</f>
        <v>0.0123643643156395</v>
      </c>
      <c r="O1773" s="0" t="n">
        <f aca="false">'t+3'!O1773+K1773</f>
        <v>2.46840268228767</v>
      </c>
      <c r="P1773" s="0" t="n">
        <f aca="false">'t+3'!P1773+L1773</f>
        <v>1.76862966937734</v>
      </c>
      <c r="Q1773" s="0" t="n">
        <f aca="false" t="array" ref="Q1773:S1773">MMULT(M1773:P1773,'input - gretl'!$B$19:$D$22)+MMULT('Point forecasts'!$J$6:$O$6,'input - gretl'!$B$23:$D$28)</f>
        <v>13.9664540895482</v>
      </c>
      <c r="R1773" s="0" t="n">
        <v>6.82654254961281</v>
      </c>
      <c r="S1773" s="0" t="n">
        <v>10.1410926032734</v>
      </c>
      <c r="U1773" s="4" t="n">
        <f aca="false">NORMSDIST(-M1773/'rhos computation'!$B$11)-EXP(M1773+'rhos computation'!$B$11^2/2)*NORMSDIST(-M1773/'rhos computation'!$B$11-'rhos computation'!$B$11)</f>
        <v>0.0118704402622765</v>
      </c>
      <c r="V1773" s="4" t="n">
        <f aca="false">NORMSDIST(-N1773/'rhos computation'!$B$23)-EXP(N1773+'rhos computation'!$B$23^2/2)*NORMSDIST(-N1773/'rhos computation'!$B$23-'rhos computation'!$B$23)</f>
        <v>0.0163315097297106</v>
      </c>
      <c r="W1773" s="0" t="n">
        <f aca="false">NORMSDIST(-O1773)</f>
        <v>0.00678587748782006</v>
      </c>
      <c r="X1773" s="0" t="n">
        <f aca="false">NORMSDIST(-P1773)</f>
        <v>0.0384778480640513</v>
      </c>
    </row>
    <row r="1774" customFormat="false" ht="13" hidden="false" customHeight="false" outlineLevel="0" collapsed="false">
      <c r="A1774" s="0" t="n">
        <v>-0.360318029033112</v>
      </c>
      <c r="B1774" s="0" t="n">
        <v>1.4724718741888</v>
      </c>
      <c r="C1774" s="0" t="n">
        <v>0.706999531298576</v>
      </c>
      <c r="D1774" s="0" t="n">
        <v>0.690694835500066</v>
      </c>
      <c r="E1774" s="0" t="n">
        <f aca="false" t="array" ref="E1774:H1774">MMULT(A1774:D1774,'Root matrix of resiudals'!$B$19:E$22)</f>
        <v>-0.0115163483753523</v>
      </c>
      <c r="F1774" s="0" t="n">
        <v>0.0438396236619152</v>
      </c>
      <c r="G1774" s="0" t="n">
        <v>0.0170263864868946</v>
      </c>
      <c r="H1774" s="0" t="n">
        <v>0.0122522845548622</v>
      </c>
      <c r="I1774" s="3" t="n">
        <f aca="false" t="array" ref="I1774:L1774">MMULT('t+3'!I1774:L1774,'input - gretl'!$B$3:$E$6)+MMULT('Point forecasts'!$P$5:$T$5,'input - gretl'!$B$9:$E$13)+MMULT('t+3'!Q1774:S1774,'input - gretl'!$B$14:$E$16)+E1774:H1774</f>
        <v>-0.00021856323533612</v>
      </c>
      <c r="J1774" s="3" t="n">
        <v>0.0179716474801612</v>
      </c>
      <c r="K1774" s="3" t="n">
        <v>0.00855289155941973</v>
      </c>
      <c r="L1774" s="3" t="n">
        <v>0.0115076710493229</v>
      </c>
      <c r="M1774" s="0" t="n">
        <f aca="false">'t+3'!M1774+I1774</f>
        <v>0.043403534437185</v>
      </c>
      <c r="N1774" s="0" t="n">
        <f aca="false">'t+3'!N1774+J1774</f>
        <v>0.0237666068545018</v>
      </c>
      <c r="O1774" s="0" t="n">
        <f aca="false">'t+3'!O1774+K1774</f>
        <v>2.41667268052752</v>
      </c>
      <c r="P1774" s="0" t="n">
        <f aca="false">'t+3'!P1774+L1774</f>
        <v>1.73392079480485</v>
      </c>
      <c r="Q1774" s="0" t="n">
        <f aca="false" t="array" ref="Q1774:S1774">MMULT(M1774:P1774,'input - gretl'!$B$19:$D$22)+MMULT('Point forecasts'!$J$6:$O$6,'input - gretl'!$B$23:$D$28)</f>
        <v>13.8819796537882</v>
      </c>
      <c r="R1774" s="0" t="n">
        <v>6.83794479215167</v>
      </c>
      <c r="S1774" s="0" t="n">
        <v>10.1223724766754</v>
      </c>
      <c r="U1774" s="4" t="n">
        <f aca="false">NORMSDIST(-M1774/'rhos computation'!$B$11)-EXP(M1774+'rhos computation'!$B$11^2/2)*NORMSDIST(-M1774/'rhos computation'!$B$11-'rhos computation'!$B$11)</f>
        <v>0.032681657634538</v>
      </c>
      <c r="V1774" s="4" t="n">
        <f aca="false">NORMSDIST(-N1774/'rhos computation'!$B$23)-EXP(N1774+'rhos computation'!$B$23^2/2)*NORMSDIST(-N1774/'rhos computation'!$B$23-'rhos computation'!$B$23)</f>
        <v>0.0122216970113789</v>
      </c>
      <c r="W1774" s="0" t="n">
        <f aca="false">NORMSDIST(-O1774)</f>
        <v>0.00783154744355413</v>
      </c>
      <c r="X1774" s="0" t="n">
        <f aca="false">NORMSDIST(-P1774)</f>
        <v>0.0414660688241756</v>
      </c>
    </row>
    <row r="1775" customFormat="false" ht="13" hidden="false" customHeight="false" outlineLevel="0" collapsed="false">
      <c r="A1775" s="0" t="n">
        <v>0.482480186001388</v>
      </c>
      <c r="B1775" s="0" t="n">
        <v>0.468045024528207</v>
      </c>
      <c r="C1775" s="0" t="n">
        <v>0.786082643901683</v>
      </c>
      <c r="D1775" s="0" t="n">
        <v>0.149782705207732</v>
      </c>
      <c r="E1775" s="0" t="n">
        <f aca="false" t="array" ref="E1775:H1775">MMULT(A1775:D1775,'Root matrix of resiudals'!$B$19:E$22)</f>
        <v>0.0226740867161251</v>
      </c>
      <c r="F1775" s="0" t="n">
        <v>0.0172977023990046</v>
      </c>
      <c r="G1775" s="0" t="n">
        <v>0.015116205188177</v>
      </c>
      <c r="H1775" s="0" t="n">
        <v>0.00317678217136028</v>
      </c>
      <c r="I1775" s="3" t="n">
        <f aca="false" t="array" ref="I1775:L1775">MMULT('t+3'!I1775:L1775,'input - gretl'!$B$3:$E$6)+MMULT('Point forecasts'!$P$5:$T$5,'input - gretl'!$B$9:$E$13)+MMULT('t+3'!Q1775:S1775,'input - gretl'!$B$14:$E$16)+E1775:H1775</f>
        <v>0.0673433673343485</v>
      </c>
      <c r="J1775" s="3" t="n">
        <v>0.0281535029509851</v>
      </c>
      <c r="K1775" s="3" t="n">
        <v>0.0273636261482745</v>
      </c>
      <c r="L1775" s="3" t="n">
        <v>-0.000918978688191482</v>
      </c>
      <c r="M1775" s="0" t="n">
        <f aca="false">'t+3'!M1775+I1775</f>
        <v>0.217550959580348</v>
      </c>
      <c r="N1775" s="0" t="n">
        <f aca="false">'t+3'!N1775+J1775</f>
        <v>0.0549708352036179</v>
      </c>
      <c r="O1775" s="0" t="n">
        <f aca="false">'t+3'!O1775+K1775</f>
        <v>2.48780025043348</v>
      </c>
      <c r="P1775" s="0" t="n">
        <f aca="false">'t+3'!P1775+L1775</f>
        <v>1.73260597250814</v>
      </c>
      <c r="Q1775" s="0" t="n">
        <f aca="false" t="array" ref="Q1775:S1775">MMULT(M1775:P1775,'input - gretl'!$B$19:$D$22)+MMULT('Point forecasts'!$J$6:$O$6,'input - gretl'!$B$23:$D$28)</f>
        <v>14.0561270789314</v>
      </c>
      <c r="R1775" s="0" t="n">
        <v>6.86914902050079</v>
      </c>
      <c r="S1775" s="0" t="n">
        <v>10.1947505083267</v>
      </c>
      <c r="U1775" s="4" t="n">
        <f aca="false">NORMSDIST(-M1775/'rhos computation'!$B$11)-EXP(M1775+'rhos computation'!$B$11^2/2)*NORMSDIST(-M1775/'rhos computation'!$B$11-'rhos computation'!$B$11)</f>
        <v>0.00298272554713253</v>
      </c>
      <c r="V1775" s="4" t="n">
        <f aca="false">NORMSDIST(-N1775/'rhos computation'!$B$23)-EXP(N1775+'rhos computation'!$B$23^2/2)*NORMSDIST(-N1775/'rhos computation'!$B$23-'rhos computation'!$B$23)</f>
        <v>0.00481452964789417</v>
      </c>
      <c r="W1775" s="0" t="n">
        <f aca="false">NORMSDIST(-O1775)</f>
        <v>0.00642679518859758</v>
      </c>
      <c r="X1775" s="0" t="n">
        <f aca="false">NORMSDIST(-P1775)</f>
        <v>0.0415828634937914</v>
      </c>
    </row>
    <row r="1776" customFormat="false" ht="13" hidden="false" customHeight="false" outlineLevel="0" collapsed="false">
      <c r="A1776" s="0" t="n">
        <v>0.716817930737076</v>
      </c>
      <c r="B1776" s="0" t="n">
        <v>3.49197696232439</v>
      </c>
      <c r="C1776" s="0" t="n">
        <v>-0.965555845304079</v>
      </c>
      <c r="D1776" s="0" t="n">
        <v>-0.251589253851764</v>
      </c>
      <c r="E1776" s="0" t="n">
        <f aca="false" t="array" ref="E1776:H1776">MMULT(A1776:D1776,'Root matrix of resiudals'!$B$19:E$22)</f>
        <v>0.0375649360558725</v>
      </c>
      <c r="F1776" s="0" t="n">
        <v>0.0979130629690897</v>
      </c>
      <c r="G1776" s="0" t="n">
        <v>-0.00242541988332892</v>
      </c>
      <c r="H1776" s="0" t="n">
        <v>-0.00523353583145701</v>
      </c>
      <c r="I1776" s="3" t="n">
        <f aca="false" t="array" ref="I1776:L1776">MMULT('t+3'!I1776:L1776,'input - gretl'!$B$3:$E$6)+MMULT('Point forecasts'!$P$5:$T$5,'input - gretl'!$B$9:$E$13)+MMULT('t+3'!Q1776:S1776,'input - gretl'!$B$14:$E$16)+E1776:H1776</f>
        <v>0.0739536384814381</v>
      </c>
      <c r="J1776" s="3" t="n">
        <v>0.111903297180854</v>
      </c>
      <c r="K1776" s="3" t="n">
        <v>-0.00282987917236879</v>
      </c>
      <c r="L1776" s="3" t="n">
        <v>-0.0113438720348444</v>
      </c>
      <c r="M1776" s="0" t="n">
        <f aca="false">'t+3'!M1776+I1776</f>
        <v>0.172067488812191</v>
      </c>
      <c r="N1776" s="0" t="n">
        <f aca="false">'t+3'!N1776+J1776</f>
        <v>0.106021038749273</v>
      </c>
      <c r="O1776" s="0" t="n">
        <f aca="false">'t+3'!O1776+K1776</f>
        <v>2.40728404012732</v>
      </c>
      <c r="P1776" s="0" t="n">
        <f aca="false">'t+3'!P1776+L1776</f>
        <v>1.6718203297152</v>
      </c>
      <c r="Q1776" s="0" t="n">
        <f aca="false" t="array" ref="Q1776:S1776">MMULT(M1776:P1776,'input - gretl'!$B$19:$D$22)+MMULT('Point forecasts'!$J$6:$O$6,'input - gretl'!$B$23:$D$28)</f>
        <v>14.0106436081633</v>
      </c>
      <c r="R1776" s="0" t="n">
        <v>6.92019922404644</v>
      </c>
      <c r="S1776" s="0" t="n">
        <v>10.1720444835988</v>
      </c>
      <c r="U1776" s="4" t="n">
        <f aca="false">NORMSDIST(-M1776/'rhos computation'!$B$11)-EXP(M1776+'rhos computation'!$B$11^2/2)*NORMSDIST(-M1776/'rhos computation'!$B$11-'rhos computation'!$B$11)</f>
        <v>0.0062641951617939</v>
      </c>
      <c r="V1776" s="4" t="n">
        <f aca="false">NORMSDIST(-N1776/'rhos computation'!$B$23)-EXP(N1776+'rhos computation'!$B$23^2/2)*NORMSDIST(-N1776/'rhos computation'!$B$23-'rhos computation'!$B$23)</f>
        <v>0.000646465699006699</v>
      </c>
      <c r="W1776" s="0" t="n">
        <f aca="false">NORMSDIST(-O1776)</f>
        <v>0.00803583224889555</v>
      </c>
      <c r="X1776" s="0" t="n">
        <f aca="false">NORMSDIST(-P1776)</f>
        <v>0.0472798783636077</v>
      </c>
    </row>
    <row r="1777" customFormat="false" ht="13" hidden="false" customHeight="false" outlineLevel="0" collapsed="false">
      <c r="A1777" s="0" t="n">
        <v>-1.66501862183628</v>
      </c>
      <c r="B1777" s="0" t="n">
        <v>-0.65885907825953</v>
      </c>
      <c r="C1777" s="0" t="n">
        <v>1.4563664071546</v>
      </c>
      <c r="D1777" s="0" t="n">
        <v>0.127786053515155</v>
      </c>
      <c r="E1777" s="0" t="n">
        <f aca="false" t="array" ref="E1777:H1777">MMULT(A1777:D1777,'Root matrix of resiudals'!$B$19:E$22)</f>
        <v>-0.0711785067464231</v>
      </c>
      <c r="F1777" s="0" t="n">
        <v>-0.0173576479373977</v>
      </c>
      <c r="G1777" s="0" t="n">
        <v>0.0191940564572508</v>
      </c>
      <c r="H1777" s="0" t="n">
        <v>0.00433576295133517</v>
      </c>
      <c r="I1777" s="3" t="n">
        <f aca="false" t="array" ref="I1777:L1777">MMULT('t+3'!I1777:L1777,'input - gretl'!$B$3:$E$6)+MMULT('Point forecasts'!$P$5:$T$5,'input - gretl'!$B$9:$E$13)+MMULT('t+3'!Q1777:S1777,'input - gretl'!$B$14:$E$16)+E1777:H1777</f>
        <v>-0.0273907925355962</v>
      </c>
      <c r="J1777" s="3" t="n">
        <v>0.0194395116171039</v>
      </c>
      <c r="K1777" s="3" t="n">
        <v>0.0126017439624438</v>
      </c>
      <c r="L1777" s="3" t="n">
        <v>-0.0103309459451522</v>
      </c>
      <c r="M1777" s="0" t="n">
        <f aca="false">'t+3'!M1777+I1777</f>
        <v>-0.00477844542303559</v>
      </c>
      <c r="N1777" s="0" t="n">
        <f aca="false">'t+3'!N1777+J1777</f>
        <v>-0.0546342652775736</v>
      </c>
      <c r="O1777" s="0" t="n">
        <f aca="false">'t+3'!O1777+K1777</f>
        <v>2.39033334512213</v>
      </c>
      <c r="P1777" s="0" t="n">
        <f aca="false">'t+3'!P1777+L1777</f>
        <v>1.70863260027454</v>
      </c>
      <c r="Q1777" s="0" t="n">
        <f aca="false" t="array" ref="Q1777:S1777">MMULT(M1777:P1777,'input - gretl'!$B$19:$D$22)+MMULT('Point forecasts'!$J$6:$O$6,'input - gretl'!$B$23:$D$28)</f>
        <v>13.833797673928</v>
      </c>
      <c r="R1777" s="0" t="n">
        <v>6.7595439200196</v>
      </c>
      <c r="S1777" s="0" t="n">
        <v>10.1200834786781</v>
      </c>
      <c r="U1777" s="4" t="n">
        <f aca="false">NORMSDIST(-M1777/'rhos computation'!$B$11)-EXP(M1777+'rhos computation'!$B$11^2/2)*NORMSDIST(-M1777/'rhos computation'!$B$11-'rhos computation'!$B$11)</f>
        <v>0.0520436912802972</v>
      </c>
      <c r="V1777" s="4" t="n">
        <f aca="false">NORMSDIST(-N1777/'rhos computation'!$B$23)-EXP(N1777+'rhos computation'!$B$23^2/2)*NORMSDIST(-N1777/'rhos computation'!$B$23-'rhos computation'!$B$23)</f>
        <v>0.0567858778169891</v>
      </c>
      <c r="W1777" s="0" t="n">
        <f aca="false">NORMSDIST(-O1777)</f>
        <v>0.0084165433895082</v>
      </c>
      <c r="X1777" s="0" t="n">
        <f aca="false">NORMSDIST(-P1777)</f>
        <v>0.0437595130045133</v>
      </c>
    </row>
    <row r="1778" customFormat="false" ht="13" hidden="false" customHeight="false" outlineLevel="0" collapsed="false">
      <c r="A1778" s="0" t="n">
        <v>-0.400503009787333</v>
      </c>
      <c r="B1778" s="0" t="n">
        <v>-1.12038866735544</v>
      </c>
      <c r="C1778" s="0" t="n">
        <v>-0.225930265146647</v>
      </c>
      <c r="D1778" s="0" t="n">
        <v>0.552046208891757</v>
      </c>
      <c r="E1778" s="0" t="n">
        <f aca="false" t="array" ref="E1778:H1778">MMULT(A1778:D1778,'Root matrix of resiudals'!$B$19:E$22)</f>
        <v>-0.0202106995771701</v>
      </c>
      <c r="F1778" s="0" t="n">
        <v>-0.0336936825929671</v>
      </c>
      <c r="G1778" s="0" t="n">
        <v>-0.00752618874513153</v>
      </c>
      <c r="H1778" s="0" t="n">
        <v>0.00877912791876792</v>
      </c>
      <c r="I1778" s="3" t="n">
        <f aca="false" t="array" ref="I1778:L1778">MMULT('t+3'!I1778:L1778,'input - gretl'!$B$3:$E$6)+MMULT('Point forecasts'!$P$5:$T$5,'input - gretl'!$B$9:$E$13)+MMULT('t+3'!Q1778:S1778,'input - gretl'!$B$14:$E$16)+E1778:H1778</f>
        <v>-0.00435808004192149</v>
      </c>
      <c r="J1778" s="3" t="n">
        <v>-0.0360797572763424</v>
      </c>
      <c r="K1778" s="3" t="n">
        <v>-0.0073073321804957</v>
      </c>
      <c r="L1778" s="3" t="n">
        <v>0.00554633499094351</v>
      </c>
      <c r="M1778" s="0" t="n">
        <f aca="false">'t+3'!M1778+I1778</f>
        <v>0.0728090151584776</v>
      </c>
      <c r="N1778" s="0" t="n">
        <f aca="false">'t+3'!N1778+J1778</f>
        <v>-0.0301140586422324</v>
      </c>
      <c r="O1778" s="0" t="n">
        <f aca="false">'t+3'!O1778+K1778</f>
        <v>2.43236004200541</v>
      </c>
      <c r="P1778" s="0" t="n">
        <f aca="false">'t+3'!P1778+L1778</f>
        <v>1.74341164835044</v>
      </c>
      <c r="Q1778" s="0" t="n">
        <f aca="false" t="array" ref="Q1778:S1778">MMULT(M1778:P1778,'input - gretl'!$B$19:$D$22)+MMULT('Point forecasts'!$J$6:$O$6,'input - gretl'!$B$23:$D$28)</f>
        <v>13.9113851345095</v>
      </c>
      <c r="R1778" s="0" t="n">
        <v>6.78406412665494</v>
      </c>
      <c r="S1778" s="0" t="n">
        <v>10.1290335618888</v>
      </c>
      <c r="U1778" s="4" t="n">
        <f aca="false">NORMSDIST(-M1778/'rhos computation'!$B$11)-EXP(M1778+'rhos computation'!$B$11^2/2)*NORMSDIST(-M1778/'rhos computation'!$B$11-'rhos computation'!$B$11)</f>
        <v>0.0236653189266404</v>
      </c>
      <c r="V1778" s="4" t="n">
        <f aca="false">NORMSDIST(-N1778/'rhos computation'!$B$23)-EXP(N1778+'rhos computation'!$B$23^2/2)*NORMSDIST(-N1778/'rhos computation'!$B$23-'rhos computation'!$B$23)</f>
        <v>0.0390286806833897</v>
      </c>
      <c r="W1778" s="0" t="n">
        <f aca="false">NORMSDIST(-O1778)</f>
        <v>0.00750039382912046</v>
      </c>
      <c r="X1778" s="0" t="n">
        <f aca="false">NORMSDIST(-P1778)</f>
        <v>0.0406308675243897</v>
      </c>
    </row>
    <row r="1779" customFormat="false" ht="13" hidden="false" customHeight="false" outlineLevel="0" collapsed="false">
      <c r="A1779" s="0" t="n">
        <v>-0.766099851202504</v>
      </c>
      <c r="B1779" s="0" t="n">
        <v>1.25655700866333</v>
      </c>
      <c r="C1779" s="0" t="n">
        <v>-0.00213080295690964</v>
      </c>
      <c r="D1779" s="0" t="n">
        <v>0.373429235037799</v>
      </c>
      <c r="E1779" s="0" t="n">
        <f aca="false" t="array" ref="E1779:H1779">MMULT(A1779:D1779,'Root matrix of resiudals'!$B$19:E$22)</f>
        <v>-0.0301696539002747</v>
      </c>
      <c r="F1779" s="0" t="n">
        <v>0.0341847792113835</v>
      </c>
      <c r="G1779" s="0" t="n">
        <v>0.00395850372469612</v>
      </c>
      <c r="H1779" s="0" t="n">
        <v>0.00643306402474647</v>
      </c>
      <c r="I1779" s="3" t="n">
        <f aca="false" t="array" ref="I1779:L1779">MMULT('t+3'!I1779:L1779,'input - gretl'!$B$3:$E$6)+MMULT('Point forecasts'!$P$5:$T$5,'input - gretl'!$B$9:$E$13)+MMULT('t+3'!Q1779:S1779,'input - gretl'!$B$14:$E$16)+E1779:H1779</f>
        <v>0.0238858137011755</v>
      </c>
      <c r="J1779" s="3" t="n">
        <v>0.0139422325165713</v>
      </c>
      <c r="K1779" s="3" t="n">
        <v>0.00420430125024055</v>
      </c>
      <c r="L1779" s="3" t="n">
        <v>0.00399599665738454</v>
      </c>
      <c r="M1779" s="0" t="n">
        <f aca="false">'t+3'!M1779+I1779</f>
        <v>0.0546818916371638</v>
      </c>
      <c r="N1779" s="0" t="n">
        <f aca="false">'t+3'!N1779+J1779</f>
        <v>0.0359077896147382</v>
      </c>
      <c r="O1779" s="0" t="n">
        <f aca="false">'t+3'!O1779+K1779</f>
        <v>2.41989504167409</v>
      </c>
      <c r="P1779" s="0" t="n">
        <f aca="false">'t+3'!P1779+L1779</f>
        <v>1.73741692913826</v>
      </c>
      <c r="Q1779" s="0" t="n">
        <f aca="false" t="array" ref="Q1779:S1779">MMULT(M1779:P1779,'input - gretl'!$B$19:$D$22)+MMULT('Point forecasts'!$J$6:$O$6,'input - gretl'!$B$23:$D$28)</f>
        <v>13.8932580109882</v>
      </c>
      <c r="R1779" s="0" t="n">
        <v>6.85008597491191</v>
      </c>
      <c r="S1779" s="0" t="n">
        <v>10.1222698392642</v>
      </c>
      <c r="U1779" s="4" t="n">
        <f aca="false">NORMSDIST(-M1779/'rhos computation'!$B$11)-EXP(M1779+'rhos computation'!$B$11^2/2)*NORMSDIST(-M1779/'rhos computation'!$B$11-'rhos computation'!$B$11)</f>
        <v>0.0289802302394316</v>
      </c>
      <c r="V1779" s="4" t="n">
        <f aca="false">NORMSDIST(-N1779/'rhos computation'!$B$23)-EXP(N1779+'rhos computation'!$B$23^2/2)*NORMSDIST(-N1779/'rhos computation'!$B$23-'rhos computation'!$B$23)</f>
        <v>0.00871945942702174</v>
      </c>
      <c r="W1779" s="0" t="n">
        <f aca="false">NORMSDIST(-O1779)</f>
        <v>0.0077624937207477</v>
      </c>
      <c r="X1779" s="0" t="n">
        <f aca="false">NORMSDIST(-P1779)</f>
        <v>0.0411568026059977</v>
      </c>
    </row>
    <row r="1780" customFormat="false" ht="13" hidden="false" customHeight="false" outlineLevel="0" collapsed="false">
      <c r="A1780" s="0" t="n">
        <v>-1.95422097521132</v>
      </c>
      <c r="B1780" s="0" t="n">
        <v>0.00627168540741106</v>
      </c>
      <c r="C1780" s="0" t="n">
        <v>-0.640482501285011</v>
      </c>
      <c r="D1780" s="0" t="n">
        <v>0.635608826131303</v>
      </c>
      <c r="E1780" s="0" t="n">
        <f aca="false" t="array" ref="E1780:H1780">MMULT(A1780:D1780,'Root matrix of resiudals'!$B$19:E$22)</f>
        <v>-0.0848653632945065</v>
      </c>
      <c r="F1780" s="0" t="n">
        <v>-0.00650347899562767</v>
      </c>
      <c r="G1780" s="0" t="n">
        <v>-0.0119854160944828</v>
      </c>
      <c r="H1780" s="0" t="n">
        <v>0.0103292339016094</v>
      </c>
      <c r="I1780" s="3" t="n">
        <f aca="false" t="array" ref="I1780:L1780">MMULT('t+3'!I1780:L1780,'input - gretl'!$B$3:$E$6)+MMULT('Point forecasts'!$P$5:$T$5,'input - gretl'!$B$9:$E$13)+MMULT('t+3'!Q1780:S1780,'input - gretl'!$B$14:$E$16)+E1780:H1780</f>
        <v>-0.0840118377484345</v>
      </c>
      <c r="J1780" s="3" t="n">
        <v>0.0233813815022715</v>
      </c>
      <c r="K1780" s="3" t="n">
        <v>-0.0205965763217649</v>
      </c>
      <c r="L1780" s="3" t="n">
        <v>-0.00975416820353186</v>
      </c>
      <c r="M1780" s="0" t="n">
        <f aca="false">'t+3'!M1780+I1780</f>
        <v>0.0336467220545125</v>
      </c>
      <c r="N1780" s="0" t="n">
        <f aca="false">'t+3'!N1780+J1780</f>
        <v>-0.0605759030296864</v>
      </c>
      <c r="O1780" s="0" t="n">
        <f aca="false">'t+3'!O1780+K1780</f>
        <v>2.38250671982721</v>
      </c>
      <c r="P1780" s="0" t="n">
        <f aca="false">'t+3'!P1780+L1780</f>
        <v>1.74194970743322</v>
      </c>
      <c r="Q1780" s="0" t="n">
        <f aca="false" t="array" ref="Q1780:S1780">MMULT(M1780:P1780,'input - gretl'!$B$19:$D$22)+MMULT('Point forecasts'!$J$6:$O$6,'input - gretl'!$B$23:$D$28)</f>
        <v>13.8722228414056</v>
      </c>
      <c r="R1780" s="0" t="n">
        <v>6.75360228226748</v>
      </c>
      <c r="S1780" s="0" t="n">
        <v>10.0805706186199</v>
      </c>
      <c r="U1780" s="4" t="n">
        <f aca="false">NORMSDIST(-M1780/'rhos computation'!$B$11)-EXP(M1780+'rhos computation'!$B$11^2/2)*NORMSDIST(-M1780/'rhos computation'!$B$11-'rhos computation'!$B$11)</f>
        <v>0.0361348300106416</v>
      </c>
      <c r="V1780" s="4" t="n">
        <f aca="false">NORMSDIST(-N1780/'rhos computation'!$B$23)-EXP(N1780+'rhos computation'!$B$23^2/2)*NORMSDIST(-N1780/'rhos computation'!$B$23-'rhos computation'!$B$23)</f>
        <v>0.0614624589925168</v>
      </c>
      <c r="W1780" s="0" t="n">
        <f aca="false">NORMSDIST(-O1780)</f>
        <v>0.00859760907405968</v>
      </c>
      <c r="X1780" s="0" t="n">
        <f aca="false">NORMSDIST(-P1780)</f>
        <v>0.0407586224650569</v>
      </c>
    </row>
    <row r="1781" customFormat="false" ht="13" hidden="false" customHeight="false" outlineLevel="0" collapsed="false">
      <c r="A1781" s="0" t="n">
        <v>0.404832939099905</v>
      </c>
      <c r="B1781" s="0" t="n">
        <v>-0.775829093445693</v>
      </c>
      <c r="C1781" s="0" t="n">
        <v>-0.400676728417532</v>
      </c>
      <c r="D1781" s="0" t="n">
        <v>0.11120889356911</v>
      </c>
      <c r="E1781" s="0" t="n">
        <f aca="false" t="array" ref="E1781:H1781">MMULT(A1781:D1781,'Root matrix of resiudals'!$B$19:E$22)</f>
        <v>0.0150749655762826</v>
      </c>
      <c r="F1781" s="0" t="n">
        <v>-0.0226817671648568</v>
      </c>
      <c r="G1781" s="0" t="n">
        <v>-0.00861521412468194</v>
      </c>
      <c r="H1781" s="0" t="n">
        <v>0.00113976814455009</v>
      </c>
      <c r="I1781" s="3" t="n">
        <f aca="false" t="array" ref="I1781:L1781">MMULT('t+3'!I1781:L1781,'input - gretl'!$B$3:$E$6)+MMULT('Point forecasts'!$P$5:$T$5,'input - gretl'!$B$9:$E$13)+MMULT('t+3'!Q1781:S1781,'input - gretl'!$B$14:$E$16)+E1781:H1781</f>
        <v>0.0526898186308212</v>
      </c>
      <c r="J1781" s="3" t="n">
        <v>-0.0121431430617239</v>
      </c>
      <c r="K1781" s="3" t="n">
        <v>0.00176538716102456</v>
      </c>
      <c r="L1781" s="3" t="n">
        <v>0.00129229559626078</v>
      </c>
      <c r="M1781" s="0" t="n">
        <f aca="false">'t+3'!M1781+I1781</f>
        <v>0.271286564858734</v>
      </c>
      <c r="N1781" s="0" t="n">
        <f aca="false">'t+3'!N1781+J1781</f>
        <v>7.43553273482751E-005</v>
      </c>
      <c r="O1781" s="0" t="n">
        <f aca="false">'t+3'!O1781+K1781</f>
        <v>2.48106533825351</v>
      </c>
      <c r="P1781" s="0" t="n">
        <f aca="false">'t+3'!P1781+L1781</f>
        <v>1.76100095481358</v>
      </c>
      <c r="Q1781" s="0" t="n">
        <f aca="false" t="array" ref="Q1781:S1781">MMULT(M1781:P1781,'input - gretl'!$B$19:$D$22)+MMULT('Point forecasts'!$J$6:$O$6,'input - gretl'!$B$23:$D$28)</f>
        <v>14.1098626842098</v>
      </c>
      <c r="R1781" s="0" t="n">
        <v>6.81425254062452</v>
      </c>
      <c r="S1781" s="0" t="n">
        <v>10.1610105482251</v>
      </c>
      <c r="U1781" s="4" t="n">
        <f aca="false">NORMSDIST(-M1781/'rhos computation'!$B$11)-EXP(M1781+'rhos computation'!$B$11^2/2)*NORMSDIST(-M1781/'rhos computation'!$B$11-'rhos computation'!$B$11)</f>
        <v>0.00110663131578366</v>
      </c>
      <c r="V1781" s="4" t="n">
        <f aca="false">NORMSDIST(-N1781/'rhos computation'!$B$23)-EXP(N1781+'rhos computation'!$B$23^2/2)*NORMSDIST(-N1781/'rhos computation'!$B$23-'rhos computation'!$B$23)</f>
        <v>0.0217056092846469</v>
      </c>
      <c r="W1781" s="0" t="n">
        <f aca="false">NORMSDIST(-O1781)</f>
        <v>0.00654951798656926</v>
      </c>
      <c r="X1781" s="0" t="n">
        <f aca="false">NORMSDIST(-P1781)</f>
        <v>0.0391191206965614</v>
      </c>
    </row>
    <row r="1782" customFormat="false" ht="13" hidden="false" customHeight="false" outlineLevel="0" collapsed="false">
      <c r="A1782" s="0" t="n">
        <v>1.18397452909379</v>
      </c>
      <c r="B1782" s="0" t="n">
        <v>-0.111861755233639</v>
      </c>
      <c r="C1782" s="0" t="n">
        <v>0.110407661401445</v>
      </c>
      <c r="D1782" s="0" t="n">
        <v>-1.22156133831572</v>
      </c>
      <c r="E1782" s="0" t="n">
        <f aca="false" t="array" ref="E1782:H1782">MMULT(A1782:D1782,'Root matrix of resiudals'!$B$19:E$22)</f>
        <v>0.0511487417594085</v>
      </c>
      <c r="F1782" s="0" t="n">
        <v>-0.000199138261832868</v>
      </c>
      <c r="G1782" s="0" t="n">
        <v>0.00144127426859057</v>
      </c>
      <c r="H1782" s="0" t="n">
        <v>-0.0201565933451757</v>
      </c>
      <c r="I1782" s="3" t="n">
        <f aca="false" t="array" ref="I1782:L1782">MMULT('t+3'!I1782:L1782,'input - gretl'!$B$3:$E$6)+MMULT('Point forecasts'!$P$5:$T$5,'input - gretl'!$B$9:$E$13)+MMULT('t+3'!Q1782:S1782,'input - gretl'!$B$14:$E$16)+E1782:H1782</f>
        <v>0.0573635669605799</v>
      </c>
      <c r="J1782" s="3" t="n">
        <v>-0.0184431476015416</v>
      </c>
      <c r="K1782" s="3" t="n">
        <v>-0.00423231138248544</v>
      </c>
      <c r="L1782" s="3" t="n">
        <v>-0.030836375815039</v>
      </c>
      <c r="M1782" s="0" t="n">
        <f aca="false">'t+3'!M1782+I1782</f>
        <v>0.125162916277631</v>
      </c>
      <c r="N1782" s="0" t="n">
        <f aca="false">'t+3'!N1782+J1782</f>
        <v>-0.0314540730324589</v>
      </c>
      <c r="O1782" s="0" t="n">
        <f aca="false">'t+3'!O1782+K1782</f>
        <v>2.37015311562599</v>
      </c>
      <c r="P1782" s="0" t="n">
        <f aca="false">'t+3'!P1782+L1782</f>
        <v>1.6872370178754</v>
      </c>
      <c r="Q1782" s="0" t="n">
        <f aca="false" t="array" ref="Q1782:S1782">MMULT(M1782:P1782,'input - gretl'!$B$19:$D$22)+MMULT('Point forecasts'!$J$6:$O$6,'input - gretl'!$B$23:$D$28)</f>
        <v>13.9637390356287</v>
      </c>
      <c r="R1782" s="0" t="n">
        <v>6.78272411226471</v>
      </c>
      <c r="S1782" s="0" t="n">
        <v>10.1202515178227</v>
      </c>
      <c r="U1782" s="4" t="n">
        <f aca="false">NORMSDIST(-M1782/'rhos computation'!$B$11)-EXP(M1782+'rhos computation'!$B$11^2/2)*NORMSDIST(-M1782/'rhos computation'!$B$11-'rhos computation'!$B$11)</f>
        <v>0.01231459744726</v>
      </c>
      <c r="V1782" s="4" t="n">
        <f aca="false">NORMSDIST(-N1782/'rhos computation'!$B$23)-EXP(N1782+'rhos computation'!$B$23^2/2)*NORMSDIST(-N1782/'rhos computation'!$B$23-'rhos computation'!$B$23)</f>
        <v>0.0399235555067726</v>
      </c>
      <c r="W1782" s="0" t="n">
        <f aca="false">NORMSDIST(-O1782)</f>
        <v>0.00889036001426848</v>
      </c>
      <c r="X1782" s="0" t="n">
        <f aca="false">NORMSDIST(-P1782)</f>
        <v>0.0457788930253958</v>
      </c>
    </row>
    <row r="1783" customFormat="false" ht="13" hidden="false" customHeight="false" outlineLevel="0" collapsed="false">
      <c r="A1783" s="0" t="n">
        <v>0.86872660426388</v>
      </c>
      <c r="B1783" s="0" t="n">
        <v>1.54856812698866</v>
      </c>
      <c r="C1783" s="0" t="n">
        <v>0.572085321513824</v>
      </c>
      <c r="D1783" s="0" t="n">
        <v>-2.40725418382571</v>
      </c>
      <c r="E1783" s="0" t="n">
        <f aca="false" t="array" ref="E1783:H1783">MMULT(A1783:D1783,'Root matrix of resiudals'!$B$19:E$22)</f>
        <v>0.0424070972547407</v>
      </c>
      <c r="F1783" s="0" t="n">
        <v>0.0481088849947882</v>
      </c>
      <c r="G1783" s="0" t="n">
        <v>0.0130957613963663</v>
      </c>
      <c r="H1783" s="0" t="n">
        <v>-0.038638434711379</v>
      </c>
      <c r="I1783" s="3" t="n">
        <f aca="false" t="array" ref="I1783:L1783">MMULT('t+3'!I1783:L1783,'input - gretl'!$B$3:$E$6)+MMULT('Point forecasts'!$P$5:$T$5,'input - gretl'!$B$9:$E$13)+MMULT('t+3'!Q1783:S1783,'input - gretl'!$B$14:$E$16)+E1783:H1783</f>
        <v>0.0702608257991259</v>
      </c>
      <c r="J1783" s="3" t="n">
        <v>0.08817090983084</v>
      </c>
      <c r="K1783" s="3" t="n">
        <v>0.0113739519647968</v>
      </c>
      <c r="L1783" s="3" t="n">
        <v>-0.0288999882822409</v>
      </c>
      <c r="M1783" s="0" t="n">
        <f aca="false">'t+3'!M1783+I1783</f>
        <v>0.216646950684108</v>
      </c>
      <c r="N1783" s="0" t="n">
        <f aca="false">'t+3'!N1783+J1783</f>
        <v>0.0521160695507133</v>
      </c>
      <c r="O1783" s="0" t="n">
        <f aca="false">'t+3'!O1783+K1783</f>
        <v>2.47428482150039</v>
      </c>
      <c r="P1783" s="0" t="n">
        <f aca="false">'t+3'!P1783+L1783</f>
        <v>1.69102796311552</v>
      </c>
      <c r="Q1783" s="0" t="n">
        <f aca="false" t="array" ref="Q1783:S1783">MMULT(M1783:P1783,'input - gretl'!$B$19:$D$22)+MMULT('Point forecasts'!$J$6:$O$6,'input - gretl'!$B$23:$D$28)</f>
        <v>14.0552230700352</v>
      </c>
      <c r="R1783" s="0" t="n">
        <v>6.86629425484788</v>
      </c>
      <c r="S1783" s="0" t="n">
        <v>10.2207778452265</v>
      </c>
      <c r="U1783" s="4" t="n">
        <f aca="false">NORMSDIST(-M1783/'rhos computation'!$B$11)-EXP(M1783+'rhos computation'!$B$11^2/2)*NORMSDIST(-M1783/'rhos computation'!$B$11-'rhos computation'!$B$11)</f>
        <v>0.00302963032872364</v>
      </c>
      <c r="V1783" s="4" t="n">
        <f aca="false">NORMSDIST(-N1783/'rhos computation'!$B$23)-EXP(N1783+'rhos computation'!$B$23^2/2)*NORMSDIST(-N1783/'rhos computation'!$B$23-'rhos computation'!$B$23)</f>
        <v>0.00528940509372888</v>
      </c>
      <c r="W1783" s="0" t="n">
        <f aca="false">NORMSDIST(-O1783)</f>
        <v>0.00667516079225561</v>
      </c>
      <c r="X1783" s="0" t="n">
        <f aca="false">NORMSDIST(-P1783)</f>
        <v>0.0454157310449135</v>
      </c>
    </row>
    <row r="1784" customFormat="false" ht="13" hidden="false" customHeight="false" outlineLevel="0" collapsed="false">
      <c r="A1784" s="0" t="n">
        <v>-1.0385694890049</v>
      </c>
      <c r="B1784" s="0" t="n">
        <v>1.20195606999525</v>
      </c>
      <c r="C1784" s="0" t="n">
        <v>0.923861048591743</v>
      </c>
      <c r="D1784" s="0" t="n">
        <v>0.604362550245934</v>
      </c>
      <c r="E1784" s="0" t="n">
        <f aca="false" t="array" ref="E1784:H1784">MMULT(A1784:D1784,'Root matrix of resiudals'!$B$19:E$22)</f>
        <v>-0.0409279790669941</v>
      </c>
      <c r="F1784" s="0" t="n">
        <v>0.035347642987182</v>
      </c>
      <c r="G1784" s="0" t="n">
        <v>0.0186132215255903</v>
      </c>
      <c r="H1784" s="0" t="n">
        <v>0.0113416647456525</v>
      </c>
      <c r="I1784" s="3" t="n">
        <f aca="false" t="array" ref="I1784:L1784">MMULT('t+3'!I1784:L1784,'input - gretl'!$B$3:$E$6)+MMULT('Point forecasts'!$P$5:$T$5,'input - gretl'!$B$9:$E$13)+MMULT('t+3'!Q1784:S1784,'input - gretl'!$B$14:$E$16)+E1784:H1784</f>
        <v>-0.0537971988167601</v>
      </c>
      <c r="J1784" s="3" t="n">
        <v>0.00458350586922633</v>
      </c>
      <c r="K1784" s="3" t="n">
        <v>0.0200746684698633</v>
      </c>
      <c r="L1784" s="3" t="n">
        <v>0.0111280103949198</v>
      </c>
      <c r="M1784" s="0" t="n">
        <f aca="false">'t+3'!M1784+I1784</f>
        <v>0.143387671631188</v>
      </c>
      <c r="N1784" s="0" t="n">
        <f aca="false">'t+3'!N1784+J1784</f>
        <v>0.035393109885668</v>
      </c>
      <c r="O1784" s="0" t="n">
        <f aca="false">'t+3'!O1784+K1784</f>
        <v>2.4494709694251</v>
      </c>
      <c r="P1784" s="0" t="n">
        <f aca="false">'t+3'!P1784+L1784</f>
        <v>1.73670187404509</v>
      </c>
      <c r="Q1784" s="0" t="n">
        <f aca="false" t="array" ref="Q1784:S1784">MMULT(M1784:P1784,'input - gretl'!$B$19:$D$22)+MMULT('Point forecasts'!$J$6:$O$6,'input - gretl'!$B$23:$D$28)</f>
        <v>13.9819637909822</v>
      </c>
      <c r="R1784" s="0" t="n">
        <v>6.84957129518284</v>
      </c>
      <c r="S1784" s="0" t="n">
        <v>10.1525258201616</v>
      </c>
      <c r="U1784" s="4" t="n">
        <f aca="false">NORMSDIST(-M1784/'rhos computation'!$B$11)-EXP(M1784+'rhos computation'!$B$11^2/2)*NORMSDIST(-M1784/'rhos computation'!$B$11-'rhos computation'!$B$11)</f>
        <v>0.00957002806112867</v>
      </c>
      <c r="V1784" s="4" t="n">
        <f aca="false">NORMSDIST(-N1784/'rhos computation'!$B$23)-EXP(N1784+'rhos computation'!$B$23^2/2)*NORMSDIST(-N1784/'rhos computation'!$B$23-'rhos computation'!$B$23)</f>
        <v>0.0088507040339631</v>
      </c>
      <c r="W1784" s="0" t="n">
        <f aca="false">NORMSDIST(-O1784)</f>
        <v>0.00715331210585397</v>
      </c>
      <c r="X1784" s="0" t="n">
        <f aca="false">NORMSDIST(-P1784)</f>
        <v>0.0412199034042818</v>
      </c>
    </row>
    <row r="1785" customFormat="false" ht="13" hidden="false" customHeight="false" outlineLevel="0" collapsed="false">
      <c r="A1785" s="0" t="n">
        <v>0.315037372624489</v>
      </c>
      <c r="B1785" s="0" t="n">
        <v>-0.406842949755037</v>
      </c>
      <c r="C1785" s="0" t="n">
        <v>-0.165225038146916</v>
      </c>
      <c r="D1785" s="0" t="n">
        <v>1.04866796122281</v>
      </c>
      <c r="E1785" s="0" t="n">
        <f aca="false" t="array" ref="E1785:H1785">MMULT(A1785:D1785,'Root matrix of resiudals'!$B$19:E$22)</f>
        <v>0.0119897077168693</v>
      </c>
      <c r="F1785" s="0" t="n">
        <v>-0.0114354320114365</v>
      </c>
      <c r="G1785" s="0" t="n">
        <v>-0.00253326970728771</v>
      </c>
      <c r="H1785" s="0" t="n">
        <v>0.0166802337723174</v>
      </c>
      <c r="I1785" s="3" t="n">
        <f aca="false" t="array" ref="I1785:L1785">MMULT('t+3'!I1785:L1785,'input - gretl'!$B$3:$E$6)+MMULT('Point forecasts'!$P$5:$T$5,'input - gretl'!$B$9:$E$13)+MMULT('t+3'!Q1785:S1785,'input - gretl'!$B$14:$E$16)+E1785:H1785</f>
        <v>-0.00502162721378575</v>
      </c>
      <c r="J1785" s="3" t="n">
        <v>-0.0256686814520848</v>
      </c>
      <c r="K1785" s="3" t="n">
        <v>-0.0169731750745252</v>
      </c>
      <c r="L1785" s="3" t="n">
        <v>0.00346944080463302</v>
      </c>
      <c r="M1785" s="0" t="n">
        <f aca="false">'t+3'!M1785+I1785</f>
        <v>0.0187939336465839</v>
      </c>
      <c r="N1785" s="0" t="n">
        <f aca="false">'t+3'!N1785+J1785</f>
        <v>-0.0642913732229306</v>
      </c>
      <c r="O1785" s="0" t="n">
        <f aca="false">'t+3'!O1785+K1785</f>
        <v>2.36290180309262</v>
      </c>
      <c r="P1785" s="0" t="n">
        <f aca="false">'t+3'!P1785+L1785</f>
        <v>1.73249720834604</v>
      </c>
      <c r="Q1785" s="0" t="n">
        <f aca="false" t="array" ref="Q1785:S1785">MMULT(M1785:P1785,'input - gretl'!$B$19:$D$22)+MMULT('Point forecasts'!$J$6:$O$6,'input - gretl'!$B$23:$D$28)</f>
        <v>13.8573700529976</v>
      </c>
      <c r="R1785" s="0" t="n">
        <v>6.74988681207424</v>
      </c>
      <c r="S1785" s="0" t="n">
        <v>10.0699555011422</v>
      </c>
      <c r="U1785" s="4" t="n">
        <f aca="false">NORMSDIST(-M1785/'rhos computation'!$B$11)-EXP(M1785+'rhos computation'!$B$11^2/2)*NORMSDIST(-M1785/'rhos computation'!$B$11-'rhos computation'!$B$11)</f>
        <v>0.0418459838455315</v>
      </c>
      <c r="V1785" s="4" t="n">
        <f aca="false">NORMSDIST(-N1785/'rhos computation'!$B$23)-EXP(N1785+'rhos computation'!$B$23^2/2)*NORMSDIST(-N1785/'rhos computation'!$B$23-'rhos computation'!$B$23)</f>
        <v>0.0644449007391673</v>
      </c>
      <c r="W1785" s="0" t="n">
        <f aca="false">NORMSDIST(-O1785)</f>
        <v>0.00906623671903784</v>
      </c>
      <c r="X1785" s="0" t="n">
        <f aca="false">NORMSDIST(-P1785)</f>
        <v>0.0415925368550799</v>
      </c>
    </row>
    <row r="1786" customFormat="false" ht="13" hidden="false" customHeight="false" outlineLevel="0" collapsed="false">
      <c r="A1786" s="0" t="n">
        <v>0.0404150543762067</v>
      </c>
      <c r="B1786" s="0" t="n">
        <v>-0.523398859991712</v>
      </c>
      <c r="C1786" s="0" t="n">
        <v>0.655508924876752</v>
      </c>
      <c r="D1786" s="0" t="n">
        <v>-0.153041501379243</v>
      </c>
      <c r="E1786" s="0" t="n">
        <f aca="false" t="array" ref="E1786:H1786">MMULT(A1786:D1786,'Root matrix of resiudals'!$B$19:E$22)</f>
        <v>0.00141727063865213</v>
      </c>
      <c r="F1786" s="0" t="n">
        <v>-0.0125196179640188</v>
      </c>
      <c r="G1786" s="0" t="n">
        <v>0.00855932602796239</v>
      </c>
      <c r="H1786" s="0" t="n">
        <v>-0.00178253629815599</v>
      </c>
      <c r="I1786" s="3" t="n">
        <f aca="false" t="array" ref="I1786:L1786">MMULT('t+3'!I1786:L1786,'input - gretl'!$B$3:$E$6)+MMULT('Point forecasts'!$P$5:$T$5,'input - gretl'!$B$9:$E$13)+MMULT('t+3'!Q1786:S1786,'input - gretl'!$B$14:$E$16)+E1786:H1786</f>
        <v>0.0278900517405138</v>
      </c>
      <c r="J1786" s="3" t="n">
        <v>0.00442688840898199</v>
      </c>
      <c r="K1786" s="3" t="n">
        <v>0.019194230113627</v>
      </c>
      <c r="L1786" s="3" t="n">
        <v>-0.00473896314555937</v>
      </c>
      <c r="M1786" s="0" t="n">
        <f aca="false">'t+3'!M1786+I1786</f>
        <v>0.233368577538184</v>
      </c>
      <c r="N1786" s="0" t="n">
        <f aca="false">'t+3'!N1786+J1786</f>
        <v>0.027318664115433</v>
      </c>
      <c r="O1786" s="0" t="n">
        <f aca="false">'t+3'!O1786+K1786</f>
        <v>2.46869006996159</v>
      </c>
      <c r="P1786" s="0" t="n">
        <f aca="false">'t+3'!P1786+L1786</f>
        <v>1.68941801530178</v>
      </c>
      <c r="Q1786" s="0" t="n">
        <f aca="false" t="array" ref="Q1786:S1786">MMULT(M1786:P1786,'input - gretl'!$B$19:$D$22)+MMULT('Point forecasts'!$J$6:$O$6,'input - gretl'!$B$23:$D$28)</f>
        <v>14.0719446968892</v>
      </c>
      <c r="R1786" s="0" t="n">
        <v>6.8414968494126</v>
      </c>
      <c r="S1786" s="0" t="n">
        <v>10.2167142345559</v>
      </c>
      <c r="U1786" s="4" t="n">
        <f aca="false">NORMSDIST(-M1786/'rhos computation'!$B$11)-EXP(M1786+'rhos computation'!$B$11^2/2)*NORMSDIST(-M1786/'rhos computation'!$B$11-'rhos computation'!$B$11)</f>
        <v>0.00225717471269917</v>
      </c>
      <c r="V1786" s="4" t="n">
        <f aca="false">NORMSDIST(-N1786/'rhos computation'!$B$23)-EXP(N1786+'rhos computation'!$B$23^2/2)*NORMSDIST(-N1786/'rhos computation'!$B$23-'rhos computation'!$B$23)</f>
        <v>0.0111071159784217</v>
      </c>
      <c r="W1786" s="0" t="n">
        <f aca="false">NORMSDIST(-O1786)</f>
        <v>0.00678043066231269</v>
      </c>
      <c r="X1786" s="0" t="n">
        <f aca="false">NORMSDIST(-P1786)</f>
        <v>0.0455696754966497</v>
      </c>
    </row>
    <row r="1787" customFormat="false" ht="13" hidden="false" customHeight="false" outlineLevel="0" collapsed="false">
      <c r="A1787" s="0" t="n">
        <v>2.46864684981578</v>
      </c>
      <c r="B1787" s="0" t="n">
        <v>-1.23499226242074</v>
      </c>
      <c r="C1787" s="0" t="n">
        <v>-0.238169246770659</v>
      </c>
      <c r="D1787" s="0" t="n">
        <v>0.302898189754366</v>
      </c>
      <c r="E1787" s="0" t="n">
        <f aca="false" t="array" ref="E1787:H1787">MMULT(A1787:D1787,'Root matrix of resiudals'!$B$19:E$22)</f>
        <v>0.102709679940508</v>
      </c>
      <c r="F1787" s="0" t="n">
        <v>-0.0305320389931985</v>
      </c>
      <c r="G1787" s="0" t="n">
        <v>-0.00487585885788337</v>
      </c>
      <c r="H1787" s="0" t="n">
        <v>0.00361605145406299</v>
      </c>
      <c r="I1787" s="3" t="n">
        <f aca="false" t="array" ref="I1787:L1787">MMULT('t+3'!I1787:L1787,'input - gretl'!$B$3:$E$6)+MMULT('Point forecasts'!$P$5:$T$5,'input - gretl'!$B$9:$E$13)+MMULT('t+3'!Q1787:S1787,'input - gretl'!$B$14:$E$16)+E1787:H1787</f>
        <v>0.162076427944888</v>
      </c>
      <c r="J1787" s="3" t="n">
        <v>-0.0124573284983731</v>
      </c>
      <c r="K1787" s="3" t="n">
        <v>0.000109642559551997</v>
      </c>
      <c r="L1787" s="3" t="n">
        <v>-0.00186898546645229</v>
      </c>
      <c r="M1787" s="0" t="n">
        <f aca="false">'t+3'!M1787+I1787</f>
        <v>0.24683697939224</v>
      </c>
      <c r="N1787" s="0" t="n">
        <f aca="false">'t+3'!N1787+J1787</f>
        <v>-0.0248331684331906</v>
      </c>
      <c r="O1787" s="0" t="n">
        <f aca="false">'t+3'!O1787+K1787</f>
        <v>2.46553453737615</v>
      </c>
      <c r="P1787" s="0" t="n">
        <f aca="false">'t+3'!P1787+L1787</f>
        <v>1.77591305775314</v>
      </c>
      <c r="Q1787" s="0" t="n">
        <f aca="false" t="array" ref="Q1787:S1787">MMULT(M1787:P1787,'input - gretl'!$B$19:$D$22)+MMULT('Point forecasts'!$J$6:$O$6,'input - gretl'!$B$23:$D$28)</f>
        <v>14.0854130987433</v>
      </c>
      <c r="R1787" s="0" t="n">
        <v>6.78934501686398</v>
      </c>
      <c r="S1787" s="0" t="n">
        <v>10.1312975918471</v>
      </c>
      <c r="U1787" s="4" t="n">
        <f aca="false">NORMSDIST(-M1787/'rhos computation'!$B$11)-EXP(M1787+'rhos computation'!$B$11^2/2)*NORMSDIST(-M1787/'rhos computation'!$B$11-'rhos computation'!$B$11)</f>
        <v>0.00176508330472676</v>
      </c>
      <c r="V1787" s="4" t="n">
        <f aca="false">NORMSDIST(-N1787/'rhos computation'!$B$23)-EXP(N1787+'rhos computation'!$B$23^2/2)*NORMSDIST(-N1787/'rhos computation'!$B$23-'rhos computation'!$B$23)</f>
        <v>0.0355990349036718</v>
      </c>
      <c r="W1787" s="0" t="n">
        <f aca="false">NORMSDIST(-O1787)</f>
        <v>0.00684044926657889</v>
      </c>
      <c r="X1787" s="0" t="n">
        <f aca="false">NORMSDIST(-P1787)</f>
        <v>0.0378736241939982</v>
      </c>
    </row>
    <row r="1788" customFormat="false" ht="13" hidden="false" customHeight="false" outlineLevel="0" collapsed="false">
      <c r="A1788" s="0" t="n">
        <v>1.26058741489153</v>
      </c>
      <c r="B1788" s="0" t="n">
        <v>-0.545419289094099</v>
      </c>
      <c r="C1788" s="0" t="n">
        <v>-0.0122568138577591</v>
      </c>
      <c r="D1788" s="0" t="n">
        <v>-0.548652505846704</v>
      </c>
      <c r="E1788" s="0" t="n">
        <f aca="false" t="array" ref="E1788:H1788">MMULT(A1788:D1788,'Root matrix of resiudals'!$B$19:E$22)</f>
        <v>0.0530449203558151</v>
      </c>
      <c r="F1788" s="0" t="n">
        <v>-0.0128095737755955</v>
      </c>
      <c r="G1788" s="0" t="n">
        <v>-0.0012268971136921</v>
      </c>
      <c r="H1788" s="0" t="n">
        <v>-0.00943554489695251</v>
      </c>
      <c r="I1788" s="3" t="n">
        <f aca="false" t="array" ref="I1788:L1788">MMULT('t+3'!I1788:L1788,'input - gretl'!$B$3:$E$6)+MMULT('Point forecasts'!$P$5:$T$5,'input - gretl'!$B$9:$E$13)+MMULT('t+3'!Q1788:S1788,'input - gretl'!$B$14:$E$16)+E1788:H1788</f>
        <v>0.0907447711351636</v>
      </c>
      <c r="J1788" s="3" t="n">
        <v>-0.0105243341173885</v>
      </c>
      <c r="K1788" s="3" t="n">
        <v>0.0190264206473982</v>
      </c>
      <c r="L1788" s="3" t="n">
        <v>0.00946920407858511</v>
      </c>
      <c r="M1788" s="0" t="n">
        <f aca="false">'t+3'!M1788+I1788</f>
        <v>0.270203629601986</v>
      </c>
      <c r="N1788" s="0" t="n">
        <f aca="false">'t+3'!N1788+J1788</f>
        <v>0.0593049756107644</v>
      </c>
      <c r="O1788" s="0" t="n">
        <f aca="false">'t+3'!O1788+K1788</f>
        <v>2.52751490585329</v>
      </c>
      <c r="P1788" s="0" t="n">
        <f aca="false">'t+3'!P1788+L1788</f>
        <v>1.76183426004287</v>
      </c>
      <c r="Q1788" s="0" t="n">
        <f aca="false" t="array" ref="Q1788:S1788">MMULT(M1788:P1788,'input - gretl'!$B$19:$D$22)+MMULT('Point forecasts'!$J$6:$O$6,'input - gretl'!$B$23:$D$28)</f>
        <v>14.108779748953</v>
      </c>
      <c r="R1788" s="0" t="n">
        <v>6.87348316090793</v>
      </c>
      <c r="S1788" s="0" t="n">
        <v>10.2066676008866</v>
      </c>
      <c r="U1788" s="4" t="n">
        <f aca="false">NORMSDIST(-M1788/'rhos computation'!$B$11)-EXP(M1788+'rhos computation'!$B$11^2/2)*NORMSDIST(-M1788/'rhos computation'!$B$11-'rhos computation'!$B$11)</f>
        <v>0.00113039038066096</v>
      </c>
      <c r="V1788" s="4" t="n">
        <f aca="false">NORMSDIST(-N1788/'rhos computation'!$B$23)-EXP(N1788+'rhos computation'!$B$23^2/2)*NORMSDIST(-N1788/'rhos computation'!$B$23-'rhos computation'!$B$23)</f>
        <v>0.00415904784924198</v>
      </c>
      <c r="W1788" s="0" t="n">
        <f aca="false">NORMSDIST(-O1788)</f>
        <v>0.00574364738127771</v>
      </c>
      <c r="X1788" s="0" t="n">
        <f aca="false">NORMSDIST(-P1788)</f>
        <v>0.0390486522156547</v>
      </c>
    </row>
    <row r="1789" customFormat="false" ht="13" hidden="false" customHeight="false" outlineLevel="0" collapsed="false">
      <c r="A1789" s="0" t="n">
        <v>0.310089534267506</v>
      </c>
      <c r="B1789" s="0" t="n">
        <v>0.177569780797594</v>
      </c>
      <c r="C1789" s="0" t="n">
        <v>0.413810863743271</v>
      </c>
      <c r="D1789" s="0" t="n">
        <v>-0.382494422055254</v>
      </c>
      <c r="E1789" s="0" t="n">
        <f aca="false" t="array" ref="E1789:H1789">MMULT(A1789:D1789,'Root matrix of resiudals'!$B$19:E$22)</f>
        <v>0.0143639658521173</v>
      </c>
      <c r="F1789" s="0" t="n">
        <v>0.00723630529529133</v>
      </c>
      <c r="G1789" s="0" t="n">
        <v>0.00725135949657199</v>
      </c>
      <c r="H1789" s="0" t="n">
        <v>-0.00583991837616631</v>
      </c>
      <c r="I1789" s="3" t="n">
        <f aca="false" t="array" ref="I1789:L1789">MMULT('t+3'!I1789:L1789,'input - gretl'!$B$3:$E$6)+MMULT('Point forecasts'!$P$5:$T$5,'input - gretl'!$B$9:$E$13)+MMULT('t+3'!Q1789:S1789,'input - gretl'!$B$14:$E$16)+E1789:H1789</f>
        <v>0.0479905472098405</v>
      </c>
      <c r="J1789" s="3" t="n">
        <v>0.0131825512123791</v>
      </c>
      <c r="K1789" s="3" t="n">
        <v>-0.00124691929780093</v>
      </c>
      <c r="L1789" s="3" t="n">
        <v>-0.00854545425531466</v>
      </c>
      <c r="M1789" s="0" t="n">
        <f aca="false">'t+3'!M1789+I1789</f>
        <v>0.045366777586808</v>
      </c>
      <c r="N1789" s="0" t="n">
        <f aca="false">'t+3'!N1789+J1789</f>
        <v>-0.0124479806192994</v>
      </c>
      <c r="O1789" s="0" t="n">
        <f aca="false">'t+3'!O1789+K1789</f>
        <v>2.40790462956332</v>
      </c>
      <c r="P1789" s="0" t="n">
        <f aca="false">'t+3'!P1789+L1789</f>
        <v>1.71246139880295</v>
      </c>
      <c r="Q1789" s="0" t="n">
        <f aca="false" t="array" ref="Q1789:S1789">MMULT(M1789:P1789,'input - gretl'!$B$19:$D$22)+MMULT('Point forecasts'!$J$6:$O$6,'input - gretl'!$B$23:$D$28)</f>
        <v>13.8839428969379</v>
      </c>
      <c r="R1789" s="0" t="n">
        <v>6.80173020467787</v>
      </c>
      <c r="S1789" s="0" t="n">
        <v>10.1340133842789</v>
      </c>
      <c r="U1789" s="4" t="n">
        <f aca="false">NORMSDIST(-M1789/'rhos computation'!$B$11)-EXP(M1789+'rhos computation'!$B$11^2/2)*NORMSDIST(-M1789/'rhos computation'!$B$11-'rhos computation'!$B$11)</f>
        <v>0.0320151208510909</v>
      </c>
      <c r="V1789" s="4" t="n">
        <f aca="false">NORMSDIST(-N1789/'rhos computation'!$B$23)-EXP(N1789+'rhos computation'!$B$23^2/2)*NORMSDIST(-N1789/'rhos computation'!$B$23-'rhos computation'!$B$23)</f>
        <v>0.0282008274912338</v>
      </c>
      <c r="W1789" s="0" t="n">
        <f aca="false">NORMSDIST(-O1789)</f>
        <v>0.00802218584504427</v>
      </c>
      <c r="X1789" s="0" t="n">
        <f aca="false">NORMSDIST(-P1789)</f>
        <v>0.0434058362202671</v>
      </c>
    </row>
    <row r="1790" customFormat="false" ht="13" hidden="false" customHeight="false" outlineLevel="0" collapsed="false">
      <c r="A1790" s="0" t="n">
        <v>-0.170690547993611</v>
      </c>
      <c r="B1790" s="0" t="n">
        <v>1.21339974700827</v>
      </c>
      <c r="C1790" s="0" t="n">
        <v>0.0123141225922083</v>
      </c>
      <c r="D1790" s="0" t="n">
        <v>-1.46692858937332</v>
      </c>
      <c r="E1790" s="0" t="n">
        <f aca="false" t="array" ref="E1790:H1790">MMULT(A1790:D1790,'Root matrix of resiudals'!$B$19:E$22)</f>
        <v>-0.00399908673870389</v>
      </c>
      <c r="F1790" s="0" t="n">
        <v>0.0342308512943012</v>
      </c>
      <c r="G1790" s="0" t="n">
        <v>0.00266420984253267</v>
      </c>
      <c r="H1790" s="0" t="n">
        <v>-0.0236448059191444</v>
      </c>
      <c r="I1790" s="3" t="n">
        <f aca="false" t="array" ref="I1790:L1790">MMULT('t+3'!I1790:L1790,'input - gretl'!$B$3:$E$6)+MMULT('Point forecasts'!$P$5:$T$5,'input - gretl'!$B$9:$E$13)+MMULT('t+3'!Q1790:S1790,'input - gretl'!$B$14:$E$16)+E1790:H1790</f>
        <v>0.0354028785324376</v>
      </c>
      <c r="J1790" s="3" t="n">
        <v>-0.0172268501448767</v>
      </c>
      <c r="K1790" s="3" t="n">
        <v>-0.0147823565318776</v>
      </c>
      <c r="L1790" s="3" t="n">
        <v>-0.0169883187056021</v>
      </c>
      <c r="M1790" s="0" t="n">
        <f aca="false">'t+3'!M1790+I1790</f>
        <v>0.00484382196924951</v>
      </c>
      <c r="N1790" s="0" t="n">
        <f aca="false">'t+3'!N1790+J1790</f>
        <v>0.0121271412174056</v>
      </c>
      <c r="O1790" s="0" t="n">
        <f aca="false">'t+3'!O1790+K1790</f>
        <v>2.40408210179255</v>
      </c>
      <c r="P1790" s="0" t="n">
        <f aca="false">'t+3'!P1790+L1790</f>
        <v>1.69679015785022</v>
      </c>
      <c r="Q1790" s="0" t="n">
        <f aca="false" t="array" ref="Q1790:S1790">MMULT(M1790:P1790,'input - gretl'!$B$19:$D$22)+MMULT('Point forecasts'!$J$6:$O$6,'input - gretl'!$B$23:$D$28)</f>
        <v>13.8434199413203</v>
      </c>
      <c r="R1790" s="0" t="n">
        <v>6.82630532651457</v>
      </c>
      <c r="S1790" s="0" t="n">
        <v>10.1450949902162</v>
      </c>
      <c r="U1790" s="4" t="n">
        <f aca="false">NORMSDIST(-M1790/'rhos computation'!$B$11)-EXP(M1790+'rhos computation'!$B$11^2/2)*NORMSDIST(-M1790/'rhos computation'!$B$11-'rhos computation'!$B$11)</f>
        <v>0.0477132409055874</v>
      </c>
      <c r="V1790" s="4" t="n">
        <f aca="false">NORMSDIST(-N1790/'rhos computation'!$B$23)-EXP(N1790+'rhos computation'!$B$23^2/2)*NORMSDIST(-N1790/'rhos computation'!$B$23-'rhos computation'!$B$23)</f>
        <v>0.016425860274357</v>
      </c>
      <c r="W1790" s="0" t="n">
        <f aca="false">NORMSDIST(-O1790)</f>
        <v>0.00810656577253122</v>
      </c>
      <c r="X1790" s="0" t="n">
        <f aca="false">NORMSDIST(-P1790)</f>
        <v>0.0448681700773508</v>
      </c>
    </row>
    <row r="1791" customFormat="false" ht="13" hidden="false" customHeight="false" outlineLevel="0" collapsed="false">
      <c r="A1791" s="0" t="n">
        <v>-0.0799284108135162</v>
      </c>
      <c r="B1791" s="0" t="n">
        <v>0.109580597750469</v>
      </c>
      <c r="C1791" s="0" t="n">
        <v>-0.417633379778441</v>
      </c>
      <c r="D1791" s="0" t="n">
        <v>-0.191013756029608</v>
      </c>
      <c r="E1791" s="0" t="n">
        <f aca="false" t="array" ref="E1791:H1791">MMULT(A1791:D1791,'Root matrix of resiudals'!$B$19:E$22)</f>
        <v>-0.00362395761029654</v>
      </c>
      <c r="F1791" s="0" t="n">
        <v>0.00143795512039299</v>
      </c>
      <c r="G1791" s="0" t="n">
        <v>-0.00665445118216348</v>
      </c>
      <c r="H1791" s="0" t="n">
        <v>-0.00354008511242953</v>
      </c>
      <c r="I1791" s="3" t="n">
        <f aca="false" t="array" ref="I1791:L1791">MMULT('t+3'!I1791:L1791,'input - gretl'!$B$3:$E$6)+MMULT('Point forecasts'!$P$5:$T$5,'input - gretl'!$B$9:$E$13)+MMULT('t+3'!Q1791:S1791,'input - gretl'!$B$14:$E$16)+E1791:H1791</f>
        <v>0.0204287491800652</v>
      </c>
      <c r="J1791" s="3" t="n">
        <v>0.0238978747298796</v>
      </c>
      <c r="K1791" s="3" t="n">
        <v>-0.017683695925812</v>
      </c>
      <c r="L1791" s="3" t="n">
        <v>-0.0110908436129596</v>
      </c>
      <c r="M1791" s="0" t="n">
        <f aca="false">'t+3'!M1791+I1791</f>
        <v>0.0766236309026094</v>
      </c>
      <c r="N1791" s="0" t="n">
        <f aca="false">'t+3'!N1791+J1791</f>
        <v>-0.0228959601230454</v>
      </c>
      <c r="O1791" s="0" t="n">
        <f aca="false">'t+3'!O1791+K1791</f>
        <v>2.38760062012647</v>
      </c>
      <c r="P1791" s="0" t="n">
        <f aca="false">'t+3'!P1791+L1791</f>
        <v>1.68271275962987</v>
      </c>
      <c r="Q1791" s="0" t="n">
        <f aca="false" t="array" ref="Q1791:S1791">MMULT(M1791:P1791,'input - gretl'!$B$19:$D$22)+MMULT('Point forecasts'!$J$6:$O$6,'input - gretl'!$B$23:$D$28)</f>
        <v>13.9151997502537</v>
      </c>
      <c r="R1791" s="0" t="n">
        <v>6.79128222517412</v>
      </c>
      <c r="S1791" s="0" t="n">
        <v>10.1420018181276</v>
      </c>
      <c r="U1791" s="4" t="n">
        <f aca="false">NORMSDIST(-M1791/'rhos computation'!$B$11)-EXP(M1791+'rhos computation'!$B$11^2/2)*NORMSDIST(-M1791/'rhos computation'!$B$11-'rhos computation'!$B$11)</f>
        <v>0.0226434288426695</v>
      </c>
      <c r="V1791" s="4" t="n">
        <f aca="false">NORMSDIST(-N1791/'rhos computation'!$B$23)-EXP(N1791+'rhos computation'!$B$23^2/2)*NORMSDIST(-N1791/'rhos computation'!$B$23-'rhos computation'!$B$23)</f>
        <v>0.0343808987409917</v>
      </c>
      <c r="W1791" s="0" t="n">
        <f aca="false">NORMSDIST(-O1791)</f>
        <v>0.00847937987391557</v>
      </c>
      <c r="X1791" s="0" t="n">
        <f aca="false">NORMSDIST(-P1791)</f>
        <v>0.0462153552223163</v>
      </c>
    </row>
    <row r="1792" customFormat="false" ht="13" hidden="false" customHeight="false" outlineLevel="0" collapsed="false">
      <c r="A1792" s="0" t="n">
        <v>0.193997887400707</v>
      </c>
      <c r="B1792" s="0" t="n">
        <v>-0.238091261850892</v>
      </c>
      <c r="C1792" s="0" t="n">
        <v>-0.701669675361695</v>
      </c>
      <c r="D1792" s="0" t="n">
        <v>0.0619927779100378</v>
      </c>
      <c r="E1792" s="0" t="n">
        <f aca="false" t="array" ref="E1792:H1792">MMULT(A1792:D1792,'Root matrix of resiudals'!$B$19:E$22)</f>
        <v>0.00689376048493787</v>
      </c>
      <c r="F1792" s="0" t="n">
        <v>-0.00887874281487948</v>
      </c>
      <c r="G1792" s="0" t="n">
        <v>-0.0118519959089014</v>
      </c>
      <c r="H1792" s="0" t="n">
        <v>0.000112461128293133</v>
      </c>
      <c r="I1792" s="3" t="n">
        <f aca="false" t="array" ref="I1792:L1792">MMULT('t+3'!I1792:L1792,'input - gretl'!$B$3:$E$6)+MMULT('Point forecasts'!$P$5:$T$5,'input - gretl'!$B$9:$E$13)+MMULT('t+3'!Q1792:S1792,'input - gretl'!$B$14:$E$16)+E1792:H1792</f>
        <v>0.0179340774341973</v>
      </c>
      <c r="J1792" s="3" t="n">
        <v>-0.0323097692490399</v>
      </c>
      <c r="K1792" s="3" t="n">
        <v>-0.0022602862044809</v>
      </c>
      <c r="L1792" s="3" t="n">
        <v>0.00190997728668454</v>
      </c>
      <c r="M1792" s="0" t="n">
        <f aca="false">'t+3'!M1792+I1792</f>
        <v>0.148781448049982</v>
      </c>
      <c r="N1792" s="0" t="n">
        <f aca="false">'t+3'!N1792+J1792</f>
        <v>0.00560065537264114</v>
      </c>
      <c r="O1792" s="0" t="n">
        <f aca="false">'t+3'!O1792+K1792</f>
        <v>2.45364348830972</v>
      </c>
      <c r="P1792" s="0" t="n">
        <f aca="false">'t+3'!P1792+L1792</f>
        <v>1.78179661739226</v>
      </c>
      <c r="Q1792" s="0" t="n">
        <f aca="false" t="array" ref="Q1792:S1792">MMULT(M1792:P1792,'input - gretl'!$B$19:$D$22)+MMULT('Point forecasts'!$J$6:$O$6,'input - gretl'!$B$23:$D$28)</f>
        <v>13.987357567401</v>
      </c>
      <c r="R1792" s="0" t="n">
        <v>6.81977884066981</v>
      </c>
      <c r="S1792" s="0" t="n">
        <v>10.1138109833859</v>
      </c>
      <c r="U1792" s="4" t="n">
        <f aca="false">NORMSDIST(-M1792/'rhos computation'!$B$11)-EXP(M1792+'rhos computation'!$B$11^2/2)*NORMSDIST(-M1792/'rhos computation'!$B$11-'rhos computation'!$B$11)</f>
        <v>0.00885938743040945</v>
      </c>
      <c r="V1792" s="4" t="n">
        <f aca="false">NORMSDIST(-N1792/'rhos computation'!$B$23)-EXP(N1792+'rhos computation'!$B$23^2/2)*NORMSDIST(-N1792/'rhos computation'!$B$23-'rhos computation'!$B$23)</f>
        <v>0.0191660604460108</v>
      </c>
      <c r="W1792" s="0" t="n">
        <f aca="false">NORMSDIST(-O1792)</f>
        <v>0.00707085536030306</v>
      </c>
      <c r="X1792" s="0" t="n">
        <f aca="false">NORMSDIST(-P1792)</f>
        <v>0.0373912020440824</v>
      </c>
    </row>
    <row r="1793" customFormat="false" ht="13" hidden="false" customHeight="false" outlineLevel="0" collapsed="false">
      <c r="A1793" s="0" t="n">
        <v>0.31149367828977</v>
      </c>
      <c r="B1793" s="0" t="n">
        <v>0.396873859500447</v>
      </c>
      <c r="C1793" s="0" t="n">
        <v>-1.48205046089219</v>
      </c>
      <c r="D1793" s="0" t="n">
        <v>0.54790502987972</v>
      </c>
      <c r="E1793" s="0" t="n">
        <f aca="false" t="array" ref="E1793:H1793">MMULT(A1793:D1793,'Root matrix of resiudals'!$B$19:E$22)</f>
        <v>0.0122224804086125</v>
      </c>
      <c r="F1793" s="0" t="n">
        <v>0.00675962381457456</v>
      </c>
      <c r="G1793" s="0" t="n">
        <v>-0.021446839072795</v>
      </c>
      <c r="H1793" s="0" t="n">
        <v>0.00710036378535104</v>
      </c>
      <c r="I1793" s="3" t="n">
        <f aca="false" t="array" ref="I1793:L1793">MMULT('t+3'!I1793:L1793,'input - gretl'!$B$3:$E$6)+MMULT('Point forecasts'!$P$5:$T$5,'input - gretl'!$B$9:$E$13)+MMULT('t+3'!Q1793:S1793,'input - gretl'!$B$14:$E$16)+E1793:H1793</f>
        <v>0.0224111387591787</v>
      </c>
      <c r="J1793" s="3" t="n">
        <v>-0.038334316365871</v>
      </c>
      <c r="K1793" s="3" t="n">
        <v>-0.0353437004593857</v>
      </c>
      <c r="L1793" s="3" t="n">
        <v>-0.013382016491434</v>
      </c>
      <c r="M1793" s="0" t="n">
        <f aca="false">'t+3'!M1793+I1793</f>
        <v>0.0316227939457702</v>
      </c>
      <c r="N1793" s="0" t="n">
        <f aca="false">'t+3'!N1793+J1793</f>
        <v>-0.0531247720286884</v>
      </c>
      <c r="O1793" s="0" t="n">
        <f aca="false">'t+3'!O1793+K1793</f>
        <v>2.30719554813667</v>
      </c>
      <c r="P1793" s="0" t="n">
        <f aca="false">'t+3'!P1793+L1793</f>
        <v>1.7087765122199</v>
      </c>
      <c r="Q1793" s="0" t="n">
        <f aca="false" t="array" ref="Q1793:S1793">MMULT(M1793:P1793,'input - gretl'!$B$19:$D$22)+MMULT('Point forecasts'!$J$6:$O$6,'input - gretl'!$B$23:$D$28)</f>
        <v>13.8701989132968</v>
      </c>
      <c r="R1793" s="0" t="n">
        <v>6.76105341326848</v>
      </c>
      <c r="S1793" s="0" t="n">
        <v>10.036808814237</v>
      </c>
      <c r="U1793" s="4" t="n">
        <f aca="false">NORMSDIST(-M1793/'rhos computation'!$B$11)-EXP(M1793+'rhos computation'!$B$11^2/2)*NORMSDIST(-M1793/'rhos computation'!$B$11-'rhos computation'!$B$11)</f>
        <v>0.036880662849004</v>
      </c>
      <c r="V1793" s="4" t="n">
        <f aca="false">NORMSDIST(-N1793/'rhos computation'!$B$23)-EXP(N1793+'rhos computation'!$B$23^2/2)*NORMSDIST(-N1793/'rhos computation'!$B$23-'rhos computation'!$B$23)</f>
        <v>0.0556176295857131</v>
      </c>
      <c r="W1793" s="0" t="n">
        <f aca="false">NORMSDIST(-O1793)</f>
        <v>0.0105219605859946</v>
      </c>
      <c r="X1793" s="0" t="n">
        <f aca="false">NORMSDIST(-P1793)</f>
        <v>0.0437461775337455</v>
      </c>
    </row>
    <row r="1794" customFormat="false" ht="13" hidden="false" customHeight="false" outlineLevel="0" collapsed="false">
      <c r="A1794" s="0" t="n">
        <v>-0.209833748685016</v>
      </c>
      <c r="B1794" s="0" t="n">
        <v>-0.916429655593441</v>
      </c>
      <c r="C1794" s="0" t="n">
        <v>-1.14582654883276</v>
      </c>
      <c r="D1794" s="0" t="n">
        <v>0.205944652968148</v>
      </c>
      <c r="E1794" s="0" t="n">
        <f aca="false" t="array" ref="E1794:H1794">MMULT(A1794:D1794,'Root matrix of resiudals'!$B$19:E$22)</f>
        <v>-0.0125721738664449</v>
      </c>
      <c r="F1794" s="0" t="n">
        <v>-0.0307599562412508</v>
      </c>
      <c r="G1794" s="0" t="n">
        <v>-0.0217793620183344</v>
      </c>
      <c r="H1794" s="0" t="n">
        <v>0.00204979440232115</v>
      </c>
      <c r="I1794" s="3" t="n">
        <f aca="false" t="array" ref="I1794:L1794">MMULT('t+3'!I1794:L1794,'input - gretl'!$B$3:$E$6)+MMULT('Point forecasts'!$P$5:$T$5,'input - gretl'!$B$9:$E$13)+MMULT('t+3'!Q1794:S1794,'input - gretl'!$B$14:$E$16)+E1794:H1794</f>
        <v>0.00516348424109291</v>
      </c>
      <c r="J1794" s="3" t="n">
        <v>-0.0375351879751422</v>
      </c>
      <c r="K1794" s="3" t="n">
        <v>-0.0204740449073052</v>
      </c>
      <c r="L1794" s="3" t="n">
        <v>0.00108709352337303</v>
      </c>
      <c r="M1794" s="0" t="n">
        <f aca="false">'t+3'!M1794+I1794</f>
        <v>0.053119129176271</v>
      </c>
      <c r="N1794" s="0" t="n">
        <f aca="false">'t+3'!N1794+J1794</f>
        <v>-0.0311145170335104</v>
      </c>
      <c r="O1794" s="0" t="n">
        <f aca="false">'t+3'!O1794+K1794</f>
        <v>2.38977749248772</v>
      </c>
      <c r="P1794" s="0" t="n">
        <f aca="false">'t+3'!P1794+L1794</f>
        <v>1.73038254860875</v>
      </c>
      <c r="Q1794" s="0" t="n">
        <f aca="false" t="array" ref="Q1794:S1794">MMULT(M1794:P1794,'input - gretl'!$B$19:$D$22)+MMULT('Point forecasts'!$J$6:$O$6,'input - gretl'!$B$23:$D$28)</f>
        <v>13.8916952485273</v>
      </c>
      <c r="R1794" s="0" t="n">
        <v>6.78306366826366</v>
      </c>
      <c r="S1794" s="0" t="n">
        <v>10.0988423376805</v>
      </c>
      <c r="U1794" s="4" t="n">
        <f aca="false">NORMSDIST(-M1794/'rhos computation'!$B$11)-EXP(M1794+'rhos computation'!$B$11^2/2)*NORMSDIST(-M1794/'rhos computation'!$B$11-'rhos computation'!$B$11)</f>
        <v>0.029474757107622</v>
      </c>
      <c r="V1794" s="4" t="n">
        <f aca="false">NORMSDIST(-N1794/'rhos computation'!$B$23)-EXP(N1794+'rhos computation'!$B$23^2/2)*NORMSDIST(-N1794/'rhos computation'!$B$23-'rhos computation'!$B$23)</f>
        <v>0.0396958765621294</v>
      </c>
      <c r="W1794" s="0" t="n">
        <f aca="false">NORMSDIST(-O1794)</f>
        <v>0.00842929149010978</v>
      </c>
      <c r="X1794" s="0" t="n">
        <f aca="false">NORMSDIST(-P1794)</f>
        <v>0.0417809748494577</v>
      </c>
    </row>
    <row r="1795" customFormat="false" ht="13" hidden="false" customHeight="false" outlineLevel="0" collapsed="false">
      <c r="A1795" s="0" t="n">
        <v>0.0926267045911802</v>
      </c>
      <c r="B1795" s="0" t="n">
        <v>0.599191727948983</v>
      </c>
      <c r="C1795" s="0" t="n">
        <v>1.00487294932983</v>
      </c>
      <c r="D1795" s="0" t="n">
        <v>0.524630598349991</v>
      </c>
      <c r="E1795" s="0" t="n">
        <f aca="false" t="array" ref="E1795:H1795">MMULT(A1795:D1795,'Root matrix of resiudals'!$B$19:E$22)</f>
        <v>0.00637129590451336</v>
      </c>
      <c r="F1795" s="0" t="n">
        <v>0.0209722898294988</v>
      </c>
      <c r="G1795" s="0" t="n">
        <v>0.0190606960921702</v>
      </c>
      <c r="H1795" s="0" t="n">
        <v>0.00966791607986304</v>
      </c>
      <c r="I1795" s="3" t="n">
        <f aca="false" t="array" ref="I1795:L1795">MMULT('t+3'!I1795:L1795,'input - gretl'!$B$3:$E$6)+MMULT('Point forecasts'!$P$5:$T$5,'input - gretl'!$B$9:$E$13)+MMULT('t+3'!Q1795:S1795,'input - gretl'!$B$14:$E$16)+E1795:H1795</f>
        <v>0.0557030694957016</v>
      </c>
      <c r="J1795" s="3" t="n">
        <v>0.0521518703236703</v>
      </c>
      <c r="K1795" s="3" t="n">
        <v>0.0184222990600613</v>
      </c>
      <c r="L1795" s="3" t="n">
        <v>0.000709950436775221</v>
      </c>
      <c r="M1795" s="0" t="n">
        <f aca="false">'t+3'!M1795+I1795</f>
        <v>0.0777054861900877</v>
      </c>
      <c r="N1795" s="0" t="n">
        <f aca="false">'t+3'!N1795+J1795</f>
        <v>0.0131236774153927</v>
      </c>
      <c r="O1795" s="0" t="n">
        <f aca="false">'t+3'!O1795+K1795</f>
        <v>2.44527087927487</v>
      </c>
      <c r="P1795" s="0" t="n">
        <f aca="false">'t+3'!P1795+L1795</f>
        <v>1.74430005650924</v>
      </c>
      <c r="Q1795" s="0" t="n">
        <f aca="false" t="array" ref="Q1795:S1795">MMULT(M1795:P1795,'input - gretl'!$B$19:$D$22)+MMULT('Point forecasts'!$J$6:$O$6,'input - gretl'!$B$23:$D$28)</f>
        <v>13.9162816055411</v>
      </c>
      <c r="R1795" s="0" t="n">
        <v>6.82730186271256</v>
      </c>
      <c r="S1795" s="0" t="n">
        <v>10.1410994785788</v>
      </c>
      <c r="U1795" s="4" t="n">
        <f aca="false">NORMSDIST(-M1795/'rhos computation'!$B$11)-EXP(M1795+'rhos computation'!$B$11^2/2)*NORMSDIST(-M1795/'rhos computation'!$B$11-'rhos computation'!$B$11)</f>
        <v>0.0223595713568546</v>
      </c>
      <c r="V1795" s="4" t="n">
        <f aca="false">NORMSDIST(-N1795/'rhos computation'!$B$23)-EXP(N1795+'rhos computation'!$B$23^2/2)*NORMSDIST(-N1795/'rhos computation'!$B$23-'rhos computation'!$B$23)</f>
        <v>0.0160319683318164</v>
      </c>
      <c r="W1795" s="0" t="n">
        <f aca="false">NORMSDIST(-O1795)</f>
        <v>0.00723716920772607</v>
      </c>
      <c r="X1795" s="0" t="n">
        <f aca="false">NORMSDIST(-P1795)</f>
        <v>0.0405533909060053</v>
      </c>
    </row>
    <row r="1796" customFormat="false" ht="13" hidden="false" customHeight="false" outlineLevel="0" collapsed="false">
      <c r="A1796" s="0" t="n">
        <v>-1.31008761461163</v>
      </c>
      <c r="B1796" s="0" t="n">
        <v>-1.12748607180719</v>
      </c>
      <c r="C1796" s="0" t="n">
        <v>0.410928871216305</v>
      </c>
      <c r="D1796" s="0" t="n">
        <v>-1.30597578509932</v>
      </c>
      <c r="E1796" s="0" t="n">
        <f aca="false" t="array" ref="E1796:H1796">MMULT(A1796:D1796,'Root matrix of resiudals'!$B$19:E$22)</f>
        <v>-0.057753916433357</v>
      </c>
      <c r="F1796" s="0" t="n">
        <v>-0.0337913868344003</v>
      </c>
      <c r="G1796" s="0" t="n">
        <v>-0.000539870814542285</v>
      </c>
      <c r="H1796" s="0" t="n">
        <v>-0.0202939335322396</v>
      </c>
      <c r="I1796" s="3" t="n">
        <f aca="false" t="array" ref="I1796:L1796">MMULT('t+3'!I1796:L1796,'input - gretl'!$B$3:$E$6)+MMULT('Point forecasts'!$P$5:$T$5,'input - gretl'!$B$9:$E$13)+MMULT('t+3'!Q1796:S1796,'input - gretl'!$B$14:$E$16)+E1796:H1796</f>
        <v>-0.0154228936135906</v>
      </c>
      <c r="J1796" s="3" t="n">
        <v>-0.0112851652317105</v>
      </c>
      <c r="K1796" s="3" t="n">
        <v>-0.00970114441333966</v>
      </c>
      <c r="L1796" s="3" t="n">
        <v>-0.0279345164381257</v>
      </c>
      <c r="M1796" s="0" t="n">
        <f aca="false">'t+3'!M1796+I1796</f>
        <v>0.068570990626991</v>
      </c>
      <c r="N1796" s="0" t="n">
        <f aca="false">'t+3'!N1796+J1796</f>
        <v>-0.0601851572947989</v>
      </c>
      <c r="O1796" s="0" t="n">
        <f aca="false">'t+3'!O1796+K1796</f>
        <v>2.38072788617921</v>
      </c>
      <c r="P1796" s="0" t="n">
        <f aca="false">'t+3'!P1796+L1796</f>
        <v>1.65888232461867</v>
      </c>
      <c r="Q1796" s="0" t="n">
        <f aca="false" t="array" ref="Q1796:S1796">MMULT(M1796:P1796,'input - gretl'!$B$19:$D$22)+MMULT('Point forecasts'!$J$6:$O$6,'input - gretl'!$B$23:$D$28)</f>
        <v>13.9071471099781</v>
      </c>
      <c r="R1796" s="0" t="n">
        <v>6.75399302800237</v>
      </c>
      <c r="S1796" s="0" t="n">
        <v>10.1577930193977</v>
      </c>
      <c r="U1796" s="4" t="n">
        <f aca="false">NORMSDIST(-M1796/'rhos computation'!$B$11)-EXP(M1796+'rhos computation'!$B$11^2/2)*NORMSDIST(-M1796/'rhos computation'!$B$11-'rhos computation'!$B$11)</f>
        <v>0.024839433650393</v>
      </c>
      <c r="V1796" s="4" t="n">
        <f aca="false">NORMSDIST(-N1796/'rhos computation'!$B$23)-EXP(N1796+'rhos computation'!$B$23^2/2)*NORMSDIST(-N1796/'rhos computation'!$B$23-'rhos computation'!$B$23)</f>
        <v>0.0611512824391394</v>
      </c>
      <c r="W1796" s="0" t="n">
        <f aca="false">NORMSDIST(-O1796)</f>
        <v>0.00863923506558234</v>
      </c>
      <c r="X1796" s="0" t="n">
        <f aca="false">NORMSDIST(-P1796)</f>
        <v>0.0485697535069245</v>
      </c>
    </row>
    <row r="1797" customFormat="false" ht="13" hidden="false" customHeight="false" outlineLevel="0" collapsed="false">
      <c r="A1797" s="0" t="n">
        <v>-1.90059876971929</v>
      </c>
      <c r="B1797" s="0" t="n">
        <v>1.81949293689153</v>
      </c>
      <c r="C1797" s="0" t="n">
        <v>1.71140456603909</v>
      </c>
      <c r="D1797" s="0" t="n">
        <v>-0.91112877696694</v>
      </c>
      <c r="E1797" s="0" t="n">
        <f aca="false" t="array" ref="E1797:H1797">MMULT(A1797:D1797,'Root matrix of resiudals'!$B$19:E$22)</f>
        <v>-0.0749615480149128</v>
      </c>
      <c r="F1797" s="0" t="n">
        <v>0.0537682710789471</v>
      </c>
      <c r="G1797" s="0" t="n">
        <v>0.0307216315752185</v>
      </c>
      <c r="H1797" s="0" t="n">
        <v>-0.0119777550413338</v>
      </c>
      <c r="I1797" s="3" t="n">
        <f aca="false" t="array" ref="I1797:L1797">MMULT('t+3'!I1797:L1797,'input - gretl'!$B$3:$E$6)+MMULT('Point forecasts'!$P$5:$T$5,'input - gretl'!$B$9:$E$13)+MMULT('t+3'!Q1797:S1797,'input - gretl'!$B$14:$E$16)+E1797:H1797</f>
        <v>-0.0715870082475016</v>
      </c>
      <c r="J1797" s="3" t="n">
        <v>0.0526540780309221</v>
      </c>
      <c r="K1797" s="3" t="n">
        <v>0.0413608497468477</v>
      </c>
      <c r="L1797" s="3" t="n">
        <v>-0.0127076988648236</v>
      </c>
      <c r="M1797" s="0" t="n">
        <f aca="false">'t+3'!M1797+I1797</f>
        <v>0.108162649577075</v>
      </c>
      <c r="N1797" s="0" t="n">
        <f aca="false">'t+3'!N1797+J1797</f>
        <v>0.0759103800452312</v>
      </c>
      <c r="O1797" s="0" t="n">
        <f aca="false">'t+3'!O1797+K1797</f>
        <v>2.4486789057827</v>
      </c>
      <c r="P1797" s="0" t="n">
        <f aca="false">'t+3'!P1797+L1797</f>
        <v>1.6868190274821</v>
      </c>
      <c r="Q1797" s="0" t="n">
        <f aca="false" t="array" ref="Q1797:S1797">MMULT(M1797:P1797,'input - gretl'!$B$19:$D$22)+MMULT('Point forecasts'!$J$6:$O$6,'input - gretl'!$B$23:$D$28)</f>
        <v>13.9467387689281</v>
      </c>
      <c r="R1797" s="0" t="n">
        <v>6.8900885653424</v>
      </c>
      <c r="S1797" s="0" t="n">
        <v>10.1991748377429</v>
      </c>
      <c r="U1797" s="4" t="n">
        <f aca="false">NORMSDIST(-M1797/'rhos computation'!$B$11)-EXP(M1797+'rhos computation'!$B$11^2/2)*NORMSDIST(-M1797/'rhos computation'!$B$11-'rhos computation'!$B$11)</f>
        <v>0.0153987252799541</v>
      </c>
      <c r="V1797" s="4" t="n">
        <f aca="false">NORMSDIST(-N1797/'rhos computation'!$B$23)-EXP(N1797+'rhos computation'!$B$23^2/2)*NORMSDIST(-N1797/'rhos computation'!$B$23-'rhos computation'!$B$23)</f>
        <v>0.00228001025738919</v>
      </c>
      <c r="W1797" s="0" t="n">
        <f aca="false">NORMSDIST(-O1797)</f>
        <v>0.00716906019946848</v>
      </c>
      <c r="X1797" s="0" t="n">
        <f aca="false">NORMSDIST(-P1797)</f>
        <v>0.0458190777988988</v>
      </c>
    </row>
    <row r="1798" customFormat="false" ht="13" hidden="false" customHeight="false" outlineLevel="0" collapsed="false">
      <c r="A1798" s="0" t="n">
        <v>0.905452756782573</v>
      </c>
      <c r="B1798" s="0" t="n">
        <v>-0.885143577498217</v>
      </c>
      <c r="C1798" s="0" t="n">
        <v>-0.156992747246739</v>
      </c>
      <c r="D1798" s="0" t="n">
        <v>-1.31997233122322</v>
      </c>
      <c r="E1798" s="0" t="n">
        <f aca="false" t="array" ref="E1798:H1798">MMULT(A1798:D1798,'Root matrix of resiudals'!$B$19:E$22)</f>
        <v>0.0371553522047912</v>
      </c>
      <c r="F1798" s="0" t="n">
        <v>-0.0238906428179443</v>
      </c>
      <c r="G1798" s="0" t="n">
        <v>-0.00610121436254899</v>
      </c>
      <c r="H1798" s="0" t="n">
        <v>-0.022003882394626</v>
      </c>
      <c r="I1798" s="3" t="n">
        <f aca="false" t="array" ref="I1798:L1798">MMULT('t+3'!I1798:L1798,'input - gretl'!$B$3:$E$6)+MMULT('Point forecasts'!$P$5:$T$5,'input - gretl'!$B$9:$E$13)+MMULT('t+3'!Q1798:S1798,'input - gretl'!$B$14:$E$16)+E1798:H1798</f>
        <v>0.00627582690094472</v>
      </c>
      <c r="J1798" s="3" t="n">
        <v>-0.00200840444972851</v>
      </c>
      <c r="K1798" s="3" t="n">
        <v>-0.0102344055002218</v>
      </c>
      <c r="L1798" s="3" t="n">
        <v>-0.058972804947774</v>
      </c>
      <c r="M1798" s="0" t="n">
        <f aca="false">'t+3'!M1798+I1798</f>
        <v>0.138735006475374</v>
      </c>
      <c r="N1798" s="0" t="n">
        <f aca="false">'t+3'!N1798+J1798</f>
        <v>-0.103001998295469</v>
      </c>
      <c r="O1798" s="0" t="n">
        <f aca="false">'t+3'!O1798+K1798</f>
        <v>2.33663271420984</v>
      </c>
      <c r="P1798" s="0" t="n">
        <f aca="false">'t+3'!P1798+L1798</f>
        <v>1.71115097989565</v>
      </c>
      <c r="Q1798" s="0" t="n">
        <f aca="false" t="array" ref="Q1798:S1798">MMULT(M1798:P1798,'input - gretl'!$B$19:$D$22)+MMULT('Point forecasts'!$J$6:$O$6,'input - gretl'!$B$23:$D$28)</f>
        <v>13.9773111258264</v>
      </c>
      <c r="R1798" s="0" t="n">
        <v>6.7111761870017</v>
      </c>
      <c r="S1798" s="0" t="n">
        <v>10.0639877428272</v>
      </c>
      <c r="U1798" s="4" t="n">
        <f aca="false">NORMSDIST(-M1798/'rhos computation'!$B$11)-EXP(M1798+'rhos computation'!$B$11^2/2)*NORMSDIST(-M1798/'rhos computation'!$B$11-'rhos computation'!$B$11)</f>
        <v>0.01021910143149</v>
      </c>
      <c r="V1798" s="4" t="n">
        <f aca="false">NORMSDIST(-N1798/'rhos computation'!$B$23)-EXP(N1798+'rhos computation'!$B$23^2/2)*NORMSDIST(-N1798/'rhos computation'!$B$23-'rhos computation'!$B$23)</f>
        <v>0.0972085972412225</v>
      </c>
      <c r="W1798" s="0" t="n">
        <f aca="false">NORMSDIST(-O1798)</f>
        <v>0.00972914495643453</v>
      </c>
      <c r="X1798" s="0" t="n">
        <f aca="false">NORMSDIST(-P1798)</f>
        <v>0.0435266226003635</v>
      </c>
    </row>
    <row r="1799" customFormat="false" ht="13" hidden="false" customHeight="false" outlineLevel="0" collapsed="false">
      <c r="A1799" s="0" t="n">
        <v>1.25078388278764</v>
      </c>
      <c r="B1799" s="0" t="n">
        <v>-0.695651956803872</v>
      </c>
      <c r="C1799" s="0" t="n">
        <v>0.42505521368873</v>
      </c>
      <c r="D1799" s="0" t="n">
        <v>-1.00839551612034</v>
      </c>
      <c r="E1799" s="0" t="n">
        <f aca="false" t="array" ref="E1799:H1799">MMULT(A1799:D1799,'Root matrix of resiudals'!$B$19:E$22)</f>
        <v>0.0530004075162363</v>
      </c>
      <c r="F1799" s="0" t="n">
        <v>-0.0155842944291696</v>
      </c>
      <c r="G1799" s="0" t="n">
        <v>0.00474260213368039</v>
      </c>
      <c r="H1799" s="0" t="n">
        <v>-0.0164011031882831</v>
      </c>
      <c r="I1799" s="3" t="n">
        <f aca="false" t="array" ref="I1799:L1799">MMULT('t+3'!I1799:L1799,'input - gretl'!$B$3:$E$6)+MMULT('Point forecasts'!$P$5:$T$5,'input - gretl'!$B$9:$E$13)+MMULT('t+3'!Q1799:S1799,'input - gretl'!$B$14:$E$16)+E1799:H1799</f>
        <v>0.114311704186611</v>
      </c>
      <c r="J1799" s="3" t="n">
        <v>0.00350313931433334</v>
      </c>
      <c r="K1799" s="3" t="n">
        <v>0.0111437148113587</v>
      </c>
      <c r="L1799" s="3" t="n">
        <v>-0.0177632006285885</v>
      </c>
      <c r="M1799" s="0" t="n">
        <f aca="false">'t+3'!M1799+I1799</f>
        <v>0.200453287493789</v>
      </c>
      <c r="N1799" s="0" t="n">
        <f aca="false">'t+3'!N1799+J1799</f>
        <v>-0.000252970822328367</v>
      </c>
      <c r="O1799" s="0" t="n">
        <f aca="false">'t+3'!O1799+K1799</f>
        <v>2.40678069128723</v>
      </c>
      <c r="P1799" s="0" t="n">
        <f aca="false">'t+3'!P1799+L1799</f>
        <v>1.67344342992301</v>
      </c>
      <c r="Q1799" s="0" t="n">
        <f aca="false" t="array" ref="Q1799:S1799">MMULT(M1799:P1799,'input - gretl'!$B$19:$D$22)+MMULT('Point forecasts'!$J$6:$O$6,'input - gretl'!$B$23:$D$28)</f>
        <v>14.0390294068448</v>
      </c>
      <c r="R1799" s="0" t="n">
        <v>6.81392521447484</v>
      </c>
      <c r="S1799" s="0" t="n">
        <v>10.169997485306</v>
      </c>
      <c r="U1799" s="4" t="n">
        <f aca="false">NORMSDIST(-M1799/'rhos computation'!$B$11)-EXP(M1799+'rhos computation'!$B$11^2/2)*NORMSDIST(-M1799/'rhos computation'!$B$11-'rhos computation'!$B$11)</f>
        <v>0.00398292439256843</v>
      </c>
      <c r="V1799" s="4" t="n">
        <f aca="false">NORMSDIST(-N1799/'rhos computation'!$B$23)-EXP(N1799+'rhos computation'!$B$23^2/2)*NORMSDIST(-N1799/'rhos computation'!$B$23-'rhos computation'!$B$23)</f>
        <v>0.0218623485625815</v>
      </c>
      <c r="W1799" s="0" t="n">
        <f aca="false">NORMSDIST(-O1799)</f>
        <v>0.00804691558314864</v>
      </c>
      <c r="X1799" s="0" t="n">
        <f aca="false">NORMSDIST(-P1799)</f>
        <v>0.047120017110751</v>
      </c>
    </row>
    <row r="1800" customFormat="false" ht="13" hidden="false" customHeight="false" outlineLevel="0" collapsed="false">
      <c r="A1800" s="0" t="n">
        <v>0.71524491151486</v>
      </c>
      <c r="B1800" s="0" t="n">
        <v>-0.124180123516579</v>
      </c>
      <c r="C1800" s="0" t="n">
        <v>1.16891010905786</v>
      </c>
      <c r="D1800" s="0" t="n">
        <v>0.987788668301068</v>
      </c>
      <c r="E1800" s="0" t="n">
        <f aca="false" t="array" ref="E1800:H1800">MMULT(A1800:D1800,'Root matrix of resiudals'!$B$19:E$22)</f>
        <v>0.0314718694083813</v>
      </c>
      <c r="F1800" s="0" t="n">
        <v>0.00233312508006556</v>
      </c>
      <c r="G1800" s="0" t="n">
        <v>0.0204066126931425</v>
      </c>
      <c r="H1800" s="0" t="n">
        <v>0.0170855757901494</v>
      </c>
      <c r="I1800" s="3" t="n">
        <f aca="false" t="array" ref="I1800:L1800">MMULT('t+3'!I1800:L1800,'input - gretl'!$B$3:$E$6)+MMULT('Point forecasts'!$P$5:$T$5,'input - gretl'!$B$9:$E$13)+MMULT('t+3'!Q1800:S1800,'input - gretl'!$B$14:$E$16)+E1800:H1800</f>
        <v>0.0598107883987948</v>
      </c>
      <c r="J1800" s="3" t="n">
        <v>0.00947582622313137</v>
      </c>
      <c r="K1800" s="3" t="n">
        <v>0.0270663082151746</v>
      </c>
      <c r="L1800" s="3" t="n">
        <v>0.0145118756411645</v>
      </c>
      <c r="M1800" s="0" t="n">
        <f aca="false">'t+3'!M1800+I1800</f>
        <v>0.134724338512363</v>
      </c>
      <c r="N1800" s="0" t="n">
        <f aca="false">'t+3'!N1800+J1800</f>
        <v>0.0129351520807524</v>
      </c>
      <c r="O1800" s="0" t="n">
        <f aca="false">'t+3'!O1800+K1800</f>
        <v>2.48248749048852</v>
      </c>
      <c r="P1800" s="0" t="n">
        <f aca="false">'t+3'!P1800+L1800</f>
        <v>1.78685600710923</v>
      </c>
      <c r="Q1800" s="0" t="n">
        <f aca="false" t="array" ref="Q1800:S1800">MMULT(M1800:P1800,'input - gretl'!$B$19:$D$22)+MMULT('Point forecasts'!$J$6:$O$6,'input - gretl'!$B$23:$D$28)</f>
        <v>13.9733004578634</v>
      </c>
      <c r="R1800" s="0" t="n">
        <v>6.82711333737792</v>
      </c>
      <c r="S1800" s="0" t="n">
        <v>10.1378432529744</v>
      </c>
      <c r="U1800" s="4" t="n">
        <f aca="false">NORMSDIST(-M1800/'rhos computation'!$B$11)-EXP(M1800+'rhos computation'!$B$11^2/2)*NORMSDIST(-M1800/'rhos computation'!$B$11-'rhos computation'!$B$11)</f>
        <v>0.0108063678697566</v>
      </c>
      <c r="V1800" s="4" t="n">
        <f aca="false">NORMSDIST(-N1800/'rhos computation'!$B$23)-EXP(N1800+'rhos computation'!$B$23^2/2)*NORMSDIST(-N1800/'rhos computation'!$B$23-'rhos computation'!$B$23)</f>
        <v>0.0161059902114472</v>
      </c>
      <c r="W1800" s="0" t="n">
        <f aca="false">NORMSDIST(-O1800)</f>
        <v>0.00652343243770292</v>
      </c>
      <c r="X1800" s="0" t="n">
        <f aca="false">NORMSDIST(-P1800)</f>
        <v>0.0369803822145638</v>
      </c>
    </row>
    <row r="1801" customFormat="false" ht="13" hidden="false" customHeight="false" outlineLevel="0" collapsed="false">
      <c r="A1801" s="0" t="n">
        <v>-1.1892921663744</v>
      </c>
      <c r="B1801" s="0" t="n">
        <v>0.0259861638522244</v>
      </c>
      <c r="C1801" s="0" t="n">
        <v>-1.03249740882849</v>
      </c>
      <c r="D1801" s="0" t="n">
        <v>-1.16450038886499</v>
      </c>
      <c r="E1801" s="0" t="n">
        <f aca="false" t="array" ref="E1801:H1801">MMULT(A1801:D1801,'Root matrix of resiudals'!$B$19:E$22)</f>
        <v>-0.0517968092876312</v>
      </c>
      <c r="F1801" s="0" t="n">
        <v>-0.00573391407133479</v>
      </c>
      <c r="G1801" s="0" t="n">
        <v>-0.019348792072523</v>
      </c>
      <c r="H1801" s="0" t="n">
        <v>-0.0196217966559674</v>
      </c>
      <c r="I1801" s="3" t="n">
        <f aca="false" t="array" ref="I1801:L1801">MMULT('t+3'!I1801:L1801,'input - gretl'!$B$3:$E$6)+MMULT('Point forecasts'!$P$5:$T$5,'input - gretl'!$B$9:$E$13)+MMULT('t+3'!Q1801:S1801,'input - gretl'!$B$14:$E$16)+E1801:H1801</f>
        <v>-0.0722042852995906</v>
      </c>
      <c r="J1801" s="3" t="n">
        <v>-0.00577030241569538</v>
      </c>
      <c r="K1801" s="3" t="n">
        <v>-0.0192112582894548</v>
      </c>
      <c r="L1801" s="3" t="n">
        <v>-0.0312866951748033</v>
      </c>
      <c r="M1801" s="0" t="n">
        <f aca="false">'t+3'!M1801+I1801</f>
        <v>0.0739666587304511</v>
      </c>
      <c r="N1801" s="0" t="n">
        <f aca="false">'t+3'!N1801+J1801</f>
        <v>-0.0323912013690385</v>
      </c>
      <c r="O1801" s="0" t="n">
        <f aca="false">'t+3'!O1801+K1801</f>
        <v>2.37673463821476</v>
      </c>
      <c r="P1801" s="0" t="n">
        <f aca="false">'t+3'!P1801+L1801</f>
        <v>1.70818222837876</v>
      </c>
      <c r="Q1801" s="0" t="n">
        <f aca="false" t="array" ref="Q1801:S1801">MMULT(M1801:P1801,'input - gretl'!$B$19:$D$22)+MMULT('Point forecasts'!$J$6:$O$6,'input - gretl'!$B$23:$D$28)</f>
        <v>13.9125427780815</v>
      </c>
      <c r="R1801" s="0" t="n">
        <v>6.78178698392813</v>
      </c>
      <c r="S1801" s="0" t="n">
        <v>10.1069130979622</v>
      </c>
      <c r="U1801" s="4" t="n">
        <f aca="false">NORMSDIST(-M1801/'rhos computation'!$B$11)-EXP(M1801+'rhos computation'!$B$11^2/2)*NORMSDIST(-M1801/'rhos computation'!$B$11-'rhos computation'!$B$11)</f>
        <v>0.0233517247563902</v>
      </c>
      <c r="V1801" s="4" t="n">
        <f aca="false">NORMSDIST(-N1801/'rhos computation'!$B$23)-EXP(N1801+'rhos computation'!$B$23^2/2)*NORMSDIST(-N1801/'rhos computation'!$B$23-'rhos computation'!$B$23)</f>
        <v>0.0405551293900724</v>
      </c>
      <c r="W1801" s="0" t="n">
        <f aca="false">NORMSDIST(-O1801)</f>
        <v>0.00873332429281652</v>
      </c>
      <c r="X1801" s="0" t="n">
        <f aca="false">NORMSDIST(-P1801)</f>
        <v>0.0438012675038015</v>
      </c>
    </row>
    <row r="1802" customFormat="false" ht="13" hidden="false" customHeight="false" outlineLevel="0" collapsed="false">
      <c r="A1802" s="0" t="n">
        <v>-0.10625082484366</v>
      </c>
      <c r="B1802" s="0" t="n">
        <v>-0.0369275296400477</v>
      </c>
      <c r="C1802" s="0" t="n">
        <v>-1.23961778849798</v>
      </c>
      <c r="D1802" s="0" t="n">
        <v>-0.633163334670977</v>
      </c>
      <c r="E1802" s="0" t="n">
        <f aca="false" t="array" ref="E1802:H1802">MMULT(A1802:D1802,'Root matrix of resiudals'!$B$19:E$22)</f>
        <v>-0.00593116969069251</v>
      </c>
      <c r="F1802" s="0" t="n">
        <v>-0.00578799953763341</v>
      </c>
      <c r="G1802" s="0" t="n">
        <v>-0.0209661019985676</v>
      </c>
      <c r="H1802" s="0" t="n">
        <v>-0.0116557885524949</v>
      </c>
      <c r="I1802" s="3" t="n">
        <f aca="false" t="array" ref="I1802:L1802">MMULT('t+3'!I1802:L1802,'input - gretl'!$B$3:$E$6)+MMULT('Point forecasts'!$P$5:$T$5,'input - gretl'!$B$9:$E$13)+MMULT('t+3'!Q1802:S1802,'input - gretl'!$B$14:$E$16)+E1802:H1802</f>
        <v>-0.00326059969050973</v>
      </c>
      <c r="J1802" s="3" t="n">
        <v>-0.00776488473614654</v>
      </c>
      <c r="K1802" s="3" t="n">
        <v>-0.0190452413622448</v>
      </c>
      <c r="L1802" s="3" t="n">
        <v>-0.0268112170373465</v>
      </c>
      <c r="M1802" s="0" t="n">
        <f aca="false">'t+3'!M1802+I1802</f>
        <v>0.120466672547976</v>
      </c>
      <c r="N1802" s="0" t="n">
        <f aca="false">'t+3'!N1802+J1802</f>
        <v>-0.0249159520983482</v>
      </c>
      <c r="O1802" s="0" t="n">
        <f aca="false">'t+3'!O1802+K1802</f>
        <v>2.39486791819407</v>
      </c>
      <c r="P1802" s="0" t="n">
        <f aca="false">'t+3'!P1802+L1802</f>
        <v>1.7311426062903</v>
      </c>
      <c r="Q1802" s="0" t="n">
        <f aca="false" t="array" ref="Q1802:S1802">MMULT(M1802:P1802,'input - gretl'!$B$19:$D$22)+MMULT('Point forecasts'!$J$6:$O$6,'input - gretl'!$B$23:$D$28)</f>
        <v>13.959042791899</v>
      </c>
      <c r="R1802" s="0" t="n">
        <v>6.78926223319882</v>
      </c>
      <c r="S1802" s="0" t="n">
        <v>10.1032099105288</v>
      </c>
      <c r="U1802" s="4" t="n">
        <f aca="false">NORMSDIST(-M1802/'rhos computation'!$B$11)-EXP(M1802+'rhos computation'!$B$11^2/2)*NORMSDIST(-M1802/'rhos computation'!$B$11-'rhos computation'!$B$11)</f>
        <v>0.0131135332257581</v>
      </c>
      <c r="V1802" s="4" t="n">
        <f aca="false">NORMSDIST(-N1802/'rhos computation'!$B$23)-EXP(N1802+'rhos computation'!$B$23^2/2)*NORMSDIST(-N1802/'rhos computation'!$B$23-'rhos computation'!$B$23)</f>
        <v>0.0356515764244161</v>
      </c>
      <c r="W1802" s="0" t="n">
        <f aca="false">NORMSDIST(-O1802)</f>
        <v>0.00831317669149237</v>
      </c>
      <c r="X1802" s="0" t="n">
        <f aca="false">NORMSDIST(-P1802)</f>
        <v>0.0417131664351384</v>
      </c>
    </row>
    <row r="1803" customFormat="false" ht="13" hidden="false" customHeight="false" outlineLevel="0" collapsed="false">
      <c r="A1803" s="0" t="n">
        <v>-2.78047938271846</v>
      </c>
      <c r="B1803" s="0" t="n">
        <v>1.22139722844239</v>
      </c>
      <c r="C1803" s="0" t="n">
        <v>0.180157813362922</v>
      </c>
      <c r="D1803" s="0" t="n">
        <v>0.638448090860068</v>
      </c>
      <c r="E1803" s="0" t="n">
        <f aca="false" t="array" ref="E1803:H1803">MMULT(A1803:D1803,'Root matrix of resiudals'!$B$19:E$22)</f>
        <v>-0.116551601902972</v>
      </c>
      <c r="F1803" s="0" t="n">
        <v>0.0292910629658584</v>
      </c>
      <c r="G1803" s="0" t="n">
        <v>0.00458501400234059</v>
      </c>
      <c r="H1803" s="0" t="n">
        <v>0.0117113018269623</v>
      </c>
      <c r="I1803" s="3" t="n">
        <f aca="false" t="array" ref="I1803:L1803">MMULT('t+3'!I1803:L1803,'input - gretl'!$B$3:$E$6)+MMULT('Point forecasts'!$P$5:$T$5,'input - gretl'!$B$9:$E$13)+MMULT('t+3'!Q1803:S1803,'input - gretl'!$B$14:$E$16)+E1803:H1803</f>
        <v>-0.106616346323154</v>
      </c>
      <c r="J1803" s="3" t="n">
        <v>0.0655114732107248</v>
      </c>
      <c r="K1803" s="3" t="n">
        <v>0.00793831064937857</v>
      </c>
      <c r="L1803" s="3" t="n">
        <v>0.00511723231241289</v>
      </c>
      <c r="M1803" s="0" t="n">
        <f aca="false">'t+3'!M1803+I1803</f>
        <v>0.0867200308872956</v>
      </c>
      <c r="N1803" s="0" t="n">
        <f aca="false">'t+3'!N1803+J1803</f>
        <v>0.0348523715461351</v>
      </c>
      <c r="O1803" s="0" t="n">
        <f aca="false">'t+3'!O1803+K1803</f>
        <v>2.4243203837162</v>
      </c>
      <c r="P1803" s="0" t="n">
        <f aca="false">'t+3'!P1803+L1803</f>
        <v>1.69215154768976</v>
      </c>
      <c r="Q1803" s="0" t="n">
        <f aca="false" t="array" ref="Q1803:S1803">MMULT(M1803:P1803,'input - gretl'!$B$19:$D$22)+MMULT('Point forecasts'!$J$6:$O$6,'input - gretl'!$B$23:$D$28)</f>
        <v>13.9252961502384</v>
      </c>
      <c r="R1803" s="0" t="n">
        <v>6.8490305568433</v>
      </c>
      <c r="S1803" s="0" t="n">
        <v>10.1697448223329</v>
      </c>
      <c r="U1803" s="4" t="n">
        <f aca="false">NORMSDIST(-M1803/'rhos computation'!$B$11)-EXP(M1803+'rhos computation'!$B$11^2/2)*NORMSDIST(-M1803/'rhos computation'!$B$11-'rhos computation'!$B$11)</f>
        <v>0.0200949472512528</v>
      </c>
      <c r="V1803" s="4" t="n">
        <f aca="false">NORMSDIST(-N1803/'rhos computation'!$B$23)-EXP(N1803+'rhos computation'!$B$23^2/2)*NORMSDIST(-N1803/'rhos computation'!$B$23-'rhos computation'!$B$23)</f>
        <v>0.00899017767872124</v>
      </c>
      <c r="W1803" s="0" t="n">
        <f aca="false">NORMSDIST(-O1803)</f>
        <v>0.0076685340736388</v>
      </c>
      <c r="X1803" s="0" t="n">
        <f aca="false">NORMSDIST(-P1803)</f>
        <v>0.045308541042772</v>
      </c>
    </row>
    <row r="1804" customFormat="false" ht="13" hidden="false" customHeight="false" outlineLevel="0" collapsed="false">
      <c r="A1804" s="0" t="n">
        <v>-0.445746438980182</v>
      </c>
      <c r="B1804" s="0" t="n">
        <v>-0.36184243580887</v>
      </c>
      <c r="C1804" s="0" t="n">
        <v>-0.436402782581534</v>
      </c>
      <c r="D1804" s="0" t="n">
        <v>-0.478805182577253</v>
      </c>
      <c r="E1804" s="0" t="n">
        <f aca="false" t="array" ref="E1804:H1804">MMULT(A1804:D1804,'Root matrix of resiudals'!$B$19:E$22)</f>
        <v>-0.0202996182587885</v>
      </c>
      <c r="F1804" s="0" t="n">
        <v>-0.0129461981762013</v>
      </c>
      <c r="G1804" s="0" t="n">
        <v>-0.00943104000033542</v>
      </c>
      <c r="H1804" s="0" t="n">
        <v>-0.00812247220715803</v>
      </c>
      <c r="I1804" s="3" t="n">
        <f aca="false" t="array" ref="I1804:L1804">MMULT('t+3'!I1804:L1804,'input - gretl'!$B$3:$E$6)+MMULT('Point forecasts'!$P$5:$T$5,'input - gretl'!$B$9:$E$13)+MMULT('t+3'!Q1804:S1804,'input - gretl'!$B$14:$E$16)+E1804:H1804</f>
        <v>0.0234272868447116</v>
      </c>
      <c r="J1804" s="3" t="n">
        <v>0.0094279854804369</v>
      </c>
      <c r="K1804" s="3" t="n">
        <v>-0.00324336166957958</v>
      </c>
      <c r="L1804" s="3" t="n">
        <v>-0.00857394200175901</v>
      </c>
      <c r="M1804" s="0" t="n">
        <f aca="false">'t+3'!M1804+I1804</f>
        <v>0.142877549237891</v>
      </c>
      <c r="N1804" s="0" t="n">
        <f aca="false">'t+3'!N1804+J1804</f>
        <v>0.0099488571292901</v>
      </c>
      <c r="O1804" s="0" t="n">
        <f aca="false">'t+3'!O1804+K1804</f>
        <v>2.47198470556169</v>
      </c>
      <c r="P1804" s="0" t="n">
        <f aca="false">'t+3'!P1804+L1804</f>
        <v>1.74063508910736</v>
      </c>
      <c r="Q1804" s="0" t="n">
        <f aca="false" t="array" ref="Q1804:S1804">MMULT(M1804:P1804,'input - gretl'!$B$19:$D$22)+MMULT('Point forecasts'!$J$6:$O$6,'input - gretl'!$B$23:$D$28)</f>
        <v>13.981453668589</v>
      </c>
      <c r="R1804" s="0" t="n">
        <v>6.82412704242646</v>
      </c>
      <c r="S1804" s="0" t="n">
        <v>10.1712988721132</v>
      </c>
      <c r="U1804" s="4" t="n">
        <f aca="false">NORMSDIST(-M1804/'rhos computation'!$B$11)-EXP(M1804+'rhos computation'!$B$11^2/2)*NORMSDIST(-M1804/'rhos computation'!$B$11-'rhos computation'!$B$11)</f>
        <v>0.00963953810160653</v>
      </c>
      <c r="V1804" s="4" t="n">
        <f aca="false">NORMSDIST(-N1804/'rhos computation'!$B$23)-EXP(N1804+'rhos computation'!$B$23^2/2)*NORMSDIST(-N1804/'rhos computation'!$B$23-'rhos computation'!$B$23)</f>
        <v>0.0173093839218952</v>
      </c>
      <c r="W1804" s="0" t="n">
        <f aca="false">NORMSDIST(-O1804)</f>
        <v>0.00671826323294927</v>
      </c>
      <c r="X1804" s="0" t="n">
        <f aca="false">NORMSDIST(-P1804)</f>
        <v>0.0408737814511046</v>
      </c>
    </row>
    <row r="1805" customFormat="false" ht="13" hidden="false" customHeight="false" outlineLevel="0" collapsed="false">
      <c r="A1805" s="0" t="n">
        <v>1.42021064894537</v>
      </c>
      <c r="B1805" s="0" t="n">
        <v>0.165722414890226</v>
      </c>
      <c r="C1805" s="0" t="n">
        <v>-1.59391529764876</v>
      </c>
      <c r="D1805" s="0" t="n">
        <v>-1.10586039288541</v>
      </c>
      <c r="E1805" s="0" t="n">
        <f aca="false" t="array" ref="E1805:H1805">MMULT(A1805:D1805,'Root matrix of resiudals'!$B$19:E$22)</f>
        <v>0.0597631391517291</v>
      </c>
      <c r="F1805" s="0" t="n">
        <v>0.00215529122350923</v>
      </c>
      <c r="G1805" s="0" t="n">
        <v>-0.0246038592837959</v>
      </c>
      <c r="H1805" s="0" t="n">
        <v>-0.0203032046744955</v>
      </c>
      <c r="I1805" s="3" t="n">
        <f aca="false" t="array" ref="I1805:L1805">MMULT('t+3'!I1805:L1805,'input - gretl'!$B$3:$E$6)+MMULT('Point forecasts'!$P$5:$T$5,'input - gretl'!$B$9:$E$13)+MMULT('t+3'!Q1805:S1805,'input - gretl'!$B$14:$E$16)+E1805:H1805</f>
        <v>0.0581783874239777</v>
      </c>
      <c r="J1805" s="3" t="n">
        <v>-0.00488753463702716</v>
      </c>
      <c r="K1805" s="3" t="n">
        <v>-0.0353896912445371</v>
      </c>
      <c r="L1805" s="3" t="n">
        <v>-0.0310117832528275</v>
      </c>
      <c r="M1805" s="0" t="n">
        <f aca="false">'t+3'!M1805+I1805</f>
        <v>0.160782741384263</v>
      </c>
      <c r="N1805" s="0" t="n">
        <f aca="false">'t+3'!N1805+J1805</f>
        <v>-0.0346889655501119</v>
      </c>
      <c r="O1805" s="0" t="n">
        <f aca="false">'t+3'!O1805+K1805</f>
        <v>2.34432993573357</v>
      </c>
      <c r="P1805" s="0" t="n">
        <f aca="false">'t+3'!P1805+L1805</f>
        <v>1.66438663927274</v>
      </c>
      <c r="Q1805" s="0" t="n">
        <f aca="false" t="array" ref="Q1805:S1805">MMULT(M1805:P1805,'input - gretl'!$B$19:$D$22)+MMULT('Point forecasts'!$J$6:$O$6,'input - gretl'!$B$23:$D$28)</f>
        <v>13.9993588607353</v>
      </c>
      <c r="R1805" s="0" t="n">
        <v>6.77948921974706</v>
      </c>
      <c r="S1805" s="0" t="n">
        <v>10.1161601905003</v>
      </c>
      <c r="U1805" s="4" t="n">
        <f aca="false">NORMSDIST(-M1805/'rhos computation'!$B$11)-EXP(M1805+'rhos computation'!$B$11^2/2)*NORMSDIST(-M1805/'rhos computation'!$B$11-'rhos computation'!$B$11)</f>
        <v>0.00743047444794881</v>
      </c>
      <c r="V1805" s="4" t="n">
        <f aca="false">NORMSDIST(-N1805/'rhos computation'!$B$23)-EXP(N1805+'rhos computation'!$B$23^2/2)*NORMSDIST(-N1805/'rhos computation'!$B$23-'rhos computation'!$B$23)</f>
        <v>0.0421233537162025</v>
      </c>
      <c r="W1805" s="0" t="n">
        <f aca="false">NORMSDIST(-O1805)</f>
        <v>0.0095306505726812</v>
      </c>
      <c r="X1805" s="0" t="n">
        <f aca="false">NORMSDIST(-P1805)</f>
        <v>0.0480175941689679</v>
      </c>
    </row>
    <row r="1806" customFormat="false" ht="13" hidden="false" customHeight="false" outlineLevel="0" collapsed="false">
      <c r="A1806" s="0" t="n">
        <v>1.48473177061494</v>
      </c>
      <c r="B1806" s="0" t="n">
        <v>-0.170855937106502</v>
      </c>
      <c r="C1806" s="0" t="n">
        <v>-0.402829375984287</v>
      </c>
      <c r="D1806" s="0" t="n">
        <v>1.34170267318773</v>
      </c>
      <c r="E1806" s="0" t="n">
        <f aca="false" t="array" ref="E1806:H1806">MMULT(A1806:D1806,'Root matrix of resiudals'!$B$19:E$22)</f>
        <v>0.0623035256999588</v>
      </c>
      <c r="F1806" s="0" t="n">
        <v>-0.00287817619885724</v>
      </c>
      <c r="G1806" s="0" t="n">
        <v>-0.00373453493157166</v>
      </c>
      <c r="H1806" s="0" t="n">
        <v>0.0207308304517674</v>
      </c>
      <c r="I1806" s="3" t="n">
        <f aca="false" t="array" ref="I1806:L1806">MMULT('t+3'!I1806:L1806,'input - gretl'!$B$3:$E$6)+MMULT('Point forecasts'!$P$5:$T$5,'input - gretl'!$B$9:$E$13)+MMULT('t+3'!Q1806:S1806,'input - gretl'!$B$14:$E$16)+E1806:H1806</f>
        <v>0.0930526347284489</v>
      </c>
      <c r="J1806" s="3" t="n">
        <v>0.00914416463117427</v>
      </c>
      <c r="K1806" s="3" t="n">
        <v>0.00866889045251057</v>
      </c>
      <c r="L1806" s="3" t="n">
        <v>0.0174418229019363</v>
      </c>
      <c r="M1806" s="0" t="n">
        <f aca="false">'t+3'!M1806+I1806</f>
        <v>0.201304806806591</v>
      </c>
      <c r="N1806" s="0" t="n">
        <f aca="false">'t+3'!N1806+J1806</f>
        <v>0.0146096693293976</v>
      </c>
      <c r="O1806" s="0" t="n">
        <f aca="false">'t+3'!O1806+K1806</f>
        <v>2.44956202759511</v>
      </c>
      <c r="P1806" s="0" t="n">
        <f aca="false">'t+3'!P1806+L1806</f>
        <v>1.78275524689342</v>
      </c>
      <c r="Q1806" s="0" t="n">
        <f aca="false" t="array" ref="Q1806:S1806">MMULT(M1806:P1806,'input - gretl'!$B$19:$D$22)+MMULT('Point forecasts'!$J$6:$O$6,'input - gretl'!$B$23:$D$28)</f>
        <v>14.0398809261577</v>
      </c>
      <c r="R1806" s="0" t="n">
        <v>6.82878785462657</v>
      </c>
      <c r="S1806" s="0" t="n">
        <v>10.1088178180842</v>
      </c>
      <c r="U1806" s="4" t="n">
        <f aca="false">NORMSDIST(-M1806/'rhos computation'!$B$11)-EXP(M1806+'rhos computation'!$B$11^2/2)*NORMSDIST(-M1806/'rhos computation'!$B$11-'rhos computation'!$B$11)</f>
        <v>0.0039271305988364</v>
      </c>
      <c r="V1806" s="4" t="n">
        <f aca="false">NORMSDIST(-N1806/'rhos computation'!$B$23)-EXP(N1806+'rhos computation'!$B$23^2/2)*NORMSDIST(-N1806/'rhos computation'!$B$23-'rhos computation'!$B$23)</f>
        <v>0.0154565746188107</v>
      </c>
      <c r="W1806" s="0" t="n">
        <f aca="false">NORMSDIST(-O1806)</f>
        <v>0.00715150361183813</v>
      </c>
      <c r="X1806" s="0" t="n">
        <f aca="false">NORMSDIST(-P1806)</f>
        <v>0.0373130768601413</v>
      </c>
    </row>
    <row r="1807" customFormat="false" ht="13" hidden="false" customHeight="false" outlineLevel="0" collapsed="false">
      <c r="A1807" s="0" t="n">
        <v>0.28974717093889</v>
      </c>
      <c r="B1807" s="0" t="n">
        <v>-0.216144266270481</v>
      </c>
      <c r="C1807" s="0" t="n">
        <v>-0.496699359333894</v>
      </c>
      <c r="D1807" s="0" t="n">
        <v>0.812440452657347</v>
      </c>
      <c r="E1807" s="0" t="n">
        <f aca="false" t="array" ref="E1807:H1807">MMULT(A1807:D1807,'Root matrix of resiudals'!$B$19:E$22)</f>
        <v>0.0110173961871169</v>
      </c>
      <c r="F1807" s="0" t="n">
        <v>-0.00724966662527953</v>
      </c>
      <c r="G1807" s="0" t="n">
        <v>-0.00749225550551812</v>
      </c>
      <c r="H1807" s="0" t="n">
        <v>0.0124895410654931</v>
      </c>
      <c r="I1807" s="3" t="n">
        <f aca="false" t="array" ref="I1807:L1807">MMULT('t+3'!I1807:L1807,'input - gretl'!$B$3:$E$6)+MMULT('Point forecasts'!$P$5:$T$5,'input - gretl'!$B$9:$E$13)+MMULT('t+3'!Q1807:S1807,'input - gretl'!$B$14:$E$16)+E1807:H1807</f>
        <v>0.034685289303143</v>
      </c>
      <c r="J1807" s="3" t="n">
        <v>-0.0274795948928662</v>
      </c>
      <c r="K1807" s="3" t="n">
        <v>-0.00123821978856319</v>
      </c>
      <c r="L1807" s="3" t="n">
        <v>0.0221914095934797</v>
      </c>
      <c r="M1807" s="0" t="n">
        <f aca="false">'t+3'!M1807+I1807</f>
        <v>0.153719598587557</v>
      </c>
      <c r="N1807" s="0" t="n">
        <f aca="false">'t+3'!N1807+J1807</f>
        <v>0.0165933581007874</v>
      </c>
      <c r="O1807" s="0" t="n">
        <f aca="false">'t+3'!O1807+K1807</f>
        <v>2.46110344034482</v>
      </c>
      <c r="P1807" s="0" t="n">
        <f aca="false">'t+3'!P1807+L1807</f>
        <v>1.77190728723987</v>
      </c>
      <c r="Q1807" s="0" t="n">
        <f aca="false" t="array" ref="Q1807:S1807">MMULT(M1807:P1807,'input - gretl'!$B$19:$D$22)+MMULT('Point forecasts'!$J$6:$O$6,'input - gretl'!$B$23:$D$28)</f>
        <v>13.9922957179386</v>
      </c>
      <c r="R1807" s="0" t="n">
        <v>6.83077154339796</v>
      </c>
      <c r="S1807" s="0" t="n">
        <v>10.1306761828624</v>
      </c>
      <c r="U1807" s="4" t="n">
        <f aca="false">NORMSDIST(-M1807/'rhos computation'!$B$11)-EXP(M1807+'rhos computation'!$B$11^2/2)*NORMSDIST(-M1807/'rhos computation'!$B$11-'rhos computation'!$B$11)</f>
        <v>0.00824668376326737</v>
      </c>
      <c r="V1807" s="4" t="n">
        <f aca="false">NORMSDIST(-N1807/'rhos computation'!$B$23)-EXP(N1807+'rhos computation'!$B$23^2/2)*NORMSDIST(-N1807/'rhos computation'!$B$23-'rhos computation'!$B$23)</f>
        <v>0.0147106605834543</v>
      </c>
      <c r="W1807" s="0" t="n">
        <f aca="false">NORMSDIST(-O1807)</f>
        <v>0.00692552125849398</v>
      </c>
      <c r="X1807" s="0" t="n">
        <f aca="false">NORMSDIST(-P1807)</f>
        <v>0.0382049742809284</v>
      </c>
    </row>
    <row r="1808" customFormat="false" ht="13" hidden="false" customHeight="false" outlineLevel="0" collapsed="false">
      <c r="A1808" s="0" t="n">
        <v>-0.599415004952785</v>
      </c>
      <c r="B1808" s="0" t="n">
        <v>-1.26343794663044</v>
      </c>
      <c r="C1808" s="0" t="n">
        <v>-0.315259895501635</v>
      </c>
      <c r="D1808" s="0" t="n">
        <v>0.627675562978047</v>
      </c>
      <c r="E1808" s="0" t="n">
        <f aca="false" t="array" ref="E1808:H1808">MMULT(A1808:D1808,'Root matrix of resiudals'!$B$19:E$22)</f>
        <v>-0.0292081371632724</v>
      </c>
      <c r="F1808" s="0" t="n">
        <v>-0.0385470559931704</v>
      </c>
      <c r="G1808" s="0" t="n">
        <v>-0.00963850273532693</v>
      </c>
      <c r="H1808" s="0" t="n">
        <v>0.00997083607659412</v>
      </c>
      <c r="I1808" s="3" t="n">
        <f aca="false" t="array" ref="I1808:L1808">MMULT('t+3'!I1808:L1808,'input - gretl'!$B$3:$E$6)+MMULT('Point forecasts'!$P$5:$T$5,'input - gretl'!$B$9:$E$13)+MMULT('t+3'!Q1808:S1808,'input - gretl'!$B$14:$E$16)+E1808:H1808</f>
        <v>0.0358443012722823</v>
      </c>
      <c r="J1808" s="3" t="n">
        <v>-0.0220377750951827</v>
      </c>
      <c r="K1808" s="3" t="n">
        <v>-0.0182154361297145</v>
      </c>
      <c r="L1808" s="3" t="n">
        <v>0.00469961291385248</v>
      </c>
      <c r="M1808" s="0" t="n">
        <f aca="false">'t+3'!M1808+I1808</f>
        <v>-0.00142199939334476</v>
      </c>
      <c r="N1808" s="0" t="n">
        <f aca="false">'t+3'!N1808+J1808</f>
        <v>-0.0563429615389607</v>
      </c>
      <c r="O1808" s="0" t="n">
        <f aca="false">'t+3'!O1808+K1808</f>
        <v>2.41567501061824</v>
      </c>
      <c r="P1808" s="0" t="n">
        <f aca="false">'t+3'!P1808+L1808</f>
        <v>1.75099830068949</v>
      </c>
      <c r="Q1808" s="0" t="n">
        <f aca="false" t="array" ref="Q1808:S1808">MMULT(M1808:P1808,'input - gretl'!$B$19:$D$22)+MMULT('Point forecasts'!$J$6:$O$6,'input - gretl'!$B$23:$D$28)</f>
        <v>13.8371541199577</v>
      </c>
      <c r="R1808" s="0" t="n">
        <v>6.75783522375821</v>
      </c>
      <c r="S1808" s="0" t="n">
        <v>10.1051332447946</v>
      </c>
      <c r="U1808" s="4" t="n">
        <f aca="false">NORMSDIST(-M1808/'rhos computation'!$B$11)-EXP(M1808+'rhos computation'!$B$11^2/2)*NORMSDIST(-M1808/'rhos computation'!$B$11-'rhos computation'!$B$11)</f>
        <v>0.0505069880109649</v>
      </c>
      <c r="V1808" s="4" t="n">
        <f aca="false">NORMSDIST(-N1808/'rhos computation'!$B$23)-EXP(N1808+'rhos computation'!$B$23^2/2)*NORMSDIST(-N1808/'rhos computation'!$B$23-'rhos computation'!$B$23)</f>
        <v>0.058118310560779</v>
      </c>
      <c r="W1808" s="0" t="n">
        <f aca="false">NORMSDIST(-O1808)</f>
        <v>0.0078530363347018</v>
      </c>
      <c r="X1808" s="0" t="n">
        <f aca="false">NORMSDIST(-P1808)</f>
        <v>0.0399731013637401</v>
      </c>
    </row>
    <row r="1809" customFormat="false" ht="13" hidden="false" customHeight="false" outlineLevel="0" collapsed="false">
      <c r="A1809" s="0" t="n">
        <v>-0.363928918997017</v>
      </c>
      <c r="B1809" s="0" t="n">
        <v>-0.869701264389696</v>
      </c>
      <c r="C1809" s="0" t="n">
        <v>0.313745601328075</v>
      </c>
      <c r="D1809" s="0" t="n">
        <v>0.224414353637926</v>
      </c>
      <c r="E1809" s="0" t="n">
        <f aca="false" t="array" ref="E1809:H1809">MMULT(A1809:D1809,'Root matrix of resiudals'!$B$19:E$22)</f>
        <v>-0.0172817567277518</v>
      </c>
      <c r="F1809" s="0" t="n">
        <v>-0.0245320408965377</v>
      </c>
      <c r="G1809" s="0" t="n">
        <v>0.00174102486580576</v>
      </c>
      <c r="H1809" s="0" t="n">
        <v>0.00408314392523795</v>
      </c>
      <c r="I1809" s="3" t="n">
        <f aca="false" t="array" ref="I1809:L1809">MMULT('t+3'!I1809:L1809,'input - gretl'!$B$3:$E$6)+MMULT('Point forecasts'!$P$5:$T$5,'input - gretl'!$B$9:$E$13)+MMULT('t+3'!Q1809:S1809,'input - gretl'!$B$14:$E$16)+E1809:H1809</f>
        <v>-0.0129436030941973</v>
      </c>
      <c r="J1809" s="3" t="n">
        <v>-0.0224736112686769</v>
      </c>
      <c r="K1809" s="3" t="n">
        <v>-0.00441711492431682</v>
      </c>
      <c r="L1809" s="3" t="n">
        <v>-0.00828391493648223</v>
      </c>
      <c r="M1809" s="0" t="n">
        <f aca="false">'t+3'!M1809+I1809</f>
        <v>0.0587069652973036</v>
      </c>
      <c r="N1809" s="0" t="n">
        <f aca="false">'t+3'!N1809+J1809</f>
        <v>-0.0460208567744389</v>
      </c>
      <c r="O1809" s="0" t="n">
        <f aca="false">'t+3'!O1809+K1809</f>
        <v>2.42326068936325</v>
      </c>
      <c r="P1809" s="0" t="n">
        <f aca="false">'t+3'!P1809+L1809</f>
        <v>1.73418787590238</v>
      </c>
      <c r="Q1809" s="0" t="n">
        <f aca="false" t="array" ref="Q1809:S1809">MMULT(M1809:P1809,'input - gretl'!$B$19:$D$22)+MMULT('Point forecasts'!$J$6:$O$6,'input - gretl'!$B$23:$D$28)</f>
        <v>13.8972830846484</v>
      </c>
      <c r="R1809" s="0" t="n">
        <v>6.76815732852273</v>
      </c>
      <c r="S1809" s="0" t="n">
        <v>10.1287064780334</v>
      </c>
      <c r="U1809" s="4" t="n">
        <f aca="false">NORMSDIST(-M1809/'rhos computation'!$B$11)-EXP(M1809+'rhos computation'!$B$11^2/2)*NORMSDIST(-M1809/'rhos computation'!$B$11-'rhos computation'!$B$11)</f>
        <v>0.0277334007886252</v>
      </c>
      <c r="V1809" s="4" t="n">
        <f aca="false">NORMSDIST(-N1809/'rhos computation'!$B$23)-EXP(N1809+'rhos computation'!$B$23^2/2)*NORMSDIST(-N1809/'rhos computation'!$B$23-'rhos computation'!$B$23)</f>
        <v>0.0502394557447513</v>
      </c>
      <c r="W1809" s="0" t="n">
        <f aca="false">NORMSDIST(-O1809)</f>
        <v>0.00769094205512242</v>
      </c>
      <c r="X1809" s="0" t="n">
        <f aca="false">NORMSDIST(-P1809)</f>
        <v>0.0414423767255293</v>
      </c>
    </row>
    <row r="1810" customFormat="false" ht="13" hidden="false" customHeight="false" outlineLevel="0" collapsed="false">
      <c r="A1810" s="0" t="n">
        <v>0.478597244022167</v>
      </c>
      <c r="B1810" s="0" t="n">
        <v>-0.32591104250605</v>
      </c>
      <c r="C1810" s="0" t="n">
        <v>1.29361170591017</v>
      </c>
      <c r="D1810" s="0" t="n">
        <v>-0.916145005823729</v>
      </c>
      <c r="E1810" s="0" t="n">
        <f aca="false" t="array" ref="E1810:H1810">MMULT(A1810:D1810,'Root matrix of resiudals'!$B$19:E$22)</f>
        <v>0.0217449054234756</v>
      </c>
      <c r="F1810" s="0" t="n">
        <v>-0.00364386883403209</v>
      </c>
      <c r="G1810" s="0" t="n">
        <v>0.0192191361566971</v>
      </c>
      <c r="H1810" s="0" t="n">
        <v>-0.0135894904923537</v>
      </c>
      <c r="I1810" s="3" t="n">
        <f aca="false" t="array" ref="I1810:L1810">MMULT('t+3'!I1810:L1810,'input - gretl'!$B$3:$E$6)+MMULT('Point forecasts'!$P$5:$T$5,'input - gretl'!$B$9:$E$13)+MMULT('t+3'!Q1810:S1810,'input - gretl'!$B$14:$E$16)+E1810:H1810</f>
        <v>0.0687403929237951</v>
      </c>
      <c r="J1810" s="3" t="n">
        <v>0.00375979675029849</v>
      </c>
      <c r="K1810" s="3" t="n">
        <v>0.0330037629225728</v>
      </c>
      <c r="L1810" s="3" t="n">
        <v>-0.0134632883992409</v>
      </c>
      <c r="M1810" s="0" t="n">
        <f aca="false">'t+3'!M1810+I1810</f>
        <v>0.242161697968476</v>
      </c>
      <c r="N1810" s="0" t="n">
        <f aca="false">'t+3'!N1810+J1810</f>
        <v>0.040094920416382</v>
      </c>
      <c r="O1810" s="0" t="n">
        <f aca="false">'t+3'!O1810+K1810</f>
        <v>2.49350671718633</v>
      </c>
      <c r="P1810" s="0" t="n">
        <f aca="false">'t+3'!P1810+L1810</f>
        <v>1.71201663171843</v>
      </c>
      <c r="Q1810" s="0" t="n">
        <f aca="false" t="array" ref="Q1810:S1810">MMULT(M1810:P1810,'input - gretl'!$B$19:$D$22)+MMULT('Point forecasts'!$J$6:$O$6,'input - gretl'!$B$23:$D$28)</f>
        <v>14.0807378173195</v>
      </c>
      <c r="R1810" s="0" t="n">
        <v>6.85427310571355</v>
      </c>
      <c r="S1810" s="0" t="n">
        <v>10.2200384676376</v>
      </c>
      <c r="U1810" s="4" t="n">
        <f aca="false">NORMSDIST(-M1810/'rhos computation'!$B$11)-EXP(M1810+'rhos computation'!$B$11^2/2)*NORMSDIST(-M1810/'rhos computation'!$B$11-'rhos computation'!$B$11)</f>
        <v>0.00192410981760373</v>
      </c>
      <c r="V1810" s="4" t="n">
        <f aca="false">NORMSDIST(-N1810/'rhos computation'!$B$23)-EXP(N1810+'rhos computation'!$B$23^2/2)*NORMSDIST(-N1810/'rhos computation'!$B$23-'rhos computation'!$B$23)</f>
        <v>0.00770533641249677</v>
      </c>
      <c r="W1810" s="0" t="n">
        <f aca="false">NORMSDIST(-O1810)</f>
        <v>0.00632440954870106</v>
      </c>
      <c r="X1810" s="0" t="n">
        <f aca="false">NORMSDIST(-P1810)</f>
        <v>0.0434468017510126</v>
      </c>
    </row>
    <row r="1811" customFormat="false" ht="13" hidden="false" customHeight="false" outlineLevel="0" collapsed="false">
      <c r="A1811" s="0" t="n">
        <v>-0.701575633042876</v>
      </c>
      <c r="B1811" s="0" t="n">
        <v>-0.523100367567706</v>
      </c>
      <c r="C1811" s="0" t="n">
        <v>-0.0394995357403929</v>
      </c>
      <c r="D1811" s="0" t="n">
        <v>-0.143610492869405</v>
      </c>
      <c r="E1811" s="0" t="n">
        <f aca="false" t="array" ref="E1811:H1811">MMULT(A1811:D1811,'Root matrix of resiudals'!$B$19:E$22)</f>
        <v>-0.0312790151992455</v>
      </c>
      <c r="F1811" s="0" t="n">
        <v>-0.0166858814405181</v>
      </c>
      <c r="G1811" s="0" t="n">
        <v>-0.00354586240953601</v>
      </c>
      <c r="H1811" s="0" t="n">
        <v>-0.00214132738068243</v>
      </c>
      <c r="I1811" s="3" t="n">
        <f aca="false" t="array" ref="I1811:L1811">MMULT('t+3'!I1811:L1811,'input - gretl'!$B$3:$E$6)+MMULT('Point forecasts'!$P$5:$T$5,'input - gretl'!$B$9:$E$13)+MMULT('t+3'!Q1811:S1811,'input - gretl'!$B$14:$E$16)+E1811:H1811</f>
        <v>0.0331129810637769</v>
      </c>
      <c r="J1811" s="3" t="n">
        <v>-0.00725776189520228</v>
      </c>
      <c r="K1811" s="3" t="n">
        <v>0.00536954141122883</v>
      </c>
      <c r="L1811" s="3" t="n">
        <v>-0.00437939181997207</v>
      </c>
      <c r="M1811" s="0" t="n">
        <f aca="false">'t+3'!M1811+I1811</f>
        <v>0.106020981911529</v>
      </c>
      <c r="N1811" s="0" t="n">
        <f aca="false">'t+3'!N1811+J1811</f>
        <v>0.0188657444450458</v>
      </c>
      <c r="O1811" s="0" t="n">
        <f aca="false">'t+3'!O1811+K1811</f>
        <v>2.45161860835326</v>
      </c>
      <c r="P1811" s="0" t="n">
        <f aca="false">'t+3'!P1811+L1811</f>
        <v>1.71765104399762</v>
      </c>
      <c r="Q1811" s="0" t="n">
        <f aca="false" t="array" ref="Q1811:S1811">MMULT(M1811:P1811,'input - gretl'!$B$19:$D$22)+MMULT('Point forecasts'!$J$6:$O$6,'input - gretl'!$B$23:$D$28)</f>
        <v>13.9445971012626</v>
      </c>
      <c r="R1811" s="0" t="n">
        <v>6.83304392974222</v>
      </c>
      <c r="S1811" s="0" t="n">
        <v>10.1727917510064</v>
      </c>
      <c r="U1811" s="4" t="n">
        <f aca="false">NORMSDIST(-M1811/'rhos computation'!$B$11)-EXP(M1811+'rhos computation'!$B$11^2/2)*NORMSDIST(-M1811/'rhos computation'!$B$11-'rhos computation'!$B$11)</f>
        <v>0.0158259684718056</v>
      </c>
      <c r="V1811" s="4" t="n">
        <f aca="false">NORMSDIST(-N1811/'rhos computation'!$B$23)-EXP(N1811+'rhos computation'!$B$23^2/2)*NORMSDIST(-N1811/'rhos computation'!$B$23-'rhos computation'!$B$23)</f>
        <v>0.0138871229412843</v>
      </c>
      <c r="W1811" s="0" t="n">
        <f aca="false">NORMSDIST(-O1811)</f>
        <v>0.00711076542304012</v>
      </c>
      <c r="X1811" s="0" t="n">
        <f aca="false">NORMSDIST(-P1811)</f>
        <v>0.0429301419613321</v>
      </c>
    </row>
    <row r="1812" customFormat="false" ht="13" hidden="false" customHeight="false" outlineLevel="0" collapsed="false">
      <c r="A1812" s="0" t="n">
        <v>-0.560257044592964</v>
      </c>
      <c r="B1812" s="0" t="n">
        <v>0.108261451981236</v>
      </c>
      <c r="C1812" s="0" t="n">
        <v>-0.216751596543759</v>
      </c>
      <c r="D1812" s="0" t="n">
        <v>-0.636350269611812</v>
      </c>
      <c r="E1812" s="0" t="n">
        <f aca="false" t="array" ref="E1812:H1812">MMULT(A1812:D1812,'Root matrix of resiudals'!$B$19:E$22)</f>
        <v>-0.0238165528059779</v>
      </c>
      <c r="F1812" s="0" t="n">
        <v>0.00100469849602523</v>
      </c>
      <c r="G1812" s="0" t="n">
        <v>-0.00452525506802864</v>
      </c>
      <c r="H1812" s="0" t="n">
        <v>-0.0103526977186604</v>
      </c>
      <c r="I1812" s="3" t="n">
        <f aca="false" t="array" ref="I1812:L1812">MMULT('t+3'!I1812:L1812,'input - gretl'!$B$3:$E$6)+MMULT('Point forecasts'!$P$5:$T$5,'input - gretl'!$B$9:$E$13)+MMULT('t+3'!Q1812:S1812,'input - gretl'!$B$14:$E$16)+E1812:H1812</f>
        <v>-0.00160042824057611</v>
      </c>
      <c r="J1812" s="3" t="n">
        <v>0.0537140823285482</v>
      </c>
      <c r="K1812" s="3" t="n">
        <v>-0.00274223619133112</v>
      </c>
      <c r="L1812" s="3" t="n">
        <v>-0.0329987429450999</v>
      </c>
      <c r="M1812" s="0" t="n">
        <f aca="false">'t+3'!M1812+I1812</f>
        <v>0.124516664118581</v>
      </c>
      <c r="N1812" s="0" t="n">
        <f aca="false">'t+3'!N1812+J1812</f>
        <v>-0.0143905077803171</v>
      </c>
      <c r="O1812" s="0" t="n">
        <f aca="false">'t+3'!O1812+K1812</f>
        <v>2.36636665665043</v>
      </c>
      <c r="P1812" s="0" t="n">
        <f aca="false">'t+3'!P1812+L1812</f>
        <v>1.64862884066547</v>
      </c>
      <c r="Q1812" s="0" t="n">
        <f aca="false" t="array" ref="Q1812:S1812">MMULT(M1812:P1812,'input - gretl'!$B$19:$D$22)+MMULT('Point forecasts'!$J$6:$O$6,'input - gretl'!$B$23:$D$28)</f>
        <v>13.9630927834696</v>
      </c>
      <c r="R1812" s="0" t="n">
        <v>6.79978767751685</v>
      </c>
      <c r="S1812" s="0" t="n">
        <v>10.1531833657826</v>
      </c>
      <c r="U1812" s="4" t="n">
        <f aca="false">NORMSDIST(-M1812/'rhos computation'!$B$11)-EXP(M1812+'rhos computation'!$B$11^2/2)*NORMSDIST(-M1812/'rhos computation'!$B$11-'rhos computation'!$B$11)</f>
        <v>0.0124222161224237</v>
      </c>
      <c r="V1812" s="4" t="n">
        <f aca="false">NORMSDIST(-N1812/'rhos computation'!$B$23)-EXP(N1812+'rhos computation'!$B$23^2/2)*NORMSDIST(-N1812/'rhos computation'!$B$23-'rhos computation'!$B$23)</f>
        <v>0.02929878964041</v>
      </c>
      <c r="W1812" s="0" t="n">
        <f aca="false">NORMSDIST(-O1812)</f>
        <v>0.00898182199089246</v>
      </c>
      <c r="X1812" s="0" t="n">
        <f aca="false">NORMSDIST(-P1812)</f>
        <v>0.049611848234707</v>
      </c>
    </row>
    <row r="1813" customFormat="false" ht="13" hidden="false" customHeight="false" outlineLevel="0" collapsed="false">
      <c r="A1813" s="0" t="n">
        <v>-2.1378793457588</v>
      </c>
      <c r="B1813" s="0" t="n">
        <v>-0.0876256528368183</v>
      </c>
      <c r="C1813" s="0" t="n">
        <v>-0.0502963356253804</v>
      </c>
      <c r="D1813" s="0" t="n">
        <v>0.558963949232922</v>
      </c>
      <c r="E1813" s="0" t="n">
        <f aca="false" t="array" ref="E1813:H1813">MMULT(A1813:D1813,'Root matrix of resiudals'!$B$19:E$22)</f>
        <v>-0.0921993201175249</v>
      </c>
      <c r="F1813" s="0" t="n">
        <v>-0.00748818843881542</v>
      </c>
      <c r="G1813" s="0" t="n">
        <v>-0.00312602555934156</v>
      </c>
      <c r="H1813" s="0" t="n">
        <v>0.00982557855904959</v>
      </c>
      <c r="I1813" s="3" t="n">
        <f aca="false" t="array" ref="I1813:L1813">MMULT('t+3'!I1813:L1813,'input - gretl'!$B$3:$E$6)+MMULT('Point forecasts'!$P$5:$T$5,'input - gretl'!$B$9:$E$13)+MMULT('t+3'!Q1813:S1813,'input - gretl'!$B$14:$E$16)+E1813:H1813</f>
        <v>-0.0706398232936952</v>
      </c>
      <c r="J1813" s="3" t="n">
        <v>0.0195183235446685</v>
      </c>
      <c r="K1813" s="3" t="n">
        <v>-0.00233329735910666</v>
      </c>
      <c r="L1813" s="3" t="n">
        <v>0.00712018036714463</v>
      </c>
      <c r="M1813" s="0" t="n">
        <f aca="false">'t+3'!M1813+I1813</f>
        <v>0.0661530118924598</v>
      </c>
      <c r="N1813" s="0" t="n">
        <f aca="false">'t+3'!N1813+J1813</f>
        <v>0.00176342436437971</v>
      </c>
      <c r="O1813" s="0" t="n">
        <f aca="false">'t+3'!O1813+K1813</f>
        <v>2.44696321142245</v>
      </c>
      <c r="P1813" s="0" t="n">
        <f aca="false">'t+3'!P1813+L1813</f>
        <v>1.72248089166997</v>
      </c>
      <c r="Q1813" s="0" t="n">
        <f aca="false" t="array" ref="Q1813:S1813">MMULT(M1813:P1813,'input - gretl'!$B$19:$D$22)+MMULT('Point forecasts'!$J$6:$O$6,'input - gretl'!$B$23:$D$28)</f>
        <v>13.9047291312435</v>
      </c>
      <c r="R1813" s="0" t="n">
        <v>6.81594160966155</v>
      </c>
      <c r="S1813" s="0" t="n">
        <v>10.1635429274468</v>
      </c>
      <c r="U1813" s="4" t="n">
        <f aca="false">NORMSDIST(-M1813/'rhos computation'!$B$11)-EXP(M1813+'rhos computation'!$B$11^2/2)*NORMSDIST(-M1813/'rhos computation'!$B$11-'rhos computation'!$B$11)</f>
        <v>0.0255278276652056</v>
      </c>
      <c r="V1813" s="4" t="n">
        <f aca="false">NORMSDIST(-N1813/'rhos computation'!$B$23)-EXP(N1813+'rhos computation'!$B$23^2/2)*NORMSDIST(-N1813/'rhos computation'!$B$23-'rhos computation'!$B$23)</f>
        <v>0.020908031685521</v>
      </c>
      <c r="W1813" s="0" t="n">
        <f aca="false">NORMSDIST(-O1813)</f>
        <v>0.00720327715387185</v>
      </c>
      <c r="X1813" s="0" t="n">
        <f aca="false">NORMSDIST(-P1813)</f>
        <v>0.0424912206674415</v>
      </c>
    </row>
    <row r="1814" customFormat="false" ht="13" hidden="false" customHeight="false" outlineLevel="0" collapsed="false">
      <c r="A1814" s="0" t="n">
        <v>-2.47415195023349</v>
      </c>
      <c r="B1814" s="0" t="n">
        <v>1.91846537163468</v>
      </c>
      <c r="C1814" s="0" t="n">
        <v>-0.240837228036327</v>
      </c>
      <c r="D1814" s="0" t="n">
        <v>0.28824188067651</v>
      </c>
      <c r="E1814" s="0" t="n">
        <f aca="false" t="array" ref="E1814:H1814">MMULT(A1814:D1814,'Root matrix of resiudals'!$B$19:E$22)</f>
        <v>-0.102216416420503</v>
      </c>
      <c r="F1814" s="0" t="n">
        <v>0.0483668508913283</v>
      </c>
      <c r="G1814" s="0" t="n">
        <v>0.000280558765554356</v>
      </c>
      <c r="H1814" s="0" t="n">
        <v>0.00547481915441117</v>
      </c>
      <c r="I1814" s="3" t="n">
        <f aca="false" t="array" ref="I1814:L1814">MMULT('t+3'!I1814:L1814,'input - gretl'!$B$3:$E$6)+MMULT('Point forecasts'!$P$5:$T$5,'input - gretl'!$B$9:$E$13)+MMULT('t+3'!Q1814:S1814,'input - gretl'!$B$14:$E$16)+E1814:H1814</f>
        <v>-0.0832787868237071</v>
      </c>
      <c r="J1814" s="3" t="n">
        <v>0.046126166179845</v>
      </c>
      <c r="K1814" s="3" t="n">
        <v>0.00196156306288744</v>
      </c>
      <c r="L1814" s="3" t="n">
        <v>0.000645683221709656</v>
      </c>
      <c r="M1814" s="0" t="n">
        <f aca="false">'t+3'!M1814+I1814</f>
        <v>-0.0358920348149565</v>
      </c>
      <c r="N1814" s="0" t="n">
        <f aca="false">'t+3'!N1814+J1814</f>
        <v>0.0368689712570612</v>
      </c>
      <c r="O1814" s="0" t="n">
        <f aca="false">'t+3'!O1814+K1814</f>
        <v>2.41999810514756</v>
      </c>
      <c r="P1814" s="0" t="n">
        <f aca="false">'t+3'!P1814+L1814</f>
        <v>1.76225913010365</v>
      </c>
      <c r="Q1814" s="0" t="n">
        <f aca="false" t="array" ref="Q1814:S1814">MMULT(M1814:P1814,'input - gretl'!$B$19:$D$22)+MMULT('Point forecasts'!$J$6:$O$6,'input - gretl'!$B$23:$D$28)</f>
        <v>13.8026840845361</v>
      </c>
      <c r="R1814" s="0" t="n">
        <v>6.85104715655423</v>
      </c>
      <c r="S1814" s="0" t="n">
        <v>10.0987467275096</v>
      </c>
      <c r="U1814" s="4" t="n">
        <f aca="false">NORMSDIST(-M1814/'rhos computation'!$B$11)-EXP(M1814+'rhos computation'!$B$11^2/2)*NORMSDIST(-M1814/'rhos computation'!$B$11-'rhos computation'!$B$11)</f>
        <v>0.0675936859449177</v>
      </c>
      <c r="V1814" s="4" t="n">
        <f aca="false">NORMSDIST(-N1814/'rhos computation'!$B$23)-EXP(N1814+'rhos computation'!$B$23^2/2)*NORMSDIST(-N1814/'rhos computation'!$B$23-'rhos computation'!$B$23)</f>
        <v>0.00847826473708485</v>
      </c>
      <c r="W1814" s="0" t="n">
        <f aca="false">NORMSDIST(-O1814)</f>
        <v>0.00776029398815212</v>
      </c>
      <c r="X1814" s="0" t="n">
        <f aca="false">NORMSDIST(-P1814)</f>
        <v>0.0390127628658862</v>
      </c>
    </row>
    <row r="1815" customFormat="false" ht="13" hidden="false" customHeight="false" outlineLevel="0" collapsed="false">
      <c r="A1815" s="0" t="n">
        <v>1.04282786141181</v>
      </c>
      <c r="B1815" s="0" t="n">
        <v>0.184517243672699</v>
      </c>
      <c r="C1815" s="0" t="n">
        <v>-1.14360467515995</v>
      </c>
      <c r="D1815" s="0" t="n">
        <v>-0.198649452016013</v>
      </c>
      <c r="E1815" s="0" t="n">
        <f aca="false" t="array" ref="E1815:H1815">MMULT(A1815:D1815,'Root matrix of resiudals'!$B$19:E$22)</f>
        <v>0.0438231725544707</v>
      </c>
      <c r="F1815" s="0" t="n">
        <v>0.00351419134286743</v>
      </c>
      <c r="G1815" s="0" t="n">
        <v>-0.01670658747306</v>
      </c>
      <c r="H1815" s="0" t="n">
        <v>-0.00492038783326088</v>
      </c>
      <c r="I1815" s="3" t="n">
        <f aca="false" t="array" ref="I1815:L1815">MMULT('t+3'!I1815:L1815,'input - gretl'!$B$3:$E$6)+MMULT('Point forecasts'!$P$5:$T$5,'input - gretl'!$B$9:$E$13)+MMULT('t+3'!Q1815:S1815,'input - gretl'!$B$14:$E$16)+E1815:H1815</f>
        <v>0.0808486607408951</v>
      </c>
      <c r="J1815" s="3" t="n">
        <v>-0.0246043081633353</v>
      </c>
      <c r="K1815" s="3" t="n">
        <v>-0.0203156405997499</v>
      </c>
      <c r="L1815" s="3" t="n">
        <v>-0.0113654232580873</v>
      </c>
      <c r="M1815" s="0" t="n">
        <f aca="false">'t+3'!M1815+I1815</f>
        <v>0.0793384344487657</v>
      </c>
      <c r="N1815" s="0" t="n">
        <f aca="false">'t+3'!N1815+J1815</f>
        <v>-0.00744443687588285</v>
      </c>
      <c r="O1815" s="0" t="n">
        <f aca="false">'t+3'!O1815+K1815</f>
        <v>2.37185226916753</v>
      </c>
      <c r="P1815" s="0" t="n">
        <f aca="false">'t+3'!P1815+L1815</f>
        <v>1.71270435609311</v>
      </c>
      <c r="Q1815" s="0" t="n">
        <f aca="false" t="array" ref="Q1815:S1815">MMULT(M1815:P1815,'input - gretl'!$B$19:$D$22)+MMULT('Point forecasts'!$J$6:$O$6,'input - gretl'!$B$23:$D$28)</f>
        <v>13.9179145537998</v>
      </c>
      <c r="R1815" s="0" t="n">
        <v>6.80673374842129</v>
      </c>
      <c r="S1815" s="0" t="n">
        <v>10.0977299593523</v>
      </c>
      <c r="U1815" s="4" t="n">
        <f aca="false">NORMSDIST(-M1815/'rhos computation'!$B$11)-EXP(M1815+'rhos computation'!$B$11^2/2)*NORMSDIST(-M1815/'rhos computation'!$B$11-'rhos computation'!$B$11)</f>
        <v>0.0219360651281072</v>
      </c>
      <c r="V1815" s="4" t="n">
        <f aca="false">NORMSDIST(-N1815/'rhos computation'!$B$23)-EXP(N1815+'rhos computation'!$B$23^2/2)*NORMSDIST(-N1815/'rhos computation'!$B$23-'rhos computation'!$B$23)</f>
        <v>0.0254834162973533</v>
      </c>
      <c r="W1815" s="0" t="n">
        <f aca="false">NORMSDIST(-O1815)</f>
        <v>0.00884958291512224</v>
      </c>
      <c r="X1815" s="0" t="n">
        <f aca="false">NORMSDIST(-P1815)</f>
        <v>0.0433834716710104</v>
      </c>
    </row>
    <row r="1816" customFormat="false" ht="13" hidden="false" customHeight="false" outlineLevel="0" collapsed="false">
      <c r="A1816" s="0" t="n">
        <v>-1.27901633324954</v>
      </c>
      <c r="B1816" s="0" t="n">
        <v>0.275805905689136</v>
      </c>
      <c r="C1816" s="0" t="n">
        <v>0.310674860422831</v>
      </c>
      <c r="D1816" s="0" t="n">
        <v>0.547032781181638</v>
      </c>
      <c r="E1816" s="0" t="n">
        <f aca="false" t="array" ref="E1816:H1816">MMULT(A1816:D1816,'Root matrix of resiudals'!$B$19:E$22)</f>
        <v>-0.0540768034562174</v>
      </c>
      <c r="F1816" s="0" t="n">
        <v>0.00613575226799863</v>
      </c>
      <c r="G1816" s="0" t="n">
        <v>0.00504342390467127</v>
      </c>
      <c r="H1816" s="0" t="n">
        <v>0.00974037702312087</v>
      </c>
      <c r="I1816" s="3" t="n">
        <f aca="false" t="array" ref="I1816:L1816">MMULT('t+3'!I1816:L1816,'input - gretl'!$B$3:$E$6)+MMULT('Point forecasts'!$P$5:$T$5,'input - gretl'!$B$9:$E$13)+MMULT('t+3'!Q1816:S1816,'input - gretl'!$B$14:$E$16)+E1816:H1816</f>
        <v>-0.0237438140344144</v>
      </c>
      <c r="J1816" s="3" t="n">
        <v>-0.007143294319414</v>
      </c>
      <c r="K1816" s="3" t="n">
        <v>0.020960200498426</v>
      </c>
      <c r="L1816" s="3" t="n">
        <v>0.0248933312000504</v>
      </c>
      <c r="M1816" s="0" t="n">
        <f aca="false">'t+3'!M1816+I1816</f>
        <v>0.0922447996850103</v>
      </c>
      <c r="N1816" s="0" t="n">
        <f aca="false">'t+3'!N1816+J1816</f>
        <v>0.0642226093174769</v>
      </c>
      <c r="O1816" s="0" t="n">
        <f aca="false">'t+3'!O1816+K1816</f>
        <v>2.48521399894199</v>
      </c>
      <c r="P1816" s="0" t="n">
        <f aca="false">'t+3'!P1816+L1816</f>
        <v>1.75593841489167</v>
      </c>
      <c r="Q1816" s="0" t="n">
        <f aca="false" t="array" ref="Q1816:S1816">MMULT(M1816:P1816,'input - gretl'!$B$19:$D$22)+MMULT('Point forecasts'!$J$6:$O$6,'input - gretl'!$B$23:$D$28)</f>
        <v>13.9308209190361</v>
      </c>
      <c r="R1816" s="0" t="n">
        <v>6.87840079461465</v>
      </c>
      <c r="S1816" s="0" t="n">
        <v>10.1699739375063</v>
      </c>
      <c r="U1816" s="4" t="n">
        <f aca="false">NORMSDIST(-M1816/'rhos computation'!$B$11)-EXP(M1816+'rhos computation'!$B$11^2/2)*NORMSDIST(-M1816/'rhos computation'!$B$11-'rhos computation'!$B$11)</f>
        <v>0.0187939768037433</v>
      </c>
      <c r="V1816" s="4" t="n">
        <f aca="false">NORMSDIST(-N1816/'rhos computation'!$B$23)-EXP(N1816+'rhos computation'!$B$23^2/2)*NORMSDIST(-N1816/'rhos computation'!$B$23-'rhos computation'!$B$23)</f>
        <v>0.00350434376933934</v>
      </c>
      <c r="W1816" s="0" t="n">
        <f aca="false">NORMSDIST(-O1816)</f>
        <v>0.00647367883277433</v>
      </c>
      <c r="X1816" s="0" t="n">
        <f aca="false">NORMSDIST(-P1816)</f>
        <v>0.0395494623697433</v>
      </c>
    </row>
    <row r="1817" customFormat="false" ht="13" hidden="false" customHeight="false" outlineLevel="0" collapsed="false">
      <c r="A1817" s="0" t="n">
        <v>0.491526752395061</v>
      </c>
      <c r="B1817" s="0" t="n">
        <v>0.0416225701533589</v>
      </c>
      <c r="C1817" s="0" t="n">
        <v>1.33638156016536</v>
      </c>
      <c r="D1817" s="0" t="n">
        <v>1.00016016905909</v>
      </c>
      <c r="E1817" s="0" t="n">
        <f aca="false" t="array" ref="E1817:H1817">MMULT(A1817:D1817,'Root matrix of resiudals'!$B$19:E$22)</f>
        <v>0.0224509049147565</v>
      </c>
      <c r="F1817" s="0" t="n">
        <v>0.00716602057479074</v>
      </c>
      <c r="G1817" s="0" t="n">
        <v>0.0234386103107881</v>
      </c>
      <c r="H1817" s="0" t="n">
        <v>0.0175746731534702</v>
      </c>
      <c r="I1817" s="3" t="n">
        <f aca="false" t="array" ref="I1817:L1817">MMULT('t+3'!I1817:L1817,'input - gretl'!$B$3:$E$6)+MMULT('Point forecasts'!$P$5:$T$5,'input - gretl'!$B$9:$E$13)+MMULT('t+3'!Q1817:S1817,'input - gretl'!$B$14:$E$16)+E1817:H1817</f>
        <v>0.0429944088974305</v>
      </c>
      <c r="J1817" s="3" t="n">
        <v>0.0297863066303725</v>
      </c>
      <c r="K1817" s="3" t="n">
        <v>0.0405871596746628</v>
      </c>
      <c r="L1817" s="3" t="n">
        <v>0.0285029997540943</v>
      </c>
      <c r="M1817" s="0" t="n">
        <f aca="false">'t+3'!M1817+I1817</f>
        <v>0.290168221378981</v>
      </c>
      <c r="N1817" s="0" t="n">
        <f aca="false">'t+3'!N1817+J1817</f>
        <v>0.0551668918764607</v>
      </c>
      <c r="O1817" s="0" t="n">
        <f aca="false">'t+3'!O1817+K1817</f>
        <v>2.53778895699722</v>
      </c>
      <c r="P1817" s="0" t="n">
        <f aca="false">'t+3'!P1817+L1817</f>
        <v>1.7805208661878</v>
      </c>
      <c r="Q1817" s="0" t="n">
        <f aca="false" t="array" ref="Q1817:S1817">MMULT(M1817:P1817,'input - gretl'!$B$19:$D$22)+MMULT('Point forecasts'!$J$6:$O$6,'input - gretl'!$B$23:$D$28)</f>
        <v>14.12874434073</v>
      </c>
      <c r="R1817" s="0" t="n">
        <v>6.86934507717363</v>
      </c>
      <c r="S1817" s="0" t="n">
        <v>10.1991697552564</v>
      </c>
      <c r="U1817" s="4" t="n">
        <f aca="false">NORMSDIST(-M1817/'rhos computation'!$B$11)-EXP(M1817+'rhos computation'!$B$11^2/2)*NORMSDIST(-M1817/'rhos computation'!$B$11-'rhos computation'!$B$11)</f>
        <v>0.000757654356949423</v>
      </c>
      <c r="V1817" s="4" t="n">
        <f aca="false">NORMSDIST(-N1817/'rhos computation'!$B$23)-EXP(N1817+'rhos computation'!$B$23^2/2)*NORMSDIST(-N1817/'rhos computation'!$B$23-'rhos computation'!$B$23)</f>
        <v>0.00478320323673997</v>
      </c>
      <c r="W1817" s="0" t="n">
        <f aca="false">NORMSDIST(-O1817)</f>
        <v>0.00557776166985847</v>
      </c>
      <c r="X1817" s="0" t="n">
        <f aca="false">NORMSDIST(-P1817)</f>
        <v>0.0374953787806058</v>
      </c>
    </row>
    <row r="1818" customFormat="false" ht="13" hidden="false" customHeight="false" outlineLevel="0" collapsed="false">
      <c r="A1818" s="0" t="n">
        <v>-0.69399458909868</v>
      </c>
      <c r="B1818" s="0" t="n">
        <v>-2.25241747875099</v>
      </c>
      <c r="C1818" s="0" t="n">
        <v>0.614519712108338</v>
      </c>
      <c r="D1818" s="0" t="n">
        <v>-0.564197951876811</v>
      </c>
      <c r="E1818" s="0" t="n">
        <f aca="false" t="array" ref="E1818:H1818">MMULT(A1818:D1818,'Root matrix of resiudals'!$B$19:E$22)</f>
        <v>-0.0339003473576347</v>
      </c>
      <c r="F1818" s="0" t="n">
        <v>-0.063758437625862</v>
      </c>
      <c r="G1818" s="0" t="n">
        <v>0.000312734847733334</v>
      </c>
      <c r="H1818" s="0" t="n">
        <v>-0.00833366366859473</v>
      </c>
      <c r="I1818" s="3" t="n">
        <f aca="false" t="array" ref="I1818:L1818">MMULT('t+3'!I1818:L1818,'input - gretl'!$B$3:$E$6)+MMULT('Point forecasts'!$P$5:$T$5,'input - gretl'!$B$9:$E$13)+MMULT('t+3'!Q1818:S1818,'input - gretl'!$B$14:$E$16)+E1818:H1818</f>
        <v>-0.0205554754333499</v>
      </c>
      <c r="J1818" s="3" t="n">
        <v>-0.0648306541843429</v>
      </c>
      <c r="K1818" s="3" t="n">
        <v>-0.00324907554119</v>
      </c>
      <c r="L1818" s="3" t="n">
        <v>-0.0286222419137415</v>
      </c>
      <c r="M1818" s="0" t="n">
        <f aca="false">'t+3'!M1818+I1818</f>
        <v>-0.0157145508934263</v>
      </c>
      <c r="N1818" s="0" t="n">
        <f aca="false">'t+3'!N1818+J1818</f>
        <v>-0.108826678049382</v>
      </c>
      <c r="O1818" s="0" t="n">
        <f aca="false">'t+3'!O1818+K1818</f>
        <v>2.36740166370081</v>
      </c>
      <c r="P1818" s="0" t="n">
        <f aca="false">'t+3'!P1818+L1818</f>
        <v>1.733974322211</v>
      </c>
      <c r="Q1818" s="0" t="n">
        <f aca="false" t="array" ref="Q1818:S1818">MMULT(M1818:P1818,'input - gretl'!$B$19:$D$22)+MMULT('Point forecasts'!$J$6:$O$6,'input - gretl'!$B$23:$D$28)</f>
        <v>13.8228615684576</v>
      </c>
      <c r="R1818" s="0" t="n">
        <v>6.70535150724779</v>
      </c>
      <c r="S1818" s="0" t="n">
        <v>10.0730505526091</v>
      </c>
      <c r="U1818" s="4" t="n">
        <f aca="false">NORMSDIST(-M1818/'rhos computation'!$B$11)-EXP(M1818+'rhos computation'!$B$11^2/2)*NORMSDIST(-M1818/'rhos computation'!$B$11-'rhos computation'!$B$11)</f>
        <v>0.0572433188096993</v>
      </c>
      <c r="V1818" s="4" t="n">
        <f aca="false">NORMSDIST(-N1818/'rhos computation'!$B$23)-EXP(N1818+'rhos computation'!$B$23^2/2)*NORMSDIST(-N1818/'rhos computation'!$B$23-'rhos computation'!$B$23)</f>
        <v>0.102275642233184</v>
      </c>
      <c r="W1818" s="0" t="n">
        <f aca="false">NORMSDIST(-O1818)</f>
        <v>0.00895673988006494</v>
      </c>
      <c r="X1818" s="0" t="n">
        <f aca="false">NORMSDIST(-P1818)</f>
        <v>0.0414613196621524</v>
      </c>
    </row>
    <row r="1819" customFormat="false" ht="13" hidden="false" customHeight="false" outlineLevel="0" collapsed="false">
      <c r="A1819" s="0" t="n">
        <v>-0.784208876325129</v>
      </c>
      <c r="B1819" s="0" t="n">
        <v>-0.266585557319957</v>
      </c>
      <c r="C1819" s="0" t="n">
        <v>0.0480106618866859</v>
      </c>
      <c r="D1819" s="0" t="n">
        <v>0.62224953183662</v>
      </c>
      <c r="E1819" s="0" t="n">
        <f aca="false" t="array" ref="E1819:H1819">MMULT(A1819:D1819,'Root matrix of resiudals'!$B$19:E$22)</f>
        <v>-0.0344286909343312</v>
      </c>
      <c r="F1819" s="0" t="n">
        <v>-0.00917931671001086</v>
      </c>
      <c r="G1819" s="0" t="n">
        <v>-0.000439572447593991</v>
      </c>
      <c r="H1819" s="0" t="n">
        <v>0.0104350333740048</v>
      </c>
      <c r="I1819" s="3" t="n">
        <f aca="false" t="array" ref="I1819:L1819">MMULT('t+3'!I1819:L1819,'input - gretl'!$B$3:$E$6)+MMULT('Point forecasts'!$P$5:$T$5,'input - gretl'!$B$9:$E$13)+MMULT('t+3'!Q1819:S1819,'input - gretl'!$B$14:$E$16)+E1819:H1819</f>
        <v>-0.0428126731255034</v>
      </c>
      <c r="J1819" s="3" t="n">
        <v>-0.0311668467504926</v>
      </c>
      <c r="K1819" s="3" t="n">
        <v>-0.00558581411580586</v>
      </c>
      <c r="L1819" s="3" t="n">
        <v>0.000817023155924964</v>
      </c>
      <c r="M1819" s="0" t="n">
        <f aca="false">'t+3'!M1819+I1819</f>
        <v>0.0257293072345268</v>
      </c>
      <c r="N1819" s="0" t="n">
        <f aca="false">'t+3'!N1819+J1819</f>
        <v>-0.0424377212090865</v>
      </c>
      <c r="O1819" s="0" t="n">
        <f aca="false">'t+3'!O1819+K1819</f>
        <v>2.39133813571251</v>
      </c>
      <c r="P1819" s="0" t="n">
        <f aca="false">'t+3'!P1819+L1819</f>
        <v>1.75096612076514</v>
      </c>
      <c r="Q1819" s="0" t="n">
        <f aca="false" t="array" ref="Q1819:S1819">MMULT(M1819:P1819,'input - gretl'!$B$19:$D$22)+MMULT('Point forecasts'!$J$6:$O$6,'input - gretl'!$B$23:$D$28)</f>
        <v>13.8643054265856</v>
      </c>
      <c r="R1819" s="0" t="n">
        <v>6.77174046408808</v>
      </c>
      <c r="S1819" s="0" t="n">
        <v>10.0808269746059</v>
      </c>
      <c r="U1819" s="4" t="n">
        <f aca="false">NORMSDIST(-M1819/'rhos computation'!$B$11)-EXP(M1819+'rhos computation'!$B$11^2/2)*NORMSDIST(-M1819/'rhos computation'!$B$11-'rhos computation'!$B$11)</f>
        <v>0.0391105914476754</v>
      </c>
      <c r="V1819" s="4" t="n">
        <f aca="false">NORMSDIST(-N1819/'rhos computation'!$B$23)-EXP(N1819+'rhos computation'!$B$23^2/2)*NORMSDIST(-N1819/'rhos computation'!$B$23-'rhos computation'!$B$23)</f>
        <v>0.0476078473955852</v>
      </c>
      <c r="W1819" s="0" t="n">
        <f aca="false">NORMSDIST(-O1819)</f>
        <v>0.00839354214491164</v>
      </c>
      <c r="X1819" s="0" t="n">
        <f aca="false">NORMSDIST(-P1819)</f>
        <v>0.0399758729918317</v>
      </c>
    </row>
    <row r="1820" customFormat="false" ht="13" hidden="false" customHeight="false" outlineLevel="0" collapsed="false">
      <c r="A1820" s="0" t="n">
        <v>-2.18332926612984</v>
      </c>
      <c r="B1820" s="0" t="n">
        <v>0.465090011195978</v>
      </c>
      <c r="C1820" s="0" t="n">
        <v>0.765451036839646</v>
      </c>
      <c r="D1820" s="0" t="n">
        <v>-1.34726279417575</v>
      </c>
      <c r="E1820" s="0" t="n">
        <f aca="false" t="array" ref="E1820:H1820">MMULT(A1820:D1820,'Root matrix of resiudals'!$B$19:E$22)</f>
        <v>-0.0911602339975178</v>
      </c>
      <c r="F1820" s="0" t="n">
        <v>0.0110048902015623</v>
      </c>
      <c r="G1820" s="0" t="n">
        <v>0.0097654357784146</v>
      </c>
      <c r="H1820" s="0" t="n">
        <v>-0.02011895177487</v>
      </c>
      <c r="I1820" s="3" t="n">
        <f aca="false" t="array" ref="I1820:L1820">MMULT('t+3'!I1820:L1820,'input - gretl'!$B$3:$E$6)+MMULT('Point forecasts'!$P$5:$T$5,'input - gretl'!$B$9:$E$13)+MMULT('t+3'!Q1820:S1820,'input - gretl'!$B$14:$E$16)+E1820:H1820</f>
        <v>-0.046464951070664</v>
      </c>
      <c r="J1820" s="3" t="n">
        <v>0.0235881146929371</v>
      </c>
      <c r="K1820" s="3" t="n">
        <v>0.00109695207545257</v>
      </c>
      <c r="L1820" s="3" t="n">
        <v>-0.0341116212300262</v>
      </c>
      <c r="M1820" s="0" t="n">
        <f aca="false">'t+3'!M1820+I1820</f>
        <v>0.002026780693901</v>
      </c>
      <c r="N1820" s="0" t="n">
        <f aca="false">'t+3'!N1820+J1820</f>
        <v>-0.0185914749644785</v>
      </c>
      <c r="O1820" s="0" t="n">
        <f aca="false">'t+3'!O1820+K1820</f>
        <v>2.40641569182909</v>
      </c>
      <c r="P1820" s="0" t="n">
        <f aca="false">'t+3'!P1820+L1820</f>
        <v>1.68927922996893</v>
      </c>
      <c r="Q1820" s="0" t="n">
        <f aca="false" t="array" ref="Q1820:S1820">MMULT(M1820:P1820,'input - gretl'!$B$19:$D$22)+MMULT('Point forecasts'!$J$6:$O$6,'input - gretl'!$B$23:$D$28)</f>
        <v>13.840602900045</v>
      </c>
      <c r="R1820" s="0" t="n">
        <v>6.79558671033269</v>
      </c>
      <c r="S1820" s="0" t="n">
        <v>10.1545718482142</v>
      </c>
      <c r="U1820" s="4" t="n">
        <f aca="false">NORMSDIST(-M1820/'rhos computation'!$B$11)-EXP(M1820+'rhos computation'!$B$11^2/2)*NORMSDIST(-M1820/'rhos computation'!$B$11-'rhos computation'!$B$11)</f>
        <v>0.0489571690304835</v>
      </c>
      <c r="V1820" s="4" t="n">
        <f aca="false">NORMSDIST(-N1820/'rhos computation'!$B$23)-EXP(N1820+'rhos computation'!$B$23^2/2)*NORMSDIST(-N1820/'rhos computation'!$B$23-'rhos computation'!$B$23)</f>
        <v>0.0317538177001713</v>
      </c>
      <c r="W1820" s="0" t="n">
        <f aca="false">NORMSDIST(-O1820)</f>
        <v>0.00805496097860371</v>
      </c>
      <c r="X1820" s="0" t="n">
        <f aca="false">NORMSDIST(-P1820)</f>
        <v>0.0455829658765166</v>
      </c>
    </row>
    <row r="1821" customFormat="false" ht="13" hidden="false" customHeight="false" outlineLevel="0" collapsed="false">
      <c r="A1821" s="0" t="n">
        <v>0.720524589935697</v>
      </c>
      <c r="B1821" s="0" t="n">
        <v>-0.281869092938493</v>
      </c>
      <c r="C1821" s="0" t="n">
        <v>0.30209427795299</v>
      </c>
      <c r="D1821" s="0" t="n">
        <v>0.195970133604829</v>
      </c>
      <c r="E1821" s="0" t="n">
        <f aca="false" t="array" ref="E1821:H1821">MMULT(A1821:D1821,'Root matrix of resiudals'!$B$19:E$22)</f>
        <v>0.0305737207671666</v>
      </c>
      <c r="F1821" s="0" t="n">
        <v>-0.00532465912391838</v>
      </c>
      <c r="G1821" s="0" t="n">
        <v>0.00497091686910064</v>
      </c>
      <c r="H1821" s="0" t="n">
        <v>0.00323159552001551</v>
      </c>
      <c r="I1821" s="3" t="n">
        <f aca="false" t="array" ref="I1821:L1821">MMULT('t+3'!I1821:L1821,'input - gretl'!$B$3:$E$6)+MMULT('Point forecasts'!$P$5:$T$5,'input - gretl'!$B$9:$E$13)+MMULT('t+3'!Q1821:S1821,'input - gretl'!$B$14:$E$16)+E1821:H1821</f>
        <v>0.0596848790007801</v>
      </c>
      <c r="J1821" s="3" t="n">
        <v>0.0196110574601567</v>
      </c>
      <c r="K1821" s="3" t="n">
        <v>0.018035177612124</v>
      </c>
      <c r="L1821" s="3" t="n">
        <v>0.00915574200114211</v>
      </c>
      <c r="M1821" s="0" t="n">
        <f aca="false">'t+3'!M1821+I1821</f>
        <v>0.170721365944941</v>
      </c>
      <c r="N1821" s="0" t="n">
        <f aca="false">'t+3'!N1821+J1821</f>
        <v>0.0324390457955406</v>
      </c>
      <c r="O1821" s="0" t="n">
        <f aca="false">'t+3'!O1821+K1821</f>
        <v>2.51649271994693</v>
      </c>
      <c r="P1821" s="0" t="n">
        <f aca="false">'t+3'!P1821+L1821</f>
        <v>1.79041931222506</v>
      </c>
      <c r="Q1821" s="0" t="n">
        <f aca="false" t="array" ref="Q1821:S1821">MMULT(M1821:P1821,'input - gretl'!$B$19:$D$22)+MMULT('Point forecasts'!$J$6:$O$6,'input - gretl'!$B$23:$D$28)</f>
        <v>14.009297485296</v>
      </c>
      <c r="R1821" s="0" t="n">
        <v>6.84661723109271</v>
      </c>
      <c r="S1821" s="0" t="n">
        <v>10.1684596011024</v>
      </c>
      <c r="U1821" s="4" t="n">
        <f aca="false">NORMSDIST(-M1821/'rhos computation'!$B$11)-EXP(M1821+'rhos computation'!$B$11^2/2)*NORMSDIST(-M1821/'rhos computation'!$B$11-'rhos computation'!$B$11)</f>
        <v>0.00639484245419299</v>
      </c>
      <c r="V1821" s="4" t="n">
        <f aca="false">NORMSDIST(-N1821/'rhos computation'!$B$23)-EXP(N1821+'rhos computation'!$B$23^2/2)*NORMSDIST(-N1821/'rhos computation'!$B$23-'rhos computation'!$B$23)</f>
        <v>0.00963267801673728</v>
      </c>
      <c r="W1821" s="0" t="n">
        <f aca="false">NORMSDIST(-O1821)</f>
        <v>0.00592646744421228</v>
      </c>
      <c r="X1821" s="0" t="n">
        <f aca="false">NORMSDIST(-P1821)</f>
        <v>0.0366932639828932</v>
      </c>
    </row>
    <row r="1822" customFormat="false" ht="13" hidden="false" customHeight="false" outlineLevel="0" collapsed="false">
      <c r="A1822" s="0" t="n">
        <v>1.70694287555526</v>
      </c>
      <c r="B1822" s="0" t="n">
        <v>1.68650763140095</v>
      </c>
      <c r="C1822" s="0" t="n">
        <v>1.33055572968311</v>
      </c>
      <c r="D1822" s="0" t="n">
        <v>0.550789578542455</v>
      </c>
      <c r="E1822" s="0" t="n">
        <f aca="false" t="array" ref="E1822:H1822">MMULT(A1822:D1822,'Root matrix of resiudals'!$B$19:E$22)</f>
        <v>0.0784870551117699</v>
      </c>
      <c r="F1822" s="0" t="n">
        <v>0.0568654844648791</v>
      </c>
      <c r="G1822" s="0" t="n">
        <v>0.0302373678022177</v>
      </c>
      <c r="H1822" s="0" t="n">
        <v>0.00991866030232869</v>
      </c>
      <c r="I1822" s="3" t="n">
        <f aca="false" t="array" ref="I1822:L1822">MMULT('t+3'!I1822:L1822,'input - gretl'!$B$3:$E$6)+MMULT('Point forecasts'!$P$5:$T$5,'input - gretl'!$B$9:$E$13)+MMULT('t+3'!Q1822:S1822,'input - gretl'!$B$14:$E$16)+E1822:H1822</f>
        <v>0.100057267150958</v>
      </c>
      <c r="J1822" s="3" t="n">
        <v>0.0549165669279279</v>
      </c>
      <c r="K1822" s="3" t="n">
        <v>0.0500069571057518</v>
      </c>
      <c r="L1822" s="3" t="n">
        <v>0.0126001861501592</v>
      </c>
      <c r="M1822" s="0" t="n">
        <f aca="false">'t+3'!M1822+I1822</f>
        <v>0.305146586307332</v>
      </c>
      <c r="N1822" s="0" t="n">
        <f aca="false">'t+3'!N1822+J1822</f>
        <v>0.109545275691966</v>
      </c>
      <c r="O1822" s="0" t="n">
        <f aca="false">'t+3'!O1822+K1822</f>
        <v>2.50981198378059</v>
      </c>
      <c r="P1822" s="0" t="n">
        <f aca="false">'t+3'!P1822+L1822</f>
        <v>1.74815978745681</v>
      </c>
      <c r="Q1822" s="0" t="n">
        <f aca="false" t="array" ref="Q1822:S1822">MMULT(M1822:P1822,'input - gretl'!$B$19:$D$22)+MMULT('Point forecasts'!$J$6:$O$6,'input - gretl'!$B$23:$D$28)</f>
        <v>14.1437227056584</v>
      </c>
      <c r="R1822" s="0" t="n">
        <v>6.92372346098914</v>
      </c>
      <c r="S1822" s="0" t="n">
        <v>10.2019697859669</v>
      </c>
      <c r="U1822" s="4" t="n">
        <f aca="false">NORMSDIST(-M1822/'rhos computation'!$B$11)-EXP(M1822+'rhos computation'!$B$11^2/2)*NORMSDIST(-M1822/'rhos computation'!$B$11-'rhos computation'!$B$11)</f>
        <v>0.000554581599242493</v>
      </c>
      <c r="V1822" s="4" t="n">
        <f aca="false">NORMSDIST(-N1822/'rhos computation'!$B$23)-EXP(N1822+'rhos computation'!$B$23^2/2)*NORMSDIST(-N1822/'rhos computation'!$B$23-'rhos computation'!$B$23)</f>
        <v>0.000549558799553859</v>
      </c>
      <c r="W1822" s="0" t="n">
        <f aca="false">NORMSDIST(-O1822)</f>
        <v>0.00603977291421892</v>
      </c>
      <c r="X1822" s="0" t="n">
        <f aca="false">NORMSDIST(-P1822)</f>
        <v>0.0402181812999163</v>
      </c>
    </row>
    <row r="1823" customFormat="false" ht="13" hidden="false" customHeight="false" outlineLevel="0" collapsed="false">
      <c r="A1823" s="0" t="n">
        <v>0.398810812953914</v>
      </c>
      <c r="B1823" s="0" t="n">
        <v>-1.40674609103068</v>
      </c>
      <c r="C1823" s="0" t="n">
        <v>-0.144263544939633</v>
      </c>
      <c r="D1823" s="0" t="n">
        <v>1.05083163608799</v>
      </c>
      <c r="E1823" s="0" t="n">
        <f aca="false" t="array" ref="E1823:H1823">MMULT(A1823:D1823,'Root matrix of resiudals'!$B$19:E$22)</f>
        <v>0.0133450243687982</v>
      </c>
      <c r="F1823" s="0" t="n">
        <v>-0.0397397306657523</v>
      </c>
      <c r="G1823" s="0" t="n">
        <v>-0.0056795703798995</v>
      </c>
      <c r="H1823" s="0" t="n">
        <v>0.0166416186322961</v>
      </c>
      <c r="I1823" s="3" t="n">
        <f aca="false" t="array" ref="I1823:L1823">MMULT('t+3'!I1823:L1823,'input - gretl'!$B$3:$E$6)+MMULT('Point forecasts'!$P$5:$T$5,'input - gretl'!$B$9:$E$13)+MMULT('t+3'!Q1823:S1823,'input - gretl'!$B$14:$E$16)+E1823:H1823</f>
        <v>0.0927292573218325</v>
      </c>
      <c r="J1823" s="3" t="n">
        <v>-0.0512936608830714</v>
      </c>
      <c r="K1823" s="3" t="n">
        <v>0.0186794242315851</v>
      </c>
      <c r="L1823" s="3" t="n">
        <v>0.0430626735416829</v>
      </c>
      <c r="M1823" s="0" t="n">
        <f aca="false">'t+3'!M1823+I1823</f>
        <v>0.319441697042907</v>
      </c>
      <c r="N1823" s="0" t="n">
        <f aca="false">'t+3'!N1823+J1823</f>
        <v>0.0632124668787224</v>
      </c>
      <c r="O1823" s="0" t="n">
        <f aca="false">'t+3'!O1823+K1823</f>
        <v>2.56093144477614</v>
      </c>
      <c r="P1823" s="0" t="n">
        <f aca="false">'t+3'!P1823+L1823</f>
        <v>1.78319891127753</v>
      </c>
      <c r="Q1823" s="0" t="n">
        <f aca="false" t="array" ref="Q1823:S1823">MMULT(M1823:P1823,'input - gretl'!$B$19:$D$22)+MMULT('Point forecasts'!$J$6:$O$6,'input - gretl'!$B$23:$D$28)</f>
        <v>14.158017816394</v>
      </c>
      <c r="R1823" s="0" t="n">
        <v>6.87739065217589</v>
      </c>
      <c r="S1823" s="0" t="n">
        <v>10.2197652882527</v>
      </c>
      <c r="U1823" s="4" t="n">
        <f aca="false">NORMSDIST(-M1823/'rhos computation'!$B$11)-EXP(M1823+'rhos computation'!$B$11^2/2)*NORMSDIST(-M1823/'rhos computation'!$B$11-'rhos computation'!$B$11)</f>
        <v>0.000407837690302577</v>
      </c>
      <c r="V1823" s="4" t="n">
        <f aca="false">NORMSDIST(-N1823/'rhos computation'!$B$23)-EXP(N1823+'rhos computation'!$B$23^2/2)*NORMSDIST(-N1823/'rhos computation'!$B$23-'rhos computation'!$B$23)</f>
        <v>0.00363149346275701</v>
      </c>
      <c r="W1823" s="0" t="n">
        <f aca="false">NORMSDIST(-O1823)</f>
        <v>0.00521959767525755</v>
      </c>
      <c r="X1823" s="0" t="n">
        <f aca="false">NORMSDIST(-P1823)</f>
        <v>0.0372769648234053</v>
      </c>
    </row>
    <row r="1824" customFormat="false" ht="13" hidden="false" customHeight="false" outlineLevel="0" collapsed="false">
      <c r="A1824" s="0" t="n">
        <v>-0.663616496845307</v>
      </c>
      <c r="B1824" s="0" t="n">
        <v>-0.549866669509572</v>
      </c>
      <c r="C1824" s="0" t="n">
        <v>-0.486863454716269</v>
      </c>
      <c r="D1824" s="0" t="n">
        <v>1.14569257786271</v>
      </c>
      <c r="E1824" s="0" t="n">
        <f aca="false" t="array" ref="E1824:H1824">MMULT(A1824:D1824,'Root matrix of resiudals'!$B$19:E$22)</f>
        <v>-0.0307573205987972</v>
      </c>
      <c r="F1824" s="0" t="n">
        <v>-0.0188862722054607</v>
      </c>
      <c r="G1824" s="0" t="n">
        <v>-0.00932802209684687</v>
      </c>
      <c r="H1824" s="0" t="n">
        <v>0.0182516375345383</v>
      </c>
      <c r="I1824" s="3" t="n">
        <f aca="false" t="array" ref="I1824:L1824">MMULT('t+3'!I1824:L1824,'input - gretl'!$B$3:$E$6)+MMULT('Point forecasts'!$P$5:$T$5,'input - gretl'!$B$9:$E$13)+MMULT('t+3'!Q1824:S1824,'input - gretl'!$B$14:$E$16)+E1824:H1824</f>
        <v>0.0109740890787531</v>
      </c>
      <c r="J1824" s="3" t="n">
        <v>-0.0274370140594128</v>
      </c>
      <c r="K1824" s="3" t="n">
        <v>0.00807943629784406</v>
      </c>
      <c r="L1824" s="3" t="n">
        <v>0.0236075141984253</v>
      </c>
      <c r="M1824" s="0" t="n">
        <f aca="false">'t+3'!M1824+I1824</f>
        <v>0.165342341343082</v>
      </c>
      <c r="N1824" s="0" t="n">
        <f aca="false">'t+3'!N1824+J1824</f>
        <v>0.0342031940411499</v>
      </c>
      <c r="O1824" s="0" t="n">
        <f aca="false">'t+3'!O1824+K1824</f>
        <v>2.48372576200348</v>
      </c>
      <c r="P1824" s="0" t="n">
        <f aca="false">'t+3'!P1824+L1824</f>
        <v>1.77535550232332</v>
      </c>
      <c r="Q1824" s="0" t="n">
        <f aca="false" t="array" ref="Q1824:S1824">MMULT(M1824:P1824,'input - gretl'!$B$19:$D$22)+MMULT('Point forecasts'!$J$6:$O$6,'input - gretl'!$B$23:$D$28)</f>
        <v>14.0039184606941</v>
      </c>
      <c r="R1824" s="0" t="n">
        <v>6.84838137933832</v>
      </c>
      <c r="S1824" s="0" t="n">
        <v>10.150019079566</v>
      </c>
      <c r="U1824" s="4" t="n">
        <f aca="false">NORMSDIST(-M1824/'rhos computation'!$B$11)-EXP(M1824+'rhos computation'!$B$11^2/2)*NORMSDIST(-M1824/'rhos computation'!$B$11-'rhos computation'!$B$11)</f>
        <v>0.00693950747911357</v>
      </c>
      <c r="V1824" s="4" t="n">
        <f aca="false">NORMSDIST(-N1824/'rhos computation'!$B$23)-EXP(N1824+'rhos computation'!$B$23^2/2)*NORMSDIST(-N1824/'rhos computation'!$B$23-'rhos computation'!$B$23)</f>
        <v>0.00915977813397806</v>
      </c>
      <c r="W1824" s="0" t="n">
        <f aca="false">NORMSDIST(-O1824)</f>
        <v>0.00650079456505068</v>
      </c>
      <c r="X1824" s="0" t="n">
        <f aca="false">NORMSDIST(-P1824)</f>
        <v>0.0379196031985976</v>
      </c>
    </row>
    <row r="1825" customFormat="false" ht="13" hidden="false" customHeight="false" outlineLevel="0" collapsed="false">
      <c r="A1825" s="0" t="n">
        <v>0.71683367429552</v>
      </c>
      <c r="B1825" s="0" t="n">
        <v>0.361782807744421</v>
      </c>
      <c r="C1825" s="0" t="n">
        <v>-0.526261722258669</v>
      </c>
      <c r="D1825" s="0" t="n">
        <v>-0.272311651571891</v>
      </c>
      <c r="E1825" s="0" t="n">
        <f aca="false" t="array" ref="E1825:H1825">MMULT(A1825:D1825,'Root matrix of resiudals'!$B$19:E$22)</f>
        <v>0.0310287424954355</v>
      </c>
      <c r="F1825" s="0" t="n">
        <v>0.0100526083635536</v>
      </c>
      <c r="G1825" s="0" t="n">
        <v>-0.00660837847811024</v>
      </c>
      <c r="H1825" s="0" t="n">
        <v>-0.00527223683312375</v>
      </c>
      <c r="I1825" s="3" t="n">
        <f aca="false" t="array" ref="I1825:L1825">MMULT('t+3'!I1825:L1825,'input - gretl'!$B$3:$E$6)+MMULT('Point forecasts'!$P$5:$T$5,'input - gretl'!$B$9:$E$13)+MMULT('t+3'!Q1825:S1825,'input - gretl'!$B$14:$E$16)+E1825:H1825</f>
        <v>0.0821266402940495</v>
      </c>
      <c r="J1825" s="3" t="n">
        <v>-0.0129445287292303</v>
      </c>
      <c r="K1825" s="3" t="n">
        <v>0.00620657478555476</v>
      </c>
      <c r="L1825" s="3" t="n">
        <v>-0.00355333958331564</v>
      </c>
      <c r="M1825" s="0" t="n">
        <f aca="false">'t+3'!M1825+I1825</f>
        <v>0.231589224225426</v>
      </c>
      <c r="N1825" s="0" t="n">
        <f aca="false">'t+3'!N1825+J1825</f>
        <v>0.0446416577997281</v>
      </c>
      <c r="O1825" s="0" t="n">
        <f aca="false">'t+3'!O1825+K1825</f>
        <v>2.46925006329667</v>
      </c>
      <c r="P1825" s="0" t="n">
        <f aca="false">'t+3'!P1825+L1825</f>
        <v>1.75495247962119</v>
      </c>
      <c r="Q1825" s="0" t="n">
        <f aca="false" t="array" ref="Q1825:S1825">MMULT(M1825:P1825,'input - gretl'!$B$19:$D$22)+MMULT('Point forecasts'!$J$6:$O$6,'input - gretl'!$B$23:$D$28)</f>
        <v>14.0701653435765</v>
      </c>
      <c r="R1825" s="0" t="n">
        <v>6.8588198430969</v>
      </c>
      <c r="S1825" s="0" t="n">
        <v>10.1549476756</v>
      </c>
      <c r="U1825" s="4" t="n">
        <f aca="false">NORMSDIST(-M1825/'rhos computation'!$B$11)-EXP(M1825+'rhos computation'!$B$11^2/2)*NORMSDIST(-M1825/'rhos computation'!$B$11-'rhos computation'!$B$11)</f>
        <v>0.00233032967719615</v>
      </c>
      <c r="V1825" s="4" t="n">
        <f aca="false">NORMSDIST(-N1825/'rhos computation'!$B$23)-EXP(N1825+'rhos computation'!$B$23^2/2)*NORMSDIST(-N1825/'rhos computation'!$B$23-'rhos computation'!$B$23)</f>
        <v>0.00670840121849084</v>
      </c>
      <c r="W1825" s="0" t="n">
        <f aca="false">NORMSDIST(-O1825)</f>
        <v>0.00676982826835755</v>
      </c>
      <c r="X1825" s="0" t="n">
        <f aca="false">NORMSDIST(-P1825)</f>
        <v>0.0396337182107089</v>
      </c>
    </row>
    <row r="1826" customFormat="false" ht="13" hidden="false" customHeight="false" outlineLevel="0" collapsed="false">
      <c r="A1826" s="0" t="n">
        <v>-0.165299268981572</v>
      </c>
      <c r="B1826" s="0" t="n">
        <v>-0.180754152818986</v>
      </c>
      <c r="C1826" s="0" t="n">
        <v>0.0635214664827062</v>
      </c>
      <c r="D1826" s="0" t="n">
        <v>2.72661863184056</v>
      </c>
      <c r="E1826" s="0" t="n">
        <f aca="false" t="array" ref="E1826:H1826">MMULT(A1826:D1826,'Root matrix of resiudals'!$B$19:E$22)</f>
        <v>-0.00846690931792309</v>
      </c>
      <c r="F1826" s="0" t="n">
        <v>-0.005131709660061</v>
      </c>
      <c r="G1826" s="0" t="n">
        <v>0.00329314894249625</v>
      </c>
      <c r="H1826" s="0" t="n">
        <v>0.0443691773137358</v>
      </c>
      <c r="I1826" s="3" t="n">
        <f aca="false" t="array" ref="I1826:L1826">MMULT('t+3'!I1826:L1826,'input - gretl'!$B$3:$E$6)+MMULT('Point forecasts'!$P$5:$T$5,'input - gretl'!$B$9:$E$13)+MMULT('t+3'!Q1826:S1826,'input - gretl'!$B$14:$E$16)+E1826:H1826</f>
        <v>0.0316505054025013</v>
      </c>
      <c r="J1826" s="3" t="n">
        <v>0.00980510599993172</v>
      </c>
      <c r="K1826" s="3" t="n">
        <v>-0.00344893037562651</v>
      </c>
      <c r="L1826" s="3" t="n">
        <v>0.0305609768083466</v>
      </c>
      <c r="M1826" s="0" t="n">
        <f aca="false">'t+3'!M1826+I1826</f>
        <v>0.0550082005708202</v>
      </c>
      <c r="N1826" s="0" t="n">
        <f aca="false">'t+3'!N1826+J1826</f>
        <v>-0.0314804274733151</v>
      </c>
      <c r="O1826" s="0" t="n">
        <f aca="false">'t+3'!O1826+K1826</f>
        <v>2.38163881182122</v>
      </c>
      <c r="P1826" s="0" t="n">
        <f aca="false">'t+3'!P1826+L1826</f>
        <v>1.74114428362604</v>
      </c>
      <c r="Q1826" s="0" t="n">
        <f aca="false" t="array" ref="Q1826:S1826">MMULT(M1826:P1826,'input - gretl'!$B$19:$D$22)+MMULT('Point forecasts'!$J$6:$O$6,'input - gretl'!$B$23:$D$28)</f>
        <v>13.8935843199219</v>
      </c>
      <c r="R1826" s="0" t="n">
        <v>6.78269775782385</v>
      </c>
      <c r="S1826" s="0" t="n">
        <v>10.0804687089258</v>
      </c>
      <c r="U1826" s="4" t="n">
        <f aca="false">NORMSDIST(-M1826/'rhos computation'!$B$11)-EXP(M1826+'rhos computation'!$B$11^2/2)*NORMSDIST(-M1826/'rhos computation'!$B$11-'rhos computation'!$B$11)</f>
        <v>0.0288777106287601</v>
      </c>
      <c r="V1826" s="4" t="n">
        <f aca="false">NORMSDIST(-N1826/'rhos computation'!$B$23)-EXP(N1826+'rhos computation'!$B$23^2/2)*NORMSDIST(-N1826/'rhos computation'!$B$23-'rhos computation'!$B$23)</f>
        <v>0.039941252652166</v>
      </c>
      <c r="W1826" s="0" t="n">
        <f aca="false">NORMSDIST(-O1826)</f>
        <v>0.00861789671759375</v>
      </c>
      <c r="X1826" s="0" t="n">
        <f aca="false">NORMSDIST(-P1826)</f>
        <v>0.0408291453425315</v>
      </c>
    </row>
    <row r="1827" customFormat="false" ht="13" hidden="false" customHeight="false" outlineLevel="0" collapsed="false">
      <c r="A1827" s="0" t="n">
        <v>0.356134329742568</v>
      </c>
      <c r="B1827" s="0" t="n">
        <v>-1.66328206386391</v>
      </c>
      <c r="C1827" s="0" t="n">
        <v>0.695099433702769</v>
      </c>
      <c r="D1827" s="0" t="n">
        <v>0.53413185025413</v>
      </c>
      <c r="E1827" s="0" t="n">
        <f aca="false" t="array" ref="E1827:H1827">MMULT(A1827:D1827,'Root matrix of resiudals'!$B$19:E$22)</f>
        <v>0.0121678958690322</v>
      </c>
      <c r="F1827" s="0" t="n">
        <v>-0.0441864048939944</v>
      </c>
      <c r="G1827" s="0" t="n">
        <v>0.00628169190132683</v>
      </c>
      <c r="H1827" s="0" t="n">
        <v>0.00921787368129576</v>
      </c>
      <c r="I1827" s="3" t="n">
        <f aca="false" t="array" ref="I1827:L1827">MMULT('t+3'!I1827:L1827,'input - gretl'!$B$3:$E$6)+MMULT('Point forecasts'!$P$5:$T$5,'input - gretl'!$B$9:$E$13)+MMULT('t+3'!Q1827:S1827,'input - gretl'!$B$14:$E$16)+E1827:H1827</f>
        <v>0.0279364800495935</v>
      </c>
      <c r="J1827" s="3" t="n">
        <v>-0.0686333144138511</v>
      </c>
      <c r="K1827" s="3" t="n">
        <v>-0.00206744230896732</v>
      </c>
      <c r="L1827" s="3" t="n">
        <v>-0.00662087596210139</v>
      </c>
      <c r="M1827" s="0" t="n">
        <f aca="false">'t+3'!M1827+I1827</f>
        <v>0.103867502451845</v>
      </c>
      <c r="N1827" s="0" t="n">
        <f aca="false">'t+3'!N1827+J1827</f>
        <v>-0.0784912759915927</v>
      </c>
      <c r="O1827" s="0" t="n">
        <f aca="false">'t+3'!O1827+K1827</f>
        <v>2.4029175003795</v>
      </c>
      <c r="P1827" s="0" t="n">
        <f aca="false">'t+3'!P1827+L1827</f>
        <v>1.73571375974948</v>
      </c>
      <c r="Q1827" s="0" t="n">
        <f aca="false" t="array" ref="Q1827:S1827">MMULT(M1827:P1827,'input - gretl'!$B$19:$D$22)+MMULT('Point forecasts'!$J$6:$O$6,'input - gretl'!$B$23:$D$28)</f>
        <v>13.9424436218029</v>
      </c>
      <c r="R1827" s="0" t="n">
        <v>6.73568690930558</v>
      </c>
      <c r="S1827" s="0" t="n">
        <v>10.1069120972168</v>
      </c>
      <c r="U1827" s="4" t="n">
        <f aca="false">NORMSDIST(-M1827/'rhos computation'!$B$11)-EXP(M1827+'rhos computation'!$B$11^2/2)*NORMSDIST(-M1827/'rhos computation'!$B$11-'rhos computation'!$B$11)</f>
        <v>0.0162646542094081</v>
      </c>
      <c r="V1827" s="4" t="n">
        <f aca="false">NORMSDIST(-N1827/'rhos computation'!$B$23)-EXP(N1827+'rhos computation'!$B$23^2/2)*NORMSDIST(-N1827/'rhos computation'!$B$23-'rhos computation'!$B$23)</f>
        <v>0.0761768766140676</v>
      </c>
      <c r="W1827" s="0" t="n">
        <f aca="false">NORMSDIST(-O1827)</f>
        <v>0.00813242817475802</v>
      </c>
      <c r="X1827" s="0" t="n">
        <f aca="false">NORMSDIST(-P1827)</f>
        <v>0.0413072296566355</v>
      </c>
    </row>
    <row r="1828" customFormat="false" ht="13" hidden="false" customHeight="false" outlineLevel="0" collapsed="false">
      <c r="A1828" s="0" t="n">
        <v>-2.10445062302727</v>
      </c>
      <c r="B1828" s="0" t="n">
        <v>1.46668613556246</v>
      </c>
      <c r="C1828" s="0" t="n">
        <v>1.43693408415257</v>
      </c>
      <c r="D1828" s="0" t="n">
        <v>0.246109469837259</v>
      </c>
      <c r="E1828" s="0" t="n">
        <f aca="false" t="array" ref="E1828:H1828">MMULT(A1828:D1828,'Root matrix of resiudals'!$B$19:E$22)</f>
        <v>-0.0852887266102996</v>
      </c>
      <c r="F1828" s="0" t="n">
        <v>0.0423167747990395</v>
      </c>
      <c r="G1828" s="0" t="n">
        <v>0.0261051575808698</v>
      </c>
      <c r="H1828" s="0" t="n">
        <v>0.00654137265906517</v>
      </c>
      <c r="I1828" s="3" t="n">
        <f aca="false" t="array" ref="I1828:L1828">MMULT('t+3'!I1828:L1828,'input - gretl'!$B$3:$E$6)+MMULT('Point forecasts'!$P$5:$T$5,'input - gretl'!$B$9:$E$13)+MMULT('t+3'!Q1828:S1828,'input - gretl'!$B$14:$E$16)+E1828:H1828</f>
        <v>-0.0375056976282149</v>
      </c>
      <c r="J1828" s="3" t="n">
        <v>0.0844872095626459</v>
      </c>
      <c r="K1828" s="3" t="n">
        <v>0.029079477089058</v>
      </c>
      <c r="L1828" s="3" t="n">
        <v>0.000292645530702954</v>
      </c>
      <c r="M1828" s="0" t="n">
        <f aca="false">'t+3'!M1828+I1828</f>
        <v>0.0417956725562308</v>
      </c>
      <c r="N1828" s="0" t="n">
        <f aca="false">'t+3'!N1828+J1828</f>
        <v>0.0386467888503188</v>
      </c>
      <c r="O1828" s="0" t="n">
        <f aca="false">'t+3'!O1828+K1828</f>
        <v>2.47671702187384</v>
      </c>
      <c r="P1828" s="0" t="n">
        <f aca="false">'t+3'!P1828+L1828</f>
        <v>1.76039871258928</v>
      </c>
      <c r="Q1828" s="0" t="n">
        <f aca="false" t="array" ref="Q1828:S1828">MMULT(M1828:P1828,'input - gretl'!$B$19:$D$22)+MMULT('Point forecasts'!$J$6:$O$6,'input - gretl'!$B$23:$D$28)</f>
        <v>13.8803717919073</v>
      </c>
      <c r="R1828" s="0" t="n">
        <v>6.85282497414749</v>
      </c>
      <c r="S1828" s="0" t="n">
        <v>10.1572349943129</v>
      </c>
      <c r="U1828" s="4" t="n">
        <f aca="false">NORMSDIST(-M1828/'rhos computation'!$B$11)-EXP(M1828+'rhos computation'!$B$11^2/2)*NORMSDIST(-M1828/'rhos computation'!$B$11-'rhos computation'!$B$11)</f>
        <v>0.0332345727965714</v>
      </c>
      <c r="V1828" s="4" t="n">
        <f aca="false">NORMSDIST(-N1828/'rhos computation'!$B$23)-EXP(N1828+'rhos computation'!$B$23^2/2)*NORMSDIST(-N1828/'rhos computation'!$B$23-'rhos computation'!$B$23)</f>
        <v>0.00804540559583708</v>
      </c>
      <c r="W1828" s="0" t="n">
        <f aca="false">NORMSDIST(-O1828)</f>
        <v>0.00662984924282815</v>
      </c>
      <c r="X1828" s="0" t="n">
        <f aca="false">NORMSDIST(-P1828)</f>
        <v>0.0391701137428764</v>
      </c>
    </row>
    <row r="1829" customFormat="false" ht="13" hidden="false" customHeight="false" outlineLevel="0" collapsed="false">
      <c r="A1829" s="0" t="n">
        <v>-1.8695464290453</v>
      </c>
      <c r="B1829" s="0" t="n">
        <v>1.07195408758639</v>
      </c>
      <c r="C1829" s="0" t="n">
        <v>0.506021136657161</v>
      </c>
      <c r="D1829" s="0" t="n">
        <v>1.16073781098311</v>
      </c>
      <c r="E1829" s="0" t="n">
        <f aca="false" t="array" ref="E1829:H1829">MMULT(A1829:D1829,'Root matrix of resiudals'!$B$19:E$22)</f>
        <v>-0.0776042372866852</v>
      </c>
      <c r="F1829" s="0" t="n">
        <v>0.0282879939462763</v>
      </c>
      <c r="G1829" s="0" t="n">
        <v>0.0110233828211044</v>
      </c>
      <c r="H1829" s="0" t="n">
        <v>0.0202011143975287</v>
      </c>
      <c r="I1829" s="3" t="n">
        <f aca="false" t="array" ref="I1829:L1829">MMULT('t+3'!I1829:L1829,'input - gretl'!$B$3:$E$6)+MMULT('Point forecasts'!$P$5:$T$5,'input - gretl'!$B$9:$E$13)+MMULT('t+3'!Q1829:S1829,'input - gretl'!$B$14:$E$16)+E1829:H1829</f>
        <v>-0.0663446431669428</v>
      </c>
      <c r="J1829" s="3" t="n">
        <v>0.0418126729135828</v>
      </c>
      <c r="K1829" s="3" t="n">
        <v>0.0106403367935091</v>
      </c>
      <c r="L1829" s="3" t="n">
        <v>0.0185516811493212</v>
      </c>
      <c r="M1829" s="0" t="n">
        <f aca="false">'t+3'!M1829+I1829</f>
        <v>0.0704470102805581</v>
      </c>
      <c r="N1829" s="0" t="n">
        <f aca="false">'t+3'!N1829+J1829</f>
        <v>0.0198142980281078</v>
      </c>
      <c r="O1829" s="0" t="n">
        <f aca="false">'t+3'!O1829+K1829</f>
        <v>2.44624156406961</v>
      </c>
      <c r="P1829" s="0" t="n">
        <f aca="false">'t+3'!P1829+L1829</f>
        <v>1.75543089512598</v>
      </c>
      <c r="Q1829" s="0" t="n">
        <f aca="false" t="array" ref="Q1829:S1829">MMULT(M1829:P1829,'input - gretl'!$B$19:$D$22)+MMULT('Point forecasts'!$J$6:$O$6,'input - gretl'!$B$23:$D$28)</f>
        <v>13.9090231296316</v>
      </c>
      <c r="R1829" s="0" t="n">
        <v>6.83399248332528</v>
      </c>
      <c r="S1829" s="0" t="n">
        <v>10.1314841793071</v>
      </c>
      <c r="U1829" s="4" t="n">
        <f aca="false">NORMSDIST(-M1829/'rhos computation'!$B$11)-EXP(M1829+'rhos computation'!$B$11^2/2)*NORMSDIST(-M1829/'rhos computation'!$B$11-'rhos computation'!$B$11)</f>
        <v>0.0243146228363308</v>
      </c>
      <c r="V1829" s="4" t="n">
        <f aca="false">NORMSDIST(-N1829/'rhos computation'!$B$23)-EXP(N1829+'rhos computation'!$B$23^2/2)*NORMSDIST(-N1829/'rhos computation'!$B$23-'rhos computation'!$B$23)</f>
        <v>0.0135530477011724</v>
      </c>
      <c r="W1829" s="0" t="n">
        <f aca="false">NORMSDIST(-O1829)</f>
        <v>0.00721771230874007</v>
      </c>
      <c r="X1829" s="0" t="n">
        <f aca="false">NORMSDIST(-P1829)</f>
        <v>0.0395928156705091</v>
      </c>
    </row>
    <row r="1830" customFormat="false" ht="13" hidden="false" customHeight="false" outlineLevel="0" collapsed="false">
      <c r="A1830" s="0" t="n">
        <v>0.919371178852412</v>
      </c>
      <c r="B1830" s="0" t="n">
        <v>-0.553690898899041</v>
      </c>
      <c r="C1830" s="0" t="n">
        <v>2.16178223497476</v>
      </c>
      <c r="D1830" s="0" t="n">
        <v>1.25388418043516</v>
      </c>
      <c r="E1830" s="0" t="n">
        <f aca="false" t="array" ref="E1830:H1830">MMULT(A1830:D1830,'Root matrix of resiudals'!$B$19:E$22)</f>
        <v>0.0403819520394862</v>
      </c>
      <c r="F1830" s="0" t="n">
        <v>-0.00589443144717596</v>
      </c>
      <c r="G1830" s="0" t="n">
        <v>0.0354220870922276</v>
      </c>
      <c r="H1830" s="0" t="n">
        <v>0.022434244930567</v>
      </c>
      <c r="I1830" s="3" t="n">
        <f aca="false" t="array" ref="I1830:L1830">MMULT('t+3'!I1830:L1830,'input - gretl'!$B$3:$E$6)+MMULT('Point forecasts'!$P$5:$T$5,'input - gretl'!$B$9:$E$13)+MMULT('t+3'!Q1830:S1830,'input - gretl'!$B$14:$E$16)+E1830:H1830</f>
        <v>0.0523949739370254</v>
      </c>
      <c r="J1830" s="3" t="n">
        <v>0.0252761506926701</v>
      </c>
      <c r="K1830" s="3" t="n">
        <v>0.0320067325217372</v>
      </c>
      <c r="L1830" s="3" t="n">
        <v>0.00414003306688571</v>
      </c>
      <c r="M1830" s="0" t="n">
        <f aca="false">'t+3'!M1830+I1830</f>
        <v>0.140165506120889</v>
      </c>
      <c r="N1830" s="0" t="n">
        <f aca="false">'t+3'!N1830+J1830</f>
        <v>-0.0419843012819501</v>
      </c>
      <c r="O1830" s="0" t="n">
        <f aca="false">'t+3'!O1830+K1830</f>
        <v>2.45413281953841</v>
      </c>
      <c r="P1830" s="0" t="n">
        <f aca="false">'t+3'!P1830+L1830</f>
        <v>1.7727173260119</v>
      </c>
      <c r="Q1830" s="0" t="n">
        <f aca="false" t="array" ref="Q1830:S1830">MMULT(M1830:P1830,'input - gretl'!$B$19:$D$22)+MMULT('Point forecasts'!$J$6:$O$6,'input - gretl'!$B$23:$D$28)</f>
        <v>13.9787416254719</v>
      </c>
      <c r="R1830" s="0" t="n">
        <v>6.77219388401522</v>
      </c>
      <c r="S1830" s="0" t="n">
        <v>10.1229351746819</v>
      </c>
      <c r="U1830" s="4" t="n">
        <f aca="false">NORMSDIST(-M1830/'rhos computation'!$B$11)-EXP(M1830+'rhos computation'!$B$11^2/2)*NORMSDIST(-M1830/'rhos computation'!$B$11-'rhos computation'!$B$11)</f>
        <v>0.0100159047611988</v>
      </c>
      <c r="V1830" s="4" t="n">
        <f aca="false">NORMSDIST(-N1830/'rhos computation'!$B$23)-EXP(N1830+'rhos computation'!$B$23^2/2)*NORMSDIST(-N1830/'rhos computation'!$B$23-'rhos computation'!$B$23)</f>
        <v>0.0472789748527955</v>
      </c>
      <c r="W1830" s="0" t="n">
        <f aca="false">NORMSDIST(-O1830)</f>
        <v>0.00706124042547972</v>
      </c>
      <c r="X1830" s="0" t="n">
        <f aca="false">NORMSDIST(-P1830)</f>
        <v>0.0381377793251126</v>
      </c>
    </row>
    <row r="1831" customFormat="false" ht="13" hidden="false" customHeight="false" outlineLevel="0" collapsed="false">
      <c r="A1831" s="0" t="n">
        <v>-0.284213617556953</v>
      </c>
      <c r="B1831" s="0" t="n">
        <v>-0.888464043505287</v>
      </c>
      <c r="C1831" s="0" t="n">
        <v>0.491298767352547</v>
      </c>
      <c r="D1831" s="0" t="n">
        <v>-0.127929972205001</v>
      </c>
      <c r="E1831" s="0" t="n">
        <f aca="false" t="array" ref="E1831:H1831">MMULT(A1831:D1831,'Root matrix of resiudals'!$B$19:E$22)</f>
        <v>-0.0135498396353992</v>
      </c>
      <c r="F1831" s="0" t="n">
        <v>-0.0242732845892376</v>
      </c>
      <c r="G1831" s="0" t="n">
        <v>0.0042299815712436</v>
      </c>
      <c r="H1831" s="0" t="n">
        <v>-0.00146278153003758</v>
      </c>
      <c r="I1831" s="3" t="n">
        <f aca="false" t="array" ref="I1831:L1831">MMULT('t+3'!I1831:L1831,'input - gretl'!$B$3:$E$6)+MMULT('Point forecasts'!$P$5:$T$5,'input - gretl'!$B$9:$E$13)+MMULT('t+3'!Q1831:S1831,'input - gretl'!$B$14:$E$16)+E1831:H1831</f>
        <v>0.023627013535442</v>
      </c>
      <c r="J1831" s="3" t="n">
        <v>-0.016889721911774</v>
      </c>
      <c r="K1831" s="3" t="n">
        <v>0.00963352919832789</v>
      </c>
      <c r="L1831" s="3" t="n">
        <v>0.0100740978029231</v>
      </c>
      <c r="M1831" s="0" t="n">
        <f aca="false">'t+3'!M1831+I1831</f>
        <v>0.18363016189963</v>
      </c>
      <c r="N1831" s="0" t="n">
        <f aca="false">'t+3'!N1831+J1831</f>
        <v>0.0113433048657571</v>
      </c>
      <c r="O1831" s="0" t="n">
        <f aca="false">'t+3'!O1831+K1831</f>
        <v>2.48029571840396</v>
      </c>
      <c r="P1831" s="0" t="n">
        <f aca="false">'t+3'!P1831+L1831</f>
        <v>1.71982073356238</v>
      </c>
      <c r="Q1831" s="0" t="n">
        <f aca="false" t="array" ref="Q1831:S1831">MMULT(M1831:P1831,'input - gretl'!$B$19:$D$22)+MMULT('Point forecasts'!$J$6:$O$6,'input - gretl'!$B$23:$D$28)</f>
        <v>14.0222062812507</v>
      </c>
      <c r="R1831" s="0" t="n">
        <v>6.82552149016293</v>
      </c>
      <c r="S1831" s="0" t="n">
        <v>10.1994053777965</v>
      </c>
      <c r="U1831" s="4" t="n">
        <f aca="false">NORMSDIST(-M1831/'rhos computation'!$B$11)-EXP(M1831+'rhos computation'!$B$11^2/2)*NORMSDIST(-M1831/'rhos computation'!$B$11-'rhos computation'!$B$11)</f>
        <v>0.00523024136357152</v>
      </c>
      <c r="V1831" s="4" t="n">
        <f aca="false">NORMSDIST(-N1831/'rhos computation'!$B$23)-EXP(N1831+'rhos computation'!$B$23^2/2)*NORMSDIST(-N1831/'rhos computation'!$B$23-'rhos computation'!$B$23)</f>
        <v>0.0167402210914098</v>
      </c>
      <c r="W1831" s="0" t="n">
        <f aca="false">NORMSDIST(-O1831)</f>
        <v>0.00656367302089038</v>
      </c>
      <c r="X1831" s="0" t="n">
        <f aca="false">NORMSDIST(-P1831)</f>
        <v>0.0427325162883297</v>
      </c>
    </row>
    <row r="1832" customFormat="false" ht="13" hidden="false" customHeight="false" outlineLevel="0" collapsed="false">
      <c r="A1832" s="0" t="n">
        <v>-0.647001927387671</v>
      </c>
      <c r="B1832" s="0" t="n">
        <v>-1.26080495332285</v>
      </c>
      <c r="C1832" s="0" t="n">
        <v>-1.07672005670961</v>
      </c>
      <c r="D1832" s="0" t="n">
        <v>-0.418553473735618</v>
      </c>
      <c r="E1832" s="0" t="n">
        <f aca="false" t="array" ref="E1832:H1832">MMULT(A1832:D1832,'Root matrix of resiudals'!$B$19:E$22)</f>
        <v>-0.0317839339692154</v>
      </c>
      <c r="F1832" s="0" t="n">
        <v>-0.0413822325961908</v>
      </c>
      <c r="G1832" s="0" t="n">
        <v>-0.0231573806762656</v>
      </c>
      <c r="H1832" s="0" t="n">
        <v>-0.00786005113288322</v>
      </c>
      <c r="I1832" s="3" t="n">
        <f aca="false" t="array" ref="I1832:L1832">MMULT('t+3'!I1832:L1832,'input - gretl'!$B$3:$E$6)+MMULT('Point forecasts'!$P$5:$T$5,'input - gretl'!$B$9:$E$13)+MMULT('t+3'!Q1832:S1832,'input - gretl'!$B$14:$E$16)+E1832:H1832</f>
        <v>0.0247874324128959</v>
      </c>
      <c r="J1832" s="3" t="n">
        <v>-0.012918638279333</v>
      </c>
      <c r="K1832" s="3" t="n">
        <v>-0.018502997473163</v>
      </c>
      <c r="L1832" s="3" t="n">
        <v>0.00355946479752058</v>
      </c>
      <c r="M1832" s="0" t="n">
        <f aca="false">'t+3'!M1832+I1832</f>
        <v>0.105699927317416</v>
      </c>
      <c r="N1832" s="0" t="n">
        <f aca="false">'t+3'!N1832+J1832</f>
        <v>-0.0101499336425172</v>
      </c>
      <c r="O1832" s="0" t="n">
        <f aca="false">'t+3'!O1832+K1832</f>
        <v>2.46833549468385</v>
      </c>
      <c r="P1832" s="0" t="n">
        <f aca="false">'t+3'!P1832+L1832</f>
        <v>1.74502067293094</v>
      </c>
      <c r="Q1832" s="0" t="n">
        <f aca="false" t="array" ref="Q1832:S1832">MMULT(M1832:P1832,'input - gretl'!$B$19:$D$22)+MMULT('Point forecasts'!$J$6:$O$6,'input - gretl'!$B$23:$D$28)</f>
        <v>13.9442760466685</v>
      </c>
      <c r="R1832" s="0" t="n">
        <v>6.80402825165465</v>
      </c>
      <c r="S1832" s="0" t="n">
        <v>10.16347875174</v>
      </c>
      <c r="U1832" s="4" t="n">
        <f aca="false">NORMSDIST(-M1832/'rhos computation'!$B$11)-EXP(M1832+'rhos computation'!$B$11^2/2)*NORMSDIST(-M1832/'rhos computation'!$B$11-'rhos computation'!$B$11)</f>
        <v>0.0158907901136126</v>
      </c>
      <c r="V1832" s="4" t="n">
        <f aca="false">NORMSDIST(-N1832/'rhos computation'!$B$23)-EXP(N1832+'rhos computation'!$B$23^2/2)*NORMSDIST(-N1832/'rhos computation'!$B$23-'rhos computation'!$B$23)</f>
        <v>0.0269328251068116</v>
      </c>
      <c r="W1832" s="0" t="n">
        <f aca="false">NORMSDIST(-O1832)</f>
        <v>0.00678715144411717</v>
      </c>
      <c r="X1832" s="0" t="n">
        <f aca="false">NORMSDIST(-P1832)</f>
        <v>0.040490635256628</v>
      </c>
    </row>
    <row r="1833" customFormat="false" ht="13" hidden="false" customHeight="false" outlineLevel="0" collapsed="false">
      <c r="A1833" s="0" t="n">
        <v>-1.39945556443886</v>
      </c>
      <c r="B1833" s="0" t="n">
        <v>0.63946922471719</v>
      </c>
      <c r="C1833" s="0" t="n">
        <v>0.809933554530838</v>
      </c>
      <c r="D1833" s="0" t="n">
        <v>0.567966445530494</v>
      </c>
      <c r="E1833" s="0" t="n">
        <f aca="false" t="array" ref="E1833:H1833">MMULT(A1833:D1833,'Root matrix of resiudals'!$B$19:E$22)</f>
        <v>-0.0578120377215445</v>
      </c>
      <c r="F1833" s="0" t="n">
        <v>0.0180476169723812</v>
      </c>
      <c r="G1833" s="0" t="n">
        <v>0.0142701516715286</v>
      </c>
      <c r="H1833" s="0" t="n">
        <v>0.0107218375021012</v>
      </c>
      <c r="I1833" s="3" t="n">
        <f aca="false" t="array" ref="I1833:L1833">MMULT('t+3'!I1833:L1833,'input - gretl'!$B$3:$E$6)+MMULT('Point forecasts'!$P$5:$T$5,'input - gretl'!$B$9:$E$13)+MMULT('t+3'!Q1833:S1833,'input - gretl'!$B$14:$E$16)+E1833:H1833</f>
        <v>-0.0467493826835467</v>
      </c>
      <c r="J1833" s="3" t="n">
        <v>-0.00807362117354359</v>
      </c>
      <c r="K1833" s="3" t="n">
        <v>0.0211371177771563</v>
      </c>
      <c r="L1833" s="3" t="n">
        <v>0.00271174710261318</v>
      </c>
      <c r="M1833" s="0" t="n">
        <f aca="false">'t+3'!M1833+I1833</f>
        <v>0.0712139812752819</v>
      </c>
      <c r="N1833" s="0" t="n">
        <f aca="false">'t+3'!N1833+J1833</f>
        <v>0.00834463048005957</v>
      </c>
      <c r="O1833" s="0" t="n">
        <f aca="false">'t+3'!O1833+K1833</f>
        <v>2.45971607229161</v>
      </c>
      <c r="P1833" s="0" t="n">
        <f aca="false">'t+3'!P1833+L1833</f>
        <v>1.80422950406769</v>
      </c>
      <c r="Q1833" s="0" t="n">
        <f aca="false" t="array" ref="Q1833:S1833">MMULT(M1833:P1833,'input - gretl'!$B$19:$D$22)+MMULT('Point forecasts'!$J$6:$O$6,'input - gretl'!$B$23:$D$28)</f>
        <v>13.9097901006263</v>
      </c>
      <c r="R1833" s="0" t="n">
        <v>6.82252281577723</v>
      </c>
      <c r="S1833" s="0" t="n">
        <v>10.0985487704951</v>
      </c>
      <c r="U1833" s="4" t="n">
        <f aca="false">NORMSDIST(-M1833/'rhos computation'!$B$11)-EXP(M1833+'rhos computation'!$B$11^2/2)*NORMSDIST(-M1833/'rhos computation'!$B$11-'rhos computation'!$B$11)</f>
        <v>0.0241023897361156</v>
      </c>
      <c r="V1833" s="4" t="n">
        <f aca="false">NORMSDIST(-N1833/'rhos computation'!$B$23)-EXP(N1833+'rhos computation'!$B$23^2/2)*NORMSDIST(-N1833/'rhos computation'!$B$23-'rhos computation'!$B$23)</f>
        <v>0.0179799207751238</v>
      </c>
      <c r="W1833" s="0" t="n">
        <f aca="false">NORMSDIST(-O1833)</f>
        <v>0.00695234849159118</v>
      </c>
      <c r="X1833" s="0" t="n">
        <f aca="false">NORMSDIST(-P1833)</f>
        <v>0.0355976679520979</v>
      </c>
    </row>
    <row r="1834" customFormat="false" ht="13" hidden="false" customHeight="false" outlineLevel="0" collapsed="false">
      <c r="A1834" s="0" t="n">
        <v>0.522029597291633</v>
      </c>
      <c r="B1834" s="0" t="n">
        <v>0.50085949719608</v>
      </c>
      <c r="C1834" s="0" t="n">
        <v>1.77430145994674</v>
      </c>
      <c r="D1834" s="0" t="n">
        <v>-0.316840395288534</v>
      </c>
      <c r="E1834" s="0" t="n">
        <f aca="false" t="array" ref="E1834:H1834">MMULT(A1834:D1834,'Root matrix of resiudals'!$B$19:E$22)</f>
        <v>0.0258446929700521</v>
      </c>
      <c r="F1834" s="0" t="n">
        <v>0.0218423144886221</v>
      </c>
      <c r="G1834" s="0" t="n">
        <v>0.0306741795636676</v>
      </c>
      <c r="H1834" s="0" t="n">
        <v>-0.00327637401966282</v>
      </c>
      <c r="I1834" s="3" t="n">
        <f aca="false" t="array" ref="I1834:L1834">MMULT('t+3'!I1834:L1834,'input - gretl'!$B$3:$E$6)+MMULT('Point forecasts'!$P$5:$T$5,'input - gretl'!$B$9:$E$13)+MMULT('t+3'!Q1834:S1834,'input - gretl'!$B$14:$E$16)+E1834:H1834</f>
        <v>0.051663222845211</v>
      </c>
      <c r="J1834" s="3" t="n">
        <v>0.0346141040141099</v>
      </c>
      <c r="K1834" s="3" t="n">
        <v>0.0426104282099538</v>
      </c>
      <c r="L1834" s="3" t="n">
        <v>-0.00634669857881228</v>
      </c>
      <c r="M1834" s="0" t="n">
        <f aca="false">'t+3'!M1834+I1834</f>
        <v>0.213138349496343</v>
      </c>
      <c r="N1834" s="0" t="n">
        <f aca="false">'t+3'!N1834+J1834</f>
        <v>0.0438274734945719</v>
      </c>
      <c r="O1834" s="0" t="n">
        <f aca="false">'t+3'!O1834+K1834</f>
        <v>2.47056442617127</v>
      </c>
      <c r="P1834" s="0" t="n">
        <f aca="false">'t+3'!P1834+L1834</f>
        <v>1.7213275754637</v>
      </c>
      <c r="Q1834" s="0" t="n">
        <f aca="false" t="array" ref="Q1834:S1834">MMULT(M1834:P1834,'input - gretl'!$B$19:$D$22)+MMULT('Point forecasts'!$J$6:$O$6,'input - gretl'!$B$23:$D$28)</f>
        <v>14.0517144688474</v>
      </c>
      <c r="R1834" s="0" t="n">
        <v>6.85800565879174</v>
      </c>
      <c r="S1834" s="0" t="n">
        <v>10.1882410035736</v>
      </c>
      <c r="U1834" s="4" t="n">
        <f aca="false">NORMSDIST(-M1834/'rhos computation'!$B$11)-EXP(M1834+'rhos computation'!$B$11^2/2)*NORMSDIST(-M1834/'rhos computation'!$B$11-'rhos computation'!$B$11)</f>
        <v>0.00321769804609965</v>
      </c>
      <c r="V1834" s="4" t="n">
        <f aca="false">NORMSDIST(-N1834/'rhos computation'!$B$23)-EXP(N1834+'rhos computation'!$B$23^2/2)*NORMSDIST(-N1834/'rhos computation'!$B$23-'rhos computation'!$B$23)</f>
        <v>0.00687920134597833</v>
      </c>
      <c r="W1834" s="0" t="n">
        <f aca="false">NORMSDIST(-O1834)</f>
        <v>0.00674500085906387</v>
      </c>
      <c r="X1834" s="0" t="n">
        <f aca="false">NORMSDIST(-P1834)</f>
        <v>0.042595699157152</v>
      </c>
    </row>
    <row r="1835" customFormat="false" ht="13" hidden="false" customHeight="false" outlineLevel="0" collapsed="false">
      <c r="A1835" s="0" t="n">
        <v>0.0621030171707392</v>
      </c>
      <c r="B1835" s="0" t="n">
        <v>-0.45072162237998</v>
      </c>
      <c r="C1835" s="0" t="n">
        <v>0.907143271791901</v>
      </c>
      <c r="D1835" s="0" t="n">
        <v>-1.28328517897918</v>
      </c>
      <c r="E1835" s="0" t="n">
        <f aca="false" t="array" ref="E1835:H1835">MMULT(A1835:D1835,'Root matrix of resiudals'!$B$19:E$22)</f>
        <v>0.00325596455190166</v>
      </c>
      <c r="F1835" s="0" t="n">
        <v>-0.00956470586059407</v>
      </c>
      <c r="G1835" s="0" t="n">
        <v>0.0116078806760333</v>
      </c>
      <c r="H1835" s="0" t="n">
        <v>-0.0198384176545181</v>
      </c>
      <c r="I1835" s="3" t="n">
        <f aca="false" t="array" ref="I1835:L1835">MMULT('t+3'!I1835:L1835,'input - gretl'!$B$3:$E$6)+MMULT('Point forecasts'!$P$5:$T$5,'input - gretl'!$B$9:$E$13)+MMULT('t+3'!Q1835:S1835,'input - gretl'!$B$14:$E$16)+E1835:H1835</f>
        <v>0.0206261139863504</v>
      </c>
      <c r="J1835" s="3" t="n">
        <v>-0.0167653616347689</v>
      </c>
      <c r="K1835" s="3" t="n">
        <v>0.0319771114582815</v>
      </c>
      <c r="L1835" s="3" t="n">
        <v>-0.00548329870060863</v>
      </c>
      <c r="M1835" s="0" t="n">
        <f aca="false">'t+3'!M1835+I1835</f>
        <v>0.224568302199616</v>
      </c>
      <c r="N1835" s="0" t="n">
        <f aca="false">'t+3'!N1835+J1835</f>
        <v>0.0550361346409461</v>
      </c>
      <c r="O1835" s="0" t="n">
        <f aca="false">'t+3'!O1835+K1835</f>
        <v>2.50809372206916</v>
      </c>
      <c r="P1835" s="0" t="n">
        <f aca="false">'t+3'!P1835+L1835</f>
        <v>1.72750436300315</v>
      </c>
      <c r="Q1835" s="0" t="n">
        <f aca="false" t="array" ref="Q1835:S1835">MMULT(M1835:P1835,'input - gretl'!$B$19:$D$22)+MMULT('Point forecasts'!$J$6:$O$6,'input - gretl'!$B$23:$D$28)</f>
        <v>14.0631444215507</v>
      </c>
      <c r="R1835" s="0" t="n">
        <v>6.86921431993811</v>
      </c>
      <c r="S1835" s="0" t="n">
        <v>10.2198958656821</v>
      </c>
      <c r="U1835" s="4" t="n">
        <f aca="false">NORMSDIST(-M1835/'rhos computation'!$B$11)-EXP(M1835+'rhos computation'!$B$11^2/2)*NORMSDIST(-M1835/'rhos computation'!$B$11-'rhos computation'!$B$11)</f>
        <v>0.00263931927464894</v>
      </c>
      <c r="V1835" s="4" t="n">
        <f aca="false">NORMSDIST(-N1835/'rhos computation'!$B$23)-EXP(N1835+'rhos computation'!$B$23^2/2)*NORMSDIST(-N1835/'rhos computation'!$B$23-'rhos computation'!$B$23)</f>
        <v>0.00480407787647927</v>
      </c>
      <c r="W1835" s="0" t="n">
        <f aca="false">NORMSDIST(-O1835)</f>
        <v>0.00606922333903347</v>
      </c>
      <c r="X1835" s="0" t="n">
        <f aca="false">NORMSDIST(-P1835)</f>
        <v>0.0420385611452548</v>
      </c>
    </row>
    <row r="1836" customFormat="false" ht="13" hidden="false" customHeight="false" outlineLevel="0" collapsed="false">
      <c r="A1836" s="0" t="n">
        <v>-0.0466996228690713</v>
      </c>
      <c r="B1836" s="0" t="n">
        <v>0.927169152206746</v>
      </c>
      <c r="C1836" s="0" t="n">
        <v>-2.67919189588825</v>
      </c>
      <c r="D1836" s="0" t="n">
        <v>-0.233375546896008</v>
      </c>
      <c r="E1836" s="0" t="n">
        <f aca="false" t="array" ref="E1836:H1836">MMULT(A1836:D1836,'Root matrix of resiudals'!$B$19:E$22)</f>
        <v>-0.0031246582709004</v>
      </c>
      <c r="F1836" s="0" t="n">
        <v>0.0167507271113991</v>
      </c>
      <c r="G1836" s="0" t="n">
        <v>-0.0401727076254447</v>
      </c>
      <c r="H1836" s="0" t="n">
        <v>-0.00677657341794679</v>
      </c>
      <c r="I1836" s="3" t="n">
        <f aca="false" t="array" ref="I1836:L1836">MMULT('t+3'!I1836:L1836,'input - gretl'!$B$3:$E$6)+MMULT('Point forecasts'!$P$5:$T$5,'input - gretl'!$B$9:$E$13)+MMULT('t+3'!Q1836:S1836,'input - gretl'!$B$14:$E$16)+E1836:H1836</f>
        <v>-0.0168626840874911</v>
      </c>
      <c r="J1836" s="3" t="n">
        <v>0.019428535286693</v>
      </c>
      <c r="K1836" s="3" t="n">
        <v>-0.032960116164653</v>
      </c>
      <c r="L1836" s="3" t="n">
        <v>-0.0133992037252204</v>
      </c>
      <c r="M1836" s="0" t="n">
        <f aca="false">'t+3'!M1836+I1836</f>
        <v>0.12814952340827</v>
      </c>
      <c r="N1836" s="0" t="n">
        <f aca="false">'t+3'!N1836+J1836</f>
        <v>0.000849243905213504</v>
      </c>
      <c r="O1836" s="0" t="n">
        <f aca="false">'t+3'!O1836+K1836</f>
        <v>2.40119269236481</v>
      </c>
      <c r="P1836" s="0" t="n">
        <f aca="false">'t+3'!P1836+L1836</f>
        <v>1.7820350417417</v>
      </c>
      <c r="Q1836" s="0" t="n">
        <f aca="false" t="array" ref="Q1836:S1836">MMULT(M1836:P1836,'input - gretl'!$B$19:$D$22)+MMULT('Point forecasts'!$J$6:$O$6,'input - gretl'!$B$23:$D$28)</f>
        <v>13.9667256427593</v>
      </c>
      <c r="R1836" s="0" t="n">
        <v>6.81502742920238</v>
      </c>
      <c r="S1836" s="0" t="n">
        <v>10.0611334339634</v>
      </c>
      <c r="U1836" s="4" t="n">
        <f aca="false">NORMSDIST(-M1836/'rhos computation'!$B$11)-EXP(M1836+'rhos computation'!$B$11^2/2)*NORMSDIST(-M1836/'rhos computation'!$B$11-'rhos computation'!$B$11)</f>
        <v>0.0118267197611087</v>
      </c>
      <c r="V1836" s="4" t="n">
        <f aca="false">NORMSDIST(-N1836/'rhos computation'!$B$23)-EXP(N1836+'rhos computation'!$B$23^2/2)*NORMSDIST(-N1836/'rhos computation'!$B$23-'rhos computation'!$B$23)</f>
        <v>0.0213373710889366</v>
      </c>
      <c r="W1836" s="0" t="n">
        <f aca="false">NORMSDIST(-O1836)</f>
        <v>0.00817086433703801</v>
      </c>
      <c r="X1836" s="0" t="n">
        <f aca="false">NORMSDIST(-P1836)</f>
        <v>0.0373717587637335</v>
      </c>
    </row>
    <row r="1837" customFormat="false" ht="13" hidden="false" customHeight="false" outlineLevel="0" collapsed="false">
      <c r="A1837" s="0" t="n">
        <v>-0.585997476121358</v>
      </c>
      <c r="B1837" s="0" t="n">
        <v>-0.395491905467961</v>
      </c>
      <c r="C1837" s="0" t="n">
        <v>-0.928351103619834</v>
      </c>
      <c r="D1837" s="0" t="n">
        <v>0.24526649867039</v>
      </c>
      <c r="E1837" s="0" t="n">
        <f aca="false" t="array" ref="E1837:H1837">MMULT(A1837:D1837,'Root matrix of resiudals'!$B$19:E$22)</f>
        <v>-0.0272781867385288</v>
      </c>
      <c r="F1837" s="0" t="n">
        <v>-0.0159439551738367</v>
      </c>
      <c r="G1837" s="0" t="n">
        <v>-0.0168238951473843</v>
      </c>
      <c r="H1837" s="0" t="n">
        <v>0.00311517327416599</v>
      </c>
      <c r="I1837" s="3" t="n">
        <f aca="false" t="array" ref="I1837:L1837">MMULT('t+3'!I1837:L1837,'input - gretl'!$B$3:$E$6)+MMULT('Point forecasts'!$P$5:$T$5,'input - gretl'!$B$9:$E$13)+MMULT('t+3'!Q1837:S1837,'input - gretl'!$B$14:$E$16)+E1837:H1837</f>
        <v>0.0287575483273121</v>
      </c>
      <c r="J1837" s="3" t="n">
        <v>-0.0306570641704086</v>
      </c>
      <c r="K1837" s="3" t="n">
        <v>-0.0215040346588411</v>
      </c>
      <c r="L1837" s="3" t="n">
        <v>0.00190051022486159</v>
      </c>
      <c r="M1837" s="0" t="n">
        <f aca="false">'t+3'!M1837+I1837</f>
        <v>0.0528664326070318</v>
      </c>
      <c r="N1837" s="0" t="n">
        <f aca="false">'t+3'!N1837+J1837</f>
        <v>-0.0146682646725926</v>
      </c>
      <c r="O1837" s="0" t="n">
        <f aca="false">'t+3'!O1837+K1837</f>
        <v>2.39283404291079</v>
      </c>
      <c r="P1837" s="0" t="n">
        <f aca="false">'t+3'!P1837+L1837</f>
        <v>1.7069259453816</v>
      </c>
      <c r="Q1837" s="0" t="n">
        <f aca="false" t="array" ref="Q1837:S1837">MMULT(M1837:P1837,'input - gretl'!$B$19:$D$22)+MMULT('Point forecasts'!$J$6:$O$6,'input - gretl'!$B$23:$D$28)</f>
        <v>13.8914425519581</v>
      </c>
      <c r="R1837" s="0" t="n">
        <v>6.79950992062458</v>
      </c>
      <c r="S1837" s="0" t="n">
        <v>10.1242072906027</v>
      </c>
      <c r="U1837" s="4" t="n">
        <f aca="false">NORMSDIST(-M1837/'rhos computation'!$B$11)-EXP(M1837+'rhos computation'!$B$11^2/2)*NORMSDIST(-M1837/'rhos computation'!$B$11-'rhos computation'!$B$11)</f>
        <v>0.0295552722576256</v>
      </c>
      <c r="V1837" s="4" t="n">
        <f aca="false">NORMSDIST(-N1837/'rhos computation'!$B$23)-EXP(N1837+'rhos computation'!$B$23^2/2)*NORMSDIST(-N1837/'rhos computation'!$B$23-'rhos computation'!$B$23)</f>
        <v>0.0294577244435422</v>
      </c>
      <c r="W1837" s="0" t="n">
        <f aca="false">NORMSDIST(-O1837)</f>
        <v>0.00835940069789998</v>
      </c>
      <c r="X1837" s="0" t="n">
        <f aca="false">NORMSDIST(-P1837)</f>
        <v>0.0439179088431354</v>
      </c>
    </row>
    <row r="1838" customFormat="false" ht="13" hidden="false" customHeight="false" outlineLevel="0" collapsed="false">
      <c r="A1838" s="0" t="n">
        <v>-0.681836913422589</v>
      </c>
      <c r="B1838" s="0" t="n">
        <v>1.21119819290572</v>
      </c>
      <c r="C1838" s="0" t="n">
        <v>-1.15328327266904</v>
      </c>
      <c r="D1838" s="0" t="n">
        <v>-0.381925030736282</v>
      </c>
      <c r="E1838" s="0" t="n">
        <f aca="false" t="array" ref="E1838:H1838">MMULT(A1838:D1838,'Root matrix of resiudals'!$B$19:E$22)</f>
        <v>-0.0277899346911476</v>
      </c>
      <c r="F1838" s="0" t="n">
        <v>0.0288968514069707</v>
      </c>
      <c r="G1838" s="0" t="n">
        <v>-0.0155167913498785</v>
      </c>
      <c r="H1838" s="0" t="n">
        <v>-0.00717771072727161</v>
      </c>
      <c r="I1838" s="3" t="n">
        <f aca="false" t="array" ref="I1838:L1838">MMULT('t+3'!I1838:L1838,'input - gretl'!$B$3:$E$6)+MMULT('Point forecasts'!$P$5:$T$5,'input - gretl'!$B$9:$E$13)+MMULT('t+3'!Q1838:S1838,'input - gretl'!$B$14:$E$16)+E1838:H1838</f>
        <v>-0.0266421724048642</v>
      </c>
      <c r="J1838" s="3" t="n">
        <v>-0.0200321548094284</v>
      </c>
      <c r="K1838" s="3" t="n">
        <v>-0.0308200571381574</v>
      </c>
      <c r="L1838" s="3" t="n">
        <v>-0.00817328617860583</v>
      </c>
      <c r="M1838" s="0" t="n">
        <f aca="false">'t+3'!M1838+I1838</f>
        <v>0.00294166776996178</v>
      </c>
      <c r="N1838" s="0" t="n">
        <f aca="false">'t+3'!N1838+J1838</f>
        <v>-0.00606929677006249</v>
      </c>
      <c r="O1838" s="0" t="n">
        <f aca="false">'t+3'!O1838+K1838</f>
        <v>2.36125785545806</v>
      </c>
      <c r="P1838" s="0" t="n">
        <f aca="false">'t+3'!P1838+L1838</f>
        <v>1.70247572923655</v>
      </c>
      <c r="Q1838" s="0" t="n">
        <f aca="false" t="array" ref="Q1838:S1838">MMULT(M1838:P1838,'input - gretl'!$B$19:$D$22)+MMULT('Point forecasts'!$J$6:$O$6,'input - gretl'!$B$23:$D$28)</f>
        <v>13.841517787121</v>
      </c>
      <c r="R1838" s="0" t="n">
        <v>6.80810888852711</v>
      </c>
      <c r="S1838" s="0" t="n">
        <v>10.0968634812147</v>
      </c>
      <c r="U1838" s="4" t="n">
        <f aca="false">NORMSDIST(-M1838/'rhos computation'!$B$11)-EXP(M1838+'rhos computation'!$B$11^2/2)*NORMSDIST(-M1838/'rhos computation'!$B$11-'rhos computation'!$B$11)</f>
        <v>0.0485510083500168</v>
      </c>
      <c r="V1838" s="4" t="n">
        <f aca="false">NORMSDIST(-N1838/'rhos computation'!$B$23)-EXP(N1838+'rhos computation'!$B$23^2/2)*NORMSDIST(-N1838/'rhos computation'!$B$23-'rhos computation'!$B$23)</f>
        <v>0.0247648684692627</v>
      </c>
      <c r="W1838" s="0" t="n">
        <f aca="false">NORMSDIST(-O1838)</f>
        <v>0.0091065309032098</v>
      </c>
      <c r="X1838" s="0" t="n">
        <f aca="false">NORMSDIST(-P1838)</f>
        <v>0.0443331122400193</v>
      </c>
    </row>
    <row r="1839" customFormat="false" ht="13" hidden="false" customHeight="false" outlineLevel="0" collapsed="false">
      <c r="A1839" s="0" t="n">
        <v>0.615715829014139</v>
      </c>
      <c r="B1839" s="0" t="n">
        <v>0.669525510793233</v>
      </c>
      <c r="C1839" s="0" t="n">
        <v>-0.882384697318238</v>
      </c>
      <c r="D1839" s="0" t="n">
        <v>0.0536878041876014</v>
      </c>
      <c r="E1839" s="0" t="n">
        <f aca="false" t="array" ref="E1839:H1839">MMULT(A1839:D1839,'Root matrix of resiudals'!$B$19:E$22)</f>
        <v>0.0268223688583882</v>
      </c>
      <c r="F1839" s="0" t="n">
        <v>0.0173592991550744</v>
      </c>
      <c r="G1839" s="0" t="n">
        <v>-0.0109941384703243</v>
      </c>
      <c r="H1839" s="0" t="n">
        <v>-0.000331147878432926</v>
      </c>
      <c r="I1839" s="3" t="n">
        <f aca="false" t="array" ref="I1839:L1839">MMULT('t+3'!I1839:L1839,'input - gretl'!$B$3:$E$6)+MMULT('Point forecasts'!$P$5:$T$5,'input - gretl'!$B$9:$E$13)+MMULT('t+3'!Q1839:S1839,'input - gretl'!$B$14:$E$16)+E1839:H1839</f>
        <v>0.0530953777239636</v>
      </c>
      <c r="J1839" s="3" t="n">
        <v>0.0114085416880323</v>
      </c>
      <c r="K1839" s="3" t="n">
        <v>-0.0157428189567188</v>
      </c>
      <c r="L1839" s="3" t="n">
        <v>-0.012133164709365</v>
      </c>
      <c r="M1839" s="0" t="n">
        <f aca="false">'t+3'!M1839+I1839</f>
        <v>0.11681076090957</v>
      </c>
      <c r="N1839" s="0" t="n">
        <f aca="false">'t+3'!N1839+J1839</f>
        <v>-0.00470586126089884</v>
      </c>
      <c r="O1839" s="0" t="n">
        <f aca="false">'t+3'!O1839+K1839</f>
        <v>2.3902133515991</v>
      </c>
      <c r="P1839" s="0" t="n">
        <f aca="false">'t+3'!P1839+L1839</f>
        <v>1.72121649377741</v>
      </c>
      <c r="Q1839" s="0" t="n">
        <f aca="false" t="array" ref="Q1839:S1839">MMULT(M1839:P1839,'input - gretl'!$B$19:$D$22)+MMULT('Point forecasts'!$J$6:$O$6,'input - gretl'!$B$23:$D$28)</f>
        <v>13.9553868802606</v>
      </c>
      <c r="R1839" s="0" t="n">
        <v>6.80947232403627</v>
      </c>
      <c r="S1839" s="0" t="n">
        <v>10.1079955732392</v>
      </c>
      <c r="U1839" s="4" t="n">
        <f aca="false">NORMSDIST(-M1839/'rhos computation'!$B$11)-EXP(M1839+'rhos computation'!$B$11^2/2)*NORMSDIST(-M1839/'rhos computation'!$B$11-'rhos computation'!$B$11)</f>
        <v>0.0137630279047176</v>
      </c>
      <c r="V1839" s="4" t="n">
        <f aca="false">NORMSDIST(-N1839/'rhos computation'!$B$23)-EXP(N1839+'rhos computation'!$B$23^2/2)*NORMSDIST(-N1839/'rhos computation'!$B$23-'rhos computation'!$B$23)</f>
        <v>0.0240645901601906</v>
      </c>
      <c r="W1839" s="0" t="n">
        <f aca="false">NORMSDIST(-O1839)</f>
        <v>0.00841929392576812</v>
      </c>
      <c r="X1839" s="0" t="n">
        <f aca="false">NORMSDIST(-P1839)</f>
        <v>0.0426057729632809</v>
      </c>
    </row>
    <row r="1840" customFormat="false" ht="13" hidden="false" customHeight="false" outlineLevel="0" collapsed="false">
      <c r="A1840" s="0" t="n">
        <v>-0.602012607034864</v>
      </c>
      <c r="B1840" s="0" t="n">
        <v>-2.01534123909018</v>
      </c>
      <c r="C1840" s="0" t="n">
        <v>1.10505164691847</v>
      </c>
      <c r="D1840" s="0" t="n">
        <v>-0.21226812041135</v>
      </c>
      <c r="E1840" s="0" t="n">
        <f aca="false" t="array" ref="E1840:H1840">MMULT(A1840:D1840,'Root matrix of resiudals'!$B$19:E$22)</f>
        <v>-0.0289458856511984</v>
      </c>
      <c r="F1840" s="0" t="n">
        <v>-0.0549920666992002</v>
      </c>
      <c r="G1840" s="0" t="n">
        <v>0.00958580983603448</v>
      </c>
      <c r="H1840" s="0" t="n">
        <v>-0.0020807504031791</v>
      </c>
      <c r="I1840" s="3" t="n">
        <f aca="false" t="array" ref="I1840:L1840">MMULT('t+3'!I1840:L1840,'input - gretl'!$B$3:$E$6)+MMULT('Point forecasts'!$P$5:$T$5,'input - gretl'!$B$9:$E$13)+MMULT('t+3'!Q1840:S1840,'input - gretl'!$B$14:$E$16)+E1840:H1840</f>
        <v>-0.0118191124408948</v>
      </c>
      <c r="J1840" s="3" t="n">
        <v>-0.047572897649148</v>
      </c>
      <c r="K1840" s="3" t="n">
        <v>0.0145402148175458</v>
      </c>
      <c r="L1840" s="3" t="n">
        <v>-0.00024559211915873</v>
      </c>
      <c r="M1840" s="0" t="n">
        <f aca="false">'t+3'!M1840+I1840</f>
        <v>0.136920243610559</v>
      </c>
      <c r="N1840" s="0" t="n">
        <f aca="false">'t+3'!N1840+J1840</f>
        <v>-0.0499816404441945</v>
      </c>
      <c r="O1840" s="0" t="n">
        <f aca="false">'t+3'!O1840+K1840</f>
        <v>2.50422234317338</v>
      </c>
      <c r="P1840" s="0" t="n">
        <f aca="false">'t+3'!P1840+L1840</f>
        <v>1.79422747169552</v>
      </c>
      <c r="Q1840" s="0" t="n">
        <f aca="false" t="array" ref="Q1840:S1840">MMULT(M1840:P1840,'input - gretl'!$B$19:$D$22)+MMULT('Point forecasts'!$J$6:$O$6,'input - gretl'!$B$23:$D$28)</f>
        <v>13.9754963629616</v>
      </c>
      <c r="R1840" s="0" t="n">
        <v>6.76419654485297</v>
      </c>
      <c r="S1840" s="0" t="n">
        <v>10.1525674742644</v>
      </c>
      <c r="U1840" s="4" t="n">
        <f aca="false">NORMSDIST(-M1840/'rhos computation'!$B$11)-EXP(M1840+'rhos computation'!$B$11^2/2)*NORMSDIST(-M1840/'rhos computation'!$B$11-'rhos computation'!$B$11)</f>
        <v>0.010481597280223</v>
      </c>
      <c r="V1840" s="4" t="n">
        <f aca="false">NORMSDIST(-N1840/'rhos computation'!$B$23)-EXP(N1840+'rhos computation'!$B$23^2/2)*NORMSDIST(-N1840/'rhos computation'!$B$23-'rhos computation'!$B$23)</f>
        <v>0.0532129179202594</v>
      </c>
      <c r="W1840" s="0" t="n">
        <f aca="false">NORMSDIST(-O1840)</f>
        <v>0.00613604429535422</v>
      </c>
      <c r="X1840" s="0" t="n">
        <f aca="false">NORMSDIST(-P1840)</f>
        <v>0.0363884345128125</v>
      </c>
    </row>
    <row r="1841" customFormat="false" ht="13" hidden="false" customHeight="false" outlineLevel="0" collapsed="false">
      <c r="A1841" s="0" t="n">
        <v>-0.167140357426215</v>
      </c>
      <c r="B1841" s="0" t="n">
        <v>0.933430337274367</v>
      </c>
      <c r="C1841" s="0" t="n">
        <v>1.76217840161539</v>
      </c>
      <c r="D1841" s="0" t="n">
        <v>0.138373075300464</v>
      </c>
      <c r="E1841" s="0" t="n">
        <f aca="false" t="array" ref="E1841:H1841">MMULT(A1841:D1841,'Root matrix of resiudals'!$B$19:E$22)</f>
        <v>-0.00293367192975954</v>
      </c>
      <c r="F1841" s="0" t="n">
        <v>0.032627716978312</v>
      </c>
      <c r="G1841" s="0" t="n">
        <v>0.0317018927589507</v>
      </c>
      <c r="H1841" s="0" t="n">
        <v>0.00438880409657378</v>
      </c>
      <c r="I1841" s="3" t="n">
        <f aca="false" t="array" ref="I1841:L1841">MMULT('t+3'!I1841:L1841,'input - gretl'!$B$3:$E$6)+MMULT('Point forecasts'!$P$5:$T$5,'input - gretl'!$B$9:$E$13)+MMULT('t+3'!Q1841:S1841,'input - gretl'!$B$14:$E$16)+E1841:H1841</f>
        <v>0.0216778305844637</v>
      </c>
      <c r="J1841" s="3" t="n">
        <v>0.0695482233720139</v>
      </c>
      <c r="K1841" s="3" t="n">
        <v>0.0328300336233583</v>
      </c>
      <c r="L1841" s="3" t="n">
        <v>-0.0117689760611502</v>
      </c>
      <c r="M1841" s="0" t="n">
        <f aca="false">'t+3'!M1841+I1841</f>
        <v>0.13024732255521</v>
      </c>
      <c r="N1841" s="0" t="n">
        <f aca="false">'t+3'!N1841+J1841</f>
        <v>0.0199239548441334</v>
      </c>
      <c r="O1841" s="0" t="n">
        <f aca="false">'t+3'!O1841+K1841</f>
        <v>2.44335503715827</v>
      </c>
      <c r="P1841" s="0" t="n">
        <f aca="false">'t+3'!P1841+L1841</f>
        <v>1.71369609743856</v>
      </c>
      <c r="Q1841" s="0" t="n">
        <f aca="false" t="array" ref="Q1841:S1841">MMULT(M1841:P1841,'input - gretl'!$B$19:$D$22)+MMULT('Point forecasts'!$J$6:$O$6,'input - gretl'!$B$23:$D$28)</f>
        <v>13.9688234419063</v>
      </c>
      <c r="R1841" s="0" t="n">
        <v>6.8341021401413</v>
      </c>
      <c r="S1841" s="0" t="n">
        <v>10.1682895317364</v>
      </c>
      <c r="U1841" s="4" t="n">
        <f aca="false">NORMSDIST(-M1841/'rhos computation'!$B$11)-EXP(M1841+'rhos computation'!$B$11^2/2)*NORMSDIST(-M1841/'rhos computation'!$B$11-'rhos computation'!$B$11)</f>
        <v>0.0114932315457772</v>
      </c>
      <c r="V1841" s="4" t="n">
        <f aca="false">NORMSDIST(-N1841/'rhos computation'!$B$23)-EXP(N1841+'rhos computation'!$B$23^2/2)*NORMSDIST(-N1841/'rhos computation'!$B$23-'rhos computation'!$B$23)</f>
        <v>0.013514793121451</v>
      </c>
      <c r="W1841" s="0" t="n">
        <f aca="false">NORMSDIST(-O1841)</f>
        <v>0.00727570709572593</v>
      </c>
      <c r="X1841" s="0" t="n">
        <f aca="false">NORMSDIST(-P1841)</f>
        <v>0.0432922770084863</v>
      </c>
    </row>
    <row r="1842" customFormat="false" ht="13" hidden="false" customHeight="false" outlineLevel="0" collapsed="false">
      <c r="A1842" s="0" t="n">
        <v>-0.243676549878819</v>
      </c>
      <c r="B1842" s="0" t="n">
        <v>0.16197093804139</v>
      </c>
      <c r="C1842" s="0" t="n">
        <v>0.488712662170926</v>
      </c>
      <c r="D1842" s="0" t="n">
        <v>1.718140596362</v>
      </c>
      <c r="E1842" s="0" t="n">
        <f aca="false" t="array" ref="E1842:H1842">MMULT(A1842:D1842,'Root matrix of resiudals'!$B$19:E$22)</f>
        <v>-0.0101422412464526</v>
      </c>
      <c r="F1842" s="0" t="n">
        <v>0.00594361718194822</v>
      </c>
      <c r="G1842" s="0" t="n">
        <v>0.0101240915922963</v>
      </c>
      <c r="H1842" s="0" t="n">
        <v>0.0285440061733546</v>
      </c>
      <c r="I1842" s="3" t="n">
        <f aca="false" t="array" ref="I1842:L1842">MMULT('t+3'!I1842:L1842,'input - gretl'!$B$3:$E$6)+MMULT('Point forecasts'!$P$5:$T$5,'input - gretl'!$B$9:$E$13)+MMULT('t+3'!Q1842:S1842,'input - gretl'!$B$14:$E$16)+E1842:H1842</f>
        <v>0.044922509636374</v>
      </c>
      <c r="J1842" s="3" t="n">
        <v>0.0183239055479729</v>
      </c>
      <c r="K1842" s="3" t="n">
        <v>0.0123943308464715</v>
      </c>
      <c r="L1842" s="3" t="n">
        <v>0.0287404231290466</v>
      </c>
      <c r="M1842" s="0" t="n">
        <f aca="false">'t+3'!M1842+I1842</f>
        <v>0.0680726001848652</v>
      </c>
      <c r="N1842" s="0" t="n">
        <f aca="false">'t+3'!N1842+J1842</f>
        <v>0.0218515287145828</v>
      </c>
      <c r="O1842" s="0" t="n">
        <f aca="false">'t+3'!O1842+K1842</f>
        <v>2.46723960062114</v>
      </c>
      <c r="P1842" s="0" t="n">
        <f aca="false">'t+3'!P1842+L1842</f>
        <v>1.77428171197441</v>
      </c>
      <c r="Q1842" s="0" t="n">
        <f aca="false" t="array" ref="Q1842:S1842">MMULT(M1842:P1842,'input - gretl'!$B$19:$D$22)+MMULT('Point forecasts'!$J$6:$O$6,'input - gretl'!$B$23:$D$28)</f>
        <v>13.9066487195359</v>
      </c>
      <c r="R1842" s="0" t="n">
        <v>6.83602971401175</v>
      </c>
      <c r="S1842" s="0" t="n">
        <v>10.134554146495</v>
      </c>
      <c r="U1842" s="4" t="n">
        <f aca="false">NORMSDIST(-M1842/'rhos computation'!$B$11)-EXP(M1842+'rhos computation'!$B$11^2/2)*NORMSDIST(-M1842/'rhos computation'!$B$11-'rhos computation'!$B$11)</f>
        <v>0.0249802185959682</v>
      </c>
      <c r="V1842" s="4" t="n">
        <f aca="false">NORMSDIST(-N1842/'rhos computation'!$B$23)-EXP(N1842+'rhos computation'!$B$23^2/2)*NORMSDIST(-N1842/'rhos computation'!$B$23-'rhos computation'!$B$23)</f>
        <v>0.012854658943721</v>
      </c>
      <c r="W1842" s="0" t="n">
        <f aca="false">NORMSDIST(-O1842)</f>
        <v>0.00680796074066045</v>
      </c>
      <c r="X1842" s="0" t="n">
        <f aca="false">NORMSDIST(-P1842)</f>
        <v>0.0380082820183946</v>
      </c>
    </row>
    <row r="1843" customFormat="false" ht="13" hidden="false" customHeight="false" outlineLevel="0" collapsed="false">
      <c r="A1843" s="0" t="n">
        <v>1.2521903355104</v>
      </c>
      <c r="B1843" s="0" t="n">
        <v>-0.487352644399163</v>
      </c>
      <c r="C1843" s="0" t="n">
        <v>0.155614250781259</v>
      </c>
      <c r="D1843" s="0" t="n">
        <v>-1.87319492173535</v>
      </c>
      <c r="E1843" s="0" t="n">
        <f aca="false" t="array" ref="E1843:H1843">MMULT(A1843:D1843,'Root matrix of resiudals'!$B$19:E$22)</f>
        <v>0.0535306678419253</v>
      </c>
      <c r="F1843" s="0" t="n">
        <v>-0.0106537405184102</v>
      </c>
      <c r="G1843" s="0" t="n">
        <v>0.000159622113313429</v>
      </c>
      <c r="H1843" s="0" t="n">
        <v>-0.0307296929971641</v>
      </c>
      <c r="I1843" s="3" t="n">
        <f aca="false" t="array" ref="I1843:L1843">MMULT('t+3'!I1843:L1843,'input - gretl'!$B$3:$E$6)+MMULT('Point forecasts'!$P$5:$T$5,'input - gretl'!$B$9:$E$13)+MMULT('t+3'!Q1843:S1843,'input - gretl'!$B$14:$E$16)+E1843:H1843</f>
        <v>0.130965431739749</v>
      </c>
      <c r="J1843" s="3" t="n">
        <v>-0.036086780967282</v>
      </c>
      <c r="K1843" s="3" t="n">
        <v>0.0208447917504274</v>
      </c>
      <c r="L1843" s="3" t="n">
        <v>-0.0237630439817882</v>
      </c>
      <c r="M1843" s="0" t="n">
        <f aca="false">'t+3'!M1843+I1843</f>
        <v>0.191530920290736</v>
      </c>
      <c r="N1843" s="0" t="n">
        <f aca="false">'t+3'!N1843+J1843</f>
        <v>0.0445170680959631</v>
      </c>
      <c r="O1843" s="0" t="n">
        <f aca="false">'t+3'!O1843+K1843</f>
        <v>2.52826583736138</v>
      </c>
      <c r="P1843" s="0" t="n">
        <f aca="false">'t+3'!P1843+L1843</f>
        <v>1.80190559190641</v>
      </c>
      <c r="Q1843" s="0" t="n">
        <f aca="false" t="array" ref="Q1843:S1843">MMULT(M1843:P1843,'input - gretl'!$B$19:$D$22)+MMULT('Point forecasts'!$J$6:$O$6,'input - gretl'!$B$23:$D$28)</f>
        <v>14.0301070396418</v>
      </c>
      <c r="R1843" s="0" t="n">
        <v>6.85869525339313</v>
      </c>
      <c r="S1843" s="0" t="n">
        <v>10.1693086922259</v>
      </c>
      <c r="U1843" s="4" t="n">
        <f aca="false">NORMSDIST(-M1843/'rhos computation'!$B$11)-EXP(M1843+'rhos computation'!$B$11^2/2)*NORMSDIST(-M1843/'rhos computation'!$B$11-'rhos computation'!$B$11)</f>
        <v>0.00460890949205511</v>
      </c>
      <c r="V1843" s="4" t="n">
        <f aca="false">NORMSDIST(-N1843/'rhos computation'!$B$23)-EXP(N1843+'rhos computation'!$B$23^2/2)*NORMSDIST(-N1843/'rhos computation'!$B$23-'rhos computation'!$B$23)</f>
        <v>0.00673432365603194</v>
      </c>
      <c r="W1843" s="0" t="n">
        <f aca="false">NORMSDIST(-O1843)</f>
        <v>0.00573137610616274</v>
      </c>
      <c r="X1843" s="0" t="n">
        <f aca="false">NORMSDIST(-P1843)</f>
        <v>0.0357801301474737</v>
      </c>
    </row>
    <row r="1844" customFormat="false" ht="13" hidden="false" customHeight="false" outlineLevel="0" collapsed="false">
      <c r="A1844" s="0" t="n">
        <v>1.33562528224519</v>
      </c>
      <c r="B1844" s="0" t="n">
        <v>-1.49410673007873</v>
      </c>
      <c r="C1844" s="0" t="n">
        <v>-0.350814698778063</v>
      </c>
      <c r="D1844" s="0" t="n">
        <v>-1.43286217808355</v>
      </c>
      <c r="E1844" s="0" t="n">
        <f aca="false" t="array" ref="E1844:H1844">MMULT(A1844:D1844,'Root matrix of resiudals'!$B$19:E$22)</f>
        <v>0.0540366677950131</v>
      </c>
      <c r="F1844" s="0" t="n">
        <v>-0.0410193351438755</v>
      </c>
      <c r="G1844" s="0" t="n">
        <v>-0.0110090744415565</v>
      </c>
      <c r="H1844" s="0" t="n">
        <v>-0.0242624243339921</v>
      </c>
      <c r="I1844" s="3" t="n">
        <f aca="false" t="array" ref="I1844:L1844">MMULT('t+3'!I1844:L1844,'input - gretl'!$B$3:$E$6)+MMULT('Point forecasts'!$P$5:$T$5,'input - gretl'!$B$9:$E$13)+MMULT('t+3'!Q1844:S1844,'input - gretl'!$B$14:$E$16)+E1844:H1844</f>
        <v>0.12514160992131</v>
      </c>
      <c r="J1844" s="3" t="n">
        <v>-0.0589476153880496</v>
      </c>
      <c r="K1844" s="3" t="n">
        <v>0.00248622861313148</v>
      </c>
      <c r="L1844" s="3" t="n">
        <v>-0.0141343433723491</v>
      </c>
      <c r="M1844" s="0" t="n">
        <f aca="false">'t+3'!M1844+I1844</f>
        <v>0.250924285497362</v>
      </c>
      <c r="N1844" s="0" t="n">
        <f aca="false">'t+3'!N1844+J1844</f>
        <v>0.0186447560113075</v>
      </c>
      <c r="O1844" s="0" t="n">
        <f aca="false">'t+3'!O1844+K1844</f>
        <v>2.486754602942</v>
      </c>
      <c r="P1844" s="0" t="n">
        <f aca="false">'t+3'!P1844+L1844</f>
        <v>1.72072832767125</v>
      </c>
      <c r="Q1844" s="0" t="n">
        <f aca="false" t="array" ref="Q1844:S1844">MMULT(M1844:P1844,'input - gretl'!$B$19:$D$22)+MMULT('Point forecasts'!$J$6:$O$6,'input - gretl'!$B$23:$D$28)</f>
        <v>14.0895004048484</v>
      </c>
      <c r="R1844" s="0" t="n">
        <v>6.83282294130848</v>
      </c>
      <c r="S1844" s="0" t="n">
        <v>10.2050010949573</v>
      </c>
      <c r="U1844" s="4" t="n">
        <f aca="false">NORMSDIST(-M1844/'rhos computation'!$B$11)-EXP(M1844+'rhos computation'!$B$11^2/2)*NORMSDIST(-M1844/'rhos computation'!$B$11-'rhos computation'!$B$11)</f>
        <v>0.00163557284283464</v>
      </c>
      <c r="V1844" s="4" t="n">
        <f aca="false">NORMSDIST(-N1844/'rhos computation'!$B$23)-EXP(N1844+'rhos computation'!$B$23^2/2)*NORMSDIST(-N1844/'rhos computation'!$B$23-'rhos computation'!$B$23)</f>
        <v>0.013965770749155</v>
      </c>
      <c r="W1844" s="0" t="n">
        <f aca="false">NORMSDIST(-O1844)</f>
        <v>0.00644571441710108</v>
      </c>
      <c r="X1844" s="0" t="n">
        <f aca="false">NORMSDIST(-P1844)</f>
        <v>0.0426500667404268</v>
      </c>
    </row>
    <row r="1845" customFormat="false" ht="13" hidden="false" customHeight="false" outlineLevel="0" collapsed="false">
      <c r="A1845" s="0" t="n">
        <v>0.754198099672676</v>
      </c>
      <c r="B1845" s="0" t="n">
        <v>0.233051448118734</v>
      </c>
      <c r="C1845" s="0" t="n">
        <v>-0.0820866680347844</v>
      </c>
      <c r="D1845" s="0" t="n">
        <v>0.0901120170430697</v>
      </c>
      <c r="E1845" s="0" t="n">
        <f aca="false" t="array" ref="E1845:H1845">MMULT(A1845:D1845,'Root matrix of resiudals'!$B$19:E$22)</f>
        <v>0.0327503049590649</v>
      </c>
      <c r="F1845" s="0" t="n">
        <v>0.00807765081599784</v>
      </c>
      <c r="G1845" s="0" t="n">
        <v>0.000548772807571612</v>
      </c>
      <c r="H1845" s="0" t="n">
        <v>0.00109476428543381</v>
      </c>
      <c r="I1845" s="3" t="n">
        <f aca="false" t="array" ref="I1845:L1845">MMULT('t+3'!I1845:L1845,'input - gretl'!$B$3:$E$6)+MMULT('Point forecasts'!$P$5:$T$5,'input - gretl'!$B$9:$E$13)+MMULT('t+3'!Q1845:S1845,'input - gretl'!$B$14:$E$16)+E1845:H1845</f>
        <v>0.0749367691086313</v>
      </c>
      <c r="J1845" s="3" t="n">
        <v>0.0176890352820997</v>
      </c>
      <c r="K1845" s="3" t="n">
        <v>-0.00208064692345398</v>
      </c>
      <c r="L1845" s="3" t="n">
        <v>-0.0225522301233289</v>
      </c>
      <c r="M1845" s="0" t="n">
        <f aca="false">'t+3'!M1845+I1845</f>
        <v>0.106845647948499</v>
      </c>
      <c r="N1845" s="0" t="n">
        <f aca="false">'t+3'!N1845+J1845</f>
        <v>-0.0284910605410816</v>
      </c>
      <c r="O1845" s="0" t="n">
        <f aca="false">'t+3'!O1845+K1845</f>
        <v>2.37688717436588</v>
      </c>
      <c r="P1845" s="0" t="n">
        <f aca="false">'t+3'!P1845+L1845</f>
        <v>1.72614449729364</v>
      </c>
      <c r="Q1845" s="0" t="n">
        <f aca="false" t="array" ref="Q1845:S1845">MMULT(M1845:P1845,'input - gretl'!$B$19:$D$22)+MMULT('Point forecasts'!$J$6:$O$6,'input - gretl'!$B$23:$D$28)</f>
        <v>13.9454217672996</v>
      </c>
      <c r="R1845" s="0" t="n">
        <v>6.78568712475609</v>
      </c>
      <c r="S1845" s="0" t="n">
        <v>10.0899826182618</v>
      </c>
      <c r="U1845" s="4" t="n">
        <f aca="false">NORMSDIST(-M1845/'rhos computation'!$B$11)-EXP(M1845+'rhos computation'!$B$11^2/2)*NORMSDIST(-M1845/'rhos computation'!$B$11-'rhos computation'!$B$11)</f>
        <v>0.0156603938632622</v>
      </c>
      <c r="V1845" s="4" t="n">
        <f aca="false">NORMSDIST(-N1845/'rhos computation'!$B$23)-EXP(N1845+'rhos computation'!$B$23^2/2)*NORMSDIST(-N1845/'rhos computation'!$B$23-'rhos computation'!$B$23)</f>
        <v>0.0379579853725636</v>
      </c>
      <c r="W1845" s="0" t="n">
        <f aca="false">NORMSDIST(-O1845)</f>
        <v>0.00872971378636547</v>
      </c>
      <c r="X1845" s="0" t="n">
        <f aca="false">NORMSDIST(-P1845)</f>
        <v>0.042160710137078</v>
      </c>
    </row>
    <row r="1846" customFormat="false" ht="13" hidden="false" customHeight="false" outlineLevel="0" collapsed="false">
      <c r="A1846" s="0" t="n">
        <v>-0.950491312175941</v>
      </c>
      <c r="B1846" s="0" t="n">
        <v>0.488674669331625</v>
      </c>
      <c r="C1846" s="0" t="n">
        <v>-0.580187495185113</v>
      </c>
      <c r="D1846" s="0" t="n">
        <v>0.812901675251782</v>
      </c>
      <c r="E1846" s="0" t="n">
        <f aca="false" t="array" ref="E1846:H1846">MMULT(A1846:D1846,'Root matrix of resiudals'!$B$19:E$22)</f>
        <v>-0.0407019205215596</v>
      </c>
      <c r="F1846" s="0" t="n">
        <v>0.0097806131938932</v>
      </c>
      <c r="G1846" s="0" t="n">
        <v>-0.00783870592415023</v>
      </c>
      <c r="H1846" s="0" t="n">
        <v>0.0129225761116025</v>
      </c>
      <c r="I1846" s="3" t="n">
        <f aca="false" t="array" ref="I1846:L1846">MMULT('t+3'!I1846:L1846,'input - gretl'!$B$3:$E$6)+MMULT('Point forecasts'!$P$5:$T$5,'input - gretl'!$B$9:$E$13)+MMULT('t+3'!Q1846:S1846,'input - gretl'!$B$14:$E$16)+E1846:H1846</f>
        <v>-0.0649693414123452</v>
      </c>
      <c r="J1846" s="3" t="n">
        <v>-0.0350668357910774</v>
      </c>
      <c r="K1846" s="3" t="n">
        <v>-0.016033613364545</v>
      </c>
      <c r="L1846" s="3" t="n">
        <v>0.00217305765301525</v>
      </c>
      <c r="M1846" s="0" t="n">
        <f aca="false">'t+3'!M1846+I1846</f>
        <v>0.0577592719240022</v>
      </c>
      <c r="N1846" s="0" t="n">
        <f aca="false">'t+3'!N1846+J1846</f>
        <v>-0.0290129420114048</v>
      </c>
      <c r="O1846" s="0" t="n">
        <f aca="false">'t+3'!O1846+K1846</f>
        <v>2.35846306349316</v>
      </c>
      <c r="P1846" s="0" t="n">
        <f aca="false">'t+3'!P1846+L1846</f>
        <v>1.72003594126931</v>
      </c>
      <c r="Q1846" s="0" t="n">
        <f aca="false" t="array" ref="Q1846:S1846">MMULT(M1846:P1846,'input - gretl'!$B$19:$D$22)+MMULT('Point forecasts'!$J$6:$O$6,'input - gretl'!$B$23:$D$28)</f>
        <v>13.8963353912751</v>
      </c>
      <c r="R1846" s="0" t="n">
        <v>6.78516524328576</v>
      </c>
      <c r="S1846" s="0" t="n">
        <v>10.0773680495961</v>
      </c>
      <c r="U1846" s="4" t="n">
        <f aca="false">NORMSDIST(-M1846/'rhos computation'!$B$11)-EXP(M1846+'rhos computation'!$B$11^2/2)*NORMSDIST(-M1846/'rhos computation'!$B$11-'rhos computation'!$B$11)</f>
        <v>0.0280234911353781</v>
      </c>
      <c r="V1846" s="4" t="n">
        <f aca="false">NORMSDIST(-N1846/'rhos computation'!$B$23)-EXP(N1846+'rhos computation'!$B$23^2/2)*NORMSDIST(-N1846/'rhos computation'!$B$23-'rhos computation'!$B$23)</f>
        <v>0.038300684540578</v>
      </c>
      <c r="W1846" s="0" t="n">
        <f aca="false">NORMSDIST(-O1846)</f>
        <v>0.00917539295206029</v>
      </c>
      <c r="X1846" s="0" t="n">
        <f aca="false">NORMSDIST(-P1846)</f>
        <v>0.0427129542989071</v>
      </c>
    </row>
    <row r="1847" customFormat="false" ht="13" hidden="false" customHeight="false" outlineLevel="0" collapsed="false">
      <c r="A1847" s="0" t="n">
        <v>-0.348045314933644</v>
      </c>
      <c r="B1847" s="0" t="n">
        <v>1.32248077130783</v>
      </c>
      <c r="C1847" s="0" t="n">
        <v>1.26393757573966</v>
      </c>
      <c r="D1847" s="0" t="n">
        <v>1.43353326499538</v>
      </c>
      <c r="E1847" s="0" t="n">
        <f aca="false" t="array" ref="E1847:H1847">MMULT(A1847:D1847,'Root matrix of resiudals'!$B$19:E$22)</f>
        <v>-0.0109258312120248</v>
      </c>
      <c r="F1847" s="0" t="n">
        <v>0.0416302611043602</v>
      </c>
      <c r="G1847" s="0" t="n">
        <v>0.0263291166081249</v>
      </c>
      <c r="H1847" s="0" t="n">
        <v>0.0249296520072975</v>
      </c>
      <c r="I1847" s="3" t="n">
        <f aca="false" t="array" ref="I1847:L1847">MMULT('t+3'!I1847:L1847,'input - gretl'!$B$3:$E$6)+MMULT('Point forecasts'!$P$5:$T$5,'input - gretl'!$B$9:$E$13)+MMULT('t+3'!Q1847:S1847,'input - gretl'!$B$14:$E$16)+E1847:H1847</f>
        <v>0.0598630910453808</v>
      </c>
      <c r="J1847" s="3" t="n">
        <v>0.0724399899886528</v>
      </c>
      <c r="K1847" s="3" t="n">
        <v>0.0313038407039172</v>
      </c>
      <c r="L1847" s="3" t="n">
        <v>0.0253100682830889</v>
      </c>
      <c r="M1847" s="0" t="n">
        <f aca="false">'t+3'!M1847+I1847</f>
        <v>0.143782736598463</v>
      </c>
      <c r="N1847" s="0" t="n">
        <f aca="false">'t+3'!N1847+J1847</f>
        <v>0.0702615362151353</v>
      </c>
      <c r="O1847" s="0" t="n">
        <f aca="false">'t+3'!O1847+K1847</f>
        <v>2.49133135323286</v>
      </c>
      <c r="P1847" s="0" t="n">
        <f aca="false">'t+3'!P1847+L1847</f>
        <v>1.74434656553818</v>
      </c>
      <c r="Q1847" s="0" t="n">
        <f aca="false" t="array" ref="Q1847:S1847">MMULT(M1847:P1847,'input - gretl'!$B$19:$D$22)+MMULT('Point forecasts'!$J$6:$O$6,'input - gretl'!$B$23:$D$28)</f>
        <v>13.9823588559495</v>
      </c>
      <c r="R1847" s="0" t="n">
        <v>6.8844397215123</v>
      </c>
      <c r="S1847" s="0" t="n">
        <v>10.1871157201249</v>
      </c>
      <c r="U1847" s="4" t="n">
        <f aca="false">NORMSDIST(-M1847/'rhos computation'!$B$11)-EXP(M1847+'rhos computation'!$B$11^2/2)*NORMSDIST(-M1847/'rhos computation'!$B$11-'rhos computation'!$B$11)</f>
        <v>0.00951647250524609</v>
      </c>
      <c r="V1847" s="4" t="n">
        <f aca="false">NORMSDIST(-N1847/'rhos computation'!$B$23)-EXP(N1847+'rhos computation'!$B$23^2/2)*NORMSDIST(-N1847/'rhos computation'!$B$23-'rhos computation'!$B$23)</f>
        <v>0.00281779162762004</v>
      </c>
      <c r="W1847" s="0" t="n">
        <f aca="false">NORMSDIST(-O1847)</f>
        <v>0.00636326846030479</v>
      </c>
      <c r="X1847" s="0" t="n">
        <f aca="false">NORMSDIST(-P1847)</f>
        <v>0.0405493382355936</v>
      </c>
    </row>
    <row r="1848" customFormat="false" ht="13" hidden="false" customHeight="false" outlineLevel="0" collapsed="false">
      <c r="A1848" s="0" t="n">
        <v>0.248500158389499</v>
      </c>
      <c r="B1848" s="0" t="n">
        <v>1.48341752347552</v>
      </c>
      <c r="C1848" s="0" t="n">
        <v>0.649752569191404</v>
      </c>
      <c r="D1848" s="0" t="n">
        <v>-0.245008471987319</v>
      </c>
      <c r="E1848" s="0" t="n">
        <f aca="false" t="array" ref="E1848:H1848">MMULT(A1848:D1848,'Root matrix of resiudals'!$B$19:E$22)</f>
        <v>0.0149170670882689</v>
      </c>
      <c r="F1848" s="0" t="n">
        <v>0.0452638894303816</v>
      </c>
      <c r="G1848" s="0" t="n">
        <v>0.0158236067438408</v>
      </c>
      <c r="H1848" s="0" t="n">
        <v>-0.00322938859979188</v>
      </c>
      <c r="I1848" s="3" t="n">
        <f aca="false" t="array" ref="I1848:L1848">MMULT('t+3'!I1848:L1848,'input - gretl'!$B$3:$E$6)+MMULT('Point forecasts'!$P$5:$T$5,'input - gretl'!$B$9:$E$13)+MMULT('t+3'!Q1848:S1848,'input - gretl'!$B$14:$E$16)+E1848:H1848</f>
        <v>0.013659896951782</v>
      </c>
      <c r="J1848" s="3" t="n">
        <v>0.0476324512985049</v>
      </c>
      <c r="K1848" s="3" t="n">
        <v>0.0176468087446788</v>
      </c>
      <c r="L1848" s="3" t="n">
        <v>-0.00715893486782387</v>
      </c>
      <c r="M1848" s="0" t="n">
        <f aca="false">'t+3'!M1848+I1848</f>
        <v>0.18030065725294</v>
      </c>
      <c r="N1848" s="0" t="n">
        <f aca="false">'t+3'!N1848+J1848</f>
        <v>0.0418974242194286</v>
      </c>
      <c r="O1848" s="0" t="n">
        <f aca="false">'t+3'!O1848+K1848</f>
        <v>2.45232906723812</v>
      </c>
      <c r="P1848" s="0" t="n">
        <f aca="false">'t+3'!P1848+L1848</f>
        <v>1.72775264792123</v>
      </c>
      <c r="Q1848" s="0" t="n">
        <f aca="false" t="array" ref="Q1848:S1848">MMULT(M1848:P1848,'input - gretl'!$B$19:$D$22)+MMULT('Point forecasts'!$J$6:$O$6,'input - gretl'!$B$23:$D$28)</f>
        <v>14.018876776604</v>
      </c>
      <c r="R1848" s="0" t="n">
        <v>6.8560756095166</v>
      </c>
      <c r="S1848" s="0" t="n">
        <v>10.1638950794797</v>
      </c>
      <c r="U1848" s="4" t="n">
        <f aca="false">NORMSDIST(-M1848/'rhos computation'!$B$11)-EXP(M1848+'rhos computation'!$B$11^2/2)*NORMSDIST(-M1848/'rhos computation'!$B$11-'rhos computation'!$B$11)</f>
        <v>0.00551224003479345</v>
      </c>
      <c r="V1848" s="4" t="n">
        <f aca="false">NORMSDIST(-N1848/'rhos computation'!$B$23)-EXP(N1848+'rhos computation'!$B$23^2/2)*NORMSDIST(-N1848/'rhos computation'!$B$23-'rhos computation'!$B$23)</f>
        <v>0.00729744002305893</v>
      </c>
      <c r="W1848" s="0" t="n">
        <f aca="false">NORMSDIST(-O1848)</f>
        <v>0.00709673981506913</v>
      </c>
      <c r="X1848" s="0" t="n">
        <f aca="false">NORMSDIST(-P1848)</f>
        <v>0.0420162900804086</v>
      </c>
    </row>
    <row r="1849" customFormat="false" ht="13" hidden="false" customHeight="false" outlineLevel="0" collapsed="false">
      <c r="A1849" s="0" t="n">
        <v>-0.779383596934992</v>
      </c>
      <c r="B1849" s="0" t="n">
        <v>-2.26435335774202</v>
      </c>
      <c r="C1849" s="0" t="n">
        <v>0.161850740985959</v>
      </c>
      <c r="D1849" s="0" t="n">
        <v>-1.71171833037009</v>
      </c>
      <c r="E1849" s="0" t="n">
        <f aca="false" t="array" ref="E1849:H1849">MMULT(A1849:D1849,'Root matrix of resiudals'!$B$19:E$22)</f>
        <v>-0.0377107661583453</v>
      </c>
      <c r="F1849" s="0" t="n">
        <v>-0.0659934312991356</v>
      </c>
      <c r="G1849" s="0" t="n">
        <v>-0.00844481106360048</v>
      </c>
      <c r="H1849" s="0" t="n">
        <v>-0.0274410518816734</v>
      </c>
      <c r="I1849" s="3" t="n">
        <f aca="false" t="array" ref="I1849:L1849">MMULT('t+3'!I1849:L1849,'input - gretl'!$B$3:$E$6)+MMULT('Point forecasts'!$P$5:$T$5,'input - gretl'!$B$9:$E$13)+MMULT('t+3'!Q1849:S1849,'input - gretl'!$B$14:$E$16)+E1849:H1849</f>
        <v>0.00583663624743671</v>
      </c>
      <c r="J1849" s="3" t="n">
        <v>-0.047927679663469</v>
      </c>
      <c r="K1849" s="3" t="n">
        <v>-0.00673528027432921</v>
      </c>
      <c r="L1849" s="3" t="n">
        <v>-0.030926004554993</v>
      </c>
      <c r="M1849" s="0" t="n">
        <f aca="false">'t+3'!M1849+I1849</f>
        <v>0.0884018338710631</v>
      </c>
      <c r="N1849" s="0" t="n">
        <f aca="false">'t+3'!N1849+J1849</f>
        <v>-0.0706177779007749</v>
      </c>
      <c r="O1849" s="0" t="n">
        <f aca="false">'t+3'!O1849+K1849</f>
        <v>2.43003365829195</v>
      </c>
      <c r="P1849" s="0" t="n">
        <f aca="false">'t+3'!P1849+L1849</f>
        <v>1.72086087124794</v>
      </c>
      <c r="Q1849" s="0" t="n">
        <f aca="false" t="array" ref="Q1849:S1849">MMULT(M1849:P1849,'input - gretl'!$B$19:$D$22)+MMULT('Point forecasts'!$J$6:$O$6,'input - gretl'!$B$23:$D$28)</f>
        <v>13.9269779532221</v>
      </c>
      <c r="R1849" s="0" t="n">
        <v>6.74356040739639</v>
      </c>
      <c r="S1849" s="0" t="n">
        <v>10.1481540947387</v>
      </c>
      <c r="U1849" s="4" t="n">
        <f aca="false">NORMSDIST(-M1849/'rhos computation'!$B$11)-EXP(M1849+'rhos computation'!$B$11^2/2)*NORMSDIST(-M1849/'rhos computation'!$B$11-'rhos computation'!$B$11)</f>
        <v>0.0196920249801757</v>
      </c>
      <c r="V1849" s="4" t="n">
        <f aca="false">NORMSDIST(-N1849/'rhos computation'!$B$23)-EXP(N1849+'rhos computation'!$B$23^2/2)*NORMSDIST(-N1849/'rhos computation'!$B$23-'rhos computation'!$B$23)</f>
        <v>0.0696127363101339</v>
      </c>
      <c r="W1849" s="0" t="n">
        <f aca="false">NORMSDIST(-O1849)</f>
        <v>0.00754871036204465</v>
      </c>
      <c r="X1849" s="0" t="n">
        <f aca="false">NORMSDIST(-P1849)</f>
        <v>0.0426380367117537</v>
      </c>
    </row>
    <row r="1850" customFormat="false" ht="13" hidden="false" customHeight="false" outlineLevel="0" collapsed="false">
      <c r="A1850" s="0" t="n">
        <v>-0.429813500770829</v>
      </c>
      <c r="B1850" s="0" t="n">
        <v>-0.286325124214888</v>
      </c>
      <c r="C1850" s="0" t="n">
        <v>0.307236981869141</v>
      </c>
      <c r="D1850" s="0" t="n">
        <v>-1.64656705885505</v>
      </c>
      <c r="E1850" s="0" t="n">
        <f aca="false" t="array" ref="E1850:H1850">MMULT(A1850:D1850,'Root matrix of resiudals'!$B$19:E$22)</f>
        <v>-0.0180792502857927</v>
      </c>
      <c r="F1850" s="0" t="n">
        <v>-0.00815912648981872</v>
      </c>
      <c r="G1850" s="0" t="n">
        <v>0.00150657668882593</v>
      </c>
      <c r="H1850" s="0" t="n">
        <v>-0.0262213062321914</v>
      </c>
      <c r="I1850" s="3" t="n">
        <f aca="false" t="array" ref="I1850:L1850">MMULT('t+3'!I1850:L1850,'input - gretl'!$B$3:$E$6)+MMULT('Point forecasts'!$P$5:$T$5,'input - gretl'!$B$9:$E$13)+MMULT('t+3'!Q1850:S1850,'input - gretl'!$B$14:$E$16)+E1850:H1850</f>
        <v>-0.0596122277006075</v>
      </c>
      <c r="J1850" s="3" t="n">
        <v>0.00940409831420023</v>
      </c>
      <c r="K1850" s="3" t="n">
        <v>0.0029390075734006</v>
      </c>
      <c r="L1850" s="3" t="n">
        <v>-0.0423686606991709</v>
      </c>
      <c r="M1850" s="0" t="n">
        <f aca="false">'t+3'!M1850+I1850</f>
        <v>0.0788631930803202</v>
      </c>
      <c r="N1850" s="0" t="n">
        <f aca="false">'t+3'!N1850+J1850</f>
        <v>-0.0465968686721117</v>
      </c>
      <c r="O1850" s="0" t="n">
        <f aca="false">'t+3'!O1850+K1850</f>
        <v>2.3965794426679</v>
      </c>
      <c r="P1850" s="0" t="n">
        <f aca="false">'t+3'!P1850+L1850</f>
        <v>1.72203673235785</v>
      </c>
      <c r="Q1850" s="0" t="n">
        <f aca="false" t="array" ref="Q1850:S1850">MMULT(M1850:P1850,'input - gretl'!$B$19:$D$22)+MMULT('Point forecasts'!$J$6:$O$6,'input - gretl'!$B$23:$D$28)</f>
        <v>13.9174393124314</v>
      </c>
      <c r="R1850" s="0" t="n">
        <v>6.76758131662506</v>
      </c>
      <c r="S1850" s="0" t="n">
        <v>10.113581576406</v>
      </c>
      <c r="U1850" s="4" t="n">
        <f aca="false">NORMSDIST(-M1850/'rhos computation'!$B$11)-EXP(M1850+'rhos computation'!$B$11^2/2)*NORMSDIST(-M1850/'rhos computation'!$B$11-'rhos computation'!$B$11)</f>
        <v>0.0220587070185581</v>
      </c>
      <c r="V1850" s="4" t="n">
        <f aca="false">NORMSDIST(-N1850/'rhos computation'!$B$23)-EXP(N1850+'rhos computation'!$B$23^2/2)*NORMSDIST(-N1850/'rhos computation'!$B$23-'rhos computation'!$B$23)</f>
        <v>0.0506677794533358</v>
      </c>
      <c r="W1850" s="0" t="n">
        <f aca="false">NORMSDIST(-O1850)</f>
        <v>0.00827445283618687</v>
      </c>
      <c r="X1850" s="0" t="n">
        <f aca="false">NORMSDIST(-P1850)</f>
        <v>0.0425314323306995</v>
      </c>
    </row>
    <row r="1851" customFormat="false" ht="13" hidden="false" customHeight="false" outlineLevel="0" collapsed="false">
      <c r="A1851" s="0" t="n">
        <v>-0.860367989756926</v>
      </c>
      <c r="B1851" s="0" t="n">
        <v>0.0409256885481678</v>
      </c>
      <c r="C1851" s="0" t="n">
        <v>-2.14492189603245</v>
      </c>
      <c r="D1851" s="0" t="n">
        <v>1.42246818830747</v>
      </c>
      <c r="E1851" s="0" t="n">
        <f aca="false" t="array" ref="E1851:H1851">MMULT(A1851:D1851,'Root matrix of resiudals'!$B$19:E$22)</f>
        <v>-0.0400154100245619</v>
      </c>
      <c r="F1851" s="0" t="n">
        <v>-0.00838650946039807</v>
      </c>
      <c r="G1851" s="0" t="n">
        <v>-0.0338534450361977</v>
      </c>
      <c r="H1851" s="0" t="n">
        <v>0.0209581348721623</v>
      </c>
      <c r="I1851" s="3" t="n">
        <f aca="false" t="array" ref="I1851:L1851">MMULT('t+3'!I1851:L1851,'input - gretl'!$B$3:$E$6)+MMULT('Point forecasts'!$P$5:$T$5,'input - gretl'!$B$9:$E$13)+MMULT('t+3'!Q1851:S1851,'input - gretl'!$B$14:$E$16)+E1851:H1851</f>
        <v>0.0396932349036317</v>
      </c>
      <c r="J1851" s="3" t="n">
        <v>0.0223906147848694</v>
      </c>
      <c r="K1851" s="3" t="n">
        <v>-0.0314905126077492</v>
      </c>
      <c r="L1851" s="3" t="n">
        <v>0.00462385678387961</v>
      </c>
      <c r="M1851" s="0" t="n">
        <f aca="false">'t+3'!M1851+I1851</f>
        <v>0.0834362722957613</v>
      </c>
      <c r="N1851" s="0" t="n">
        <f aca="false">'t+3'!N1851+J1851</f>
        <v>-0.00558621593044711</v>
      </c>
      <c r="O1851" s="0" t="n">
        <f aca="false">'t+3'!O1851+K1851</f>
        <v>2.40980563728156</v>
      </c>
      <c r="P1851" s="0" t="n">
        <f aca="false">'t+3'!P1851+L1851</f>
        <v>1.75292819481596</v>
      </c>
      <c r="Q1851" s="0" t="n">
        <f aca="false" t="array" ref="Q1851:S1851">MMULT(M1851:P1851,'input - gretl'!$B$19:$D$22)+MMULT('Point forecasts'!$J$6:$O$6,'input - gretl'!$B$23:$D$28)</f>
        <v>13.9220123916468</v>
      </c>
      <c r="R1851" s="0" t="n">
        <v>6.80859196936672</v>
      </c>
      <c r="S1851" s="0" t="n">
        <v>10.0974284456489</v>
      </c>
      <c r="U1851" s="4" t="n">
        <f aca="false">NORMSDIST(-M1851/'rhos computation'!$B$11)-EXP(M1851+'rhos computation'!$B$11^2/2)*NORMSDIST(-M1851/'rhos computation'!$B$11-'rhos computation'!$B$11)</f>
        <v>0.0208992700591492</v>
      </c>
      <c r="V1851" s="4" t="n">
        <f aca="false">NORMSDIST(-N1851/'rhos computation'!$B$23)-EXP(N1851+'rhos computation'!$B$23^2/2)*NORMSDIST(-N1851/'rhos computation'!$B$23-'rhos computation'!$B$23)</f>
        <v>0.024515364972539</v>
      </c>
      <c r="W1851" s="0" t="n">
        <f aca="false">NORMSDIST(-O1851)</f>
        <v>0.00798051048509655</v>
      </c>
      <c r="X1851" s="0" t="n">
        <f aca="false">NORMSDIST(-P1851)</f>
        <v>0.0398071666200374</v>
      </c>
    </row>
    <row r="1852" customFormat="false" ht="13" hidden="false" customHeight="false" outlineLevel="0" collapsed="false">
      <c r="A1852" s="0" t="n">
        <v>0.343544143573212</v>
      </c>
      <c r="B1852" s="0" t="n">
        <v>0.674963507578147</v>
      </c>
      <c r="C1852" s="0" t="n">
        <v>-0.458900263126077</v>
      </c>
      <c r="D1852" s="0" t="n">
        <v>0.159267360179608</v>
      </c>
      <c r="E1852" s="0" t="n">
        <f aca="false" t="array" ref="E1852:H1852">MMULT(A1852:D1852,'Root matrix of resiudals'!$B$19:E$22)</f>
        <v>0.0156399989506301</v>
      </c>
      <c r="F1852" s="0" t="n">
        <v>0.0184258349208283</v>
      </c>
      <c r="G1852" s="0" t="n">
        <v>-0.00436523599980564</v>
      </c>
      <c r="H1852" s="0" t="n">
        <v>0.00197166324233606</v>
      </c>
      <c r="I1852" s="3" t="n">
        <f aca="false" t="array" ref="I1852:L1852">MMULT('t+3'!I1852:L1852,'input - gretl'!$B$3:$E$6)+MMULT('Point forecasts'!$P$5:$T$5,'input - gretl'!$B$9:$E$13)+MMULT('t+3'!Q1852:S1852,'input - gretl'!$B$14:$E$16)+E1852:H1852</f>
        <v>0.0467720018024484</v>
      </c>
      <c r="J1852" s="3" t="n">
        <v>0.0498435883513745</v>
      </c>
      <c r="K1852" s="3" t="n">
        <v>-0.00397992157983761</v>
      </c>
      <c r="L1852" s="3" t="n">
        <v>-0.00725781276733289</v>
      </c>
      <c r="M1852" s="0" t="n">
        <f aca="false">'t+3'!M1852+I1852</f>
        <v>0.121720494707536</v>
      </c>
      <c r="N1852" s="0" t="n">
        <f aca="false">'t+3'!N1852+J1852</f>
        <v>0.00416087808301301</v>
      </c>
      <c r="O1852" s="0" t="n">
        <f aca="false">'t+3'!O1852+K1852</f>
        <v>2.38918653055786</v>
      </c>
      <c r="P1852" s="0" t="n">
        <f aca="false">'t+3'!P1852+L1852</f>
        <v>1.70850658063175</v>
      </c>
      <c r="Q1852" s="0" t="n">
        <f aca="false" t="array" ref="Q1852:S1852">MMULT(M1852:P1852,'input - gretl'!$B$19:$D$22)+MMULT('Point forecasts'!$J$6:$O$6,'input - gretl'!$B$23:$D$28)</f>
        <v>13.9602966140586</v>
      </c>
      <c r="R1852" s="0" t="n">
        <v>6.81833906338018</v>
      </c>
      <c r="S1852" s="0" t="n">
        <v>10.1190565150951</v>
      </c>
      <c r="U1852" s="4" t="n">
        <f aca="false">NORMSDIST(-M1852/'rhos computation'!$B$11)-EXP(M1852+'rhos computation'!$B$11^2/2)*NORMSDIST(-M1852/'rhos computation'!$B$11-'rhos computation'!$B$11)</f>
        <v>0.0128963763244171</v>
      </c>
      <c r="V1852" s="4" t="n">
        <f aca="false">NORMSDIST(-N1852/'rhos computation'!$B$23)-EXP(N1852+'rhos computation'!$B$23^2/2)*NORMSDIST(-N1852/'rhos computation'!$B$23-'rhos computation'!$B$23)</f>
        <v>0.019808280442931</v>
      </c>
      <c r="W1852" s="0" t="n">
        <f aca="false">NORMSDIST(-O1852)</f>
        <v>0.00844286338350975</v>
      </c>
      <c r="X1852" s="0" t="n">
        <f aca="false">NORMSDIST(-P1852)</f>
        <v>0.0437711931944073</v>
      </c>
    </row>
    <row r="1853" customFormat="false" ht="13" hidden="false" customHeight="false" outlineLevel="0" collapsed="false">
      <c r="A1853" s="0" t="n">
        <v>0.623800266281668</v>
      </c>
      <c r="B1853" s="0" t="n">
        <v>1.95435462131623</v>
      </c>
      <c r="C1853" s="0" t="n">
        <v>-0.173568774224945</v>
      </c>
      <c r="D1853" s="0" t="n">
        <v>-1.59426422724708</v>
      </c>
      <c r="E1853" s="0" t="n">
        <f aca="false" t="array" ref="E1853:H1853">MMULT(A1853:D1853,'Root matrix of resiudals'!$B$19:E$22)</f>
        <v>0.0315850063804328</v>
      </c>
      <c r="F1853" s="0" t="n">
        <v>0.0565246775899535</v>
      </c>
      <c r="G1853" s="0" t="n">
        <v>0.00316457991823658</v>
      </c>
      <c r="H1853" s="0" t="n">
        <v>-0.0261795287512865</v>
      </c>
      <c r="I1853" s="3" t="n">
        <f aca="false" t="array" ref="I1853:L1853">MMULT('t+3'!I1853:L1853,'input - gretl'!$B$3:$E$6)+MMULT('Point forecasts'!$P$5:$T$5,'input - gretl'!$B$9:$E$13)+MMULT('t+3'!Q1853:S1853,'input - gretl'!$B$14:$E$16)+E1853:H1853</f>
        <v>0.0533806647703134</v>
      </c>
      <c r="J1853" s="3" t="n">
        <v>0.0825142467108733</v>
      </c>
      <c r="K1853" s="3" t="n">
        <v>0.0120546311336426</v>
      </c>
      <c r="L1853" s="3" t="n">
        <v>-0.0227399902500147</v>
      </c>
      <c r="M1853" s="0" t="n">
        <f aca="false">'t+3'!M1853+I1853</f>
        <v>0.218408199543781</v>
      </c>
      <c r="N1853" s="0" t="n">
        <f aca="false">'t+3'!N1853+J1853</f>
        <v>0.0731394963395328</v>
      </c>
      <c r="O1853" s="0" t="n">
        <f aca="false">'t+3'!O1853+K1853</f>
        <v>2.50691390773196</v>
      </c>
      <c r="P1853" s="0" t="n">
        <f aca="false">'t+3'!P1853+L1853</f>
        <v>1.76411154256063</v>
      </c>
      <c r="Q1853" s="0" t="n">
        <f aca="false" t="array" ref="Q1853:S1853">MMULT(M1853:P1853,'input - gretl'!$B$19:$D$22)+MMULT('Point forecasts'!$J$6:$O$6,'input - gretl'!$B$23:$D$28)</f>
        <v>14.0569843188948</v>
      </c>
      <c r="R1853" s="0" t="n">
        <v>6.8873176816367</v>
      </c>
      <c r="S1853" s="0" t="n">
        <v>10.1839007932268</v>
      </c>
      <c r="U1853" s="4" t="n">
        <f aca="false">NORMSDIST(-M1853/'rhos computation'!$B$11)-EXP(M1853+'rhos computation'!$B$11^2/2)*NORMSDIST(-M1853/'rhos computation'!$B$11-'rhos computation'!$B$11)</f>
        <v>0.00293882291851218</v>
      </c>
      <c r="V1853" s="4" t="n">
        <f aca="false">NORMSDIST(-N1853/'rhos computation'!$B$23)-EXP(N1853+'rhos computation'!$B$23^2/2)*NORMSDIST(-N1853/'rhos computation'!$B$23-'rhos computation'!$B$23)</f>
        <v>0.00253200094939895</v>
      </c>
      <c r="W1853" s="0" t="n">
        <f aca="false">NORMSDIST(-O1853)</f>
        <v>0.00608951858046485</v>
      </c>
      <c r="X1853" s="0" t="n">
        <f aca="false">NORMSDIST(-P1853)</f>
        <v>0.038856600760854</v>
      </c>
    </row>
    <row r="1854" customFormat="false" ht="13" hidden="false" customHeight="false" outlineLevel="0" collapsed="false">
      <c r="A1854" s="0" t="n">
        <v>-0.80832976387513</v>
      </c>
      <c r="B1854" s="0" t="n">
        <v>1.1458391083121</v>
      </c>
      <c r="C1854" s="0" t="n">
        <v>0.428923684446067</v>
      </c>
      <c r="D1854" s="0" t="n">
        <v>-0.851263358507019</v>
      </c>
      <c r="E1854" s="0" t="n">
        <f aca="false" t="array" ref="E1854:H1854">MMULT(A1854:D1854,'Root matrix of resiudals'!$B$19:E$22)</f>
        <v>-0.0312307672105023</v>
      </c>
      <c r="F1854" s="0" t="n">
        <v>0.0323929651909883</v>
      </c>
      <c r="G1854" s="0" t="n">
        <v>0.00905292064303426</v>
      </c>
      <c r="H1854" s="0" t="n">
        <v>-0.0129375331482839</v>
      </c>
      <c r="I1854" s="3" t="n">
        <f aca="false" t="array" ref="I1854:L1854">MMULT('t+3'!I1854:L1854,'input - gretl'!$B$3:$E$6)+MMULT('Point forecasts'!$P$5:$T$5,'input - gretl'!$B$9:$E$13)+MMULT('t+3'!Q1854:S1854,'input - gretl'!$B$14:$E$16)+E1854:H1854</f>
        <v>0.00806523152235421</v>
      </c>
      <c r="J1854" s="3" t="n">
        <v>0.0339767909695342</v>
      </c>
      <c r="K1854" s="3" t="n">
        <v>0.0120803967608081</v>
      </c>
      <c r="L1854" s="3" t="n">
        <v>-0.00660613550566611</v>
      </c>
      <c r="M1854" s="0" t="n">
        <f aca="false">'t+3'!M1854+I1854</f>
        <v>0.0687646652606798</v>
      </c>
      <c r="N1854" s="0" t="n">
        <f aca="false">'t+3'!N1854+J1854</f>
        <v>0.0576828293445142</v>
      </c>
      <c r="O1854" s="0" t="n">
        <f aca="false">'t+3'!O1854+K1854</f>
        <v>2.47346769642539</v>
      </c>
      <c r="P1854" s="0" t="n">
        <f aca="false">'t+3'!P1854+L1854</f>
        <v>1.72590163563095</v>
      </c>
      <c r="Q1854" s="0" t="n">
        <f aca="false" t="array" ref="Q1854:S1854">MMULT(M1854:P1854,'input - gretl'!$B$19:$D$22)+MMULT('Point forecasts'!$J$6:$O$6,'input - gretl'!$B$23:$D$28)</f>
        <v>13.9073407846117</v>
      </c>
      <c r="R1854" s="0" t="n">
        <v>6.87186101464168</v>
      </c>
      <c r="S1854" s="0" t="n">
        <v>10.1867941139057</v>
      </c>
      <c r="U1854" s="4" t="n">
        <f aca="false">NORMSDIST(-M1854/'rhos computation'!$B$11)-EXP(M1854+'rhos computation'!$B$11^2/2)*NORMSDIST(-M1854/'rhos computation'!$B$11-'rhos computation'!$B$11)</f>
        <v>0.0247848791025468</v>
      </c>
      <c r="V1854" s="4" t="n">
        <f aca="false">NORMSDIST(-N1854/'rhos computation'!$B$23)-EXP(N1854+'rhos computation'!$B$23^2/2)*NORMSDIST(-N1854/'rhos computation'!$B$23-'rhos computation'!$B$23)</f>
        <v>0.00439542379938576</v>
      </c>
      <c r="W1854" s="0" t="n">
        <f aca="false">NORMSDIST(-O1854)</f>
        <v>0.00669044502734122</v>
      </c>
      <c r="X1854" s="0" t="n">
        <f aca="false">NORMSDIST(-P1854)</f>
        <v>0.0421825552154611</v>
      </c>
    </row>
    <row r="1855" customFormat="false" ht="13" hidden="false" customHeight="false" outlineLevel="0" collapsed="false">
      <c r="A1855" s="0" t="n">
        <v>-0.374876338898826</v>
      </c>
      <c r="B1855" s="0" t="n">
        <v>-0.46150414874859</v>
      </c>
      <c r="C1855" s="0" t="n">
        <v>-0.354616032120389</v>
      </c>
      <c r="D1855" s="0" t="n">
        <v>0.603330091572177</v>
      </c>
      <c r="E1855" s="0" t="n">
        <f aca="false" t="array" ref="E1855:H1855">MMULT(A1855:D1855,'Root matrix of resiudals'!$B$19:E$22)</f>
        <v>-0.0177979395607457</v>
      </c>
      <c r="F1855" s="0" t="n">
        <v>-0.0152685786028849</v>
      </c>
      <c r="G1855" s="0" t="n">
        <v>-0.00714396834413814</v>
      </c>
      <c r="H1855" s="0" t="n">
        <v>0.00949738820095014</v>
      </c>
      <c r="I1855" s="3" t="n">
        <f aca="false" t="array" ref="I1855:L1855">MMULT('t+3'!I1855:L1855,'input - gretl'!$B$3:$E$6)+MMULT('Point forecasts'!$P$5:$T$5,'input - gretl'!$B$9:$E$13)+MMULT('t+3'!Q1855:S1855,'input - gretl'!$B$14:$E$16)+E1855:H1855</f>
        <v>0.0598872282079948</v>
      </c>
      <c r="J1855" s="3" t="n">
        <v>-0.0389282855087341</v>
      </c>
      <c r="K1855" s="3" t="n">
        <v>-0.00694321158861747</v>
      </c>
      <c r="L1855" s="3" t="n">
        <v>0.00791102083849271</v>
      </c>
      <c r="M1855" s="0" t="n">
        <f aca="false">'t+3'!M1855+I1855</f>
        <v>0.0561028806282466</v>
      </c>
      <c r="N1855" s="0" t="n">
        <f aca="false">'t+3'!N1855+J1855</f>
        <v>-0.00344187003746717</v>
      </c>
      <c r="O1855" s="0" t="n">
        <f aca="false">'t+3'!O1855+K1855</f>
        <v>2.4025603090318</v>
      </c>
      <c r="P1855" s="0" t="n">
        <f aca="false">'t+3'!P1855+L1855</f>
        <v>1.72201343159348</v>
      </c>
      <c r="Q1855" s="0" t="n">
        <f aca="false" t="array" ref="Q1855:S1855">MMULT(M1855:P1855,'input - gretl'!$B$19:$D$22)+MMULT('Point forecasts'!$J$6:$O$6,'input - gretl'!$B$23:$D$28)</f>
        <v>13.8946789999793</v>
      </c>
      <c r="R1855" s="0" t="n">
        <v>6.8107363152597</v>
      </c>
      <c r="S1855" s="0" t="n">
        <v>10.1195846029619</v>
      </c>
      <c r="U1855" s="4" t="n">
        <f aca="false">NORMSDIST(-M1855/'rhos computation'!$B$11)-EXP(M1855+'rhos computation'!$B$11^2/2)*NORMSDIST(-M1855/'rhos computation'!$B$11-'rhos computation'!$B$11)</f>
        <v>0.0285356447338078</v>
      </c>
      <c r="V1855" s="4" t="n">
        <f aca="false">NORMSDIST(-N1855/'rhos computation'!$B$23)-EXP(N1855+'rhos computation'!$B$23^2/2)*NORMSDIST(-N1855/'rhos computation'!$B$23-'rhos computation'!$B$23)</f>
        <v>0.0234262385104946</v>
      </c>
      <c r="W1855" s="0" t="n">
        <f aca="false">NORMSDIST(-O1855)</f>
        <v>0.00814037486878285</v>
      </c>
      <c r="X1855" s="0" t="n">
        <f aca="false">NORMSDIST(-P1855)</f>
        <v>0.0425335426989123</v>
      </c>
    </row>
    <row r="1856" customFormat="false" ht="13" hidden="false" customHeight="false" outlineLevel="0" collapsed="false">
      <c r="A1856" s="0" t="n">
        <v>-0.225777059759357</v>
      </c>
      <c r="B1856" s="0" t="n">
        <v>0.560051577577103</v>
      </c>
      <c r="C1856" s="0" t="n">
        <v>0.733918292950764</v>
      </c>
      <c r="D1856" s="0" t="n">
        <v>-1.32482027301616</v>
      </c>
      <c r="E1856" s="0" t="n">
        <f aca="false" t="array" ref="E1856:H1856">MMULT(A1856:D1856,'Root matrix of resiudals'!$B$19:E$22)</f>
        <v>-0.00700486564713373</v>
      </c>
      <c r="F1856" s="0" t="n">
        <v>0.0180387540119638</v>
      </c>
      <c r="G1856" s="0" t="n">
        <v>0.0120421670677251</v>
      </c>
      <c r="H1856" s="0" t="n">
        <v>-0.0205341981020395</v>
      </c>
      <c r="I1856" s="3" t="n">
        <f aca="false" t="array" ref="I1856:L1856">MMULT('t+3'!I1856:L1856,'input - gretl'!$B$3:$E$6)+MMULT('Point forecasts'!$P$5:$T$5,'input - gretl'!$B$9:$E$13)+MMULT('t+3'!Q1856:S1856,'input - gretl'!$B$14:$E$16)+E1856:H1856</f>
        <v>-0.019796635751554</v>
      </c>
      <c r="J1856" s="3" t="n">
        <v>0.0210539700615978</v>
      </c>
      <c r="K1856" s="3" t="n">
        <v>0.0103363164352586</v>
      </c>
      <c r="L1856" s="3" t="n">
        <v>-0.0347660009885679</v>
      </c>
      <c r="M1856" s="0" t="n">
        <f aca="false">'t+3'!M1856+I1856</f>
        <v>0.0885272834646671</v>
      </c>
      <c r="N1856" s="0" t="n">
        <f aca="false">'t+3'!N1856+J1856</f>
        <v>-0.0136776910189589</v>
      </c>
      <c r="O1856" s="0" t="n">
        <f aca="false">'t+3'!O1856+K1856</f>
        <v>2.41277854964888</v>
      </c>
      <c r="P1856" s="0" t="n">
        <f aca="false">'t+3'!P1856+L1856</f>
        <v>1.7191670051927</v>
      </c>
      <c r="Q1856" s="0" t="n">
        <f aca="false" t="array" ref="Q1856:S1856">MMULT(M1856:P1856,'input - gretl'!$B$19:$D$22)+MMULT('Point forecasts'!$J$6:$O$6,'input - gretl'!$B$23:$D$28)</f>
        <v>13.9271034028157</v>
      </c>
      <c r="R1856" s="0" t="n">
        <v>6.80050049427821</v>
      </c>
      <c r="S1856" s="0" t="n">
        <v>10.1325099374074</v>
      </c>
      <c r="U1856" s="4" t="n">
        <f aca="false">NORMSDIST(-M1856/'rhos computation'!$B$11)-EXP(M1856+'rhos computation'!$B$11^2/2)*NORMSDIST(-M1856/'rhos computation'!$B$11-'rhos computation'!$B$11)</f>
        <v>0.0196622131414512</v>
      </c>
      <c r="V1856" s="4" t="n">
        <f aca="false">NORMSDIST(-N1856/'rhos computation'!$B$23)-EXP(N1856+'rhos computation'!$B$23^2/2)*NORMSDIST(-N1856/'rhos computation'!$B$23-'rhos computation'!$B$23)</f>
        <v>0.028893126046541</v>
      </c>
      <c r="W1856" s="0" t="n">
        <f aca="false">NORMSDIST(-O1856)</f>
        <v>0.00791571759956868</v>
      </c>
      <c r="X1856" s="0" t="n">
        <f aca="false">NORMSDIST(-P1856)</f>
        <v>0.0427919834256797</v>
      </c>
    </row>
    <row r="1857" customFormat="false" ht="13" hidden="false" customHeight="false" outlineLevel="0" collapsed="false">
      <c r="A1857" s="0" t="n">
        <v>-0.365205995351299</v>
      </c>
      <c r="B1857" s="0" t="n">
        <v>-0.618808011697915</v>
      </c>
      <c r="C1857" s="0" t="n">
        <v>0.929425809086986</v>
      </c>
      <c r="D1857" s="0" t="n">
        <v>-0.832785153888973</v>
      </c>
      <c r="E1857" s="0" t="n">
        <f aca="false" t="array" ref="E1857:H1857">MMULT(A1857:D1857,'Root matrix of resiudals'!$B$19:E$22)</f>
        <v>-0.0156030930663884</v>
      </c>
      <c r="F1857" s="0" t="n">
        <v>-0.0152252378507352</v>
      </c>
      <c r="G1857" s="0" t="n">
        <v>0.0113515362742549</v>
      </c>
      <c r="H1857" s="0" t="n">
        <v>-0.0123500280255961</v>
      </c>
      <c r="I1857" s="3" t="n">
        <f aca="false" t="array" ref="I1857:L1857">MMULT('t+3'!I1857:L1857,'input - gretl'!$B$3:$E$6)+MMULT('Point forecasts'!$P$5:$T$5,'input - gretl'!$B$9:$E$13)+MMULT('t+3'!Q1857:S1857,'input - gretl'!$B$14:$E$16)+E1857:H1857</f>
        <v>0.0405749450945357</v>
      </c>
      <c r="J1857" s="3" t="n">
        <v>0.013069156858362</v>
      </c>
      <c r="K1857" s="3" t="n">
        <v>0.0185121798542318</v>
      </c>
      <c r="L1857" s="3" t="n">
        <v>-0.0140940000378986</v>
      </c>
      <c r="M1857" s="0" t="n">
        <f aca="false">'t+3'!M1857+I1857</f>
        <v>0.15312563940036</v>
      </c>
      <c r="N1857" s="0" t="n">
        <f aca="false">'t+3'!N1857+J1857</f>
        <v>0.000322664854035086</v>
      </c>
      <c r="O1857" s="0" t="n">
        <f aca="false">'t+3'!O1857+K1857</f>
        <v>2.46246824843776</v>
      </c>
      <c r="P1857" s="0" t="n">
        <f aca="false">'t+3'!P1857+L1857</f>
        <v>1.72252734948101</v>
      </c>
      <c r="Q1857" s="0" t="n">
        <f aca="false" t="array" ref="Q1857:S1857">MMULT(M1857:P1857,'input - gretl'!$B$19:$D$22)+MMULT('Point forecasts'!$J$6:$O$6,'input - gretl'!$B$23:$D$28)</f>
        <v>13.9917017587514</v>
      </c>
      <c r="R1857" s="0" t="n">
        <v>6.8145008501512</v>
      </c>
      <c r="S1857" s="0" t="n">
        <v>10.1790037807609</v>
      </c>
      <c r="U1857" s="4" t="n">
        <f aca="false">NORMSDIST(-M1857/'rhos computation'!$B$11)-EXP(M1857+'rhos computation'!$B$11^2/2)*NORMSDIST(-M1857/'rhos computation'!$B$11-'rhos computation'!$B$11)</f>
        <v>0.00831851071424242</v>
      </c>
      <c r="V1857" s="4" t="n">
        <f aca="false">NORMSDIST(-N1857/'rhos computation'!$B$23)-EXP(N1857+'rhos computation'!$B$23^2/2)*NORMSDIST(-N1857/'rhos computation'!$B$23-'rhos computation'!$B$23)</f>
        <v>0.0215871779687758</v>
      </c>
      <c r="W1857" s="0" t="n">
        <f aca="false">NORMSDIST(-O1857)</f>
        <v>0.00689921948962748</v>
      </c>
      <c r="X1857" s="0" t="n">
        <f aca="false">NORMSDIST(-P1857)</f>
        <v>0.0424870164177053</v>
      </c>
    </row>
    <row r="1858" customFormat="false" ht="13" hidden="false" customHeight="false" outlineLevel="0" collapsed="false">
      <c r="A1858" s="0" t="n">
        <v>0.609761674122781</v>
      </c>
      <c r="B1858" s="0" t="n">
        <v>-0.343583399017027</v>
      </c>
      <c r="C1858" s="0" t="n">
        <v>-0.128386726819416</v>
      </c>
      <c r="D1858" s="0" t="n">
        <v>1.31796442648484</v>
      </c>
      <c r="E1858" s="0" t="n">
        <f aca="false" t="array" ref="E1858:H1858">MMULT(A1858:D1858,'Root matrix of resiudals'!$B$19:E$22)</f>
        <v>0.0247203505530589</v>
      </c>
      <c r="F1858" s="0" t="n">
        <v>-0.00881069944967132</v>
      </c>
      <c r="G1858" s="0" t="n">
        <v>-0.00103997550297319</v>
      </c>
      <c r="H1858" s="0" t="n">
        <v>0.020983616713838</v>
      </c>
      <c r="I1858" s="3" t="n">
        <f aca="false" t="array" ref="I1858:L1858">MMULT('t+3'!I1858:L1858,'input - gretl'!$B$3:$E$6)+MMULT('Point forecasts'!$P$5:$T$5,'input - gretl'!$B$9:$E$13)+MMULT('t+3'!Q1858:S1858,'input - gretl'!$B$14:$E$16)+E1858:H1858</f>
        <v>0.0597369865856425</v>
      </c>
      <c r="J1858" s="3" t="n">
        <v>0.00819516808350214</v>
      </c>
      <c r="K1858" s="3" t="n">
        <v>0.0235016406498516</v>
      </c>
      <c r="L1858" s="3" t="n">
        <v>0.0317648703447419</v>
      </c>
      <c r="M1858" s="0" t="n">
        <f aca="false">'t+3'!M1858+I1858</f>
        <v>0.316630217581788</v>
      </c>
      <c r="N1858" s="0" t="n">
        <f aca="false">'t+3'!N1858+J1858</f>
        <v>0.0590716419707009</v>
      </c>
      <c r="O1858" s="0" t="n">
        <f aca="false">'t+3'!O1858+K1858</f>
        <v>2.55477077024308</v>
      </c>
      <c r="P1858" s="0" t="n">
        <f aca="false">'t+3'!P1858+L1858</f>
        <v>1.81851909407716</v>
      </c>
      <c r="Q1858" s="0" t="n">
        <f aca="false" t="array" ref="Q1858:S1858">MMULT(M1858:P1858,'input - gretl'!$B$19:$D$22)+MMULT('Point forecasts'!$J$6:$O$6,'input - gretl'!$B$23:$D$28)</f>
        <v>14.1552063369328</v>
      </c>
      <c r="R1858" s="0" t="n">
        <v>6.87324982726787</v>
      </c>
      <c r="S1858" s="0" t="n">
        <v>10.1800133538681</v>
      </c>
      <c r="U1858" s="4" t="n">
        <f aca="false">NORMSDIST(-M1858/'rhos computation'!$B$11)-EXP(M1858+'rhos computation'!$B$11^2/2)*NORMSDIST(-M1858/'rhos computation'!$B$11-'rhos computation'!$B$11)</f>
        <v>0.000433571891420959</v>
      </c>
      <c r="V1858" s="4" t="n">
        <f aca="false">NORMSDIST(-N1858/'rhos computation'!$B$23)-EXP(N1858+'rhos computation'!$B$23^2/2)*NORMSDIST(-N1858/'rhos computation'!$B$23-'rhos computation'!$B$23)</f>
        <v>0.00419240523998454</v>
      </c>
      <c r="W1858" s="0" t="n">
        <f aca="false">NORMSDIST(-O1858)</f>
        <v>0.00531288746250905</v>
      </c>
      <c r="X1858" s="0" t="n">
        <f aca="false">NORMSDIST(-P1858)</f>
        <v>0.0344924155257148</v>
      </c>
    </row>
    <row r="1859" customFormat="false" ht="13" hidden="false" customHeight="false" outlineLevel="0" collapsed="false">
      <c r="A1859" s="0" t="n">
        <v>-0.365539674937871</v>
      </c>
      <c r="B1859" s="0" t="n">
        <v>1.30805606583707</v>
      </c>
      <c r="C1859" s="0" t="n">
        <v>0.744863116435055</v>
      </c>
      <c r="D1859" s="0" t="n">
        <v>0.831571900992843</v>
      </c>
      <c r="E1859" s="0" t="n">
        <f aca="false" t="array" ref="E1859:H1859">MMULT(A1859:D1859,'Root matrix of resiudals'!$B$19:E$22)</f>
        <v>-0.0121198233321115</v>
      </c>
      <c r="F1859" s="0" t="n">
        <v>0.0392752836545039</v>
      </c>
      <c r="G1859" s="0" t="n">
        <v>0.0172011456840091</v>
      </c>
      <c r="H1859" s="0" t="n">
        <v>0.0145728720045338</v>
      </c>
      <c r="I1859" s="3" t="n">
        <f aca="false" t="array" ref="I1859:L1859">MMULT('t+3'!I1859:L1859,'input - gretl'!$B$3:$E$6)+MMULT('Point forecasts'!$P$5:$T$5,'input - gretl'!$B$9:$E$13)+MMULT('t+3'!Q1859:S1859,'input - gretl'!$B$14:$E$16)+E1859:H1859</f>
        <v>-0.00175163686385588</v>
      </c>
      <c r="J1859" s="3" t="n">
        <v>0.00379161720463828</v>
      </c>
      <c r="K1859" s="3" t="n">
        <v>0.0312698399058218</v>
      </c>
      <c r="L1859" s="3" t="n">
        <v>0.0236375545425794</v>
      </c>
      <c r="M1859" s="0" t="n">
        <f aca="false">'t+3'!M1859+I1859</f>
        <v>0.157564012087036</v>
      </c>
      <c r="N1859" s="0" t="n">
        <f aca="false">'t+3'!N1859+J1859</f>
        <v>0.083745315018254</v>
      </c>
      <c r="O1859" s="0" t="n">
        <f aca="false">'t+3'!O1859+K1859</f>
        <v>2.49837804428543</v>
      </c>
      <c r="P1859" s="0" t="n">
        <f aca="false">'t+3'!P1859+L1859</f>
        <v>1.77488662147174</v>
      </c>
      <c r="Q1859" s="0" t="n">
        <f aca="false" t="array" ref="Q1859:S1859">MMULT(M1859:P1859,'input - gretl'!$B$19:$D$22)+MMULT('Point forecasts'!$J$6:$O$6,'input - gretl'!$B$23:$D$28)</f>
        <v>13.9961401314381</v>
      </c>
      <c r="R1859" s="0" t="n">
        <v>6.89792350031542</v>
      </c>
      <c r="S1859" s="0" t="n">
        <v>10.1651172909818</v>
      </c>
      <c r="U1859" s="4" t="n">
        <f aca="false">NORMSDIST(-M1859/'rhos computation'!$B$11)-EXP(M1859+'rhos computation'!$B$11^2/2)*NORMSDIST(-M1859/'rhos computation'!$B$11-'rhos computation'!$B$11)</f>
        <v>0.00779385382619295</v>
      </c>
      <c r="V1859" s="4" t="n">
        <f aca="false">NORMSDIST(-N1859/'rhos computation'!$B$23)-EXP(N1859+'rhos computation'!$B$23^2/2)*NORMSDIST(-N1859/'rhos computation'!$B$23-'rhos computation'!$B$23)</f>
        <v>0.00167825219860816</v>
      </c>
      <c r="W1859" s="0" t="n">
        <f aca="false">NORMSDIST(-O1859)</f>
        <v>0.00623815315892177</v>
      </c>
      <c r="X1859" s="0" t="n">
        <f aca="false">NORMSDIST(-P1859)</f>
        <v>0.0379583048698016</v>
      </c>
    </row>
    <row r="1860" customFormat="false" ht="13" hidden="false" customHeight="false" outlineLevel="0" collapsed="false">
      <c r="A1860" s="0" t="n">
        <v>-1.8219852262172</v>
      </c>
      <c r="B1860" s="0" t="n">
        <v>-1.04226917486568</v>
      </c>
      <c r="C1860" s="0" t="n">
        <v>0.00713858295960872</v>
      </c>
      <c r="D1860" s="0" t="n">
        <v>0.000973417767185462</v>
      </c>
      <c r="E1860" s="0" t="n">
        <f aca="false" t="array" ref="E1860:H1860">MMULT(A1860:D1860,'Root matrix of resiudals'!$B$19:E$22)</f>
        <v>-0.0805229518360741</v>
      </c>
      <c r="F1860" s="0" t="n">
        <v>-0.033879572892667</v>
      </c>
      <c r="G1860" s="0" t="n">
        <v>-0.0058768017602733</v>
      </c>
      <c r="H1860" s="0" t="n">
        <v>0.000653171337888793</v>
      </c>
      <c r="I1860" s="3" t="n">
        <f aca="false" t="array" ref="I1860:L1860">MMULT('t+3'!I1860:L1860,'input - gretl'!$B$3:$E$6)+MMULT('Point forecasts'!$P$5:$T$5,'input - gretl'!$B$9:$E$13)+MMULT('t+3'!Q1860:S1860,'input - gretl'!$B$14:$E$16)+E1860:H1860</f>
        <v>-0.0508254127176052</v>
      </c>
      <c r="J1860" s="3" t="n">
        <v>-0.0566694156455598</v>
      </c>
      <c r="K1860" s="3" t="n">
        <v>0.00116607827881907</v>
      </c>
      <c r="L1860" s="3" t="n">
        <v>-0.00191073226242832</v>
      </c>
      <c r="M1860" s="0" t="n">
        <f aca="false">'t+3'!M1860+I1860</f>
        <v>0.035186255436321</v>
      </c>
      <c r="N1860" s="0" t="n">
        <f aca="false">'t+3'!N1860+J1860</f>
        <v>-0.0231327113088848</v>
      </c>
      <c r="O1860" s="0" t="n">
        <f aca="false">'t+3'!O1860+K1860</f>
        <v>2.43921122173658</v>
      </c>
      <c r="P1860" s="0" t="n">
        <f aca="false">'t+3'!P1860+L1860</f>
        <v>1.76251825616435</v>
      </c>
      <c r="Q1860" s="0" t="n">
        <f aca="false" t="array" ref="Q1860:S1860">MMULT(M1860:P1860,'input - gretl'!$B$19:$D$22)+MMULT('Point forecasts'!$J$6:$O$6,'input - gretl'!$B$23:$D$28)</f>
        <v>13.8737623747874</v>
      </c>
      <c r="R1860" s="0" t="n">
        <v>6.79104547398828</v>
      </c>
      <c r="S1860" s="0" t="n">
        <v>10.1177134022586</v>
      </c>
      <c r="U1860" s="4" t="n">
        <f aca="false">NORMSDIST(-M1860/'rhos computation'!$B$11)-EXP(M1860+'rhos computation'!$B$11^2/2)*NORMSDIST(-M1860/'rhos computation'!$B$11-'rhos computation'!$B$11)</f>
        <v>0.0355743144606652</v>
      </c>
      <c r="V1860" s="4" t="n">
        <f aca="false">NORMSDIST(-N1860/'rhos computation'!$B$23)-EXP(N1860+'rhos computation'!$B$23^2/2)*NORMSDIST(-N1860/'rhos computation'!$B$23-'rhos computation'!$B$23)</f>
        <v>0.0345285929730595</v>
      </c>
      <c r="W1860" s="0" t="n">
        <f aca="false">NORMSDIST(-O1860)</f>
        <v>0.0073596809589386</v>
      </c>
      <c r="X1860" s="0" t="n">
        <f aca="false">NORMSDIST(-P1860)</f>
        <v>0.0389908873244346</v>
      </c>
    </row>
    <row r="1861" customFormat="false" ht="13" hidden="false" customHeight="false" outlineLevel="0" collapsed="false">
      <c r="A1861" s="0" t="n">
        <v>-1.19212574064587</v>
      </c>
      <c r="B1861" s="0" t="n">
        <v>-0.0419552918484006</v>
      </c>
      <c r="C1861" s="0" t="n">
        <v>-0.388585275158305</v>
      </c>
      <c r="D1861" s="0" t="n">
        <v>1.10212908506875</v>
      </c>
      <c r="E1861" s="0" t="n">
        <f aca="false" t="array" ref="E1861:H1861">MMULT(A1861:D1861,'Root matrix of resiudals'!$B$19:E$22)</f>
        <v>-0.0521446568748571</v>
      </c>
      <c r="F1861" s="0" t="n">
        <v>-0.00522081874596338</v>
      </c>
      <c r="G1861" s="0" t="n">
        <v>-0.00662337867608815</v>
      </c>
      <c r="H1861" s="0" t="n">
        <v>0.017892998438747</v>
      </c>
      <c r="I1861" s="3" t="n">
        <f aca="false" t="array" ref="I1861:L1861">MMULT('t+3'!I1861:L1861,'input - gretl'!$B$3:$E$6)+MMULT('Point forecasts'!$P$5:$T$5,'input - gretl'!$B$9:$E$13)+MMULT('t+3'!Q1861:S1861,'input - gretl'!$B$14:$E$16)+E1861:H1861</f>
        <v>-0.0261460676534528</v>
      </c>
      <c r="J1861" s="3" t="n">
        <v>0.00521821605039339</v>
      </c>
      <c r="K1861" s="3" t="n">
        <v>-0.024470488120078</v>
      </c>
      <c r="L1861" s="3" t="n">
        <v>-0.00453091480550459</v>
      </c>
      <c r="M1861" s="0" t="n">
        <f aca="false">'t+3'!M1861+I1861</f>
        <v>-0.0702172915139061</v>
      </c>
      <c r="N1861" s="0" t="n">
        <f aca="false">'t+3'!N1861+J1861</f>
        <v>-0.0743051889452364</v>
      </c>
      <c r="O1861" s="0" t="n">
        <f aca="false">'t+3'!O1861+K1861</f>
        <v>2.33755544932749</v>
      </c>
      <c r="P1861" s="0" t="n">
        <f aca="false">'t+3'!P1861+L1861</f>
        <v>1.72696986653717</v>
      </c>
      <c r="Q1861" s="0" t="n">
        <f aca="false" t="array" ref="Q1861:S1861">MMULT(M1861:P1861,'input - gretl'!$B$19:$D$22)+MMULT('Point forecasts'!$J$6:$O$6,'input - gretl'!$B$23:$D$28)</f>
        <v>13.7683588278372</v>
      </c>
      <c r="R1861" s="0" t="n">
        <v>6.73987299635193</v>
      </c>
      <c r="S1861" s="0" t="n">
        <v>10.0498659258044</v>
      </c>
      <c r="U1861" s="4" t="n">
        <f aca="false">NORMSDIST(-M1861/'rhos computation'!$B$11)-EXP(M1861+'rhos computation'!$B$11^2/2)*NORMSDIST(-M1861/'rhos computation'!$B$11-'rhos computation'!$B$11)</f>
        <v>0.0873102627546571</v>
      </c>
      <c r="V1861" s="4" t="n">
        <f aca="false">NORMSDIST(-N1861/'rhos computation'!$B$23)-EXP(N1861+'rhos computation'!$B$23^2/2)*NORMSDIST(-N1861/'rhos computation'!$B$23-'rhos computation'!$B$23)</f>
        <v>0.0726705182127109</v>
      </c>
      <c r="W1861" s="0" t="n">
        <f aca="false">NORMSDIST(-O1861)</f>
        <v>0.00970516065606345</v>
      </c>
      <c r="X1861" s="0" t="n">
        <f aca="false">NORMSDIST(-P1861)</f>
        <v>0.0420865377064731</v>
      </c>
    </row>
    <row r="1862" customFormat="false" ht="13" hidden="false" customHeight="false" outlineLevel="0" collapsed="false">
      <c r="A1862" s="0" t="n">
        <v>-0.734405514716372</v>
      </c>
      <c r="B1862" s="0" t="n">
        <v>1.35001783169641</v>
      </c>
      <c r="C1862" s="0" t="n">
        <v>-0.880033448316291</v>
      </c>
      <c r="D1862" s="0" t="n">
        <v>-1.0343703603197</v>
      </c>
      <c r="E1862" s="0" t="n">
        <f aca="false" t="array" ref="E1862:H1862">MMULT(A1862:D1862,'Root matrix of resiudals'!$B$19:E$22)</f>
        <v>-0.0291436698034164</v>
      </c>
      <c r="F1862" s="0" t="n">
        <v>0.0336824415331225</v>
      </c>
      <c r="G1862" s="0" t="n">
        <v>-0.0114269475801934</v>
      </c>
      <c r="H1862" s="0" t="n">
        <v>-0.0174227986651857</v>
      </c>
      <c r="I1862" s="3" t="n">
        <f aca="false" t="array" ref="I1862:L1862">MMULT('t+3'!I1862:L1862,'input - gretl'!$B$3:$E$6)+MMULT('Point forecasts'!$P$5:$T$5,'input - gretl'!$B$9:$E$13)+MMULT('t+3'!Q1862:S1862,'input - gretl'!$B$14:$E$16)+E1862:H1862</f>
        <v>-0.00883293891240887</v>
      </c>
      <c r="J1862" s="3" t="n">
        <v>0.025205404252252</v>
      </c>
      <c r="K1862" s="3" t="n">
        <v>-0.0153048043601213</v>
      </c>
      <c r="L1862" s="3" t="n">
        <v>-0.0310042757500874</v>
      </c>
      <c r="M1862" s="0" t="n">
        <f aca="false">'t+3'!M1862+I1862</f>
        <v>0.0198611683615447</v>
      </c>
      <c r="N1862" s="0" t="n">
        <f aca="false">'t+3'!N1862+J1862</f>
        <v>0.0106891355381651</v>
      </c>
      <c r="O1862" s="0" t="n">
        <f aca="false">'t+3'!O1862+K1862</f>
        <v>2.40000988480668</v>
      </c>
      <c r="P1862" s="0" t="n">
        <f aca="false">'t+3'!P1862+L1862</f>
        <v>1.72757563017087</v>
      </c>
      <c r="Q1862" s="0" t="n">
        <f aca="false" t="array" ref="Q1862:S1862">MMULT(M1862:P1862,'input - gretl'!$B$19:$D$22)+MMULT('Point forecasts'!$J$6:$O$6,'input - gretl'!$B$23:$D$28)</f>
        <v>13.8584372877126</v>
      </c>
      <c r="R1862" s="0" t="n">
        <v>6.82486732083533</v>
      </c>
      <c r="S1862" s="0" t="n">
        <v>10.1117442497798</v>
      </c>
      <c r="U1862" s="4" t="n">
        <f aca="false">NORMSDIST(-M1862/'rhos computation'!$B$11)-EXP(M1862+'rhos computation'!$B$11^2/2)*NORMSDIST(-M1862/'rhos computation'!$B$11-'rhos computation'!$B$11)</f>
        <v>0.0414172082292612</v>
      </c>
      <c r="V1862" s="4" t="n">
        <f aca="false">NORMSDIST(-N1862/'rhos computation'!$B$23)-EXP(N1862+'rhos computation'!$B$23^2/2)*NORMSDIST(-N1862/'rhos computation'!$B$23-'rhos computation'!$B$23)</f>
        <v>0.0170056466311775</v>
      </c>
      <c r="W1862" s="0" t="n">
        <f aca="false">NORMSDIST(-O1862)</f>
        <v>0.00819731456161922</v>
      </c>
      <c r="X1862" s="0" t="n">
        <f aca="false">NORMSDIST(-P1862)</f>
        <v>0.0420321675292838</v>
      </c>
    </row>
    <row r="1863" customFormat="false" ht="13" hidden="false" customHeight="false" outlineLevel="0" collapsed="false">
      <c r="A1863" s="0" t="n">
        <v>1.62729422835233</v>
      </c>
      <c r="B1863" s="0" t="n">
        <v>-0.502373878532722</v>
      </c>
      <c r="C1863" s="0" t="n">
        <v>1.21483464120537</v>
      </c>
      <c r="D1863" s="0" t="n">
        <v>-0.341575079507618</v>
      </c>
      <c r="E1863" s="0" t="n">
        <f aca="false" t="array" ref="E1863:H1863">MMULT(A1863:D1863,'Root matrix of resiudals'!$B$19:E$22)</f>
        <v>0.0703123634554861</v>
      </c>
      <c r="F1863" s="0" t="n">
        <v>-0.00632999276103311</v>
      </c>
      <c r="G1863" s="0" t="n">
        <v>0.019393080538442</v>
      </c>
      <c r="H1863" s="0" t="n">
        <v>-0.0048075504934574</v>
      </c>
      <c r="I1863" s="3" t="n">
        <f aca="false" t="array" ref="I1863:L1863">MMULT('t+3'!I1863:L1863,'input - gretl'!$B$3:$E$6)+MMULT('Point forecasts'!$P$5:$T$5,'input - gretl'!$B$9:$E$13)+MMULT('t+3'!Q1863:S1863,'input - gretl'!$B$14:$E$16)+E1863:H1863</f>
        <v>0.0936596082408989</v>
      </c>
      <c r="J1863" s="3" t="n">
        <v>0.0263695920767887</v>
      </c>
      <c r="K1863" s="3" t="n">
        <v>0.0165630667320963</v>
      </c>
      <c r="L1863" s="3" t="n">
        <v>-0.0197798251674039</v>
      </c>
      <c r="M1863" s="0" t="n">
        <f aca="false">'t+3'!M1863+I1863</f>
        <v>0.188683451819641</v>
      </c>
      <c r="N1863" s="0" t="n">
        <f aca="false">'t+3'!N1863+J1863</f>
        <v>-0.0396683177664266</v>
      </c>
      <c r="O1863" s="0" t="n">
        <f aca="false">'t+3'!O1863+K1863</f>
        <v>2.47476284021082</v>
      </c>
      <c r="P1863" s="0" t="n">
        <f aca="false">'t+3'!P1863+L1863</f>
        <v>1.782008528566</v>
      </c>
      <c r="Q1863" s="0" t="n">
        <f aca="false" t="array" ref="Q1863:S1863">MMULT(M1863:P1863,'input - gretl'!$B$19:$D$22)+MMULT('Point forecasts'!$J$6:$O$6,'input - gretl'!$B$23:$D$28)</f>
        <v>14.0272595711707</v>
      </c>
      <c r="R1863" s="0" t="n">
        <v>6.77450986753074</v>
      </c>
      <c r="S1863" s="0" t="n">
        <v>10.1347287971652</v>
      </c>
      <c r="U1863" s="4" t="n">
        <f aca="false">NORMSDIST(-M1863/'rhos computation'!$B$11)-EXP(M1863+'rhos computation'!$B$11^2/2)*NORMSDIST(-M1863/'rhos computation'!$B$11-'rhos computation'!$B$11)</f>
        <v>0.00482529401912545</v>
      </c>
      <c r="V1863" s="4" t="n">
        <f aca="false">NORMSDIST(-N1863/'rhos computation'!$B$23)-EXP(N1863+'rhos computation'!$B$23^2/2)*NORMSDIST(-N1863/'rhos computation'!$B$23-'rhos computation'!$B$23)</f>
        <v>0.0456141722705109</v>
      </c>
      <c r="W1863" s="0" t="n">
        <f aca="false">NORMSDIST(-O1863)</f>
        <v>0.00666623381989766</v>
      </c>
      <c r="X1863" s="0" t="n">
        <f aca="false">NORMSDIST(-P1863)</f>
        <v>0.0373739204799511</v>
      </c>
    </row>
    <row r="1864" customFormat="false" ht="13" hidden="false" customHeight="false" outlineLevel="0" collapsed="false">
      <c r="A1864" s="0" t="n">
        <v>-1.15801777129873</v>
      </c>
      <c r="B1864" s="0" t="n">
        <v>1.22750757243688</v>
      </c>
      <c r="C1864" s="0" t="n">
        <v>-0.218469569371949</v>
      </c>
      <c r="D1864" s="0" t="n">
        <v>-0.639680311603927</v>
      </c>
      <c r="E1864" s="0" t="n">
        <f aca="false" t="array" ref="E1864:H1864">MMULT(A1864:D1864,'Root matrix of resiudals'!$B$19:E$22)</f>
        <v>-0.0469298247463037</v>
      </c>
      <c r="F1864" s="0" t="n">
        <v>0.031624112756221</v>
      </c>
      <c r="G1864" s="0" t="n">
        <v>-0.00127662817345615</v>
      </c>
      <c r="H1864" s="0" t="n">
        <v>-0.0101063292859222</v>
      </c>
      <c r="I1864" s="3" t="n">
        <f aca="false" t="array" ref="I1864:L1864">MMULT('t+3'!I1864:L1864,'input - gretl'!$B$3:$E$6)+MMULT('Point forecasts'!$P$5:$T$5,'input - gretl'!$B$9:$E$13)+MMULT('t+3'!Q1864:S1864,'input - gretl'!$B$14:$E$16)+E1864:H1864</f>
        <v>-0.0132903895681653</v>
      </c>
      <c r="J1864" s="3" t="n">
        <v>0.0170034872901458</v>
      </c>
      <c r="K1864" s="3" t="n">
        <v>0.00858713950631978</v>
      </c>
      <c r="L1864" s="3" t="n">
        <v>-0.00909347601529267</v>
      </c>
      <c r="M1864" s="0" t="n">
        <f aca="false">'t+3'!M1864+I1864</f>
        <v>0.0708397228572754</v>
      </c>
      <c r="N1864" s="0" t="n">
        <f aca="false">'t+3'!N1864+J1864</f>
        <v>0.0561014353462794</v>
      </c>
      <c r="O1864" s="0" t="n">
        <f aca="false">'t+3'!O1864+K1864</f>
        <v>2.45382891648798</v>
      </c>
      <c r="P1864" s="0" t="n">
        <f aca="false">'t+3'!P1864+L1864</f>
        <v>1.74693245230362</v>
      </c>
      <c r="Q1864" s="0" t="n">
        <f aca="false" t="array" ref="Q1864:S1864">MMULT(M1864:P1864,'input - gretl'!$B$19:$D$22)+MMULT('Point forecasts'!$J$6:$O$6,'input - gretl'!$B$23:$D$28)</f>
        <v>13.9094158422083</v>
      </c>
      <c r="R1864" s="0" t="n">
        <v>6.87027962064345</v>
      </c>
      <c r="S1864" s="0" t="n">
        <v>10.1471539757717</v>
      </c>
      <c r="U1864" s="4" t="n">
        <f aca="false">NORMSDIST(-M1864/'rhos computation'!$B$11)-EXP(M1864+'rhos computation'!$B$11^2/2)*NORMSDIST(-M1864/'rhos computation'!$B$11-'rhos computation'!$B$11)</f>
        <v>0.0242057848687626</v>
      </c>
      <c r="V1864" s="4" t="n">
        <f aca="false">NORMSDIST(-N1864/'rhos computation'!$B$23)-EXP(N1864+'rhos computation'!$B$23^2/2)*NORMSDIST(-N1864/'rhos computation'!$B$23-'rhos computation'!$B$23)</f>
        <v>0.00463610210764459</v>
      </c>
      <c r="W1864" s="0" t="n">
        <f aca="false">NORMSDIST(-O1864)</f>
        <v>0.00706721049858832</v>
      </c>
      <c r="X1864" s="0" t="n">
        <f aca="false">NORMSDIST(-P1864)</f>
        <v>0.0403245278850094</v>
      </c>
    </row>
    <row r="1865" customFormat="false" ht="13" hidden="false" customHeight="false" outlineLevel="0" collapsed="false">
      <c r="A1865" s="0" t="n">
        <v>-1.3157732560038</v>
      </c>
      <c r="B1865" s="0" t="n">
        <v>1.05059947181988</v>
      </c>
      <c r="C1865" s="0" t="n">
        <v>0.437182050030362</v>
      </c>
      <c r="D1865" s="0" t="n">
        <v>-0.278914502333274</v>
      </c>
      <c r="E1865" s="0" t="n">
        <f aca="false" t="array" ref="E1865:H1865">MMULT(A1865:D1865,'Root matrix of resiudals'!$B$19:E$22)</f>
        <v>-0.0534269973632052</v>
      </c>
      <c r="F1865" s="0" t="n">
        <v>0.0285900267015992</v>
      </c>
      <c r="G1865" s="0" t="n">
        <v>0.00887267290807655</v>
      </c>
      <c r="H1865" s="0" t="n">
        <v>-0.00345248970935419</v>
      </c>
      <c r="I1865" s="3" t="n">
        <f aca="false" t="array" ref="I1865:L1865">MMULT('t+3'!I1865:L1865,'input - gretl'!$B$3:$E$6)+MMULT('Point forecasts'!$P$5:$T$5,'input - gretl'!$B$9:$E$13)+MMULT('t+3'!Q1865:S1865,'input - gretl'!$B$14:$E$16)+E1865:H1865</f>
        <v>-0.0404925812924944</v>
      </c>
      <c r="J1865" s="3" t="n">
        <v>0.0400257545452735</v>
      </c>
      <c r="K1865" s="3" t="n">
        <v>0.0199080790593318</v>
      </c>
      <c r="L1865" s="3" t="n">
        <v>-0.00561111803671821</v>
      </c>
      <c r="M1865" s="0" t="n">
        <f aca="false">'t+3'!M1865+I1865</f>
        <v>0.134381006459313</v>
      </c>
      <c r="N1865" s="0" t="n">
        <f aca="false">'t+3'!N1865+J1865</f>
        <v>0.0459791548965597</v>
      </c>
      <c r="O1865" s="0" t="n">
        <f aca="false">'t+3'!O1865+K1865</f>
        <v>2.45257306659402</v>
      </c>
      <c r="P1865" s="0" t="n">
        <f aca="false">'t+3'!P1865+L1865</f>
        <v>1.7292968774035</v>
      </c>
      <c r="Q1865" s="0" t="n">
        <f aca="false" t="array" ref="Q1865:S1865">MMULT(M1865:P1865,'input - gretl'!$B$19:$D$22)+MMULT('Point forecasts'!$J$6:$O$6,'input - gretl'!$B$23:$D$28)</f>
        <v>13.9729571258104</v>
      </c>
      <c r="R1865" s="0" t="n">
        <v>6.86015734019373</v>
      </c>
      <c r="S1865" s="0" t="n">
        <v>10.1626704393865</v>
      </c>
      <c r="U1865" s="4" t="n">
        <f aca="false">NORMSDIST(-M1865/'rhos computation'!$B$11)-EXP(M1865+'rhos computation'!$B$11^2/2)*NORMSDIST(-M1865/'rhos computation'!$B$11-'rhos computation'!$B$11)</f>
        <v>0.0108578605959167</v>
      </c>
      <c r="V1865" s="4" t="n">
        <f aca="false">NORMSDIST(-N1865/'rhos computation'!$B$23)-EXP(N1865+'rhos computation'!$B$23^2/2)*NORMSDIST(-N1865/'rhos computation'!$B$23-'rhos computation'!$B$23)</f>
        <v>0.00643494344439444</v>
      </c>
      <c r="W1865" s="0" t="n">
        <f aca="false">NORMSDIST(-O1865)</f>
        <v>0.00709192850723113</v>
      </c>
      <c r="X1865" s="0" t="n">
        <f aca="false">NORMSDIST(-P1865)</f>
        <v>0.0418779876122823</v>
      </c>
    </row>
    <row r="1866" customFormat="false" ht="13" hidden="false" customHeight="false" outlineLevel="0" collapsed="false">
      <c r="A1866" s="0" t="n">
        <v>-1.01402151615673</v>
      </c>
      <c r="B1866" s="0" t="n">
        <v>-2.10878867867163</v>
      </c>
      <c r="C1866" s="0" t="n">
        <v>-0.264082689699249</v>
      </c>
      <c r="D1866" s="0" t="n">
        <v>0.508719071902099</v>
      </c>
      <c r="E1866" s="0" t="n">
        <f aca="false" t="array" ref="E1866:H1866">MMULT(A1866:D1866,'Root matrix of resiudals'!$B$19:E$22)</f>
        <v>-0.048801943215803</v>
      </c>
      <c r="F1866" s="0" t="n">
        <v>-0.063463372755382</v>
      </c>
      <c r="G1866" s="0" t="n">
        <v>-0.0124973337427762</v>
      </c>
      <c r="H1866" s="0" t="n">
        <v>0.00820237840389071</v>
      </c>
      <c r="I1866" s="3" t="n">
        <f aca="false" t="array" ref="I1866:L1866">MMULT('t+3'!I1866:L1866,'input - gretl'!$B$3:$E$6)+MMULT('Point forecasts'!$P$5:$T$5,'input - gretl'!$B$9:$E$13)+MMULT('t+3'!Q1866:S1866,'input - gretl'!$B$14:$E$16)+E1866:H1866</f>
        <v>-0.0146003683829709</v>
      </c>
      <c r="J1866" s="3" t="n">
        <v>-0.1159711143422</v>
      </c>
      <c r="K1866" s="3" t="n">
        <v>-0.00604615735560712</v>
      </c>
      <c r="L1866" s="3" t="n">
        <v>0.0103725129060392</v>
      </c>
      <c r="M1866" s="0" t="n">
        <f aca="false">'t+3'!M1866+I1866</f>
        <v>0.084569381566371</v>
      </c>
      <c r="N1866" s="0" t="n">
        <f aca="false">'t+3'!N1866+J1866</f>
        <v>-0.0362020535693659</v>
      </c>
      <c r="O1866" s="0" t="n">
        <f aca="false">'t+3'!O1866+K1866</f>
        <v>2.48447728638862</v>
      </c>
      <c r="P1866" s="0" t="n">
        <f aca="false">'t+3'!P1866+L1866</f>
        <v>1.79975009639708</v>
      </c>
      <c r="Q1866" s="0" t="n">
        <f aca="false" t="array" ref="Q1866:S1866">MMULT(M1866:P1866,'input - gretl'!$B$19:$D$22)+MMULT('Point forecasts'!$J$6:$O$6,'input - gretl'!$B$23:$D$28)</f>
        <v>13.9231455009174</v>
      </c>
      <c r="R1866" s="0" t="n">
        <v>6.7779761317278</v>
      </c>
      <c r="S1866" s="0" t="n">
        <v>10.1275701252573</v>
      </c>
      <c r="U1866" s="4" t="n">
        <f aca="false">NORMSDIST(-M1866/'rhos computation'!$B$11)-EXP(M1866+'rhos computation'!$B$11^2/2)*NORMSDIST(-M1866/'rhos computation'!$B$11-'rhos computation'!$B$11)</f>
        <v>0.0206190810205414</v>
      </c>
      <c r="V1866" s="4" t="n">
        <f aca="false">NORMSDIST(-N1866/'rhos computation'!$B$23)-EXP(N1866+'rhos computation'!$B$23^2/2)*NORMSDIST(-N1866/'rhos computation'!$B$23-'rhos computation'!$B$23)</f>
        <v>0.0431709748192244</v>
      </c>
      <c r="W1866" s="0" t="n">
        <f aca="false">NORMSDIST(-O1866)</f>
        <v>0.00648708923167583</v>
      </c>
      <c r="X1866" s="0" t="n">
        <f aca="false">NORMSDIST(-P1866)</f>
        <v>0.0359500534799186</v>
      </c>
    </row>
    <row r="1867" customFormat="false" ht="13" hidden="false" customHeight="false" outlineLevel="0" collapsed="false">
      <c r="A1867" s="0" t="n">
        <v>-2.88230711228271</v>
      </c>
      <c r="B1867" s="0" t="n">
        <v>-0.940455125515892</v>
      </c>
      <c r="C1867" s="0" t="n">
        <v>0.345573392265094</v>
      </c>
      <c r="D1867" s="0" t="n">
        <v>-0.997636968551525</v>
      </c>
      <c r="E1867" s="0" t="n">
        <f aca="false" t="array" ref="E1867:H1867">MMULT(A1867:D1867,'Root matrix of resiudals'!$B$19:E$22)</f>
        <v>-0.12498460733666</v>
      </c>
      <c r="F1867" s="0" t="n">
        <v>-0.0322217859386443</v>
      </c>
      <c r="G1867" s="0" t="n">
        <v>-0.00251069455110623</v>
      </c>
      <c r="H1867" s="0" t="n">
        <v>-0.0147510670100453</v>
      </c>
      <c r="I1867" s="3" t="n">
        <f aca="false" t="array" ref="I1867:L1867">MMULT('t+3'!I1867:L1867,'input - gretl'!$B$3:$E$6)+MMULT('Point forecasts'!$P$5:$T$5,'input - gretl'!$B$9:$E$13)+MMULT('t+3'!Q1867:S1867,'input - gretl'!$B$14:$E$16)+E1867:H1867</f>
        <v>-0.098994728067216</v>
      </c>
      <c r="J1867" s="3" t="n">
        <v>-0.00226242029149949</v>
      </c>
      <c r="K1867" s="3" t="n">
        <v>0.0059983607927134</v>
      </c>
      <c r="L1867" s="3" t="n">
        <v>-0.0204500189325943</v>
      </c>
      <c r="M1867" s="0" t="n">
        <f aca="false">'t+3'!M1867+I1867</f>
        <v>0.0554525075340089</v>
      </c>
      <c r="N1867" s="0" t="n">
        <f aca="false">'t+3'!N1867+J1867</f>
        <v>-0.0148845621095053</v>
      </c>
      <c r="O1867" s="0" t="n">
        <f aca="false">'t+3'!O1867+K1867</f>
        <v>2.44584547603143</v>
      </c>
      <c r="P1867" s="0" t="n">
        <f aca="false">'t+3'!P1867+L1867</f>
        <v>1.70577466088644</v>
      </c>
      <c r="Q1867" s="0" t="n">
        <f aca="false" t="array" ref="Q1867:S1867">MMULT(M1867:P1867,'input - gretl'!$B$19:$D$22)+MMULT('Point forecasts'!$J$6:$O$6,'input - gretl'!$B$23:$D$28)</f>
        <v>13.8940286268851</v>
      </c>
      <c r="R1867" s="0" t="n">
        <v>6.79929362318766</v>
      </c>
      <c r="S1867" s="0" t="n">
        <v>10.1783136528425</v>
      </c>
      <c r="U1867" s="4" t="n">
        <f aca="false">NORMSDIST(-M1867/'rhos computation'!$B$11)-EXP(M1867+'rhos computation'!$B$11^2/2)*NORMSDIST(-M1867/'rhos computation'!$B$11-'rhos computation'!$B$11)</f>
        <v>0.028738528119315</v>
      </c>
      <c r="V1867" s="4" t="n">
        <f aca="false">NORMSDIST(-N1867/'rhos computation'!$B$23)-EXP(N1867+'rhos computation'!$B$23^2/2)*NORMSDIST(-N1867/'rhos computation'!$B$23-'rhos computation'!$B$23)</f>
        <v>0.0295818262233049</v>
      </c>
      <c r="W1867" s="0" t="n">
        <f aca="false">NORMSDIST(-O1867)</f>
        <v>0.0072256461201628</v>
      </c>
      <c r="X1867" s="0" t="n">
        <f aca="false">NORMSDIST(-P1867)</f>
        <v>0.0440250213174511</v>
      </c>
    </row>
    <row r="1868" customFormat="false" ht="13" hidden="false" customHeight="false" outlineLevel="0" collapsed="false">
      <c r="A1868" s="0" t="n">
        <v>0.117816950643076</v>
      </c>
      <c r="B1868" s="0" t="n">
        <v>0.155291734417533</v>
      </c>
      <c r="C1868" s="0" t="n">
        <v>1.34106612784974</v>
      </c>
      <c r="D1868" s="0" t="n">
        <v>-0.138189052065408</v>
      </c>
      <c r="E1868" s="0" t="n">
        <f aca="false" t="array" ref="E1868:H1868">MMULT(A1868:D1868,'Root matrix of resiudals'!$B$19:E$22)</f>
        <v>0.00711608644738209</v>
      </c>
      <c r="F1868" s="0" t="n">
        <v>0.00950970247300198</v>
      </c>
      <c r="G1868" s="0" t="n">
        <v>0.0221568757146316</v>
      </c>
      <c r="H1868" s="0" t="n">
        <v>-0.000741466627066276</v>
      </c>
      <c r="I1868" s="3" t="n">
        <f aca="false" t="array" ref="I1868:L1868">MMULT('t+3'!I1868:L1868,'input - gretl'!$B$3:$E$6)+MMULT('Point forecasts'!$P$5:$T$5,'input - gretl'!$B$9:$E$13)+MMULT('t+3'!Q1868:S1868,'input - gretl'!$B$14:$E$16)+E1868:H1868</f>
        <v>0.0591931701087248</v>
      </c>
      <c r="J1868" s="3" t="n">
        <v>0.0286849011192312</v>
      </c>
      <c r="K1868" s="3" t="n">
        <v>0.023272934220675</v>
      </c>
      <c r="L1868" s="3" t="n">
        <v>0.0135532183312341</v>
      </c>
      <c r="M1868" s="0" t="n">
        <f aca="false">'t+3'!M1868+I1868</f>
        <v>0.134877656302915</v>
      </c>
      <c r="N1868" s="0" t="n">
        <f aca="false">'t+3'!N1868+J1868</f>
        <v>0.0377061996439075</v>
      </c>
      <c r="O1868" s="0" t="n">
        <f aca="false">'t+3'!O1868+K1868</f>
        <v>2.49571696351106</v>
      </c>
      <c r="P1868" s="0" t="n">
        <f aca="false">'t+3'!P1868+L1868</f>
        <v>1.731197871825</v>
      </c>
      <c r="Q1868" s="0" t="n">
        <f aca="false" t="array" ref="Q1868:S1868">MMULT(M1868:P1868,'input - gretl'!$B$19:$D$22)+MMULT('Point forecasts'!$J$6:$O$6,'input - gretl'!$B$23:$D$28)</f>
        <v>13.973453775654</v>
      </c>
      <c r="R1868" s="0" t="n">
        <v>6.85188438494108</v>
      </c>
      <c r="S1868" s="0" t="n">
        <v>10.204006395559</v>
      </c>
      <c r="U1868" s="4" t="n">
        <f aca="false">NORMSDIST(-M1868/'rhos computation'!$B$11)-EXP(M1868+'rhos computation'!$B$11^2/2)*NORMSDIST(-M1868/'rhos computation'!$B$11-'rhos computation'!$B$11)</f>
        <v>0.01078343606807</v>
      </c>
      <c r="V1868" s="4" t="n">
        <f aca="false">NORMSDIST(-N1868/'rhos computation'!$B$23)-EXP(N1868+'rhos computation'!$B$23^2/2)*NORMSDIST(-N1868/'rhos computation'!$B$23-'rhos computation'!$B$23)</f>
        <v>0.00827228843555092</v>
      </c>
      <c r="W1868" s="0" t="n">
        <f aca="false">NORMSDIST(-O1868)</f>
        <v>0.00628514281615058</v>
      </c>
      <c r="X1868" s="0" t="n">
        <f aca="false">NORMSDIST(-P1868)</f>
        <v>0.0417082394082513</v>
      </c>
    </row>
    <row r="1869" customFormat="false" ht="13" hidden="false" customHeight="false" outlineLevel="0" collapsed="false">
      <c r="A1869" s="0" t="n">
        <v>0.173747936233577</v>
      </c>
      <c r="B1869" s="0" t="n">
        <v>-0.669498242412064</v>
      </c>
      <c r="C1869" s="0" t="n">
        <v>-0.941863509755186</v>
      </c>
      <c r="D1869" s="0" t="n">
        <v>1.13854514044546</v>
      </c>
      <c r="E1869" s="0" t="n">
        <f aca="false" t="array" ref="E1869:H1869">MMULT(A1869:D1869,'Root matrix of resiudals'!$B$19:E$22)</f>
        <v>0.00433920820825751</v>
      </c>
      <c r="F1869" s="0" t="n">
        <v>-0.0220425285330208</v>
      </c>
      <c r="G1869" s="0" t="n">
        <v>-0.0160638845674884</v>
      </c>
      <c r="H1869" s="0" t="n">
        <v>0.0172860873542237</v>
      </c>
      <c r="I1869" s="3" t="n">
        <f aca="false" t="array" ref="I1869:L1869">MMULT('t+3'!I1869:L1869,'input - gretl'!$B$3:$E$6)+MMULT('Point forecasts'!$P$5:$T$5,'input - gretl'!$B$9:$E$13)+MMULT('t+3'!Q1869:S1869,'input - gretl'!$B$14:$E$16)+E1869:H1869</f>
        <v>-0.0360922408830379</v>
      </c>
      <c r="J1869" s="3" t="n">
        <v>-0.0061086401260551</v>
      </c>
      <c r="K1869" s="3" t="n">
        <v>-0.00376241080524551</v>
      </c>
      <c r="L1869" s="3" t="n">
        <v>0.0193375025790566</v>
      </c>
      <c r="M1869" s="0" t="n">
        <f aca="false">'t+3'!M1869+I1869</f>
        <v>0.183060193008411</v>
      </c>
      <c r="N1869" s="0" t="n">
        <f aca="false">'t+3'!N1869+J1869</f>
        <v>-0.0166974622872304</v>
      </c>
      <c r="O1869" s="0" t="n">
        <f aca="false">'t+3'!O1869+K1869</f>
        <v>2.46248035910754</v>
      </c>
      <c r="P1869" s="0" t="n">
        <f aca="false">'t+3'!P1869+L1869</f>
        <v>1.81073378285218</v>
      </c>
      <c r="Q1869" s="0" t="n">
        <f aca="false" t="array" ref="Q1869:S1869">MMULT(M1869:P1869,'input - gretl'!$B$19:$D$22)+MMULT('Point forecasts'!$J$6:$O$6,'input - gretl'!$B$23:$D$28)</f>
        <v>14.0216363123595</v>
      </c>
      <c r="R1869" s="0" t="n">
        <v>6.79748072300994</v>
      </c>
      <c r="S1869" s="0" t="n">
        <v>10.0951271629731</v>
      </c>
      <c r="U1869" s="4" t="n">
        <f aca="false">NORMSDIST(-M1869/'rhos computation'!$B$11)-EXP(M1869+'rhos computation'!$B$11^2/2)*NORMSDIST(-M1869/'rhos computation'!$B$11-'rhos computation'!$B$11)</f>
        <v>0.00527764442938955</v>
      </c>
      <c r="V1869" s="4" t="n">
        <f aca="false">NORMSDIST(-N1869/'rhos computation'!$B$23)-EXP(N1869+'rhos computation'!$B$23^2/2)*NORMSDIST(-N1869/'rhos computation'!$B$23-'rhos computation'!$B$23)</f>
        <v>0.0306334505410707</v>
      </c>
      <c r="W1869" s="0" t="n">
        <f aca="false">NORMSDIST(-O1869)</f>
        <v>0.00689898649538062</v>
      </c>
      <c r="X1869" s="0" t="n">
        <f aca="false">NORMSDIST(-P1869)</f>
        <v>0.03509103537999</v>
      </c>
    </row>
    <row r="1870" customFormat="false" ht="13" hidden="false" customHeight="false" outlineLevel="0" collapsed="false">
      <c r="A1870" s="0" t="n">
        <v>1.02224940015029</v>
      </c>
      <c r="B1870" s="0" t="n">
        <v>1.71753113756712</v>
      </c>
      <c r="C1870" s="0" t="n">
        <v>-0.458253912334992</v>
      </c>
      <c r="D1870" s="0" t="n">
        <v>0.63169650373152</v>
      </c>
      <c r="E1870" s="0" t="n">
        <f aca="false" t="array" ref="E1870:H1870">MMULT(A1870:D1870,'Root matrix of resiudals'!$B$19:E$22)</f>
        <v>0.0469400633181972</v>
      </c>
      <c r="F1870" s="0" t="n">
        <v>0.0497843209218754</v>
      </c>
      <c r="G1870" s="0" t="n">
        <v>0.000767917568356262</v>
      </c>
      <c r="H1870" s="0" t="n">
        <v>0.00944711997773173</v>
      </c>
      <c r="I1870" s="3" t="n">
        <f aca="false" t="array" ref="I1870:L1870">MMULT('t+3'!I1870:L1870,'input - gretl'!$B$3:$E$6)+MMULT('Point forecasts'!$P$5:$T$5,'input - gretl'!$B$9:$E$13)+MMULT('t+3'!Q1870:S1870,'input - gretl'!$B$14:$E$16)+E1870:H1870</f>
        <v>0.0481905922579818</v>
      </c>
      <c r="J1870" s="3" t="n">
        <v>0.0530333676306128</v>
      </c>
      <c r="K1870" s="3" t="n">
        <v>0.00407714231978996</v>
      </c>
      <c r="L1870" s="3" t="n">
        <v>0.00587566501297076</v>
      </c>
      <c r="M1870" s="0" t="n">
        <f aca="false">'t+3'!M1870+I1870</f>
        <v>0.153547516064927</v>
      </c>
      <c r="N1870" s="0" t="n">
        <f aca="false">'t+3'!N1870+J1870</f>
        <v>0.0442260843196044</v>
      </c>
      <c r="O1870" s="0" t="n">
        <f aca="false">'t+3'!O1870+K1870</f>
        <v>2.45701128777684</v>
      </c>
      <c r="P1870" s="0" t="n">
        <f aca="false">'t+3'!P1870+L1870</f>
        <v>1.78595922109787</v>
      </c>
      <c r="Q1870" s="0" t="n">
        <f aca="false" t="array" ref="Q1870:S1870">MMULT(M1870:P1870,'input - gretl'!$B$19:$D$22)+MMULT('Point forecasts'!$J$6:$O$6,'input - gretl'!$B$23:$D$28)</f>
        <v>13.992123635416</v>
      </c>
      <c r="R1870" s="0" t="n">
        <v>6.85840426961677</v>
      </c>
      <c r="S1870" s="0" t="n">
        <v>10.1132199385988</v>
      </c>
      <c r="U1870" s="4" t="n">
        <f aca="false">NORMSDIST(-M1870/'rhos computation'!$B$11)-EXP(M1870+'rhos computation'!$B$11^2/2)*NORMSDIST(-M1870/'rhos computation'!$B$11-'rhos computation'!$B$11)</f>
        <v>0.00826744162990044</v>
      </c>
      <c r="V1870" s="4" t="n">
        <f aca="false">NORMSDIST(-N1870/'rhos computation'!$B$23)-EXP(N1870+'rhos computation'!$B$23^2/2)*NORMSDIST(-N1870/'rhos computation'!$B$23-'rhos computation'!$B$23)</f>
        <v>0.00679516721296244</v>
      </c>
      <c r="W1870" s="0" t="n">
        <f aca="false">NORMSDIST(-O1870)</f>
        <v>0.00700491422959875</v>
      </c>
      <c r="X1870" s="0" t="n">
        <f aca="false">NORMSDIST(-P1870)</f>
        <v>0.0370529305279602</v>
      </c>
    </row>
    <row r="1871" customFormat="false" ht="13" hidden="false" customHeight="false" outlineLevel="0" collapsed="false">
      <c r="A1871" s="0" t="n">
        <v>0.0263542059012757</v>
      </c>
      <c r="B1871" s="0" t="n">
        <v>0.435692082812304</v>
      </c>
      <c r="C1871" s="0" t="n">
        <v>-1.33736046033677</v>
      </c>
      <c r="D1871" s="0" t="n">
        <v>0.108925722650998</v>
      </c>
      <c r="E1871" s="0" t="n">
        <f aca="false" t="array" ref="E1871:H1871">MMULT(A1871:D1871,'Root matrix of resiudals'!$B$19:E$22)</f>
        <v>0.000423418804898906</v>
      </c>
      <c r="F1871" s="0" t="n">
        <v>0.00771379670577894</v>
      </c>
      <c r="G1871" s="0" t="n">
        <v>-0.0198306890689055</v>
      </c>
      <c r="H1871" s="0" t="n">
        <v>0.000254454225961007</v>
      </c>
      <c r="I1871" s="3" t="n">
        <f aca="false" t="array" ref="I1871:L1871">MMULT('t+3'!I1871:L1871,'input - gretl'!$B$3:$E$6)+MMULT('Point forecasts'!$P$5:$T$5,'input - gretl'!$B$9:$E$13)+MMULT('t+3'!Q1871:S1871,'input - gretl'!$B$14:$E$16)+E1871:H1871</f>
        <v>0.00389776032304598</v>
      </c>
      <c r="J1871" s="3" t="n">
        <v>0.0401901641864104</v>
      </c>
      <c r="K1871" s="3" t="n">
        <v>-0.00674377827387191</v>
      </c>
      <c r="L1871" s="3" t="n">
        <v>-0.0018002556500181</v>
      </c>
      <c r="M1871" s="0" t="n">
        <f aca="false">'t+3'!M1871+I1871</f>
        <v>0.205189455251214</v>
      </c>
      <c r="N1871" s="0" t="n">
        <f aca="false">'t+3'!N1871+J1871</f>
        <v>0.0254523872780441</v>
      </c>
      <c r="O1871" s="0" t="n">
        <f aca="false">'t+3'!O1871+K1871</f>
        <v>2.45454679133271</v>
      </c>
      <c r="P1871" s="0" t="n">
        <f aca="false">'t+3'!P1871+L1871</f>
        <v>1.76037376990994</v>
      </c>
      <c r="Q1871" s="0" t="n">
        <f aca="false" t="array" ref="Q1871:S1871">MMULT(M1871:P1871,'input - gretl'!$B$19:$D$22)+MMULT('Point forecasts'!$J$6:$O$6,'input - gretl'!$B$23:$D$28)</f>
        <v>14.0437655746023</v>
      </c>
      <c r="R1871" s="0" t="n">
        <v>6.83963057257521</v>
      </c>
      <c r="S1871" s="0" t="n">
        <v>10.1350884855069</v>
      </c>
      <c r="U1871" s="4" t="n">
        <f aca="false">NORMSDIST(-M1871/'rhos computation'!$B$11)-EXP(M1871+'rhos computation'!$B$11^2/2)*NORMSDIST(-M1871/'rhos computation'!$B$11-'rhos computation'!$B$11)</f>
        <v>0.00368091259546115</v>
      </c>
      <c r="V1871" s="4" t="n">
        <f aca="false">NORMSDIST(-N1871/'rhos computation'!$B$23)-EXP(N1871+'rhos computation'!$B$23^2/2)*NORMSDIST(-N1871/'rhos computation'!$B$23-'rhos computation'!$B$23)</f>
        <v>0.0116831795139356</v>
      </c>
      <c r="W1871" s="0" t="n">
        <f aca="false">NORMSDIST(-O1871)</f>
        <v>0.00705311524936062</v>
      </c>
      <c r="X1871" s="0" t="n">
        <f aca="false">NORMSDIST(-P1871)</f>
        <v>0.0391722268553648</v>
      </c>
    </row>
    <row r="1872" customFormat="false" ht="13" hidden="false" customHeight="false" outlineLevel="0" collapsed="false">
      <c r="A1872" s="0" t="n">
        <v>0.111959026346653</v>
      </c>
      <c r="B1872" s="0" t="n">
        <v>-0.742341607064446</v>
      </c>
      <c r="C1872" s="0" t="n">
        <v>-1.06731957583659</v>
      </c>
      <c r="D1872" s="0" t="n">
        <v>-0.210489594638535</v>
      </c>
      <c r="E1872" s="0" t="n">
        <f aca="false" t="array" ref="E1872:H1872">MMULT(A1872:D1872,'Root matrix of resiudals'!$B$19:E$22)</f>
        <v>0.00188481167296649</v>
      </c>
      <c r="F1872" s="0" t="n">
        <v>-0.0248027434465634</v>
      </c>
      <c r="G1872" s="0" t="n">
        <v>-0.0199685247554569</v>
      </c>
      <c r="H1872" s="0" t="n">
        <v>-0.00472958284963403</v>
      </c>
      <c r="I1872" s="3" t="n">
        <f aca="false" t="array" ref="I1872:L1872">MMULT('t+3'!I1872:L1872,'input - gretl'!$B$3:$E$6)+MMULT('Point forecasts'!$P$5:$T$5,'input - gretl'!$B$9:$E$13)+MMULT('t+3'!Q1872:S1872,'input - gretl'!$B$14:$E$16)+E1872:H1872</f>
        <v>0.0326187590141257</v>
      </c>
      <c r="J1872" s="3" t="n">
        <v>0.0138398492988829</v>
      </c>
      <c r="K1872" s="3" t="n">
        <v>-0.0197084377357414</v>
      </c>
      <c r="L1872" s="3" t="n">
        <v>-0.0114041201779983</v>
      </c>
      <c r="M1872" s="0" t="n">
        <f aca="false">'t+3'!M1872+I1872</f>
        <v>0.122202240334651</v>
      </c>
      <c r="N1872" s="0" t="n">
        <f aca="false">'t+3'!N1872+J1872</f>
        <v>-0.0311917969376279</v>
      </c>
      <c r="O1872" s="0" t="n">
        <f aca="false">'t+3'!O1872+K1872</f>
        <v>2.43373314268304</v>
      </c>
      <c r="P1872" s="0" t="n">
        <f aca="false">'t+3'!P1872+L1872</f>
        <v>1.74452614718339</v>
      </c>
      <c r="Q1872" s="0" t="n">
        <f aca="false" t="array" ref="Q1872:S1872">MMULT(M1872:P1872,'input - gretl'!$B$19:$D$22)+MMULT('Point forecasts'!$J$6:$O$6,'input - gretl'!$B$23:$D$28)</f>
        <v>13.9607783596857</v>
      </c>
      <c r="R1872" s="0" t="n">
        <v>6.78298638835954</v>
      </c>
      <c r="S1872" s="0" t="n">
        <v>10.1293467184514</v>
      </c>
      <c r="U1872" s="4" t="n">
        <f aca="false">NORMSDIST(-M1872/'rhos computation'!$B$11)-EXP(M1872+'rhos computation'!$B$11^2/2)*NORMSDIST(-M1872/'rhos computation'!$B$11-'rhos computation'!$B$11)</f>
        <v>0.0128136910963597</v>
      </c>
      <c r="V1872" s="4" t="n">
        <f aca="false">NORMSDIST(-N1872/'rhos computation'!$B$23)-EXP(N1872+'rhos computation'!$B$23^2/2)*NORMSDIST(-N1872/'rhos computation'!$B$23-'rhos computation'!$B$23)</f>
        <v>0.039747639588518</v>
      </c>
      <c r="W1872" s="0" t="n">
        <f aca="false">NORMSDIST(-O1872)</f>
        <v>0.00747200400649013</v>
      </c>
      <c r="X1872" s="0" t="n">
        <f aca="false">NORMSDIST(-P1872)</f>
        <v>0.0405336930643706</v>
      </c>
    </row>
    <row r="1873" customFormat="false" ht="13" hidden="false" customHeight="false" outlineLevel="0" collapsed="false">
      <c r="A1873" s="0" t="n">
        <v>-0.129050832018705</v>
      </c>
      <c r="B1873" s="0" t="n">
        <v>2.28285291126166</v>
      </c>
      <c r="C1873" s="0" t="n">
        <v>-1.58297173428288</v>
      </c>
      <c r="D1873" s="0" t="n">
        <v>0.283743963912</v>
      </c>
      <c r="E1873" s="0" t="n">
        <f aca="false" t="array" ref="E1873:H1873">MMULT(A1873:D1873,'Root matrix of resiudals'!$B$19:E$22)</f>
        <v>-0.00243211791215966</v>
      </c>
      <c r="F1873" s="0" t="n">
        <v>0.0592689130434762</v>
      </c>
      <c r="G1873" s="0" t="n">
        <v>-0.0171485345578338</v>
      </c>
      <c r="H1873" s="0" t="n">
        <v>0.0029907456544448</v>
      </c>
      <c r="I1873" s="3" t="n">
        <f aca="false" t="array" ref="I1873:L1873">MMULT('t+3'!I1873:L1873,'input - gretl'!$B$3:$E$6)+MMULT('Point forecasts'!$P$5:$T$5,'input - gretl'!$B$9:$E$13)+MMULT('t+3'!Q1873:S1873,'input - gretl'!$B$14:$E$16)+E1873:H1873</f>
        <v>0.0307252365851155</v>
      </c>
      <c r="J1873" s="3" t="n">
        <v>0.0488284237071372</v>
      </c>
      <c r="K1873" s="3" t="n">
        <v>-0.0140907315572391</v>
      </c>
      <c r="L1873" s="3" t="n">
        <v>-0.0124635043437539</v>
      </c>
      <c r="M1873" s="0" t="n">
        <f aca="false">'t+3'!M1873+I1873</f>
        <v>0.101428724938313</v>
      </c>
      <c r="N1873" s="0" t="n">
        <f aca="false">'t+3'!N1873+J1873</f>
        <v>0.0535783703657236</v>
      </c>
      <c r="O1873" s="0" t="n">
        <f aca="false">'t+3'!O1873+K1873</f>
        <v>2.43386641243605</v>
      </c>
      <c r="P1873" s="0" t="n">
        <f aca="false">'t+3'!P1873+L1873</f>
        <v>1.7738677568448</v>
      </c>
      <c r="Q1873" s="0" t="n">
        <f aca="false" t="array" ref="Q1873:S1873">MMULT(M1873:P1873,'input - gretl'!$B$19:$D$22)+MMULT('Point forecasts'!$J$6:$O$6,'input - gretl'!$B$23:$D$28)</f>
        <v>13.9400048442894</v>
      </c>
      <c r="R1873" s="0" t="n">
        <v>6.86775655566289</v>
      </c>
      <c r="S1873" s="0" t="n">
        <v>10.1015746503359</v>
      </c>
      <c r="U1873" s="4" t="n">
        <f aca="false">NORMSDIST(-M1873/'rhos computation'!$B$11)-EXP(M1873+'rhos computation'!$B$11^2/2)*NORMSDIST(-M1873/'rhos computation'!$B$11-'rhos computation'!$B$11)</f>
        <v>0.0167725909255437</v>
      </c>
      <c r="V1873" s="4" t="n">
        <f aca="false">NORMSDIST(-N1873/'rhos computation'!$B$23)-EXP(N1873+'rhos computation'!$B$23^2/2)*NORMSDIST(-N1873/'rhos computation'!$B$23-'rhos computation'!$B$23)</f>
        <v>0.00504174048205938</v>
      </c>
      <c r="W1873" s="0" t="n">
        <f aca="false">NORMSDIST(-O1873)</f>
        <v>0.00746925360723698</v>
      </c>
      <c r="X1873" s="0" t="n">
        <f aca="false">NORMSDIST(-P1873)</f>
        <v>0.0380425135941511</v>
      </c>
    </row>
    <row r="1874" customFormat="false" ht="13" hidden="false" customHeight="false" outlineLevel="0" collapsed="false">
      <c r="A1874" s="0" t="n">
        <v>-1.69931012744761</v>
      </c>
      <c r="B1874" s="0" t="n">
        <v>-0.530525299853821</v>
      </c>
      <c r="C1874" s="0" t="n">
        <v>0.229170626580459</v>
      </c>
      <c r="D1874" s="0" t="n">
        <v>1.44551074357632</v>
      </c>
      <c r="E1874" s="0" t="n">
        <f aca="false" t="array" ref="E1874:H1874">MMULT(A1874:D1874,'Root matrix of resiudals'!$B$19:E$22)</f>
        <v>-0.0743797522075323</v>
      </c>
      <c r="F1874" s="0" t="n">
        <v>-0.018088146635577</v>
      </c>
      <c r="G1874" s="0" t="n">
        <v>0.0013446411641744</v>
      </c>
      <c r="H1874" s="0" t="n">
        <v>0.0243346764428037</v>
      </c>
      <c r="I1874" s="3" t="n">
        <f aca="false" t="array" ref="I1874:L1874">MMULT('t+3'!I1874:L1874,'input - gretl'!$B$3:$E$6)+MMULT('Point forecasts'!$P$5:$T$5,'input - gretl'!$B$9:$E$13)+MMULT('t+3'!Q1874:S1874,'input - gretl'!$B$14:$E$16)+E1874:H1874</f>
        <v>-0.102502552647994</v>
      </c>
      <c r="J1874" s="3" t="n">
        <v>0.00972895741080313</v>
      </c>
      <c r="K1874" s="3" t="n">
        <v>0.0069515751481358</v>
      </c>
      <c r="L1874" s="3" t="n">
        <v>0.018568084942765</v>
      </c>
      <c r="M1874" s="0" t="n">
        <f aca="false">'t+3'!M1874+I1874</f>
        <v>0.11953890419055</v>
      </c>
      <c r="N1874" s="0" t="n">
        <f aca="false">'t+3'!N1874+J1874</f>
        <v>-0.0297164373848809</v>
      </c>
      <c r="O1874" s="0" t="n">
        <f aca="false">'t+3'!O1874+K1874</f>
        <v>2.41257623179564</v>
      </c>
      <c r="P1874" s="0" t="n">
        <f aca="false">'t+3'!P1874+L1874</f>
        <v>1.73998083672568</v>
      </c>
      <c r="Q1874" s="0" t="n">
        <f aca="false" t="array" ref="Q1874:S1874">MMULT(M1874:P1874,'input - gretl'!$B$19:$D$22)+MMULT('Point forecasts'!$J$6:$O$6,'input - gretl'!$B$23:$D$28)</f>
        <v>13.9581150235416</v>
      </c>
      <c r="R1874" s="0" t="n">
        <v>6.78446174791229</v>
      </c>
      <c r="S1874" s="0" t="n">
        <v>10.1125126250748</v>
      </c>
      <c r="U1874" s="4" t="n">
        <f aca="false">NORMSDIST(-M1874/'rhos computation'!$B$11)-EXP(M1874+'rhos computation'!$B$11^2/2)*NORMSDIST(-M1874/'rhos computation'!$B$11-'rhos computation'!$B$11)</f>
        <v>0.0132760473422866</v>
      </c>
      <c r="V1874" s="4" t="n">
        <f aca="false">NORMSDIST(-N1874/'rhos computation'!$B$23)-EXP(N1874+'rhos computation'!$B$23^2/2)*NORMSDIST(-N1874/'rhos computation'!$B$23-'rhos computation'!$B$23)</f>
        <v>0.038765026942821</v>
      </c>
      <c r="W1874" s="0" t="n">
        <f aca="false">NORMSDIST(-O1874)</f>
        <v>0.00792011228243529</v>
      </c>
      <c r="X1874" s="0" t="n">
        <f aca="false">NORMSDIST(-P1874)</f>
        <v>0.0409311914670429</v>
      </c>
    </row>
    <row r="1875" customFormat="false" ht="13" hidden="false" customHeight="false" outlineLevel="0" collapsed="false">
      <c r="A1875" s="0" t="n">
        <v>0.570396126473967</v>
      </c>
      <c r="B1875" s="0" t="n">
        <v>-0.612041726983877</v>
      </c>
      <c r="C1875" s="0" t="n">
        <v>-1.42393446527573</v>
      </c>
      <c r="D1875" s="0" t="n">
        <v>-0.0544050502537406</v>
      </c>
      <c r="E1875" s="0" t="n">
        <f aca="false" t="array" ref="E1875:H1875">MMULT(A1875:D1875,'Root matrix of resiudals'!$B$19:E$22)</f>
        <v>0.0213485733672171</v>
      </c>
      <c r="F1875" s="0" t="n">
        <v>-0.021311937268829</v>
      </c>
      <c r="G1875" s="0" t="n">
        <v>-0.0245026598662895</v>
      </c>
      <c r="H1875" s="0" t="n">
        <v>-0.00277218091824813</v>
      </c>
      <c r="I1875" s="3" t="n">
        <f aca="false" t="array" ref="I1875:L1875">MMULT('t+3'!I1875:L1875,'input - gretl'!$B$3:$E$6)+MMULT('Point forecasts'!$P$5:$T$5,'input - gretl'!$B$9:$E$13)+MMULT('t+3'!Q1875:S1875,'input - gretl'!$B$14:$E$16)+E1875:H1875</f>
        <v>0.0235534164477648</v>
      </c>
      <c r="J1875" s="3" t="n">
        <v>-0.000255151519132808</v>
      </c>
      <c r="K1875" s="3" t="n">
        <v>-0.0308507859284705</v>
      </c>
      <c r="L1875" s="3" t="n">
        <v>-0.0175986115126472</v>
      </c>
      <c r="M1875" s="0" t="n">
        <f aca="false">'t+3'!M1875+I1875</f>
        <v>0.138107813066231</v>
      </c>
      <c r="N1875" s="0" t="n">
        <f aca="false">'t+3'!N1875+J1875</f>
        <v>-0.0523147158859916</v>
      </c>
      <c r="O1875" s="0" t="n">
        <f aca="false">'t+3'!O1875+K1875</f>
        <v>2.38321103325345</v>
      </c>
      <c r="P1875" s="0" t="n">
        <f aca="false">'t+3'!P1875+L1875</f>
        <v>1.71328800751381</v>
      </c>
      <c r="Q1875" s="0" t="n">
        <f aca="false" t="array" ref="Q1875:S1875">MMULT(M1875:P1875,'input - gretl'!$B$19:$D$22)+MMULT('Point forecasts'!$J$6:$O$6,'input - gretl'!$B$23:$D$28)</f>
        <v>13.9766839324173</v>
      </c>
      <c r="R1875" s="0" t="n">
        <v>6.76186346941118</v>
      </c>
      <c r="S1875" s="0" t="n">
        <v>10.1085336417545</v>
      </c>
      <c r="U1875" s="4" t="n">
        <f aca="false">NORMSDIST(-M1875/'rhos computation'!$B$11)-EXP(M1875+'rhos computation'!$B$11^2/2)*NORMSDIST(-M1875/'rhos computation'!$B$11-'rhos computation'!$B$11)</f>
        <v>0.0103092222419142</v>
      </c>
      <c r="V1875" s="4" t="n">
        <f aca="false">NORMSDIST(-N1875/'rhos computation'!$B$23)-EXP(N1875+'rhos computation'!$B$23^2/2)*NORMSDIST(-N1875/'rhos computation'!$B$23-'rhos computation'!$B$23)</f>
        <v>0.0549942218062082</v>
      </c>
      <c r="W1875" s="0" t="n">
        <f aca="false">NORMSDIST(-O1875)</f>
        <v>0.00858117631550235</v>
      </c>
      <c r="X1875" s="0" t="n">
        <f aca="false">NORMSDIST(-P1875)</f>
        <v>0.0433297837813811</v>
      </c>
    </row>
    <row r="1876" customFormat="false" ht="13" hidden="false" customHeight="false" outlineLevel="0" collapsed="false">
      <c r="A1876" s="0" t="n">
        <v>-0.176699618808496</v>
      </c>
      <c r="B1876" s="0" t="n">
        <v>0.657618684751009</v>
      </c>
      <c r="C1876" s="0" t="n">
        <v>-1.13062447843474</v>
      </c>
      <c r="D1876" s="0" t="n">
        <v>-0.0877195183825346</v>
      </c>
      <c r="E1876" s="0" t="n">
        <f aca="false" t="array" ref="E1876:H1876">MMULT(A1876:D1876,'Root matrix of resiudals'!$B$19:E$22)</f>
        <v>-0.00745533678911503</v>
      </c>
      <c r="F1876" s="0" t="n">
        <v>0.0143243137983249</v>
      </c>
      <c r="G1876" s="0" t="n">
        <v>-0.0161782612653377</v>
      </c>
      <c r="H1876" s="0" t="n">
        <v>-0.00260743535267602</v>
      </c>
      <c r="I1876" s="3" t="n">
        <f aca="false" t="array" ref="I1876:L1876">MMULT('t+3'!I1876:L1876,'input - gretl'!$B$3:$E$6)+MMULT('Point forecasts'!$P$5:$T$5,'input - gretl'!$B$9:$E$13)+MMULT('t+3'!Q1876:S1876,'input - gretl'!$B$14:$E$16)+E1876:H1876</f>
        <v>0.00968655284316223</v>
      </c>
      <c r="J1876" s="3" t="n">
        <v>0.019489418223593</v>
      </c>
      <c r="K1876" s="3" t="n">
        <v>-0.0120747047157908</v>
      </c>
      <c r="L1876" s="3" t="n">
        <v>-0.0052096812893426</v>
      </c>
      <c r="M1876" s="0" t="n">
        <f aca="false">'t+3'!M1876+I1876</f>
        <v>0.181361044190791</v>
      </c>
      <c r="N1876" s="0" t="n">
        <f aca="false">'t+3'!N1876+J1876</f>
        <v>0.0228342731911285</v>
      </c>
      <c r="O1876" s="0" t="n">
        <f aca="false">'t+3'!O1876+K1876</f>
        <v>2.42883856258172</v>
      </c>
      <c r="P1876" s="0" t="n">
        <f aca="false">'t+3'!P1876+L1876</f>
        <v>1.72165932328601</v>
      </c>
      <c r="Q1876" s="0" t="n">
        <f aca="false" t="array" ref="Q1876:S1876">MMULT(M1876:P1876,'input - gretl'!$B$19:$D$22)+MMULT('Point forecasts'!$J$6:$O$6,'input - gretl'!$B$23:$D$28)</f>
        <v>14.0199371635419</v>
      </c>
      <c r="R1876" s="0" t="n">
        <v>6.8370124584883</v>
      </c>
      <c r="S1876" s="0" t="n">
        <v>10.1461996312176</v>
      </c>
      <c r="U1876" s="4" t="n">
        <f aca="false">NORMSDIST(-M1876/'rhos computation'!$B$11)-EXP(M1876+'rhos computation'!$B$11^2/2)*NORMSDIST(-M1876/'rhos computation'!$B$11-'rhos computation'!$B$11)</f>
        <v>0.00542108801868832</v>
      </c>
      <c r="V1876" s="4" t="n">
        <f aca="false">NORMSDIST(-N1876/'rhos computation'!$B$23)-EXP(N1876+'rhos computation'!$B$23^2/2)*NORMSDIST(-N1876/'rhos computation'!$B$23-'rhos computation'!$B$23)</f>
        <v>0.0125270143127695</v>
      </c>
      <c r="W1876" s="0" t="n">
        <f aca="false">NORMSDIST(-O1876)</f>
        <v>0.00757363765746186</v>
      </c>
      <c r="X1876" s="0" t="n">
        <f aca="false">NORMSDIST(-P1876)</f>
        <v>0.0425656249849626</v>
      </c>
    </row>
    <row r="1877" customFormat="false" ht="13" hidden="false" customHeight="false" outlineLevel="0" collapsed="false">
      <c r="A1877" s="0" t="n">
        <v>-1.56852623812566</v>
      </c>
      <c r="B1877" s="0" t="n">
        <v>-0.738418078468341</v>
      </c>
      <c r="C1877" s="0" t="n">
        <v>2.48542139163356</v>
      </c>
      <c r="D1877" s="0" t="n">
        <v>0.848523955257027</v>
      </c>
      <c r="E1877" s="0" t="n">
        <f aca="false" t="array" ref="E1877:H1877">MMULT(A1877:D1877,'Root matrix of resiudals'!$B$19:E$22)</f>
        <v>-0.0662234201003294</v>
      </c>
      <c r="F1877" s="0" t="n">
        <v>-0.0156702734603326</v>
      </c>
      <c r="G1877" s="0" t="n">
        <v>0.0364368250347589</v>
      </c>
      <c r="H1877" s="0" t="n">
        <v>0.0171675709312937</v>
      </c>
      <c r="I1877" s="3" t="n">
        <f aca="false" t="array" ref="I1877:L1877">MMULT('t+3'!I1877:L1877,'input - gretl'!$B$3:$E$6)+MMULT('Point forecasts'!$P$5:$T$5,'input - gretl'!$B$9:$E$13)+MMULT('t+3'!Q1877:S1877,'input - gretl'!$B$14:$E$16)+E1877:H1877</f>
        <v>-0.0340781703573519</v>
      </c>
      <c r="J1877" s="3" t="n">
        <v>-0.00615615828129271</v>
      </c>
      <c r="K1877" s="3" t="n">
        <v>0.0430085284350932</v>
      </c>
      <c r="L1877" s="3" t="n">
        <v>0.0160463231440014</v>
      </c>
      <c r="M1877" s="0" t="n">
        <f aca="false">'t+3'!M1877+I1877</f>
        <v>0.101839450361022</v>
      </c>
      <c r="N1877" s="0" t="n">
        <f aca="false">'t+3'!N1877+J1877</f>
        <v>0.000106718802327595</v>
      </c>
      <c r="O1877" s="0" t="n">
        <f aca="false">'t+3'!O1877+K1877</f>
        <v>2.50136646851617</v>
      </c>
      <c r="P1877" s="0" t="n">
        <f aca="false">'t+3'!P1877+L1877</f>
        <v>1.76581934240596</v>
      </c>
      <c r="Q1877" s="0" t="n">
        <f aca="false" t="array" ref="Q1877:S1877">MMULT(M1877:P1877,'input - gretl'!$B$19:$D$22)+MMULT('Point forecasts'!$J$6:$O$6,'input - gretl'!$B$23:$D$28)</f>
        <v>13.9404155697121</v>
      </c>
      <c r="R1877" s="0" t="n">
        <v>6.8142849040995</v>
      </c>
      <c r="S1877" s="0" t="n">
        <v>10.1767291509681</v>
      </c>
      <c r="U1877" s="4" t="n">
        <f aca="false">NORMSDIST(-M1877/'rhos computation'!$B$11)-EXP(M1877+'rhos computation'!$B$11^2/2)*NORMSDIST(-M1877/'rhos computation'!$B$11-'rhos computation'!$B$11)</f>
        <v>0.0166862130157655</v>
      </c>
      <c r="V1877" s="4" t="n">
        <f aca="false">NORMSDIST(-N1877/'rhos computation'!$B$23)-EXP(N1877+'rhos computation'!$B$23^2/2)*NORMSDIST(-N1877/'rhos computation'!$B$23-'rhos computation'!$B$23)</f>
        <v>0.0216901504791346</v>
      </c>
      <c r="W1877" s="0" t="n">
        <f aca="false">NORMSDIST(-O1877)</f>
        <v>0.00618575432774377</v>
      </c>
      <c r="X1877" s="0" t="n">
        <f aca="false">NORMSDIST(-P1877)</f>
        <v>0.0387130811914357</v>
      </c>
    </row>
    <row r="1878" customFormat="false" ht="13" hidden="false" customHeight="false" outlineLevel="0" collapsed="false">
      <c r="A1878" s="0" t="n">
        <v>-0.313639383456287</v>
      </c>
      <c r="B1878" s="0" t="n">
        <v>-0.645103352104739</v>
      </c>
      <c r="C1878" s="0" t="n">
        <v>-0.211993288143313</v>
      </c>
      <c r="D1878" s="0" t="n">
        <v>-0.918310411748725</v>
      </c>
      <c r="E1878" s="0" t="n">
        <f aca="false" t="array" ref="E1878:H1878">MMULT(A1878:D1878,'Root matrix of resiudals'!$B$19:E$22)</f>
        <v>-0.0148274838526436</v>
      </c>
      <c r="F1878" s="0" t="n">
        <v>-0.0199635847119155</v>
      </c>
      <c r="G1878" s="0" t="n">
        <v>-0.00717172615764536</v>
      </c>
      <c r="H1878" s="0" t="n">
        <v>-0.0150665288059154</v>
      </c>
      <c r="I1878" s="3" t="n">
        <f aca="false" t="array" ref="I1878:L1878">MMULT('t+3'!I1878:L1878,'input - gretl'!$B$3:$E$6)+MMULT('Point forecasts'!$P$5:$T$5,'input - gretl'!$B$9:$E$13)+MMULT('t+3'!Q1878:S1878,'input - gretl'!$B$14:$E$16)+E1878:H1878</f>
        <v>-0.0287386609197454</v>
      </c>
      <c r="J1878" s="3" t="n">
        <v>0.0144900201986637</v>
      </c>
      <c r="K1878" s="3" t="n">
        <v>-0.0224542591339653</v>
      </c>
      <c r="L1878" s="3" t="n">
        <v>-0.0444542326795839</v>
      </c>
      <c r="M1878" s="0" t="n">
        <f aca="false">'t+3'!M1878+I1878</f>
        <v>0.035640801291909</v>
      </c>
      <c r="N1878" s="0" t="n">
        <f aca="false">'t+3'!N1878+J1878</f>
        <v>-0.100576778911563</v>
      </c>
      <c r="O1878" s="0" t="n">
        <f aca="false">'t+3'!O1878+K1878</f>
        <v>2.33227137957822</v>
      </c>
      <c r="P1878" s="0" t="n">
        <f aca="false">'t+3'!P1878+L1878</f>
        <v>1.6854830553021</v>
      </c>
      <c r="Q1878" s="0" t="n">
        <f aca="false" t="array" ref="Q1878:S1878">MMULT(M1878:P1878,'input - gretl'!$B$19:$D$22)+MMULT('Point forecasts'!$J$6:$O$6,'input - gretl'!$B$23:$D$28)</f>
        <v>13.874216920643</v>
      </c>
      <c r="R1878" s="0" t="n">
        <v>6.71360140638561</v>
      </c>
      <c r="S1878" s="0" t="n">
        <v>10.0840378878802</v>
      </c>
      <c r="U1878" s="4" t="n">
        <f aca="false">NORMSDIST(-M1878/'rhos computation'!$B$11)-EXP(M1878+'rhos computation'!$B$11^2/2)*NORMSDIST(-M1878/'rhos computation'!$B$11-'rhos computation'!$B$11)</f>
        <v>0.0354099468875798</v>
      </c>
      <c r="V1878" s="4" t="n">
        <f aca="false">NORMSDIST(-N1878/'rhos computation'!$B$23)-EXP(N1878+'rhos computation'!$B$23^2/2)*NORMSDIST(-N1878/'rhos computation'!$B$23-'rhos computation'!$B$23)</f>
        <v>0.0951030401190696</v>
      </c>
      <c r="W1878" s="0" t="n">
        <f aca="false">NORMSDIST(-O1878)</f>
        <v>0.00984320958573342</v>
      </c>
      <c r="X1878" s="0" t="n">
        <f aca="false">NORMSDIST(-P1878)</f>
        <v>0.0459477056638012</v>
      </c>
    </row>
    <row r="1879" customFormat="false" ht="13" hidden="false" customHeight="false" outlineLevel="0" collapsed="false">
      <c r="A1879" s="0" t="n">
        <v>-0.440808000838521</v>
      </c>
      <c r="B1879" s="0" t="n">
        <v>-1.05661792223218</v>
      </c>
      <c r="C1879" s="0" t="n">
        <v>1.15654251104277</v>
      </c>
      <c r="D1879" s="0" t="n">
        <v>0.526424804246828</v>
      </c>
      <c r="E1879" s="0" t="n">
        <f aca="false" t="array" ref="E1879:H1879">MMULT(A1879:D1879,'Root matrix of resiudals'!$B$19:E$22)</f>
        <v>-0.0200779395431975</v>
      </c>
      <c r="F1879" s="0" t="n">
        <v>-0.0270008976142376</v>
      </c>
      <c r="G1879" s="0" t="n">
        <v>0.014902962438401</v>
      </c>
      <c r="H1879" s="0" t="n">
        <v>0.00996625950849166</v>
      </c>
      <c r="I1879" s="3" t="n">
        <f aca="false" t="array" ref="I1879:L1879">MMULT('t+3'!I1879:L1879,'input - gretl'!$B$3:$E$6)+MMULT('Point forecasts'!$P$5:$T$5,'input - gretl'!$B$9:$E$13)+MMULT('t+3'!Q1879:S1879,'input - gretl'!$B$14:$E$16)+E1879:H1879</f>
        <v>0.000934235042726456</v>
      </c>
      <c r="J1879" s="3" t="n">
        <v>-0.0431813078941797</v>
      </c>
      <c r="K1879" s="3" t="n">
        <v>0.018299086479735</v>
      </c>
      <c r="L1879" s="3" t="n">
        <v>0.00246359646751697</v>
      </c>
      <c r="M1879" s="0" t="n">
        <f aca="false">'t+3'!M1879+I1879</f>
        <v>0.0704350437415233</v>
      </c>
      <c r="N1879" s="0" t="n">
        <f aca="false">'t+3'!N1879+J1879</f>
        <v>-0.0334529040868638</v>
      </c>
      <c r="O1879" s="0" t="n">
        <f aca="false">'t+3'!O1879+K1879</f>
        <v>2.42378102922722</v>
      </c>
      <c r="P1879" s="0" t="n">
        <f aca="false">'t+3'!P1879+L1879</f>
        <v>1.74998928299701</v>
      </c>
      <c r="Q1879" s="0" t="n">
        <f aca="false" t="array" ref="Q1879:S1879">MMULT(M1879:P1879,'input - gretl'!$B$19:$D$22)+MMULT('Point forecasts'!$J$6:$O$6,'input - gretl'!$B$23:$D$28)</f>
        <v>13.9090111630926</v>
      </c>
      <c r="R1879" s="0" t="n">
        <v>6.78072528121031</v>
      </c>
      <c r="S1879" s="0" t="n">
        <v>10.11419888968</v>
      </c>
      <c r="U1879" s="4" t="n">
        <f aca="false">NORMSDIST(-M1879/'rhos computation'!$B$11)-EXP(M1879+'rhos computation'!$B$11^2/2)*NORMSDIST(-M1879/'rhos computation'!$B$11-'rhos computation'!$B$11)</f>
        <v>0.0243179448364333</v>
      </c>
      <c r="V1879" s="4" t="n">
        <f aca="false">NORMSDIST(-N1879/'rhos computation'!$B$23)-EXP(N1879+'rhos computation'!$B$23^2/2)*NORMSDIST(-N1879/'rhos computation'!$B$23-'rhos computation'!$B$23)</f>
        <v>0.0412763006782923</v>
      </c>
      <c r="W1879" s="0" t="n">
        <f aca="false">NORMSDIST(-O1879)</f>
        <v>0.00767993191115514</v>
      </c>
      <c r="X1879" s="0" t="n">
        <f aca="false">NORMSDIST(-P1879)</f>
        <v>0.0400600815067714</v>
      </c>
    </row>
    <row r="1880" customFormat="false" ht="13" hidden="false" customHeight="false" outlineLevel="0" collapsed="false">
      <c r="A1880" s="0" t="n">
        <v>-0.627285148728573</v>
      </c>
      <c r="B1880" s="0" t="n">
        <v>0.0860979191245216</v>
      </c>
      <c r="C1880" s="0" t="n">
        <v>0.0448137491074316</v>
      </c>
      <c r="D1880" s="0" t="n">
        <v>0.367231003627453</v>
      </c>
      <c r="E1880" s="0" t="n">
        <f aca="false" t="array" ref="E1880:H1880">MMULT(A1880:D1880,'Root matrix of resiudals'!$B$19:E$22)</f>
        <v>-0.0268036948633362</v>
      </c>
      <c r="F1880" s="0" t="n">
        <v>0.00122469741415364</v>
      </c>
      <c r="G1880" s="0" t="n">
        <v>0.000676985133297332</v>
      </c>
      <c r="H1880" s="0" t="n">
        <v>0.00625624262300433</v>
      </c>
      <c r="I1880" s="3" t="n">
        <f aca="false" t="array" ref="I1880:L1880">MMULT('t+3'!I1880:L1880,'input - gretl'!$B$3:$E$6)+MMULT('Point forecasts'!$P$5:$T$5,'input - gretl'!$B$9:$E$13)+MMULT('t+3'!Q1880:S1880,'input - gretl'!$B$14:$E$16)+E1880:H1880</f>
        <v>-0.00661442392253705</v>
      </c>
      <c r="J1880" s="3" t="n">
        <v>7.59406462031882E-005</v>
      </c>
      <c r="K1880" s="3" t="n">
        <v>0.000475095569488377</v>
      </c>
      <c r="L1880" s="3" t="n">
        <v>-0.00786603762421041</v>
      </c>
      <c r="M1880" s="0" t="n">
        <f aca="false">'t+3'!M1880+I1880</f>
        <v>0.105607309391699</v>
      </c>
      <c r="N1880" s="0" t="n">
        <f aca="false">'t+3'!N1880+J1880</f>
        <v>-0.0202552971594872</v>
      </c>
      <c r="O1880" s="0" t="n">
        <f aca="false">'t+3'!O1880+K1880</f>
        <v>2.4346125301438</v>
      </c>
      <c r="P1880" s="0" t="n">
        <f aca="false">'t+3'!P1880+L1880</f>
        <v>1.7667555360161</v>
      </c>
      <c r="Q1880" s="0" t="n">
        <f aca="false" t="array" ref="Q1880:S1880">MMULT(M1880:P1880,'input - gretl'!$B$19:$D$22)+MMULT('Point forecasts'!$J$6:$O$6,'input - gretl'!$B$23:$D$28)</f>
        <v>13.9441834287428</v>
      </c>
      <c r="R1880" s="0" t="n">
        <v>6.79392288813768</v>
      </c>
      <c r="S1880" s="0" t="n">
        <v>10.1090848456628</v>
      </c>
      <c r="U1880" s="4" t="n">
        <f aca="false">NORMSDIST(-M1880/'rhos computation'!$B$11)-EXP(M1880+'rhos computation'!$B$11^2/2)*NORMSDIST(-M1880/'rhos computation'!$B$11-'rhos computation'!$B$11)</f>
        <v>0.0159095275661631</v>
      </c>
      <c r="V1880" s="4" t="n">
        <f aca="false">NORMSDIST(-N1880/'rhos computation'!$B$23)-EXP(N1880+'rhos computation'!$B$23^2/2)*NORMSDIST(-N1880/'rhos computation'!$B$23-'rhos computation'!$B$23)</f>
        <v>0.0327560789942793</v>
      </c>
      <c r="W1880" s="0" t="n">
        <f aca="false">NORMSDIST(-O1880)</f>
        <v>0.00745387182169809</v>
      </c>
      <c r="X1880" s="0" t="n">
        <f aca="false">NORMSDIST(-P1880)</f>
        <v>0.0386345890752661</v>
      </c>
    </row>
    <row r="1881" customFormat="false" ht="13" hidden="false" customHeight="false" outlineLevel="0" collapsed="false">
      <c r="A1881" s="0" t="n">
        <v>-0.47721025024996</v>
      </c>
      <c r="B1881" s="0" t="n">
        <v>0.345966853802881</v>
      </c>
      <c r="C1881" s="0" t="n">
        <v>1.70457906611234</v>
      </c>
      <c r="D1881" s="0" t="n">
        <v>3.3353951600858</v>
      </c>
      <c r="E1881" s="0" t="n">
        <f aca="false" t="array" ref="E1881:H1881">MMULT(A1881:D1881,'Root matrix of resiudals'!$B$19:E$22)</f>
        <v>-0.0188625263291765</v>
      </c>
      <c r="F1881" s="0" t="n">
        <v>0.0151436651407025</v>
      </c>
      <c r="G1881" s="0" t="n">
        <v>0.0319427411604086</v>
      </c>
      <c r="H1881" s="0" t="n">
        <v>0.0562812611498473</v>
      </c>
      <c r="I1881" s="3" t="n">
        <f aca="false" t="array" ref="I1881:L1881">MMULT('t+3'!I1881:L1881,'input - gretl'!$B$3:$E$6)+MMULT('Point forecasts'!$P$5:$T$5,'input - gretl'!$B$9:$E$13)+MMULT('t+3'!Q1881:S1881,'input - gretl'!$B$14:$E$16)+E1881:H1881</f>
        <v>0.00351906498957525</v>
      </c>
      <c r="J1881" s="3" t="n">
        <v>0.0357587868593669</v>
      </c>
      <c r="K1881" s="3" t="n">
        <v>0.0444963322280615</v>
      </c>
      <c r="L1881" s="3" t="n">
        <v>0.0775079785842472</v>
      </c>
      <c r="M1881" s="0" t="n">
        <f aca="false">'t+3'!M1881+I1881</f>
        <v>0.180199602729127</v>
      </c>
      <c r="N1881" s="0" t="n">
        <f aca="false">'t+3'!N1881+J1881</f>
        <v>0.0796430356412795</v>
      </c>
      <c r="O1881" s="0" t="n">
        <f aca="false">'t+3'!O1881+K1881</f>
        <v>2.55439395953746</v>
      </c>
      <c r="P1881" s="0" t="n">
        <f aca="false">'t+3'!P1881+L1881</f>
        <v>1.7986016423787</v>
      </c>
      <c r="Q1881" s="0" t="n">
        <f aca="false" t="array" ref="Q1881:S1881">MMULT(M1881:P1881,'input - gretl'!$B$19:$D$22)+MMULT('Point forecasts'!$J$6:$O$6,'input - gretl'!$B$23:$D$28)</f>
        <v>14.0187757220802</v>
      </c>
      <c r="R1881" s="0" t="n">
        <v>6.89382122093845</v>
      </c>
      <c r="S1881" s="0" t="n">
        <v>10.1985790356003</v>
      </c>
      <c r="U1881" s="4" t="n">
        <f aca="false">NORMSDIST(-M1881/'rhos computation'!$B$11)-EXP(M1881+'rhos computation'!$B$11^2/2)*NORMSDIST(-M1881/'rhos computation'!$B$11-'rhos computation'!$B$11)</f>
        <v>0.00552099290197108</v>
      </c>
      <c r="V1881" s="4" t="n">
        <f aca="false">NORMSDIST(-N1881/'rhos computation'!$B$23)-EXP(N1881+'rhos computation'!$B$23^2/2)*NORMSDIST(-N1881/'rhos computation'!$B$23-'rhos computation'!$B$23)</f>
        <v>0.0019739736075179</v>
      </c>
      <c r="W1881" s="0" t="n">
        <f aca="false">NORMSDIST(-O1881)</f>
        <v>0.00531864125340735</v>
      </c>
      <c r="X1881" s="0" t="n">
        <f aca="false">NORMSDIST(-P1881)</f>
        <v>0.0360408586906011</v>
      </c>
    </row>
    <row r="1882" customFormat="false" ht="13" hidden="false" customHeight="false" outlineLevel="0" collapsed="false">
      <c r="A1882" s="0" t="n">
        <v>0.265932045144415</v>
      </c>
      <c r="B1882" s="0" t="n">
        <v>0.907987611608356</v>
      </c>
      <c r="C1882" s="0" t="n">
        <v>-2.39658333126737</v>
      </c>
      <c r="D1882" s="0" t="n">
        <v>0.642032796861275</v>
      </c>
      <c r="E1882" s="0" t="n">
        <f aca="false" t="array" ref="E1882:H1882">MMULT(A1882:D1882,'Root matrix of resiudals'!$B$19:E$22)</f>
        <v>0.0102591568693556</v>
      </c>
      <c r="F1882" s="0" t="n">
        <v>0.0179827033532326</v>
      </c>
      <c r="G1882" s="0" t="n">
        <v>-0.0342984178096545</v>
      </c>
      <c r="H1882" s="0" t="n">
        <v>0.00763142114145629</v>
      </c>
      <c r="I1882" s="3" t="n">
        <f aca="false" t="array" ref="I1882:L1882">MMULT('t+3'!I1882:L1882,'input - gretl'!$B$3:$E$6)+MMULT('Point forecasts'!$P$5:$T$5,'input - gretl'!$B$9:$E$13)+MMULT('t+3'!Q1882:S1882,'input - gretl'!$B$14:$E$16)+E1882:H1882</f>
        <v>0.0558140781382131</v>
      </c>
      <c r="J1882" s="3" t="n">
        <v>0.0909883108037658</v>
      </c>
      <c r="K1882" s="3" t="n">
        <v>-0.0339251523562946</v>
      </c>
      <c r="L1882" s="3" t="n">
        <v>0.00586356732980995</v>
      </c>
      <c r="M1882" s="0" t="n">
        <f aca="false">'t+3'!M1882+I1882</f>
        <v>0.187533341795484</v>
      </c>
      <c r="N1882" s="0" t="n">
        <f aca="false">'t+3'!N1882+J1882</f>
        <v>0.00967817675048321</v>
      </c>
      <c r="O1882" s="0" t="n">
        <f aca="false">'t+3'!O1882+K1882</f>
        <v>2.43893766201078</v>
      </c>
      <c r="P1882" s="0" t="n">
        <f aca="false">'t+3'!P1882+L1882</f>
        <v>1.76509081246656</v>
      </c>
      <c r="Q1882" s="0" t="n">
        <f aca="false" t="array" ref="Q1882:S1882">MMULT(M1882:P1882,'input - gretl'!$B$19:$D$22)+MMULT('Point forecasts'!$J$6:$O$6,'input - gretl'!$B$23:$D$28)</f>
        <v>14.0261094611465</v>
      </c>
      <c r="R1882" s="0" t="n">
        <v>6.82385636204765</v>
      </c>
      <c r="S1882" s="0" t="n">
        <v>10.1149932128615</v>
      </c>
      <c r="U1882" s="4" t="n">
        <f aca="false">NORMSDIST(-M1882/'rhos computation'!$B$11)-EXP(M1882+'rhos computation'!$B$11^2/2)*NORMSDIST(-M1882/'rhos computation'!$B$11-'rhos computation'!$B$11)</f>
        <v>0.0049150730127929</v>
      </c>
      <c r="V1882" s="4" t="n">
        <f aca="false">NORMSDIST(-N1882/'rhos computation'!$B$23)-EXP(N1882+'rhos computation'!$B$23^2/2)*NORMSDIST(-N1882/'rhos computation'!$B$23-'rhos computation'!$B$23)</f>
        <v>0.0174213399711503</v>
      </c>
      <c r="W1882" s="0" t="n">
        <f aca="false">NORMSDIST(-O1882)</f>
        <v>0.00736525454904477</v>
      </c>
      <c r="X1882" s="0" t="n">
        <f aca="false">NORMSDIST(-P1882)</f>
        <v>0.0387742522648097</v>
      </c>
    </row>
    <row r="1883" customFormat="false" ht="13" hidden="false" customHeight="false" outlineLevel="0" collapsed="false">
      <c r="A1883" s="0" t="n">
        <v>-0.599154204697442</v>
      </c>
      <c r="B1883" s="0" t="n">
        <v>-1.25713337131569</v>
      </c>
      <c r="C1883" s="0" t="n">
        <v>1.30745487669531</v>
      </c>
      <c r="D1883" s="0" t="n">
        <v>1.3257803824913</v>
      </c>
      <c r="E1883" s="0" t="n">
        <f aca="false" t="array" ref="E1883:H1883">MMULT(A1883:D1883,'Root matrix of resiudals'!$B$19:E$22)</f>
        <v>-0.0274453699877823</v>
      </c>
      <c r="F1883" s="0" t="n">
        <v>-0.0324942623113368</v>
      </c>
      <c r="G1883" s="0" t="n">
        <v>0.0173349118642599</v>
      </c>
      <c r="H1883" s="0" t="n">
        <v>0.0231577471402771</v>
      </c>
      <c r="I1883" s="3" t="n">
        <f aca="false" t="array" ref="I1883:L1883">MMULT('t+3'!I1883:L1883,'input - gretl'!$B$3:$E$6)+MMULT('Point forecasts'!$P$5:$T$5,'input - gretl'!$B$9:$E$13)+MMULT('t+3'!Q1883:S1883,'input - gretl'!$B$14:$E$16)+E1883:H1883</f>
        <v>0.00254456146164843</v>
      </c>
      <c r="J1883" s="3" t="n">
        <v>-0.0154908474706163</v>
      </c>
      <c r="K1883" s="3" t="n">
        <v>0.0302730926759001</v>
      </c>
      <c r="L1883" s="3" t="n">
        <v>0.0145208339275356</v>
      </c>
      <c r="M1883" s="0" t="n">
        <f aca="false">'t+3'!M1883+I1883</f>
        <v>0.119086722754367</v>
      </c>
      <c r="N1883" s="0" t="n">
        <f aca="false">'t+3'!N1883+J1883</f>
        <v>-0.0184919735822449</v>
      </c>
      <c r="O1883" s="0" t="n">
        <f aca="false">'t+3'!O1883+K1883</f>
        <v>2.47688770607835</v>
      </c>
      <c r="P1883" s="0" t="n">
        <f aca="false">'t+3'!P1883+L1883</f>
        <v>1.79255803707873</v>
      </c>
      <c r="Q1883" s="0" t="n">
        <f aca="false" t="array" ref="Q1883:S1883">MMULT(M1883:P1883,'input - gretl'!$B$19:$D$22)+MMULT('Point forecasts'!$J$6:$O$6,'input - gretl'!$B$23:$D$28)</f>
        <v>13.9576628421054</v>
      </c>
      <c r="R1883" s="0" t="n">
        <v>6.79568621171492</v>
      </c>
      <c r="S1883" s="0" t="n">
        <v>10.1268205529617</v>
      </c>
      <c r="U1883" s="4" t="n">
        <f aca="false">NORMSDIST(-M1883/'rhos computation'!$B$11)-EXP(M1883+'rhos computation'!$B$11^2/2)*NORMSDIST(-M1883/'rhos computation'!$B$11-'rhos computation'!$B$11)</f>
        <v>0.0133558212060208</v>
      </c>
      <c r="V1883" s="4" t="n">
        <f aca="false">NORMSDIST(-N1883/'rhos computation'!$B$23)-EXP(N1883+'rhos computation'!$B$23^2/2)*NORMSDIST(-N1883/'rhos computation'!$B$23-'rhos computation'!$B$23)</f>
        <v>0.0316944124662316</v>
      </c>
      <c r="W1883" s="0" t="n">
        <f aca="false">NORMSDIST(-O1883)</f>
        <v>0.00662667965489518</v>
      </c>
      <c r="X1883" s="0" t="n">
        <f aca="false">NORMSDIST(-P1883)</f>
        <v>0.0365218106497146</v>
      </c>
    </row>
    <row r="1884" customFormat="false" ht="13" hidden="false" customHeight="false" outlineLevel="0" collapsed="false">
      <c r="A1884" s="0" t="n">
        <v>0.0356612636496184</v>
      </c>
      <c r="B1884" s="0" t="n">
        <v>-0.52431094055796</v>
      </c>
      <c r="C1884" s="0" t="n">
        <v>1.82633698970087</v>
      </c>
      <c r="D1884" s="0" t="n">
        <v>0.597537329721891</v>
      </c>
      <c r="E1884" s="0" t="n">
        <f aca="false" t="array" ref="E1884:H1884">MMULT(A1884:D1884,'Root matrix of resiudals'!$B$19:E$22)</f>
        <v>0.00237022235916455</v>
      </c>
      <c r="F1884" s="0" t="n">
        <v>-0.00830339203493564</v>
      </c>
      <c r="G1884" s="0" t="n">
        <v>0.0282783241629166</v>
      </c>
      <c r="H1884" s="0" t="n">
        <v>0.0117397984190112</v>
      </c>
      <c r="I1884" s="3" t="n">
        <f aca="false" t="array" ref="I1884:L1884">MMULT('t+3'!I1884:L1884,'input - gretl'!$B$3:$E$6)+MMULT('Point forecasts'!$P$5:$T$5,'input - gretl'!$B$9:$E$13)+MMULT('t+3'!Q1884:S1884,'input - gretl'!$B$14:$E$16)+E1884:H1884</f>
        <v>0.0352225126178961</v>
      </c>
      <c r="J1884" s="3" t="n">
        <v>0.0277653323841591</v>
      </c>
      <c r="K1884" s="3" t="n">
        <v>0.0453876758040159</v>
      </c>
      <c r="L1884" s="3" t="n">
        <v>0.00268533820638509</v>
      </c>
      <c r="M1884" s="0" t="n">
        <f aca="false">'t+3'!M1884+I1884</f>
        <v>0.205815530313246</v>
      </c>
      <c r="N1884" s="0" t="n">
        <f aca="false">'t+3'!N1884+J1884</f>
        <v>0.0203970982879448</v>
      </c>
      <c r="O1884" s="0" t="n">
        <f aca="false">'t+3'!O1884+K1884</f>
        <v>2.49688219366971</v>
      </c>
      <c r="P1884" s="0" t="n">
        <f aca="false">'t+3'!P1884+L1884</f>
        <v>1.759103928789</v>
      </c>
      <c r="Q1884" s="0" t="n">
        <f aca="false" t="array" ref="Q1884:S1884">MMULT(M1884:P1884,'input - gretl'!$B$19:$D$22)+MMULT('Point forecasts'!$J$6:$O$6,'input - gretl'!$B$23:$D$28)</f>
        <v>14.0443916496643</v>
      </c>
      <c r="R1884" s="0" t="n">
        <v>6.83457528358511</v>
      </c>
      <c r="S1884" s="0" t="n">
        <v>10.178631570242</v>
      </c>
      <c r="U1884" s="4" t="n">
        <f aca="false">NORMSDIST(-M1884/'rhos computation'!$B$11)-EXP(M1884+'rhos computation'!$B$11^2/2)*NORMSDIST(-M1884/'rhos computation'!$B$11-'rhos computation'!$B$11)</f>
        <v>0.00364248231338347</v>
      </c>
      <c r="V1884" s="4" t="n">
        <f aca="false">NORMSDIST(-N1884/'rhos computation'!$B$23)-EXP(N1884+'rhos computation'!$B$23^2/2)*NORMSDIST(-N1884/'rhos computation'!$B$23-'rhos computation'!$B$23)</f>
        <v>0.0133506007005377</v>
      </c>
      <c r="W1884" s="0" t="n">
        <f aca="false">NORMSDIST(-O1884)</f>
        <v>0.00626452862195202</v>
      </c>
      <c r="X1884" s="0" t="n">
        <f aca="false">NORMSDIST(-P1884)</f>
        <v>0.03927992886771</v>
      </c>
    </row>
    <row r="1885" customFormat="false" ht="13" hidden="false" customHeight="false" outlineLevel="0" collapsed="false">
      <c r="A1885" s="0" t="n">
        <v>0.51730246210747</v>
      </c>
      <c r="B1885" s="0" t="n">
        <v>-0.343904777643514</v>
      </c>
      <c r="C1885" s="0" t="n">
        <v>0.197563386429732</v>
      </c>
      <c r="D1885" s="0" t="n">
        <v>0.0165081392975132</v>
      </c>
      <c r="E1885" s="0" t="n">
        <f aca="false" t="array" ref="E1885:H1885">MMULT(A1885:D1885,'Root matrix of resiudals'!$B$19:E$22)</f>
        <v>0.0216536878429715</v>
      </c>
      <c r="F1885" s="0" t="n">
        <v>-0.00794438744176329</v>
      </c>
      <c r="G1885" s="0" t="n">
        <v>0.00260703212660466</v>
      </c>
      <c r="H1885" s="0" t="n">
        <v>0.000273481552065879</v>
      </c>
      <c r="I1885" s="3" t="n">
        <f aca="false" t="array" ref="I1885:L1885">MMULT('t+3'!I1885:L1885,'input - gretl'!$B$3:$E$6)+MMULT('Point forecasts'!$P$5:$T$5,'input - gretl'!$B$9:$E$13)+MMULT('t+3'!Q1885:S1885,'input - gretl'!$B$14:$E$16)+E1885:H1885</f>
        <v>0.0230442737720485</v>
      </c>
      <c r="J1885" s="3" t="n">
        <v>-0.0342778848172871</v>
      </c>
      <c r="K1885" s="3" t="n">
        <v>-0.00636403918791081</v>
      </c>
      <c r="L1885" s="3" t="n">
        <v>-0.0153992172776233</v>
      </c>
      <c r="M1885" s="0" t="n">
        <f aca="false">'t+3'!M1885+I1885</f>
        <v>0.0835055377882181</v>
      </c>
      <c r="N1885" s="0" t="n">
        <f aca="false">'t+3'!N1885+J1885</f>
        <v>-0.0454388403042953</v>
      </c>
      <c r="O1885" s="0" t="n">
        <f aca="false">'t+3'!O1885+K1885</f>
        <v>2.41608754777868</v>
      </c>
      <c r="P1885" s="0" t="n">
        <f aca="false">'t+3'!P1885+L1885</f>
        <v>1.75267319439205</v>
      </c>
      <c r="Q1885" s="0" t="n">
        <f aca="false" t="array" ref="Q1885:S1885">MMULT(M1885:P1885,'input - gretl'!$B$19:$D$22)+MMULT('Point forecasts'!$J$6:$O$6,'input - gretl'!$B$23:$D$28)</f>
        <v>13.9220816571393</v>
      </c>
      <c r="R1885" s="0" t="n">
        <v>6.76873934499287</v>
      </c>
      <c r="S1885" s="0" t="n">
        <v>10.1039528742992</v>
      </c>
      <c r="U1885" s="4" t="n">
        <f aca="false">NORMSDIST(-M1885/'rhos computation'!$B$11)-EXP(M1885+'rhos computation'!$B$11^2/2)*NORMSDIST(-M1885/'rhos computation'!$B$11-'rhos computation'!$B$11)</f>
        <v>0.0208820621180353</v>
      </c>
      <c r="V1885" s="4" t="n">
        <f aca="false">NORMSDIST(-N1885/'rhos computation'!$B$23)-EXP(N1885+'rhos computation'!$B$23^2/2)*NORMSDIST(-N1885/'rhos computation'!$B$23-'rhos computation'!$B$23)</f>
        <v>0.0498081252911809</v>
      </c>
      <c r="W1885" s="0" t="n">
        <f aca="false">NORMSDIST(-O1885)</f>
        <v>0.00784414438258485</v>
      </c>
      <c r="X1885" s="0" t="n">
        <f aca="false">NORMSDIST(-P1885)</f>
        <v>0.0398290597205582</v>
      </c>
    </row>
    <row r="1886" customFormat="false" ht="13" hidden="false" customHeight="false" outlineLevel="0" collapsed="false">
      <c r="A1886" s="0" t="n">
        <v>-1.05162483781675</v>
      </c>
      <c r="B1886" s="0" t="n">
        <v>1.21003486968736</v>
      </c>
      <c r="C1886" s="0" t="n">
        <v>0.951142383719102</v>
      </c>
      <c r="D1886" s="0" t="n">
        <v>-1.33174034151786</v>
      </c>
      <c r="E1886" s="0" t="n">
        <f aca="false" t="array" ref="E1886:H1886">MMULT(A1886:D1886,'Root matrix of resiudals'!$B$19:E$22)</f>
        <v>-0.0406947868815252</v>
      </c>
      <c r="F1886" s="0" t="n">
        <v>0.035519736623377</v>
      </c>
      <c r="G1886" s="0" t="n">
        <v>0.0168484394932793</v>
      </c>
      <c r="H1886" s="0" t="n">
        <v>-0.0200388205643225</v>
      </c>
      <c r="I1886" s="3" t="n">
        <f aca="false" t="array" ref="I1886:L1886">MMULT('t+3'!I1886:L1886,'input - gretl'!$B$3:$E$6)+MMULT('Point forecasts'!$P$5:$T$5,'input - gretl'!$B$9:$E$13)+MMULT('t+3'!Q1886:S1886,'input - gretl'!$B$14:$E$16)+E1886:H1886</f>
        <v>-0.0420291481094418</v>
      </c>
      <c r="J1886" s="3" t="n">
        <v>0.0549577551290722</v>
      </c>
      <c r="K1886" s="3" t="n">
        <v>0.0203563141049992</v>
      </c>
      <c r="L1886" s="3" t="n">
        <v>-0.0309141361475687</v>
      </c>
      <c r="M1886" s="0" t="n">
        <f aca="false">'t+3'!M1886+I1886</f>
        <v>0.108937760251673</v>
      </c>
      <c r="N1886" s="0" t="n">
        <f aca="false">'t+3'!N1886+J1886</f>
        <v>0.0312304242579921</v>
      </c>
      <c r="O1886" s="0" t="n">
        <f aca="false">'t+3'!O1886+K1886</f>
        <v>2.41508453811123</v>
      </c>
      <c r="P1886" s="0" t="n">
        <f aca="false">'t+3'!P1886+L1886</f>
        <v>1.67047520413931</v>
      </c>
      <c r="Q1886" s="0" t="n">
        <f aca="false" t="array" ref="Q1886:S1886">MMULT(M1886:P1886,'input - gretl'!$B$19:$D$22)+MMULT('Point forecasts'!$J$6:$O$6,'input - gretl'!$B$23:$D$28)</f>
        <v>13.9475138796027</v>
      </c>
      <c r="R1886" s="0" t="n">
        <v>6.84540860955516</v>
      </c>
      <c r="S1886" s="0" t="n">
        <v>10.1811242632616</v>
      </c>
      <c r="U1886" s="4" t="n">
        <f aca="false">NORMSDIST(-M1886/'rhos computation'!$B$11)-EXP(M1886+'rhos computation'!$B$11^2/2)*NORMSDIST(-M1886/'rhos computation'!$B$11-'rhos computation'!$B$11)</f>
        <v>0.0152462985383124</v>
      </c>
      <c r="V1886" s="4" t="n">
        <f aca="false">NORMSDIST(-N1886/'rhos computation'!$B$23)-EXP(N1886+'rhos computation'!$B$23^2/2)*NORMSDIST(-N1886/'rhos computation'!$B$23-'rhos computation'!$B$23)</f>
        <v>0.00996691889124274</v>
      </c>
      <c r="W1886" s="0" t="n">
        <f aca="false">NORMSDIST(-O1886)</f>
        <v>0.00786577898789696</v>
      </c>
      <c r="X1886" s="0" t="n">
        <f aca="false">NORMSDIST(-P1886)</f>
        <v>0.0474126906598771</v>
      </c>
    </row>
    <row r="1887" customFormat="false" ht="13" hidden="false" customHeight="false" outlineLevel="0" collapsed="false">
      <c r="A1887" s="0" t="n">
        <v>-0.455397981039551</v>
      </c>
      <c r="B1887" s="0" t="n">
        <v>0.117144040327809</v>
      </c>
      <c r="C1887" s="0" t="n">
        <v>-0.700723245571213</v>
      </c>
      <c r="D1887" s="0" t="n">
        <v>-2.55442690491936</v>
      </c>
      <c r="E1887" s="0" t="n">
        <f aca="false" t="array" ref="E1887:H1887">MMULT(A1887:D1887,'Root matrix of resiudals'!$B$19:E$22)</f>
        <v>-0.0191609497167532</v>
      </c>
      <c r="F1887" s="0" t="n">
        <v>-0.000367686458096542</v>
      </c>
      <c r="G1887" s="0" t="n">
        <v>-0.0143599693848232</v>
      </c>
      <c r="H1887" s="0" t="n">
        <v>-0.0420712769547916</v>
      </c>
      <c r="I1887" s="3" t="n">
        <f aca="false" t="array" ref="I1887:L1887">MMULT('t+3'!I1887:L1887,'input - gretl'!$B$3:$E$6)+MMULT('Point forecasts'!$P$5:$T$5,'input - gretl'!$B$9:$E$13)+MMULT('t+3'!Q1887:S1887,'input - gretl'!$B$14:$E$16)+E1887:H1887</f>
        <v>-0.0492981310394251</v>
      </c>
      <c r="J1887" s="3" t="n">
        <v>-0.00255135928910061</v>
      </c>
      <c r="K1887" s="3" t="n">
        <v>-0.00661358307328444</v>
      </c>
      <c r="L1887" s="3" t="n">
        <v>-0.0535189687736329</v>
      </c>
      <c r="M1887" s="0" t="n">
        <f aca="false">'t+3'!M1887+I1887</f>
        <v>0.158717231985974</v>
      </c>
      <c r="N1887" s="0" t="n">
        <f aca="false">'t+3'!N1887+J1887</f>
        <v>-0.0130210197848019</v>
      </c>
      <c r="O1887" s="0" t="n">
        <f aca="false">'t+3'!O1887+K1887</f>
        <v>2.38192871465438</v>
      </c>
      <c r="P1887" s="0" t="n">
        <f aca="false">'t+3'!P1887+L1887</f>
        <v>1.67804060143976</v>
      </c>
      <c r="Q1887" s="0" t="n">
        <f aca="false" t="array" ref="Q1887:S1887">MMULT(M1887:P1887,'input - gretl'!$B$19:$D$22)+MMULT('Point forecasts'!$J$6:$O$6,'input - gretl'!$B$23:$D$28)</f>
        <v>13.997293351337</v>
      </c>
      <c r="R1887" s="0" t="n">
        <v>6.80115716551237</v>
      </c>
      <c r="S1887" s="0" t="n">
        <v>10.1407733687022</v>
      </c>
      <c r="U1887" s="4" t="n">
        <f aca="false">NORMSDIST(-M1887/'rhos computation'!$B$11)-EXP(M1887+'rhos computation'!$B$11^2/2)*NORMSDIST(-M1887/'rhos computation'!$B$11-'rhos computation'!$B$11)</f>
        <v>0.00766203300639516</v>
      </c>
      <c r="V1887" s="4" t="n">
        <f aca="false">NORMSDIST(-N1887/'rhos computation'!$B$23)-EXP(N1887+'rhos computation'!$B$23^2/2)*NORMSDIST(-N1887/'rhos computation'!$B$23-'rhos computation'!$B$23)</f>
        <v>0.0285222462596921</v>
      </c>
      <c r="W1887" s="0" t="n">
        <f aca="false">NORMSDIST(-O1887)</f>
        <v>0.00861111547509535</v>
      </c>
      <c r="X1887" s="0" t="n">
        <f aca="false">NORMSDIST(-P1887)</f>
        <v>0.0466695865562489</v>
      </c>
    </row>
    <row r="1888" customFormat="false" ht="13" hidden="false" customHeight="false" outlineLevel="0" collapsed="false">
      <c r="A1888" s="0" t="n">
        <v>0.264507501204332</v>
      </c>
      <c r="B1888" s="0" t="n">
        <v>-0.114509873395049</v>
      </c>
      <c r="C1888" s="0" t="n">
        <v>-0.597979192740013</v>
      </c>
      <c r="D1888" s="0" t="n">
        <v>-1.14389756168185</v>
      </c>
      <c r="E1888" s="0" t="n">
        <f aca="false" t="array" ref="E1888:H1888">MMULT(A1888:D1888,'Root matrix of resiudals'!$B$19:E$22)</f>
        <v>0.0107885880963991</v>
      </c>
      <c r="F1888" s="0" t="n">
        <v>-0.00489499396755966</v>
      </c>
      <c r="G1888" s="0" t="n">
        <v>-0.0110311945334181</v>
      </c>
      <c r="H1888" s="0" t="n">
        <v>-0.0193557266807388</v>
      </c>
      <c r="I1888" s="3" t="n">
        <f aca="false" t="array" ref="I1888:L1888">MMULT('t+3'!I1888:L1888,'input - gretl'!$B$3:$E$6)+MMULT('Point forecasts'!$P$5:$T$5,'input - gretl'!$B$9:$E$13)+MMULT('t+3'!Q1888:S1888,'input - gretl'!$B$14:$E$16)+E1888:H1888</f>
        <v>0.0134697012724407</v>
      </c>
      <c r="J1888" s="3" t="n">
        <v>0.00919883775833041</v>
      </c>
      <c r="K1888" s="3" t="n">
        <v>-0.00912357269164862</v>
      </c>
      <c r="L1888" s="3" t="n">
        <v>-0.0245415060248321</v>
      </c>
      <c r="M1888" s="0" t="n">
        <f aca="false">'t+3'!M1888+I1888</f>
        <v>0.18511101072151</v>
      </c>
      <c r="N1888" s="0" t="n">
        <f aca="false">'t+3'!N1888+J1888</f>
        <v>-0.00302448181041359</v>
      </c>
      <c r="O1888" s="0" t="n">
        <f aca="false">'t+3'!O1888+K1888</f>
        <v>2.41655694076546</v>
      </c>
      <c r="P1888" s="0" t="n">
        <f aca="false">'t+3'!P1888+L1888</f>
        <v>1.68490263195537</v>
      </c>
      <c r="Q1888" s="0" t="n">
        <f aca="false" t="array" ref="Q1888:S1888">MMULT(M1888:P1888,'input - gretl'!$B$19:$D$22)+MMULT('Point forecasts'!$J$6:$O$6,'input - gretl'!$B$23:$D$28)</f>
        <v>14.0236871300726</v>
      </c>
      <c r="R1888" s="0" t="n">
        <v>6.81115370348676</v>
      </c>
      <c r="S1888" s="0" t="n">
        <v>10.1688754606914</v>
      </c>
      <c r="U1888" s="4" t="n">
        <f aca="false">NORMSDIST(-M1888/'rhos computation'!$B$11)-EXP(M1888+'rhos computation'!$B$11^2/2)*NORMSDIST(-M1888/'rhos computation'!$B$11-'rhos computation'!$B$11)</f>
        <v>0.00510873924087223</v>
      </c>
      <c r="V1888" s="4" t="n">
        <f aca="false">NORMSDIST(-N1888/'rhos computation'!$B$23)-EXP(N1888+'rhos computation'!$B$23^2/2)*NORMSDIST(-N1888/'rhos computation'!$B$23-'rhos computation'!$B$23)</f>
        <v>0.0232177442038509</v>
      </c>
      <c r="W1888" s="0" t="n">
        <f aca="false">NORMSDIST(-O1888)</f>
        <v>0.00783403771604441</v>
      </c>
      <c r="X1888" s="0" t="n">
        <f aca="false">NORMSDIST(-P1888)</f>
        <v>0.0460036793548676</v>
      </c>
    </row>
    <row r="1889" customFormat="false" ht="13" hidden="false" customHeight="false" outlineLevel="0" collapsed="false">
      <c r="A1889" s="0" t="n">
        <v>-1.62388858954537</v>
      </c>
      <c r="B1889" s="0" t="n">
        <v>0.529135496405968</v>
      </c>
      <c r="C1889" s="0" t="n">
        <v>1.54519337238843</v>
      </c>
      <c r="D1889" s="0" t="n">
        <v>-0.134832781481416</v>
      </c>
      <c r="E1889" s="0" t="n">
        <f aca="false" t="array" ref="E1889:H1889">MMULT(A1889:D1889,'Root matrix of resiudals'!$B$19:E$22)</f>
        <v>-0.0665136592182808</v>
      </c>
      <c r="F1889" s="0" t="n">
        <v>0.0169807229720701</v>
      </c>
      <c r="G1889" s="0" t="n">
        <v>0.0246410000418918</v>
      </c>
      <c r="H1889" s="0" t="n">
        <v>0.000238216120815704</v>
      </c>
      <c r="I1889" s="3" t="n">
        <f aca="false" t="array" ref="I1889:L1889">MMULT('t+3'!I1889:L1889,'input - gretl'!$B$3:$E$6)+MMULT('Point forecasts'!$P$5:$T$5,'input - gretl'!$B$9:$E$13)+MMULT('t+3'!Q1889:S1889,'input - gretl'!$B$14:$E$16)+E1889:H1889</f>
        <v>-0.0725637305524227</v>
      </c>
      <c r="J1889" s="3" t="n">
        <v>0.00979600160285725</v>
      </c>
      <c r="K1889" s="3" t="n">
        <v>0.0343324570694662</v>
      </c>
      <c r="L1889" s="3" t="n">
        <v>0.00288185897635113</v>
      </c>
      <c r="M1889" s="0" t="n">
        <f aca="false">'t+3'!M1889+I1889</f>
        <v>0.109598853459473</v>
      </c>
      <c r="N1889" s="0" t="n">
        <f aca="false">'t+3'!N1889+J1889</f>
        <v>0.0269544482310197</v>
      </c>
      <c r="O1889" s="0" t="n">
        <f aca="false">'t+3'!O1889+K1889</f>
        <v>2.51365809630738</v>
      </c>
      <c r="P1889" s="0" t="n">
        <f aca="false">'t+3'!P1889+L1889</f>
        <v>1.80030500908852</v>
      </c>
      <c r="Q1889" s="0" t="n">
        <f aca="false" t="array" ref="Q1889:S1889">MMULT(M1889:P1889,'input - gretl'!$B$19:$D$22)+MMULT('Point forecasts'!$J$6:$O$6,'input - gretl'!$B$23:$D$28)</f>
        <v>13.9481749728105</v>
      </c>
      <c r="R1889" s="0" t="n">
        <v>6.84113263352819</v>
      </c>
      <c r="S1889" s="0" t="n">
        <v>10.1562231854608</v>
      </c>
      <c r="U1889" s="4" t="n">
        <f aca="false">NORMSDIST(-M1889/'rhos computation'!$B$11)-EXP(M1889+'rhos computation'!$B$11^2/2)*NORMSDIST(-M1889/'rhos computation'!$B$11-'rhos computation'!$B$11)</f>
        <v>0.0151172117488179</v>
      </c>
      <c r="V1889" s="4" t="n">
        <f aca="false">NORMSDIST(-N1889/'rhos computation'!$B$23)-EXP(N1889+'rhos computation'!$B$23^2/2)*NORMSDIST(-N1889/'rhos computation'!$B$23-'rhos computation'!$B$23)</f>
        <v>0.0112178918904479</v>
      </c>
      <c r="W1889" s="0" t="n">
        <f aca="false">NORMSDIST(-O1889)</f>
        <v>0.00597431047919188</v>
      </c>
      <c r="X1889" s="0" t="n">
        <f aca="false">NORMSDIST(-P1889)</f>
        <v>0.0359062452065661</v>
      </c>
    </row>
    <row r="1890" customFormat="false" ht="13" hidden="false" customHeight="false" outlineLevel="0" collapsed="false">
      <c r="A1890" s="0" t="n">
        <v>-0.424065907810903</v>
      </c>
      <c r="B1890" s="0" t="n">
        <v>1.15056491604792</v>
      </c>
      <c r="C1890" s="0" t="n">
        <v>1.14580452724097</v>
      </c>
      <c r="D1890" s="0" t="n">
        <v>-0.282526674705729</v>
      </c>
      <c r="E1890" s="0" t="n">
        <f aca="false" t="array" ref="E1890:H1890">MMULT(A1890:D1890,'Root matrix of resiudals'!$B$19:E$22)</f>
        <v>-0.014065574659949</v>
      </c>
      <c r="F1890" s="0" t="n">
        <v>0.0360093017196971</v>
      </c>
      <c r="G1890" s="0" t="n">
        <v>0.0217488637525635</v>
      </c>
      <c r="H1890" s="0" t="n">
        <v>-0.00303442757746392</v>
      </c>
      <c r="I1890" s="3" t="n">
        <f aca="false" t="array" ref="I1890:L1890">MMULT('t+3'!I1890:L1890,'input - gretl'!$B$3:$E$6)+MMULT('Point forecasts'!$P$5:$T$5,'input - gretl'!$B$9:$E$13)+MMULT('t+3'!Q1890:S1890,'input - gretl'!$B$14:$E$16)+E1890:H1890</f>
        <v>0.0253020344747549</v>
      </c>
      <c r="J1890" s="3" t="n">
        <v>0.0499339256752077</v>
      </c>
      <c r="K1890" s="3" t="n">
        <v>0.0316419431173691</v>
      </c>
      <c r="L1890" s="3" t="n">
        <v>-0.00409988643141086</v>
      </c>
      <c r="M1890" s="0" t="n">
        <f aca="false">'t+3'!M1890+I1890</f>
        <v>0.199431405800467</v>
      </c>
      <c r="N1890" s="0" t="n">
        <f aca="false">'t+3'!N1890+J1890</f>
        <v>0.0571474918358482</v>
      </c>
      <c r="O1890" s="0" t="n">
        <f aca="false">'t+3'!O1890+K1890</f>
        <v>2.49025987154988</v>
      </c>
      <c r="P1890" s="0" t="n">
        <f aca="false">'t+3'!P1890+L1890</f>
        <v>1.74306987084826</v>
      </c>
      <c r="Q1890" s="0" t="n">
        <f aca="false" t="array" ref="Q1890:S1890">MMULT(M1890:P1890,'input - gretl'!$B$19:$D$22)+MMULT('Point forecasts'!$J$6:$O$6,'input - gretl'!$B$23:$D$28)</f>
        <v>14.0380075251515</v>
      </c>
      <c r="R1890" s="0" t="n">
        <v>6.87132567713302</v>
      </c>
      <c r="S1890" s="0" t="n">
        <v>10.1872584389267</v>
      </c>
      <c r="U1890" s="4" t="n">
        <f aca="false">NORMSDIST(-M1890/'rhos computation'!$B$11)-EXP(M1890+'rhos computation'!$B$11^2/2)*NORMSDIST(-M1890/'rhos computation'!$B$11-'rhos computation'!$B$11)</f>
        <v>0.00405076384917978</v>
      </c>
      <c r="V1890" s="4" t="n">
        <f aca="false">NORMSDIST(-N1890/'rhos computation'!$B$23)-EXP(N1890+'rhos computation'!$B$23^2/2)*NORMSDIST(-N1890/'rhos computation'!$B$23-'rhos computation'!$B$23)</f>
        <v>0.00447575236692546</v>
      </c>
      <c r="W1890" s="0" t="n">
        <f aca="false">NORMSDIST(-O1890)</f>
        <v>0.00638248608948832</v>
      </c>
      <c r="X1890" s="0" t="n">
        <f aca="false">NORMSDIST(-P1890)</f>
        <v>0.040660705360332</v>
      </c>
    </row>
    <row r="1891" customFormat="false" ht="13" hidden="false" customHeight="false" outlineLevel="0" collapsed="false">
      <c r="A1891" s="0" t="n">
        <v>1.23820212691719</v>
      </c>
      <c r="B1891" s="0" t="n">
        <v>-0.597622081483557</v>
      </c>
      <c r="C1891" s="0" t="n">
        <v>1.10201433689601</v>
      </c>
      <c r="D1891" s="0" t="n">
        <v>-1.29357338534963</v>
      </c>
      <c r="E1891" s="0" t="n">
        <f aca="false" t="array" ref="E1891:H1891">MMULT(A1891:D1891,'Root matrix of resiudals'!$B$19:E$22)</f>
        <v>0.0536280249906494</v>
      </c>
      <c r="F1891" s="0" t="n">
        <v>-0.010400014570001</v>
      </c>
      <c r="G1891" s="0" t="n">
        <v>0.0156620032500372</v>
      </c>
      <c r="H1891" s="0" t="n">
        <v>-0.0202421625587818</v>
      </c>
      <c r="I1891" s="3" t="n">
        <f aca="false" t="array" ref="I1891:L1891">MMULT('t+3'!I1891:L1891,'input - gretl'!$B$3:$E$6)+MMULT('Point forecasts'!$P$5:$T$5,'input - gretl'!$B$9:$E$13)+MMULT('t+3'!Q1891:S1891,'input - gretl'!$B$14:$E$16)+E1891:H1891</f>
        <v>0.0607194602781665</v>
      </c>
      <c r="J1891" s="3" t="n">
        <v>-0.0210911104898547</v>
      </c>
      <c r="K1891" s="3" t="n">
        <v>0.0378374584831609</v>
      </c>
      <c r="L1891" s="3" t="n">
        <v>-0.00522337772435065</v>
      </c>
      <c r="M1891" s="0" t="n">
        <f aca="false">'t+3'!M1891+I1891</f>
        <v>0.292081817941372</v>
      </c>
      <c r="N1891" s="0" t="n">
        <f aca="false">'t+3'!N1891+J1891</f>
        <v>0.054948802816496</v>
      </c>
      <c r="O1891" s="0" t="n">
        <f aca="false">'t+3'!O1891+K1891</f>
        <v>2.51538714121261</v>
      </c>
      <c r="P1891" s="0" t="n">
        <f aca="false">'t+3'!P1891+L1891</f>
        <v>1.73299742137996</v>
      </c>
      <c r="Q1891" s="0" t="n">
        <f aca="false" t="array" ref="Q1891:S1891">MMULT(M1891:P1891,'input - gretl'!$B$19:$D$22)+MMULT('Point forecasts'!$J$6:$O$6,'input - gretl'!$B$23:$D$28)</f>
        <v>14.1306579372924</v>
      </c>
      <c r="R1891" s="0" t="n">
        <v>6.86912698811367</v>
      </c>
      <c r="S1891" s="0" t="n">
        <v>10.2219651116563</v>
      </c>
      <c r="U1891" s="4" t="n">
        <f aca="false">NORMSDIST(-M1891/'rhos computation'!$B$11)-EXP(M1891+'rhos computation'!$B$11^2/2)*NORMSDIST(-M1891/'rhos computation'!$B$11-'rhos computation'!$B$11)</f>
        <v>0.000728460695651028</v>
      </c>
      <c r="V1891" s="4" t="n">
        <f aca="false">NORMSDIST(-N1891/'rhos computation'!$B$23)-EXP(N1891+'rhos computation'!$B$23^2/2)*NORMSDIST(-N1891/'rhos computation'!$B$23-'rhos computation'!$B$23)</f>
        <v>0.00481806020953446</v>
      </c>
      <c r="W1891" s="0" t="n">
        <f aca="false">NORMSDIST(-O1891)</f>
        <v>0.00594508693808227</v>
      </c>
      <c r="X1891" s="0" t="n">
        <f aca="false">NORMSDIST(-P1891)</f>
        <v>0.0415480635583928</v>
      </c>
    </row>
    <row r="1892" customFormat="false" ht="13" hidden="false" customHeight="false" outlineLevel="0" collapsed="false">
      <c r="A1892" s="0" t="n">
        <v>-0.112426859250356</v>
      </c>
      <c r="B1892" s="0" t="n">
        <v>-0.46504698028298</v>
      </c>
      <c r="C1892" s="0" t="n">
        <v>0.219931506170299</v>
      </c>
      <c r="D1892" s="0" t="n">
        <v>0.0848542983839126</v>
      </c>
      <c r="E1892" s="0" t="n">
        <f aca="false" t="array" ref="E1892:H1892">MMULT(A1892:D1892,'Root matrix of resiudals'!$B$19:E$22)</f>
        <v>-0.0056373978717405</v>
      </c>
      <c r="F1892" s="0" t="n">
        <v>-0.0127467345941112</v>
      </c>
      <c r="G1892" s="0" t="n">
        <v>0.00183289794347022</v>
      </c>
      <c r="H1892" s="0" t="n">
        <v>0.00164132429214697</v>
      </c>
      <c r="I1892" s="3" t="n">
        <f aca="false" t="array" ref="I1892:L1892">MMULT('t+3'!I1892:L1892,'input - gretl'!$B$3:$E$6)+MMULT('Point forecasts'!$P$5:$T$5,'input - gretl'!$B$9:$E$13)+MMULT('t+3'!Q1892:S1892,'input - gretl'!$B$14:$E$16)+E1892:H1892</f>
        <v>-0.00623514595923619</v>
      </c>
      <c r="J1892" s="3" t="n">
        <v>-0.0185074357714661</v>
      </c>
      <c r="K1892" s="3" t="n">
        <v>-0.00612440452340365</v>
      </c>
      <c r="L1892" s="3" t="n">
        <v>-0.0109642274833145</v>
      </c>
      <c r="M1892" s="0" t="n">
        <f aca="false">'t+3'!M1892+I1892</f>
        <v>0.0219539643420846</v>
      </c>
      <c r="N1892" s="0" t="n">
        <f aca="false">'t+3'!N1892+J1892</f>
        <v>-0.0457498612346598</v>
      </c>
      <c r="O1892" s="0" t="n">
        <f aca="false">'t+3'!O1892+K1892</f>
        <v>2.38395991133331</v>
      </c>
      <c r="P1892" s="0" t="n">
        <f aca="false">'t+3'!P1892+L1892</f>
        <v>1.71872873274017</v>
      </c>
      <c r="Q1892" s="0" t="n">
        <f aca="false" t="array" ref="Q1892:S1892">MMULT(M1892:P1892,'input - gretl'!$B$19:$D$22)+MMULT('Point forecasts'!$J$6:$O$6,'input - gretl'!$B$23:$D$28)</f>
        <v>13.8605300836931</v>
      </c>
      <c r="R1892" s="0" t="n">
        <v>6.76842832406251</v>
      </c>
      <c r="S1892" s="0" t="n">
        <v>10.1041081181079</v>
      </c>
      <c r="U1892" s="4" t="n">
        <f aca="false">NORMSDIST(-M1892/'rhos computation'!$B$11)-EXP(M1892+'rhos computation'!$B$11^2/2)*NORMSDIST(-M1892/'rhos computation'!$B$11-'rhos computation'!$B$11)</f>
        <v>0.0405846885878912</v>
      </c>
      <c r="V1892" s="4" t="n">
        <f aca="false">NORMSDIST(-N1892/'rhos computation'!$B$23)-EXP(N1892+'rhos computation'!$B$23^2/2)*NORMSDIST(-N1892/'rhos computation'!$B$23-'rhos computation'!$B$23)</f>
        <v>0.0500384385744636</v>
      </c>
      <c r="W1892" s="0" t="n">
        <f aca="false">NORMSDIST(-O1892)</f>
        <v>0.00856373402201075</v>
      </c>
      <c r="X1892" s="0" t="n">
        <f aca="false">NORMSDIST(-P1892)</f>
        <v>0.0428318888135475</v>
      </c>
    </row>
    <row r="1893" customFormat="false" ht="13" hidden="false" customHeight="false" outlineLevel="0" collapsed="false">
      <c r="A1893" s="0" t="n">
        <v>0.376706455711359</v>
      </c>
      <c r="B1893" s="0" t="n">
        <v>1.03045831856759</v>
      </c>
      <c r="C1893" s="0" t="n">
        <v>0.45208696915417</v>
      </c>
      <c r="D1893" s="0" t="n">
        <v>0.134312593424522</v>
      </c>
      <c r="E1893" s="0" t="n">
        <f aca="false" t="array" ref="E1893:H1893">MMULT(A1893:D1893,'Root matrix of resiudals'!$B$19:E$22)</f>
        <v>0.0190026705464971</v>
      </c>
      <c r="F1893" s="0" t="n">
        <v>0.0319273629571933</v>
      </c>
      <c r="G1893" s="0" t="n">
        <v>0.0116045953849022</v>
      </c>
      <c r="H1893" s="0" t="n">
        <v>0.00262066967588106</v>
      </c>
      <c r="I1893" s="3" t="n">
        <f aca="false" t="array" ref="I1893:L1893">MMULT('t+3'!I1893:L1893,'input - gretl'!$B$3:$E$6)+MMULT('Point forecasts'!$P$5:$T$5,'input - gretl'!$B$9:$E$13)+MMULT('t+3'!Q1893:S1893,'input - gretl'!$B$14:$E$16)+E1893:H1893</f>
        <v>0.0712447147976206</v>
      </c>
      <c r="J1893" s="3" t="n">
        <v>0.0652704915046923</v>
      </c>
      <c r="K1893" s="3" t="n">
        <v>0.0201596105542228</v>
      </c>
      <c r="L1893" s="3" t="n">
        <v>0.000775364763128807</v>
      </c>
      <c r="M1893" s="0" t="n">
        <f aca="false">'t+3'!M1893+I1893</f>
        <v>0.188176593221897</v>
      </c>
      <c r="N1893" s="0" t="n">
        <f aca="false">'t+3'!N1893+J1893</f>
        <v>0.0575500520058955</v>
      </c>
      <c r="O1893" s="0" t="n">
        <f aca="false">'t+3'!O1893+K1893</f>
        <v>2.45893401084746</v>
      </c>
      <c r="P1893" s="0" t="n">
        <f aca="false">'t+3'!P1893+L1893</f>
        <v>1.71556406246438</v>
      </c>
      <c r="Q1893" s="0" t="n">
        <f aca="false" t="array" ref="Q1893:S1893">MMULT(M1893:P1893,'input - gretl'!$B$19:$D$22)+MMULT('Point forecasts'!$J$6:$O$6,'input - gretl'!$B$23:$D$28)</f>
        <v>14.026752712573</v>
      </c>
      <c r="R1893" s="0" t="n">
        <v>6.87172823730306</v>
      </c>
      <c r="S1893" s="0" t="n">
        <v>10.1820919772878</v>
      </c>
      <c r="U1893" s="4" t="n">
        <f aca="false">NORMSDIST(-M1893/'rhos computation'!$B$11)-EXP(M1893+'rhos computation'!$B$11^2/2)*NORMSDIST(-M1893/'rhos computation'!$B$11-'rhos computation'!$B$11)</f>
        <v>0.00486468935376345</v>
      </c>
      <c r="V1893" s="4" t="n">
        <f aca="false">NORMSDIST(-N1893/'rhos computation'!$B$23)-EXP(N1893+'rhos computation'!$B$23^2/2)*NORMSDIST(-N1893/'rhos computation'!$B$23-'rhos computation'!$B$23)</f>
        <v>0.00441523882891784</v>
      </c>
      <c r="W1893" s="0" t="n">
        <f aca="false">NORMSDIST(-O1893)</f>
        <v>0.00696751144346565</v>
      </c>
      <c r="X1893" s="0" t="n">
        <f aca="false">NORMSDIST(-P1893)</f>
        <v>0.0431209303941916</v>
      </c>
    </row>
    <row r="1894" customFormat="false" ht="13" hidden="false" customHeight="false" outlineLevel="0" collapsed="false">
      <c r="A1894" s="0" t="n">
        <v>0.0800502345597248</v>
      </c>
      <c r="B1894" s="0" t="n">
        <v>0.214223317267467</v>
      </c>
      <c r="C1894" s="0" t="n">
        <v>-1.2633029562339</v>
      </c>
      <c r="D1894" s="0" t="n">
        <v>-0.310449690164813</v>
      </c>
      <c r="E1894" s="0" t="n">
        <f aca="false" t="array" ref="E1894:H1894">MMULT(A1894:D1894,'Root matrix of resiudals'!$B$19:E$22)</f>
        <v>0.00247783122822281</v>
      </c>
      <c r="F1894" s="0" t="n">
        <v>0.00174589893739206</v>
      </c>
      <c r="G1894" s="0" t="n">
        <v>-0.0198463324043323</v>
      </c>
      <c r="H1894" s="0" t="n">
        <v>-0.00650106383348727</v>
      </c>
      <c r="I1894" s="3" t="n">
        <f aca="false" t="array" ref="I1894:L1894">MMULT('t+3'!I1894:L1894,'input - gretl'!$B$3:$E$6)+MMULT('Point forecasts'!$P$5:$T$5,'input - gretl'!$B$9:$E$13)+MMULT('t+3'!Q1894:S1894,'input - gretl'!$B$14:$E$16)+E1894:H1894</f>
        <v>0.0182263342340124</v>
      </c>
      <c r="J1894" s="3" t="n">
        <v>-0.0389420744185701</v>
      </c>
      <c r="K1894" s="3" t="n">
        <v>-0.00617413834202768</v>
      </c>
      <c r="L1894" s="3" t="n">
        <v>0.00478269333588986</v>
      </c>
      <c r="M1894" s="0" t="n">
        <f aca="false">'t+3'!M1894+I1894</f>
        <v>0.175228051461984</v>
      </c>
      <c r="N1894" s="0" t="n">
        <f aca="false">'t+3'!N1894+J1894</f>
        <v>0.0414891474277742</v>
      </c>
      <c r="O1894" s="0" t="n">
        <f aca="false">'t+3'!O1894+K1894</f>
        <v>2.46681672461821</v>
      </c>
      <c r="P1894" s="0" t="n">
        <f aca="false">'t+3'!P1894+L1894</f>
        <v>1.77243047141618</v>
      </c>
      <c r="Q1894" s="0" t="n">
        <f aca="false" t="array" ref="Q1894:S1894">MMULT(M1894:P1894,'input - gretl'!$B$19:$D$22)+MMULT('Point forecasts'!$J$6:$O$6,'input - gretl'!$B$23:$D$28)</f>
        <v>14.013804170813</v>
      </c>
      <c r="R1894" s="0" t="n">
        <v>6.85566733272494</v>
      </c>
      <c r="S1894" s="0" t="n">
        <v>10.1358918928249</v>
      </c>
      <c r="U1894" s="4" t="n">
        <f aca="false">NORMSDIST(-M1894/'rhos computation'!$B$11)-EXP(M1894+'rhos computation'!$B$11^2/2)*NORMSDIST(-M1894/'rhos computation'!$B$11-'rhos computation'!$B$11)</f>
        <v>0.00596608887835702</v>
      </c>
      <c r="V1894" s="4" t="n">
        <f aca="false">NORMSDIST(-N1894/'rhos computation'!$B$23)-EXP(N1894+'rhos computation'!$B$23^2/2)*NORMSDIST(-N1894/'rhos computation'!$B$23-'rhos computation'!$B$23)</f>
        <v>0.00738835282706635</v>
      </c>
      <c r="W1894" s="0" t="n">
        <f aca="false">NORMSDIST(-O1894)</f>
        <v>0.006816005545535</v>
      </c>
      <c r="X1894" s="0" t="n">
        <f aca="false">NORMSDIST(-P1894)</f>
        <v>0.0381615636753939</v>
      </c>
    </row>
    <row r="1895" customFormat="false" ht="13" hidden="false" customHeight="false" outlineLevel="0" collapsed="false">
      <c r="A1895" s="0" t="n">
        <v>-2.01253583929716</v>
      </c>
      <c r="B1895" s="0" t="n">
        <v>0.206307342038589</v>
      </c>
      <c r="C1895" s="0" t="n">
        <v>1.50949833634702</v>
      </c>
      <c r="D1895" s="0" t="n">
        <v>-0.37266164520465</v>
      </c>
      <c r="E1895" s="0" t="n">
        <f aca="false" t="array" ref="E1895:H1895">MMULT(A1895:D1895,'Root matrix of resiudals'!$B$19:E$22)</f>
        <v>-0.0838723838537854</v>
      </c>
      <c r="F1895" s="0" t="n">
        <v>0.00673306483407462</v>
      </c>
      <c r="G1895" s="0" t="n">
        <v>0.0221541809752231</v>
      </c>
      <c r="H1895" s="0" t="n">
        <v>-0.00353431130936438</v>
      </c>
      <c r="I1895" s="3" t="n">
        <f aca="false" t="array" ref="I1895:L1895">MMULT('t+3'!I1895:L1895,'input - gretl'!$B$3:$E$6)+MMULT('Point forecasts'!$P$5:$T$5,'input - gretl'!$B$9:$E$13)+MMULT('t+3'!Q1895:S1895,'input - gretl'!$B$14:$E$16)+E1895:H1895</f>
        <v>-0.00906494247008995</v>
      </c>
      <c r="J1895" s="3" t="n">
        <v>0.0872650173300251</v>
      </c>
      <c r="K1895" s="3" t="n">
        <v>0.0290038593205977</v>
      </c>
      <c r="L1895" s="3" t="n">
        <v>-0.0140095597852647</v>
      </c>
      <c r="M1895" s="0" t="n">
        <f aca="false">'t+3'!M1895+I1895</f>
        <v>0.0930911045427016</v>
      </c>
      <c r="N1895" s="0" t="n">
        <f aca="false">'t+3'!N1895+J1895</f>
        <v>0.0271543877216627</v>
      </c>
      <c r="O1895" s="0" t="n">
        <f aca="false">'t+3'!O1895+K1895</f>
        <v>2.46085103856259</v>
      </c>
      <c r="P1895" s="0" t="n">
        <f aca="false">'t+3'!P1895+L1895</f>
        <v>1.68098288303775</v>
      </c>
      <c r="Q1895" s="0" t="n">
        <f aca="false" t="array" ref="Q1895:S1895">MMULT(M1895:P1895,'input - gretl'!$B$19:$D$22)+MMULT('Point forecasts'!$J$6:$O$6,'input - gretl'!$B$23:$D$28)</f>
        <v>13.9316672238938</v>
      </c>
      <c r="R1895" s="0" t="n">
        <v>6.84133257301883</v>
      </c>
      <c r="S1895" s="0" t="n">
        <v>10.2168974356966</v>
      </c>
      <c r="U1895" s="4" t="n">
        <f aca="false">NORMSDIST(-M1895/'rhos computation'!$B$11)-EXP(M1895+'rhos computation'!$B$11^2/2)*NORMSDIST(-M1895/'rhos computation'!$B$11-'rhos computation'!$B$11)</f>
        <v>0.0186003992621181</v>
      </c>
      <c r="V1895" s="4" t="n">
        <f aca="false">NORMSDIST(-N1895/'rhos computation'!$B$23)-EXP(N1895+'rhos computation'!$B$23^2/2)*NORMSDIST(-N1895/'rhos computation'!$B$23-'rhos computation'!$B$23)</f>
        <v>0.0111569820664909</v>
      </c>
      <c r="W1895" s="0" t="n">
        <f aca="false">NORMSDIST(-O1895)</f>
        <v>0.0069303950841554</v>
      </c>
      <c r="X1895" s="0" t="n">
        <f aca="false">NORMSDIST(-P1895)</f>
        <v>0.0463831196868144</v>
      </c>
    </row>
    <row r="1896" customFormat="false" ht="13" hidden="false" customHeight="false" outlineLevel="0" collapsed="false">
      <c r="A1896" s="0" t="n">
        <v>0.0501517725961563</v>
      </c>
      <c r="B1896" s="0" t="n">
        <v>0.770977331372245</v>
      </c>
      <c r="C1896" s="0" t="n">
        <v>0.87822134375155</v>
      </c>
      <c r="D1896" s="0" t="n">
        <v>-0.482266174895211</v>
      </c>
      <c r="E1896" s="0" t="n">
        <f aca="false" t="array" ref="E1896:H1896">MMULT(A1896:D1896,'Root matrix of resiudals'!$B$19:E$22)</f>
        <v>0.0051669721425391</v>
      </c>
      <c r="F1896" s="0" t="n">
        <v>0.025263554663528</v>
      </c>
      <c r="G1896" s="0" t="n">
        <v>0.0164308017300472</v>
      </c>
      <c r="H1896" s="0" t="n">
        <v>-0.00678856270308616</v>
      </c>
      <c r="I1896" s="3" t="n">
        <f aca="false" t="array" ref="I1896:L1896">MMULT('t+3'!I1896:L1896,'input - gretl'!$B$3:$E$6)+MMULT('Point forecasts'!$P$5:$T$5,'input - gretl'!$B$9:$E$13)+MMULT('t+3'!Q1896:S1896,'input - gretl'!$B$14:$E$16)+E1896:H1896</f>
        <v>0.0395192754675752</v>
      </c>
      <c r="J1896" s="3" t="n">
        <v>0.0184663320499876</v>
      </c>
      <c r="K1896" s="3" t="n">
        <v>0.0272379674521744</v>
      </c>
      <c r="L1896" s="3" t="n">
        <v>-0.0138357033608903</v>
      </c>
      <c r="M1896" s="0" t="n">
        <f aca="false">'t+3'!M1896+I1896</f>
        <v>0.197883329492184</v>
      </c>
      <c r="N1896" s="0" t="n">
        <f aca="false">'t+3'!N1896+J1896</f>
        <v>0.0443448442833734</v>
      </c>
      <c r="O1896" s="0" t="n">
        <f aca="false">'t+3'!O1896+K1896</f>
        <v>2.46428345328825</v>
      </c>
      <c r="P1896" s="0" t="n">
        <f aca="false">'t+3'!P1896+L1896</f>
        <v>1.73112012962313</v>
      </c>
      <c r="Q1896" s="0" t="n">
        <f aca="false" t="array" ref="Q1896:S1896">MMULT(M1896:P1896,'input - gretl'!$B$19:$D$22)+MMULT('Point forecasts'!$J$6:$O$6,'input - gretl'!$B$23:$D$28)</f>
        <v>14.0364594488432</v>
      </c>
      <c r="R1896" s="0" t="n">
        <v>6.85852302958054</v>
      </c>
      <c r="S1896" s="0" t="n">
        <v>10.1726468220573</v>
      </c>
      <c r="U1896" s="4" t="n">
        <f aca="false">NORMSDIST(-M1896/'rhos computation'!$B$11)-EXP(M1896+'rhos computation'!$B$11^2/2)*NORMSDIST(-M1896/'rhos computation'!$B$11-'rhos computation'!$B$11)</f>
        <v>0.00415539324565298</v>
      </c>
      <c r="V1896" s="4" t="n">
        <f aca="false">NORMSDIST(-N1896/'rhos computation'!$B$23)-EXP(N1896+'rhos computation'!$B$23^2/2)*NORMSDIST(-N1896/'rhos computation'!$B$23-'rhos computation'!$B$23)</f>
        <v>0.00677028403493932</v>
      </c>
      <c r="W1896" s="0" t="n">
        <f aca="false">NORMSDIST(-O1896)</f>
        <v>0.00686437463520871</v>
      </c>
      <c r="X1896" s="0" t="n">
        <f aca="false">NORMSDIST(-P1896)</f>
        <v>0.0417151704073502</v>
      </c>
    </row>
    <row r="1897" customFormat="false" ht="13" hidden="false" customHeight="false" outlineLevel="0" collapsed="false">
      <c r="A1897" s="0" t="n">
        <v>-1.58916789964065</v>
      </c>
      <c r="B1897" s="0" t="n">
        <v>-0.493693441836448</v>
      </c>
      <c r="C1897" s="0" t="n">
        <v>-0.231957334589828</v>
      </c>
      <c r="D1897" s="0" t="n">
        <v>0.968426848707753</v>
      </c>
      <c r="E1897" s="0" t="n">
        <f aca="false" t="array" ref="E1897:H1897">MMULT(A1897:D1897,'Root matrix of resiudals'!$B$19:E$22)</f>
        <v>-0.0699577288036589</v>
      </c>
      <c r="F1897" s="0" t="n">
        <v>-0.018473363216468</v>
      </c>
      <c r="G1897" s="0" t="n">
        <v>-0.00636476675822412</v>
      </c>
      <c r="H1897" s="0" t="n">
        <v>0.0160251472925724</v>
      </c>
      <c r="I1897" s="3" t="n">
        <f aca="false" t="array" ref="I1897:L1897">MMULT('t+3'!I1897:L1897,'input - gretl'!$B$3:$E$6)+MMULT('Point forecasts'!$P$5:$T$5,'input - gretl'!$B$9:$E$13)+MMULT('t+3'!Q1897:S1897,'input - gretl'!$B$14:$E$16)+E1897:H1897</f>
        <v>0.0120803391419203</v>
      </c>
      <c r="J1897" s="3" t="n">
        <v>0.0395493871197079</v>
      </c>
      <c r="K1897" s="3" t="n">
        <v>0.0100998298097378</v>
      </c>
      <c r="L1897" s="3" t="n">
        <v>0.00850895377242379</v>
      </c>
      <c r="M1897" s="0" t="n">
        <f aca="false">'t+3'!M1897+I1897</f>
        <v>0.120681412499044</v>
      </c>
      <c r="N1897" s="0" t="n">
        <f aca="false">'t+3'!N1897+J1897</f>
        <v>0.0126059615864804</v>
      </c>
      <c r="O1897" s="0" t="n">
        <f aca="false">'t+3'!O1897+K1897</f>
        <v>2.45954949181702</v>
      </c>
      <c r="P1897" s="0" t="n">
        <f aca="false">'t+3'!P1897+L1897</f>
        <v>1.75968856229965</v>
      </c>
      <c r="Q1897" s="0" t="n">
        <f aca="false" t="array" ref="Q1897:S1897">MMULT(M1897:P1897,'input - gretl'!$B$19:$D$22)+MMULT('Point forecasts'!$J$6:$O$6,'input - gretl'!$B$23:$D$28)</f>
        <v>13.9592575318501</v>
      </c>
      <c r="R1897" s="0" t="n">
        <v>6.82678414688365</v>
      </c>
      <c r="S1897" s="0" t="n">
        <v>10.140742852689</v>
      </c>
      <c r="U1897" s="4" t="n">
        <f aca="false">NORMSDIST(-M1897/'rhos computation'!$B$11)-EXP(M1897+'rhos computation'!$B$11^2/2)*NORMSDIST(-M1897/'rhos computation'!$B$11-'rhos computation'!$B$11)</f>
        <v>0.0130761400443017</v>
      </c>
      <c r="V1897" s="4" t="n">
        <f aca="false">NORMSDIST(-N1897/'rhos computation'!$B$23)-EXP(N1897+'rhos computation'!$B$23^2/2)*NORMSDIST(-N1897/'rhos computation'!$B$23-'rhos computation'!$B$23)</f>
        <v>0.0162357956740992</v>
      </c>
      <c r="W1897" s="0" t="n">
        <f aca="false">NORMSDIST(-O1897)</f>
        <v>0.00695557578323416</v>
      </c>
      <c r="X1897" s="0" t="n">
        <f aca="false">NORMSDIST(-P1897)</f>
        <v>0.039230313079409</v>
      </c>
    </row>
    <row r="1898" customFormat="false" ht="13" hidden="false" customHeight="false" outlineLevel="0" collapsed="false">
      <c r="A1898" s="0" t="n">
        <v>-0.877401183941988</v>
      </c>
      <c r="B1898" s="0" t="n">
        <v>-0.0447822629609132</v>
      </c>
      <c r="C1898" s="0" t="n">
        <v>-0.133100030802818</v>
      </c>
      <c r="D1898" s="0" t="n">
        <v>0.466856554250882</v>
      </c>
      <c r="E1898" s="0" t="n">
        <f aca="false" t="array" ref="E1898:H1898">MMULT(A1898:D1898,'Root matrix of resiudals'!$B$19:E$22)</f>
        <v>-0.0380890849714663</v>
      </c>
      <c r="F1898" s="0" t="n">
        <v>-0.00371339526932721</v>
      </c>
      <c r="G1898" s="0" t="n">
        <v>-0.00285499259980553</v>
      </c>
      <c r="H1898" s="0" t="n">
        <v>0.00775629286512102</v>
      </c>
      <c r="I1898" s="3" t="n">
        <f aca="false" t="array" ref="I1898:L1898">MMULT('t+3'!I1898:L1898,'input - gretl'!$B$3:$E$6)+MMULT('Point forecasts'!$P$5:$T$5,'input - gretl'!$B$9:$E$13)+MMULT('t+3'!Q1898:S1898,'input - gretl'!$B$14:$E$16)+E1898:H1898</f>
        <v>0.00958440322723637</v>
      </c>
      <c r="J1898" s="3" t="n">
        <v>0.0142056385579236</v>
      </c>
      <c r="K1898" s="3" t="n">
        <v>0.0180164097114868</v>
      </c>
      <c r="L1898" s="3" t="n">
        <v>0.0318377437073879</v>
      </c>
      <c r="M1898" s="0" t="n">
        <f aca="false">'t+3'!M1898+I1898</f>
        <v>0.240114120437239</v>
      </c>
      <c r="N1898" s="0" t="n">
        <f aca="false">'t+3'!N1898+J1898</f>
        <v>0.0786581949860106</v>
      </c>
      <c r="O1898" s="0" t="n">
        <f aca="false">'t+3'!O1898+K1898</f>
        <v>2.57854468383432</v>
      </c>
      <c r="P1898" s="0" t="n">
        <f aca="false">'t+3'!P1898+L1898</f>
        <v>1.80374529220707</v>
      </c>
      <c r="Q1898" s="0" t="n">
        <f aca="false" t="array" ref="Q1898:S1898">MMULT(M1898:P1898,'input - gretl'!$B$19:$D$22)+MMULT('Point forecasts'!$J$6:$O$6,'input - gretl'!$B$23:$D$28)</f>
        <v>14.0786902397883</v>
      </c>
      <c r="R1898" s="0" t="n">
        <v>6.89283638028318</v>
      </c>
      <c r="S1898" s="0" t="n">
        <v>10.2178378917279</v>
      </c>
      <c r="U1898" s="4" t="n">
        <f aca="false">NORMSDIST(-M1898/'rhos computation'!$B$11)-EXP(M1898+'rhos computation'!$B$11^2/2)*NORMSDIST(-M1898/'rhos computation'!$B$11-'rhos computation'!$B$11)</f>
        <v>0.00199759105516002</v>
      </c>
      <c r="V1898" s="4" t="n">
        <f aca="false">NORMSDIST(-N1898/'rhos computation'!$B$23)-EXP(N1898+'rhos computation'!$B$23^2/2)*NORMSDIST(-N1898/'rhos computation'!$B$23-'rhos computation'!$B$23)</f>
        <v>0.00205115536674527</v>
      </c>
      <c r="W1898" s="0" t="n">
        <f aca="false">NORMSDIST(-O1898)</f>
        <v>0.00496087333942674</v>
      </c>
      <c r="X1898" s="0" t="n">
        <f aca="false">NORMSDIST(-P1898)</f>
        <v>0.0356356228577613</v>
      </c>
    </row>
    <row r="1899" customFormat="false" ht="13" hidden="false" customHeight="false" outlineLevel="0" collapsed="false">
      <c r="A1899" s="0" t="n">
        <v>-0.82047011526407</v>
      </c>
      <c r="B1899" s="0" t="n">
        <v>1.08552738078279</v>
      </c>
      <c r="C1899" s="0" t="n">
        <v>1.81320845095046</v>
      </c>
      <c r="D1899" s="0" t="n">
        <v>-1.02302512838879</v>
      </c>
      <c r="E1899" s="0" t="n">
        <f aca="false" t="array" ref="E1899:H1899">MMULT(A1899:D1899,'Root matrix of resiudals'!$B$19:E$22)</f>
        <v>-0.0301123718349339</v>
      </c>
      <c r="F1899" s="0" t="n">
        <v>0.0356011283491224</v>
      </c>
      <c r="G1899" s="0" t="n">
        <v>0.0309331909486893</v>
      </c>
      <c r="H1899" s="0" t="n">
        <v>-0.0141386864912719</v>
      </c>
      <c r="I1899" s="3" t="n">
        <f aca="false" t="array" ref="I1899:L1899">MMULT('t+3'!I1899:L1899,'input - gretl'!$B$3:$E$6)+MMULT('Point forecasts'!$P$5:$T$5,'input - gretl'!$B$9:$E$13)+MMULT('t+3'!Q1899:S1899,'input - gretl'!$B$14:$E$16)+E1899:H1899</f>
        <v>-0.0174646720400564</v>
      </c>
      <c r="J1899" s="3" t="n">
        <v>0.0367240595392107</v>
      </c>
      <c r="K1899" s="3" t="n">
        <v>0.0399959251503314</v>
      </c>
      <c r="L1899" s="3" t="n">
        <v>-0.020578436869025</v>
      </c>
      <c r="M1899" s="0" t="n">
        <f aca="false">'t+3'!M1899+I1899</f>
        <v>0.115794692248935</v>
      </c>
      <c r="N1899" s="0" t="n">
        <f aca="false">'t+3'!N1899+J1899</f>
        <v>0.0366773305318193</v>
      </c>
      <c r="O1899" s="0" t="n">
        <f aca="false">'t+3'!O1899+K1899</f>
        <v>2.46506381109966</v>
      </c>
      <c r="P1899" s="0" t="n">
        <f aca="false">'t+3'!P1899+L1899</f>
        <v>1.74279140113786</v>
      </c>
      <c r="Q1899" s="0" t="n">
        <f aca="false" t="array" ref="Q1899:S1899">MMULT(M1899:P1899,'input - gretl'!$B$19:$D$22)+MMULT('Point forecasts'!$J$6:$O$6,'input - gretl'!$B$23:$D$28)</f>
        <v>13.9543708116</v>
      </c>
      <c r="R1899" s="0" t="n">
        <v>6.85085551582899</v>
      </c>
      <c r="S1899" s="0" t="n">
        <v>10.1623272170946</v>
      </c>
      <c r="U1899" s="4" t="n">
        <f aca="false">NORMSDIST(-M1899/'rhos computation'!$B$11)-EXP(M1899+'rhos computation'!$B$11^2/2)*NORMSDIST(-M1899/'rhos computation'!$B$11-'rhos computation'!$B$11)</f>
        <v>0.0139479028772375</v>
      </c>
      <c r="V1899" s="4" t="n">
        <f aca="false">NORMSDIST(-N1899/'rhos computation'!$B$23)-EXP(N1899+'rhos computation'!$B$23^2/2)*NORMSDIST(-N1899/'rhos computation'!$B$23-'rhos computation'!$B$23)</f>
        <v>0.00852594972538845</v>
      </c>
      <c r="W1899" s="0" t="n">
        <f aca="false">NORMSDIST(-O1899)</f>
        <v>0.00684944264230182</v>
      </c>
      <c r="X1899" s="0" t="n">
        <f aca="false">NORMSDIST(-P1899)</f>
        <v>0.040685029449087</v>
      </c>
    </row>
    <row r="1900" customFormat="false" ht="13" hidden="false" customHeight="false" outlineLevel="0" collapsed="false">
      <c r="A1900" s="0" t="n">
        <v>-0.486248595049851</v>
      </c>
      <c r="B1900" s="0" t="n">
        <v>2.01585770877919</v>
      </c>
      <c r="C1900" s="0" t="n">
        <v>0.373225853335072</v>
      </c>
      <c r="D1900" s="0" t="n">
        <v>0.185962647199484</v>
      </c>
      <c r="E1900" s="0" t="n">
        <f aca="false" t="array" ref="E1900:H1900">MMULT(A1900:D1900,'Root matrix of resiudals'!$B$19:E$22)</f>
        <v>-0.0159080548585226</v>
      </c>
      <c r="F1900" s="0" t="n">
        <v>0.0578486607303633</v>
      </c>
      <c r="G1900" s="0" t="n">
        <v>0.0128648115910599</v>
      </c>
      <c r="H1900" s="0" t="n">
        <v>0.00376360972496344</v>
      </c>
      <c r="I1900" s="3" t="n">
        <f aca="false" t="array" ref="I1900:L1900">MMULT('t+3'!I1900:L1900,'input - gretl'!$B$3:$E$6)+MMULT('Point forecasts'!$P$5:$T$5,'input - gretl'!$B$9:$E$13)+MMULT('t+3'!Q1900:S1900,'input - gretl'!$B$14:$E$16)+E1900:H1900</f>
        <v>0.040818694789422</v>
      </c>
      <c r="J1900" s="3" t="n">
        <v>0.0842536295970116</v>
      </c>
      <c r="K1900" s="3" t="n">
        <v>0.0137364591054628</v>
      </c>
      <c r="L1900" s="3" t="n">
        <v>0.00242479476722164</v>
      </c>
      <c r="M1900" s="0" t="n">
        <f aca="false">'t+3'!M1900+I1900</f>
        <v>0.0596866775694172</v>
      </c>
      <c r="N1900" s="0" t="n">
        <f aca="false">'t+3'!N1900+J1900</f>
        <v>0.0561403510393207</v>
      </c>
      <c r="O1900" s="0" t="n">
        <f aca="false">'t+3'!O1900+K1900</f>
        <v>2.47365500513719</v>
      </c>
      <c r="P1900" s="0" t="n">
        <f aca="false">'t+3'!P1900+L1900</f>
        <v>1.77861382045131</v>
      </c>
      <c r="Q1900" s="0" t="n">
        <f aca="false" t="array" ref="Q1900:S1900">MMULT(M1900:P1900,'input - gretl'!$B$19:$D$22)+MMULT('Point forecasts'!$J$6:$O$6,'input - gretl'!$B$23:$D$28)</f>
        <v>13.8982627969205</v>
      </c>
      <c r="R1900" s="0" t="n">
        <v>6.87031853633649</v>
      </c>
      <c r="S1900" s="0" t="n">
        <v>10.1368494992441</v>
      </c>
      <c r="U1900" s="4" t="n">
        <f aca="false">NORMSDIST(-M1900/'rhos computation'!$B$11)-EXP(M1900+'rhos computation'!$B$11^2/2)*NORMSDIST(-M1900/'rhos computation'!$B$11-'rhos computation'!$B$11)</f>
        <v>0.0274357482567437</v>
      </c>
      <c r="V1900" s="4" t="n">
        <f aca="false">NORMSDIST(-N1900/'rhos computation'!$B$23)-EXP(N1900+'rhos computation'!$B$23^2/2)*NORMSDIST(-N1900/'rhos computation'!$B$23-'rhos computation'!$B$23)</f>
        <v>0.00463005576630587</v>
      </c>
      <c r="W1900" s="0" t="n">
        <f aca="false">NORMSDIST(-O1900)</f>
        <v>0.00668693870852372</v>
      </c>
      <c r="X1900" s="0" t="n">
        <f aca="false">NORMSDIST(-P1900)</f>
        <v>0.0376515483529709</v>
      </c>
    </row>
    <row r="1901" customFormat="false" ht="13" hidden="false" customHeight="false" outlineLevel="0" collapsed="false">
      <c r="A1901" s="0" t="n">
        <v>1.13689983543979</v>
      </c>
      <c r="B1901" s="0" t="n">
        <v>1.19687881942218</v>
      </c>
      <c r="C1901" s="0" t="n">
        <v>0.207278649716048</v>
      </c>
      <c r="D1901" s="0" t="n">
        <v>0.144972617095207</v>
      </c>
      <c r="E1901" s="0" t="n">
        <f aca="false" t="array" ref="E1901:H1901">MMULT(A1901:D1901,'Root matrix of resiudals'!$B$19:E$22)</f>
        <v>0.0516887378162285</v>
      </c>
      <c r="F1901" s="0" t="n">
        <v>0.0375253427981535</v>
      </c>
      <c r="G1901" s="0" t="n">
        <v>0.00920819888843505</v>
      </c>
      <c r="H1901" s="0" t="n">
        <v>0.00223313468338745</v>
      </c>
      <c r="I1901" s="3" t="n">
        <f aca="false" t="array" ref="I1901:L1901">MMULT('t+3'!I1901:L1901,'input - gretl'!$B$3:$E$6)+MMULT('Point forecasts'!$P$5:$T$5,'input - gretl'!$B$9:$E$13)+MMULT('t+3'!Q1901:S1901,'input - gretl'!$B$14:$E$16)+E1901:H1901</f>
        <v>0.084161744958171</v>
      </c>
      <c r="J1901" s="3" t="n">
        <v>0.0573734502592462</v>
      </c>
      <c r="K1901" s="3" t="n">
        <v>0.0197782405733774</v>
      </c>
      <c r="L1901" s="3" t="n">
        <v>0.00232634632975867</v>
      </c>
      <c r="M1901" s="0" t="n">
        <f aca="false">'t+3'!M1901+I1901</f>
        <v>0.221699078928531</v>
      </c>
      <c r="N1901" s="0" t="n">
        <f aca="false">'t+3'!N1901+J1901</f>
        <v>0.0597180376596726</v>
      </c>
      <c r="O1901" s="0" t="n">
        <f aca="false">'t+3'!O1901+K1901</f>
        <v>2.47017375888623</v>
      </c>
      <c r="P1901" s="0" t="n">
        <f aca="false">'t+3'!P1901+L1901</f>
        <v>1.74821724372724</v>
      </c>
      <c r="Q1901" s="0" t="n">
        <f aca="false" t="array" ref="Q1901:S1901">MMULT(M1901:P1901,'input - gretl'!$B$19:$D$22)+MMULT('Point forecasts'!$J$6:$O$6,'input - gretl'!$B$23:$D$28)</f>
        <v>14.0602751982796</v>
      </c>
      <c r="R1901" s="0" t="n">
        <v>6.87389622295684</v>
      </c>
      <c r="S1901" s="0" t="n">
        <v>10.1622769172865</v>
      </c>
      <c r="U1901" s="4" t="n">
        <f aca="false">NORMSDIST(-M1901/'rhos computation'!$B$11)-EXP(M1901+'rhos computation'!$B$11^2/2)*NORMSDIST(-M1901/'rhos computation'!$B$11-'rhos computation'!$B$11)</f>
        <v>0.0027753867788339</v>
      </c>
      <c r="V1901" s="4" t="n">
        <f aca="false">NORMSDIST(-N1901/'rhos computation'!$B$23)-EXP(N1901+'rhos computation'!$B$23^2/2)*NORMSDIST(-N1901/'rhos computation'!$B$23-'rhos computation'!$B$23)</f>
        <v>0.00410052018918539</v>
      </c>
      <c r="W1901" s="0" t="n">
        <f aca="false">NORMSDIST(-O1901)</f>
        <v>0.00675237187863166</v>
      </c>
      <c r="X1901" s="0" t="n">
        <f aca="false">NORMSDIST(-P1901)</f>
        <v>0.0402132083954541</v>
      </c>
    </row>
    <row r="1902" customFormat="false" ht="13" hidden="false" customHeight="false" outlineLevel="0" collapsed="false">
      <c r="A1902" s="0" t="n">
        <v>-0.653810328431223</v>
      </c>
      <c r="B1902" s="0" t="n">
        <v>-1.29387382971823</v>
      </c>
      <c r="C1902" s="0" t="n">
        <v>-0.0203208452165128</v>
      </c>
      <c r="D1902" s="0" t="n">
        <v>1.16635502608554</v>
      </c>
      <c r="E1902" s="0" t="n">
        <f aca="false" t="array" ref="E1902:H1902">MMULT(A1902:D1902,'Root matrix of resiudals'!$B$19:E$22)</f>
        <v>-0.0314527675401592</v>
      </c>
      <c r="F1902" s="0" t="n">
        <v>-0.0384455125868029</v>
      </c>
      <c r="G1902" s="0" t="n">
        <v>-0.00444494910867173</v>
      </c>
      <c r="H1902" s="0" t="n">
        <v>0.0190686275394542</v>
      </c>
      <c r="I1902" s="3" t="n">
        <f aca="false" t="array" ref="I1902:L1902">MMULT('t+3'!I1902:L1902,'input - gretl'!$B$3:$E$6)+MMULT('Point forecasts'!$P$5:$T$5,'input - gretl'!$B$9:$E$13)+MMULT('t+3'!Q1902:S1902,'input - gretl'!$B$14:$E$16)+E1902:H1902</f>
        <v>0.00973235551470979</v>
      </c>
      <c r="J1902" s="3" t="n">
        <v>-0.00130686236800241</v>
      </c>
      <c r="K1902" s="3" t="n">
        <v>0.00368967032577043</v>
      </c>
      <c r="L1902" s="3" t="n">
        <v>0.0195026211442367</v>
      </c>
      <c r="M1902" s="0" t="n">
        <f aca="false">'t+3'!M1902+I1902</f>
        <v>0.180477893054478</v>
      </c>
      <c r="N1902" s="0" t="n">
        <f aca="false">'t+3'!N1902+J1902</f>
        <v>-0.0126545620934958</v>
      </c>
      <c r="O1902" s="0" t="n">
        <f aca="false">'t+3'!O1902+K1902</f>
        <v>2.42333146502326</v>
      </c>
      <c r="P1902" s="0" t="n">
        <f aca="false">'t+3'!P1902+L1902</f>
        <v>1.69831622444731</v>
      </c>
      <c r="Q1902" s="0" t="n">
        <f aca="false" t="array" ref="Q1902:S1902">MMULT(M1902:P1902,'input - gretl'!$B$19:$D$22)+MMULT('Point forecasts'!$J$6:$O$6,'input - gretl'!$B$23:$D$28)</f>
        <v>14.0190540124055</v>
      </c>
      <c r="R1902" s="0" t="n">
        <v>6.80152362320367</v>
      </c>
      <c r="S1902" s="0" t="n">
        <v>10.1628929878097</v>
      </c>
      <c r="U1902" s="4" t="n">
        <f aca="false">NORMSDIST(-M1902/'rhos computation'!$B$11)-EXP(M1902+'rhos computation'!$B$11^2/2)*NORMSDIST(-M1902/'rhos computation'!$B$11-'rhos computation'!$B$11)</f>
        <v>0.00549691656416268</v>
      </c>
      <c r="V1902" s="4" t="n">
        <f aca="false">NORMSDIST(-N1902/'rhos computation'!$B$23)-EXP(N1902+'rhos computation'!$B$23^2/2)*NORMSDIST(-N1902/'rhos computation'!$B$23-'rhos computation'!$B$23)</f>
        <v>0.0283164597822549</v>
      </c>
      <c r="W1902" s="0" t="n">
        <f aca="false">NORMSDIST(-O1902)</f>
        <v>0.00768944365989752</v>
      </c>
      <c r="X1902" s="0" t="n">
        <f aca="false">NORMSDIST(-P1902)</f>
        <v>0.0447240470799667</v>
      </c>
    </row>
    <row r="1903" customFormat="false" ht="13" hidden="false" customHeight="false" outlineLevel="0" collapsed="false">
      <c r="A1903" s="0" t="n">
        <v>-0.282651275574106</v>
      </c>
      <c r="B1903" s="0" t="n">
        <v>-0.923418807168011</v>
      </c>
      <c r="C1903" s="0" t="n">
        <v>-0.754828200167353</v>
      </c>
      <c r="D1903" s="0" t="n">
        <v>-0.574291408028421</v>
      </c>
      <c r="E1903" s="0" t="n">
        <f aca="false" t="array" ref="E1903:H1903">MMULT(A1903:D1903,'Root matrix of resiudals'!$B$19:E$22)</f>
        <v>-0.0149304342452637</v>
      </c>
      <c r="F1903" s="0" t="n">
        <v>-0.0297719091944348</v>
      </c>
      <c r="G1903" s="0" t="n">
        <v>-0.0164868162141438</v>
      </c>
      <c r="H1903" s="0" t="n">
        <v>-0.0101359310371038</v>
      </c>
      <c r="I1903" s="3" t="n">
        <f aca="false" t="array" ref="I1903:L1903">MMULT('t+3'!I1903:L1903,'input - gretl'!$B$3:$E$6)+MMULT('Point forecasts'!$P$5:$T$5,'input - gretl'!$B$9:$E$13)+MMULT('t+3'!Q1903:S1903,'input - gretl'!$B$14:$E$16)+E1903:H1903</f>
        <v>0.0204341820182476</v>
      </c>
      <c r="J1903" s="3" t="n">
        <v>-0.0468454611122275</v>
      </c>
      <c r="K1903" s="3" t="n">
        <v>0.00560120781680649</v>
      </c>
      <c r="L1903" s="3" t="n">
        <v>-0.00575095100231677</v>
      </c>
      <c r="M1903" s="0" t="n">
        <f aca="false">'t+3'!M1903+I1903</f>
        <v>0.201452403941311</v>
      </c>
      <c r="N1903" s="0" t="n">
        <f aca="false">'t+3'!N1903+J1903</f>
        <v>0.0190750557133528</v>
      </c>
      <c r="O1903" s="0" t="n">
        <f aca="false">'t+3'!O1903+K1903</f>
        <v>2.50733728716403</v>
      </c>
      <c r="P1903" s="0" t="n">
        <f aca="false">'t+3'!P1903+L1903</f>
        <v>1.8056924082187</v>
      </c>
      <c r="Q1903" s="0" t="n">
        <f aca="false" t="array" ref="Q1903:S1903">MMULT(M1903:P1903,'input - gretl'!$B$19:$D$22)+MMULT('Point forecasts'!$J$6:$O$6,'input - gretl'!$B$23:$D$28)</f>
        <v>14.0400285232924</v>
      </c>
      <c r="R1903" s="0" t="n">
        <v>6.83325324101052</v>
      </c>
      <c r="S1903" s="0" t="n">
        <v>10.1447786903747</v>
      </c>
      <c r="U1903" s="4" t="n">
        <f aca="false">NORMSDIST(-M1903/'rhos computation'!$B$11)-EXP(M1903+'rhos computation'!$B$11^2/2)*NORMSDIST(-M1903/'rhos computation'!$B$11-'rhos computation'!$B$11)</f>
        <v>0.00391752718078764</v>
      </c>
      <c r="V1903" s="4" t="n">
        <f aca="false">NORMSDIST(-N1903/'rhos computation'!$B$23)-EXP(N1903+'rhos computation'!$B$23^2/2)*NORMSDIST(-N1903/'rhos computation'!$B$23-'rhos computation'!$B$23)</f>
        <v>0.0138129159881368</v>
      </c>
      <c r="W1903" s="0" t="n">
        <f aca="false">NORMSDIST(-O1903)</f>
        <v>0.00608222867261668</v>
      </c>
      <c r="X1903" s="0" t="n">
        <f aca="false">NORMSDIST(-P1903)</f>
        <v>0.0354831995838443</v>
      </c>
    </row>
    <row r="1904" customFormat="false" ht="13" hidden="false" customHeight="false" outlineLevel="0" collapsed="false">
      <c r="A1904" s="0" t="n">
        <v>-0.064066681513129</v>
      </c>
      <c r="B1904" s="0" t="n">
        <v>-0.222464382378951</v>
      </c>
      <c r="C1904" s="0" t="n">
        <v>-0.664629350214578</v>
      </c>
      <c r="D1904" s="0" t="n">
        <v>-1.18541231255559</v>
      </c>
      <c r="E1904" s="0" t="n">
        <f aca="false" t="array" ref="E1904:H1904">MMULT(A1904:D1904,'Root matrix of resiudals'!$B$19:E$22)</f>
        <v>-0.00361961363880384</v>
      </c>
      <c r="F1904" s="0" t="n">
        <v>-0.00896548231426853</v>
      </c>
      <c r="G1904" s="0" t="n">
        <v>-0.0129463470229557</v>
      </c>
      <c r="H1904" s="0" t="n">
        <v>-0.0199869975172399</v>
      </c>
      <c r="I1904" s="3" t="n">
        <f aca="false" t="array" ref="I1904:L1904">MMULT('t+3'!I1904:L1904,'input - gretl'!$B$3:$E$6)+MMULT('Point forecasts'!$P$5:$T$5,'input - gretl'!$B$9:$E$13)+MMULT('t+3'!Q1904:S1904,'input - gretl'!$B$14:$E$16)+E1904:H1904</f>
        <v>0.0246089180079656</v>
      </c>
      <c r="J1904" s="3" t="n">
        <v>-0.0112568464997797</v>
      </c>
      <c r="K1904" s="3" t="n">
        <v>0.0180451540680456</v>
      </c>
      <c r="L1904" s="3" t="n">
        <v>-0.00661024901386278</v>
      </c>
      <c r="M1904" s="0" t="n">
        <f aca="false">'t+3'!M1904+I1904</f>
        <v>0.238831860360269</v>
      </c>
      <c r="N1904" s="0" t="n">
        <f aca="false">'t+3'!N1904+J1904</f>
        <v>0.0797078350733116</v>
      </c>
      <c r="O1904" s="0" t="n">
        <f aca="false">'t+3'!O1904+K1904</f>
        <v>2.5485679890463</v>
      </c>
      <c r="P1904" s="0" t="n">
        <f aca="false">'t+3'!P1904+L1904</f>
        <v>1.78758804053308</v>
      </c>
      <c r="Q1904" s="0" t="n">
        <f aca="false" t="array" ref="Q1904:S1904">MMULT(M1904:P1904,'input - gretl'!$B$19:$D$22)+MMULT('Point forecasts'!$J$6:$O$6,'input - gretl'!$B$23:$D$28)</f>
        <v>14.0774079797113</v>
      </c>
      <c r="R1904" s="0" t="n">
        <v>6.89388602037048</v>
      </c>
      <c r="S1904" s="0" t="n">
        <v>10.2032275511444</v>
      </c>
      <c r="U1904" s="4" t="n">
        <f aca="false">NORMSDIST(-M1904/'rhos computation'!$B$11)-EXP(M1904+'rhos computation'!$B$11^2/2)*NORMSDIST(-M1904/'rhos computation'!$B$11-'rhos computation'!$B$11)</f>
        <v>0.00204483837193539</v>
      </c>
      <c r="V1904" s="4" t="n">
        <f aca="false">NORMSDIST(-N1904/'rhos computation'!$B$23)-EXP(N1904+'rhos computation'!$B$23^2/2)*NORMSDIST(-N1904/'rhos computation'!$B$23-'rhos computation'!$B$23)</f>
        <v>0.00196898213562438</v>
      </c>
      <c r="W1904" s="0" t="n">
        <f aca="false">NORMSDIST(-O1904)</f>
        <v>0.00540831002366158</v>
      </c>
      <c r="X1904" s="0" t="n">
        <f aca="false">NORMSDIST(-P1904)</f>
        <v>0.0369212481936662</v>
      </c>
    </row>
    <row r="1905" customFormat="false" ht="13" hidden="false" customHeight="false" outlineLevel="0" collapsed="false">
      <c r="A1905" s="0" t="n">
        <v>-0.269595641204094</v>
      </c>
      <c r="B1905" s="0" t="n">
        <v>-2.18498569952538</v>
      </c>
      <c r="C1905" s="0" t="n">
        <v>0.134107459473927</v>
      </c>
      <c r="D1905" s="0" t="n">
        <v>-2.50871011078917</v>
      </c>
      <c r="E1905" s="0" t="n">
        <f aca="false" t="array" ref="E1905:H1905">MMULT(A1905:D1905,'Root matrix of resiudals'!$B$19:E$22)</f>
        <v>-0.015387940610994</v>
      </c>
      <c r="F1905" s="0" t="n">
        <v>-0.0627233902751675</v>
      </c>
      <c r="G1905" s="0" t="n">
        <v>-0.00888993595674724</v>
      </c>
      <c r="H1905" s="0" t="n">
        <v>-0.0405956444996895</v>
      </c>
      <c r="I1905" s="3" t="n">
        <f aca="false" t="array" ref="I1905:L1905">MMULT('t+3'!I1905:L1905,'input - gretl'!$B$3:$E$6)+MMULT('Point forecasts'!$P$5:$T$5,'input - gretl'!$B$9:$E$13)+MMULT('t+3'!Q1905:S1905,'input - gretl'!$B$14:$E$16)+E1905:H1905</f>
        <v>-0.00771788843198105</v>
      </c>
      <c r="J1905" s="3" t="n">
        <v>-0.0644561772326943</v>
      </c>
      <c r="K1905" s="3" t="n">
        <v>-0.0170459922378997</v>
      </c>
      <c r="L1905" s="3" t="n">
        <v>-0.0531830037230835</v>
      </c>
      <c r="M1905" s="0" t="n">
        <f aca="false">'t+3'!M1905+I1905</f>
        <v>0.0731722336554839</v>
      </c>
      <c r="N1905" s="0" t="n">
        <f aca="false">'t+3'!N1905+J1905</f>
        <v>-0.102800778357199</v>
      </c>
      <c r="O1905" s="0" t="n">
        <f aca="false">'t+3'!O1905+K1905</f>
        <v>2.35923328069025</v>
      </c>
      <c r="P1905" s="0" t="n">
        <f aca="false">'t+3'!P1905+L1905</f>
        <v>1.6628529348703</v>
      </c>
      <c r="Q1905" s="0" t="n">
        <f aca="false" t="array" ref="Q1905:S1905">MMULT(M1905:P1905,'input - gretl'!$B$19:$D$22)+MMULT('Point forecasts'!$J$6:$O$6,'input - gretl'!$B$23:$D$28)</f>
        <v>13.9117483530065</v>
      </c>
      <c r="R1905" s="0" t="n">
        <v>6.71137740693997</v>
      </c>
      <c r="S1905" s="0" t="n">
        <v>10.1325221650289</v>
      </c>
      <c r="U1905" s="4" t="n">
        <f aca="false">NORMSDIST(-M1905/'rhos computation'!$B$11)-EXP(M1905+'rhos computation'!$B$11^2/2)*NORMSDIST(-M1905/'rhos computation'!$B$11-'rhos computation'!$B$11)</f>
        <v>0.0235665992994858</v>
      </c>
      <c r="V1905" s="4" t="n">
        <f aca="false">NORMSDIST(-N1905/'rhos computation'!$B$23)-EXP(N1905+'rhos computation'!$B$23^2/2)*NORMSDIST(-N1905/'rhos computation'!$B$23-'rhos computation'!$B$23)</f>
        <v>0.0970337862585208</v>
      </c>
      <c r="W1905" s="0" t="n">
        <f aca="false">NORMSDIST(-O1905)</f>
        <v>0.00915636989487813</v>
      </c>
      <c r="X1905" s="0" t="n">
        <f aca="false">NORMSDIST(-P1905)</f>
        <v>0.0481709387431779</v>
      </c>
    </row>
    <row r="1906" customFormat="false" ht="13" hidden="false" customHeight="false" outlineLevel="0" collapsed="false">
      <c r="A1906" s="0" t="n">
        <v>1.23561764567594</v>
      </c>
      <c r="B1906" s="0" t="n">
        <v>-0.814520697472756</v>
      </c>
      <c r="C1906" s="0" t="n">
        <v>0.184533669590645</v>
      </c>
      <c r="D1906" s="0" t="n">
        <v>-1.11570711304078</v>
      </c>
      <c r="E1906" s="0" t="n">
        <f aca="false" t="array" ref="E1906:H1906">MMULT(A1906:D1906,'Root matrix of resiudals'!$B$19:E$22)</f>
        <v>0.0518245240051333</v>
      </c>
      <c r="F1906" s="0" t="n">
        <v>-0.0198855897708732</v>
      </c>
      <c r="G1906" s="0" t="n">
        <v>0.000298040640852825</v>
      </c>
      <c r="H1906" s="0" t="n">
        <v>-0.018419909219027</v>
      </c>
      <c r="I1906" s="3" t="n">
        <f aca="false" t="array" ref="I1906:L1906">MMULT('t+3'!I1906:L1906,'input - gretl'!$B$3:$E$6)+MMULT('Point forecasts'!$P$5:$T$5,'input - gretl'!$B$9:$E$13)+MMULT('t+3'!Q1906:S1906,'input - gretl'!$B$14:$E$16)+E1906:H1906</f>
        <v>0.0635439919765942</v>
      </c>
      <c r="J1906" s="3" t="n">
        <v>-0.0236491112693583</v>
      </c>
      <c r="K1906" s="3" t="n">
        <v>0.0113104043067492</v>
      </c>
      <c r="L1906" s="3" t="n">
        <v>-0.0234213018733338</v>
      </c>
      <c r="M1906" s="0" t="n">
        <f aca="false">'t+3'!M1906+I1906</f>
        <v>0.182768692032619</v>
      </c>
      <c r="N1906" s="0" t="n">
        <f aca="false">'t+3'!N1906+J1906</f>
        <v>-0.012074658242099</v>
      </c>
      <c r="O1906" s="0" t="n">
        <f aca="false">'t+3'!O1906+K1906</f>
        <v>2.43807863491561</v>
      </c>
      <c r="P1906" s="0" t="n">
        <f aca="false">'t+3'!P1906+L1906</f>
        <v>1.74317312899376</v>
      </c>
      <c r="Q1906" s="0" t="n">
        <f aca="false" t="array" ref="Q1906:S1906">MMULT(M1906:P1906,'input - gretl'!$B$19:$D$22)+MMULT('Point forecasts'!$J$6:$O$6,'input - gretl'!$B$23:$D$28)</f>
        <v>14.0213448113837</v>
      </c>
      <c r="R1906" s="0" t="n">
        <v>6.80210352705507</v>
      </c>
      <c r="S1906" s="0" t="n">
        <v>10.1349789986332</v>
      </c>
      <c r="U1906" s="4" t="n">
        <f aca="false">NORMSDIST(-M1906/'rhos computation'!$B$11)-EXP(M1906+'rhos computation'!$B$11^2/2)*NORMSDIST(-M1906/'rhos computation'!$B$11-'rhos computation'!$B$11)</f>
        <v>0.00530202597063509</v>
      </c>
      <c r="V1906" s="4" t="n">
        <f aca="false">NORMSDIST(-N1906/'rhos computation'!$B$23)-EXP(N1906+'rhos computation'!$B$23^2/2)*NORMSDIST(-N1906/'rhos computation'!$B$23-'rhos computation'!$B$23)</f>
        <v>0.0279925498345258</v>
      </c>
      <c r="W1906" s="0" t="n">
        <f aca="false">NORMSDIST(-O1906)</f>
        <v>0.00738278082237115</v>
      </c>
      <c r="X1906" s="0" t="n">
        <f aca="false">NORMSDIST(-P1906)</f>
        <v>0.0406516888506523</v>
      </c>
    </row>
    <row r="1907" customFormat="false" ht="13" hidden="false" customHeight="false" outlineLevel="0" collapsed="false">
      <c r="A1907" s="0" t="n">
        <v>0.229586837848132</v>
      </c>
      <c r="B1907" s="0" t="n">
        <v>-0.227376842547617</v>
      </c>
      <c r="C1907" s="0" t="n">
        <v>-1.22133475069177</v>
      </c>
      <c r="D1907" s="0" t="n">
        <v>-0.385243757139351</v>
      </c>
      <c r="E1907" s="0" t="n">
        <f aca="false" t="array" ref="E1907:H1907">MMULT(A1907:D1907,'Root matrix of resiudals'!$B$19:E$22)</f>
        <v>0.00797423118518667</v>
      </c>
      <c r="F1907" s="0" t="n">
        <v>-0.0103872097219276</v>
      </c>
      <c r="G1907" s="0" t="n">
        <v>-0.0206564508709546</v>
      </c>
      <c r="H1907" s="0" t="n">
        <v>-0.00775294103062417</v>
      </c>
      <c r="I1907" s="3" t="n">
        <f aca="false" t="array" ref="I1907:L1907">MMULT('t+3'!I1907:L1907,'input - gretl'!$B$3:$E$6)+MMULT('Point forecasts'!$P$5:$T$5,'input - gretl'!$B$9:$E$13)+MMULT('t+3'!Q1907:S1907,'input - gretl'!$B$14:$E$16)+E1907:H1907</f>
        <v>0.0120526035247312</v>
      </c>
      <c r="J1907" s="3" t="n">
        <v>-0.0229251634273172</v>
      </c>
      <c r="K1907" s="3" t="n">
        <v>-0.0104752336592144</v>
      </c>
      <c r="L1907" s="3" t="n">
        <v>-0.00340785709890633</v>
      </c>
      <c r="M1907" s="0" t="n">
        <f aca="false">'t+3'!M1907+I1907</f>
        <v>0.204559936335677</v>
      </c>
      <c r="N1907" s="0" t="n">
        <f aca="false">'t+3'!N1907+J1907</f>
        <v>0.00942703355036585</v>
      </c>
      <c r="O1907" s="0" t="n">
        <f aca="false">'t+3'!O1907+K1907</f>
        <v>2.42398134062334</v>
      </c>
      <c r="P1907" s="0" t="n">
        <f aca="false">'t+3'!P1907+L1907</f>
        <v>1.72842865660705</v>
      </c>
      <c r="Q1907" s="0" t="n">
        <f aca="false" t="array" ref="Q1907:S1907">MMULT(M1907:P1907,'input - gretl'!$B$19:$D$22)+MMULT('Point forecasts'!$J$6:$O$6,'input - gretl'!$B$23:$D$28)</f>
        <v>14.0431360556867</v>
      </c>
      <c r="R1907" s="0" t="n">
        <v>6.82360521884753</v>
      </c>
      <c r="S1907" s="0" t="n">
        <v>10.1349044348043</v>
      </c>
      <c r="U1907" s="4" t="n">
        <f aca="false">NORMSDIST(-M1907/'rhos computation'!$B$11)-EXP(M1907+'rhos computation'!$B$11^2/2)*NORMSDIST(-M1907/'rhos computation'!$B$11-'rhos computation'!$B$11)</f>
        <v>0.00371990051238371</v>
      </c>
      <c r="V1907" s="4" t="n">
        <f aca="false">NORMSDIST(-N1907/'rhos computation'!$B$23)-EXP(N1907+'rhos computation'!$B$23^2/2)*NORMSDIST(-N1907/'rhos computation'!$B$23-'rhos computation'!$B$23)</f>
        <v>0.0175256445365475</v>
      </c>
      <c r="W1907" s="0" t="n">
        <f aca="false">NORMSDIST(-O1907)</f>
        <v>0.00767569711746301</v>
      </c>
      <c r="X1907" s="0" t="n">
        <f aca="false">NORMSDIST(-P1907)</f>
        <v>0.0419557007520303</v>
      </c>
    </row>
    <row r="1908" customFormat="false" ht="13" hidden="false" customHeight="false" outlineLevel="0" collapsed="false">
      <c r="A1908" s="0" t="n">
        <v>1.02061219672668</v>
      </c>
      <c r="B1908" s="0" t="n">
        <v>0.785163187401481</v>
      </c>
      <c r="C1908" s="0" t="n">
        <v>-0.182952826144411</v>
      </c>
      <c r="D1908" s="0" t="n">
        <v>0.492928792434101</v>
      </c>
      <c r="E1908" s="0" t="n">
        <f aca="false" t="array" ref="E1908:H1908">MMULT(A1908:D1908,'Root matrix of resiudals'!$B$19:E$22)</f>
        <v>0.0451519484891424</v>
      </c>
      <c r="F1908" s="0" t="n">
        <v>0.0241201911738445</v>
      </c>
      <c r="G1908" s="0" t="n">
        <v>0.00169600879791538</v>
      </c>
      <c r="H1908" s="0" t="n">
        <v>0.00745002225585626</v>
      </c>
      <c r="I1908" s="3" t="n">
        <f aca="false" t="array" ref="I1908:L1908">MMULT('t+3'!I1908:L1908,'input - gretl'!$B$3:$E$6)+MMULT('Point forecasts'!$P$5:$T$5,'input - gretl'!$B$9:$E$13)+MMULT('t+3'!Q1908:S1908,'input - gretl'!$B$14:$E$16)+E1908:H1908</f>
        <v>0.0706908059643296</v>
      </c>
      <c r="J1908" s="3" t="n">
        <v>0.062846921720974</v>
      </c>
      <c r="K1908" s="3" t="n">
        <v>-0.00556589233966281</v>
      </c>
      <c r="L1908" s="3" t="n">
        <v>-0.0131131760124265</v>
      </c>
      <c r="M1908" s="0" t="n">
        <f aca="false">'t+3'!M1908+I1908</f>
        <v>0.112273396352659</v>
      </c>
      <c r="N1908" s="0" t="n">
        <f aca="false">'t+3'!N1908+J1908</f>
        <v>-0.0148457726858095</v>
      </c>
      <c r="O1908" s="0" t="n">
        <f aca="false">'t+3'!O1908+K1908</f>
        <v>2.37732226527912</v>
      </c>
      <c r="P1908" s="0" t="n">
        <f aca="false">'t+3'!P1908+L1908</f>
        <v>1.70627037166495</v>
      </c>
      <c r="Q1908" s="0" t="n">
        <f aca="false" t="array" ref="Q1908:S1908">MMULT(M1908:P1908,'input - gretl'!$B$19:$D$22)+MMULT('Point forecasts'!$J$6:$O$6,'input - gretl'!$B$23:$D$28)</f>
        <v>13.9508495157037</v>
      </c>
      <c r="R1908" s="0" t="n">
        <v>6.79933241261136</v>
      </c>
      <c r="S1908" s="0" t="n">
        <v>10.1093189963542</v>
      </c>
      <c r="U1908" s="4" t="n">
        <f aca="false">NORMSDIST(-M1908/'rhos computation'!$B$11)-EXP(M1908+'rhos computation'!$B$11^2/2)*NORMSDIST(-M1908/'rhos computation'!$B$11-'rhos computation'!$B$11)</f>
        <v>0.0146035360122469</v>
      </c>
      <c r="V1908" s="4" t="n">
        <f aca="false">NORMSDIST(-N1908/'rhos computation'!$B$23)-EXP(N1908+'rhos computation'!$B$23^2/2)*NORMSDIST(-N1908/'rhos computation'!$B$23-'rhos computation'!$B$23)</f>
        <v>0.0295595490510433</v>
      </c>
      <c r="W1908" s="0" t="n">
        <f aca="false">NORMSDIST(-O1908)</f>
        <v>0.00871942244307948</v>
      </c>
      <c r="X1908" s="0" t="n">
        <f aca="false">NORMSDIST(-P1908)</f>
        <v>0.0439788758970947</v>
      </c>
    </row>
    <row r="1909" customFormat="false" ht="13" hidden="false" customHeight="false" outlineLevel="0" collapsed="false">
      <c r="A1909" s="0" t="n">
        <v>2.16162056806911</v>
      </c>
      <c r="B1909" s="0" t="n">
        <v>-0.472783328349333</v>
      </c>
      <c r="C1909" s="0" t="n">
        <v>-0.290679361680872</v>
      </c>
      <c r="D1909" s="0" t="n">
        <v>-1.76063062570616</v>
      </c>
      <c r="E1909" s="0" t="n">
        <f aca="false" t="array" ref="E1909:H1909">MMULT(A1909:D1909,'Root matrix of resiudals'!$B$19:E$22)</f>
        <v>0.0919879271739237</v>
      </c>
      <c r="F1909" s="0" t="n">
        <v>-0.00977329498837415</v>
      </c>
      <c r="G1909" s="0" t="n">
        <v>-0.00572796818653923</v>
      </c>
      <c r="H1909" s="0" t="n">
        <v>-0.0297614848138144</v>
      </c>
      <c r="I1909" s="3" t="n">
        <f aca="false" t="array" ref="I1909:L1909">MMULT('t+3'!I1909:L1909,'input - gretl'!$B$3:$E$6)+MMULT('Point forecasts'!$P$5:$T$5,'input - gretl'!$B$9:$E$13)+MMULT('t+3'!Q1909:S1909,'input - gretl'!$B$14:$E$16)+E1909:H1909</f>
        <v>0.13497608249248</v>
      </c>
      <c r="J1909" s="3" t="n">
        <v>0.0254453915998743</v>
      </c>
      <c r="K1909" s="3" t="n">
        <v>0.00310992370332117</v>
      </c>
      <c r="L1909" s="3" t="n">
        <v>-0.00742802170011045</v>
      </c>
      <c r="M1909" s="0" t="n">
        <f aca="false">'t+3'!M1909+I1909</f>
        <v>0.236940605543039</v>
      </c>
      <c r="N1909" s="0" t="n">
        <f aca="false">'t+3'!N1909+J1909</f>
        <v>0.0415849329169351</v>
      </c>
      <c r="O1909" s="0" t="n">
        <f aca="false">'t+3'!O1909+K1909</f>
        <v>2.48567548369625</v>
      </c>
      <c r="P1909" s="0" t="n">
        <f aca="false">'t+3'!P1909+L1909</f>
        <v>1.70310277958121</v>
      </c>
      <c r="Q1909" s="0" t="n">
        <f aca="false" t="array" ref="Q1909:S1909">MMULT(M1909:P1909,'input - gretl'!$B$19:$D$22)+MMULT('Point forecasts'!$J$6:$O$6,'input - gretl'!$B$23:$D$28)</f>
        <v>14.0755167248941</v>
      </c>
      <c r="R1909" s="0" t="n">
        <v>6.8557631182141</v>
      </c>
      <c r="S1909" s="0" t="n">
        <v>10.2206847532226</v>
      </c>
      <c r="U1909" s="4" t="n">
        <f aca="false">NORMSDIST(-M1909/'rhos computation'!$B$11)-EXP(M1909+'rhos computation'!$B$11^2/2)*NORMSDIST(-M1909/'rhos computation'!$B$11-'rhos computation'!$B$11)</f>
        <v>0.00211629463985302</v>
      </c>
      <c r="V1909" s="4" t="n">
        <f aca="false">NORMSDIST(-N1909/'rhos computation'!$B$23)-EXP(N1909+'rhos computation'!$B$23^2/2)*NORMSDIST(-N1909/'rhos computation'!$B$23-'rhos computation'!$B$23)</f>
        <v>0.00736694661578433</v>
      </c>
      <c r="W1909" s="0" t="n">
        <f aca="false">NORMSDIST(-O1909)</f>
        <v>0.00646529091131234</v>
      </c>
      <c r="X1909" s="0" t="n">
        <f aca="false">NORMSDIST(-P1909)</f>
        <v>0.0442744179347857</v>
      </c>
    </row>
    <row r="1910" customFormat="false" ht="13" hidden="false" customHeight="false" outlineLevel="0" collapsed="false">
      <c r="A1910" s="0" t="n">
        <v>-1.2706876893728</v>
      </c>
      <c r="B1910" s="0" t="n">
        <v>2.36413189480219</v>
      </c>
      <c r="C1910" s="0" t="n">
        <v>0.0618391518129571</v>
      </c>
      <c r="D1910" s="0" t="n">
        <v>0.585750108830341</v>
      </c>
      <c r="E1910" s="0" t="n">
        <f aca="false" t="array" ref="E1910:H1910">MMULT(A1910:D1910,'Root matrix of resiudals'!$B$19:E$22)</f>
        <v>-0.0493132367101081</v>
      </c>
      <c r="F1910" s="0" t="n">
        <v>0.064931693279987</v>
      </c>
      <c r="G1910" s="0" t="n">
        <v>0.008585897289403</v>
      </c>
      <c r="H1910" s="0" t="n">
        <v>0.0102175995759512</v>
      </c>
      <c r="I1910" s="3" t="n">
        <f aca="false" t="array" ref="I1910:L1910">MMULT('t+3'!I1910:L1910,'input - gretl'!$B$3:$E$6)+MMULT('Point forecasts'!$P$5:$T$5,'input - gretl'!$B$9:$E$13)+MMULT('t+3'!Q1910:S1910,'input - gretl'!$B$14:$E$16)+E1910:H1910</f>
        <v>-0.0471014560972656</v>
      </c>
      <c r="J1910" s="3" t="n">
        <v>0.0569311184343697</v>
      </c>
      <c r="K1910" s="3" t="n">
        <v>0.0258288017932796</v>
      </c>
      <c r="L1910" s="3" t="n">
        <v>0.0205592961467854</v>
      </c>
      <c r="M1910" s="0" t="n">
        <f aca="false">'t+3'!M1910+I1910</f>
        <v>0.138727927373492</v>
      </c>
      <c r="N1910" s="0" t="n">
        <f aca="false">'t+3'!N1910+J1910</f>
        <v>0.113111563723103</v>
      </c>
      <c r="O1910" s="0" t="n">
        <f aca="false">'t+3'!O1910+K1910</f>
        <v>2.50177840262628</v>
      </c>
      <c r="P1910" s="0" t="n">
        <f aca="false">'t+3'!P1910+L1910</f>
        <v>1.77501559263253</v>
      </c>
      <c r="Q1910" s="0" t="n">
        <f aca="false" t="array" ref="Q1910:S1910">MMULT(M1910:P1910,'input - gretl'!$B$19:$D$22)+MMULT('Point forecasts'!$J$6:$O$6,'input - gretl'!$B$23:$D$28)</f>
        <v>13.9773040467246</v>
      </c>
      <c r="R1910" s="0" t="n">
        <v>6.92728974902027</v>
      </c>
      <c r="S1910" s="0" t="n">
        <v>10.1683949913002</v>
      </c>
      <c r="U1910" s="4" t="n">
        <f aca="false">NORMSDIST(-M1910/'rhos computation'!$B$11)-EXP(M1910+'rhos computation'!$B$11^2/2)*NORMSDIST(-M1910/'rhos computation'!$B$11-'rhos computation'!$B$11)</f>
        <v>0.0102201151032955</v>
      </c>
      <c r="V1910" s="4" t="n">
        <f aca="false">NORMSDIST(-N1910/'rhos computation'!$B$23)-EXP(N1910+'rhos computation'!$B$23^2/2)*NORMSDIST(-N1910/'rhos computation'!$B$23-'rhos computation'!$B$23)</f>
        <v>0.000464762260640576</v>
      </c>
      <c r="W1910" s="0" t="n">
        <f aca="false">NORMSDIST(-O1910)</f>
        <v>0.00617856216023124</v>
      </c>
      <c r="X1910" s="0" t="n">
        <f aca="false">NORMSDIST(-P1910)</f>
        <v>0.0379476563108676</v>
      </c>
    </row>
    <row r="1911" customFormat="false" ht="13" hidden="false" customHeight="false" outlineLevel="0" collapsed="false">
      <c r="A1911" s="0" t="n">
        <v>0.513842216273259</v>
      </c>
      <c r="B1911" s="0" t="n">
        <v>0.0170073604582085</v>
      </c>
      <c r="C1911" s="0" t="n">
        <v>0.230081121729497</v>
      </c>
      <c r="D1911" s="0" t="n">
        <v>-0.574043242450514</v>
      </c>
      <c r="E1911" s="0" t="n">
        <f aca="false" t="array" ref="E1911:H1911">MMULT(A1911:D1911,'Root matrix of resiudals'!$B$19:E$22)</f>
        <v>0.0225887079815184</v>
      </c>
      <c r="F1911" s="0" t="n">
        <v>0.0024377901815432</v>
      </c>
      <c r="G1911" s="0" t="n">
        <v>0.003746298915084</v>
      </c>
      <c r="H1911" s="0" t="n">
        <v>-0.00924716782285719</v>
      </c>
      <c r="I1911" s="3" t="n">
        <f aca="false" t="array" ref="I1911:L1911">MMULT('t+3'!I1911:L1911,'input - gretl'!$B$3:$E$6)+MMULT('Point forecasts'!$P$5:$T$5,'input - gretl'!$B$9:$E$13)+MMULT('t+3'!Q1911:S1911,'input - gretl'!$B$14:$E$16)+E1911:H1911</f>
        <v>0.0721010011631776</v>
      </c>
      <c r="J1911" s="3" t="n">
        <v>0.0285345081140259</v>
      </c>
      <c r="K1911" s="3" t="n">
        <v>0.0241806212802698</v>
      </c>
      <c r="L1911" s="3" t="n">
        <v>-0.00592628767918459</v>
      </c>
      <c r="M1911" s="0" t="n">
        <f aca="false">'t+3'!M1911+I1911</f>
        <v>0.19531698254324</v>
      </c>
      <c r="N1911" s="0" t="n">
        <f aca="false">'t+3'!N1911+J1911</f>
        <v>0.0595902291685283</v>
      </c>
      <c r="O1911" s="0" t="n">
        <f aca="false">'t+3'!O1911+K1911</f>
        <v>2.52001449366614</v>
      </c>
      <c r="P1911" s="0" t="n">
        <f aca="false">'t+3'!P1911+L1911</f>
        <v>1.76938939278268</v>
      </c>
      <c r="Q1911" s="0" t="n">
        <f aca="false" t="array" ref="Q1911:S1911">MMULT(M1911:P1911,'input - gretl'!$B$19:$D$22)+MMULT('Point forecasts'!$J$6:$O$6,'input - gretl'!$B$23:$D$28)</f>
        <v>14.0338931018943</v>
      </c>
      <c r="R1911" s="0" t="n">
        <v>6.8737684144657</v>
      </c>
      <c r="S1911" s="0" t="n">
        <v>10.1919818797073</v>
      </c>
      <c r="U1911" s="4" t="n">
        <f aca="false">NORMSDIST(-M1911/'rhos computation'!$B$11)-EXP(M1911+'rhos computation'!$B$11^2/2)*NORMSDIST(-M1911/'rhos computation'!$B$11-'rhos computation'!$B$11)</f>
        <v>0.00433386407210459</v>
      </c>
      <c r="V1911" s="4" t="n">
        <f aca="false">NORMSDIST(-N1911/'rhos computation'!$B$23)-EXP(N1911+'rhos computation'!$B$23^2/2)*NORMSDIST(-N1911/'rhos computation'!$B$23-'rhos computation'!$B$23)</f>
        <v>0.00411855836786487</v>
      </c>
      <c r="W1911" s="0" t="n">
        <f aca="false">NORMSDIST(-O1911)</f>
        <v>0.00586750010886877</v>
      </c>
      <c r="X1911" s="0" t="n">
        <f aca="false">NORMSDIST(-P1911)</f>
        <v>0.0384144572739611</v>
      </c>
    </row>
    <row r="1912" customFormat="false" ht="13" hidden="false" customHeight="false" outlineLevel="0" collapsed="false">
      <c r="A1912" s="0" t="n">
        <v>-0.696864991379471</v>
      </c>
      <c r="B1912" s="0" t="n">
        <v>0.544746236693832</v>
      </c>
      <c r="C1912" s="0" t="n">
        <v>-0.586751189938555</v>
      </c>
      <c r="D1912" s="0" t="n">
        <v>-1.73322688994407</v>
      </c>
      <c r="E1912" s="0" t="n">
        <f aca="false" t="array" ref="E1912:H1912">MMULT(A1912:D1912,'Root matrix of resiudals'!$B$19:E$22)</f>
        <v>-0.0287264359616993</v>
      </c>
      <c r="F1912" s="0" t="n">
        <v>0.0117662195309625</v>
      </c>
      <c r="G1912" s="0" t="n">
        <v>-0.0103457919868048</v>
      </c>
      <c r="H1912" s="0" t="n">
        <v>-0.0284945544409109</v>
      </c>
      <c r="I1912" s="3" t="n">
        <f aca="false" t="array" ref="I1912:L1912">MMULT('t+3'!I1912:L1912,'input - gretl'!$B$3:$E$6)+MMULT('Point forecasts'!$P$5:$T$5,'input - gretl'!$B$9:$E$13)+MMULT('t+3'!Q1912:S1912,'input - gretl'!$B$14:$E$16)+E1912:H1912</f>
        <v>0.0175458122465161</v>
      </c>
      <c r="J1912" s="3" t="n">
        <v>0.0190015683863379</v>
      </c>
      <c r="K1912" s="3" t="n">
        <v>0.00129718114125932</v>
      </c>
      <c r="L1912" s="3" t="n">
        <v>-0.0246719842214242</v>
      </c>
      <c r="M1912" s="0" t="n">
        <f aca="false">'t+3'!M1912+I1912</f>
        <v>0.0941442749943906</v>
      </c>
      <c r="N1912" s="0" t="n">
        <f aca="false">'t+3'!N1912+J1912</f>
        <v>0.0520891735332691</v>
      </c>
      <c r="O1912" s="0" t="n">
        <f aca="false">'t+3'!O1912+K1912</f>
        <v>2.49224978842151</v>
      </c>
      <c r="P1912" s="0" t="n">
        <f aca="false">'t+3'!P1912+L1912</f>
        <v>1.74940968814296</v>
      </c>
      <c r="Q1912" s="0" t="n">
        <f aca="false" t="array" ref="Q1912:S1912">MMULT(M1912:P1912,'input - gretl'!$B$19:$D$22)+MMULT('Point forecasts'!$J$6:$O$6,'input - gretl'!$B$23:$D$28)</f>
        <v>13.9327203943454</v>
      </c>
      <c r="R1912" s="0" t="n">
        <v>6.86626735883044</v>
      </c>
      <c r="S1912" s="0" t="n">
        <v>10.1832188725602</v>
      </c>
      <c r="U1912" s="4" t="n">
        <f aca="false">NORMSDIST(-M1912/'rhos computation'!$B$11)-EXP(M1912+'rhos computation'!$B$11^2/2)*NORMSDIST(-M1912/'rhos computation'!$B$11-'rhos computation'!$B$11)</f>
        <v>0.0183615997523376</v>
      </c>
      <c r="V1912" s="4" t="n">
        <f aca="false">NORMSDIST(-N1912/'rhos computation'!$B$23)-EXP(N1912+'rhos computation'!$B$23^2/2)*NORMSDIST(-N1912/'rhos computation'!$B$23-'rhos computation'!$B$23)</f>
        <v>0.00529404866172709</v>
      </c>
      <c r="W1912" s="0" t="n">
        <f aca="false">NORMSDIST(-O1912)</f>
        <v>0.00634683658827251</v>
      </c>
      <c r="X1912" s="0" t="n">
        <f aca="false">NORMSDIST(-P1912)</f>
        <v>0.0401101137009959</v>
      </c>
    </row>
    <row r="1913" customFormat="false" ht="13" hidden="false" customHeight="false" outlineLevel="0" collapsed="false">
      <c r="A1913" s="0" t="n">
        <v>0.646969974239915</v>
      </c>
      <c r="B1913" s="0" t="n">
        <v>-0.774658801599492</v>
      </c>
      <c r="C1913" s="0" t="n">
        <v>-1.00929459416832</v>
      </c>
      <c r="D1913" s="0" t="n">
        <v>-0.00381019062170513</v>
      </c>
      <c r="E1913" s="0" t="n">
        <f aca="false" t="array" ref="E1913:H1913">MMULT(A1913:D1913,'Root matrix of resiudals'!$B$19:E$22)</f>
        <v>0.0247585863978333</v>
      </c>
      <c r="F1913" s="0" t="n">
        <v>-0.0242928221139563</v>
      </c>
      <c r="G1913" s="0" t="n">
        <v>-0.0182518322809484</v>
      </c>
      <c r="H1913" s="0" t="n">
        <v>-0.00151630798091248</v>
      </c>
      <c r="I1913" s="3" t="n">
        <f aca="false" t="array" ref="I1913:L1913">MMULT('t+3'!I1913:L1913,'input - gretl'!$B$3:$E$6)+MMULT('Point forecasts'!$P$5:$T$5,'input - gretl'!$B$9:$E$13)+MMULT('t+3'!Q1913:S1913,'input - gretl'!$B$14:$E$16)+E1913:H1913</f>
        <v>0.0105545373348124</v>
      </c>
      <c r="J1913" s="3" t="n">
        <v>-0.00258739690521107</v>
      </c>
      <c r="K1913" s="3" t="n">
        <v>-0.0111944560019371</v>
      </c>
      <c r="L1913" s="3" t="n">
        <v>-0.0111453306497161</v>
      </c>
      <c r="M1913" s="0" t="n">
        <f aca="false">'t+3'!M1913+I1913</f>
        <v>0.164601354403449</v>
      </c>
      <c r="N1913" s="0" t="n">
        <f aca="false">'t+3'!N1913+J1913</f>
        <v>-0.0312684764847663</v>
      </c>
      <c r="O1913" s="0" t="n">
        <f aca="false">'t+3'!O1913+K1913</f>
        <v>2.40435408013454</v>
      </c>
      <c r="P1913" s="0" t="n">
        <f aca="false">'t+3'!P1913+L1913</f>
        <v>1.73603009258192</v>
      </c>
      <c r="Q1913" s="0" t="n">
        <f aca="false" t="array" ref="Q1913:S1913">MMULT(M1913:P1913,'input - gretl'!$B$19:$D$22)+MMULT('Point forecasts'!$J$6:$O$6,'input - gretl'!$B$23:$D$28)</f>
        <v>14.0031774737545</v>
      </c>
      <c r="R1913" s="0" t="n">
        <v>6.7829097088124</v>
      </c>
      <c r="S1913" s="0" t="n">
        <v>10.1080478286316</v>
      </c>
      <c r="U1913" s="4" t="n">
        <f aca="false">NORMSDIST(-M1913/'rhos computation'!$B$11)-EXP(M1913+'rhos computation'!$B$11^2/2)*NORMSDIST(-M1913/'rhos computation'!$B$11-'rhos computation'!$B$11)</f>
        <v>0.00701743479832478</v>
      </c>
      <c r="V1913" s="4" t="n">
        <f aca="false">NORMSDIST(-N1913/'rhos computation'!$B$23)-EXP(N1913+'rhos computation'!$B$23^2/2)*NORMSDIST(-N1913/'rhos computation'!$B$23-'rhos computation'!$B$23)</f>
        <v>0.0397990323502926</v>
      </c>
      <c r="W1913" s="0" t="n">
        <f aca="false">NORMSDIST(-O1913)</f>
        <v>0.00810053634779926</v>
      </c>
      <c r="X1913" s="0" t="n">
        <f aca="false">NORMSDIST(-P1913)</f>
        <v>0.0412792569092188</v>
      </c>
    </row>
    <row r="1914" customFormat="false" ht="13" hidden="false" customHeight="false" outlineLevel="0" collapsed="false">
      <c r="A1914" s="0" t="n">
        <v>-1.50067293201802</v>
      </c>
      <c r="B1914" s="0" t="n">
        <v>1.09165182823644</v>
      </c>
      <c r="C1914" s="0" t="n">
        <v>-0.328081429429784</v>
      </c>
      <c r="D1914" s="0" t="n">
        <v>1.70502984698526</v>
      </c>
      <c r="E1914" s="0" t="n">
        <f aca="false" t="array" ref="E1914:H1914">MMULT(A1914:D1914,'Root matrix of resiudals'!$B$19:E$22)</f>
        <v>-0.0629720950970324</v>
      </c>
      <c r="F1914" s="0" t="n">
        <v>0.026726974525578</v>
      </c>
      <c r="G1914" s="0" t="n">
        <v>-0.0012688894961854</v>
      </c>
      <c r="H1914" s="0" t="n">
        <v>0.0279381733758578</v>
      </c>
      <c r="I1914" s="3" t="n">
        <f aca="false" t="array" ref="I1914:L1914">MMULT('t+3'!I1914:L1914,'input - gretl'!$B$3:$E$6)+MMULT('Point forecasts'!$P$5:$T$5,'input - gretl'!$B$9:$E$13)+MMULT('t+3'!Q1914:S1914,'input - gretl'!$B$14:$E$16)+E1914:H1914</f>
        <v>-0.0108788338210376</v>
      </c>
      <c r="J1914" s="3" t="n">
        <v>0.0430868207720259</v>
      </c>
      <c r="K1914" s="3" t="n">
        <v>0.0223755418794917</v>
      </c>
      <c r="L1914" s="3" t="n">
        <v>0.0397661614888953</v>
      </c>
      <c r="M1914" s="0" t="n">
        <f aca="false">'t+3'!M1914+I1914</f>
        <v>0.182677268905004</v>
      </c>
      <c r="N1914" s="0" t="n">
        <f aca="false">'t+3'!N1914+J1914</f>
        <v>0.0939987874731598</v>
      </c>
      <c r="O1914" s="0" t="n">
        <f aca="false">'t+3'!O1914+K1914</f>
        <v>2.52841561564248</v>
      </c>
      <c r="P1914" s="0" t="n">
        <f aca="false">'t+3'!P1914+L1914</f>
        <v>1.81039945970363</v>
      </c>
      <c r="Q1914" s="0" t="n">
        <f aca="false" t="array" ref="Q1914:S1914">MMULT(M1914:P1914,'input - gretl'!$B$19:$D$22)+MMULT('Point forecasts'!$J$6:$O$6,'input - gretl'!$B$23:$D$28)</f>
        <v>14.0212533882561</v>
      </c>
      <c r="R1914" s="0" t="n">
        <v>6.90817697277033</v>
      </c>
      <c r="S1914" s="0" t="n">
        <v>10.1613803775384</v>
      </c>
      <c r="U1914" s="4" t="n">
        <f aca="false">NORMSDIST(-M1914/'rhos computation'!$B$11)-EXP(M1914+'rhos computation'!$B$11^2/2)*NORMSDIST(-M1914/'rhos computation'!$B$11-'rhos computation'!$B$11)</f>
        <v>0.00530969202994266</v>
      </c>
      <c r="V1914" s="4" t="n">
        <f aca="false">NORMSDIST(-N1914/'rhos computation'!$B$23)-EXP(N1914+'rhos computation'!$B$23^2/2)*NORMSDIST(-N1914/'rhos computation'!$B$23-'rhos computation'!$B$23)</f>
        <v>0.0010986011020327</v>
      </c>
      <c r="W1914" s="0" t="n">
        <f aca="false">NORMSDIST(-O1914)</f>
        <v>0.00572893130417815</v>
      </c>
      <c r="X1914" s="0" t="n">
        <f aca="false">NORMSDIST(-P1914)</f>
        <v>0.0351169315159861</v>
      </c>
    </row>
    <row r="1915" customFormat="false" ht="13" hidden="false" customHeight="false" outlineLevel="0" collapsed="false">
      <c r="A1915" s="0" t="n">
        <v>-0.604867214764156</v>
      </c>
      <c r="B1915" s="0" t="n">
        <v>1.39989049953583</v>
      </c>
      <c r="C1915" s="0" t="n">
        <v>0.313846117381558</v>
      </c>
      <c r="D1915" s="0" t="n">
        <v>-1.01841604969447</v>
      </c>
      <c r="E1915" s="0" t="n">
        <f aca="false" t="array" ref="E1915:H1915">MMULT(A1915:D1915,'Root matrix of resiudals'!$B$19:E$22)</f>
        <v>-0.0220042241767677</v>
      </c>
      <c r="F1915" s="0" t="n">
        <v>0.0396882937559692</v>
      </c>
      <c r="G1915" s="0" t="n">
        <v>0.00817044761666846</v>
      </c>
      <c r="H1915" s="0" t="n">
        <v>-0.0158429464932893</v>
      </c>
      <c r="I1915" s="3" t="n">
        <f aca="false" t="array" ref="I1915:L1915">MMULT('t+3'!I1915:L1915,'input - gretl'!$B$3:$E$6)+MMULT('Point forecasts'!$P$5:$T$5,'input - gretl'!$B$9:$E$13)+MMULT('t+3'!Q1915:S1915,'input - gretl'!$B$14:$E$16)+E1915:H1915</f>
        <v>0.0190916380207176</v>
      </c>
      <c r="J1915" s="3" t="n">
        <v>-0.0129580908699804</v>
      </c>
      <c r="K1915" s="3" t="n">
        <v>0.0223847177110469</v>
      </c>
      <c r="L1915" s="3" t="n">
        <v>-0.0121791496393451</v>
      </c>
      <c r="M1915" s="0" t="n">
        <f aca="false">'t+3'!M1915+I1915</f>
        <v>0.087895348821218</v>
      </c>
      <c r="N1915" s="0" t="n">
        <f aca="false">'t+3'!N1915+J1915</f>
        <v>0.0815988220308996</v>
      </c>
      <c r="O1915" s="0" t="n">
        <f aca="false">'t+3'!O1915+K1915</f>
        <v>2.46799233292911</v>
      </c>
      <c r="P1915" s="0" t="n">
        <f aca="false">'t+3'!P1915+L1915</f>
        <v>1.74878127397608</v>
      </c>
      <c r="Q1915" s="0" t="n">
        <f aca="false" t="array" ref="Q1915:S1915">MMULT(M1915:P1915,'input - gretl'!$B$19:$D$22)+MMULT('Point forecasts'!$J$6:$O$6,'input - gretl'!$B$23:$D$28)</f>
        <v>13.9264714681723</v>
      </c>
      <c r="R1915" s="0" t="n">
        <v>6.89577700732807</v>
      </c>
      <c r="S1915" s="0" t="n">
        <v>10.1595590703612</v>
      </c>
      <c r="U1915" s="4" t="n">
        <f aca="false">NORMSDIST(-M1915/'rhos computation'!$B$11)-EXP(M1915+'rhos computation'!$B$11^2/2)*NORMSDIST(-M1915/'rhos computation'!$B$11-'rhos computation'!$B$11)</f>
        <v>0.0198127286469134</v>
      </c>
      <c r="V1915" s="4" t="n">
        <f aca="false">NORMSDIST(-N1915/'rhos computation'!$B$23)-EXP(N1915+'rhos computation'!$B$23^2/2)*NORMSDIST(-N1915/'rhos computation'!$B$23-'rhos computation'!$B$23)</f>
        <v>0.00182792907189742</v>
      </c>
      <c r="W1915" s="0" t="n">
        <f aca="false">NORMSDIST(-O1915)</f>
        <v>0.00679366149233701</v>
      </c>
      <c r="X1915" s="0" t="n">
        <f aca="false">NORMSDIST(-P1915)</f>
        <v>0.0401644174599513</v>
      </c>
    </row>
    <row r="1916" customFormat="false" ht="13" hidden="false" customHeight="false" outlineLevel="0" collapsed="false">
      <c r="A1916" s="0" t="n">
        <v>0.211249435831756</v>
      </c>
      <c r="B1916" s="0" t="n">
        <v>-0.354793750171482</v>
      </c>
      <c r="C1916" s="0" t="n">
        <v>-1.32705728423254</v>
      </c>
      <c r="D1916" s="0" t="n">
        <v>1.32602412181205</v>
      </c>
      <c r="E1916" s="0" t="n">
        <f aca="false" t="array" ref="E1916:H1916">MMULT(A1916:D1916,'Root matrix of resiudals'!$B$19:E$22)</f>
        <v>0.00611312556443199</v>
      </c>
      <c r="F1916" s="0" t="n">
        <v>-0.0143365300647099</v>
      </c>
      <c r="G1916" s="0" t="n">
        <v>-0.0208805388283447</v>
      </c>
      <c r="H1916" s="0" t="n">
        <v>0.0198934828816506</v>
      </c>
      <c r="I1916" s="3" t="n">
        <f aca="false" t="array" ref="I1916:L1916">MMULT('t+3'!I1916:L1916,'input - gretl'!$B$3:$E$6)+MMULT('Point forecasts'!$P$5:$T$5,'input - gretl'!$B$9:$E$13)+MMULT('t+3'!Q1916:S1916,'input - gretl'!$B$14:$E$16)+E1916:H1916</f>
        <v>0.0462251786984644</v>
      </c>
      <c r="J1916" s="3" t="n">
        <v>-0.0123903159473923</v>
      </c>
      <c r="K1916" s="3" t="n">
        <v>-0.0279917210153593</v>
      </c>
      <c r="L1916" s="3" t="n">
        <v>0.0178164904011211</v>
      </c>
      <c r="M1916" s="0" t="n">
        <f aca="false">'t+3'!M1916+I1916</f>
        <v>0.135956978731103</v>
      </c>
      <c r="N1916" s="0" t="n">
        <f aca="false">'t+3'!N1916+J1916</f>
        <v>-0.0260632079307856</v>
      </c>
      <c r="O1916" s="0" t="n">
        <f aca="false">'t+3'!O1916+K1916</f>
        <v>2.39549657241835</v>
      </c>
      <c r="P1916" s="0" t="n">
        <f aca="false">'t+3'!P1916+L1916</f>
        <v>1.72601510393175</v>
      </c>
      <c r="Q1916" s="0" t="n">
        <f aca="false" t="array" ref="Q1916:S1916">MMULT(M1916:P1916,'input - gretl'!$B$19:$D$22)+MMULT('Point forecasts'!$J$6:$O$6,'input - gretl'!$B$23:$D$28)</f>
        <v>13.9745330980822</v>
      </c>
      <c r="R1916" s="0" t="n">
        <v>6.78811497736638</v>
      </c>
      <c r="S1916" s="0" t="n">
        <v>10.1087150758711</v>
      </c>
      <c r="U1916" s="4" t="n">
        <f aca="false">NORMSDIST(-M1916/'rhos computation'!$B$11)-EXP(M1916+'rhos computation'!$B$11^2/2)*NORMSDIST(-M1916/'rhos computation'!$B$11-'rhos computation'!$B$11)</f>
        <v>0.0106230929557638</v>
      </c>
      <c r="V1916" s="4" t="n">
        <f aca="false">NORMSDIST(-N1916/'rhos computation'!$B$23)-EXP(N1916+'rhos computation'!$B$23^2/2)*NORMSDIST(-N1916/'rhos computation'!$B$23-'rhos computation'!$B$23)</f>
        <v>0.0363837846485713</v>
      </c>
      <c r="W1916" s="0" t="n">
        <f aca="false">NORMSDIST(-O1916)</f>
        <v>0.00829893471160572</v>
      </c>
      <c r="X1916" s="0" t="n">
        <f aca="false">NORMSDIST(-P1916)</f>
        <v>0.0421723477554099</v>
      </c>
    </row>
    <row r="1917" customFormat="false" ht="13" hidden="false" customHeight="false" outlineLevel="0" collapsed="false">
      <c r="A1917" s="0" t="n">
        <v>-2.11903551408523</v>
      </c>
      <c r="B1917" s="0" t="n">
        <v>-1.83000993041986</v>
      </c>
      <c r="C1917" s="0" t="n">
        <v>-0.563173943885222</v>
      </c>
      <c r="D1917" s="0" t="n">
        <v>0.192828510537579</v>
      </c>
      <c r="E1917" s="0" t="n">
        <f aca="false" t="array" ref="E1917:H1917">MMULT(A1917:D1917,'Root matrix of resiudals'!$B$19:E$22)</f>
        <v>-0.0958293798409367</v>
      </c>
      <c r="F1917" s="0" t="n">
        <v>-0.0590946761119471</v>
      </c>
      <c r="G1917" s="0" t="n">
        <v>-0.018043264851833</v>
      </c>
      <c r="H1917" s="0" t="n">
        <v>0.00317528379863233</v>
      </c>
      <c r="I1917" s="3" t="n">
        <f aca="false" t="array" ref="I1917:L1917">MMULT('t+3'!I1917:L1917,'input - gretl'!$B$3:$E$6)+MMULT('Point forecasts'!$P$5:$T$5,'input - gretl'!$B$9:$E$13)+MMULT('t+3'!Q1917:S1917,'input - gretl'!$B$14:$E$16)+E1917:H1917</f>
        <v>-0.112529266812687</v>
      </c>
      <c r="J1917" s="3" t="n">
        <v>-0.0574631513023183</v>
      </c>
      <c r="K1917" s="3" t="n">
        <v>-0.0218396306861944</v>
      </c>
      <c r="L1917" s="3" t="n">
        <v>-0.0135598443779905</v>
      </c>
      <c r="M1917" s="0" t="n">
        <f aca="false">'t+3'!M1917+I1917</f>
        <v>-0.0379180327058415</v>
      </c>
      <c r="N1917" s="0" t="n">
        <f aca="false">'t+3'!N1917+J1917</f>
        <v>-0.10610841005266</v>
      </c>
      <c r="O1917" s="0" t="n">
        <f aca="false">'t+3'!O1917+K1917</f>
        <v>2.35705260596798</v>
      </c>
      <c r="P1917" s="0" t="n">
        <f aca="false">'t+3'!P1917+L1917</f>
        <v>1.74425785488258</v>
      </c>
      <c r="Q1917" s="0" t="n">
        <f aca="false" t="array" ref="Q1917:S1917">MMULT(M1917:P1917,'input - gretl'!$B$19:$D$22)+MMULT('Point forecasts'!$J$6:$O$6,'input - gretl'!$B$23:$D$28)</f>
        <v>13.8006580866452</v>
      </c>
      <c r="R1917" s="0" t="n">
        <v>6.70806977524451</v>
      </c>
      <c r="S1917" s="0" t="n">
        <v>10.052921341129</v>
      </c>
      <c r="U1917" s="4" t="n">
        <f aca="false">NORMSDIST(-M1917/'rhos computation'!$B$11)-EXP(M1917+'rhos computation'!$B$11^2/2)*NORMSDIST(-M1917/'rhos computation'!$B$11-'rhos computation'!$B$11)</f>
        <v>0.068685678531709</v>
      </c>
      <c r="V1917" s="4" t="n">
        <f aca="false">NORMSDIST(-N1917/'rhos computation'!$B$23)-EXP(N1917+'rhos computation'!$B$23^2/2)*NORMSDIST(-N1917/'rhos computation'!$B$23-'rhos computation'!$B$23)</f>
        <v>0.0999095002210382</v>
      </c>
      <c r="W1917" s="0" t="n">
        <f aca="false">NORMSDIST(-O1917)</f>
        <v>0.009210318558106</v>
      </c>
      <c r="X1917" s="0" t="n">
        <f aca="false">NORMSDIST(-P1917)</f>
        <v>0.0405570685256091</v>
      </c>
    </row>
    <row r="1918" customFormat="false" ht="13" hidden="false" customHeight="false" outlineLevel="0" collapsed="false">
      <c r="A1918" s="0" t="n">
        <v>-0.582892392270443</v>
      </c>
      <c r="B1918" s="0" t="n">
        <v>1.19566926567691</v>
      </c>
      <c r="C1918" s="0" t="n">
        <v>-1.06111380004184</v>
      </c>
      <c r="D1918" s="0" t="n">
        <v>-2.76277362032392</v>
      </c>
      <c r="E1918" s="0" t="n">
        <f aca="false" t="array" ref="E1918:H1918">MMULT(A1918:D1918,'Root matrix of resiudals'!$B$19:E$22)</f>
        <v>-0.022554439889883</v>
      </c>
      <c r="F1918" s="0" t="n">
        <v>0.0288517884051073</v>
      </c>
      <c r="G1918" s="0" t="n">
        <v>-0.0166916117749607</v>
      </c>
      <c r="H1918" s="0" t="n">
        <v>-0.0457452331840399</v>
      </c>
      <c r="I1918" s="3" t="n">
        <f aca="false" t="array" ref="I1918:L1918">MMULT('t+3'!I1918:L1918,'input - gretl'!$B$3:$E$6)+MMULT('Point forecasts'!$P$5:$T$5,'input - gretl'!$B$9:$E$13)+MMULT('t+3'!Q1918:S1918,'input - gretl'!$B$14:$E$16)+E1918:H1918</f>
        <v>-0.0423865912611341</v>
      </c>
      <c r="J1918" s="3" t="n">
        <v>0.0111527972713181</v>
      </c>
      <c r="K1918" s="3" t="n">
        <v>-0.0154523115444591</v>
      </c>
      <c r="L1918" s="3" t="n">
        <v>-0.043651903183966</v>
      </c>
      <c r="M1918" s="0" t="n">
        <f aca="false">'t+3'!M1918+I1918</f>
        <v>0.0880760185732757</v>
      </c>
      <c r="N1918" s="0" t="n">
        <f aca="false">'t+3'!N1918+J1918</f>
        <v>0.0152614769925313</v>
      </c>
      <c r="O1918" s="0" t="n">
        <f aca="false">'t+3'!O1918+K1918</f>
        <v>2.39494877537685</v>
      </c>
      <c r="P1918" s="0" t="n">
        <f aca="false">'t+3'!P1918+L1918</f>
        <v>1.69938874474918</v>
      </c>
      <c r="Q1918" s="0" t="n">
        <f aca="false" t="array" ref="Q1918:S1918">MMULT(M1918:P1918,'input - gretl'!$B$19:$D$22)+MMULT('Point forecasts'!$J$6:$O$6,'input - gretl'!$B$23:$D$28)</f>
        <v>13.9266521379243</v>
      </c>
      <c r="R1918" s="0" t="n">
        <v>6.8294396622897</v>
      </c>
      <c r="S1918" s="0" t="n">
        <v>10.1334902777302</v>
      </c>
      <c r="U1918" s="4" t="n">
        <f aca="false">NORMSDIST(-M1918/'rhos computation'!$B$11)-EXP(M1918+'rhos computation'!$B$11^2/2)*NORMSDIST(-M1918/'rhos computation'!$B$11-'rhos computation'!$B$11)</f>
        <v>0.0197696090467233</v>
      </c>
      <c r="V1918" s="4" t="n">
        <f aca="false">NORMSDIST(-N1918/'rhos computation'!$B$23)-EXP(N1918+'rhos computation'!$B$23^2/2)*NORMSDIST(-N1918/'rhos computation'!$B$23-'rhos computation'!$B$23)</f>
        <v>0.0152086880296691</v>
      </c>
      <c r="W1918" s="0" t="n">
        <f aca="false">NORMSDIST(-O1918)</f>
        <v>0.00831134369345839</v>
      </c>
      <c r="X1918" s="0" t="n">
        <f aca="false">NORMSDIST(-P1918)</f>
        <v>0.0446229806265523</v>
      </c>
    </row>
    <row r="1919" customFormat="false" ht="13" hidden="false" customHeight="false" outlineLevel="0" collapsed="false">
      <c r="A1919" s="0" t="n">
        <v>-0.0396766719501481</v>
      </c>
      <c r="B1919" s="0" t="n">
        <v>-1.26675817790444</v>
      </c>
      <c r="C1919" s="0" t="n">
        <v>-0.0366976077893513</v>
      </c>
      <c r="D1919" s="0" t="n">
        <v>-0.175907874360433</v>
      </c>
      <c r="E1919" s="0" t="n">
        <f aca="false" t="array" ref="E1919:H1919">MMULT(A1919:D1919,'Root matrix of resiudals'!$B$19:E$22)</f>
        <v>-0.00454852169984136</v>
      </c>
      <c r="F1919" s="0" t="n">
        <v>-0.0364271534373668</v>
      </c>
      <c r="G1919" s="0" t="n">
        <v>-0.00539007005578496</v>
      </c>
      <c r="H1919" s="0" t="n">
        <v>-0.0029644797835099</v>
      </c>
      <c r="I1919" s="3" t="n">
        <f aca="false" t="array" ref="I1919:L1919">MMULT('t+3'!I1919:L1919,'input - gretl'!$B$3:$E$6)+MMULT('Point forecasts'!$P$5:$T$5,'input - gretl'!$B$9:$E$13)+MMULT('t+3'!Q1919:S1919,'input - gretl'!$B$14:$E$16)+E1919:H1919</f>
        <v>0.00620164513814478</v>
      </c>
      <c r="J1919" s="3" t="n">
        <v>-0.0287070588022658</v>
      </c>
      <c r="K1919" s="3" t="n">
        <v>-0.0106970698826084</v>
      </c>
      <c r="L1919" s="3" t="n">
        <v>-0.00411573857673598</v>
      </c>
      <c r="M1919" s="0" t="n">
        <f aca="false">'t+3'!M1919+I1919</f>
        <v>0.0946263062147527</v>
      </c>
      <c r="N1919" s="0" t="n">
        <f aca="false">'t+3'!N1919+J1919</f>
        <v>-0.0627673232373215</v>
      </c>
      <c r="O1919" s="0" t="n">
        <f aca="false">'t+3'!O1919+K1919</f>
        <v>2.41083265450408</v>
      </c>
      <c r="P1919" s="0" t="n">
        <f aca="false">'t+3'!P1919+L1919</f>
        <v>1.7411409403197</v>
      </c>
      <c r="Q1919" s="0" t="n">
        <f aca="false" t="array" ref="Q1919:S1919">MMULT(M1919:P1919,'input - gretl'!$B$19:$D$22)+MMULT('Point forecasts'!$J$6:$O$6,'input - gretl'!$B$23:$D$28)</f>
        <v>13.9332024255658</v>
      </c>
      <c r="R1919" s="0" t="n">
        <v>6.75141086205985</v>
      </c>
      <c r="S1919" s="0" t="n">
        <v>10.1096657312601</v>
      </c>
      <c r="U1919" s="4" t="n">
        <f aca="false">NORMSDIST(-M1919/'rhos computation'!$B$11)-EXP(M1919+'rhos computation'!$B$11^2/2)*NORMSDIST(-M1919/'rhos computation'!$B$11-'rhos computation'!$B$11)</f>
        <v>0.0182530744487419</v>
      </c>
      <c r="V1919" s="4" t="n">
        <f aca="false">NORMSDIST(-N1919/'rhos computation'!$B$23)-EXP(N1919+'rhos computation'!$B$23^2/2)*NORMSDIST(-N1919/'rhos computation'!$B$23-'rhos computation'!$B$23)</f>
        <v>0.0632164851651289</v>
      </c>
      <c r="W1919" s="0" t="n">
        <f aca="false">NORMSDIST(-O1919)</f>
        <v>0.00795807471722889</v>
      </c>
      <c r="X1919" s="0" t="n">
        <f aca="false">NORMSDIST(-P1919)</f>
        <v>0.0408294382885009</v>
      </c>
    </row>
    <row r="1920" customFormat="false" ht="13" hidden="false" customHeight="false" outlineLevel="0" collapsed="false">
      <c r="A1920" s="0" t="n">
        <v>1.32078702966478</v>
      </c>
      <c r="B1920" s="0" t="n">
        <v>-0.621541252433952</v>
      </c>
      <c r="C1920" s="0" t="n">
        <v>-0.969167366260755</v>
      </c>
      <c r="D1920" s="0" t="n">
        <v>0.248000781190111</v>
      </c>
      <c r="E1920" s="0" t="n">
        <f aca="false" t="array" ref="E1920:H1920">MMULT(A1920:D1920,'Root matrix of resiudals'!$B$19:E$22)</f>
        <v>0.0539682513497401</v>
      </c>
      <c r="F1920" s="0" t="n">
        <v>-0.0182316392985536</v>
      </c>
      <c r="G1920" s="0" t="n">
        <v>-0.015934623588328</v>
      </c>
      <c r="H1920" s="0" t="n">
        <v>0.00236784930288667</v>
      </c>
      <c r="I1920" s="3" t="n">
        <f aca="false" t="array" ref="I1920:L1920">MMULT('t+3'!I1920:L1920,'input - gretl'!$B$3:$E$6)+MMULT('Point forecasts'!$P$5:$T$5,'input - gretl'!$B$9:$E$13)+MMULT('t+3'!Q1920:S1920,'input - gretl'!$B$14:$E$16)+E1920:H1920</f>
        <v>0.0984528592554736</v>
      </c>
      <c r="J1920" s="3" t="n">
        <v>-0.0141703508681797</v>
      </c>
      <c r="K1920" s="3" t="n">
        <v>-0.00672229999543538</v>
      </c>
      <c r="L1920" s="3" t="n">
        <v>0.00413412786413401</v>
      </c>
      <c r="M1920" s="0" t="n">
        <f aca="false">'t+3'!M1920+I1920</f>
        <v>0.22930473877698</v>
      </c>
      <c r="N1920" s="0" t="n">
        <f aca="false">'t+3'!N1920+J1920</f>
        <v>0.00630699403226443</v>
      </c>
      <c r="O1920" s="0" t="n">
        <f aca="false">'t+3'!O1920+K1920</f>
        <v>2.47480003913645</v>
      </c>
      <c r="P1920" s="0" t="n">
        <f aca="false">'t+3'!P1920+L1920</f>
        <v>1.77749343734966</v>
      </c>
      <c r="Q1920" s="0" t="n">
        <f aca="false" t="array" ref="Q1920:S1920">MMULT(M1920:P1920,'input - gretl'!$B$19:$D$22)+MMULT('Point forecasts'!$J$6:$O$6,'input - gretl'!$B$23:$D$28)</f>
        <v>14.067880858128</v>
      </c>
      <c r="R1920" s="0" t="n">
        <v>6.82048517932943</v>
      </c>
      <c r="S1920" s="0" t="n">
        <v>10.1390600735921</v>
      </c>
      <c r="U1920" s="4" t="n">
        <f aca="false">NORMSDIST(-M1920/'rhos computation'!$B$11)-EXP(M1920+'rhos computation'!$B$11^2/2)*NORMSDIST(-M1920/'rhos computation'!$B$11-'rhos computation'!$B$11)</f>
        <v>0.0024272486949822</v>
      </c>
      <c r="V1920" s="4" t="n">
        <f aca="false">NORMSDIST(-N1920/'rhos computation'!$B$23)-EXP(N1920+'rhos computation'!$B$23^2/2)*NORMSDIST(-N1920/'rhos computation'!$B$23-'rhos computation'!$B$23)</f>
        <v>0.0188559925287928</v>
      </c>
      <c r="W1920" s="0" t="n">
        <f aca="false">NORMSDIST(-O1920)</f>
        <v>0.00666553957481795</v>
      </c>
      <c r="X1920" s="0" t="n">
        <f aca="false">NORMSDIST(-P1920)</f>
        <v>0.0377435448211611</v>
      </c>
    </row>
    <row r="1921" customFormat="false" ht="13" hidden="false" customHeight="false" outlineLevel="0" collapsed="false">
      <c r="A1921" s="0" t="n">
        <v>-0.376422836195366</v>
      </c>
      <c r="B1921" s="0" t="n">
        <v>-0.692406866042189</v>
      </c>
      <c r="C1921" s="0" t="n">
        <v>-1.01153461329363</v>
      </c>
      <c r="D1921" s="0" t="n">
        <v>0.47911294236094</v>
      </c>
      <c r="E1921" s="0" t="n">
        <f aca="false" t="array" ref="E1921:H1921">MMULT(A1921:D1921,'Root matrix of resiudals'!$B$19:E$22)</f>
        <v>-0.0191510642861028</v>
      </c>
      <c r="F1921" s="0" t="n">
        <v>-0.0242362382613665</v>
      </c>
      <c r="G1921" s="0" t="n">
        <v>-0.0187037857208226</v>
      </c>
      <c r="H1921" s="0" t="n">
        <v>0.00671480639649134</v>
      </c>
      <c r="I1921" s="3" t="n">
        <f aca="false" t="array" ref="I1921:L1921">MMULT('t+3'!I1921:L1921,'input - gretl'!$B$3:$E$6)+MMULT('Point forecasts'!$P$5:$T$5,'input - gretl'!$B$9:$E$13)+MMULT('t+3'!Q1921:S1921,'input - gretl'!$B$14:$E$16)+E1921:H1921</f>
        <v>-0.0124960344486098</v>
      </c>
      <c r="J1921" s="3" t="n">
        <v>-0.0273916594322507</v>
      </c>
      <c r="K1921" s="3" t="n">
        <v>-0.00786312680362249</v>
      </c>
      <c r="L1921" s="3" t="n">
        <v>0.00757614364844659</v>
      </c>
      <c r="M1921" s="0" t="n">
        <f aca="false">'t+3'!M1921+I1921</f>
        <v>0.147354087806941</v>
      </c>
      <c r="N1921" s="0" t="n">
        <f aca="false">'t+3'!N1921+J1921</f>
        <v>-0.00335796316361895</v>
      </c>
      <c r="O1921" s="0" t="n">
        <f aca="false">'t+3'!O1921+K1921</f>
        <v>2.47094178990455</v>
      </c>
      <c r="P1921" s="0" t="n">
        <f aca="false">'t+3'!P1921+L1921</f>
        <v>1.79116493445329</v>
      </c>
      <c r="Q1921" s="0" t="n">
        <f aca="false" t="array" ref="Q1921:S1921">MMULT(M1921:P1921,'input - gretl'!$B$19:$D$22)+MMULT('Point forecasts'!$J$6:$O$6,'input - gretl'!$B$23:$D$28)</f>
        <v>13.985930207158</v>
      </c>
      <c r="R1921" s="0" t="n">
        <v>6.81082022213355</v>
      </c>
      <c r="S1921" s="0" t="n">
        <v>10.1221995470398</v>
      </c>
      <c r="U1921" s="4" t="n">
        <f aca="false">NORMSDIST(-M1921/'rhos computation'!$B$11)-EXP(M1921+'rhos computation'!$B$11^2/2)*NORMSDIST(-M1921/'rhos computation'!$B$11-'rhos computation'!$B$11)</f>
        <v>0.00904316930290758</v>
      </c>
      <c r="V1921" s="4" t="n">
        <f aca="false">NORMSDIST(-N1921/'rhos computation'!$B$23)-EXP(N1921+'rhos computation'!$B$23^2/2)*NORMSDIST(-N1921/'rhos computation'!$B$23-'rhos computation'!$B$23)</f>
        <v>0.0233842334974007</v>
      </c>
      <c r="W1921" s="0" t="n">
        <f aca="false">NORMSDIST(-O1921)</f>
        <v>0.00673788759962691</v>
      </c>
      <c r="X1921" s="0" t="n">
        <f aca="false">NORMSDIST(-P1921)</f>
        <v>0.0366334157216978</v>
      </c>
    </row>
    <row r="1922" customFormat="false" ht="13" hidden="false" customHeight="false" outlineLevel="0" collapsed="false">
      <c r="A1922" s="0" t="n">
        <v>1.03337964874284</v>
      </c>
      <c r="B1922" s="0" t="n">
        <v>0.261146200042671</v>
      </c>
      <c r="C1922" s="0" t="n">
        <v>-0.236896101804235</v>
      </c>
      <c r="D1922" s="0" t="n">
        <v>0.0676857891256528</v>
      </c>
      <c r="E1922" s="0" t="n">
        <f aca="false" t="array" ref="E1922:H1922">MMULT(A1922:D1922,'Root matrix of resiudals'!$B$19:E$22)</f>
        <v>0.0446094217571954</v>
      </c>
      <c r="F1922" s="0" t="n">
        <v>0.00895520613450736</v>
      </c>
      <c r="G1922" s="0" t="n">
        <v>-0.00152599473866543</v>
      </c>
      <c r="H1922" s="0" t="n">
        <v>0.000448503979082255</v>
      </c>
      <c r="I1922" s="3" t="n">
        <f aca="false" t="array" ref="I1922:L1922">MMULT('t+3'!I1922:L1922,'input - gretl'!$B$3:$E$6)+MMULT('Point forecasts'!$P$5:$T$5,'input - gretl'!$B$9:$E$13)+MMULT('t+3'!Q1922:S1922,'input - gretl'!$B$14:$E$16)+E1922:H1922</f>
        <v>0.113436393173421</v>
      </c>
      <c r="J1922" s="3" t="n">
        <v>0.0375518598061866</v>
      </c>
      <c r="K1922" s="3" t="n">
        <v>0.00685167230226636</v>
      </c>
      <c r="L1922" s="3" t="n">
        <v>0.00827305222755493</v>
      </c>
      <c r="M1922" s="0" t="n">
        <f aca="false">'t+3'!M1922+I1922</f>
        <v>0.2739481018262</v>
      </c>
      <c r="N1922" s="0" t="n">
        <f aca="false">'t+3'!N1922+J1922</f>
        <v>0.0471732468364093</v>
      </c>
      <c r="O1922" s="0" t="n">
        <f aca="false">'t+3'!O1922+K1922</f>
        <v>2.50563129557877</v>
      </c>
      <c r="P1922" s="0" t="n">
        <f aca="false">'t+3'!P1922+L1922</f>
        <v>1.75071676348127</v>
      </c>
      <c r="Q1922" s="0" t="n">
        <f aca="false" t="array" ref="Q1922:S1922">MMULT(M1922:P1922,'input - gretl'!$B$19:$D$22)+MMULT('Point forecasts'!$J$6:$O$6,'input - gretl'!$B$23:$D$28)</f>
        <v>14.1125242211773</v>
      </c>
      <c r="R1922" s="0" t="n">
        <v>6.86135143213358</v>
      </c>
      <c r="S1922" s="0" t="n">
        <v>10.195357285717</v>
      </c>
      <c r="U1922" s="4" t="n">
        <f aca="false">NORMSDIST(-M1922/'rhos computation'!$B$11)-EXP(M1922+'rhos computation'!$B$11^2/2)*NORMSDIST(-M1922/'rhos computation'!$B$11-'rhos computation'!$B$11)</f>
        <v>0.00105010434119896</v>
      </c>
      <c r="V1922" s="4" t="n">
        <f aca="false">NORMSDIST(-N1922/'rhos computation'!$B$23)-EXP(N1922+'rhos computation'!$B$23^2/2)*NORMSDIST(-N1922/'rhos computation'!$B$23-'rhos computation'!$B$23)</f>
        <v>0.00619817329732475</v>
      </c>
      <c r="W1922" s="0" t="n">
        <f aca="false">NORMSDIST(-O1922)</f>
        <v>0.00611165036244307</v>
      </c>
      <c r="X1922" s="0" t="n">
        <f aca="false">NORMSDIST(-P1922)</f>
        <v>0.0399973552058421</v>
      </c>
    </row>
    <row r="1923" customFormat="false" ht="13" hidden="false" customHeight="false" outlineLevel="0" collapsed="false">
      <c r="A1923" s="0" t="n">
        <v>-0.0234566443186554</v>
      </c>
      <c r="B1923" s="0" t="n">
        <v>-1.54965000603412</v>
      </c>
      <c r="C1923" s="0" t="n">
        <v>-1.49744243952694</v>
      </c>
      <c r="D1923" s="0" t="n">
        <v>0.569705030630673</v>
      </c>
      <c r="E1923" s="0" t="n">
        <f aca="false" t="array" ref="E1923:H1923">MMULT(A1923:D1923,'Root matrix of resiudals'!$B$19:E$22)</f>
        <v>-0.00658315377311799</v>
      </c>
      <c r="F1923" s="0" t="n">
        <v>-0.0496689874219636</v>
      </c>
      <c r="G1923" s="0" t="n">
        <v>-0.0290725417421714</v>
      </c>
      <c r="H1923" s="0" t="n">
        <v>0.00743692781981061</v>
      </c>
      <c r="I1923" s="3" t="n">
        <f aca="false" t="array" ref="I1923:L1923">MMULT('t+3'!I1923:L1923,'input - gretl'!$B$3:$E$6)+MMULT('Point forecasts'!$P$5:$T$5,'input - gretl'!$B$9:$E$13)+MMULT('t+3'!Q1923:S1923,'input - gretl'!$B$14:$E$16)+E1923:H1923</f>
        <v>0.0521804159039688</v>
      </c>
      <c r="J1923" s="3" t="n">
        <v>-0.00584418218438534</v>
      </c>
      <c r="K1923" s="3" t="n">
        <v>-0.0317592716467495</v>
      </c>
      <c r="L1923" s="3" t="n">
        <v>-0.013487631881786</v>
      </c>
      <c r="M1923" s="0" t="n">
        <f aca="false">'t+3'!M1923+I1923</f>
        <v>0.111664886524849</v>
      </c>
      <c r="N1923" s="0" t="n">
        <f aca="false">'t+3'!N1923+J1923</f>
        <v>-0.0745674397762827</v>
      </c>
      <c r="O1923" s="0" t="n">
        <f aca="false">'t+3'!O1923+K1923</f>
        <v>2.35413180675694</v>
      </c>
      <c r="P1923" s="0" t="n">
        <f aca="false">'t+3'!P1923+L1923</f>
        <v>1.69890843459774</v>
      </c>
      <c r="Q1923" s="0" t="n">
        <f aca="false" t="array" ref="Q1923:S1923">MMULT(M1923:P1923,'input - gretl'!$B$19:$D$22)+MMULT('Point forecasts'!$J$6:$O$6,'input - gretl'!$B$23:$D$28)</f>
        <v>13.9502410058759</v>
      </c>
      <c r="R1923" s="0" t="n">
        <v>6.73961074552089</v>
      </c>
      <c r="S1923" s="0" t="n">
        <v>10.0931301080798</v>
      </c>
      <c r="U1923" s="4" t="n">
        <f aca="false">NORMSDIST(-M1923/'rhos computation'!$B$11)-EXP(M1923+'rhos computation'!$B$11^2/2)*NORMSDIST(-M1923/'rhos computation'!$B$11-'rhos computation'!$B$11)</f>
        <v>0.0147192065959861</v>
      </c>
      <c r="V1923" s="4" t="n">
        <f aca="false">NORMSDIST(-N1923/'rhos computation'!$B$23)-EXP(N1923+'rhos computation'!$B$23^2/2)*NORMSDIST(-N1923/'rhos computation'!$B$23-'rhos computation'!$B$23)</f>
        <v>0.0728891392512561</v>
      </c>
      <c r="W1923" s="0" t="n">
        <f aca="false">NORMSDIST(-O1923)</f>
        <v>0.00928301324669734</v>
      </c>
      <c r="X1923" s="0" t="n">
        <f aca="false">NORMSDIST(-P1923)</f>
        <v>0.0446682187678078</v>
      </c>
    </row>
    <row r="1924" customFormat="false" ht="13" hidden="false" customHeight="false" outlineLevel="0" collapsed="false">
      <c r="A1924" s="0" t="n">
        <v>-1.55637883896489</v>
      </c>
      <c r="B1924" s="0" t="n">
        <v>-1.68458672346486</v>
      </c>
      <c r="C1924" s="0" t="n">
        <v>0.134078044013423</v>
      </c>
      <c r="D1924" s="0" t="n">
        <v>-0.280693232240491</v>
      </c>
      <c r="E1924" s="0" t="n">
        <f aca="false" t="array" ref="E1924:H1924">MMULT(A1924:D1924,'Root matrix of resiudals'!$B$19:E$22)</f>
        <v>-0.0703169204610688</v>
      </c>
      <c r="F1924" s="0" t="n">
        <v>-0.0511933011861994</v>
      </c>
      <c r="G1924" s="0" t="n">
        <v>-0.00613175525628343</v>
      </c>
      <c r="H1924" s="0" t="n">
        <v>-0.00391594904098961</v>
      </c>
      <c r="I1924" s="3" t="n">
        <f aca="false" t="array" ref="I1924:L1924">MMULT('t+3'!I1924:L1924,'input - gretl'!$B$3:$E$6)+MMULT('Point forecasts'!$P$5:$T$5,'input - gretl'!$B$9:$E$13)+MMULT('t+3'!Q1924:S1924,'input - gretl'!$B$14:$E$16)+E1924:H1924</f>
        <v>-0.0687181357758595</v>
      </c>
      <c r="J1924" s="3" t="n">
        <v>-0.0280478573018448</v>
      </c>
      <c r="K1924" s="3" t="n">
        <v>-0.00532660690885503</v>
      </c>
      <c r="L1924" s="3" t="n">
        <v>-0.0105669029633929</v>
      </c>
      <c r="M1924" s="0" t="n">
        <f aca="false">'t+3'!M1924+I1924</f>
        <v>0.0787488462873898</v>
      </c>
      <c r="N1924" s="0" t="n">
        <f aca="false">'t+3'!N1924+J1924</f>
        <v>-0.0616513931317597</v>
      </c>
      <c r="O1924" s="0" t="n">
        <f aca="false">'t+3'!O1924+K1924</f>
        <v>2.4083266782537</v>
      </c>
      <c r="P1924" s="0" t="n">
        <f aca="false">'t+3'!P1924+L1924</f>
        <v>1.70817363746856</v>
      </c>
      <c r="Q1924" s="0" t="n">
        <f aca="false" t="array" ref="Q1924:S1924">MMULT(M1924:P1924,'input - gretl'!$B$19:$D$22)+MMULT('Point forecasts'!$J$6:$O$6,'input - gretl'!$B$23:$D$28)</f>
        <v>13.9173249656384</v>
      </c>
      <c r="R1924" s="0" t="n">
        <v>6.75252679216541</v>
      </c>
      <c r="S1924" s="0" t="n">
        <v>10.1385133083863</v>
      </c>
      <c r="U1924" s="4" t="n">
        <f aca="false">NORMSDIST(-M1924/'rhos computation'!$B$11)-EXP(M1924+'rhos computation'!$B$11^2/2)*NORMSDIST(-M1924/'rhos computation'!$B$11-'rhos computation'!$B$11)</f>
        <v>0.0220882905445146</v>
      </c>
      <c r="V1924" s="4" t="n">
        <f aca="false">NORMSDIST(-N1924/'rhos computation'!$B$23)-EXP(N1924+'rhos computation'!$B$23^2/2)*NORMSDIST(-N1924/'rhos computation'!$B$23-'rhos computation'!$B$23)</f>
        <v>0.0623214330012083</v>
      </c>
      <c r="W1924" s="0" t="n">
        <f aca="false">NORMSDIST(-O1924)</f>
        <v>0.00801291688036223</v>
      </c>
      <c r="X1924" s="0" t="n">
        <f aca="false">NORMSDIST(-P1924)</f>
        <v>0.0438020642893035</v>
      </c>
    </row>
    <row r="1925" customFormat="false" ht="13" hidden="false" customHeight="false" outlineLevel="0" collapsed="false">
      <c r="A1925" s="0" t="n">
        <v>-1.142230077771</v>
      </c>
      <c r="B1925" s="0" t="n">
        <v>-0.975594596179828</v>
      </c>
      <c r="C1925" s="0" t="n">
        <v>0.207462808061905</v>
      </c>
      <c r="D1925" s="0" t="n">
        <v>-1.47080590859446</v>
      </c>
      <c r="E1925" s="0" t="n">
        <f aca="false" t="array" ref="E1925:H1925">MMULT(A1925:D1925,'Root matrix of resiudals'!$B$19:E$22)</f>
        <v>-0.0503963833736168</v>
      </c>
      <c r="F1925" s="0" t="n">
        <v>-0.0298128042229359</v>
      </c>
      <c r="G1925" s="0" t="n">
        <v>-0.0032548953638801</v>
      </c>
      <c r="H1925" s="0" t="n">
        <v>-0.0232559598022018</v>
      </c>
      <c r="I1925" s="3" t="n">
        <f aca="false" t="array" ref="I1925:L1925">MMULT('t+3'!I1925:L1925,'input - gretl'!$B$3:$E$6)+MMULT('Point forecasts'!$P$5:$T$5,'input - gretl'!$B$9:$E$13)+MMULT('t+3'!Q1925:S1925,'input - gretl'!$B$14:$E$16)+E1925:H1925</f>
        <v>-0.0307637799629139</v>
      </c>
      <c r="J1925" s="3" t="n">
        <v>-0.0306964462419288</v>
      </c>
      <c r="K1925" s="3" t="n">
        <v>0.000368606659483934</v>
      </c>
      <c r="L1925" s="3" t="n">
        <v>-0.0188939860846105</v>
      </c>
      <c r="M1925" s="0" t="n">
        <f aca="false">'t+3'!M1925+I1925</f>
        <v>0.0337582493537832</v>
      </c>
      <c r="N1925" s="0" t="n">
        <f aca="false">'t+3'!N1925+J1925</f>
        <v>-0.0237458023838207</v>
      </c>
      <c r="O1925" s="0" t="n">
        <f aca="false">'t+3'!O1925+K1925</f>
        <v>2.49300106562888</v>
      </c>
      <c r="P1925" s="0" t="n">
        <f aca="false">'t+3'!P1925+L1925</f>
        <v>1.79052475756953</v>
      </c>
      <c r="Q1925" s="0" t="n">
        <f aca="false" t="array" ref="Q1925:S1925">MMULT(M1925:P1925,'input - gretl'!$B$19:$D$22)+MMULT('Point forecasts'!$J$6:$O$6,'input - gretl'!$B$23:$D$28)</f>
        <v>13.8723343687048</v>
      </c>
      <c r="R1925" s="0" t="n">
        <v>6.79043238291335</v>
      </c>
      <c r="S1925" s="0" t="n">
        <v>10.1448676629895</v>
      </c>
      <c r="U1925" s="4" t="n">
        <f aca="false">NORMSDIST(-M1925/'rhos computation'!$B$11)-EXP(M1925+'rhos computation'!$B$11^2/2)*NORMSDIST(-M1925/'rhos computation'!$B$11-'rhos computation'!$B$11)</f>
        <v>0.036094027326331</v>
      </c>
      <c r="V1925" s="4" t="n">
        <f aca="false">NORMSDIST(-N1925/'rhos computation'!$B$23)-EXP(N1925+'rhos computation'!$B$23^2/2)*NORMSDIST(-N1925/'rhos computation'!$B$23-'rhos computation'!$B$23)</f>
        <v>0.0349125908599267</v>
      </c>
      <c r="W1925" s="0" t="n">
        <f aca="false">NORMSDIST(-O1925)</f>
        <v>0.00633342330465052</v>
      </c>
      <c r="X1925" s="0" t="n">
        <f aca="false">NORMSDIST(-P1925)</f>
        <v>0.0366847954340017</v>
      </c>
    </row>
    <row r="1926" customFormat="false" ht="13" hidden="false" customHeight="false" outlineLevel="0" collapsed="false">
      <c r="A1926" s="0" t="n">
        <v>0.803687780684101</v>
      </c>
      <c r="B1926" s="0" t="n">
        <v>-0.163211347604011</v>
      </c>
      <c r="C1926" s="0" t="n">
        <v>0.13739509831269</v>
      </c>
      <c r="D1926" s="0" t="n">
        <v>-2.91491874999421</v>
      </c>
      <c r="E1926" s="0" t="n">
        <f aca="false" t="array" ref="E1926:H1926">MMULT(A1926:D1926,'Root matrix of resiudals'!$B$19:E$22)</f>
        <v>0.0353981655949449</v>
      </c>
      <c r="F1926" s="0" t="n">
        <v>-0.00254165457707805</v>
      </c>
      <c r="G1926" s="0" t="n">
        <v>-0.00071726979060972</v>
      </c>
      <c r="H1926" s="0" t="n">
        <v>-0.0474616592303353</v>
      </c>
      <c r="I1926" s="3" t="n">
        <f aca="false" t="array" ref="I1926:L1926">MMULT('t+3'!I1926:L1926,'input - gretl'!$B$3:$E$6)+MMULT('Point forecasts'!$P$5:$T$5,'input - gretl'!$B$9:$E$13)+MMULT('t+3'!Q1926:S1926,'input - gretl'!$B$14:$E$16)+E1926:H1926</f>
        <v>0.0273386979149161</v>
      </c>
      <c r="J1926" s="3" t="n">
        <v>0.00552955036046505</v>
      </c>
      <c r="K1926" s="3" t="n">
        <v>0.00226766305557001</v>
      </c>
      <c r="L1926" s="3" t="n">
        <v>-0.0529771913619323</v>
      </c>
      <c r="M1926" s="0" t="n">
        <f aca="false">'t+3'!M1926+I1926</f>
        <v>0.178879682186999</v>
      </c>
      <c r="N1926" s="0" t="n">
        <f aca="false">'t+3'!N1926+J1926</f>
        <v>-0.0143106896664178</v>
      </c>
      <c r="O1926" s="0" t="n">
        <f aca="false">'t+3'!O1926+K1926</f>
        <v>2.44939582183228</v>
      </c>
      <c r="P1926" s="0" t="n">
        <f aca="false">'t+3'!P1926+L1926</f>
        <v>1.72047089463813</v>
      </c>
      <c r="Q1926" s="0" t="n">
        <f aca="false" t="array" ref="Q1926:S1926">MMULT(M1926:P1926,'input - gretl'!$B$19:$D$22)+MMULT('Point forecasts'!$J$6:$O$6,'input - gretl'!$B$23:$D$28)</f>
        <v>14.0174558015381</v>
      </c>
      <c r="R1926" s="0" t="n">
        <v>6.79986749563075</v>
      </c>
      <c r="S1926" s="0" t="n">
        <v>10.1678871455338</v>
      </c>
      <c r="U1926" s="4" t="n">
        <f aca="false">NORMSDIST(-M1926/'rhos computation'!$B$11)-EXP(M1926+'rhos computation'!$B$11^2/2)*NORMSDIST(-M1926/'rhos computation'!$B$11-'rhos computation'!$B$11)</f>
        <v>0.00563638301720258</v>
      </c>
      <c r="V1926" s="4" t="n">
        <f aca="false">NORMSDIST(-N1926/'rhos computation'!$B$23)-EXP(N1926+'rhos computation'!$B$23^2/2)*NORMSDIST(-N1926/'rhos computation'!$B$23-'rhos computation'!$B$23)</f>
        <v>0.0292532065164535</v>
      </c>
      <c r="W1926" s="0" t="n">
        <f aca="false">NORMSDIST(-O1926)</f>
        <v>0.00715480490588539</v>
      </c>
      <c r="X1926" s="0" t="n">
        <f aca="false">NORMSDIST(-P1926)</f>
        <v>0.0426734399290945</v>
      </c>
    </row>
    <row r="1927" customFormat="false" ht="13" hidden="false" customHeight="false" outlineLevel="0" collapsed="false">
      <c r="A1927" s="0" t="n">
        <v>-0.670005993793039</v>
      </c>
      <c r="B1927" s="0" t="n">
        <v>-0.157682747476066</v>
      </c>
      <c r="C1927" s="0" t="n">
        <v>1.14893209262583</v>
      </c>
      <c r="D1927" s="0" t="n">
        <v>1.62934321183245</v>
      </c>
      <c r="E1927" s="0" t="n">
        <f aca="false" t="array" ref="E1927:H1927">MMULT(A1927:D1927,'Root matrix of resiudals'!$B$19:E$22)</f>
        <v>-0.0283078880438487</v>
      </c>
      <c r="F1927" s="0" t="n">
        <v>-0.00179024905769084</v>
      </c>
      <c r="G1927" s="0" t="n">
        <v>0.0189878477053215</v>
      </c>
      <c r="H1927" s="0" t="n">
        <v>0.0280014518612624</v>
      </c>
      <c r="I1927" s="3" t="n">
        <f aca="false" t="array" ref="I1927:L1927">MMULT('t+3'!I1927:L1927,'input - gretl'!$B$3:$E$6)+MMULT('Point forecasts'!$P$5:$T$5,'input - gretl'!$B$9:$E$13)+MMULT('t+3'!Q1927:S1927,'input - gretl'!$B$14:$E$16)+E1927:H1927</f>
        <v>-0.00940670693548852</v>
      </c>
      <c r="J1927" s="3" t="n">
        <v>-0.0225533358699108</v>
      </c>
      <c r="K1927" s="3" t="n">
        <v>0.0157339215776934</v>
      </c>
      <c r="L1927" s="3" t="n">
        <v>0.0212230737734469</v>
      </c>
      <c r="M1927" s="0" t="n">
        <f aca="false">'t+3'!M1927+I1927</f>
        <v>0.0756377328364172</v>
      </c>
      <c r="N1927" s="0" t="n">
        <f aca="false">'t+3'!N1927+J1927</f>
        <v>-0.0138338833268679</v>
      </c>
      <c r="O1927" s="0" t="n">
        <f aca="false">'t+3'!O1927+K1927</f>
        <v>2.40906904378478</v>
      </c>
      <c r="P1927" s="0" t="n">
        <f aca="false">'t+3'!P1927+L1927</f>
        <v>1.72915289135316</v>
      </c>
      <c r="Q1927" s="0" t="n">
        <f aca="false" t="array" ref="Q1927:S1927">MMULT(M1927:P1927,'input - gretl'!$B$19:$D$22)+MMULT('Point forecasts'!$J$6:$O$6,'input - gretl'!$B$23:$D$28)</f>
        <v>13.9142138521875</v>
      </c>
      <c r="R1927" s="0" t="n">
        <v>6.8003443019703</v>
      </c>
      <c r="S1927" s="0" t="n">
        <v>10.1193033545104</v>
      </c>
      <c r="U1927" s="4" t="n">
        <f aca="false">NORMSDIST(-M1927/'rhos computation'!$B$11)-EXP(M1927+'rhos computation'!$B$11^2/2)*NORMSDIST(-M1927/'rhos computation'!$B$11-'rhos computation'!$B$11)</f>
        <v>0.0229043943963285</v>
      </c>
      <c r="V1927" s="4" t="n">
        <f aca="false">NORMSDIST(-N1927/'rhos computation'!$B$23)-EXP(N1927+'rhos computation'!$B$23^2/2)*NORMSDIST(-N1927/'rhos computation'!$B$23-'rhos computation'!$B$23)</f>
        <v>0.0289817416899101</v>
      </c>
      <c r="W1927" s="0" t="n">
        <f aca="false">NORMSDIST(-O1927)</f>
        <v>0.00799663601302232</v>
      </c>
      <c r="X1927" s="0" t="n">
        <f aca="false">NORMSDIST(-P1927)</f>
        <v>0.0418908675198002</v>
      </c>
    </row>
    <row r="1928" customFormat="false" ht="13" hidden="false" customHeight="false" outlineLevel="0" collapsed="false">
      <c r="A1928" s="0" t="n">
        <v>-1.23903401274083</v>
      </c>
      <c r="B1928" s="0" t="n">
        <v>-1.41836260458088</v>
      </c>
      <c r="C1928" s="0" t="n">
        <v>-2.41853348279022</v>
      </c>
      <c r="D1928" s="0" t="n">
        <v>-0.333997977443281</v>
      </c>
      <c r="E1928" s="0" t="n">
        <f aca="false" t="array" ref="E1928:H1928">MMULT(A1928:D1928,'Root matrix of resiudals'!$B$19:E$22)</f>
        <v>-0.0592315257954992</v>
      </c>
      <c r="F1928" s="0" t="n">
        <v>-0.0520366144003104</v>
      </c>
      <c r="G1928" s="0" t="n">
        <v>-0.0459816762159677</v>
      </c>
      <c r="H1928" s="0" t="n">
        <v>-0.00780832752726007</v>
      </c>
      <c r="I1928" s="3" t="n">
        <f aca="false" t="array" ref="I1928:L1928">MMULT('t+3'!I1928:L1928,'input - gretl'!$B$3:$E$6)+MMULT('Point forecasts'!$P$5:$T$5,'input - gretl'!$B$9:$E$13)+MMULT('t+3'!Q1928:S1928,'input - gretl'!$B$14:$E$16)+E1928:H1928</f>
        <v>-0.0612204069240315</v>
      </c>
      <c r="J1928" s="3" t="n">
        <v>-0.0431711540461304</v>
      </c>
      <c r="K1928" s="3" t="n">
        <v>-0.0344135019554622</v>
      </c>
      <c r="L1928" s="3" t="n">
        <v>-0.0211589557005103</v>
      </c>
      <c r="M1928" s="0" t="n">
        <f aca="false">'t+3'!M1928+I1928</f>
        <v>0.0998368354790901</v>
      </c>
      <c r="N1928" s="0" t="n">
        <f aca="false">'t+3'!N1928+J1928</f>
        <v>-0.058174745533781</v>
      </c>
      <c r="O1928" s="0" t="n">
        <f aca="false">'t+3'!O1928+K1928</f>
        <v>2.39610498683814</v>
      </c>
      <c r="P1928" s="0" t="n">
        <f aca="false">'t+3'!P1928+L1928</f>
        <v>1.76820534288265</v>
      </c>
      <c r="Q1928" s="0" t="n">
        <f aca="false" t="array" ref="Q1928:S1928">MMULT(M1928:P1928,'input - gretl'!$B$19:$D$22)+MMULT('Point forecasts'!$J$6:$O$6,'input - gretl'!$B$23:$D$28)</f>
        <v>13.9384129548301</v>
      </c>
      <c r="R1928" s="0" t="n">
        <v>6.75600343976339</v>
      </c>
      <c r="S1928" s="0" t="n">
        <v>10.0691984635367</v>
      </c>
      <c r="U1928" s="4" t="n">
        <f aca="false">NORMSDIST(-M1928/'rhos computation'!$B$11)-EXP(M1928+'rhos computation'!$B$11^2/2)*NORMSDIST(-M1928/'rhos computation'!$B$11-'rhos computation'!$B$11)</f>
        <v>0.017110588271175</v>
      </c>
      <c r="V1928" s="4" t="n">
        <f aca="false">NORMSDIST(-N1928/'rhos computation'!$B$23)-EXP(N1928+'rhos computation'!$B$23^2/2)*NORMSDIST(-N1928/'rhos computation'!$B$23-'rhos computation'!$B$23)</f>
        <v>0.0595581035623876</v>
      </c>
      <c r="W1928" s="0" t="n">
        <f aca="false">NORMSDIST(-O1928)</f>
        <v>0.00828517166644452</v>
      </c>
      <c r="X1928" s="0" t="n">
        <f aca="false">NORMSDIST(-P1928)</f>
        <v>0.0385132906623439</v>
      </c>
    </row>
    <row r="1929" customFormat="false" ht="13" hidden="false" customHeight="false" outlineLevel="0" collapsed="false">
      <c r="A1929" s="0" t="n">
        <v>1.14076688314503</v>
      </c>
      <c r="B1929" s="0" t="n">
        <v>1.07068469110723</v>
      </c>
      <c r="C1929" s="0" t="n">
        <v>0.0693709898586992</v>
      </c>
      <c r="D1929" s="0" t="n">
        <v>0.370435348319224</v>
      </c>
      <c r="E1929" s="0" t="n">
        <f aca="false" t="array" ref="E1929:H1929">MMULT(A1929:D1929,'Root matrix of resiudals'!$B$19:E$22)</f>
        <v>0.0513122266592933</v>
      </c>
      <c r="F1929" s="0" t="n">
        <v>0.0334481184535013</v>
      </c>
      <c r="G1929" s="0" t="n">
        <v>0.00679563732972557</v>
      </c>
      <c r="H1929" s="0" t="n">
        <v>0.00572402710447136</v>
      </c>
      <c r="I1929" s="3" t="n">
        <f aca="false" t="array" ref="I1929:L1929">MMULT('t+3'!I1929:L1929,'input - gretl'!$B$3:$E$6)+MMULT('Point forecasts'!$P$5:$T$5,'input - gretl'!$B$9:$E$13)+MMULT('t+3'!Q1929:S1929,'input - gretl'!$B$14:$E$16)+E1929:H1929</f>
        <v>0.109262833877284</v>
      </c>
      <c r="J1929" s="3" t="n">
        <v>0.0148084784593154</v>
      </c>
      <c r="K1929" s="3" t="n">
        <v>0.0112300809357161</v>
      </c>
      <c r="L1929" s="3" t="n">
        <v>0.0106936551748089</v>
      </c>
      <c r="M1929" s="0" t="n">
        <f aca="false">'t+3'!M1929+I1929</f>
        <v>0.251376816697143</v>
      </c>
      <c r="N1929" s="0" t="n">
        <f aca="false">'t+3'!N1929+J1929</f>
        <v>0.0699917246255514</v>
      </c>
      <c r="O1929" s="0" t="n">
        <f aca="false">'t+3'!O1929+K1929</f>
        <v>2.43734815612561</v>
      </c>
      <c r="P1929" s="0" t="n">
        <f aca="false">'t+3'!P1929+L1929</f>
        <v>1.67970491158336</v>
      </c>
      <c r="Q1929" s="0" t="n">
        <f aca="false" t="array" ref="Q1929:S1929">MMULT(M1929:P1929,'input - gretl'!$B$19:$D$22)+MMULT('Point forecasts'!$J$6:$O$6,'input - gretl'!$B$23:$D$28)</f>
        <v>14.0899529360482</v>
      </c>
      <c r="R1929" s="0" t="n">
        <v>6.88416990992272</v>
      </c>
      <c r="S1929" s="0" t="n">
        <v>10.1946099680113</v>
      </c>
      <c r="U1929" s="4" t="n">
        <f aca="false">NORMSDIST(-M1929/'rhos computation'!$B$11)-EXP(M1929+'rhos computation'!$B$11^2/2)*NORMSDIST(-M1929/'rhos computation'!$B$11-'rhos computation'!$B$11)</f>
        <v>0.00162175789811947</v>
      </c>
      <c r="V1929" s="4" t="n">
        <f aca="false">NORMSDIST(-N1929/'rhos computation'!$B$23)-EXP(N1929+'rhos computation'!$B$23^2/2)*NORMSDIST(-N1929/'rhos computation'!$B$23-'rhos computation'!$B$23)</f>
        <v>0.00284589846557375</v>
      </c>
      <c r="W1929" s="0" t="n">
        <f aca="false">NORMSDIST(-O1929)</f>
        <v>0.0073977132988909</v>
      </c>
      <c r="X1929" s="0" t="n">
        <f aca="false">NORMSDIST(-P1929)</f>
        <v>0.0465073718509985</v>
      </c>
    </row>
    <row r="1930" customFormat="false" ht="13" hidden="false" customHeight="false" outlineLevel="0" collapsed="false">
      <c r="A1930" s="0" t="n">
        <v>0.0473504452364723</v>
      </c>
      <c r="B1930" s="0" t="n">
        <v>-1.87726161589547</v>
      </c>
      <c r="C1930" s="0" t="n">
        <v>-0.999242871335387</v>
      </c>
      <c r="D1930" s="0" t="n">
        <v>-0.209047926097936</v>
      </c>
      <c r="E1930" s="0" t="n">
        <f aca="false" t="array" ref="E1930:H1930">MMULT(A1930:D1930,'Root matrix of resiudals'!$B$19:E$22)</f>
        <v>-0.00337336534780742</v>
      </c>
      <c r="F1930" s="0" t="n">
        <v>-0.0571316195296854</v>
      </c>
      <c r="G1930" s="0" t="n">
        <v>-0.023024434229033</v>
      </c>
      <c r="H1930" s="0" t="n">
        <v>-0.00467800549718368</v>
      </c>
      <c r="I1930" s="3" t="n">
        <f aca="false" t="array" ref="I1930:L1930">MMULT('t+3'!I1930:L1930,'input - gretl'!$B$3:$E$6)+MMULT('Point forecasts'!$P$5:$T$5,'input - gretl'!$B$9:$E$13)+MMULT('t+3'!Q1930:S1930,'input - gretl'!$B$14:$E$16)+E1930:H1930</f>
        <v>0.0221058197229904</v>
      </c>
      <c r="J1930" s="3" t="n">
        <v>-0.0702166136713836</v>
      </c>
      <c r="K1930" s="3" t="n">
        <v>-0.0261575877147584</v>
      </c>
      <c r="L1930" s="3" t="n">
        <v>-0.0102888268731521</v>
      </c>
      <c r="M1930" s="0" t="n">
        <f aca="false">'t+3'!M1930+I1930</f>
        <v>0.0815780048307889</v>
      </c>
      <c r="N1930" s="0" t="n">
        <f aca="false">'t+3'!N1930+J1930</f>
        <v>-0.0699746594300925</v>
      </c>
      <c r="O1930" s="0" t="n">
        <f aca="false">'t+3'!O1930+K1930</f>
        <v>2.40659957227856</v>
      </c>
      <c r="P1930" s="0" t="n">
        <f aca="false">'t+3'!P1930+L1930</f>
        <v>1.74423890035903</v>
      </c>
      <c r="Q1930" s="0" t="n">
        <f aca="false" t="array" ref="Q1930:S1930">MMULT(M1930:P1930,'input - gretl'!$B$19:$D$22)+MMULT('Point forecasts'!$J$6:$O$6,'input - gretl'!$B$23:$D$28)</f>
        <v>13.9201541241818</v>
      </c>
      <c r="R1930" s="0" t="n">
        <v>6.74420352586708</v>
      </c>
      <c r="S1930" s="0" t="n">
        <v>10.1024863341392</v>
      </c>
      <c r="U1930" s="4" t="n">
        <f aca="false">NORMSDIST(-M1930/'rhos computation'!$B$11)-EXP(M1930+'rhos computation'!$B$11^2/2)*NORMSDIST(-M1930/'rhos computation'!$B$11-'rhos computation'!$B$11)</f>
        <v>0.021364849376004</v>
      </c>
      <c r="V1930" s="4" t="n">
        <f aca="false">NORMSDIST(-N1930/'rhos computation'!$B$23)-EXP(N1930+'rhos computation'!$B$23^2/2)*NORMSDIST(-N1930/'rhos computation'!$B$23-'rhos computation'!$B$23)</f>
        <v>0.0690826778448718</v>
      </c>
      <c r="W1930" s="0" t="n">
        <f aca="false">NORMSDIST(-O1930)</f>
        <v>0.00805090696340407</v>
      </c>
      <c r="X1930" s="0" t="n">
        <f aca="false">NORMSDIST(-P1930)</f>
        <v>0.0405587203871822</v>
      </c>
    </row>
    <row r="1931" customFormat="false" ht="13" hidden="false" customHeight="false" outlineLevel="0" collapsed="false">
      <c r="A1931" s="0" t="n">
        <v>-0.172454814607769</v>
      </c>
      <c r="B1931" s="0" t="n">
        <v>-0.534091601246925</v>
      </c>
      <c r="C1931" s="0" t="n">
        <v>0.000931881535053433</v>
      </c>
      <c r="D1931" s="0" t="n">
        <v>-0.864509627050864</v>
      </c>
      <c r="E1931" s="0" t="n">
        <f aca="false" t="array" ref="E1931:H1931">MMULT(A1931:D1931,'Root matrix of resiudals'!$B$19:E$22)</f>
        <v>-0.00827623201130726</v>
      </c>
      <c r="F1931" s="0" t="n">
        <v>-0.0157040420722284</v>
      </c>
      <c r="G1931" s="0" t="n">
        <v>-0.00310571296995816</v>
      </c>
      <c r="H1931" s="0" t="n">
        <v>-0.0139964188006238</v>
      </c>
      <c r="I1931" s="3" t="n">
        <f aca="false" t="array" ref="I1931:L1931">MMULT('t+3'!I1931:L1931,'input - gretl'!$B$3:$E$6)+MMULT('Point forecasts'!$P$5:$T$5,'input - gretl'!$B$9:$E$13)+MMULT('t+3'!Q1931:S1931,'input - gretl'!$B$14:$E$16)+E1931:H1931</f>
        <v>0.0570466126784972</v>
      </c>
      <c r="J1931" s="3" t="n">
        <v>-0.00916870589739354</v>
      </c>
      <c r="K1931" s="3" t="n">
        <v>0.0176374093692125</v>
      </c>
      <c r="L1931" s="3" t="n">
        <v>-0.0106715263091577</v>
      </c>
      <c r="M1931" s="0" t="n">
        <f aca="false">'t+3'!M1931+I1931</f>
        <v>0.196483766453738</v>
      </c>
      <c r="N1931" s="0" t="n">
        <f aca="false">'t+3'!N1931+J1931</f>
        <v>0.0427696756460801</v>
      </c>
      <c r="O1931" s="0" t="n">
        <f aca="false">'t+3'!O1931+K1931</f>
        <v>2.53237657598707</v>
      </c>
      <c r="P1931" s="0" t="n">
        <f aca="false">'t+3'!P1931+L1931</f>
        <v>1.7870555378707</v>
      </c>
      <c r="Q1931" s="0" t="n">
        <f aca="false" t="array" ref="Q1931:S1931">MMULT(M1931:P1931,'input - gretl'!$B$19:$D$22)+MMULT('Point forecasts'!$J$6:$O$6,'input - gretl'!$B$23:$D$28)</f>
        <v>14.0350598858048</v>
      </c>
      <c r="R1931" s="0" t="n">
        <v>6.85694786094325</v>
      </c>
      <c r="S1931" s="0" t="n">
        <v>10.1875425747422</v>
      </c>
      <c r="U1931" s="4" t="n">
        <f aca="false">NORMSDIST(-M1931/'rhos computation'!$B$11)-EXP(M1931+'rhos computation'!$B$11^2/2)*NORMSDIST(-M1931/'rhos computation'!$B$11-'rhos computation'!$B$11)</f>
        <v>0.00425193835839659</v>
      </c>
      <c r="V1931" s="4" t="n">
        <f aca="false">NORMSDIST(-N1931/'rhos computation'!$B$23)-EXP(N1931+'rhos computation'!$B$23^2/2)*NORMSDIST(-N1931/'rhos computation'!$B$23-'rhos computation'!$B$23)</f>
        <v>0.00710607944850164</v>
      </c>
      <c r="W1931" s="0" t="n">
        <f aca="false">NORMSDIST(-O1931)</f>
        <v>0.00566461233591796</v>
      </c>
      <c r="X1931" s="0" t="n">
        <f aca="false">NORMSDIST(-P1931)</f>
        <v>0.036964256350908</v>
      </c>
    </row>
    <row r="1932" customFormat="false" ht="13" hidden="false" customHeight="false" outlineLevel="0" collapsed="false">
      <c r="A1932" s="0" t="n">
        <v>-0.404886270736789</v>
      </c>
      <c r="B1932" s="0" t="n">
        <v>-0.725651737738129</v>
      </c>
      <c r="C1932" s="0" t="n">
        <v>-1.16203461610179</v>
      </c>
      <c r="D1932" s="0" t="n">
        <v>-0.675844221483406</v>
      </c>
      <c r="E1932" s="0" t="n">
        <f aca="false" t="array" ref="E1932:H1932">MMULT(A1932:D1932,'Root matrix of resiudals'!$B$19:E$22)</f>
        <v>-0.0201912360419157</v>
      </c>
      <c r="F1932" s="0" t="n">
        <v>-0.025866757463917</v>
      </c>
      <c r="G1932" s="0" t="n">
        <v>-0.0226064127261401</v>
      </c>
      <c r="H1932" s="0" t="n">
        <v>-0.0121903970392229</v>
      </c>
      <c r="I1932" s="3" t="n">
        <f aca="false" t="array" ref="I1932:L1932">MMULT('t+3'!I1932:L1932,'input - gretl'!$B$3:$E$6)+MMULT('Point forecasts'!$P$5:$T$5,'input - gretl'!$B$9:$E$13)+MMULT('t+3'!Q1932:S1932,'input - gretl'!$B$14:$E$16)+E1932:H1932</f>
        <v>-0.00943180227752951</v>
      </c>
      <c r="J1932" s="3" t="n">
        <v>-0.0250559681150903</v>
      </c>
      <c r="K1932" s="3" t="n">
        <v>-0.0226244864013435</v>
      </c>
      <c r="L1932" s="3" t="n">
        <v>-0.00625522627257408</v>
      </c>
      <c r="M1932" s="0" t="n">
        <f aca="false">'t+3'!M1932+I1932</f>
        <v>0.103967733650004</v>
      </c>
      <c r="N1932" s="0" t="n">
        <f aca="false">'t+3'!N1932+J1932</f>
        <v>-0.0234819557167952</v>
      </c>
      <c r="O1932" s="0" t="n">
        <f aca="false">'t+3'!O1932+K1932</f>
        <v>2.42630366327284</v>
      </c>
      <c r="P1932" s="0" t="n">
        <f aca="false">'t+3'!P1932+L1932</f>
        <v>1.73346011743258</v>
      </c>
      <c r="Q1932" s="0" t="n">
        <f aca="false" t="array" ref="Q1932:S1932">MMULT(M1932:P1932,'input - gretl'!$B$19:$D$22)+MMULT('Point forecasts'!$J$6:$O$6,'input - gretl'!$B$23:$D$28)</f>
        <v>13.9425438530011</v>
      </c>
      <c r="R1932" s="0" t="n">
        <v>6.79069622958037</v>
      </c>
      <c r="S1932" s="0" t="n">
        <v>10.1324415866357</v>
      </c>
      <c r="U1932" s="4" t="n">
        <f aca="false">NORMSDIST(-M1932/'rhos computation'!$B$11)-EXP(M1932+'rhos computation'!$B$11^2/2)*NORMSDIST(-M1932/'rhos computation'!$B$11-'rhos computation'!$B$11)</f>
        <v>0.0162440324197097</v>
      </c>
      <c r="V1932" s="4" t="n">
        <f aca="false">NORMSDIST(-N1932/'rhos computation'!$B$23)-EXP(N1932+'rhos computation'!$B$23^2/2)*NORMSDIST(-N1932/'rhos computation'!$B$23-'rhos computation'!$B$23)</f>
        <v>0.0347470656470283</v>
      </c>
      <c r="W1932" s="0" t="n">
        <f aca="false">NORMSDIST(-O1932)</f>
        <v>0.00762675063080991</v>
      </c>
      <c r="X1932" s="0" t="n">
        <f aca="false">NORMSDIST(-P1932)</f>
        <v>0.0415069601574614</v>
      </c>
    </row>
    <row r="1933" customFormat="false" ht="13" hidden="false" customHeight="false" outlineLevel="0" collapsed="false">
      <c r="A1933" s="0" t="n">
        <v>0.352773797219312</v>
      </c>
      <c r="B1933" s="0" t="n">
        <v>-0.940370742627906</v>
      </c>
      <c r="C1933" s="0" t="n">
        <v>0.980837940571448</v>
      </c>
      <c r="D1933" s="0" t="n">
        <v>0.830626867953702</v>
      </c>
      <c r="E1933" s="0" t="n">
        <f aca="false" t="array" ref="E1933:H1933">MMULT(A1933:D1933,'Root matrix of resiudals'!$B$19:E$22)</f>
        <v>0.0139000086038142</v>
      </c>
      <c r="F1933" s="0" t="n">
        <v>-0.0224934926091353</v>
      </c>
      <c r="G1933" s="0" t="n">
        <v>0.0138174920630638</v>
      </c>
      <c r="H1933" s="0" t="n">
        <v>0.0144051109050048</v>
      </c>
      <c r="I1933" s="3" t="n">
        <f aca="false" t="array" ref="I1933:L1933">MMULT('t+3'!I1933:L1933,'input - gretl'!$B$3:$E$6)+MMULT('Point forecasts'!$P$5:$T$5,'input - gretl'!$B$9:$E$13)+MMULT('t+3'!Q1933:S1933,'input - gretl'!$B$14:$E$16)+E1933:H1933</f>
        <v>0.101143549063925</v>
      </c>
      <c r="J1933" s="3" t="n">
        <v>-0.0280413483701787</v>
      </c>
      <c r="K1933" s="3" t="n">
        <v>0.0307414199778434</v>
      </c>
      <c r="L1933" s="3" t="n">
        <v>0.0254995249182458</v>
      </c>
      <c r="M1933" s="0" t="n">
        <f aca="false">'t+3'!M1933+I1933</f>
        <v>0.223357003065731</v>
      </c>
      <c r="N1933" s="0" t="n">
        <f aca="false">'t+3'!N1933+J1933</f>
        <v>0.0438950237292793</v>
      </c>
      <c r="O1933" s="0" t="n">
        <f aca="false">'t+3'!O1933+K1933</f>
        <v>2.51265273274321</v>
      </c>
      <c r="P1933" s="0" t="n">
        <f aca="false">'t+3'!P1933+L1933</f>
        <v>1.75894255937913</v>
      </c>
      <c r="Q1933" s="0" t="n">
        <f aca="false" t="array" ref="Q1933:S1933">MMULT(M1933:P1933,'input - gretl'!$B$19:$D$22)+MMULT('Point forecasts'!$J$6:$O$6,'input - gretl'!$B$23:$D$28)</f>
        <v>14.0619331224168</v>
      </c>
      <c r="R1933" s="0" t="n">
        <v>6.85807320902645</v>
      </c>
      <c r="S1933" s="0" t="n">
        <v>10.1945555796928</v>
      </c>
      <c r="U1933" s="4" t="n">
        <f aca="false">NORMSDIST(-M1933/'rhos computation'!$B$11)-EXP(M1933+'rhos computation'!$B$11^2/2)*NORMSDIST(-M1933/'rhos computation'!$B$11-'rhos computation'!$B$11)</f>
        <v>0.00269604671202114</v>
      </c>
      <c r="V1933" s="4" t="n">
        <f aca="false">NORMSDIST(-N1933/'rhos computation'!$B$23)-EXP(N1933+'rhos computation'!$B$23^2/2)*NORMSDIST(-N1933/'rhos computation'!$B$23-'rhos computation'!$B$23)</f>
        <v>0.00686490459391423</v>
      </c>
      <c r="W1933" s="0" t="n">
        <f aca="false">NORMSDIST(-O1933)</f>
        <v>0.00599136117703939</v>
      </c>
      <c r="X1933" s="0" t="n">
        <f aca="false">NORMSDIST(-P1933)</f>
        <v>0.0392936327105175</v>
      </c>
    </row>
    <row r="1934" customFormat="false" ht="13" hidden="false" customHeight="false" outlineLevel="0" collapsed="false">
      <c r="A1934" s="0" t="n">
        <v>0.242049347539593</v>
      </c>
      <c r="B1934" s="0" t="n">
        <v>-0.120801926229073</v>
      </c>
      <c r="C1934" s="0" t="n">
        <v>-0.813093275701713</v>
      </c>
      <c r="D1934" s="0" t="n">
        <v>0.135206128971256</v>
      </c>
      <c r="E1934" s="0" t="n">
        <f aca="false" t="array" ref="E1934:H1934">MMULT(A1934:D1934,'Root matrix of resiudals'!$B$19:E$22)</f>
        <v>0.00905527748322223</v>
      </c>
      <c r="F1934" s="0" t="n">
        <v>-0.00581398501217717</v>
      </c>
      <c r="G1934" s="0" t="n">
        <v>-0.0130833240426573</v>
      </c>
      <c r="H1934" s="0" t="n">
        <v>0.00116219360147466</v>
      </c>
      <c r="I1934" s="3" t="n">
        <f aca="false" t="array" ref="I1934:L1934">MMULT('t+3'!I1934:L1934,'input - gretl'!$B$3:$E$6)+MMULT('Point forecasts'!$P$5:$T$5,'input - gretl'!$B$9:$E$13)+MMULT('t+3'!Q1934:S1934,'input - gretl'!$B$14:$E$16)+E1934:H1934</f>
        <v>0.0653027615562951</v>
      </c>
      <c r="J1934" s="3" t="n">
        <v>0.0191734660536236</v>
      </c>
      <c r="K1934" s="3" t="n">
        <v>-0.0185227536646052</v>
      </c>
      <c r="L1934" s="3" t="n">
        <v>-0.00527817574895425</v>
      </c>
      <c r="M1934" s="0" t="n">
        <f aca="false">'t+3'!M1934+I1934</f>
        <v>0.128615752698088</v>
      </c>
      <c r="N1934" s="0" t="n">
        <f aca="false">'t+3'!N1934+J1934</f>
        <v>-0.0136109402984681</v>
      </c>
      <c r="O1934" s="0" t="n">
        <f aca="false">'t+3'!O1934+K1934</f>
        <v>2.43195857281082</v>
      </c>
      <c r="P1934" s="0" t="n">
        <f aca="false">'t+3'!P1934+L1934</f>
        <v>1.72961441292567</v>
      </c>
      <c r="Q1934" s="0" t="n">
        <f aca="false" t="array" ref="Q1934:S1934">MMULT(M1934:P1934,'input - gretl'!$B$19:$D$22)+MMULT('Point forecasts'!$J$6:$O$6,'input - gretl'!$B$23:$D$28)</f>
        <v>13.9671918720491</v>
      </c>
      <c r="R1934" s="0" t="n">
        <v>6.8005672449987</v>
      </c>
      <c r="S1934" s="0" t="n">
        <v>10.1417539534449</v>
      </c>
      <c r="U1934" s="4" t="n">
        <f aca="false">NORMSDIST(-M1934/'rhos computation'!$B$11)-EXP(M1934+'rhos computation'!$B$11^2/2)*NORMSDIST(-M1934/'rhos computation'!$B$11-'rhos computation'!$B$11)</f>
        <v>0.0117519520309435</v>
      </c>
      <c r="V1934" s="4" t="n">
        <f aca="false">NORMSDIST(-N1934/'rhos computation'!$B$23)-EXP(N1934+'rhos computation'!$B$23^2/2)*NORMSDIST(-N1934/'rhos computation'!$B$23-'rhos computation'!$B$23)</f>
        <v>0.0288553019037465</v>
      </c>
      <c r="W1934" s="0" t="n">
        <f aca="false">NORMSDIST(-O1934)</f>
        <v>0.00750871241984263</v>
      </c>
      <c r="X1934" s="0" t="n">
        <f aca="false">NORMSDIST(-P1934)</f>
        <v>0.0418495946089353</v>
      </c>
    </row>
    <row r="1935" customFormat="false" ht="13" hidden="false" customHeight="false" outlineLevel="0" collapsed="false">
      <c r="A1935" s="0" t="n">
        <v>1.11368808732436</v>
      </c>
      <c r="B1935" s="0" t="n">
        <v>1.83804966431812</v>
      </c>
      <c r="C1935" s="0" t="n">
        <v>-0.713475007577248</v>
      </c>
      <c r="D1935" s="0" t="n">
        <v>1.4144249958002</v>
      </c>
      <c r="E1935" s="0" t="n">
        <f aca="false" t="array" ref="E1935:H1935">MMULT(A1935:D1935,'Root matrix of resiudals'!$B$19:E$22)</f>
        <v>0.050521089814202</v>
      </c>
      <c r="F1935" s="0" t="n">
        <v>0.052569876148974</v>
      </c>
      <c r="G1935" s="0" t="n">
        <v>-0.00190302577542436</v>
      </c>
      <c r="H1935" s="0" t="n">
        <v>0.0218291130419061</v>
      </c>
      <c r="I1935" s="3" t="n">
        <f aca="false" t="array" ref="I1935:L1935">MMULT('t+3'!I1935:L1935,'input - gretl'!$B$3:$E$6)+MMULT('Point forecasts'!$P$5:$T$5,'input - gretl'!$B$9:$E$13)+MMULT('t+3'!Q1935:S1935,'input - gretl'!$B$14:$E$16)+E1935:H1935</f>
        <v>0.0653036325992337</v>
      </c>
      <c r="J1935" s="3" t="n">
        <v>0.0839184173811661</v>
      </c>
      <c r="K1935" s="3" t="n">
        <v>-0.00691250153633795</v>
      </c>
      <c r="L1935" s="3" t="n">
        <v>0.0108070093859511</v>
      </c>
      <c r="M1935" s="0" t="n">
        <f aca="false">'t+3'!M1935+I1935</f>
        <v>0.140805968440568</v>
      </c>
      <c r="N1935" s="0" t="n">
        <f aca="false">'t+3'!N1935+J1935</f>
        <v>0.0223460095370001</v>
      </c>
      <c r="O1935" s="0" t="n">
        <f aca="false">'t+3'!O1935+K1935</f>
        <v>2.40944028532817</v>
      </c>
      <c r="P1935" s="0" t="n">
        <f aca="false">'t+3'!P1935+L1935</f>
        <v>1.75466599429818</v>
      </c>
      <c r="Q1935" s="0" t="n">
        <f aca="false" t="array" ref="Q1935:S1935">MMULT(M1935:P1935,'input - gretl'!$B$19:$D$22)+MMULT('Point forecasts'!$J$6:$O$6,'input - gretl'!$B$23:$D$28)</f>
        <v>13.9793820877916</v>
      </c>
      <c r="R1935" s="0" t="n">
        <v>6.83652419483417</v>
      </c>
      <c r="S1935" s="0" t="n">
        <v>10.095410359498</v>
      </c>
      <c r="U1935" s="4" t="n">
        <f aca="false">NORMSDIST(-M1935/'rhos computation'!$B$11)-EXP(M1935+'rhos computation'!$B$11^2/2)*NORMSDIST(-M1935/'rhos computation'!$B$11-'rhos computation'!$B$11)</f>
        <v>0.00992598193105657</v>
      </c>
      <c r="V1935" s="4" t="n">
        <f aca="false">NORMSDIST(-N1935/'rhos computation'!$B$23)-EXP(N1935+'rhos computation'!$B$23^2/2)*NORMSDIST(-N1935/'rhos computation'!$B$23-'rhos computation'!$B$23)</f>
        <v>0.0126890514424697</v>
      </c>
      <c r="W1935" s="0" t="n">
        <f aca="false">NORMSDIST(-O1935)</f>
        <v>0.00798850520435108</v>
      </c>
      <c r="X1935" s="0" t="n">
        <f aca="false">NORMSDIST(-P1935)</f>
        <v>0.0396582279620215</v>
      </c>
    </row>
    <row r="1936" customFormat="false" ht="13" hidden="false" customHeight="false" outlineLevel="0" collapsed="false">
      <c r="A1936" s="0" t="n">
        <v>-1.42715148898111</v>
      </c>
      <c r="B1936" s="0" t="n">
        <v>0.820759815907275</v>
      </c>
      <c r="C1936" s="0" t="n">
        <v>0.0996355640564155</v>
      </c>
      <c r="D1936" s="0" t="n">
        <v>-1.54638828946904</v>
      </c>
      <c r="E1936" s="0" t="n">
        <f aca="false" t="array" ref="E1936:H1936">MMULT(A1936:D1936,'Root matrix of resiudals'!$B$19:E$22)</f>
        <v>-0.0586577110512911</v>
      </c>
      <c r="F1936" s="0" t="n">
        <v>0.0204756697502254</v>
      </c>
      <c r="G1936" s="0" t="n">
        <v>0.00101854200299121</v>
      </c>
      <c r="H1936" s="0" t="n">
        <v>-0.0243788820401734</v>
      </c>
      <c r="I1936" s="3" t="n">
        <f aca="false" t="array" ref="I1936:L1936">MMULT('t+3'!I1936:L1936,'input - gretl'!$B$3:$E$6)+MMULT('Point forecasts'!$P$5:$T$5,'input - gretl'!$B$9:$E$13)+MMULT('t+3'!Q1936:S1936,'input - gretl'!$B$14:$E$16)+E1936:H1936</f>
        <v>-0.0054233169135415</v>
      </c>
      <c r="J1936" s="3" t="n">
        <v>0.0332498094312647</v>
      </c>
      <c r="K1936" s="3" t="n">
        <v>0.0176437043456839</v>
      </c>
      <c r="L1936" s="3" t="n">
        <v>-0.0118222536589907</v>
      </c>
      <c r="M1936" s="0" t="n">
        <f aca="false">'t+3'!M1936+I1936</f>
        <v>0.168104632027681</v>
      </c>
      <c r="N1936" s="0" t="n">
        <f aca="false">'t+3'!N1936+J1936</f>
        <v>0.0803627229334048</v>
      </c>
      <c r="O1936" s="0" t="n">
        <f aca="false">'t+3'!O1936+K1936</f>
        <v>2.54674188213411</v>
      </c>
      <c r="P1936" s="0" t="n">
        <f aca="false">'t+3'!P1936+L1936</f>
        <v>1.76539570145349</v>
      </c>
      <c r="Q1936" s="0" t="n">
        <f aca="false" t="array" ref="Q1936:S1936">MMULT(M1936:P1936,'input - gretl'!$B$19:$D$22)+MMULT('Point forecasts'!$J$6:$O$6,'input - gretl'!$B$23:$D$28)</f>
        <v>14.0066807513787</v>
      </c>
      <c r="R1936" s="0" t="n">
        <v>6.89454090823057</v>
      </c>
      <c r="S1936" s="0" t="n">
        <v>10.2225074683138</v>
      </c>
      <c r="U1936" s="4" t="n">
        <f aca="false">NORMSDIST(-M1936/'rhos computation'!$B$11)-EXP(M1936+'rhos computation'!$B$11^2/2)*NORMSDIST(-M1936/'rhos computation'!$B$11-'rhos computation'!$B$11)</f>
        <v>0.00665523529330721</v>
      </c>
      <c r="V1936" s="4" t="n">
        <f aca="false">NORMSDIST(-N1936/'rhos computation'!$B$23)-EXP(N1936+'rhos computation'!$B$23^2/2)*NORMSDIST(-N1936/'rhos computation'!$B$23-'rhos computation'!$B$23)</f>
        <v>0.00191912979794437</v>
      </c>
      <c r="W1936" s="0" t="n">
        <f aca="false">NORMSDIST(-O1936)</f>
        <v>0.00543669133859149</v>
      </c>
      <c r="X1936" s="0" t="n">
        <f aca="false">NORMSDIST(-P1936)</f>
        <v>0.0387486426635617</v>
      </c>
    </row>
    <row r="1937" customFormat="false" ht="13" hidden="false" customHeight="false" outlineLevel="0" collapsed="false">
      <c r="A1937" s="0" t="n">
        <v>1.37326378659907</v>
      </c>
      <c r="B1937" s="0" t="n">
        <v>-0.252012059727018</v>
      </c>
      <c r="C1937" s="0" t="n">
        <v>0.0573173537335441</v>
      </c>
      <c r="D1937" s="0" t="n">
        <v>1.00253890424729</v>
      </c>
      <c r="E1937" s="0" t="n">
        <f aca="false" t="array" ref="E1937:H1937">MMULT(A1937:D1937,'Root matrix of resiudals'!$B$19:E$22)</f>
        <v>0.0580355892989747</v>
      </c>
      <c r="F1937" s="0" t="n">
        <v>-0.00381951959727357</v>
      </c>
      <c r="G1937" s="0" t="n">
        <v>0.0028634748241031</v>
      </c>
      <c r="H1937" s="0" t="n">
        <v>0.0157915329977254</v>
      </c>
      <c r="I1937" s="3" t="n">
        <f aca="false" t="array" ref="I1937:L1937">MMULT('t+3'!I1937:L1937,'input - gretl'!$B$3:$E$6)+MMULT('Point forecasts'!$P$5:$T$5,'input - gretl'!$B$9:$E$13)+MMULT('t+3'!Q1937:S1937,'input - gretl'!$B$14:$E$16)+E1937:H1937</f>
        <v>0.0481034876398009</v>
      </c>
      <c r="J1937" s="3" t="n">
        <v>-0.0269882426236204</v>
      </c>
      <c r="K1937" s="3" t="n">
        <v>-0.00947179858110402</v>
      </c>
      <c r="L1937" s="3" t="n">
        <v>0.0161461823852462</v>
      </c>
      <c r="M1937" s="0" t="n">
        <f aca="false">'t+3'!M1937+I1937</f>
        <v>0.154169891399442</v>
      </c>
      <c r="N1937" s="0" t="n">
        <f aca="false">'t+3'!N1937+J1937</f>
        <v>-0.0433046765544443</v>
      </c>
      <c r="O1937" s="0" t="n">
        <f aca="false">'t+3'!O1937+K1937</f>
        <v>2.41193824039416</v>
      </c>
      <c r="P1937" s="0" t="n">
        <f aca="false">'t+3'!P1937+L1937</f>
        <v>1.75751232311096</v>
      </c>
      <c r="Q1937" s="0" t="n">
        <f aca="false" t="array" ref="Q1937:S1937">MMULT(M1937:P1937,'input - gretl'!$B$19:$D$22)+MMULT('Point forecasts'!$J$6:$O$6,'input - gretl'!$B$23:$D$28)</f>
        <v>13.9927460107505</v>
      </c>
      <c r="R1937" s="0" t="n">
        <v>6.77087350874272</v>
      </c>
      <c r="S1937" s="0" t="n">
        <v>10.0952013135466</v>
      </c>
      <c r="U1937" s="4" t="n">
        <f aca="false">NORMSDIST(-M1937/'rhos computation'!$B$11)-EXP(M1937+'rhos computation'!$B$11^2/2)*NORMSDIST(-M1937/'rhos computation'!$B$11-'rhos computation'!$B$11)</f>
        <v>0.00819256597562013</v>
      </c>
      <c r="V1937" s="4" t="n">
        <f aca="false">NORMSDIST(-N1937/'rhos computation'!$B$23)-EXP(N1937+'rhos computation'!$B$23^2/2)*NORMSDIST(-N1937/'rhos computation'!$B$23-'rhos computation'!$B$23)</f>
        <v>0.0482392914737609</v>
      </c>
      <c r="W1937" s="0" t="n">
        <f aca="false">NORMSDIST(-O1937)</f>
        <v>0.00793398457996351</v>
      </c>
      <c r="X1937" s="0" t="n">
        <f aca="false">NORMSDIST(-P1937)</f>
        <v>0.0394152616231441</v>
      </c>
    </row>
    <row r="1938" customFormat="false" ht="13" hidden="false" customHeight="false" outlineLevel="0" collapsed="false">
      <c r="A1938" s="0" t="n">
        <v>-1.83585799242377</v>
      </c>
      <c r="B1938" s="0" t="n">
        <v>-0.583411325154987</v>
      </c>
      <c r="C1938" s="0" t="n">
        <v>0.282558207844847</v>
      </c>
      <c r="D1938" s="0" t="n">
        <v>-0.574542308888226</v>
      </c>
      <c r="E1938" s="0" t="n">
        <f aca="false" t="array" ref="E1938:H1938">MMULT(A1938:D1938,'Root matrix of resiudals'!$B$19:E$22)</f>
        <v>-0.0795185949673425</v>
      </c>
      <c r="F1938" s="0" t="n">
        <v>-0.0198493445613199</v>
      </c>
      <c r="G1938" s="0" t="n">
        <v>-0.000467012535124407</v>
      </c>
      <c r="H1938" s="0" t="n">
        <v>-0.00833489294420428</v>
      </c>
      <c r="I1938" s="3" t="n">
        <f aca="false" t="array" ref="I1938:L1938">MMULT('t+3'!I1938:L1938,'input - gretl'!$B$3:$E$6)+MMULT('Point forecasts'!$P$5:$T$5,'input - gretl'!$B$9:$E$13)+MMULT('t+3'!Q1938:S1938,'input - gretl'!$B$14:$E$16)+E1938:H1938</f>
        <v>-0.0439352218588009</v>
      </c>
      <c r="J1938" s="3" t="n">
        <v>-0.026978957824525</v>
      </c>
      <c r="K1938" s="3" t="n">
        <v>-0.0036200307830975</v>
      </c>
      <c r="L1938" s="3" t="n">
        <v>-0.0078581811198973</v>
      </c>
      <c r="M1938" s="0" t="n">
        <f aca="false">'t+3'!M1938+I1938</f>
        <v>0.0441059673391301</v>
      </c>
      <c r="N1938" s="0" t="n">
        <f aca="false">'t+3'!N1938+J1938</f>
        <v>-0.0285887724101619</v>
      </c>
      <c r="O1938" s="0" t="n">
        <f aca="false">'t+3'!O1938+K1938</f>
        <v>2.4257097366089</v>
      </c>
      <c r="P1938" s="0" t="n">
        <f aca="false">'t+3'!P1938+L1938</f>
        <v>1.72583797599348</v>
      </c>
      <c r="Q1938" s="0" t="n">
        <f aca="false" t="array" ref="Q1938:S1938">MMULT(M1938:P1938,'input - gretl'!$B$19:$D$22)+MMULT('Point forecasts'!$J$6:$O$6,'input - gretl'!$B$23:$D$28)</f>
        <v>13.8826820866902</v>
      </c>
      <c r="R1938" s="0" t="n">
        <v>6.78558941288701</v>
      </c>
      <c r="S1938" s="0" t="n">
        <v>10.1390966975874</v>
      </c>
      <c r="U1938" s="4" t="n">
        <f aca="false">NORMSDIST(-M1938/'rhos computation'!$B$11)-EXP(M1938+'rhos computation'!$B$11^2/2)*NORMSDIST(-M1938/'rhos computation'!$B$11-'rhos computation'!$B$11)</f>
        <v>0.0324420926429816</v>
      </c>
      <c r="V1938" s="4" t="n">
        <f aca="false">NORMSDIST(-N1938/'rhos computation'!$B$23)-EXP(N1938+'rhos computation'!$B$23^2/2)*NORMSDIST(-N1938/'rhos computation'!$B$23-'rhos computation'!$B$23)</f>
        <v>0.0380220338131064</v>
      </c>
      <c r="W1938" s="0" t="n">
        <f aca="false">NORMSDIST(-O1938)</f>
        <v>0.00763924231470966</v>
      </c>
      <c r="X1938" s="0" t="n">
        <f aca="false">NORMSDIST(-P1938)</f>
        <v>0.0421882828286694</v>
      </c>
    </row>
    <row r="1939" customFormat="false" ht="13" hidden="false" customHeight="false" outlineLevel="0" collapsed="false">
      <c r="A1939" s="0" t="n">
        <v>1.90252687061213</v>
      </c>
      <c r="B1939" s="0" t="n">
        <v>-0.840351950250435</v>
      </c>
      <c r="C1939" s="0" t="n">
        <v>0.360982601960385</v>
      </c>
      <c r="D1939" s="0" t="n">
        <v>-0.811189398473897</v>
      </c>
      <c r="E1939" s="0" t="n">
        <f aca="false" t="array" ref="E1939:H1939">MMULT(A1939:D1939,'Root matrix of resiudals'!$B$19:E$22)</f>
        <v>0.0804808526604722</v>
      </c>
      <c r="F1939" s="0" t="n">
        <v>-0.0184600869736615</v>
      </c>
      <c r="G1939" s="0" t="n">
        <v>0.00422147677943072</v>
      </c>
      <c r="H1939" s="0" t="n">
        <v>-0.0135334594594117</v>
      </c>
      <c r="I1939" s="3" t="n">
        <f aca="false" t="array" ref="I1939:L1939">MMULT('t+3'!I1939:L1939,'input - gretl'!$B$3:$E$6)+MMULT('Point forecasts'!$P$5:$T$5,'input - gretl'!$B$9:$E$13)+MMULT('t+3'!Q1939:S1939,'input - gretl'!$B$14:$E$16)+E1939:H1939</f>
        <v>0.116655512794374</v>
      </c>
      <c r="J1939" s="3" t="n">
        <v>-0.0260705317478435</v>
      </c>
      <c r="K1939" s="3" t="n">
        <v>0.0190890885715976</v>
      </c>
      <c r="L1939" s="3" t="n">
        <v>-0.00547949754597579</v>
      </c>
      <c r="M1939" s="0" t="n">
        <f aca="false">'t+3'!M1939+I1939</f>
        <v>0.325683146887336</v>
      </c>
      <c r="N1939" s="0" t="n">
        <f aca="false">'t+3'!N1939+J1939</f>
        <v>0.0238543974208457</v>
      </c>
      <c r="O1939" s="0" t="n">
        <f aca="false">'t+3'!O1939+K1939</f>
        <v>2.49803839327091</v>
      </c>
      <c r="P1939" s="0" t="n">
        <f aca="false">'t+3'!P1939+L1939</f>
        <v>1.74613163880487</v>
      </c>
      <c r="Q1939" s="0" t="n">
        <f aca="false" t="array" ref="Q1939:S1939">MMULT(M1939:P1939,'input - gretl'!$B$19:$D$22)+MMULT('Point forecasts'!$J$6:$O$6,'input - gretl'!$B$23:$D$28)</f>
        <v>14.1642592662384</v>
      </c>
      <c r="R1939" s="0" t="n">
        <v>6.83803258271801</v>
      </c>
      <c r="S1939" s="0" t="n">
        <v>10.1921250662326</v>
      </c>
      <c r="U1939" s="4" t="n">
        <f aca="false">NORMSDIST(-M1939/'rhos computation'!$B$11)-EXP(M1939+'rhos computation'!$B$11^2/2)*NORMSDIST(-M1939/'rhos computation'!$B$11-'rhos computation'!$B$11)</f>
        <v>0.000355572530689017</v>
      </c>
      <c r="V1939" s="4" t="n">
        <f aca="false">NORMSDIST(-N1939/'rhos computation'!$B$23)-EXP(N1939+'rhos computation'!$B$23^2/2)*NORMSDIST(-N1939/'rhos computation'!$B$23-'rhos computation'!$B$23)</f>
        <v>0.0121932233444992</v>
      </c>
      <c r="W1939" s="0" t="n">
        <f aca="false">NORMSDIST(-O1939)</f>
        <v>0.00624413338278373</v>
      </c>
      <c r="X1939" s="0" t="n">
        <f aca="false">NORMSDIST(-P1939)</f>
        <v>0.040394040101429</v>
      </c>
    </row>
    <row r="1940" customFormat="false" ht="13" hidden="false" customHeight="false" outlineLevel="0" collapsed="false">
      <c r="A1940" s="0" t="n">
        <v>-2.13482932664512</v>
      </c>
      <c r="B1940" s="0" t="n">
        <v>-0.318279456779917</v>
      </c>
      <c r="C1940" s="0" t="n">
        <v>0.278743081606388</v>
      </c>
      <c r="D1940" s="0" t="n">
        <v>0.163814329872029</v>
      </c>
      <c r="E1940" s="0" t="n">
        <f aca="false" t="array" ref="E1940:H1940">MMULT(A1940:D1940,'Root matrix of resiudals'!$B$19:E$22)</f>
        <v>-0.0920329354706205</v>
      </c>
      <c r="F1940" s="0" t="n">
        <v>-0.012916113578786</v>
      </c>
      <c r="G1940" s="0" t="n">
        <v>0.000899708221908832</v>
      </c>
      <c r="H1940" s="0" t="n">
        <v>0.00377398019105047</v>
      </c>
      <c r="I1940" s="3" t="n">
        <f aca="false" t="array" ref="I1940:L1940">MMULT('t+3'!I1940:L1940,'input - gretl'!$B$3:$E$6)+MMULT('Point forecasts'!$P$5:$T$5,'input - gretl'!$B$9:$E$13)+MMULT('t+3'!Q1940:S1940,'input - gretl'!$B$14:$E$16)+E1940:H1940</f>
        <v>-0.0862945326135465</v>
      </c>
      <c r="J1940" s="3" t="n">
        <v>0.00402340157684374</v>
      </c>
      <c r="K1940" s="3" t="n">
        <v>0.0143632457377667</v>
      </c>
      <c r="L1940" s="3" t="n">
        <v>0.00144399270912887</v>
      </c>
      <c r="M1940" s="0" t="n">
        <f aca="false">'t+3'!M1940+I1940</f>
        <v>0.0699889856344369</v>
      </c>
      <c r="N1940" s="0" t="n">
        <f aca="false">'t+3'!N1940+J1940</f>
        <v>0.00444124262902126</v>
      </c>
      <c r="O1940" s="0" t="n">
        <f aca="false">'t+3'!O1940+K1940</f>
        <v>2.46611234415408</v>
      </c>
      <c r="P1940" s="0" t="n">
        <f aca="false">'t+3'!P1940+L1940</f>
        <v>1.77202386130931</v>
      </c>
      <c r="Q1940" s="0" t="n">
        <f aca="false" t="array" ref="Q1940:S1940">MMULT(M1940:P1940,'input - gretl'!$B$19:$D$22)+MMULT('Point forecasts'!$J$6:$O$6,'input - gretl'!$B$23:$D$28)</f>
        <v>13.9085651049855</v>
      </c>
      <c r="R1940" s="0" t="n">
        <v>6.81861942792619</v>
      </c>
      <c r="S1940" s="0" t="n">
        <v>10.1355742189029</v>
      </c>
      <c r="U1940" s="4" t="n">
        <f aca="false">NORMSDIST(-M1940/'rhos computation'!$B$11)-EXP(M1940+'rhos computation'!$B$11^2/2)*NORMSDIST(-M1940/'rhos computation'!$B$11-'rhos computation'!$B$11)</f>
        <v>0.024442008019379</v>
      </c>
      <c r="V1940" s="4" t="n">
        <f aca="false">NORMSDIST(-N1940/'rhos computation'!$B$23)-EXP(N1940+'rhos computation'!$B$23^2/2)*NORMSDIST(-N1940/'rhos computation'!$B$23-'rhos computation'!$B$23)</f>
        <v>0.0196821501762535</v>
      </c>
      <c r="W1940" s="0" t="n">
        <f aca="false">NORMSDIST(-O1940)</f>
        <v>0.00682942434359745</v>
      </c>
      <c r="X1940" s="0" t="n">
        <f aca="false">NORMSDIST(-P1940)</f>
        <v>0.0381952981963872</v>
      </c>
    </row>
    <row r="1941" customFormat="false" ht="13" hidden="false" customHeight="false" outlineLevel="0" collapsed="false">
      <c r="A1941" s="0" t="n">
        <v>-0.280064774540311</v>
      </c>
      <c r="B1941" s="0" t="n">
        <v>-0.153021316565841</v>
      </c>
      <c r="C1941" s="0" t="n">
        <v>0.39409844228125</v>
      </c>
      <c r="D1941" s="0" t="n">
        <v>-0.529909114073635</v>
      </c>
      <c r="E1941" s="0" t="n">
        <f aca="false" t="array" ref="E1941:H1941">MMULT(A1941:D1941,'Root matrix of resiudals'!$B$19:E$22)</f>
        <v>-0.0116727814883086</v>
      </c>
      <c r="F1941" s="0" t="n">
        <v>-0.00362609430072867</v>
      </c>
      <c r="G1941" s="0" t="n">
        <v>0.00484885347172529</v>
      </c>
      <c r="H1941" s="0" t="n">
        <v>-0.00805033840588917</v>
      </c>
      <c r="I1941" s="3" t="n">
        <f aca="false" t="array" ref="I1941:L1941">MMULT('t+3'!I1941:L1941,'input - gretl'!$B$3:$E$6)+MMULT('Point forecasts'!$P$5:$T$5,'input - gretl'!$B$9:$E$13)+MMULT('t+3'!Q1941:S1941,'input - gretl'!$B$14:$E$16)+E1941:H1941</f>
        <v>0.00722618613952752</v>
      </c>
      <c r="J1941" s="3" t="n">
        <v>-0.00387858939530282</v>
      </c>
      <c r="K1941" s="3" t="n">
        <v>0.0147317987926983</v>
      </c>
      <c r="L1941" s="3" t="n">
        <v>-0.00636195960766958</v>
      </c>
      <c r="M1941" s="0" t="n">
        <f aca="false">'t+3'!M1941+I1941</f>
        <v>0.193630585825092</v>
      </c>
      <c r="N1941" s="0" t="n">
        <f aca="false">'t+3'!N1941+J1941</f>
        <v>0.0179183292167326</v>
      </c>
      <c r="O1941" s="0" t="n">
        <f aca="false">'t+3'!O1941+K1941</f>
        <v>2.46428105232342</v>
      </c>
      <c r="P1941" s="0" t="n">
        <f aca="false">'t+3'!P1941+L1941</f>
        <v>1.73286222243789</v>
      </c>
      <c r="Q1941" s="0" t="n">
        <f aca="false" t="array" ref="Q1941:S1941">MMULT(M1941:P1941,'input - gretl'!$B$19:$D$22)+MMULT('Point forecasts'!$J$6:$O$6,'input - gretl'!$B$23:$D$28)</f>
        <v>14.0322067051762</v>
      </c>
      <c r="R1941" s="0" t="n">
        <v>6.8320965145139</v>
      </c>
      <c r="S1941" s="0" t="n">
        <v>10.1709876037209</v>
      </c>
      <c r="U1941" s="4" t="n">
        <f aca="false">NORMSDIST(-M1941/'rhos computation'!$B$11)-EXP(M1941+'rhos computation'!$B$11^2/2)*NORMSDIST(-M1941/'rhos computation'!$B$11-'rhos computation'!$B$11)</f>
        <v>0.00445461980171946</v>
      </c>
      <c r="V1941" s="4" t="n">
        <f aca="false">NORMSDIST(-N1941/'rhos computation'!$B$23)-EXP(N1941+'rhos computation'!$B$23^2/2)*NORMSDIST(-N1941/'rhos computation'!$B$23-'rhos computation'!$B$23)</f>
        <v>0.0142264821090887</v>
      </c>
      <c r="W1941" s="0" t="n">
        <f aca="false">NORMSDIST(-O1941)</f>
        <v>0.0068644206215261</v>
      </c>
      <c r="X1941" s="0" t="n">
        <f aca="false">NORMSDIST(-P1941)</f>
        <v>0.0415600801210927</v>
      </c>
    </row>
    <row r="1942" customFormat="false" ht="13" hidden="false" customHeight="false" outlineLevel="0" collapsed="false">
      <c r="A1942" s="0" t="n">
        <v>0.286475348436484</v>
      </c>
      <c r="B1942" s="0" t="n">
        <v>0.635086035813906</v>
      </c>
      <c r="C1942" s="0" t="n">
        <v>1.26464534150961</v>
      </c>
      <c r="D1942" s="0" t="n">
        <v>-1.16216225371852</v>
      </c>
      <c r="E1942" s="0" t="n">
        <f aca="false" t="array" ref="E1942:H1942">MMULT(A1942:D1942,'Root matrix of resiudals'!$B$19:E$22)</f>
        <v>0.0157363371062969</v>
      </c>
      <c r="F1942" s="0" t="n">
        <v>0.0232587215083893</v>
      </c>
      <c r="G1942" s="0" t="n">
        <v>0.0216836250209421</v>
      </c>
      <c r="H1942" s="0" t="n">
        <v>-0.0174781376306127</v>
      </c>
      <c r="I1942" s="3" t="n">
        <f aca="false" t="array" ref="I1942:L1942">MMULT('t+3'!I1942:L1942,'input - gretl'!$B$3:$E$6)+MMULT('Point forecasts'!$P$5:$T$5,'input - gretl'!$B$9:$E$13)+MMULT('t+3'!Q1942:S1942,'input - gretl'!$B$14:$E$16)+E1942:H1942</f>
        <v>0.0779696892647171</v>
      </c>
      <c r="J1942" s="3" t="n">
        <v>0.0503645763523337</v>
      </c>
      <c r="K1942" s="3" t="n">
        <v>0.0179343261402936</v>
      </c>
      <c r="L1942" s="3" t="n">
        <v>-0.0259173135845131</v>
      </c>
      <c r="M1942" s="0" t="n">
        <f aca="false">'t+3'!M1942+I1942</f>
        <v>0.128103066784009</v>
      </c>
      <c r="N1942" s="0" t="n">
        <f aca="false">'t+3'!N1942+J1942</f>
        <v>0.00790096547030705</v>
      </c>
      <c r="O1942" s="0" t="n">
        <f aca="false">'t+3'!O1942+K1942</f>
        <v>2.42602188418451</v>
      </c>
      <c r="P1942" s="0" t="n">
        <f aca="false">'t+3'!P1942+L1942</f>
        <v>1.6918952979395</v>
      </c>
      <c r="Q1942" s="0" t="n">
        <f aca="false" t="array" ref="Q1942:S1942">MMULT(M1942:P1942,'input - gretl'!$B$19:$D$22)+MMULT('Point forecasts'!$J$6:$O$6,'input - gretl'!$B$23:$D$28)</f>
        <v>13.9666791861351</v>
      </c>
      <c r="R1942" s="0" t="n">
        <v>6.82207915076748</v>
      </c>
      <c r="S1942" s="0" t="n">
        <v>10.1716900291262</v>
      </c>
      <c r="U1942" s="4" t="n">
        <f aca="false">NORMSDIST(-M1942/'rhos computation'!$B$11)-EXP(M1942+'rhos computation'!$B$11^2/2)*NORMSDIST(-M1942/'rhos computation'!$B$11-'rhos computation'!$B$11)</f>
        <v>0.0118341903451236</v>
      </c>
      <c r="V1942" s="4" t="n">
        <f aca="false">NORMSDIST(-N1942/'rhos computation'!$B$23)-EXP(N1942+'rhos computation'!$B$23^2/2)*NORMSDIST(-N1942/'rhos computation'!$B$23-'rhos computation'!$B$23)</f>
        <v>0.0181683464864348</v>
      </c>
      <c r="W1942" s="0" t="n">
        <f aca="false">NORMSDIST(-O1942)</f>
        <v>0.00763267486820984</v>
      </c>
      <c r="X1942" s="0" t="n">
        <f aca="false">NORMSDIST(-P1942)</f>
        <v>0.0453329693452097</v>
      </c>
    </row>
    <row r="1943" customFormat="false" ht="13" hidden="false" customHeight="false" outlineLevel="0" collapsed="false">
      <c r="A1943" s="0" t="n">
        <v>0.220834615507261</v>
      </c>
      <c r="B1943" s="0" t="n">
        <v>-1.62538935104948</v>
      </c>
      <c r="C1943" s="0" t="n">
        <v>-1.32857284216889</v>
      </c>
      <c r="D1943" s="0" t="n">
        <v>0.0532283880453891</v>
      </c>
      <c r="E1943" s="0" t="n">
        <f aca="false" t="array" ref="E1943:H1943">MMULT(A1943:D1943,'Root matrix of resiudals'!$B$19:E$22)</f>
        <v>0.00413293193522126</v>
      </c>
      <c r="F1943" s="0" t="n">
        <v>-0.0507074909720223</v>
      </c>
      <c r="G1943" s="0" t="n">
        <v>-0.0269127599255542</v>
      </c>
      <c r="H1943" s="0" t="n">
        <v>-0.000849084588692789</v>
      </c>
      <c r="I1943" s="3" t="n">
        <f aca="false" t="array" ref="I1943:L1943">MMULT('t+3'!I1943:L1943,'input - gretl'!$B$3:$E$6)+MMULT('Point forecasts'!$P$5:$T$5,'input - gretl'!$B$9:$E$13)+MMULT('t+3'!Q1943:S1943,'input - gretl'!$B$14:$E$16)+E1943:H1943</f>
        <v>-0.00364451976301126</v>
      </c>
      <c r="J1943" s="3" t="n">
        <v>-0.0804537771613193</v>
      </c>
      <c r="K1943" s="3" t="n">
        <v>-0.00953430472079578</v>
      </c>
      <c r="L1943" s="3" t="n">
        <v>0.0109630956486606</v>
      </c>
      <c r="M1943" s="0" t="n">
        <f aca="false">'t+3'!M1943+I1943</f>
        <v>0.208730448143882</v>
      </c>
      <c r="N1943" s="0" t="n">
        <f aca="false">'t+3'!N1943+J1943</f>
        <v>-0.0010447969162321</v>
      </c>
      <c r="O1943" s="0" t="n">
        <f aca="false">'t+3'!O1943+K1943</f>
        <v>2.50602069155416</v>
      </c>
      <c r="P1943" s="0" t="n">
        <f aca="false">'t+3'!P1943+L1943</f>
        <v>1.80683276432077</v>
      </c>
      <c r="Q1943" s="0" t="n">
        <f aca="false" t="array" ref="Q1943:S1943">MMULT(M1943:P1943,'input - gretl'!$B$19:$D$22)+MMULT('Point forecasts'!$J$6:$O$6,'input - gretl'!$B$23:$D$28)</f>
        <v>14.0473065674949</v>
      </c>
      <c r="R1943" s="0" t="n">
        <v>6.81313338838094</v>
      </c>
      <c r="S1943" s="0" t="n">
        <v>10.142377559094</v>
      </c>
      <c r="U1943" s="4" t="n">
        <f aca="false">NORMSDIST(-M1943/'rhos computation'!$B$11)-EXP(M1943+'rhos computation'!$B$11^2/2)*NORMSDIST(-M1943/'rhos computation'!$B$11-'rhos computation'!$B$11)</f>
        <v>0.00346800943091172</v>
      </c>
      <c r="V1943" s="4" t="n">
        <f aca="false">NORMSDIST(-N1943/'rhos computation'!$B$23)-EXP(N1943+'rhos computation'!$B$23^2/2)*NORMSDIST(-N1943/'rhos computation'!$B$23-'rhos computation'!$B$23)</f>
        <v>0.022244431463448</v>
      </c>
      <c r="W1943" s="0" t="n">
        <f aca="false">NORMSDIST(-O1943)</f>
        <v>0.00610492371880602</v>
      </c>
      <c r="X1943" s="0" t="n">
        <f aca="false">NORMSDIST(-P1943)</f>
        <v>0.0353941792167805</v>
      </c>
    </row>
    <row r="1944" customFormat="false" ht="13" hidden="false" customHeight="false" outlineLevel="0" collapsed="false">
      <c r="A1944" s="0" t="n">
        <v>-0.94295986784254</v>
      </c>
      <c r="B1944" s="0" t="n">
        <v>-1.04142001583821</v>
      </c>
      <c r="C1944" s="0" t="n">
        <v>-0.197758625463317</v>
      </c>
      <c r="D1944" s="0" t="n">
        <v>-0.297326017433782</v>
      </c>
      <c r="E1944" s="0" t="n">
        <f aca="false" t="array" ref="E1944:H1944">MMULT(A1944:D1944,'Root matrix of resiudals'!$B$19:E$22)</f>
        <v>-0.0429457393425465</v>
      </c>
      <c r="F1944" s="0" t="n">
        <v>-0.0326202482904908</v>
      </c>
      <c r="G1944" s="0" t="n">
        <v>-0.00843151590670588</v>
      </c>
      <c r="H1944" s="0" t="n">
        <v>-0.00475853161348172</v>
      </c>
      <c r="I1944" s="3" t="n">
        <f aca="false" t="array" ref="I1944:L1944">MMULT('t+3'!I1944:L1944,'input - gretl'!$B$3:$E$6)+MMULT('Point forecasts'!$P$5:$T$5,'input - gretl'!$B$9:$E$13)+MMULT('t+3'!Q1944:S1944,'input - gretl'!$B$14:$E$16)+E1944:H1944</f>
        <v>-0.0758534412262617</v>
      </c>
      <c r="J1944" s="3" t="n">
        <v>-0.0821080278747476</v>
      </c>
      <c r="K1944" s="3" t="n">
        <v>-0.00501120773452535</v>
      </c>
      <c r="L1944" s="3" t="n">
        <v>0.00494036144447319</v>
      </c>
      <c r="M1944" s="0" t="n">
        <f aca="false">'t+3'!M1944+I1944</f>
        <v>0.0572974030798873</v>
      </c>
      <c r="N1944" s="0" t="n">
        <f aca="false">'t+3'!N1944+J1944</f>
        <v>-0.0341828236674647</v>
      </c>
      <c r="O1944" s="0" t="n">
        <f aca="false">'t+3'!O1944+K1944</f>
        <v>2.43275849563168</v>
      </c>
      <c r="P1944" s="0" t="n">
        <f aca="false">'t+3'!P1944+L1944</f>
        <v>1.7744716235299</v>
      </c>
      <c r="Q1944" s="0" t="n">
        <f aca="false" t="array" ref="Q1944:S1944">MMULT(M1944:P1944,'input - gretl'!$B$19:$D$22)+MMULT('Point forecasts'!$J$6:$O$6,'input - gretl'!$B$23:$D$28)</f>
        <v>13.8958735224309</v>
      </c>
      <c r="R1944" s="0" t="n">
        <v>6.7799953616297</v>
      </c>
      <c r="S1944" s="0" t="n">
        <v>10.0998924261207</v>
      </c>
      <c r="U1944" s="4" t="n">
        <f aca="false">NORMSDIST(-M1944/'rhos computation'!$B$11)-EXP(M1944+'rhos computation'!$B$11^2/2)*NORMSDIST(-M1944/'rhos computation'!$B$11-'rhos computation'!$B$11)</f>
        <v>0.0281656433481702</v>
      </c>
      <c r="V1944" s="4" t="n">
        <f aca="false">NORMSDIST(-N1944/'rhos computation'!$B$23)-EXP(N1944+'rhos computation'!$B$23^2/2)*NORMSDIST(-N1944/'rhos computation'!$B$23-'rhos computation'!$B$23)</f>
        <v>0.0417755416208523</v>
      </c>
      <c r="W1944" s="0" t="n">
        <f aca="false">NORMSDIST(-O1944)</f>
        <v>0.00749214575014386</v>
      </c>
      <c r="X1944" s="0" t="n">
        <f aca="false">NORMSDIST(-P1944)</f>
        <v>0.0379925858966872</v>
      </c>
    </row>
    <row r="1945" customFormat="false" ht="13" hidden="false" customHeight="false" outlineLevel="0" collapsed="false">
      <c r="A1945" s="0" t="n">
        <v>-0.327519065947929</v>
      </c>
      <c r="B1945" s="0" t="n">
        <v>0.4252191430473</v>
      </c>
      <c r="C1945" s="0" t="n">
        <v>0.0737884280212513</v>
      </c>
      <c r="D1945" s="0" t="n">
        <v>0.507504914832103</v>
      </c>
      <c r="E1945" s="0" t="n">
        <f aca="false" t="array" ref="E1945:H1945">MMULT(A1945:D1945,'Root matrix of resiudals'!$B$19:E$22)</f>
        <v>-0.0131924338371846</v>
      </c>
      <c r="F1945" s="0" t="n">
        <v>0.0117061016735107</v>
      </c>
      <c r="G1945" s="0" t="n">
        <v>0.0028924778755853</v>
      </c>
      <c r="H1945" s="0" t="n">
        <v>0.00847314582243231</v>
      </c>
      <c r="I1945" s="3" t="n">
        <f aca="false" t="array" ref="I1945:L1945">MMULT('t+3'!I1945:L1945,'input - gretl'!$B$3:$E$6)+MMULT('Point forecasts'!$P$5:$T$5,'input - gretl'!$B$9:$E$13)+MMULT('t+3'!Q1945:S1945,'input - gretl'!$B$14:$E$16)+E1945:H1945</f>
        <v>-0.0122597374277596</v>
      </c>
      <c r="J1945" s="3" t="n">
        <v>0.01299736938029</v>
      </c>
      <c r="K1945" s="3" t="n">
        <v>0.0326351955641922</v>
      </c>
      <c r="L1945" s="3" t="n">
        <v>0.0195102461492231</v>
      </c>
      <c r="M1945" s="0" t="n">
        <f aca="false">'t+3'!M1945+I1945</f>
        <v>0.212956670978167</v>
      </c>
      <c r="N1945" s="0" t="n">
        <f aca="false">'t+3'!N1945+J1945</f>
        <v>0.0804336386625822</v>
      </c>
      <c r="O1945" s="0" t="n">
        <f aca="false">'t+3'!O1945+K1945</f>
        <v>2.50787993097025</v>
      </c>
      <c r="P1945" s="0" t="n">
        <f aca="false">'t+3'!P1945+L1945</f>
        <v>1.78714185344257</v>
      </c>
      <c r="Q1945" s="0" t="n">
        <f aca="false" t="array" ref="Q1945:S1945">MMULT(M1945:P1945,'input - gretl'!$B$19:$D$22)+MMULT('Point forecasts'!$J$6:$O$6,'input - gretl'!$B$23:$D$28)</f>
        <v>14.0515327903292</v>
      </c>
      <c r="R1945" s="0" t="n">
        <v>6.89461182395975</v>
      </c>
      <c r="S1945" s="0" t="n">
        <v>10.1629638393008</v>
      </c>
      <c r="U1945" s="4" t="n">
        <f aca="false">NORMSDIST(-M1945/'rhos computation'!$B$11)-EXP(M1945+'rhos computation'!$B$11^2/2)*NORMSDIST(-M1945/'rhos computation'!$B$11-'rhos computation'!$B$11)</f>
        <v>0.00322770179474285</v>
      </c>
      <c r="V1945" s="4" t="n">
        <f aca="false">NORMSDIST(-N1945/'rhos computation'!$B$23)-EXP(N1945+'rhos computation'!$B$23^2/2)*NORMSDIST(-N1945/'rhos computation'!$B$23-'rhos computation'!$B$23)</f>
        <v>0.00191379582485744</v>
      </c>
      <c r="W1945" s="0" t="n">
        <f aca="false">NORMSDIST(-O1945)</f>
        <v>0.00607289653412622</v>
      </c>
      <c r="X1945" s="0" t="n">
        <f aca="false">NORMSDIST(-P1945)</f>
        <v>0.0369572821998089</v>
      </c>
    </row>
    <row r="1946" customFormat="false" ht="13" hidden="false" customHeight="false" outlineLevel="0" collapsed="false">
      <c r="A1946" s="0" t="n">
        <v>0.633702056936988</v>
      </c>
      <c r="B1946" s="0" t="n">
        <v>0.993652673557213</v>
      </c>
      <c r="C1946" s="0" t="n">
        <v>0.00938782754834134</v>
      </c>
      <c r="D1946" s="0" t="n">
        <v>0.228856864325818</v>
      </c>
      <c r="E1946" s="0" t="n">
        <f aca="false" t="array" ref="E1946:H1946">MMULT(A1946:D1946,'Root matrix of resiudals'!$B$19:E$22)</f>
        <v>0.0293625298157959</v>
      </c>
      <c r="F1946" s="0" t="n">
        <v>0.0298743752594432</v>
      </c>
      <c r="G1946" s="0" t="n">
        <v>0.00476385751364451</v>
      </c>
      <c r="H1946" s="0" t="n">
        <v>0.00354702568576784</v>
      </c>
      <c r="I1946" s="3" t="n">
        <f aca="false" t="array" ref="I1946:L1946">MMULT('t+3'!I1946:L1946,'input - gretl'!$B$3:$E$6)+MMULT('Point forecasts'!$P$5:$T$5,'input - gretl'!$B$9:$E$13)+MMULT('t+3'!Q1946:S1946,'input - gretl'!$B$14:$E$16)+E1946:H1946</f>
        <v>0.0695798687238011</v>
      </c>
      <c r="J1946" s="3" t="n">
        <v>0.0707107538894913</v>
      </c>
      <c r="K1946" s="3" t="n">
        <v>-0.00013239394844643</v>
      </c>
      <c r="L1946" s="3" t="n">
        <v>-0.00837058729532645</v>
      </c>
      <c r="M1946" s="0" t="n">
        <f aca="false">'t+3'!M1946+I1946</f>
        <v>0.153180595823632</v>
      </c>
      <c r="N1946" s="0" t="n">
        <f aca="false">'t+3'!N1946+J1946</f>
        <v>0.00850698896706005</v>
      </c>
      <c r="O1946" s="0" t="n">
        <f aca="false">'t+3'!O1946+K1946</f>
        <v>2.43011592531721</v>
      </c>
      <c r="P1946" s="0" t="n">
        <f aca="false">'t+3'!P1946+L1946</f>
        <v>1.72673845106716</v>
      </c>
      <c r="Q1946" s="0" t="n">
        <f aca="false" t="array" ref="Q1946:S1946">MMULT(M1946:P1946,'input - gretl'!$B$19:$D$22)+MMULT('Point forecasts'!$J$6:$O$6,'input - gretl'!$B$23:$D$28)</f>
        <v>13.9917567151747</v>
      </c>
      <c r="R1946" s="0" t="n">
        <v>6.82268517426423</v>
      </c>
      <c r="S1946" s="0" t="n">
        <v>10.1426464894769</v>
      </c>
      <c r="U1946" s="4" t="n">
        <f aca="false">NORMSDIST(-M1946/'rhos computation'!$B$11)-EXP(M1946+'rhos computation'!$B$11^2/2)*NORMSDIST(-M1946/'rhos computation'!$B$11-'rhos computation'!$B$11)</f>
        <v>0.0083118436785682</v>
      </c>
      <c r="V1946" s="4" t="n">
        <f aca="false">NORMSDIST(-N1946/'rhos computation'!$B$23)-EXP(N1946+'rhos computation'!$B$23^2/2)*NORMSDIST(-N1946/'rhos computation'!$B$23-'rhos computation'!$B$23)</f>
        <v>0.0179112899193994</v>
      </c>
      <c r="W1946" s="0" t="n">
        <f aca="false">NORMSDIST(-O1946)</f>
        <v>0.0075469970984549</v>
      </c>
      <c r="X1946" s="0" t="n">
        <f aca="false">NORMSDIST(-P1946)</f>
        <v>0.0421073233699857</v>
      </c>
    </row>
    <row r="1947" customFormat="false" ht="13" hidden="false" customHeight="false" outlineLevel="0" collapsed="false">
      <c r="A1947" s="0" t="n">
        <v>-1.28685830110677</v>
      </c>
      <c r="B1947" s="0" t="n">
        <v>0.247786945200657</v>
      </c>
      <c r="C1947" s="0" t="n">
        <v>0.28542033435184</v>
      </c>
      <c r="D1947" s="0" t="n">
        <v>0.0671709295837237</v>
      </c>
      <c r="E1947" s="0" t="n">
        <f aca="false" t="array" ref="E1947:H1947">MMULT(A1947:D1947,'Root matrix of resiudals'!$B$19:E$22)</f>
        <v>-0.0543241602490112</v>
      </c>
      <c r="F1947" s="0" t="n">
        <v>0.00519525172947251</v>
      </c>
      <c r="G1947" s="0" t="n">
        <v>0.00397658578163914</v>
      </c>
      <c r="H1947" s="0" t="n">
        <v>0.00192587007347079</v>
      </c>
      <c r="I1947" s="3" t="n">
        <f aca="false" t="array" ref="I1947:L1947">MMULT('t+3'!I1947:L1947,'input - gretl'!$B$3:$E$6)+MMULT('Point forecasts'!$P$5:$T$5,'input - gretl'!$B$9:$E$13)+MMULT('t+3'!Q1947:S1947,'input - gretl'!$B$14:$E$16)+E1947:H1947</f>
        <v>-0.0454063504003239</v>
      </c>
      <c r="J1947" s="3" t="n">
        <v>0.00280241443982917</v>
      </c>
      <c r="K1947" s="3" t="n">
        <v>-0.00368779817506962</v>
      </c>
      <c r="L1947" s="3" t="n">
        <v>-0.0148823580363817</v>
      </c>
      <c r="M1947" s="0" t="n">
        <f aca="false">'t+3'!M1947+I1947</f>
        <v>-0.0178382372946293</v>
      </c>
      <c r="N1947" s="0" t="n">
        <f aca="false">'t+3'!N1947+J1947</f>
        <v>-0.038485116312361</v>
      </c>
      <c r="O1947" s="0" t="n">
        <f aca="false">'t+3'!O1947+K1947</f>
        <v>2.36241650426402</v>
      </c>
      <c r="P1947" s="0" t="n">
        <f aca="false">'t+3'!P1947+L1947</f>
        <v>1.71272130696312</v>
      </c>
      <c r="Q1947" s="0" t="n">
        <f aca="false" t="array" ref="Q1947:S1947">MMULT(M1947:P1947,'input - gretl'!$B$19:$D$22)+MMULT('Point forecasts'!$J$6:$O$6,'input - gretl'!$B$23:$D$28)</f>
        <v>13.8207378820564</v>
      </c>
      <c r="R1947" s="0" t="n">
        <v>6.77569306898481</v>
      </c>
      <c r="S1947" s="0" t="n">
        <v>10.0882780733238</v>
      </c>
      <c r="U1947" s="4" t="n">
        <f aca="false">NORMSDIST(-M1947/'rhos computation'!$B$11)-EXP(M1947+'rhos computation'!$B$11^2/2)*NORMSDIST(-M1947/'rhos computation'!$B$11-'rhos computation'!$B$11)</f>
        <v>0.0582869196223277</v>
      </c>
      <c r="V1947" s="4" t="n">
        <f aca="false">NORMSDIST(-N1947/'rhos computation'!$B$23)-EXP(N1947+'rhos computation'!$B$23^2/2)*NORMSDIST(-N1947/'rhos computation'!$B$23-'rhos computation'!$B$23)</f>
        <v>0.0447735454105606</v>
      </c>
      <c r="W1947" s="0" t="n">
        <f aca="false">NORMSDIST(-O1947)</f>
        <v>0.00907811542302705</v>
      </c>
      <c r="X1947" s="0" t="n">
        <f aca="false">NORMSDIST(-P1947)</f>
        <v>0.0433819116676023</v>
      </c>
    </row>
    <row r="1948" customFormat="false" ht="13" hidden="false" customHeight="false" outlineLevel="0" collapsed="false">
      <c r="A1948" s="0" t="n">
        <v>-1.73182363704008</v>
      </c>
      <c r="B1948" s="0" t="n">
        <v>-0.577382272412924</v>
      </c>
      <c r="C1948" s="0" t="n">
        <v>-0.553236574872014</v>
      </c>
      <c r="D1948" s="0" t="n">
        <v>0.195436392304024</v>
      </c>
      <c r="E1948" s="0" t="n">
        <f aca="false" t="array" ref="E1948:H1948">MMULT(A1948:D1948,'Root matrix of resiudals'!$B$19:E$22)</f>
        <v>-0.0763687122428842</v>
      </c>
      <c r="F1948" s="0" t="n">
        <v>-0.0223918217028687</v>
      </c>
      <c r="G1948" s="0" t="n">
        <v>-0.0129043321156693</v>
      </c>
      <c r="H1948" s="0" t="n">
        <v>0.00316296833998544</v>
      </c>
      <c r="I1948" s="3" t="n">
        <f aca="false" t="array" ref="I1948:L1948">MMULT('t+3'!I1948:L1948,'input - gretl'!$B$3:$E$6)+MMULT('Point forecasts'!$P$5:$T$5,'input - gretl'!$B$9:$E$13)+MMULT('t+3'!Q1948:S1948,'input - gretl'!$B$14:$E$16)+E1948:H1948</f>
        <v>-0.0758738865463618</v>
      </c>
      <c r="J1948" s="3" t="n">
        <v>0.0112788671111386</v>
      </c>
      <c r="K1948" s="3" t="n">
        <v>-0.0278411334140144</v>
      </c>
      <c r="L1948" s="3" t="n">
        <v>-0.0272090115509031</v>
      </c>
      <c r="M1948" s="0" t="n">
        <f aca="false">'t+3'!M1948+I1948</f>
        <v>-0.0883468820994602</v>
      </c>
      <c r="N1948" s="0" t="n">
        <f aca="false">'t+3'!N1948+J1948</f>
        <v>-0.093430921884159</v>
      </c>
      <c r="O1948" s="0" t="n">
        <f aca="false">'t+3'!O1948+K1948</f>
        <v>2.32605030436855</v>
      </c>
      <c r="P1948" s="0" t="n">
        <f aca="false">'t+3'!P1948+L1948</f>
        <v>1.70061558977244</v>
      </c>
      <c r="Q1948" s="0" t="n">
        <f aca="false" t="array" ref="Q1948:S1948">MMULT(M1948:P1948,'input - gretl'!$B$19:$D$22)+MMULT('Point forecasts'!$J$6:$O$6,'input - gretl'!$B$23:$D$28)</f>
        <v>13.7502292372516</v>
      </c>
      <c r="R1948" s="0" t="n">
        <v>6.72074726341301</v>
      </c>
      <c r="S1948" s="0" t="n">
        <v>10.0634250157626</v>
      </c>
      <c r="U1948" s="4" t="n">
        <f aca="false">NORMSDIST(-M1948/'rhos computation'!$B$11)-EXP(M1948+'rhos computation'!$B$11^2/2)*NORMSDIST(-M1948/'rhos computation'!$B$11-'rhos computation'!$B$11)</f>
        <v>0.0986829181494868</v>
      </c>
      <c r="V1948" s="4" t="n">
        <f aca="false">NORMSDIST(-N1948/'rhos computation'!$B$23)-EXP(N1948+'rhos computation'!$B$23^2/2)*NORMSDIST(-N1948/'rhos computation'!$B$23-'rhos computation'!$B$23)</f>
        <v>0.0889213876666921</v>
      </c>
      <c r="W1948" s="0" t="n">
        <f aca="false">NORMSDIST(-O1948)</f>
        <v>0.0100079336148122</v>
      </c>
      <c r="X1948" s="0" t="n">
        <f aca="false">NORMSDIST(-P1948)</f>
        <v>0.0445075973954662</v>
      </c>
    </row>
    <row r="1949" customFormat="false" ht="13" hidden="false" customHeight="false" outlineLevel="0" collapsed="false">
      <c r="A1949" s="0" t="n">
        <v>0.275533886919961</v>
      </c>
      <c r="B1949" s="0" t="n">
        <v>-1.00030499749259</v>
      </c>
      <c r="C1949" s="0" t="n">
        <v>1.29201485338852</v>
      </c>
      <c r="D1949" s="0" t="n">
        <v>-1.40284029714374</v>
      </c>
      <c r="E1949" s="0" t="n">
        <f aca="false" t="array" ref="E1949:H1949">MMULT(A1949:D1949,'Root matrix of resiudals'!$B$19:E$22)</f>
        <v>0.0116899620937426</v>
      </c>
      <c r="F1949" s="0" t="n">
        <v>-0.0234102273689093</v>
      </c>
      <c r="G1949" s="0" t="n">
        <v>0.0159638051001115</v>
      </c>
      <c r="H1949" s="0" t="n">
        <v>-0.0214554816756999</v>
      </c>
      <c r="I1949" s="3" t="n">
        <f aca="false" t="array" ref="I1949:L1949">MMULT('t+3'!I1949:L1949,'input - gretl'!$B$3:$E$6)+MMULT('Point forecasts'!$P$5:$T$5,'input - gretl'!$B$9:$E$13)+MMULT('t+3'!Q1949:S1949,'input - gretl'!$B$14:$E$16)+E1949:H1949</f>
        <v>0.0236757458192395</v>
      </c>
      <c r="J1949" s="3" t="n">
        <v>-0.0379054452412218</v>
      </c>
      <c r="K1949" s="3" t="n">
        <v>0.0234212288411425</v>
      </c>
      <c r="L1949" s="3" t="n">
        <v>-0.0144966335145941</v>
      </c>
      <c r="M1949" s="0" t="n">
        <f aca="false">'t+3'!M1949+I1949</f>
        <v>0.164517043433306</v>
      </c>
      <c r="N1949" s="0" t="n">
        <f aca="false">'t+3'!N1949+J1949</f>
        <v>-0.00486243941136644</v>
      </c>
      <c r="O1949" s="0" t="n">
        <f aca="false">'t+3'!O1949+K1949</f>
        <v>2.48837627029872</v>
      </c>
      <c r="P1949" s="0" t="n">
        <f aca="false">'t+3'!P1949+L1949</f>
        <v>1.74898409191516</v>
      </c>
      <c r="Q1949" s="0" t="n">
        <f aca="false" t="array" ref="Q1949:S1949">MMULT(M1949:P1949,'input - gretl'!$B$19:$D$22)+MMULT('Point forecasts'!$J$6:$O$6,'input - gretl'!$B$23:$D$28)</f>
        <v>14.0030931627844</v>
      </c>
      <c r="R1949" s="0" t="n">
        <v>6.8093157458858</v>
      </c>
      <c r="S1949" s="0" t="n">
        <v>10.1797501177299</v>
      </c>
      <c r="U1949" s="4" t="n">
        <f aca="false">NORMSDIST(-M1949/'rhos computation'!$B$11)-EXP(M1949+'rhos computation'!$B$11^2/2)*NORMSDIST(-M1949/'rhos computation'!$B$11-'rhos computation'!$B$11)</f>
        <v>0.00702634678410997</v>
      </c>
      <c r="V1949" s="4" t="n">
        <f aca="false">NORMSDIST(-N1949/'rhos computation'!$B$23)-EXP(N1949+'rhos computation'!$B$23^2/2)*NORMSDIST(-N1949/'rhos computation'!$B$23-'rhos computation'!$B$23)</f>
        <v>0.0241443941011009</v>
      </c>
      <c r="W1949" s="0" t="n">
        <f aca="false">NORMSDIST(-O1949)</f>
        <v>0.00641639408317391</v>
      </c>
      <c r="X1949" s="0" t="n">
        <f aca="false">NORMSDIST(-P1949)</f>
        <v>0.040146884634293</v>
      </c>
    </row>
    <row r="1950" customFormat="false" ht="13" hidden="false" customHeight="false" outlineLevel="0" collapsed="false">
      <c r="A1950" s="0" t="n">
        <v>0.862856239272474</v>
      </c>
      <c r="B1950" s="0" t="n">
        <v>0.771151549054798</v>
      </c>
      <c r="C1950" s="0" t="n">
        <v>0.841834291076332</v>
      </c>
      <c r="D1950" s="0" t="n">
        <v>0.477932646934449</v>
      </c>
      <c r="E1950" s="0" t="n">
        <f aca="false" t="array" ref="E1950:H1950">MMULT(A1950:D1950,'Root matrix of resiudals'!$B$19:E$22)</f>
        <v>0.0396234779502713</v>
      </c>
      <c r="F1950" s="0" t="n">
        <v>0.0270410854962339</v>
      </c>
      <c r="G1950" s="0" t="n">
        <v>0.0179486609009722</v>
      </c>
      <c r="H1950" s="0" t="n">
        <v>0.00843979703820677</v>
      </c>
      <c r="I1950" s="3" t="n">
        <f aca="false" t="array" ref="I1950:L1950">MMULT('t+3'!I1950:L1950,'input - gretl'!$B$3:$E$6)+MMULT('Point forecasts'!$P$5:$T$5,'input - gretl'!$B$9:$E$13)+MMULT('t+3'!Q1950:S1950,'input - gretl'!$B$14:$E$16)+E1950:H1950</f>
        <v>0.0731589971436697</v>
      </c>
      <c r="J1950" s="3" t="n">
        <v>0.0354297254971893</v>
      </c>
      <c r="K1950" s="3" t="n">
        <v>0.0112640744768339</v>
      </c>
      <c r="L1950" s="3" t="n">
        <v>-0.00782396768753721</v>
      </c>
      <c r="M1950" s="0" t="n">
        <f aca="false">'t+3'!M1950+I1950</f>
        <v>0.133388370458091</v>
      </c>
      <c r="N1950" s="0" t="n">
        <f aca="false">'t+3'!N1950+J1950</f>
        <v>-0.00202040587964096</v>
      </c>
      <c r="O1950" s="0" t="n">
        <f aca="false">'t+3'!O1950+K1950</f>
        <v>2.40060995358608</v>
      </c>
      <c r="P1950" s="0" t="n">
        <f aca="false">'t+3'!P1950+L1950</f>
        <v>1.70762587380802</v>
      </c>
      <c r="Q1950" s="0" t="n">
        <f aca="false" t="array" ref="Q1950:S1950">MMULT(M1950:P1950,'input - gretl'!$B$19:$D$22)+MMULT('Point forecasts'!$J$6:$O$6,'input - gretl'!$B$23:$D$28)</f>
        <v>13.9719644898092</v>
      </c>
      <c r="R1950" s="0" t="n">
        <v>6.81215777941753</v>
      </c>
      <c r="S1950" s="0" t="n">
        <v>10.131317534348</v>
      </c>
      <c r="U1950" s="4" t="n">
        <f aca="false">NORMSDIST(-M1950/'rhos computation'!$B$11)-EXP(M1950+'rhos computation'!$B$11^2/2)*NORMSDIST(-M1950/'rhos computation'!$B$11-'rhos computation'!$B$11)</f>
        <v>0.0110078313470451</v>
      </c>
      <c r="V1950" s="4" t="n">
        <f aca="false">NORMSDIST(-N1950/'rhos computation'!$B$23)-EXP(N1950+'rhos computation'!$B$23^2/2)*NORMSDIST(-N1950/'rhos computation'!$B$23-'rhos computation'!$B$23)</f>
        <v>0.0227208706482044</v>
      </c>
      <c r="W1950" s="0" t="n">
        <f aca="false">NORMSDIST(-O1950)</f>
        <v>0.00818388629458734</v>
      </c>
      <c r="X1950" s="0" t="n">
        <f aca="false">NORMSDIST(-P1950)</f>
        <v>0.0438528921488556</v>
      </c>
    </row>
    <row r="1951" customFormat="false" ht="13" hidden="false" customHeight="false" outlineLevel="0" collapsed="false">
      <c r="A1951" s="0" t="n">
        <v>0.47707436269046</v>
      </c>
      <c r="B1951" s="0" t="n">
        <v>-0.132435888522489</v>
      </c>
      <c r="C1951" s="0" t="n">
        <v>-0.0366943190861348</v>
      </c>
      <c r="D1951" s="0" t="n">
        <v>-0.00332188876294188</v>
      </c>
      <c r="E1951" s="0" t="n">
        <f aca="false" t="array" ref="E1951:H1951">MMULT(A1951:D1951,'Root matrix of resiudals'!$B$19:E$22)</f>
        <v>0.0201247383275251</v>
      </c>
      <c r="F1951" s="0" t="n">
        <v>-0.00283573798885277</v>
      </c>
      <c r="G1951" s="0" t="n">
        <v>-0.000481304858088559</v>
      </c>
      <c r="H1951" s="0" t="n">
        <v>-0.00028729571940048</v>
      </c>
      <c r="I1951" s="3" t="n">
        <f aca="false" t="array" ref="I1951:L1951">MMULT('t+3'!I1951:L1951,'input - gretl'!$B$3:$E$6)+MMULT('Point forecasts'!$P$5:$T$5,'input - gretl'!$B$9:$E$13)+MMULT('t+3'!Q1951:S1951,'input - gretl'!$B$14:$E$16)+E1951:H1951</f>
        <v>0.0172665031478536</v>
      </c>
      <c r="J1951" s="3" t="n">
        <v>-0.00924796761761952</v>
      </c>
      <c r="K1951" s="3" t="n">
        <v>0.00520532518193401</v>
      </c>
      <c r="L1951" s="3" t="n">
        <v>-0.0204964744507244</v>
      </c>
      <c r="M1951" s="0" t="n">
        <f aca="false">'t+3'!M1951+I1951</f>
        <v>0.182014860438967</v>
      </c>
      <c r="N1951" s="0" t="n">
        <f aca="false">'t+3'!N1951+J1951</f>
        <v>-0.0205407227059875</v>
      </c>
      <c r="O1951" s="0" t="n">
        <f aca="false">'t+3'!O1951+K1951</f>
        <v>2.38592408288544</v>
      </c>
      <c r="P1951" s="0" t="n">
        <f aca="false">'t+3'!P1951+L1951</f>
        <v>1.71310503962283</v>
      </c>
      <c r="Q1951" s="0" t="n">
        <f aca="false" t="array" ref="Q1951:S1951">MMULT(M1951:P1951,'input - gretl'!$B$19:$D$22)+MMULT('Point forecasts'!$J$6:$O$6,'input - gretl'!$B$23:$D$28)</f>
        <v>14.02059097979</v>
      </c>
      <c r="R1951" s="0" t="n">
        <v>6.79363746259118</v>
      </c>
      <c r="S1951" s="0" t="n">
        <v>10.1114207029992</v>
      </c>
      <c r="U1951" s="4" t="n">
        <f aca="false">NORMSDIST(-M1951/'rhos computation'!$B$11)-EXP(M1951+'rhos computation'!$B$11^2/2)*NORMSDIST(-M1951/'rhos computation'!$B$11-'rhos computation'!$B$11)</f>
        <v>0.00536551291551539</v>
      </c>
      <c r="V1951" s="4" t="n">
        <f aca="false">NORMSDIST(-N1951/'rhos computation'!$B$23)-EXP(N1951+'rhos computation'!$B$23^2/2)*NORMSDIST(-N1951/'rhos computation'!$B$23-'rhos computation'!$B$23)</f>
        <v>0.0329296959453649</v>
      </c>
      <c r="W1951" s="0" t="n">
        <f aca="false">NORMSDIST(-O1951)</f>
        <v>0.00851813374054395</v>
      </c>
      <c r="X1951" s="0" t="n">
        <f aca="false">NORMSDIST(-P1951)</f>
        <v>0.0433466085308268</v>
      </c>
    </row>
    <row r="1952" customFormat="false" ht="13" hidden="false" customHeight="false" outlineLevel="0" collapsed="false">
      <c r="A1952" s="0" t="n">
        <v>0.128946301117171</v>
      </c>
      <c r="B1952" s="0" t="n">
        <v>0.940069183879499</v>
      </c>
      <c r="C1952" s="0" t="n">
        <v>-0.041866125114848</v>
      </c>
      <c r="D1952" s="0" t="n">
        <v>0.418990859389206</v>
      </c>
      <c r="E1952" s="0" t="n">
        <f aca="false" t="array" ref="E1952:H1952">MMULT(A1952:D1952,'Root matrix of resiudals'!$B$19:E$22)</f>
        <v>0.00744876662200854</v>
      </c>
      <c r="F1952" s="0" t="n">
        <v>0.0270289572896368</v>
      </c>
      <c r="G1952" s="0" t="n">
        <v>0.00333968882160413</v>
      </c>
      <c r="H1952" s="0" t="n">
        <v>0.0067633952925986</v>
      </c>
      <c r="I1952" s="3" t="n">
        <f aca="false" t="array" ref="I1952:L1952">MMULT('t+3'!I1952:L1952,'input - gretl'!$B$3:$E$6)+MMULT('Point forecasts'!$P$5:$T$5,'input - gretl'!$B$9:$E$13)+MMULT('t+3'!Q1952:S1952,'input - gretl'!$B$14:$E$16)+E1952:H1952</f>
        <v>0.0505696350661818</v>
      </c>
      <c r="J1952" s="3" t="n">
        <v>0.0408331548883676</v>
      </c>
      <c r="K1952" s="3" t="n">
        <v>0.00420917449354469</v>
      </c>
      <c r="L1952" s="3" t="n">
        <v>0.00616153921698014</v>
      </c>
      <c r="M1952" s="0" t="n">
        <f aca="false">'t+3'!M1952+I1952</f>
        <v>0.139864991105625</v>
      </c>
      <c r="N1952" s="0" t="n">
        <f aca="false">'t+3'!N1952+J1952</f>
        <v>0.0386680961967234</v>
      </c>
      <c r="O1952" s="0" t="n">
        <f aca="false">'t+3'!O1952+K1952</f>
        <v>2.44578647529612</v>
      </c>
      <c r="P1952" s="0" t="n">
        <f aca="false">'t+3'!P1952+L1952</f>
        <v>1.72400911057017</v>
      </c>
      <c r="Q1952" s="0" t="n">
        <f aca="false" t="array" ref="Q1952:S1952">MMULT(M1952:P1952,'input - gretl'!$B$19:$D$22)+MMULT('Point forecasts'!$J$6:$O$6,'input - gretl'!$B$23:$D$28)</f>
        <v>13.9784411104567</v>
      </c>
      <c r="R1952" s="0" t="n">
        <v>6.85284628149389</v>
      </c>
      <c r="S1952" s="0" t="n">
        <v>10.1609127787354</v>
      </c>
      <c r="U1952" s="4" t="n">
        <f aca="false">NORMSDIST(-M1952/'rhos computation'!$B$11)-EXP(M1952+'rhos computation'!$B$11^2/2)*NORMSDIST(-M1952/'rhos computation'!$B$11-'rhos computation'!$B$11)</f>
        <v>0.0100583216908328</v>
      </c>
      <c r="V1952" s="4" t="n">
        <f aca="false">NORMSDIST(-N1952/'rhos computation'!$B$23)-EXP(N1952+'rhos computation'!$B$23^2/2)*NORMSDIST(-N1952/'rhos computation'!$B$23-'rhos computation'!$B$23)</f>
        <v>0.00804032102584085</v>
      </c>
      <c r="W1952" s="0" t="n">
        <f aca="false">NORMSDIST(-O1952)</f>
        <v>0.00722682858780931</v>
      </c>
      <c r="X1952" s="0" t="n">
        <f aca="false">NORMSDIST(-P1952)</f>
        <v>0.042353099239584</v>
      </c>
    </row>
    <row r="1953" customFormat="false" ht="13" hidden="false" customHeight="false" outlineLevel="0" collapsed="false">
      <c r="A1953" s="0" t="n">
        <v>0.17169573450481</v>
      </c>
      <c r="B1953" s="0" t="n">
        <v>-1.37678927052241</v>
      </c>
      <c r="C1953" s="0" t="n">
        <v>-0.190018521883566</v>
      </c>
      <c r="D1953" s="0" t="n">
        <v>-0.230193678122237</v>
      </c>
      <c r="E1953" s="0" t="n">
        <f aca="false" t="array" ref="E1953:H1953">MMULT(A1953:D1953,'Root matrix of resiudals'!$B$19:E$22)</f>
        <v>0.00410256326847925</v>
      </c>
      <c r="F1953" s="0" t="n">
        <v>-0.0396464336880929</v>
      </c>
      <c r="G1953" s="0" t="n">
        <v>-0.00805703373655108</v>
      </c>
      <c r="H1953" s="0" t="n">
        <v>-0.00410912803334216</v>
      </c>
      <c r="I1953" s="3" t="n">
        <f aca="false" t="array" ref="I1953:L1953">MMULT('t+3'!I1953:L1953,'input - gretl'!$B$3:$E$6)+MMULT('Point forecasts'!$P$5:$T$5,'input - gretl'!$B$9:$E$13)+MMULT('t+3'!Q1953:S1953,'input - gretl'!$B$14:$E$16)+E1953:H1953</f>
        <v>-0.00726093086470491</v>
      </c>
      <c r="J1953" s="3" t="n">
        <v>-0.000742957824262397</v>
      </c>
      <c r="K1953" s="3" t="n">
        <v>-0.0202873239083535</v>
      </c>
      <c r="L1953" s="3" t="n">
        <v>-0.0362061876176617</v>
      </c>
      <c r="M1953" s="0" t="n">
        <f aca="false">'t+3'!M1953+I1953</f>
        <v>0.00681754980536168</v>
      </c>
      <c r="N1953" s="0" t="n">
        <f aca="false">'t+3'!N1953+J1953</f>
        <v>-0.114425291335248</v>
      </c>
      <c r="O1953" s="0" t="n">
        <f aca="false">'t+3'!O1953+K1953</f>
        <v>2.30297610841421</v>
      </c>
      <c r="P1953" s="0" t="n">
        <f aca="false">'t+3'!P1953+L1953</f>
        <v>1.67463292539123</v>
      </c>
      <c r="Q1953" s="0" t="n">
        <f aca="false" t="array" ref="Q1953:S1953">MMULT(M1953:P1953,'input - gretl'!$B$19:$D$22)+MMULT('Point forecasts'!$J$6:$O$6,'input - gretl'!$B$23:$D$28)</f>
        <v>13.8453936691564</v>
      </c>
      <c r="R1953" s="0" t="n">
        <v>6.69975289396192</v>
      </c>
      <c r="S1953" s="0" t="n">
        <v>10.065061632768</v>
      </c>
      <c r="U1953" s="4" t="n">
        <f aca="false">NORMSDIST(-M1953/'rhos computation'!$B$11)-EXP(M1953+'rhos computation'!$B$11^2/2)*NORMSDIST(-M1953/'rhos computation'!$B$11-'rhos computation'!$B$11)</f>
        <v>0.046853507728582</v>
      </c>
      <c r="V1953" s="4" t="n">
        <f aca="false">NORMSDIST(-N1953/'rhos computation'!$B$23)-EXP(N1953+'rhos computation'!$B$23^2/2)*NORMSDIST(-N1953/'rhos computation'!$B$23-'rhos computation'!$B$23)</f>
        <v>0.107153570082964</v>
      </c>
      <c r="W1953" s="0" t="n">
        <f aca="false">NORMSDIST(-O1953)</f>
        <v>0.0106400936865673</v>
      </c>
      <c r="X1953" s="0" t="n">
        <f aca="false">NORMSDIST(-P1953)</f>
        <v>0.047003137529719</v>
      </c>
    </row>
    <row r="1954" customFormat="false" ht="13" hidden="false" customHeight="false" outlineLevel="0" collapsed="false">
      <c r="A1954" s="0" t="n">
        <v>2.68507832212492</v>
      </c>
      <c r="B1954" s="0" t="n">
        <v>0.0559742701494025</v>
      </c>
      <c r="C1954" s="0" t="n">
        <v>-0.273450067076842</v>
      </c>
      <c r="D1954" s="0" t="n">
        <v>-0.716166643349369</v>
      </c>
      <c r="E1954" s="0" t="n">
        <f aca="false" t="array" ref="E1954:H1954">MMULT(A1954:D1954,'Root matrix of resiudals'!$B$19:E$22)</f>
        <v>0.115265236517518</v>
      </c>
      <c r="F1954" s="0" t="n">
        <v>0.00665011702043339</v>
      </c>
      <c r="G1954" s="0" t="n">
        <v>-0.00170902862266798</v>
      </c>
      <c r="H1954" s="0" t="n">
        <v>-0.0129588857537552</v>
      </c>
      <c r="I1954" s="3" t="n">
        <f aca="false" t="array" ref="I1954:L1954">MMULT('t+3'!I1954:L1954,'input - gretl'!$B$3:$E$6)+MMULT('Point forecasts'!$P$5:$T$5,'input - gretl'!$B$9:$E$13)+MMULT('t+3'!Q1954:S1954,'input - gretl'!$B$14:$E$16)+E1954:H1954</f>
        <v>0.171805396408416</v>
      </c>
      <c r="J1954" s="3" t="n">
        <v>0.0457887922790468</v>
      </c>
      <c r="K1954" s="3" t="n">
        <v>-0.00474493658965437</v>
      </c>
      <c r="L1954" s="3" t="n">
        <v>-0.0192740636824361</v>
      </c>
      <c r="M1954" s="0" t="n">
        <f aca="false">'t+3'!M1954+I1954</f>
        <v>0.284076629501732</v>
      </c>
      <c r="N1954" s="0" t="n">
        <f aca="false">'t+3'!N1954+J1954</f>
        <v>0.00252495311956339</v>
      </c>
      <c r="O1954" s="0" t="n">
        <f aca="false">'t+3'!O1954+K1954</f>
        <v>2.41386831679141</v>
      </c>
      <c r="P1954" s="0" t="n">
        <f aca="false">'t+3'!P1954+L1954</f>
        <v>1.67179191806609</v>
      </c>
      <c r="Q1954" s="0" t="n">
        <f aca="false" t="array" ref="Q1954:S1954">MMULT(M1954:P1954,'input - gretl'!$B$19:$D$22)+MMULT('Point forecasts'!$J$6:$O$6,'input - gretl'!$B$23:$D$28)</f>
        <v>14.1226527488528</v>
      </c>
      <c r="R1954" s="0" t="n">
        <v>6.81670313841673</v>
      </c>
      <c r="S1954" s="0" t="n">
        <v>10.1786557811617</v>
      </c>
      <c r="U1954" s="4" t="n">
        <f aca="false">NORMSDIST(-M1954/'rhos computation'!$B$11)-EXP(M1954+'rhos computation'!$B$11^2/2)*NORMSDIST(-M1954/'rhos computation'!$B$11-'rhos computation'!$B$11)</f>
        <v>0.000857659781970568</v>
      </c>
      <c r="V1954" s="4" t="n">
        <f aca="false">NORMSDIST(-N1954/'rhos computation'!$B$23)-EXP(N1954+'rhos computation'!$B$23^2/2)*NORMSDIST(-N1954/'rhos computation'!$B$23-'rhos computation'!$B$23)</f>
        <v>0.0205545945997099</v>
      </c>
      <c r="W1954" s="0" t="n">
        <f aca="false">NORMSDIST(-O1954)</f>
        <v>0.00789208289816454</v>
      </c>
      <c r="X1954" s="0" t="n">
        <f aca="false">NORMSDIST(-P1954)</f>
        <v>0.0472826805300573</v>
      </c>
    </row>
    <row r="1955" customFormat="false" ht="13" hidden="false" customHeight="false" outlineLevel="0" collapsed="false">
      <c r="A1955" s="0" t="n">
        <v>0.352205878336969</v>
      </c>
      <c r="B1955" s="0" t="n">
        <v>-0.389854546214772</v>
      </c>
      <c r="C1955" s="0" t="n">
        <v>-0.593013405530969</v>
      </c>
      <c r="D1955" s="0" t="n">
        <v>0.345871397220464</v>
      </c>
      <c r="E1955" s="0" t="n">
        <f aca="false" t="array" ref="E1955:H1955">MMULT(A1955:D1955,'Root matrix of resiudals'!$B$19:E$22)</f>
        <v>0.0133635070600026</v>
      </c>
      <c r="F1955" s="0" t="n">
        <v>-0.0124479654196241</v>
      </c>
      <c r="G1955" s="0" t="n">
        <v>-0.0101252818428845</v>
      </c>
      <c r="H1955" s="0" t="n">
        <v>0.00477287219157403</v>
      </c>
      <c r="I1955" s="3" t="n">
        <f aca="false" t="array" ref="I1955:L1955">MMULT('t+3'!I1955:L1955,'input - gretl'!$B$3:$E$6)+MMULT('Point forecasts'!$P$5:$T$5,'input - gretl'!$B$9:$E$13)+MMULT('t+3'!Q1955:S1955,'input - gretl'!$B$14:$E$16)+E1955:H1955</f>
        <v>0.0187144377843168</v>
      </c>
      <c r="J1955" s="3" t="n">
        <v>-0.00540170989092556</v>
      </c>
      <c r="K1955" s="3" t="n">
        <v>-0.00827700497751049</v>
      </c>
      <c r="L1955" s="3" t="n">
        <v>0.00196575561214236</v>
      </c>
      <c r="M1955" s="0" t="n">
        <f aca="false">'t+3'!M1955+I1955</f>
        <v>0.162315136349053</v>
      </c>
      <c r="N1955" s="0" t="n">
        <f aca="false">'t+3'!N1955+J1955</f>
        <v>-0.00838533304887133</v>
      </c>
      <c r="O1955" s="0" t="n">
        <f aca="false">'t+3'!O1955+K1955</f>
        <v>2.41785055049549</v>
      </c>
      <c r="P1955" s="0" t="n">
        <f aca="false">'t+3'!P1955+L1955</f>
        <v>1.71562885694858</v>
      </c>
      <c r="Q1955" s="0" t="n">
        <f aca="false" t="array" ref="Q1955:S1955">MMULT(M1955:P1955,'input - gretl'!$B$19:$D$22)+MMULT('Point forecasts'!$J$6:$O$6,'input - gretl'!$B$23:$D$28)</f>
        <v>14.0008912557001</v>
      </c>
      <c r="R1955" s="0" t="n">
        <v>6.8057928522483</v>
      </c>
      <c r="S1955" s="0" t="n">
        <v>10.1409468941416</v>
      </c>
      <c r="U1955" s="4" t="n">
        <f aca="false">NORMSDIST(-M1955/'rhos computation'!$B$11)-EXP(M1955+'rhos computation'!$B$11^2/2)*NORMSDIST(-M1955/'rhos computation'!$B$11-'rhos computation'!$B$11)</f>
        <v>0.00726239974557578</v>
      </c>
      <c r="V1955" s="4" t="n">
        <f aca="false">NORMSDIST(-N1955/'rhos computation'!$B$23)-EXP(N1955+'rhos computation'!$B$23^2/2)*NORMSDIST(-N1955/'rhos computation'!$B$23-'rhos computation'!$B$23)</f>
        <v>0.025982124691275</v>
      </c>
      <c r="W1955" s="0" t="n">
        <f aca="false">NORMSDIST(-O1955)</f>
        <v>0.00780624381359112</v>
      </c>
      <c r="X1955" s="0" t="n">
        <f aca="false">NORMSDIST(-P1955)</f>
        <v>0.0431149967038294</v>
      </c>
    </row>
    <row r="1956" customFormat="false" ht="13" hidden="false" customHeight="false" outlineLevel="0" collapsed="false">
      <c r="A1956" s="0" t="n">
        <v>-0.294926437487428</v>
      </c>
      <c r="B1956" s="0" t="n">
        <v>0.177132054978976</v>
      </c>
      <c r="C1956" s="0" t="n">
        <v>0.161927066681991</v>
      </c>
      <c r="D1956" s="0" t="n">
        <v>0.14086166302833</v>
      </c>
      <c r="E1956" s="0" t="n">
        <f aca="false" t="array" ref="E1956:H1956">MMULT(A1956:D1956,'Root matrix of resiudals'!$B$19:E$22)</f>
        <v>-0.0121065194595574</v>
      </c>
      <c r="F1956" s="0" t="n">
        <v>0.00498389784892192</v>
      </c>
      <c r="G1956" s="0" t="n">
        <v>0.00304251029947049</v>
      </c>
      <c r="H1956" s="0" t="n">
        <v>0.00259577477914194</v>
      </c>
      <c r="I1956" s="3" t="n">
        <f aca="false" t="array" ref="I1956:L1956">MMULT('t+3'!I1956:L1956,'input - gretl'!$B$3:$E$6)+MMULT('Point forecasts'!$P$5:$T$5,'input - gretl'!$B$9:$E$13)+MMULT('t+3'!Q1956:S1956,'input - gretl'!$B$14:$E$16)+E1956:H1956</f>
        <v>0.00269684409996344</v>
      </c>
      <c r="J1956" s="3" t="n">
        <v>-9.23742833431104E-005</v>
      </c>
      <c r="K1956" s="3" t="n">
        <v>-0.00283012974477066</v>
      </c>
      <c r="L1956" s="3" t="n">
        <v>-0.0151648353927306</v>
      </c>
      <c r="M1956" s="0" t="n">
        <f aca="false">'t+3'!M1956+I1956</f>
        <v>0.0516872089999318</v>
      </c>
      <c r="N1956" s="0" t="n">
        <f aca="false">'t+3'!N1956+J1956</f>
        <v>-0.0186246967054781</v>
      </c>
      <c r="O1956" s="0" t="n">
        <f aca="false">'t+3'!O1956+K1956</f>
        <v>2.39063528162875</v>
      </c>
      <c r="P1956" s="0" t="n">
        <f aca="false">'t+3'!P1956+L1956</f>
        <v>1.70497728695561</v>
      </c>
      <c r="Q1956" s="0" t="n">
        <f aca="false" t="array" ref="Q1956:S1956">MMULT(M1956:P1956,'input - gretl'!$B$19:$D$22)+MMULT('Point forecasts'!$J$6:$O$6,'input - gretl'!$B$23:$D$28)</f>
        <v>13.890263328351</v>
      </c>
      <c r="R1956" s="0" t="n">
        <v>6.79555348859169</v>
      </c>
      <c r="S1956" s="0" t="n">
        <v>10.1238618009167</v>
      </c>
      <c r="U1956" s="4" t="n">
        <f aca="false">NORMSDIST(-M1956/'rhos computation'!$B$11)-EXP(M1956+'rhos computation'!$B$11^2/2)*NORMSDIST(-M1956/'rhos computation'!$B$11-'rhos computation'!$B$11)</f>
        <v>0.0299330330098604</v>
      </c>
      <c r="V1956" s="4" t="n">
        <f aca="false">NORMSDIST(-N1956/'rhos computation'!$B$23)-EXP(N1956+'rhos computation'!$B$23^2/2)*NORMSDIST(-N1956/'rhos computation'!$B$23-'rhos computation'!$B$23)</f>
        <v>0.0317736654977881</v>
      </c>
      <c r="W1956" s="0" t="n">
        <f aca="false">NORMSDIST(-O1956)</f>
        <v>0.00840962577759553</v>
      </c>
      <c r="X1956" s="0" t="n">
        <f aca="false">NORMSDIST(-P1956)</f>
        <v>0.044099330286085</v>
      </c>
    </row>
    <row r="1957" customFormat="false" ht="13" hidden="false" customHeight="false" outlineLevel="0" collapsed="false">
      <c r="A1957" s="0" t="n">
        <v>0.37107826900431</v>
      </c>
      <c r="B1957" s="0" t="n">
        <v>0.120640248196258</v>
      </c>
      <c r="C1957" s="0" t="n">
        <v>2.1103302286373</v>
      </c>
      <c r="D1957" s="0" t="n">
        <v>0.926400905902926</v>
      </c>
      <c r="E1957" s="0" t="n">
        <f aca="false" t="array" ref="E1957:H1957">MMULT(A1957:D1957,'Root matrix of resiudals'!$B$19:E$22)</f>
        <v>0.0184463639549975</v>
      </c>
      <c r="F1957" s="0" t="n">
        <v>0.0119249611647434</v>
      </c>
      <c r="G1957" s="0" t="n">
        <v>0.0359616644412025</v>
      </c>
      <c r="H1957" s="0" t="n">
        <v>0.017315446888633</v>
      </c>
      <c r="I1957" s="3" t="n">
        <f aca="false" t="array" ref="I1957:L1957">MMULT('t+3'!I1957:L1957,'input - gretl'!$B$3:$E$6)+MMULT('Point forecasts'!$P$5:$T$5,'input - gretl'!$B$9:$E$13)+MMULT('t+3'!Q1957:S1957,'input - gretl'!$B$14:$E$16)+E1957:H1957</f>
        <v>0.0199850559717543</v>
      </c>
      <c r="J1957" s="3" t="n">
        <v>0.00821244087638422</v>
      </c>
      <c r="K1957" s="3" t="n">
        <v>0.0488724406250307</v>
      </c>
      <c r="L1957" s="3" t="n">
        <v>0.00712913712962034</v>
      </c>
      <c r="M1957" s="0" t="n">
        <f aca="false">'t+3'!M1957+I1957</f>
        <v>0.164218831358596</v>
      </c>
      <c r="N1957" s="0" t="n">
        <f aca="false">'t+3'!N1957+J1957</f>
        <v>0.0198908225198857</v>
      </c>
      <c r="O1957" s="0" t="n">
        <f aca="false">'t+3'!O1957+K1957</f>
        <v>2.49485213035475</v>
      </c>
      <c r="P1957" s="0" t="n">
        <f aca="false">'t+3'!P1957+L1957</f>
        <v>1.79864782846831</v>
      </c>
      <c r="Q1957" s="0" t="n">
        <f aca="false" t="array" ref="Q1957:S1957">MMULT(M1957:P1957,'input - gretl'!$B$19:$D$22)+MMULT('Point forecasts'!$J$6:$O$6,'input - gretl'!$B$23:$D$28)</f>
        <v>14.0027949507097</v>
      </c>
      <c r="R1957" s="0" t="n">
        <v>6.83406900781705</v>
      </c>
      <c r="S1957" s="0" t="n">
        <v>10.138993281137</v>
      </c>
      <c r="U1957" s="4" t="n">
        <f aca="false">NORMSDIST(-M1957/'rhos computation'!$B$11)-EXP(M1957+'rhos computation'!$B$11^2/2)*NORMSDIST(-M1957/'rhos computation'!$B$11-'rhos computation'!$B$11)</f>
        <v>0.00705794335993089</v>
      </c>
      <c r="V1957" s="4" t="n">
        <f aca="false">NORMSDIST(-N1957/'rhos computation'!$B$23)-EXP(N1957+'rhos computation'!$B$23^2/2)*NORMSDIST(-N1957/'rhos computation'!$B$23-'rhos computation'!$B$23)</f>
        <v>0.0135263435938004</v>
      </c>
      <c r="W1957" s="0" t="n">
        <f aca="false">NORMSDIST(-O1957)</f>
        <v>0.00630048146558599</v>
      </c>
      <c r="X1957" s="0" t="n">
        <f aca="false">NORMSDIST(-P1957)</f>
        <v>0.0360372032572147</v>
      </c>
    </row>
    <row r="1958" customFormat="false" ht="13" hidden="false" customHeight="false" outlineLevel="0" collapsed="false">
      <c r="A1958" s="0" t="n">
        <v>-1.82035360333415</v>
      </c>
      <c r="B1958" s="0" t="n">
        <v>-0.936461534182106</v>
      </c>
      <c r="C1958" s="0" t="n">
        <v>1.16741086723094</v>
      </c>
      <c r="D1958" s="0" t="n">
        <v>0.192916583339338</v>
      </c>
      <c r="E1958" s="0" t="n">
        <f aca="false" t="array" ref="E1958:H1958">MMULT(A1958:D1958,'Root matrix of resiudals'!$B$19:E$22)</f>
        <v>-0.0788535376320993</v>
      </c>
      <c r="F1958" s="0" t="n">
        <v>-0.0266742571130087</v>
      </c>
      <c r="G1958" s="0" t="n">
        <v>0.013423365636639</v>
      </c>
      <c r="H1958" s="0" t="n">
        <v>0.00510296476245609</v>
      </c>
      <c r="I1958" s="3" t="n">
        <f aca="false" t="array" ref="I1958:L1958">MMULT('t+3'!I1958:L1958,'input - gretl'!$B$3:$E$6)+MMULT('Point forecasts'!$P$5:$T$5,'input - gretl'!$B$9:$E$13)+MMULT('t+3'!Q1958:S1958,'input - gretl'!$B$14:$E$16)+E1958:H1958</f>
        <v>-0.0542792971007357</v>
      </c>
      <c r="J1958" s="3" t="n">
        <v>0.00920840516834949</v>
      </c>
      <c r="K1958" s="3" t="n">
        <v>0.0268531837139657</v>
      </c>
      <c r="L1958" s="3" t="n">
        <v>0.00645296272611251</v>
      </c>
      <c r="M1958" s="0" t="n">
        <f aca="false">'t+3'!M1958+I1958</f>
        <v>0.160123059354314</v>
      </c>
      <c r="N1958" s="0" t="n">
        <f aca="false">'t+3'!N1958+J1958</f>
        <v>0.000143020405689802</v>
      </c>
      <c r="O1958" s="0" t="n">
        <f aca="false">'t+3'!O1958+K1958</f>
        <v>2.50098928072054</v>
      </c>
      <c r="P1958" s="0" t="n">
        <f aca="false">'t+3'!P1958+L1958</f>
        <v>1.76070875428172</v>
      </c>
      <c r="Q1958" s="0" t="n">
        <f aca="false" t="array" ref="Q1958:S1958">MMULT(M1958:P1958,'input - gretl'!$B$19:$D$22)+MMULT('Point forecasts'!$J$6:$O$6,'input - gretl'!$B$23:$D$28)</f>
        <v>13.9986991787054</v>
      </c>
      <c r="R1958" s="0" t="n">
        <v>6.81432120570286</v>
      </c>
      <c r="S1958" s="0" t="n">
        <v>10.181212388008</v>
      </c>
      <c r="U1958" s="4" t="n">
        <f aca="false">NORMSDIST(-M1958/'rhos computation'!$B$11)-EXP(M1958+'rhos computation'!$B$11^2/2)*NORMSDIST(-M1958/'rhos computation'!$B$11-'rhos computation'!$B$11)</f>
        <v>0.00750380035165585</v>
      </c>
      <c r="V1958" s="4" t="n">
        <f aca="false">NORMSDIST(-N1958/'rhos computation'!$B$23)-EXP(N1958+'rhos computation'!$B$23^2/2)*NORMSDIST(-N1958/'rhos computation'!$B$23-'rhos computation'!$B$23)</f>
        <v>0.0216728187941831</v>
      </c>
      <c r="W1958" s="0" t="n">
        <f aca="false">NORMSDIST(-O1958)</f>
        <v>0.00619234634435675</v>
      </c>
      <c r="X1958" s="0" t="n">
        <f aca="false">NORMSDIST(-P1958)</f>
        <v>0.0391438551434859</v>
      </c>
    </row>
    <row r="1959" customFormat="false" ht="13" hidden="false" customHeight="false" outlineLevel="0" collapsed="false">
      <c r="A1959" s="0" t="n">
        <v>-0.366233933406593</v>
      </c>
      <c r="B1959" s="0" t="n">
        <v>0.00438048683733129</v>
      </c>
      <c r="C1959" s="0" t="n">
        <v>0.371070834695695</v>
      </c>
      <c r="D1959" s="0" t="n">
        <v>3.2548832527359</v>
      </c>
      <c r="E1959" s="0" t="n">
        <f aca="false" t="array" ref="E1959:H1959">MMULT(A1959:D1959,'Root matrix of resiudals'!$B$19:E$22)</f>
        <v>-0.0164910771880916</v>
      </c>
      <c r="F1959" s="0" t="n">
        <v>0.000841940941512201</v>
      </c>
      <c r="G1959" s="0" t="n">
        <v>0.0092709602454007</v>
      </c>
      <c r="H1959" s="0" t="n">
        <v>0.0533826727534134</v>
      </c>
      <c r="I1959" s="3" t="n">
        <f aca="false" t="array" ref="I1959:L1959">MMULT('t+3'!I1959:L1959,'input - gretl'!$B$3:$E$6)+MMULT('Point forecasts'!$P$5:$T$5,'input - gretl'!$B$9:$E$13)+MMULT('t+3'!Q1959:S1959,'input - gretl'!$B$14:$E$16)+E1959:H1959</f>
        <v>-0.00612492077082771</v>
      </c>
      <c r="J1959" s="3" t="n">
        <v>0.0141068129089597</v>
      </c>
      <c r="K1959" s="3" t="n">
        <v>0.00112783630315078</v>
      </c>
      <c r="L1959" s="3" t="n">
        <v>0.040669141467617</v>
      </c>
      <c r="M1959" s="0" t="n">
        <f aca="false">'t+3'!M1959+I1959</f>
        <v>0.0452256942461679</v>
      </c>
      <c r="N1959" s="0" t="n">
        <f aca="false">'t+3'!N1959+J1959</f>
        <v>-0.0354878499357673</v>
      </c>
      <c r="O1959" s="0" t="n">
        <f aca="false">'t+3'!O1959+K1959</f>
        <v>2.38507152992892</v>
      </c>
      <c r="P1959" s="0" t="n">
        <f aca="false">'t+3'!P1959+L1959</f>
        <v>1.7578768620234</v>
      </c>
      <c r="Q1959" s="0" t="n">
        <f aca="false" t="array" ref="Q1959:S1959">MMULT(M1959:P1959,'input - gretl'!$B$19:$D$22)+MMULT('Point forecasts'!$J$6:$O$6,'input - gretl'!$B$23:$D$28)</f>
        <v>13.8838018135972</v>
      </c>
      <c r="R1959" s="0" t="n">
        <v>6.7786903353614</v>
      </c>
      <c r="S1959" s="0" t="n">
        <v>10.0679879083486</v>
      </c>
      <c r="U1959" s="4" t="n">
        <f aca="false">NORMSDIST(-M1959/'rhos computation'!$B$11)-EXP(M1959+'rhos computation'!$B$11^2/2)*NORMSDIST(-M1959/'rhos computation'!$B$11-'rhos computation'!$B$11)</f>
        <v>0.0320627055012756</v>
      </c>
      <c r="V1959" s="4" t="n">
        <f aca="false">NORMSDIST(-N1959/'rhos computation'!$B$23)-EXP(N1959+'rhos computation'!$B$23^2/2)*NORMSDIST(-N1959/'rhos computation'!$B$23-'rhos computation'!$B$23)</f>
        <v>0.0426750217213802</v>
      </c>
      <c r="W1959" s="0" t="n">
        <f aca="false">NORMSDIST(-O1959)</f>
        <v>0.00853790040771744</v>
      </c>
      <c r="X1959" s="0" t="n">
        <f aca="false">NORMSDIST(-P1959)</f>
        <v>0.0393842317732992</v>
      </c>
    </row>
    <row r="1960" customFormat="false" ht="13" hidden="false" customHeight="false" outlineLevel="0" collapsed="false">
      <c r="A1960" s="0" t="n">
        <v>1.26944947617394</v>
      </c>
      <c r="B1960" s="0" t="n">
        <v>0.806298745123318</v>
      </c>
      <c r="C1960" s="0" t="n">
        <v>0.617222039172284</v>
      </c>
      <c r="D1960" s="0" t="n">
        <v>-0.115902273477376</v>
      </c>
      <c r="E1960" s="0" t="n">
        <f aca="false" t="array" ref="E1960:H1960">MMULT(A1960:D1960,'Root matrix of resiudals'!$B$19:E$22)</f>
        <v>0.0570976660707973</v>
      </c>
      <c r="F1960" s="0" t="n">
        <v>0.028120493048427</v>
      </c>
      <c r="G1960" s="0" t="n">
        <v>0.0142772964916303</v>
      </c>
      <c r="H1960" s="0" t="n">
        <v>-0.00160701077686576</v>
      </c>
      <c r="I1960" s="3" t="n">
        <f aca="false" t="array" ref="I1960:L1960">MMULT('t+3'!I1960:L1960,'input - gretl'!$B$3:$E$6)+MMULT('Point forecasts'!$P$5:$T$5,'input - gretl'!$B$9:$E$13)+MMULT('t+3'!Q1960:S1960,'input - gretl'!$B$14:$E$16)+E1960:H1960</f>
        <v>0.142659707109888</v>
      </c>
      <c r="J1960" s="3" t="n">
        <v>0.0537129982811654</v>
      </c>
      <c r="K1960" s="3" t="n">
        <v>0.0332614624659402</v>
      </c>
      <c r="L1960" s="3" t="n">
        <v>0.00698383683790405</v>
      </c>
      <c r="M1960" s="0" t="n">
        <f aca="false">'t+3'!M1960+I1960</f>
        <v>0.235133653315114</v>
      </c>
      <c r="N1960" s="0" t="n">
        <f aca="false">'t+3'!N1960+J1960</f>
        <v>0.0961811588231499</v>
      </c>
      <c r="O1960" s="0" t="n">
        <f aca="false">'t+3'!O1960+K1960</f>
        <v>2.54322259608793</v>
      </c>
      <c r="P1960" s="0" t="n">
        <f aca="false">'t+3'!P1960+L1960</f>
        <v>1.772927754317</v>
      </c>
      <c r="Q1960" s="0" t="n">
        <f aca="false" t="array" ref="Q1960:S1960">MMULT(M1960:P1960,'input - gretl'!$B$19:$D$22)+MMULT('Point forecasts'!$J$6:$O$6,'input - gretl'!$B$23:$D$28)</f>
        <v>14.0737097726662</v>
      </c>
      <c r="R1960" s="0" t="n">
        <v>6.91035934412032</v>
      </c>
      <c r="S1960" s="0" t="n">
        <v>10.2118248233918</v>
      </c>
      <c r="U1960" s="4" t="n">
        <f aca="false">NORMSDIST(-M1960/'rhos computation'!$B$11)-EXP(M1960+'rhos computation'!$B$11^2/2)*NORMSDIST(-M1960/'rhos computation'!$B$11-'rhos computation'!$B$11)</f>
        <v>0.00218657782182648</v>
      </c>
      <c r="V1960" s="4" t="n">
        <f aca="false">NORMSDIST(-N1960/'rhos computation'!$B$23)-EXP(N1960+'rhos computation'!$B$23^2/2)*NORMSDIST(-N1960/'rhos computation'!$B$23-'rhos computation'!$B$23)</f>
        <v>0.00100048380368017</v>
      </c>
      <c r="W1960" s="0" t="n">
        <f aca="false">NORMSDIST(-O1960)</f>
        <v>0.00549176163109464</v>
      </c>
      <c r="X1960" s="0" t="n">
        <f aca="false">NORMSDIST(-P1960)</f>
        <v>0.0381203394964673</v>
      </c>
    </row>
    <row r="1961" customFormat="false" ht="13" hidden="false" customHeight="false" outlineLevel="0" collapsed="false">
      <c r="A1961" s="0" t="n">
        <v>-0.838902478255238</v>
      </c>
      <c r="B1961" s="0" t="n">
        <v>0.916782482917775</v>
      </c>
      <c r="C1961" s="0" t="n">
        <v>1.46047662243774</v>
      </c>
      <c r="D1961" s="0" t="n">
        <v>-0.481057114711235</v>
      </c>
      <c r="E1961" s="0" t="n">
        <f aca="false" t="array" ref="E1961:H1961">MMULT(A1961:D1961,'Root matrix of resiudals'!$B$19:E$22)</f>
        <v>-0.0319285447018763</v>
      </c>
      <c r="F1961" s="0" t="n">
        <v>0.0295071187131794</v>
      </c>
      <c r="G1961" s="0" t="n">
        <v>0.0252407718829676</v>
      </c>
      <c r="H1961" s="0" t="n">
        <v>-0.00575212580354203</v>
      </c>
      <c r="I1961" s="3" t="n">
        <f aca="false" t="array" ref="I1961:L1961">MMULT('t+3'!I1961:L1961,'input - gretl'!$B$3:$E$6)+MMULT('Point forecasts'!$P$5:$T$5,'input - gretl'!$B$9:$E$13)+MMULT('t+3'!Q1961:S1961,'input - gretl'!$B$14:$E$16)+E1961:H1961</f>
        <v>-0.0177663450491419</v>
      </c>
      <c r="J1961" s="3" t="n">
        <v>0.0576585913440749</v>
      </c>
      <c r="K1961" s="3" t="n">
        <v>0.0256274286171151</v>
      </c>
      <c r="L1961" s="3" t="n">
        <v>-0.0176371277931797</v>
      </c>
      <c r="M1961" s="0" t="n">
        <f aca="false">'t+3'!M1961+I1961</f>
        <v>0.0629339263627027</v>
      </c>
      <c r="N1961" s="0" t="n">
        <f aca="false">'t+3'!N1961+J1961</f>
        <v>0.0162016046750947</v>
      </c>
      <c r="O1961" s="0" t="n">
        <f aca="false">'t+3'!O1961+K1961</f>
        <v>2.39860708958433</v>
      </c>
      <c r="P1961" s="0" t="n">
        <f aca="false">'t+3'!P1961+L1961</f>
        <v>1.67481599619785</v>
      </c>
      <c r="Q1961" s="0" t="n">
        <f aca="false" t="array" ref="Q1961:S1961">MMULT(M1961:P1961,'input - gretl'!$B$19:$D$22)+MMULT('Point forecasts'!$J$6:$O$6,'input - gretl'!$B$23:$D$28)</f>
        <v>13.9015100457138</v>
      </c>
      <c r="R1961" s="0" t="n">
        <v>6.83037978997226</v>
      </c>
      <c r="S1961" s="0" t="n">
        <v>10.1605185044474</v>
      </c>
      <c r="U1961" s="4" t="n">
        <f aca="false">NORMSDIST(-M1961/'rhos computation'!$B$11)-EXP(M1961+'rhos computation'!$B$11^2/2)*NORMSDIST(-M1961/'rhos computation'!$B$11-'rhos computation'!$B$11)</f>
        <v>0.0264653809134364</v>
      </c>
      <c r="V1961" s="4" t="n">
        <f aca="false">NORMSDIST(-N1961/'rhos computation'!$B$23)-EXP(N1961+'rhos computation'!$B$23^2/2)*NORMSDIST(-N1961/'rhos computation'!$B$23-'rhos computation'!$B$23)</f>
        <v>0.0148559664917916</v>
      </c>
      <c r="W1961" s="0" t="n">
        <f aca="false">NORMSDIST(-O1961)</f>
        <v>0.00822878168696076</v>
      </c>
      <c r="X1961" s="0" t="n">
        <f aca="false">NORMSDIST(-P1961)</f>
        <v>0.0469851696903342</v>
      </c>
    </row>
    <row r="1962" customFormat="false" ht="13" hidden="false" customHeight="false" outlineLevel="0" collapsed="false">
      <c r="A1962" s="0" t="n">
        <v>-0.990194958994784</v>
      </c>
      <c r="B1962" s="0" t="n">
        <v>0.0184227223590965</v>
      </c>
      <c r="C1962" s="0" t="n">
        <v>-0.839834001349276</v>
      </c>
      <c r="D1962" s="0" t="n">
        <v>0.724068439527809</v>
      </c>
      <c r="E1962" s="0" t="n">
        <f aca="false" t="array" ref="E1962:H1962">MMULT(A1962:D1962,'Root matrix of resiudals'!$B$19:E$22)</f>
        <v>-0.0437568844497718</v>
      </c>
      <c r="F1962" s="0" t="n">
        <v>-0.00468346796089039</v>
      </c>
      <c r="G1962" s="0" t="n">
        <v>-0.0138622404125178</v>
      </c>
      <c r="H1962" s="0" t="n">
        <v>0.01116803999577</v>
      </c>
      <c r="I1962" s="3" t="n">
        <f aca="false" t="array" ref="I1962:L1962">MMULT('t+3'!I1962:L1962,'input - gretl'!$B$3:$E$6)+MMULT('Point forecasts'!$P$5:$T$5,'input - gretl'!$B$9:$E$13)+MMULT('t+3'!Q1962:S1962,'input - gretl'!$B$14:$E$16)+E1962:H1962</f>
        <v>-0.00603197340625977</v>
      </c>
      <c r="J1962" s="3" t="n">
        <v>0.0120795215033967</v>
      </c>
      <c r="K1962" s="3" t="n">
        <v>-0.000586515833315917</v>
      </c>
      <c r="L1962" s="3" t="n">
        <v>0.0106826496695913</v>
      </c>
      <c r="M1962" s="0" t="n">
        <f aca="false">'t+3'!M1962+I1962</f>
        <v>0.127643439042597</v>
      </c>
      <c r="N1962" s="0" t="n">
        <f aca="false">'t+3'!N1962+J1962</f>
        <v>0.0248315112340174</v>
      </c>
      <c r="O1962" s="0" t="n">
        <f aca="false">'t+3'!O1962+K1962</f>
        <v>2.46609262186363</v>
      </c>
      <c r="P1962" s="0" t="n">
        <f aca="false">'t+3'!P1962+L1962</f>
        <v>1.7752017055264</v>
      </c>
      <c r="Q1962" s="0" t="n">
        <f aca="false" t="array" ref="Q1962:S1962">MMULT(M1962:P1962,'input - gretl'!$B$19:$D$22)+MMULT('Point forecasts'!$J$6:$O$6,'input - gretl'!$B$23:$D$28)</f>
        <v>13.9662195583937</v>
      </c>
      <c r="R1962" s="0" t="n">
        <v>6.83900969653119</v>
      </c>
      <c r="S1962" s="0" t="n">
        <v>10.1325322078698</v>
      </c>
      <c r="U1962" s="4" t="n">
        <f aca="false">NORMSDIST(-M1962/'rhos computation'!$B$11)-EXP(M1962+'rhos computation'!$B$11^2/2)*NORMSDIST(-M1962/'rhos computation'!$B$11-'rhos computation'!$B$11)</f>
        <v>0.0119083024858788</v>
      </c>
      <c r="V1962" s="4" t="n">
        <f aca="false">NORMSDIST(-N1962/'rhos computation'!$B$23)-EXP(N1962+'rhos computation'!$B$23^2/2)*NORMSDIST(-N1962/'rhos computation'!$B$23-'rhos computation'!$B$23)</f>
        <v>0.0118794982072544</v>
      </c>
      <c r="W1962" s="0" t="n">
        <f aca="false">NORMSDIST(-O1962)</f>
        <v>0.00682980039863481</v>
      </c>
      <c r="X1962" s="0" t="n">
        <f aca="false">NORMSDIST(-P1962)</f>
        <v>0.0379322941168409</v>
      </c>
    </row>
    <row r="1963" customFormat="false" ht="13" hidden="false" customHeight="false" outlineLevel="0" collapsed="false">
      <c r="A1963" s="0" t="n">
        <v>0.3616875054932</v>
      </c>
      <c r="B1963" s="0" t="n">
        <v>-1.48258922081635</v>
      </c>
      <c r="C1963" s="0" t="n">
        <v>-1.4051245138744</v>
      </c>
      <c r="D1963" s="0" t="n">
        <v>0.67301805941577</v>
      </c>
      <c r="E1963" s="0" t="n">
        <f aca="false" t="array" ref="E1963:H1963">MMULT(A1963:D1963,'Root matrix of resiudals'!$B$19:E$22)</f>
        <v>0.0101676101756613</v>
      </c>
      <c r="F1963" s="0" t="n">
        <v>-0.0465426174447393</v>
      </c>
      <c r="G1963" s="0" t="n">
        <v>-0.0267499070855216</v>
      </c>
      <c r="H1963" s="0" t="n">
        <v>0.00907605324889911</v>
      </c>
      <c r="I1963" s="3" t="n">
        <f aca="false" t="array" ref="I1963:L1963">MMULT('t+3'!I1963:L1963,'input - gretl'!$B$3:$E$6)+MMULT('Point forecasts'!$P$5:$T$5,'input - gretl'!$B$9:$E$13)+MMULT('t+3'!Q1963:S1963,'input - gretl'!$B$14:$E$16)+E1963:H1963</f>
        <v>0.0423911059706436</v>
      </c>
      <c r="J1963" s="3" t="n">
        <v>-0.0463763710069847</v>
      </c>
      <c r="K1963" s="3" t="n">
        <v>-0.00943202189037075</v>
      </c>
      <c r="L1963" s="3" t="n">
        <v>0.0108427435601339</v>
      </c>
      <c r="M1963" s="0" t="n">
        <f aca="false">'t+3'!M1963+I1963</f>
        <v>0.200369461342733</v>
      </c>
      <c r="N1963" s="0" t="n">
        <f aca="false">'t+3'!N1963+J1963</f>
        <v>-0.0036139654556586</v>
      </c>
      <c r="O1963" s="0" t="n">
        <f aca="false">'t+3'!O1963+K1963</f>
        <v>2.47301935182441</v>
      </c>
      <c r="P1963" s="0" t="n">
        <f aca="false">'t+3'!P1963+L1963</f>
        <v>1.78676879609681</v>
      </c>
      <c r="Q1963" s="0" t="n">
        <f aca="false" t="array" ref="Q1963:S1963">MMULT(M1963:P1963,'input - gretl'!$B$19:$D$22)+MMULT('Point forecasts'!$J$6:$O$6,'input - gretl'!$B$23:$D$28)</f>
        <v>14.0389455806938</v>
      </c>
      <c r="R1963" s="0" t="n">
        <v>6.81056421984151</v>
      </c>
      <c r="S1963" s="0" t="n">
        <v>10.1284580563436</v>
      </c>
      <c r="U1963" s="4" t="n">
        <f aca="false">NORMSDIST(-M1963/'rhos computation'!$B$11)-EXP(M1963+'rhos computation'!$B$11^2/2)*NORMSDIST(-M1963/'rhos computation'!$B$11-'rhos computation'!$B$11)</f>
        <v>0.00398845295009886</v>
      </c>
      <c r="V1963" s="4" t="n">
        <f aca="false">NORMSDIST(-N1963/'rhos computation'!$B$23)-EXP(N1963+'rhos computation'!$B$23^2/2)*NORMSDIST(-N1963/'rhos computation'!$B$23-'rhos computation'!$B$23)</f>
        <v>0.0235125363930569</v>
      </c>
      <c r="W1963" s="0" t="n">
        <f aca="false">NORMSDIST(-O1963)</f>
        <v>0.00669884439882911</v>
      </c>
      <c r="X1963" s="0" t="n">
        <f aca="false">NORMSDIST(-P1963)</f>
        <v>0.0369874323216089</v>
      </c>
    </row>
    <row r="1964" customFormat="false" ht="13" hidden="false" customHeight="false" outlineLevel="0" collapsed="false">
      <c r="A1964" s="0" t="n">
        <v>0.470926682054485</v>
      </c>
      <c r="B1964" s="0" t="n">
        <v>-0.410598816545996</v>
      </c>
      <c r="C1964" s="0" t="n">
        <v>-1.12273997248579</v>
      </c>
      <c r="D1964" s="0" t="n">
        <v>-1.20092718348384</v>
      </c>
      <c r="E1964" s="0" t="n">
        <f aca="false" t="array" ref="E1964:H1964">MMULT(A1964:D1964,'Root matrix of resiudals'!$B$19:E$22)</f>
        <v>0.0183480748909096</v>
      </c>
      <c r="F1964" s="0" t="n">
        <v>-0.0147753682707826</v>
      </c>
      <c r="G1964" s="0" t="n">
        <v>-0.0203614063542271</v>
      </c>
      <c r="H1964" s="0" t="n">
        <v>-0.0209806092591824</v>
      </c>
      <c r="I1964" s="3" t="n">
        <f aca="false" t="array" ref="I1964:L1964">MMULT('t+3'!I1964:L1964,'input - gretl'!$B$3:$E$6)+MMULT('Point forecasts'!$P$5:$T$5,'input - gretl'!$B$9:$E$13)+MMULT('t+3'!Q1964:S1964,'input - gretl'!$B$14:$E$16)+E1964:H1964</f>
        <v>0.0378023206739007</v>
      </c>
      <c r="J1964" s="3" t="n">
        <v>-0.0231756304333485</v>
      </c>
      <c r="K1964" s="3" t="n">
        <v>-0.0161164288214637</v>
      </c>
      <c r="L1964" s="3" t="n">
        <v>-0.0333982048203101</v>
      </c>
      <c r="M1964" s="0" t="n">
        <f aca="false">'t+3'!M1964+I1964</f>
        <v>0.114891007275321</v>
      </c>
      <c r="N1964" s="0" t="n">
        <f aca="false">'t+3'!N1964+J1964</f>
        <v>-0.0310535533557614</v>
      </c>
      <c r="O1964" s="0" t="n">
        <f aca="false">'t+3'!O1964+K1964</f>
        <v>2.40025601893154</v>
      </c>
      <c r="P1964" s="0" t="n">
        <f aca="false">'t+3'!P1964+L1964</f>
        <v>1.74657764280776</v>
      </c>
      <c r="Q1964" s="0" t="n">
        <f aca="false" t="array" ref="Q1964:S1964">MMULT(M1964:P1964,'input - gretl'!$B$19:$D$22)+MMULT('Point forecasts'!$J$6:$O$6,'input - gretl'!$B$23:$D$28)</f>
        <v>13.9534671266264</v>
      </c>
      <c r="R1964" s="0" t="n">
        <v>6.78312463194141</v>
      </c>
      <c r="S1964" s="0" t="n">
        <v>10.0939185197863</v>
      </c>
      <c r="U1964" s="4" t="n">
        <f aca="false">NORMSDIST(-M1964/'rhos computation'!$B$11)-EXP(M1964+'rhos computation'!$B$11^2/2)*NORMSDIST(-M1964/'rhos computation'!$B$11-'rhos computation'!$B$11)</f>
        <v>0.0141139422238982</v>
      </c>
      <c r="V1964" s="4" t="n">
        <f aca="false">NORMSDIST(-N1964/'rhos computation'!$B$23)-EXP(N1964+'rhos computation'!$B$23^2/2)*NORMSDIST(-N1964/'rhos computation'!$B$23-'rhos computation'!$B$23)</f>
        <v>0.0396550651093749</v>
      </c>
      <c r="W1964" s="0" t="n">
        <f aca="false">NORMSDIST(-O1964)</f>
        <v>0.00819180426201769</v>
      </c>
      <c r="X1964" s="0" t="n">
        <f aca="false">NORMSDIST(-P1964)</f>
        <v>0.0403553140651806</v>
      </c>
    </row>
    <row r="1965" customFormat="false" ht="13" hidden="false" customHeight="false" outlineLevel="0" collapsed="false">
      <c r="A1965" s="0" t="n">
        <v>1.60362356063998</v>
      </c>
      <c r="B1965" s="0" t="n">
        <v>0.918841572283744</v>
      </c>
      <c r="C1965" s="0" t="n">
        <v>-0.656402013902867</v>
      </c>
      <c r="D1965" s="0" t="n">
        <v>-1.39043805241148</v>
      </c>
      <c r="E1965" s="0" t="n">
        <f aca="false" t="array" ref="E1965:H1965">MMULT(A1965:D1965,'Root matrix of resiudals'!$B$19:E$22)</f>
        <v>0.0706047367558642</v>
      </c>
      <c r="F1965" s="0" t="n">
        <v>0.027436196850883</v>
      </c>
      <c r="G1965" s="0" t="n">
        <v>-0.00689062821921567</v>
      </c>
      <c r="H1965" s="0" t="n">
        <v>-0.0238681581903464</v>
      </c>
      <c r="I1965" s="3" t="n">
        <f aca="false" t="array" ref="I1965:L1965">MMULT('t+3'!I1965:L1965,'input - gretl'!$B$3:$E$6)+MMULT('Point forecasts'!$P$5:$T$5,'input - gretl'!$B$9:$E$13)+MMULT('t+3'!Q1965:S1965,'input - gretl'!$B$14:$E$16)+E1965:H1965</f>
        <v>0.122190882165017</v>
      </c>
      <c r="J1965" s="3" t="n">
        <v>0.0456829989704333</v>
      </c>
      <c r="K1965" s="3" t="n">
        <v>0.0134511524260424</v>
      </c>
      <c r="L1965" s="3" t="n">
        <v>-0.00866372802658731</v>
      </c>
      <c r="M1965" s="0" t="n">
        <f aca="false">'t+3'!M1965+I1965</f>
        <v>0.284411783899467</v>
      </c>
      <c r="N1965" s="0" t="n">
        <f aca="false">'t+3'!N1965+J1965</f>
        <v>0.0910817766103101</v>
      </c>
      <c r="O1965" s="0" t="n">
        <f aca="false">'t+3'!O1965+K1965</f>
        <v>2.52068971238922</v>
      </c>
      <c r="P1965" s="0" t="n">
        <f aca="false">'t+3'!P1965+L1965</f>
        <v>1.75872753159</v>
      </c>
      <c r="Q1965" s="0" t="n">
        <f aca="false" t="array" ref="Q1965:S1965">MMULT(M1965:P1965,'input - gretl'!$B$19:$D$22)+MMULT('Point forecasts'!$J$6:$O$6,'input - gretl'!$B$23:$D$28)</f>
        <v>14.1229879032505</v>
      </c>
      <c r="R1965" s="0" t="n">
        <v>6.90525996190748</v>
      </c>
      <c r="S1965" s="0" t="n">
        <v>10.2027970615176</v>
      </c>
      <c r="U1965" s="4" t="n">
        <f aca="false">NORMSDIST(-M1965/'rhos computation'!$B$11)-EXP(M1965+'rhos computation'!$B$11^2/2)*NORMSDIST(-M1965/'rhos computation'!$B$11-'rhos computation'!$B$11)</f>
        <v>0.000851866492627477</v>
      </c>
      <c r="V1965" s="4" t="n">
        <f aca="false">NORMSDIST(-N1965/'rhos computation'!$B$23)-EXP(N1965+'rhos computation'!$B$23^2/2)*NORMSDIST(-N1965/'rhos computation'!$B$23-'rhos computation'!$B$23)</f>
        <v>0.00124262757940394</v>
      </c>
      <c r="W1965" s="0" t="n">
        <f aca="false">NORMSDIST(-O1965)</f>
        <v>0.00585625412720468</v>
      </c>
      <c r="X1965" s="0" t="n">
        <f aca="false">NORMSDIST(-P1965)</f>
        <v>0.0393118993859248</v>
      </c>
    </row>
    <row r="1966" customFormat="false" ht="13" hidden="false" customHeight="false" outlineLevel="0" collapsed="false">
      <c r="A1966" s="0" t="n">
        <v>-2.63853082853985</v>
      </c>
      <c r="B1966" s="0" t="n">
        <v>-0.490071400842297</v>
      </c>
      <c r="C1966" s="0" t="n">
        <v>0.523029202842609</v>
      </c>
      <c r="D1966" s="0" t="n">
        <v>0.283537006091135</v>
      </c>
      <c r="E1966" s="0" t="n">
        <f aca="false" t="array" ref="E1966:H1966">MMULT(A1966:D1966,'Root matrix of resiudals'!$B$19:E$22)</f>
        <v>-0.113777064335844</v>
      </c>
      <c r="F1966" s="0" t="n">
        <v>-0.0180801241896886</v>
      </c>
      <c r="G1966" s="0" t="n">
        <v>0.00373457872334233</v>
      </c>
      <c r="H1966" s="0" t="n">
        <v>0.00617808187688726</v>
      </c>
      <c r="I1966" s="3" t="n">
        <f aca="false" t="array" ref="I1966:L1966">MMULT('t+3'!I1966:L1966,'input - gretl'!$B$3:$E$6)+MMULT('Point forecasts'!$P$5:$T$5,'input - gretl'!$B$9:$E$13)+MMULT('t+3'!Q1966:S1966,'input - gretl'!$B$14:$E$16)+E1966:H1966</f>
        <v>-0.0791615448110047</v>
      </c>
      <c r="J1966" s="3" t="n">
        <v>-0.0236489601876082</v>
      </c>
      <c r="K1966" s="3" t="n">
        <v>-0.00506950214186024</v>
      </c>
      <c r="L1966" s="3" t="n">
        <v>-0.00152052577735342</v>
      </c>
      <c r="M1966" s="0" t="n">
        <f aca="false">'t+3'!M1966+I1966</f>
        <v>-0.0488571406941396</v>
      </c>
      <c r="N1966" s="0" t="n">
        <f aca="false">'t+3'!N1966+J1966</f>
        <v>-0.0491784593665199</v>
      </c>
      <c r="O1966" s="0" t="n">
        <f aca="false">'t+3'!O1966+K1966</f>
        <v>2.38698375574719</v>
      </c>
      <c r="P1966" s="0" t="n">
        <f aca="false">'t+3'!P1966+L1966</f>
        <v>1.72097559472445</v>
      </c>
      <c r="Q1966" s="0" t="n">
        <f aca="false" t="array" ref="Q1966:S1966">MMULT(M1966:P1966,'input - gretl'!$B$19:$D$22)+MMULT('Point forecasts'!$J$6:$O$6,'input - gretl'!$B$23:$D$28)</f>
        <v>13.7897189786569</v>
      </c>
      <c r="R1966" s="0" t="n">
        <v>6.76499972593065</v>
      </c>
      <c r="S1966" s="0" t="n">
        <v>10.1049950844316</v>
      </c>
      <c r="U1966" s="4" t="n">
        <f aca="false">NORMSDIST(-M1966/'rhos computation'!$B$11)-EXP(M1966+'rhos computation'!$B$11^2/2)*NORMSDIST(-M1966/'rhos computation'!$B$11-'rhos computation'!$B$11)</f>
        <v>0.0747419944470225</v>
      </c>
      <c r="V1966" s="4" t="n">
        <f aca="false">NORMSDIST(-N1966/'rhos computation'!$B$23)-EXP(N1966+'rhos computation'!$B$23^2/2)*NORMSDIST(-N1966/'rhos computation'!$B$23-'rhos computation'!$B$23)</f>
        <v>0.0526046972274434</v>
      </c>
      <c r="W1966" s="0" t="n">
        <f aca="false">NORMSDIST(-O1966)</f>
        <v>0.0084936209253374</v>
      </c>
      <c r="X1966" s="0" t="n">
        <f aca="false">NORMSDIST(-P1966)</f>
        <v>0.0426276263007209</v>
      </c>
    </row>
    <row r="1967" customFormat="false" ht="13" hidden="false" customHeight="false" outlineLevel="0" collapsed="false">
      <c r="A1967" s="0" t="n">
        <v>0.37088918257965</v>
      </c>
      <c r="B1967" s="0" t="n">
        <v>2.05111890512533</v>
      </c>
      <c r="C1967" s="0" t="n">
        <v>0.945144429786936</v>
      </c>
      <c r="D1967" s="0" t="n">
        <v>-1.58200499563061</v>
      </c>
      <c r="E1967" s="0" t="n">
        <f aca="false" t="array" ref="E1967:H1967">MMULT(A1967:D1967,'Root matrix of resiudals'!$B$19:E$22)</f>
        <v>0.0223303647287606</v>
      </c>
      <c r="F1967" s="0" t="n">
        <v>0.0627342489841645</v>
      </c>
      <c r="G1967" s="0" t="n">
        <v>0.021242300650753</v>
      </c>
      <c r="H1967" s="0" t="n">
        <v>-0.0245962023695499</v>
      </c>
      <c r="I1967" s="3" t="n">
        <f aca="false" t="array" ref="I1967:L1967">MMULT('t+3'!I1967:L1967,'input - gretl'!$B$3:$E$6)+MMULT('Point forecasts'!$P$5:$T$5,'input - gretl'!$B$9:$E$13)+MMULT('t+3'!Q1967:S1967,'input - gretl'!$B$14:$E$16)+E1967:H1967</f>
        <v>0.0201238801668028</v>
      </c>
      <c r="J1967" s="3" t="n">
        <v>0.0509936084766965</v>
      </c>
      <c r="K1967" s="3" t="n">
        <v>0.0255447542661231</v>
      </c>
      <c r="L1967" s="3" t="n">
        <v>-0.031269075472173</v>
      </c>
      <c r="M1967" s="0" t="n">
        <f aca="false">'t+3'!M1967+I1967</f>
        <v>0.170124582862411</v>
      </c>
      <c r="N1967" s="0" t="n">
        <f aca="false">'t+3'!N1967+J1967</f>
        <v>0.0596228275735815</v>
      </c>
      <c r="O1967" s="0" t="n">
        <f aca="false">'t+3'!O1967+K1967</f>
        <v>2.44659472224727</v>
      </c>
      <c r="P1967" s="0" t="n">
        <f aca="false">'t+3'!P1967+L1967</f>
        <v>1.71134722498402</v>
      </c>
      <c r="Q1967" s="0" t="n">
        <f aca="false" t="array" ref="Q1967:S1967">MMULT(M1967:P1967,'input - gretl'!$B$19:$D$22)+MMULT('Point forecasts'!$J$6:$O$6,'input - gretl'!$B$23:$D$28)</f>
        <v>14.0087007022135</v>
      </c>
      <c r="R1967" s="0" t="n">
        <v>6.87380101287075</v>
      </c>
      <c r="S1967" s="0" t="n">
        <v>10.1737631119733</v>
      </c>
      <c r="U1967" s="4" t="n">
        <f aca="false">NORMSDIST(-M1967/'rhos computation'!$B$11)-EXP(M1967+'rhos computation'!$B$11^2/2)*NORMSDIST(-M1967/'rhos computation'!$B$11-'rhos computation'!$B$11)</f>
        <v>0.00645347723730104</v>
      </c>
      <c r="V1967" s="4" t="n">
        <f aca="false">NORMSDIST(-N1967/'rhos computation'!$B$23)-EXP(N1967+'rhos computation'!$B$23^2/2)*NORMSDIST(-N1967/'rhos computation'!$B$23-'rhos computation'!$B$23)</f>
        <v>0.00411395155380359</v>
      </c>
      <c r="W1967" s="0" t="n">
        <f aca="false">NORMSDIST(-O1967)</f>
        <v>0.00721064488034456</v>
      </c>
      <c r="X1967" s="0" t="n">
        <f aca="false">NORMSDIST(-P1967)</f>
        <v>0.0435085166786089</v>
      </c>
    </row>
    <row r="1968" customFormat="false" ht="13" hidden="false" customHeight="false" outlineLevel="0" collapsed="false">
      <c r="A1968" s="0" t="n">
        <v>0.685698282897009</v>
      </c>
      <c r="B1968" s="0" t="n">
        <v>0.0453051090212896</v>
      </c>
      <c r="C1968" s="0" t="n">
        <v>0.439270510377433</v>
      </c>
      <c r="D1968" s="0" t="n">
        <v>-0.637407272687808</v>
      </c>
      <c r="E1968" s="0" t="n">
        <f aca="false" t="array" ref="E1968:H1968">MMULT(A1968:D1968,'Root matrix of resiudals'!$B$19:E$22)</f>
        <v>0.0303088704471906</v>
      </c>
      <c r="F1968" s="0" t="n">
        <v>0.00438235701818868</v>
      </c>
      <c r="G1968" s="0" t="n">
        <v>0.00735883699416873</v>
      </c>
      <c r="H1968" s="0" t="n">
        <v>-0.0100997518940619</v>
      </c>
      <c r="I1968" s="3" t="n">
        <f aca="false" t="array" ref="I1968:L1968">MMULT('t+3'!I1968:L1968,'input - gretl'!$B$3:$E$6)+MMULT('Point forecasts'!$P$5:$T$5,'input - gretl'!$B$9:$E$13)+MMULT('t+3'!Q1968:S1968,'input - gretl'!$B$14:$E$16)+E1968:H1968</f>
        <v>0.0101661425750994</v>
      </c>
      <c r="J1968" s="3" t="n">
        <v>-0.0298651716947356</v>
      </c>
      <c r="K1968" s="3" t="n">
        <v>0.00431788111958664</v>
      </c>
      <c r="L1968" s="3" t="n">
        <v>-0.0208198281270081</v>
      </c>
      <c r="M1968" s="0" t="n">
        <f aca="false">'t+3'!M1968+I1968</f>
        <v>0.0812734983448424</v>
      </c>
      <c r="N1968" s="0" t="n">
        <f aca="false">'t+3'!N1968+J1968</f>
        <v>-0.0215728443362621</v>
      </c>
      <c r="O1968" s="0" t="n">
        <f aca="false">'t+3'!O1968+K1968</f>
        <v>2.37104575076349</v>
      </c>
      <c r="P1968" s="0" t="n">
        <f aca="false">'t+3'!P1968+L1968</f>
        <v>1.69774485129969</v>
      </c>
      <c r="Q1968" s="0" t="n">
        <f aca="false" t="array" ref="Q1968:S1968">MMULT(M1968:P1968,'input - gretl'!$B$19:$D$22)+MMULT('Point forecasts'!$J$6:$O$6,'input - gretl'!$B$23:$D$28)</f>
        <v>13.9198496176959</v>
      </c>
      <c r="R1968" s="0" t="n">
        <v>6.79260534096091</v>
      </c>
      <c r="S1968" s="0" t="n">
        <v>10.111150677982</v>
      </c>
      <c r="U1968" s="4" t="n">
        <f aca="false">NORMSDIST(-M1968/'rhos computation'!$B$11)-EXP(M1968+'rhos computation'!$B$11^2/2)*NORMSDIST(-M1968/'rhos computation'!$B$11-'rhos computation'!$B$11)</f>
        <v>0.021441865065926</v>
      </c>
      <c r="V1968" s="4" t="n">
        <f aca="false">NORMSDIST(-N1968/'rhos computation'!$B$23)-EXP(N1968+'rhos computation'!$B$23^2/2)*NORMSDIST(-N1968/'rhos computation'!$B$23-'rhos computation'!$B$23)</f>
        <v>0.0335615847298646</v>
      </c>
      <c r="W1968" s="0" t="n">
        <f aca="false">NORMSDIST(-O1968)</f>
        <v>0.00886891764792519</v>
      </c>
      <c r="X1968" s="0" t="n">
        <f aca="false">NORMSDIST(-P1968)</f>
        <v>0.0447779643121469</v>
      </c>
    </row>
    <row r="1969" customFormat="false" ht="13" hidden="false" customHeight="false" outlineLevel="0" collapsed="false">
      <c r="A1969" s="0" t="n">
        <v>-0.276267542491956</v>
      </c>
      <c r="B1969" s="0" t="n">
        <v>-0.768349388811048</v>
      </c>
      <c r="C1969" s="0" t="n">
        <v>-1.4417667345497</v>
      </c>
      <c r="D1969" s="0" t="n">
        <v>-1.05880843512816</v>
      </c>
      <c r="E1969" s="0" t="n">
        <f aca="false" t="array" ref="E1969:H1969">MMULT(A1969:D1969,'Root matrix of resiudals'!$B$19:E$22)</f>
        <v>-0.0149685124117309</v>
      </c>
      <c r="F1969" s="0" t="n">
        <v>-0.0278250006595032</v>
      </c>
      <c r="G1969" s="0" t="n">
        <v>-0.0275474548336533</v>
      </c>
      <c r="H1969" s="0" t="n">
        <v>-0.0187771941554574</v>
      </c>
      <c r="I1969" s="3" t="n">
        <f aca="false" t="array" ref="I1969:L1969">MMULT('t+3'!I1969:L1969,'input - gretl'!$B$3:$E$6)+MMULT('Point forecasts'!$P$5:$T$5,'input - gretl'!$B$9:$E$13)+MMULT('t+3'!Q1969:S1969,'input - gretl'!$B$14:$E$16)+E1969:H1969</f>
        <v>-0.0271774256224244</v>
      </c>
      <c r="J1969" s="3" t="n">
        <v>-0.0607716809057984</v>
      </c>
      <c r="K1969" s="3" t="n">
        <v>-0.0348476136594507</v>
      </c>
      <c r="L1969" s="3" t="n">
        <v>-0.0346274504543736</v>
      </c>
      <c r="M1969" s="0" t="n">
        <f aca="false">'t+3'!M1969+I1969</f>
        <v>0.0206787996875142</v>
      </c>
      <c r="N1969" s="0" t="n">
        <f aca="false">'t+3'!N1969+J1969</f>
        <v>-0.0749221269557299</v>
      </c>
      <c r="O1969" s="0" t="n">
        <f aca="false">'t+3'!O1969+K1969</f>
        <v>2.34861071200822</v>
      </c>
      <c r="P1969" s="0" t="n">
        <f aca="false">'t+3'!P1969+L1969</f>
        <v>1.72722693665509</v>
      </c>
      <c r="Q1969" s="0" t="n">
        <f aca="false" t="array" ref="Q1969:S1969">MMULT(M1969:P1969,'input - gretl'!$B$19:$D$22)+MMULT('Point forecasts'!$J$6:$O$6,'input - gretl'!$B$23:$D$28)</f>
        <v>13.8592549190386</v>
      </c>
      <c r="R1969" s="0" t="n">
        <v>6.73925605834144</v>
      </c>
      <c r="S1969" s="0" t="n">
        <v>10.0606767019495</v>
      </c>
      <c r="U1969" s="4" t="n">
        <f aca="false">NORMSDIST(-M1969/'rhos computation'!$B$11)-EXP(M1969+'rhos computation'!$B$11^2/2)*NORMSDIST(-M1969/'rhos computation'!$B$11-'rhos computation'!$B$11)</f>
        <v>0.0410906458526191</v>
      </c>
      <c r="V1969" s="4" t="n">
        <f aca="false">NORMSDIST(-N1969/'rhos computation'!$B$23)-EXP(N1969+'rhos computation'!$B$23^2/2)*NORMSDIST(-N1969/'rhos computation'!$B$23-'rhos computation'!$B$23)</f>
        <v>0.0731850499172865</v>
      </c>
      <c r="W1969" s="0" t="n">
        <f aca="false">NORMSDIST(-O1969)</f>
        <v>0.00942179814814183</v>
      </c>
      <c r="X1969" s="0" t="n">
        <f aca="false">NORMSDIST(-P1969)</f>
        <v>0.0420634574879907</v>
      </c>
    </row>
    <row r="1970" customFormat="false" ht="13" hidden="false" customHeight="false" outlineLevel="0" collapsed="false">
      <c r="A1970" s="0" t="n">
        <v>0.515073442043033</v>
      </c>
      <c r="B1970" s="0" t="n">
        <v>-0.0146059025226674</v>
      </c>
      <c r="C1970" s="0" t="n">
        <v>-0.68143486658008</v>
      </c>
      <c r="D1970" s="0" t="n">
        <v>-2.38658698802563</v>
      </c>
      <c r="E1970" s="0" t="n">
        <f aca="false" t="array" ref="E1970:H1970">MMULT(A1970:D1970,'Root matrix of resiudals'!$B$19:E$22)</f>
        <v>0.0221379415996639</v>
      </c>
      <c r="F1970" s="0" t="n">
        <v>-0.00185442062038696</v>
      </c>
      <c r="G1970" s="0" t="n">
        <v>-0.0131310828727175</v>
      </c>
      <c r="H1970" s="0" t="n">
        <v>-0.0397058820003612</v>
      </c>
      <c r="I1970" s="3" t="n">
        <f aca="false" t="array" ref="I1970:L1970">MMULT('t+3'!I1970:L1970,'input - gretl'!$B$3:$E$6)+MMULT('Point forecasts'!$P$5:$T$5,'input - gretl'!$B$9:$E$13)+MMULT('t+3'!Q1970:S1970,'input - gretl'!$B$14:$E$16)+E1970:H1970</f>
        <v>0.0344484050077038</v>
      </c>
      <c r="J1970" s="3" t="n">
        <v>0.0239173339636705</v>
      </c>
      <c r="K1970" s="3" t="n">
        <v>-0.00786734954412756</v>
      </c>
      <c r="L1970" s="3" t="n">
        <v>-0.0425376754615167</v>
      </c>
      <c r="M1970" s="0" t="n">
        <f aca="false">'t+3'!M1970+I1970</f>
        <v>0.115786619731842</v>
      </c>
      <c r="N1970" s="0" t="n">
        <f aca="false">'t+3'!N1970+J1970</f>
        <v>-0.00847940721775507</v>
      </c>
      <c r="O1970" s="0" t="n">
        <f aca="false">'t+3'!O1970+K1970</f>
        <v>2.43417915296732</v>
      </c>
      <c r="P1970" s="0" t="n">
        <f aca="false">'t+3'!P1970+L1970</f>
        <v>1.73621829190712</v>
      </c>
      <c r="Q1970" s="0" t="n">
        <f aca="false" t="array" ref="Q1970:S1970">MMULT(M1970:P1970,'input - gretl'!$B$19:$D$22)+MMULT('Point forecasts'!$J$6:$O$6,'input - gretl'!$B$23:$D$28)</f>
        <v>13.9543627390829</v>
      </c>
      <c r="R1970" s="0" t="n">
        <v>6.80569877807941</v>
      </c>
      <c r="S1970" s="0" t="n">
        <v>10.1376939144961</v>
      </c>
      <c r="U1970" s="4" t="n">
        <f aca="false">NORMSDIST(-M1970/'rhos computation'!$B$11)-EXP(M1970+'rhos computation'!$B$11^2/2)*NORMSDIST(-M1970/'rhos computation'!$B$11-'rhos computation'!$B$11)</f>
        <v>0.0139493793537603</v>
      </c>
      <c r="V1970" s="4" t="n">
        <f aca="false">NORMSDIST(-N1970/'rhos computation'!$B$23)-EXP(N1970+'rhos computation'!$B$23^2/2)*NORMSDIST(-N1970/'rhos computation'!$B$23-'rhos computation'!$B$23)</f>
        <v>0.0260323020871932</v>
      </c>
      <c r="W1970" s="0" t="n">
        <f aca="false">NORMSDIST(-O1970)</f>
        <v>0.00746280282173482</v>
      </c>
      <c r="X1970" s="0" t="n">
        <f aca="false">NORMSDIST(-P1970)</f>
        <v>0.0412626220656462</v>
      </c>
    </row>
    <row r="1971" customFormat="false" ht="13" hidden="false" customHeight="false" outlineLevel="0" collapsed="false">
      <c r="A1971" s="0" t="n">
        <v>-0.0902768219036732</v>
      </c>
      <c r="B1971" s="0" t="n">
        <v>-0.189220099911073</v>
      </c>
      <c r="C1971" s="0" t="n">
        <v>0.893177125150483</v>
      </c>
      <c r="D1971" s="0" t="n">
        <v>0.142750803768625</v>
      </c>
      <c r="E1971" s="0" t="n">
        <f aca="false" t="array" ref="E1971:H1971">MMULT(A1971:D1971,'Root matrix of resiudals'!$B$19:E$22)</f>
        <v>-0.00325300524523141</v>
      </c>
      <c r="F1971" s="0" t="n">
        <v>-0.0023945775157596</v>
      </c>
      <c r="G1971" s="0" t="n">
        <v>0.0137666302584641</v>
      </c>
      <c r="H1971" s="0" t="n">
        <v>0.00336147616669785</v>
      </c>
      <c r="I1971" s="3" t="n">
        <f aca="false" t="array" ref="I1971:L1971">MMULT('t+3'!I1971:L1971,'input - gretl'!$B$3:$E$6)+MMULT('Point forecasts'!$P$5:$T$5,'input - gretl'!$B$9:$E$13)+MMULT('t+3'!Q1971:S1971,'input - gretl'!$B$14:$E$16)+E1971:H1971</f>
        <v>-0.0147492383047928</v>
      </c>
      <c r="J1971" s="3" t="n">
        <v>0.0132435850049795</v>
      </c>
      <c r="K1971" s="3" t="n">
        <v>0.0263092157984523</v>
      </c>
      <c r="L1971" s="3" t="n">
        <v>-0.00109743607249263</v>
      </c>
      <c r="M1971" s="0" t="n">
        <f aca="false">'t+3'!M1971+I1971</f>
        <v>0.139835921773989</v>
      </c>
      <c r="N1971" s="0" t="n">
        <f aca="false">'t+3'!N1971+J1971</f>
        <v>0.000633326534111377</v>
      </c>
      <c r="O1971" s="0" t="n">
        <f aca="false">'t+3'!O1971+K1971</f>
        <v>2.46480931381292</v>
      </c>
      <c r="P1971" s="0" t="n">
        <f aca="false">'t+3'!P1971+L1971</f>
        <v>1.78160950070631</v>
      </c>
      <c r="Q1971" s="0" t="n">
        <f aca="false" t="array" ref="Q1971:S1971">MMULT(M1971:P1971,'input - gretl'!$B$19:$D$22)+MMULT('Point forecasts'!$J$6:$O$6,'input - gretl'!$B$23:$D$28)</f>
        <v>13.978412041125</v>
      </c>
      <c r="R1971" s="0" t="n">
        <v>6.81481151183128</v>
      </c>
      <c r="S1971" s="0" t="n">
        <v>10.1251547662133</v>
      </c>
      <c r="U1971" s="4" t="n">
        <f aca="false">NORMSDIST(-M1971/'rhos computation'!$B$11)-EXP(M1971+'rhos computation'!$B$11^2/2)*NORMSDIST(-M1971/'rhos computation'!$B$11-'rhos computation'!$B$11)</f>
        <v>0.0100624323507496</v>
      </c>
      <c r="V1971" s="4" t="n">
        <f aca="false">NORMSDIST(-N1971/'rhos computation'!$B$23)-EXP(N1971+'rhos computation'!$B$23^2/2)*NORMSDIST(-N1971/'rhos computation'!$B$23-'rhos computation'!$B$23)</f>
        <v>0.0214395802107943</v>
      </c>
      <c r="W1971" s="0" t="n">
        <f aca="false">NORMSDIST(-O1971)</f>
        <v>0.00685430924223127</v>
      </c>
      <c r="X1971" s="0" t="n">
        <f aca="false">NORMSDIST(-P1971)</f>
        <v>0.037406467019044</v>
      </c>
    </row>
    <row r="1972" customFormat="false" ht="13" hidden="false" customHeight="false" outlineLevel="0" collapsed="false">
      <c r="A1972" s="0" t="n">
        <v>1.56988430305368</v>
      </c>
      <c r="B1972" s="0" t="n">
        <v>0.287228062947134</v>
      </c>
      <c r="C1972" s="0" t="n">
        <v>-0.89896699219746</v>
      </c>
      <c r="D1972" s="0" t="n">
        <v>0.902935127909968</v>
      </c>
      <c r="E1972" s="0" t="n">
        <f aca="false" t="array" ref="E1972:H1972">MMULT(A1972:D1972,'Root matrix of resiudals'!$B$19:E$22)</f>
        <v>0.0665492692927777</v>
      </c>
      <c r="F1972" s="0" t="n">
        <v>0.00859292114228196</v>
      </c>
      <c r="G1972" s="0" t="n">
        <v>-0.0104826594632452</v>
      </c>
      <c r="H1972" s="0" t="n">
        <v>0.0130401966625239</v>
      </c>
      <c r="I1972" s="3" t="n">
        <f aca="false" t="array" ref="I1972:L1972">MMULT('t+3'!I1972:L1972,'input - gretl'!$B$3:$E$6)+MMULT('Point forecasts'!$P$5:$T$5,'input - gretl'!$B$9:$E$13)+MMULT('t+3'!Q1972:S1972,'input - gretl'!$B$14:$E$16)+E1972:H1972</f>
        <v>0.0422095338427105</v>
      </c>
      <c r="J1972" s="3" t="n">
        <v>-0.00128003927597307</v>
      </c>
      <c r="K1972" s="3" t="n">
        <v>-0.00318868639267318</v>
      </c>
      <c r="L1972" s="3" t="n">
        <v>-0.00229090367391677</v>
      </c>
      <c r="M1972" s="0" t="n">
        <f aca="false">'t+3'!M1972+I1972</f>
        <v>0.198155859987546</v>
      </c>
      <c r="N1972" s="0" t="n">
        <f aca="false">'t+3'!N1972+J1972</f>
        <v>-0.00966599874630097</v>
      </c>
      <c r="O1972" s="0" t="n">
        <f aca="false">'t+3'!O1972+K1972</f>
        <v>2.36618607378033</v>
      </c>
      <c r="P1972" s="0" t="n">
        <f aca="false">'t+3'!P1972+L1972</f>
        <v>1.73267575548393</v>
      </c>
      <c r="Q1972" s="0" t="n">
        <f aca="false" t="array" ref="Q1972:S1972">MMULT(M1972:P1972,'input - gretl'!$B$19:$D$22)+MMULT('Point forecasts'!$J$6:$O$6,'input - gretl'!$B$23:$D$28)</f>
        <v>14.0367319793386</v>
      </c>
      <c r="R1972" s="0" t="n">
        <v>6.80451218655087</v>
      </c>
      <c r="S1972" s="0" t="n">
        <v>10.0730699645744</v>
      </c>
      <c r="U1972" s="4" t="n">
        <f aca="false">NORMSDIST(-M1972/'rhos computation'!$B$11)-EXP(M1972+'rhos computation'!$B$11^2/2)*NORMSDIST(-M1972/'rhos computation'!$B$11-'rhos computation'!$B$11)</f>
        <v>0.00413681017946363</v>
      </c>
      <c r="V1972" s="4" t="n">
        <f aca="false">NORMSDIST(-N1972/'rhos computation'!$B$23)-EXP(N1972+'rhos computation'!$B$23^2/2)*NORMSDIST(-N1972/'rhos computation'!$B$23-'rhos computation'!$B$23)</f>
        <v>0.0266701060556506</v>
      </c>
      <c r="W1972" s="0" t="n">
        <f aca="false">NORMSDIST(-O1972)</f>
        <v>0.00898620449090763</v>
      </c>
      <c r="X1972" s="0" t="n">
        <f aca="false">NORMSDIST(-P1972)</f>
        <v>0.0415766580349334</v>
      </c>
    </row>
    <row r="1973" customFormat="false" ht="13" hidden="false" customHeight="false" outlineLevel="0" collapsed="false">
      <c r="A1973" s="0" t="n">
        <v>-0.0560032148662839</v>
      </c>
      <c r="B1973" s="0" t="n">
        <v>0.305156268748319</v>
      </c>
      <c r="C1973" s="0" t="n">
        <v>-0.857460974642718</v>
      </c>
      <c r="D1973" s="0" t="n">
        <v>-0.258071909833701</v>
      </c>
      <c r="E1973" s="0" t="n">
        <f aca="false" t="array" ref="E1973:H1973">MMULT(A1973:D1973,'Root matrix of resiudals'!$B$19:E$22)</f>
        <v>-0.00267228998227573</v>
      </c>
      <c r="F1973" s="0" t="n">
        <v>0.00549657545008976</v>
      </c>
      <c r="G1973" s="0" t="n">
        <v>-0.0130875616696233</v>
      </c>
      <c r="H1973" s="0" t="n">
        <v>-0.00512827196580678</v>
      </c>
      <c r="I1973" s="3" t="n">
        <f aca="false" t="array" ref="I1973:L1973">MMULT('t+3'!I1973:L1973,'input - gretl'!$B$3:$E$6)+MMULT('Point forecasts'!$P$5:$T$5,'input - gretl'!$B$9:$E$13)+MMULT('t+3'!Q1973:S1973,'input - gretl'!$B$14:$E$16)+E1973:H1973</f>
        <v>0.0145889930236123</v>
      </c>
      <c r="J1973" s="3" t="n">
        <v>0.0247024282360029</v>
      </c>
      <c r="K1973" s="3" t="n">
        <v>-0.0176139701294049</v>
      </c>
      <c r="L1973" s="3" t="n">
        <v>-0.0241443634626948</v>
      </c>
      <c r="M1973" s="0" t="n">
        <f aca="false">'t+3'!M1973+I1973</f>
        <v>0.108153755939668</v>
      </c>
      <c r="N1973" s="0" t="n">
        <f aca="false">'t+3'!N1973+J1973</f>
        <v>-0.0281706315283437</v>
      </c>
      <c r="O1973" s="0" t="n">
        <f aca="false">'t+3'!O1973+K1973</f>
        <v>2.32622477318836</v>
      </c>
      <c r="P1973" s="0" t="n">
        <f aca="false">'t+3'!P1973+L1973</f>
        <v>1.65393239955303</v>
      </c>
      <c r="Q1973" s="0" t="n">
        <f aca="false" t="array" ref="Q1973:S1973">MMULT(M1973:P1973,'input - gretl'!$B$19:$D$22)+MMULT('Point forecasts'!$J$6:$O$6,'input - gretl'!$B$23:$D$28)</f>
        <v>13.9467298752907</v>
      </c>
      <c r="R1973" s="0" t="n">
        <v>6.78600755376883</v>
      </c>
      <c r="S1973" s="0" t="n">
        <v>10.1079975326405</v>
      </c>
      <c r="U1973" s="4" t="n">
        <f aca="false">NORMSDIST(-M1973/'rhos computation'!$B$11)-EXP(M1973+'rhos computation'!$B$11^2/2)*NORMSDIST(-M1973/'rhos computation'!$B$11-'rhos computation'!$B$11)</f>
        <v>0.0154004809890274</v>
      </c>
      <c r="V1973" s="4" t="n">
        <f aca="false">NORMSDIST(-N1973/'rhos computation'!$B$23)-EXP(N1973+'rhos computation'!$B$23^2/2)*NORMSDIST(-N1973/'rhos computation'!$B$23-'rhos computation'!$B$23)</f>
        <v>0.0377483230178458</v>
      </c>
      <c r="W1973" s="0" t="n">
        <f aca="false">NORMSDIST(-O1973)</f>
        <v>0.0100032813712469</v>
      </c>
      <c r="X1973" s="0" t="n">
        <f aca="false">NORMSDIST(-P1973)</f>
        <v>0.049070624359988</v>
      </c>
    </row>
    <row r="1974" customFormat="false" ht="13" hidden="false" customHeight="false" outlineLevel="0" collapsed="false">
      <c r="A1974" s="0" t="n">
        <v>-0.0769200079609241</v>
      </c>
      <c r="B1974" s="0" t="n">
        <v>0.491374551408624</v>
      </c>
      <c r="C1974" s="0" t="n">
        <v>-1.42061715670977</v>
      </c>
      <c r="D1974" s="0" t="n">
        <v>0.518536749914666</v>
      </c>
      <c r="E1974" s="0" t="n">
        <f aca="false" t="array" ref="E1974:H1974">MMULT(A1974:D1974,'Root matrix of resiudals'!$B$19:E$22)</f>
        <v>-0.00414112723323229</v>
      </c>
      <c r="F1974" s="0" t="n">
        <v>0.00879889677162011</v>
      </c>
      <c r="G1974" s="0" t="n">
        <v>-0.0206309671059872</v>
      </c>
      <c r="H1974" s="0" t="n">
        <v>0.0068490874404075</v>
      </c>
      <c r="I1974" s="3" t="n">
        <f aca="false" t="array" ref="I1974:L1974">MMULT('t+3'!I1974:L1974,'input - gretl'!$B$3:$E$6)+MMULT('Point forecasts'!$P$5:$T$5,'input - gretl'!$B$9:$E$13)+MMULT('t+3'!Q1974:S1974,'input - gretl'!$B$14:$E$16)+E1974:H1974</f>
        <v>0.035296435538788</v>
      </c>
      <c r="J1974" s="3" t="n">
        <v>-0.00110343518207472</v>
      </c>
      <c r="K1974" s="3" t="n">
        <v>-0.0113554473702192</v>
      </c>
      <c r="L1974" s="3" t="n">
        <v>0.0255028579272268</v>
      </c>
      <c r="M1974" s="0" t="n">
        <f aca="false">'t+3'!M1974+I1974</f>
        <v>0.166845446793124</v>
      </c>
      <c r="N1974" s="0" t="n">
        <f aca="false">'t+3'!N1974+J1974</f>
        <v>0.0545992365835885</v>
      </c>
      <c r="O1974" s="0" t="n">
        <f aca="false">'t+3'!O1974+K1974</f>
        <v>2.48727539977882</v>
      </c>
      <c r="P1974" s="0" t="n">
        <f aca="false">'t+3'!P1974+L1974</f>
        <v>1.77716868005014</v>
      </c>
      <c r="Q1974" s="0" t="n">
        <f aca="false" t="array" ref="Q1974:S1974">MMULT(M1974:P1974,'input - gretl'!$B$19:$D$22)+MMULT('Point forecasts'!$J$6:$O$6,'input - gretl'!$B$23:$D$28)</f>
        <v>14.0054215661442</v>
      </c>
      <c r="R1974" s="0" t="n">
        <v>6.86877742188076</v>
      </c>
      <c r="S1974" s="0" t="n">
        <v>10.1518442946642</v>
      </c>
      <c r="U1974" s="4" t="n">
        <f aca="false">NORMSDIST(-M1974/'rhos computation'!$B$11)-EXP(M1974+'rhos computation'!$B$11^2/2)*NORMSDIST(-M1974/'rhos computation'!$B$11-'rhos computation'!$B$11)</f>
        <v>0.00678360983047191</v>
      </c>
      <c r="V1974" s="4" t="n">
        <f aca="false">NORMSDIST(-N1974/'rhos computation'!$B$23)-EXP(N1974+'rhos computation'!$B$23^2/2)*NORMSDIST(-N1974/'rhos computation'!$B$23-'rhos computation'!$B$23)</f>
        <v>0.00487435206675363</v>
      </c>
      <c r="W1974" s="0" t="n">
        <f aca="false">NORMSDIST(-O1974)</f>
        <v>0.00643628532575625</v>
      </c>
      <c r="X1974" s="0" t="n">
        <f aca="false">NORMSDIST(-P1974)</f>
        <v>0.0377702454405386</v>
      </c>
    </row>
    <row r="1975" customFormat="false" ht="13" hidden="false" customHeight="false" outlineLevel="0" collapsed="false">
      <c r="A1975" s="0" t="n">
        <v>0.778445377286247</v>
      </c>
      <c r="B1975" s="0" t="n">
        <v>2.38353770146171</v>
      </c>
      <c r="C1975" s="0" t="n">
        <v>-0.188221967494881</v>
      </c>
      <c r="D1975" s="0" t="n">
        <v>0.462733333099432</v>
      </c>
      <c r="E1975" s="0" t="n">
        <f aca="false" t="array" ref="E1975:H1975">MMULT(A1975:D1975,'Root matrix of resiudals'!$B$19:E$22)</f>
        <v>0.038386030885368</v>
      </c>
      <c r="F1975" s="0" t="n">
        <v>0.0692199667744009</v>
      </c>
      <c r="G1975" s="0" t="n">
        <v>0.00701619170255253</v>
      </c>
      <c r="H1975" s="0" t="n">
        <v>0.00715168038134918</v>
      </c>
      <c r="I1975" s="3" t="n">
        <f aca="false" t="array" ref="I1975:L1975">MMULT('t+3'!I1975:L1975,'input - gretl'!$B$3:$E$6)+MMULT('Point forecasts'!$P$5:$T$5,'input - gretl'!$B$9:$E$13)+MMULT('t+3'!Q1975:S1975,'input - gretl'!$B$14:$E$16)+E1975:H1975</f>
        <v>0.0773237263167678</v>
      </c>
      <c r="J1975" s="3" t="n">
        <v>0.108085122580846</v>
      </c>
      <c r="K1975" s="3" t="n">
        <v>-0.000953850894461529</v>
      </c>
      <c r="L1975" s="3" t="n">
        <v>0.00671979652372002</v>
      </c>
      <c r="M1975" s="0" t="n">
        <f aca="false">'t+3'!M1975+I1975</f>
        <v>0.124801510838707</v>
      </c>
      <c r="N1975" s="0" t="n">
        <f aca="false">'t+3'!N1975+J1975</f>
        <v>0.0464929489804191</v>
      </c>
      <c r="O1975" s="0" t="n">
        <f aca="false">'t+3'!O1975+K1975</f>
        <v>2.43962932280236</v>
      </c>
      <c r="P1975" s="0" t="n">
        <f aca="false">'t+3'!P1975+L1975</f>
        <v>1.74712855732614</v>
      </c>
      <c r="Q1975" s="0" t="n">
        <f aca="false" t="array" ref="Q1975:S1975">MMULT(M1975:P1975,'input - gretl'!$B$19:$D$22)+MMULT('Point forecasts'!$J$6:$O$6,'input - gretl'!$B$23:$D$28)</f>
        <v>13.9633776301898</v>
      </c>
      <c r="R1975" s="0" t="n">
        <v>6.86067113427759</v>
      </c>
      <c r="S1975" s="0" t="n">
        <v>10.1327678764044</v>
      </c>
      <c r="U1975" s="4" t="n">
        <f aca="false">NORMSDIST(-M1975/'rhos computation'!$B$11)-EXP(M1975+'rhos computation'!$B$11^2/2)*NORMSDIST(-M1975/'rhos computation'!$B$11-'rhos computation'!$B$11)</f>
        <v>0.0123746908049102</v>
      </c>
      <c r="V1975" s="4" t="n">
        <f aca="false">NORMSDIST(-N1975/'rhos computation'!$B$23)-EXP(N1975+'rhos computation'!$B$23^2/2)*NORMSDIST(-N1975/'rhos computation'!$B$23-'rhos computation'!$B$23)</f>
        <v>0.00633222141661913</v>
      </c>
      <c r="W1975" s="0" t="n">
        <f aca="false">NORMSDIST(-O1975)</f>
        <v>0.00735116962178187</v>
      </c>
      <c r="X1975" s="0" t="n">
        <f aca="false">NORMSDIST(-P1975)</f>
        <v>0.0403075203918228</v>
      </c>
    </row>
    <row r="1976" customFormat="false" ht="13" hidden="false" customHeight="false" outlineLevel="0" collapsed="false">
      <c r="A1976" s="0" t="n">
        <v>0.35452624698451</v>
      </c>
      <c r="B1976" s="0" t="n">
        <v>-0.620655873497292</v>
      </c>
      <c r="C1976" s="0" t="n">
        <v>0.700790508128165</v>
      </c>
      <c r="D1976" s="0" t="n">
        <v>0.145399690613929</v>
      </c>
      <c r="E1976" s="0" t="n">
        <f aca="false" t="array" ref="E1976:H1976">MMULT(A1976:D1976,'Root matrix of resiudals'!$B$19:E$22)</f>
        <v>0.0146155236496461</v>
      </c>
      <c r="F1976" s="0" t="n">
        <v>-0.0144050639755997</v>
      </c>
      <c r="G1976" s="0" t="n">
        <v>0.00966969349016569</v>
      </c>
      <c r="H1976" s="0" t="n">
        <v>0.00298548662669103</v>
      </c>
      <c r="I1976" s="3" t="n">
        <f aca="false" t="array" ref="I1976:L1976">MMULT('t+3'!I1976:L1976,'input - gretl'!$B$3:$E$6)+MMULT('Point forecasts'!$P$5:$T$5,'input - gretl'!$B$9:$E$13)+MMULT('t+3'!Q1976:S1976,'input - gretl'!$B$14:$E$16)+E1976:H1976</f>
        <v>0.0488301671443191</v>
      </c>
      <c r="J1976" s="3" t="n">
        <v>0.00225467069817295</v>
      </c>
      <c r="K1976" s="3" t="n">
        <v>0.0153198164653652</v>
      </c>
      <c r="L1976" s="3" t="n">
        <v>-0.0116607545467599</v>
      </c>
      <c r="M1976" s="0" t="n">
        <f aca="false">'t+3'!M1976+I1976</f>
        <v>0.171778700525769</v>
      </c>
      <c r="N1976" s="0" t="n">
        <f aca="false">'t+3'!N1976+J1976</f>
        <v>-0.0193031181981414</v>
      </c>
      <c r="O1976" s="0" t="n">
        <f aca="false">'t+3'!O1976+K1976</f>
        <v>2.41792285000078</v>
      </c>
      <c r="P1976" s="0" t="n">
        <f aca="false">'t+3'!P1976+L1976</f>
        <v>1.71834395908832</v>
      </c>
      <c r="Q1976" s="0" t="n">
        <f aca="false" t="array" ref="Q1976:S1976">MMULT(M1976:P1976,'input - gretl'!$B$19:$D$22)+MMULT('Point forecasts'!$J$6:$O$6,'input - gretl'!$B$23:$D$28)</f>
        <v>14.0103548198768</v>
      </c>
      <c r="R1976" s="0" t="n">
        <v>6.79487506709903</v>
      </c>
      <c r="S1976" s="0" t="n">
        <v>10.1384369957569</v>
      </c>
      <c r="U1976" s="4" t="n">
        <f aca="false">NORMSDIST(-M1976/'rhos computation'!$B$11)-EXP(M1976+'rhos computation'!$B$11^2/2)*NORMSDIST(-M1976/'rhos computation'!$B$11-'rhos computation'!$B$11)</f>
        <v>0.00629203619554196</v>
      </c>
      <c r="V1976" s="4" t="n">
        <f aca="false">NORMSDIST(-N1976/'rhos computation'!$B$23)-EXP(N1976+'rhos computation'!$B$23^2/2)*NORMSDIST(-N1976/'rhos computation'!$B$23-'rhos computation'!$B$23)</f>
        <v>0.0321804469770129</v>
      </c>
      <c r="W1976" s="0" t="n">
        <f aca="false">NORMSDIST(-O1976)</f>
        <v>0.00780469298291588</v>
      </c>
      <c r="X1976" s="0" t="n">
        <f aca="false">NORMSDIST(-P1976)</f>
        <v>0.0428669478409037</v>
      </c>
    </row>
    <row r="1977" customFormat="false" ht="13" hidden="false" customHeight="false" outlineLevel="0" collapsed="false">
      <c r="A1977" s="0" t="n">
        <v>0.223085192043713</v>
      </c>
      <c r="B1977" s="0" t="n">
        <v>0.180924220495846</v>
      </c>
      <c r="C1977" s="0" t="n">
        <v>-1.14144830765681</v>
      </c>
      <c r="D1977" s="0" t="n">
        <v>0.186853245605166</v>
      </c>
      <c r="E1977" s="0" t="n">
        <f aca="false" t="array" ref="E1977:H1977">MMULT(A1977:D1977,'Root matrix of resiudals'!$B$19:E$22)</f>
        <v>0.00849940037433344</v>
      </c>
      <c r="F1977" s="0" t="n">
        <v>0.00158849912931913</v>
      </c>
      <c r="G1977" s="0" t="n">
        <v>-0.0172559032389697</v>
      </c>
      <c r="H1977" s="0" t="n">
        <v>0.00165130009273862</v>
      </c>
      <c r="I1977" s="3" t="n">
        <f aca="false" t="array" ref="I1977:L1977">MMULT('t+3'!I1977:L1977,'input - gretl'!$B$3:$E$6)+MMULT('Point forecasts'!$P$5:$T$5,'input - gretl'!$B$9:$E$13)+MMULT('t+3'!Q1977:S1977,'input - gretl'!$B$14:$E$16)+E1977:H1977</f>
        <v>0.0960966817227613</v>
      </c>
      <c r="J1977" s="3" t="n">
        <v>0.039020584995636</v>
      </c>
      <c r="K1977" s="3" t="n">
        <v>-0.00466891695061424</v>
      </c>
      <c r="L1977" s="3" t="n">
        <v>-0.00353076059128143</v>
      </c>
      <c r="M1977" s="0" t="n">
        <f aca="false">'t+3'!M1977+I1977</f>
        <v>0.207974257702201</v>
      </c>
      <c r="N1977" s="0" t="n">
        <f aca="false">'t+3'!N1977+J1977</f>
        <v>0.0460235818657536</v>
      </c>
      <c r="O1977" s="0" t="n">
        <f aca="false">'t+3'!O1977+K1977</f>
        <v>2.46170302084443</v>
      </c>
      <c r="P1977" s="0" t="n">
        <f aca="false">'t+3'!P1977+L1977</f>
        <v>1.72246611867014</v>
      </c>
      <c r="Q1977" s="0" t="n">
        <f aca="false" t="array" ref="Q1977:S1977">MMULT(M1977:P1977,'input - gretl'!$B$19:$D$22)+MMULT('Point forecasts'!$J$6:$O$6,'input - gretl'!$B$23:$D$28)</f>
        <v>14.0465503770533</v>
      </c>
      <c r="R1977" s="0" t="n">
        <v>6.86020176716292</v>
      </c>
      <c r="S1977" s="0" t="n">
        <v>10.1782967867303</v>
      </c>
      <c r="U1977" s="4" t="n">
        <f aca="false">NORMSDIST(-M1977/'rhos computation'!$B$11)-EXP(M1977+'rhos computation'!$B$11^2/2)*NORMSDIST(-M1977/'rhos computation'!$B$11-'rhos computation'!$B$11)</f>
        <v>0.00351257422933734</v>
      </c>
      <c r="V1977" s="4" t="n">
        <f aca="false">NORMSDIST(-N1977/'rhos computation'!$B$23)-EXP(N1977+'rhos computation'!$B$23^2/2)*NORMSDIST(-N1977/'rhos computation'!$B$23-'rhos computation'!$B$23)</f>
        <v>0.00642601057431019</v>
      </c>
      <c r="W1977" s="0" t="n">
        <f aca="false">NORMSDIST(-O1977)</f>
        <v>0.00691395561594257</v>
      </c>
      <c r="X1977" s="0" t="n">
        <f aca="false">NORMSDIST(-P1977)</f>
        <v>0.0424925576365026</v>
      </c>
    </row>
    <row r="1978" customFormat="false" ht="13" hidden="false" customHeight="false" outlineLevel="0" collapsed="false">
      <c r="A1978" s="0" t="n">
        <v>0.421700765871479</v>
      </c>
      <c r="B1978" s="0" t="n">
        <v>-0.606529466689974</v>
      </c>
      <c r="C1978" s="0" t="n">
        <v>-0.780553247723147</v>
      </c>
      <c r="D1978" s="0" t="n">
        <v>-1.36194338019296</v>
      </c>
      <c r="E1978" s="0" t="n">
        <f aca="false" t="array" ref="E1978:H1978">MMULT(A1978:D1978,'Root matrix of resiudals'!$B$19:E$22)</f>
        <v>0.0162767971195959</v>
      </c>
      <c r="F1978" s="0" t="n">
        <v>-0.0192669652098914</v>
      </c>
      <c r="G1978" s="0" t="n">
        <v>-0.0157955638247964</v>
      </c>
      <c r="H1978" s="0" t="n">
        <v>-0.0231955571791391</v>
      </c>
      <c r="I1978" s="3" t="n">
        <f aca="false" t="array" ref="I1978:L1978">MMULT('t+3'!I1978:L1978,'input - gretl'!$B$3:$E$6)+MMULT('Point forecasts'!$P$5:$T$5,'input - gretl'!$B$9:$E$13)+MMULT('t+3'!Q1978:S1978,'input - gretl'!$B$14:$E$16)+E1978:H1978</f>
        <v>0.0263813155823259</v>
      </c>
      <c r="J1978" s="3" t="n">
        <v>0.0178642788514924</v>
      </c>
      <c r="K1978" s="3" t="n">
        <v>8.96116505816474E-005</v>
      </c>
      <c r="L1978" s="3" t="n">
        <v>-0.0254440395013268</v>
      </c>
      <c r="M1978" s="0" t="n">
        <f aca="false">'t+3'!M1978+I1978</f>
        <v>0.215045446122837</v>
      </c>
      <c r="N1978" s="0" t="n">
        <f aca="false">'t+3'!N1978+J1978</f>
        <v>0.00986761487271389</v>
      </c>
      <c r="O1978" s="0" t="n">
        <f aca="false">'t+3'!O1978+K1978</f>
        <v>2.46499426685864</v>
      </c>
      <c r="P1978" s="0" t="n">
        <f aca="false">'t+3'!P1978+L1978</f>
        <v>1.73301341445074</v>
      </c>
      <c r="Q1978" s="0" t="n">
        <f aca="false" t="array" ref="Q1978:S1978">MMULT(M1978:P1978,'input - gretl'!$B$19:$D$22)+MMULT('Point forecasts'!$J$6:$O$6,'input - gretl'!$B$23:$D$28)</f>
        <v>14.0536215654739</v>
      </c>
      <c r="R1978" s="0" t="n">
        <v>6.82404580016988</v>
      </c>
      <c r="S1978" s="0" t="n">
        <v>10.1715570270923</v>
      </c>
      <c r="U1978" s="4" t="n">
        <f aca="false">NORMSDIST(-M1978/'rhos computation'!$B$11)-EXP(M1978+'rhos computation'!$B$11^2/2)*NORMSDIST(-M1978/'rhos computation'!$B$11-'rhos computation'!$B$11)</f>
        <v>0.00311427444201746</v>
      </c>
      <c r="V1978" s="4" t="n">
        <f aca="false">NORMSDIST(-N1978/'rhos computation'!$B$23)-EXP(N1978+'rhos computation'!$B$23^2/2)*NORMSDIST(-N1978/'rhos computation'!$B$23-'rhos computation'!$B$23)</f>
        <v>0.0173429361158494</v>
      </c>
      <c r="W1978" s="0" t="n">
        <f aca="false">NORMSDIST(-O1978)</f>
        <v>0.0068507721922469</v>
      </c>
      <c r="X1978" s="0" t="n">
        <f aca="false">NORMSDIST(-P1978)</f>
        <v>0.0415466422709234</v>
      </c>
    </row>
    <row r="1979" customFormat="false" ht="13" hidden="false" customHeight="false" outlineLevel="0" collapsed="false">
      <c r="A1979" s="0" t="n">
        <v>-0.208523489014509</v>
      </c>
      <c r="B1979" s="0" t="n">
        <v>-1.06890799554724</v>
      </c>
      <c r="C1979" s="0" t="n">
        <v>-0.827780267488602</v>
      </c>
      <c r="D1979" s="0" t="n">
        <v>1.22971407293214</v>
      </c>
      <c r="E1979" s="0" t="n">
        <f aca="false" t="array" ref="E1979:H1979">MMULT(A1979:D1979,'Root matrix of resiudals'!$B$19:E$22)</f>
        <v>-0.0128603086289002</v>
      </c>
      <c r="F1979" s="0" t="n">
        <v>-0.0339044819425453</v>
      </c>
      <c r="G1979" s="0" t="n">
        <v>-0.0160272434770732</v>
      </c>
      <c r="H1979" s="0" t="n">
        <v>0.0190162903134145</v>
      </c>
      <c r="I1979" s="3" t="n">
        <f aca="false" t="array" ref="I1979:L1979">MMULT('t+3'!I1979:L1979,'input - gretl'!$B$3:$E$6)+MMULT('Point forecasts'!$P$5:$T$5,'input - gretl'!$B$9:$E$13)+MMULT('t+3'!Q1979:S1979,'input - gretl'!$B$14:$E$16)+E1979:H1979</f>
        <v>0.00592536136415595</v>
      </c>
      <c r="J1979" s="3" t="n">
        <v>-0.0363804472510103</v>
      </c>
      <c r="K1979" s="3" t="n">
        <v>-0.000812853256867887</v>
      </c>
      <c r="L1979" s="3" t="n">
        <v>0.0287700321574703</v>
      </c>
      <c r="M1979" s="0" t="n">
        <f aca="false">'t+3'!M1979+I1979</f>
        <v>0.18630592635553</v>
      </c>
      <c r="N1979" s="0" t="n">
        <f aca="false">'t+3'!N1979+J1979</f>
        <v>0.0174681783427716</v>
      </c>
      <c r="O1979" s="0" t="n">
        <f aca="false">'t+3'!O1979+K1979</f>
        <v>2.44831720189094</v>
      </c>
      <c r="P1979" s="0" t="n">
        <f aca="false">'t+3'!P1979+L1979</f>
        <v>1.7361726220124</v>
      </c>
      <c r="Q1979" s="0" t="n">
        <f aca="false" t="array" ref="Q1979:S1979">MMULT(M1979:P1979,'input - gretl'!$B$19:$D$22)+MMULT('Point forecasts'!$J$6:$O$6,'input - gretl'!$B$23:$D$28)</f>
        <v>14.0248820457066</v>
      </c>
      <c r="R1979" s="0" t="n">
        <v>6.83164636363994</v>
      </c>
      <c r="S1979" s="0" t="n">
        <v>10.1518753977731</v>
      </c>
      <c r="U1979" s="4" t="n">
        <f aca="false">NORMSDIST(-M1979/'rhos computation'!$B$11)-EXP(M1979+'rhos computation'!$B$11^2/2)*NORMSDIST(-M1979/'rhos computation'!$B$11-'rhos computation'!$B$11)</f>
        <v>0.00501242363555413</v>
      </c>
      <c r="V1979" s="4" t="n">
        <f aca="false">NORMSDIST(-N1979/'rhos computation'!$B$23)-EXP(N1979+'rhos computation'!$B$23^2/2)*NORMSDIST(-N1979/'rhos computation'!$B$23-'rhos computation'!$B$23)</f>
        <v>0.0143897228425892</v>
      </c>
      <c r="W1979" s="0" t="n">
        <f aca="false">NORMSDIST(-O1979)</f>
        <v>0.00717626189171565</v>
      </c>
      <c r="X1979" s="0" t="n">
        <f aca="false">NORMSDIST(-P1979)</f>
        <v>0.0412666583052058</v>
      </c>
    </row>
    <row r="1980" customFormat="false" ht="13" hidden="false" customHeight="false" outlineLevel="0" collapsed="false">
      <c r="A1980" s="0" t="n">
        <v>-0.410388036838432</v>
      </c>
      <c r="B1980" s="0" t="n">
        <v>-1.0366832016314</v>
      </c>
      <c r="C1980" s="0" t="n">
        <v>0.0190930141554431</v>
      </c>
      <c r="D1980" s="0" t="n">
        <v>-0.507688789840455</v>
      </c>
      <c r="E1980" s="0" t="n">
        <f aca="false" t="array" ref="E1980:H1980">MMULT(A1980:D1980,'Root matrix of resiudals'!$B$19:E$22)</f>
        <v>-0.0197368248284713</v>
      </c>
      <c r="F1980" s="0" t="n">
        <v>-0.0305142656782883</v>
      </c>
      <c r="G1980" s="0" t="n">
        <v>-0.0045028327750243</v>
      </c>
      <c r="H1980" s="0" t="n">
        <v>-0.00812736275682494</v>
      </c>
      <c r="I1980" s="3" t="n">
        <f aca="false" t="array" ref="I1980:L1980">MMULT('t+3'!I1980:L1980,'input - gretl'!$B$3:$E$6)+MMULT('Point forecasts'!$P$5:$T$5,'input - gretl'!$B$9:$E$13)+MMULT('t+3'!Q1980:S1980,'input - gretl'!$B$14:$E$16)+E1980:H1980</f>
        <v>0.0474304290134415</v>
      </c>
      <c r="J1980" s="3" t="n">
        <v>-0.00558676009798028</v>
      </c>
      <c r="K1980" s="3" t="n">
        <v>-0.00671425992312226</v>
      </c>
      <c r="L1980" s="3" t="n">
        <v>-0.0177644888474967</v>
      </c>
      <c r="M1980" s="0" t="n">
        <f aca="false">'t+3'!M1980+I1980</f>
        <v>0.11608047734042</v>
      </c>
      <c r="N1980" s="0" t="n">
        <f aca="false">'t+3'!N1980+J1980</f>
        <v>-0.0310691422849824</v>
      </c>
      <c r="O1980" s="0" t="n">
        <f aca="false">'t+3'!O1980+K1980</f>
        <v>2.45077292426951</v>
      </c>
      <c r="P1980" s="0" t="n">
        <f aca="false">'t+3'!P1980+L1980</f>
        <v>1.72595057052826</v>
      </c>
      <c r="Q1980" s="0" t="n">
        <f aca="false" t="array" ref="Q1980:S1980">MMULT(M1980:P1980,'input - gretl'!$B$19:$D$22)+MMULT('Point forecasts'!$J$6:$O$6,'input - gretl'!$B$23:$D$28)</f>
        <v>13.9546565966915</v>
      </c>
      <c r="R1980" s="0" t="n">
        <v>6.78310904301219</v>
      </c>
      <c r="S1980" s="0" t="n">
        <v>10.1640528022157</v>
      </c>
      <c r="U1980" s="4" t="n">
        <f aca="false">NORMSDIST(-M1980/'rhos computation'!$B$11)-EXP(M1980+'rhos computation'!$B$11^2/2)*NORMSDIST(-M1980/'rhos computation'!$B$11-'rhos computation'!$B$11)</f>
        <v>0.0138957103616646</v>
      </c>
      <c r="V1980" s="4" t="n">
        <f aca="false">NORMSDIST(-N1980/'rhos computation'!$B$23)-EXP(N1980+'rhos computation'!$B$23^2/2)*NORMSDIST(-N1980/'rhos computation'!$B$23-'rhos computation'!$B$23)</f>
        <v>0.0396654990322044</v>
      </c>
      <c r="W1980" s="0" t="n">
        <f aca="false">NORMSDIST(-O1980)</f>
        <v>0.00712749247254751</v>
      </c>
      <c r="X1980" s="0" t="n">
        <f aca="false">NORMSDIST(-P1980)</f>
        <v>0.0421781528508922</v>
      </c>
    </row>
    <row r="1981" customFormat="false" ht="13" hidden="false" customHeight="false" outlineLevel="0" collapsed="false">
      <c r="A1981" s="0" t="n">
        <v>1.13692990541477</v>
      </c>
      <c r="B1981" s="0" t="n">
        <v>1.12380943226315</v>
      </c>
      <c r="C1981" s="0" t="n">
        <v>0.752207319361436</v>
      </c>
      <c r="D1981" s="0" t="n">
        <v>-0.823658439477454</v>
      </c>
      <c r="E1981" s="0" t="n">
        <f aca="false" t="array" ref="E1981:H1981">MMULT(A1981:D1981,'Root matrix of resiudals'!$B$19:E$22)</f>
        <v>0.0525686427800341</v>
      </c>
      <c r="F1981" s="0" t="n">
        <v>0.0373305836557367</v>
      </c>
      <c r="G1981" s="0" t="n">
        <v>0.0166183948457923</v>
      </c>
      <c r="H1981" s="0" t="n">
        <v>-0.0128656317734177</v>
      </c>
      <c r="I1981" s="3" t="n">
        <f aca="false" t="array" ref="I1981:L1981">MMULT('t+3'!I1981:L1981,'input - gretl'!$B$3:$E$6)+MMULT('Point forecasts'!$P$5:$T$5,'input - gretl'!$B$9:$E$13)+MMULT('t+3'!Q1981:S1981,'input - gretl'!$B$14:$E$16)+E1981:H1981</f>
        <v>0.0384642589772464</v>
      </c>
      <c r="J1981" s="3" t="n">
        <v>0.0347399731025832</v>
      </c>
      <c r="K1981" s="3" t="n">
        <v>0.0194362998532568</v>
      </c>
      <c r="L1981" s="3" t="n">
        <v>-0.0161406855366315</v>
      </c>
      <c r="M1981" s="0" t="n">
        <f aca="false">'t+3'!M1981+I1981</f>
        <v>0.220495550557796</v>
      </c>
      <c r="N1981" s="0" t="n">
        <f aca="false">'t+3'!N1981+J1981</f>
        <v>0.0263350482454603</v>
      </c>
      <c r="O1981" s="0" t="n">
        <f aca="false">'t+3'!O1981+K1981</f>
        <v>2.48137319313122</v>
      </c>
      <c r="P1981" s="0" t="n">
        <f aca="false">'t+3'!P1981+L1981</f>
        <v>1.76754587231731</v>
      </c>
      <c r="Q1981" s="0" t="n">
        <f aca="false" t="array" ref="Q1981:S1981">MMULT(M1981:P1981,'input - gretl'!$B$19:$D$22)+MMULT('Point forecasts'!$J$6:$O$6,'input - gretl'!$B$23:$D$28)</f>
        <v>14.0590716699089</v>
      </c>
      <c r="R1981" s="0" t="n">
        <v>6.84051323354263</v>
      </c>
      <c r="S1981" s="0" t="n">
        <v>10.1550938593109</v>
      </c>
      <c r="U1981" s="4" t="n">
        <f aca="false">NORMSDIST(-M1981/'rhos computation'!$B$11)-EXP(M1981+'rhos computation'!$B$11^2/2)*NORMSDIST(-M1981/'rhos computation'!$B$11-'rhos computation'!$B$11)</f>
        <v>0.00283422974519701</v>
      </c>
      <c r="V1981" s="4" t="n">
        <f aca="false">NORMSDIST(-N1981/'rhos computation'!$B$23)-EXP(N1981+'rhos computation'!$B$23^2/2)*NORMSDIST(-N1981/'rhos computation'!$B$23-'rhos computation'!$B$23)</f>
        <v>0.0114081113372324</v>
      </c>
      <c r="W1981" s="0" t="n">
        <f aca="false">NORMSDIST(-O1981)</f>
        <v>0.00654386340869324</v>
      </c>
      <c r="X1981" s="0" t="n">
        <f aca="false">NORMSDIST(-P1981)</f>
        <v>0.0385684268775057</v>
      </c>
    </row>
    <row r="1982" customFormat="false" ht="13" hidden="false" customHeight="false" outlineLevel="0" collapsed="false">
      <c r="A1982" s="0" t="n">
        <v>0.753925365895236</v>
      </c>
      <c r="B1982" s="0" t="n">
        <v>0.61804896175153</v>
      </c>
      <c r="C1982" s="0" t="n">
        <v>-0.352972112386101</v>
      </c>
      <c r="D1982" s="0" t="n">
        <v>0.57205451432979</v>
      </c>
      <c r="E1982" s="0" t="n">
        <f aca="false" t="array" ref="E1982:H1982">MMULT(A1982:D1982,'Root matrix of resiudals'!$B$19:E$22)</f>
        <v>0.0330911553440153</v>
      </c>
      <c r="F1982" s="0" t="n">
        <v>0.0181362923373299</v>
      </c>
      <c r="G1982" s="0" t="n">
        <v>-0.0018827881817487</v>
      </c>
      <c r="H1982" s="0" t="n">
        <v>0.00863042746215948</v>
      </c>
      <c r="I1982" s="3" t="n">
        <f aca="false" t="array" ref="I1982:L1982">MMULT('t+3'!I1982:L1982,'input - gretl'!$B$3:$E$6)+MMULT('Point forecasts'!$P$5:$T$5,'input - gretl'!$B$9:$E$13)+MMULT('t+3'!Q1982:S1982,'input - gretl'!$B$14:$E$16)+E1982:H1982</f>
        <v>0.0541537794409259</v>
      </c>
      <c r="J1982" s="3" t="n">
        <v>0.0281278951442124</v>
      </c>
      <c r="K1982" s="3" t="n">
        <v>-0.000743362819115806</v>
      </c>
      <c r="L1982" s="3" t="n">
        <v>0.00700090569966062</v>
      </c>
      <c r="M1982" s="0" t="n">
        <f aca="false">'t+3'!M1982+I1982</f>
        <v>0.161912398631927</v>
      </c>
      <c r="N1982" s="0" t="n">
        <f aca="false">'t+3'!N1982+J1982</f>
        <v>0.0219926092304199</v>
      </c>
      <c r="O1982" s="0" t="n">
        <f aca="false">'t+3'!O1982+K1982</f>
        <v>2.45289884792422</v>
      </c>
      <c r="P1982" s="0" t="n">
        <f aca="false">'t+3'!P1982+L1982</f>
        <v>1.75285966042528</v>
      </c>
      <c r="Q1982" s="0" t="n">
        <f aca="false" t="array" ref="Q1982:S1982">MMULT(M1982:P1982,'input - gretl'!$B$19:$D$22)+MMULT('Point forecasts'!$J$6:$O$6,'input - gretl'!$B$23:$D$28)</f>
        <v>14.000488517983</v>
      </c>
      <c r="R1982" s="0" t="n">
        <v>6.83617079452759</v>
      </c>
      <c r="S1982" s="0" t="n">
        <v>10.1405868359238</v>
      </c>
      <c r="U1982" s="4" t="n">
        <f aca="false">NORMSDIST(-M1982/'rhos computation'!$B$11)-EXP(M1982+'rhos computation'!$B$11^2/2)*NORMSDIST(-M1982/'rhos computation'!$B$11-'rhos computation'!$B$11)</f>
        <v>0.00730626840703341</v>
      </c>
      <c r="V1982" s="4" t="n">
        <f aca="false">NORMSDIST(-N1982/'rhos computation'!$B$23)-EXP(N1982+'rhos computation'!$B$23^2/2)*NORMSDIST(-N1982/'rhos computation'!$B$23-'rhos computation'!$B$23)</f>
        <v>0.0128072544978717</v>
      </c>
      <c r="W1982" s="0" t="n">
        <f aca="false">NORMSDIST(-O1982)</f>
        <v>0.00708550906623919</v>
      </c>
      <c r="X1982" s="0" t="n">
        <f aca="false">NORMSDIST(-P1982)</f>
        <v>0.0398130496891259</v>
      </c>
    </row>
    <row r="1983" customFormat="false" ht="13" hidden="false" customHeight="false" outlineLevel="0" collapsed="false">
      <c r="A1983" s="0" t="n">
        <v>0.56432767386762</v>
      </c>
      <c r="B1983" s="0" t="n">
        <v>-1.43544464794012</v>
      </c>
      <c r="C1983" s="0" t="n">
        <v>-1.69436212196645</v>
      </c>
      <c r="D1983" s="0" t="n">
        <v>-0.0077184315336303</v>
      </c>
      <c r="E1983" s="0" t="n">
        <f aca="false" t="array" ref="E1983:H1983">MMULT(A1983:D1983,'Root matrix of resiudals'!$B$19:E$22)</f>
        <v>0.0188718882675855</v>
      </c>
      <c r="F1983" s="0" t="n">
        <v>-0.0458199541198206</v>
      </c>
      <c r="G1983" s="0" t="n">
        <v>-0.0317711448635028</v>
      </c>
      <c r="H1983" s="0" t="n">
        <v>-0.00237604233549718</v>
      </c>
      <c r="I1983" s="3" t="n">
        <f aca="false" t="array" ref="I1983:L1983">MMULT('t+3'!I1983:L1983,'input - gretl'!$B$3:$E$6)+MMULT('Point forecasts'!$P$5:$T$5,'input - gretl'!$B$9:$E$13)+MMULT('t+3'!Q1983:S1983,'input - gretl'!$B$14:$E$16)+E1983:H1983</f>
        <v>0.038367110020724</v>
      </c>
      <c r="J1983" s="3" t="n">
        <v>-0.0427526463422664</v>
      </c>
      <c r="K1983" s="3" t="n">
        <v>-0.0361844766394705</v>
      </c>
      <c r="L1983" s="3" t="n">
        <v>-0.0214607068560961</v>
      </c>
      <c r="M1983" s="0" t="n">
        <f aca="false">'t+3'!M1983+I1983</f>
        <v>0.131079690099744</v>
      </c>
      <c r="N1983" s="0" t="n">
        <f aca="false">'t+3'!N1983+J1983</f>
        <v>-0.0847917706867404</v>
      </c>
      <c r="O1983" s="0" t="n">
        <f aca="false">'t+3'!O1983+K1983</f>
        <v>2.36080198384235</v>
      </c>
      <c r="P1983" s="0" t="n">
        <f aca="false">'t+3'!P1983+L1983</f>
        <v>1.73045009398055</v>
      </c>
      <c r="Q1983" s="0" t="n">
        <f aca="false" t="array" ref="Q1983:S1983">MMULT(M1983:P1983,'input - gretl'!$B$19:$D$22)+MMULT('Point forecasts'!$J$6:$O$6,'input - gretl'!$B$23:$D$28)</f>
        <v>13.9696558094508</v>
      </c>
      <c r="R1983" s="0" t="n">
        <v>6.72938641461043</v>
      </c>
      <c r="S1983" s="0" t="n">
        <v>10.0698025900092</v>
      </c>
      <c r="U1983" s="4" t="n">
        <f aca="false">NORMSDIST(-M1983/'rhos computation'!$B$11)-EXP(M1983+'rhos computation'!$B$11^2/2)*NORMSDIST(-M1983/'rhos computation'!$B$11-'rhos computation'!$B$11)</f>
        <v>0.0113629855860743</v>
      </c>
      <c r="V1983" s="4" t="n">
        <f aca="false">NORMSDIST(-N1983/'rhos computation'!$B$23)-EXP(N1983+'rhos computation'!$B$23^2/2)*NORMSDIST(-N1983/'rhos computation'!$B$23-'rhos computation'!$B$23)</f>
        <v>0.0815137671823947</v>
      </c>
      <c r="W1983" s="0" t="n">
        <f aca="false">NORMSDIST(-O1983)</f>
        <v>0.00911773233480399</v>
      </c>
      <c r="X1983" s="0" t="n">
        <f aca="false">NORMSDIST(-P1983)</f>
        <v>0.0417749451890529</v>
      </c>
    </row>
    <row r="1984" customFormat="false" ht="13" hidden="false" customHeight="false" outlineLevel="0" collapsed="false">
      <c r="A1984" s="0" t="n">
        <v>0.583357643092111</v>
      </c>
      <c r="B1984" s="0" t="n">
        <v>-1.28427872341118</v>
      </c>
      <c r="C1984" s="0" t="n">
        <v>1.1881912847033</v>
      </c>
      <c r="D1984" s="0" t="n">
        <v>0.331052717872061</v>
      </c>
      <c r="E1984" s="0" t="n">
        <f aca="false" t="array" ref="E1984:H1984">MMULT(A1984:D1984,'Root matrix of resiudals'!$B$19:E$22)</f>
        <v>0.023461856804758</v>
      </c>
      <c r="F1984" s="0" t="n">
        <v>-0.0310859050105601</v>
      </c>
      <c r="G1984" s="0" t="n">
        <v>0.0156370467380477</v>
      </c>
      <c r="H1984" s="0" t="n">
        <v>0.00642508999552376</v>
      </c>
      <c r="I1984" s="3" t="n">
        <f aca="false" t="array" ref="I1984:L1984">MMULT('t+3'!I1984:L1984,'input - gretl'!$B$3:$E$6)+MMULT('Point forecasts'!$P$5:$T$5,'input - gretl'!$B$9:$E$13)+MMULT('t+3'!Q1984:S1984,'input - gretl'!$B$14:$E$16)+E1984:H1984</f>
        <v>0.0541883867006172</v>
      </c>
      <c r="J1984" s="3" t="n">
        <v>-0.02270435972066</v>
      </c>
      <c r="K1984" s="3" t="n">
        <v>0.0385788351212532</v>
      </c>
      <c r="L1984" s="3" t="n">
        <v>0.00633275320931286</v>
      </c>
      <c r="M1984" s="0" t="n">
        <f aca="false">'t+3'!M1984+I1984</f>
        <v>0.222072632763796</v>
      </c>
      <c r="N1984" s="0" t="n">
        <f aca="false">'t+3'!N1984+J1984</f>
        <v>0.0164189430294684</v>
      </c>
      <c r="O1984" s="0" t="n">
        <f aca="false">'t+3'!O1984+K1984</f>
        <v>2.49701955130404</v>
      </c>
      <c r="P1984" s="0" t="n">
        <f aca="false">'t+3'!P1984+L1984</f>
        <v>1.77338610660679</v>
      </c>
      <c r="Q1984" s="0" t="n">
        <f aca="false" t="array" ref="Q1984:S1984">MMULT(M1984:P1984,'input - gretl'!$B$19:$D$22)+MMULT('Point forecasts'!$J$6:$O$6,'input - gretl'!$B$23:$D$28)</f>
        <v>14.0606487521149</v>
      </c>
      <c r="R1984" s="0" t="n">
        <v>6.83059712832664</v>
      </c>
      <c r="S1984" s="0" t="n">
        <v>10.1651858626627</v>
      </c>
      <c r="U1984" s="4" t="n">
        <f aca="false">NORMSDIST(-M1984/'rhos computation'!$B$11)-EXP(M1984+'rhos computation'!$B$11^2/2)*NORMSDIST(-M1984/'rhos computation'!$B$11-'rhos computation'!$B$11)</f>
        <v>0.00275733754614491</v>
      </c>
      <c r="V1984" s="4" t="n">
        <f aca="false">NORMSDIST(-N1984/'rhos computation'!$B$23)-EXP(N1984+'rhos computation'!$B$23^2/2)*NORMSDIST(-N1984/'rhos computation'!$B$23-'rhos computation'!$B$23)</f>
        <v>0.0147752317519205</v>
      </c>
      <c r="W1984" s="0" t="n">
        <f aca="false">NORMSDIST(-O1984)</f>
        <v>0.00626210256415274</v>
      </c>
      <c r="X1984" s="0" t="n">
        <f aca="false">NORMSDIST(-P1984)</f>
        <v>0.0380823747951366</v>
      </c>
    </row>
    <row r="1985" customFormat="false" ht="13" hidden="false" customHeight="false" outlineLevel="0" collapsed="false">
      <c r="A1985" s="0" t="n">
        <v>-0.973523817372898</v>
      </c>
      <c r="B1985" s="0" t="n">
        <v>0.193412277418351</v>
      </c>
      <c r="C1985" s="0" t="n">
        <v>0.18997731982601</v>
      </c>
      <c r="D1985" s="0" t="n">
        <v>-0.0966124120053698</v>
      </c>
      <c r="E1985" s="0" t="n">
        <f aca="false" t="array" ref="E1985:H1985">MMULT(A1985:D1985,'Root matrix of resiudals'!$B$19:E$22)</f>
        <v>-0.041058993590439</v>
      </c>
      <c r="F1985" s="0" t="n">
        <v>0.00399767726962646</v>
      </c>
      <c r="G1985" s="0" t="n">
        <v>0.00244274309065525</v>
      </c>
      <c r="H1985" s="0" t="n">
        <v>-0.000964703626353881</v>
      </c>
      <c r="I1985" s="3" t="n">
        <f aca="false" t="array" ref="I1985:L1985">MMULT('t+3'!I1985:L1985,'input - gretl'!$B$3:$E$6)+MMULT('Point forecasts'!$P$5:$T$5,'input - gretl'!$B$9:$E$13)+MMULT('t+3'!Q1985:S1985,'input - gretl'!$B$14:$E$16)+E1985:H1985</f>
        <v>-0.0168667387229077</v>
      </c>
      <c r="J1985" s="3" t="n">
        <v>0.0357736666900766</v>
      </c>
      <c r="K1985" s="3" t="n">
        <v>0.00619267025679479</v>
      </c>
      <c r="L1985" s="3" t="n">
        <v>-0.0051517261523762</v>
      </c>
      <c r="M1985" s="0" t="n">
        <f aca="false">'t+3'!M1985+I1985</f>
        <v>0.202012850638221</v>
      </c>
      <c r="N1985" s="0" t="n">
        <f aca="false">'t+3'!N1985+J1985</f>
        <v>0.00878836428503246</v>
      </c>
      <c r="O1985" s="0" t="n">
        <f aca="false">'t+3'!O1985+K1985</f>
        <v>2.44583144047885</v>
      </c>
      <c r="P1985" s="0" t="n">
        <f aca="false">'t+3'!P1985+L1985</f>
        <v>1.70620770037261</v>
      </c>
      <c r="Q1985" s="0" t="n">
        <f aca="false" t="array" ref="Q1985:S1985">MMULT(M1985:P1985,'input - gretl'!$B$19:$D$22)+MMULT('Point forecasts'!$J$6:$O$6,'input - gretl'!$B$23:$D$28)</f>
        <v>14.0405889699893</v>
      </c>
      <c r="R1985" s="0" t="n">
        <v>6.8229665495822</v>
      </c>
      <c r="S1985" s="0" t="n">
        <v>10.1778877750866</v>
      </c>
      <c r="U1985" s="4" t="n">
        <f aca="false">NORMSDIST(-M1985/'rhos computation'!$B$11)-EXP(M1985+'rhos computation'!$B$11^2/2)*NORMSDIST(-M1985/'rhos computation'!$B$11-'rhos computation'!$B$11)</f>
        <v>0.00388124240184363</v>
      </c>
      <c r="V1985" s="4" t="n">
        <f aca="false">NORMSDIST(-N1985/'rhos computation'!$B$23)-EXP(N1985+'rhos computation'!$B$23^2/2)*NORMSDIST(-N1985/'rhos computation'!$B$23-'rhos computation'!$B$23)</f>
        <v>0.0177927591781262</v>
      </c>
      <c r="W1985" s="0" t="n">
        <f aca="false">NORMSDIST(-O1985)</f>
        <v>0.00722592739927107</v>
      </c>
      <c r="X1985" s="0" t="n">
        <f aca="false">NORMSDIST(-P1985)</f>
        <v>0.0439847077754039</v>
      </c>
    </row>
    <row r="1986" customFormat="false" ht="13" hidden="false" customHeight="false" outlineLevel="0" collapsed="false">
      <c r="A1986" s="0" t="n">
        <v>0.701730433115575</v>
      </c>
      <c r="B1986" s="0" t="n">
        <v>0.340387499047304</v>
      </c>
      <c r="C1986" s="0" t="n">
        <v>0.199098447760939</v>
      </c>
      <c r="D1986" s="0" t="n">
        <v>-0.805357013644499</v>
      </c>
      <c r="E1986" s="0" t="n">
        <f aca="false" t="array" ref="E1986:H1986">MMULT(A1986:D1986,'Root matrix of resiudals'!$B$19:E$22)</f>
        <v>0.031432470648524</v>
      </c>
      <c r="F1986" s="0" t="n">
        <v>0.0119764495398244</v>
      </c>
      <c r="G1986" s="0" t="n">
        <v>0.00437526160444989</v>
      </c>
      <c r="H1986" s="0" t="n">
        <v>-0.0130869019459591</v>
      </c>
      <c r="I1986" s="3" t="n">
        <f aca="false" t="array" ref="I1986:L1986">MMULT('t+3'!I1986:L1986,'input - gretl'!$B$3:$E$6)+MMULT('Point forecasts'!$P$5:$T$5,'input - gretl'!$B$9:$E$13)+MMULT('t+3'!Q1986:S1986,'input - gretl'!$B$14:$E$16)+E1986:H1986</f>
        <v>0.0822076881945588</v>
      </c>
      <c r="J1986" s="3" t="n">
        <v>0.0536778219144336</v>
      </c>
      <c r="K1986" s="3" t="n">
        <v>0.00924816998097455</v>
      </c>
      <c r="L1986" s="3" t="n">
        <v>-0.0212481638653309</v>
      </c>
      <c r="M1986" s="0" t="n">
        <f aca="false">'t+3'!M1986+I1986</f>
        <v>0.274253736317751</v>
      </c>
      <c r="N1986" s="0" t="n">
        <f aca="false">'t+3'!N1986+J1986</f>
        <v>0.0172606159497302</v>
      </c>
      <c r="O1986" s="0" t="n">
        <f aca="false">'t+3'!O1986+K1986</f>
        <v>2.47939172691462</v>
      </c>
      <c r="P1986" s="0" t="n">
        <f aca="false">'t+3'!P1986+L1986</f>
        <v>1.72961606775201</v>
      </c>
      <c r="Q1986" s="0" t="n">
        <f aca="false" t="array" ref="Q1986:S1986">MMULT(M1986:P1986,'input - gretl'!$B$19:$D$22)+MMULT('Point forecasts'!$J$6:$O$6,'input - gretl'!$B$23:$D$28)</f>
        <v>14.1128298556688</v>
      </c>
      <c r="R1986" s="0" t="n">
        <v>6.8314388012469</v>
      </c>
      <c r="S1986" s="0" t="n">
        <v>10.1891855337262</v>
      </c>
      <c r="U1986" s="4" t="n">
        <f aca="false">NORMSDIST(-M1986/'rhos computation'!$B$11)-EXP(M1986+'rhos computation'!$B$11^2/2)*NORMSDIST(-M1986/'rhos computation'!$B$11-'rhos computation'!$B$11)</f>
        <v>0.00104377959159905</v>
      </c>
      <c r="V1986" s="4" t="n">
        <f aca="false">NORMSDIST(-N1986/'rhos computation'!$B$23)-EXP(N1986+'rhos computation'!$B$23^2/2)*NORMSDIST(-N1986/'rhos computation'!$B$23-'rhos computation'!$B$23)</f>
        <v>0.0144654272910739</v>
      </c>
      <c r="W1986" s="0" t="n">
        <f aca="false">NORMSDIST(-O1986)</f>
        <v>0.00658033399564385</v>
      </c>
      <c r="X1986" s="0" t="n">
        <f aca="false">NORMSDIST(-P1986)</f>
        <v>0.0418494466805346</v>
      </c>
    </row>
    <row r="1987" customFormat="false" ht="13" hidden="false" customHeight="false" outlineLevel="0" collapsed="false">
      <c r="A1987" s="0" t="n">
        <v>0.618478055718383</v>
      </c>
      <c r="B1987" s="0" t="n">
        <v>0.459227961370228</v>
      </c>
      <c r="C1987" s="0" t="n">
        <v>-1.56608101723025</v>
      </c>
      <c r="D1987" s="0" t="n">
        <v>-0.931813931055027</v>
      </c>
      <c r="E1987" s="0" t="n">
        <f aca="false" t="array" ref="E1987:H1987">MMULT(A1987:D1987,'Root matrix of resiudals'!$B$19:E$22)</f>
        <v>0.0259974683095453</v>
      </c>
      <c r="F1987" s="0" t="n">
        <v>0.00883743334704728</v>
      </c>
      <c r="G1987" s="0" t="n">
        <v>-0.0238925729694989</v>
      </c>
      <c r="H1987" s="0" t="n">
        <v>-0.0171208106083075</v>
      </c>
      <c r="I1987" s="3" t="n">
        <f aca="false" t="array" ref="I1987:L1987">MMULT('t+3'!I1987:L1987,'input - gretl'!$B$3:$E$6)+MMULT('Point forecasts'!$P$5:$T$5,'input - gretl'!$B$9:$E$13)+MMULT('t+3'!Q1987:S1987,'input - gretl'!$B$14:$E$16)+E1987:H1987</f>
        <v>0.0739889684815056</v>
      </c>
      <c r="J1987" s="3" t="n">
        <v>0.0457723674540322</v>
      </c>
      <c r="K1987" s="3" t="n">
        <v>-0.0165101663441077</v>
      </c>
      <c r="L1987" s="3" t="n">
        <v>-0.0288363629354806</v>
      </c>
      <c r="M1987" s="0" t="n">
        <f aca="false">'t+3'!M1987+I1987</f>
        <v>0.135045646902904</v>
      </c>
      <c r="N1987" s="0" t="n">
        <f aca="false">'t+3'!N1987+J1987</f>
        <v>0.0296459071834747</v>
      </c>
      <c r="O1987" s="0" t="n">
        <f aca="false">'t+3'!O1987+K1987</f>
        <v>2.41488836905688</v>
      </c>
      <c r="P1987" s="0" t="n">
        <f aca="false">'t+3'!P1987+L1987</f>
        <v>1.69278480510726</v>
      </c>
      <c r="Q1987" s="0" t="n">
        <f aca="false" t="array" ref="Q1987:S1987">MMULT(M1987:P1987,'input - gretl'!$B$19:$D$22)+MMULT('Point forecasts'!$J$6:$O$6,'input - gretl'!$B$23:$D$28)</f>
        <v>13.973621766254</v>
      </c>
      <c r="R1987" s="0" t="n">
        <v>6.84382409248064</v>
      </c>
      <c r="S1987" s="0" t="n">
        <v>10.1597105482067</v>
      </c>
      <c r="U1987" s="4" t="n">
        <f aca="false">NORMSDIST(-M1987/'rhos computation'!$B$11)-EXP(M1987+'rhos computation'!$B$11^2/2)*NORMSDIST(-M1987/'rhos computation'!$B$11-'rhos computation'!$B$11)</f>
        <v>0.0107583540289652</v>
      </c>
      <c r="V1987" s="4" t="n">
        <f aca="false">NORMSDIST(-N1987/'rhos computation'!$B$23)-EXP(N1987+'rhos computation'!$B$23^2/2)*NORMSDIST(-N1987/'rhos computation'!$B$23-'rhos computation'!$B$23)</f>
        <v>0.0104179295525761</v>
      </c>
      <c r="W1987" s="0" t="n">
        <f aca="false">NORMSDIST(-O1987)</f>
        <v>0.0078700164244453</v>
      </c>
      <c r="X1987" s="0" t="n">
        <f aca="false">NORMSDIST(-P1987)</f>
        <v>0.0452482179957881</v>
      </c>
    </row>
    <row r="1988" customFormat="false" ht="13" hidden="false" customHeight="false" outlineLevel="0" collapsed="false">
      <c r="A1988" s="0" t="n">
        <v>0.0311054998430048</v>
      </c>
      <c r="B1988" s="0" t="n">
        <v>0.342489789519248</v>
      </c>
      <c r="C1988" s="0" t="n">
        <v>-0.442160983284511</v>
      </c>
      <c r="D1988" s="0" t="n">
        <v>1.04673560457827</v>
      </c>
      <c r="E1988" s="0" t="n">
        <f aca="false" t="array" ref="E1988:H1988">MMULT(A1988:D1988,'Root matrix of resiudals'!$B$19:E$22)</f>
        <v>0.00116302965017323</v>
      </c>
      <c r="F1988" s="0" t="n">
        <v>0.0083372854266037</v>
      </c>
      <c r="G1988" s="0" t="n">
        <v>-0.0046587925762979</v>
      </c>
      <c r="H1988" s="0" t="n">
        <v>0.0164896365719536</v>
      </c>
      <c r="I1988" s="3" t="n">
        <f aca="false" t="array" ref="I1988:L1988">MMULT('t+3'!I1988:L1988,'input - gretl'!$B$3:$E$6)+MMULT('Point forecasts'!$P$5:$T$5,'input - gretl'!$B$9:$E$13)+MMULT('t+3'!Q1988:S1988,'input - gretl'!$B$14:$E$16)+E1988:H1988</f>
        <v>-0.0301034961706848</v>
      </c>
      <c r="J1988" s="3" t="n">
        <v>-0.00283802916742195</v>
      </c>
      <c r="K1988" s="3" t="n">
        <v>-0.00419905270256597</v>
      </c>
      <c r="L1988" s="3" t="n">
        <v>0.0037937312705199</v>
      </c>
      <c r="M1988" s="0" t="n">
        <f aca="false">'t+3'!M1988+I1988</f>
        <v>0.117093264190128</v>
      </c>
      <c r="N1988" s="0" t="n">
        <f aca="false">'t+3'!N1988+J1988</f>
        <v>-0.0191604533640254</v>
      </c>
      <c r="O1988" s="0" t="n">
        <f aca="false">'t+3'!O1988+K1988</f>
        <v>2.40516198338153</v>
      </c>
      <c r="P1988" s="0" t="n">
        <f aca="false">'t+3'!P1988+L1988</f>
        <v>1.76479132796846</v>
      </c>
      <c r="Q1988" s="0" t="n">
        <f aca="false" t="array" ref="Q1988:S1988">MMULT(M1988:P1988,'input - gretl'!$B$19:$D$22)+MMULT('Point forecasts'!$J$6:$O$6,'input - gretl'!$B$23:$D$28)</f>
        <v>13.9556693835412</v>
      </c>
      <c r="R1988" s="0" t="n">
        <v>6.79501773193314</v>
      </c>
      <c r="S1988" s="0" t="n">
        <v>10.0815023589642</v>
      </c>
      <c r="U1988" s="4" t="n">
        <f aca="false">NORMSDIST(-M1988/'rhos computation'!$B$11)-EXP(M1988+'rhos computation'!$B$11^2/2)*NORMSDIST(-M1988/'rhos computation'!$B$11-'rhos computation'!$B$11)</f>
        <v>0.0137119656238773</v>
      </c>
      <c r="V1988" s="4" t="n">
        <f aca="false">NORMSDIST(-N1988/'rhos computation'!$B$23)-EXP(N1988+'rhos computation'!$B$23^2/2)*NORMSDIST(-N1988/'rhos computation'!$B$23-'rhos computation'!$B$23)</f>
        <v>0.032094672853955</v>
      </c>
      <c r="W1988" s="0" t="n">
        <f aca="false">NORMSDIST(-O1988)</f>
        <v>0.00808264936359824</v>
      </c>
      <c r="X1988" s="0" t="n">
        <f aca="false">NORMSDIST(-P1988)</f>
        <v>0.0387994213293044</v>
      </c>
    </row>
    <row r="1989" customFormat="false" ht="13" hidden="false" customHeight="false" outlineLevel="0" collapsed="false">
      <c r="A1989" s="0" t="n">
        <v>-1.5786392667315</v>
      </c>
      <c r="B1989" s="0" t="n">
        <v>1.29947098217757</v>
      </c>
      <c r="C1989" s="0" t="n">
        <v>-0.530696705370472</v>
      </c>
      <c r="D1989" s="0" t="n">
        <v>-0.291110919180737</v>
      </c>
      <c r="E1989" s="0" t="n">
        <f aca="false" t="array" ref="E1989:H1989">MMULT(A1989:D1989,'Root matrix of resiudals'!$B$19:E$22)</f>
        <v>-0.0653326337341502</v>
      </c>
      <c r="F1989" s="0" t="n">
        <v>0.0316297384777072</v>
      </c>
      <c r="G1989" s="0" t="n">
        <v>-0.00617037709173684</v>
      </c>
      <c r="H1989" s="0" t="n">
        <v>-0.00464186887939032</v>
      </c>
      <c r="I1989" s="3" t="n">
        <f aca="false" t="array" ref="I1989:L1989">MMULT('t+3'!I1989:L1989,'input - gretl'!$B$3:$E$6)+MMULT('Point forecasts'!$P$5:$T$5,'input - gretl'!$B$9:$E$13)+MMULT('t+3'!Q1989:S1989,'input - gretl'!$B$14:$E$16)+E1989:H1989</f>
        <v>-0.0392316357397606</v>
      </c>
      <c r="J1989" s="3" t="n">
        <v>0.0344422281011288</v>
      </c>
      <c r="K1989" s="3" t="n">
        <v>-0.00735621891741211</v>
      </c>
      <c r="L1989" s="3" t="n">
        <v>-0.000631795886222299</v>
      </c>
      <c r="M1989" s="0" t="n">
        <f aca="false">'t+3'!M1989+I1989</f>
        <v>0.00626323835272109</v>
      </c>
      <c r="N1989" s="0" t="n">
        <f aca="false">'t+3'!N1989+J1989</f>
        <v>0.0338883917497391</v>
      </c>
      <c r="O1989" s="0" t="n">
        <f aca="false">'t+3'!O1989+K1989</f>
        <v>2.43142705326439</v>
      </c>
      <c r="P1989" s="0" t="n">
        <f aca="false">'t+3'!P1989+L1989</f>
        <v>1.73632520180062</v>
      </c>
      <c r="Q1989" s="0" t="n">
        <f aca="false" t="array" ref="Q1989:S1989">MMULT(M1989:P1989,'input - gretl'!$B$19:$D$22)+MMULT('Point forecasts'!$J$6:$O$6,'input - gretl'!$B$23:$D$28)</f>
        <v>13.8448393577038</v>
      </c>
      <c r="R1989" s="0" t="n">
        <v>6.84806657704691</v>
      </c>
      <c r="S1989" s="0" t="n">
        <v>10.134840138139</v>
      </c>
      <c r="U1989" s="4" t="n">
        <f aca="false">NORMSDIST(-M1989/'rhos computation'!$B$11)-EXP(M1989+'rhos computation'!$B$11^2/2)*NORMSDIST(-M1989/'rhos computation'!$B$11-'rhos computation'!$B$11)</f>
        <v>0.0470939757113134</v>
      </c>
      <c r="V1989" s="4" t="n">
        <f aca="false">NORMSDIST(-N1989/'rhos computation'!$B$23)-EXP(N1989+'rhos computation'!$B$23^2/2)*NORMSDIST(-N1989/'rhos computation'!$B$23-'rhos computation'!$B$23)</f>
        <v>0.00924287335664387</v>
      </c>
      <c r="W1989" s="0" t="n">
        <f aca="false">NORMSDIST(-O1989)</f>
        <v>0.00751973820383508</v>
      </c>
      <c r="X1989" s="0" t="n">
        <f aca="false">NORMSDIST(-P1989)</f>
        <v>0.0412531747745757</v>
      </c>
    </row>
    <row r="1990" customFormat="false" ht="13" hidden="false" customHeight="false" outlineLevel="0" collapsed="false">
      <c r="A1990" s="0" t="n">
        <v>0.587278386345447</v>
      </c>
      <c r="B1990" s="0" t="n">
        <v>1.99125859144675</v>
      </c>
      <c r="C1990" s="0" t="n">
        <v>-1.62834572411903</v>
      </c>
      <c r="D1990" s="0" t="n">
        <v>-0.702786475904347</v>
      </c>
      <c r="E1990" s="0" t="n">
        <f aca="false" t="array" ref="E1990:H1990">MMULT(A1990:D1990,'Root matrix of resiudals'!$B$19:E$22)</f>
        <v>0.0279631187116864</v>
      </c>
      <c r="F1990" s="0" t="n">
        <v>0.0523316824752126</v>
      </c>
      <c r="G1990" s="0" t="n">
        <v>-0.0191716174578401</v>
      </c>
      <c r="H1990" s="0" t="n">
        <v>-0.0133631358853502</v>
      </c>
      <c r="I1990" s="3" t="n">
        <f aca="false" t="array" ref="I1990:L1990">MMULT('t+3'!I1990:L1990,'input - gretl'!$B$3:$E$6)+MMULT('Point forecasts'!$P$5:$T$5,'input - gretl'!$B$9:$E$13)+MMULT('t+3'!Q1990:S1990,'input - gretl'!$B$14:$E$16)+E1990:H1990</f>
        <v>0.0589485887528267</v>
      </c>
      <c r="J1990" s="3" t="n">
        <v>0.0504793737757586</v>
      </c>
      <c r="K1990" s="3" t="n">
        <v>-0.0177378600777166</v>
      </c>
      <c r="L1990" s="3" t="n">
        <v>-0.0214675265069416</v>
      </c>
      <c r="M1990" s="0" t="n">
        <f aca="false">'t+3'!M1990+I1990</f>
        <v>0.126132423612693</v>
      </c>
      <c r="N1990" s="0" t="n">
        <f aca="false">'t+3'!N1990+J1990</f>
        <v>0.0480233251342358</v>
      </c>
      <c r="O1990" s="0" t="n">
        <f aca="false">'t+3'!O1990+K1990</f>
        <v>2.38873457195264</v>
      </c>
      <c r="P1990" s="0" t="n">
        <f aca="false">'t+3'!P1990+L1990</f>
        <v>1.7069239483247</v>
      </c>
      <c r="Q1990" s="0" t="n">
        <f aca="false" t="array" ref="Q1990:S1990">MMULT(M1990:P1990,'input - gretl'!$B$19:$D$22)+MMULT('Point forecasts'!$J$6:$O$6,'input - gretl'!$B$23:$D$28)</f>
        <v>13.9647085429638</v>
      </c>
      <c r="R1990" s="0" t="n">
        <v>6.8622015104314</v>
      </c>
      <c r="S1990" s="0" t="n">
        <v>10.1201097189455</v>
      </c>
      <c r="U1990" s="4" t="n">
        <f aca="false">NORMSDIST(-M1990/'rhos computation'!$B$11)-EXP(M1990+'rhos computation'!$B$11^2/2)*NORMSDIST(-M1990/'rhos computation'!$B$11-'rhos computation'!$B$11)</f>
        <v>0.0121545217547077</v>
      </c>
      <c r="V1990" s="4" t="n">
        <f aca="false">NORMSDIST(-N1990/'rhos computation'!$B$23)-EXP(N1990+'rhos computation'!$B$23^2/2)*NORMSDIST(-N1990/'rhos computation'!$B$23-'rhos computation'!$B$23)</f>
        <v>0.00603378382612665</v>
      </c>
      <c r="W1990" s="0" t="n">
        <f aca="false">NORMSDIST(-O1990)</f>
        <v>0.00845325589859179</v>
      </c>
      <c r="X1990" s="0" t="n">
        <f aca="false">NORMSDIST(-P1990)</f>
        <v>0.0439180944618973</v>
      </c>
    </row>
    <row r="1991" customFormat="false" ht="13" hidden="false" customHeight="false" outlineLevel="0" collapsed="false">
      <c r="A1991" s="0" t="n">
        <v>0.00696210861391023</v>
      </c>
      <c r="B1991" s="0" t="n">
        <v>0.30939413378962</v>
      </c>
      <c r="C1991" s="0" t="n">
        <v>0.235288616040149</v>
      </c>
      <c r="D1991" s="0" t="n">
        <v>-0.51470350538513</v>
      </c>
      <c r="E1991" s="0" t="n">
        <f aca="false" t="array" ref="E1991:H1991">MMULT(A1991:D1991,'Root matrix of resiudals'!$B$19:E$22)</f>
        <v>0.00148698707091546</v>
      </c>
      <c r="F1991" s="0" t="n">
        <v>0.00966680916253122</v>
      </c>
      <c r="G1991" s="0" t="n">
        <v>0.00432180104490354</v>
      </c>
      <c r="H1991" s="0" t="n">
        <v>-0.00806501215525738</v>
      </c>
      <c r="I1991" s="3" t="n">
        <f aca="false" t="array" ref="I1991:L1991">MMULT('t+3'!I1991:L1991,'input - gretl'!$B$3:$E$6)+MMULT('Point forecasts'!$P$5:$T$5,'input - gretl'!$B$9:$E$13)+MMULT('t+3'!Q1991:S1991,'input - gretl'!$B$14:$E$16)+E1991:H1991</f>
        <v>0.0148672013327002</v>
      </c>
      <c r="J1991" s="3" t="n">
        <v>0.0192550502977372</v>
      </c>
      <c r="K1991" s="3" t="n">
        <v>0.0120227507986334</v>
      </c>
      <c r="L1991" s="3" t="n">
        <v>0.00346295110533043</v>
      </c>
      <c r="M1991" s="0" t="n">
        <f aca="false">'t+3'!M1991+I1991</f>
        <v>0.13598579656745</v>
      </c>
      <c r="N1991" s="0" t="n">
        <f aca="false">'t+3'!N1991+J1991</f>
        <v>0.0373251568644811</v>
      </c>
      <c r="O1991" s="0" t="n">
        <f aca="false">'t+3'!O1991+K1991</f>
        <v>2.47900865041292</v>
      </c>
      <c r="P1991" s="0" t="n">
        <f aca="false">'t+3'!P1991+L1991</f>
        <v>1.74664743331538</v>
      </c>
      <c r="Q1991" s="0" t="n">
        <f aca="false" t="array" ref="Q1991:S1991">MMULT(M1991:P1991,'input - gretl'!$B$19:$D$22)+MMULT('Point forecasts'!$J$6:$O$6,'input - gretl'!$B$23:$D$28)</f>
        <v>13.9745619159185</v>
      </c>
      <c r="R1991" s="0" t="n">
        <v>6.85150334216165</v>
      </c>
      <c r="S1991" s="0" t="n">
        <v>10.1726047770054</v>
      </c>
      <c r="U1991" s="4" t="n">
        <f aca="false">NORMSDIST(-M1991/'rhos computation'!$B$11)-EXP(M1991+'rhos computation'!$B$11^2/2)*NORMSDIST(-M1991/'rhos computation'!$B$11-'rhos computation'!$B$11)</f>
        <v>0.0106188379292806</v>
      </c>
      <c r="V1991" s="4" t="n">
        <f aca="false">NORMSDIST(-N1991/'rhos computation'!$B$23)-EXP(N1991+'rhos computation'!$B$23^2/2)*NORMSDIST(-N1991/'rhos computation'!$B$23-'rhos computation'!$B$23)</f>
        <v>0.00836556073831254</v>
      </c>
      <c r="W1991" s="0" t="n">
        <f aca="false">NORMSDIST(-O1991)</f>
        <v>0.00658740554374155</v>
      </c>
      <c r="X1991" s="0" t="n">
        <f aca="false">NORMSDIST(-P1991)</f>
        <v>0.0403492569612006</v>
      </c>
    </row>
    <row r="1992" customFormat="false" ht="13" hidden="false" customHeight="false" outlineLevel="0" collapsed="false">
      <c r="A1992" s="0" t="n">
        <v>-0.0964109275298585</v>
      </c>
      <c r="B1992" s="0" t="n">
        <v>-1.13973410715576</v>
      </c>
      <c r="C1992" s="0" t="n">
        <v>0.317175468524158</v>
      </c>
      <c r="D1992" s="0" t="n">
        <v>0.518362851176046</v>
      </c>
      <c r="E1992" s="0" t="n">
        <f aca="false" t="array" ref="E1992:H1992">MMULT(A1992:D1992,'Root matrix of resiudals'!$B$19:E$22)</f>
        <v>-0.00652374937385511</v>
      </c>
      <c r="F1992" s="0" t="n">
        <v>-0.0316101220656434</v>
      </c>
      <c r="G1992" s="0" t="n">
        <v>0.00149388679801387</v>
      </c>
      <c r="H1992" s="0" t="n">
        <v>0.00873682898969891</v>
      </c>
      <c r="I1992" s="3" t="n">
        <f aca="false" t="array" ref="I1992:L1992">MMULT('t+3'!I1992:L1992,'input - gretl'!$B$3:$E$6)+MMULT('Point forecasts'!$P$5:$T$5,'input - gretl'!$B$9:$E$13)+MMULT('t+3'!Q1992:S1992,'input - gretl'!$B$14:$E$16)+E1992:H1992</f>
        <v>0.00488975604784195</v>
      </c>
      <c r="J1992" s="3" t="n">
        <v>0.0201739959843731</v>
      </c>
      <c r="K1992" s="3" t="n">
        <v>0.00588249151507568</v>
      </c>
      <c r="L1992" s="3" t="n">
        <v>-0.00238458540267588</v>
      </c>
      <c r="M1992" s="0" t="n">
        <f aca="false">'t+3'!M1992+I1992</f>
        <v>0.154086271022233</v>
      </c>
      <c r="N1992" s="0" t="n">
        <f aca="false">'t+3'!N1992+J1992</f>
        <v>-0.0403980265333253</v>
      </c>
      <c r="O1992" s="0" t="n">
        <f aca="false">'t+3'!O1992+K1992</f>
        <v>2.43523678223147</v>
      </c>
      <c r="P1992" s="0" t="n">
        <f aca="false">'t+3'!P1992+L1992</f>
        <v>1.73836581868813</v>
      </c>
      <c r="Q1992" s="0" t="n">
        <f aca="false" t="array" ref="Q1992:S1992">MMULT(M1992:P1992,'input - gretl'!$B$19:$D$22)+MMULT('Point forecasts'!$J$6:$O$6,'input - gretl'!$B$23:$D$28)</f>
        <v>13.9926623903733</v>
      </c>
      <c r="R1992" s="0" t="n">
        <v>6.77378015876384</v>
      </c>
      <c r="S1992" s="0" t="n">
        <v>10.1367091384152</v>
      </c>
      <c r="U1992" s="4" t="n">
        <f aca="false">NORMSDIST(-M1992/'rhos computation'!$B$11)-EXP(M1992+'rhos computation'!$B$11^2/2)*NORMSDIST(-M1992/'rhos computation'!$B$11-'rhos computation'!$B$11)</f>
        <v>0.00820259393465406</v>
      </c>
      <c r="V1992" s="4" t="n">
        <f aca="false">NORMSDIST(-N1992/'rhos computation'!$B$23)-EXP(N1992+'rhos computation'!$B$23^2/2)*NORMSDIST(-N1992/'rhos computation'!$B$23-'rhos computation'!$B$23)</f>
        <v>0.046135970729938</v>
      </c>
      <c r="W1992" s="0" t="n">
        <f aca="false">NORMSDIST(-O1992)</f>
        <v>0.00744102383939746</v>
      </c>
      <c r="X1992" s="0" t="n">
        <f aca="false">NORMSDIST(-P1992)</f>
        <v>0.0410731877895308</v>
      </c>
    </row>
    <row r="1993" customFormat="false" ht="13" hidden="false" customHeight="false" outlineLevel="0" collapsed="false">
      <c r="A1993" s="0" t="n">
        <v>-0.134580424943483</v>
      </c>
      <c r="B1993" s="0" t="n">
        <v>-3.18591337872498</v>
      </c>
      <c r="C1993" s="0" t="n">
        <v>-0.815798388734349</v>
      </c>
      <c r="D1993" s="0" t="n">
        <v>-0.820589151674916</v>
      </c>
      <c r="E1993" s="0" t="n">
        <f aca="false" t="array" ref="E1993:H1993">MMULT(A1993:D1993,'Root matrix of resiudals'!$B$19:E$22)</f>
        <v>-0.0136813422264575</v>
      </c>
      <c r="F1993" s="0" t="n">
        <v>-0.0943160603462017</v>
      </c>
      <c r="G1993" s="0" t="n">
        <v>-0.0256918471243804</v>
      </c>
      <c r="H1993" s="0" t="n">
        <v>-0.0144076988424202</v>
      </c>
      <c r="I1993" s="3" t="n">
        <f aca="false" t="array" ref="I1993:L1993">MMULT('t+3'!I1993:L1993,'input - gretl'!$B$3:$E$6)+MMULT('Point forecasts'!$P$5:$T$5,'input - gretl'!$B$9:$E$13)+MMULT('t+3'!Q1993:S1993,'input - gretl'!$B$14:$E$16)+E1993:H1993</f>
        <v>0.0046428129888624</v>
      </c>
      <c r="J1993" s="3" t="n">
        <v>-0.0516490750153805</v>
      </c>
      <c r="K1993" s="3" t="n">
        <v>-0.01970413136785</v>
      </c>
      <c r="L1993" s="3" t="n">
        <v>-0.0214791381650028</v>
      </c>
      <c r="M1993" s="0" t="n">
        <f aca="false">'t+3'!M1993+I1993</f>
        <v>0.0689411438321162</v>
      </c>
      <c r="N1993" s="0" t="n">
        <f aca="false">'t+3'!N1993+J1993</f>
        <v>-0.0954690824673985</v>
      </c>
      <c r="O1993" s="0" t="n">
        <f aca="false">'t+3'!O1993+K1993</f>
        <v>2.42339181599945</v>
      </c>
      <c r="P1993" s="0" t="n">
        <f aca="false">'t+3'!P1993+L1993</f>
        <v>1.74836268066958</v>
      </c>
      <c r="Q1993" s="0" t="n">
        <f aca="false" t="array" ref="Q1993:S1993">MMULT(M1993:P1993,'input - gretl'!$B$19:$D$22)+MMULT('Point forecasts'!$J$6:$O$6,'input - gretl'!$B$23:$D$28)</f>
        <v>13.9075172631832</v>
      </c>
      <c r="R1993" s="0" t="n">
        <v>6.71870910282977</v>
      </c>
      <c r="S1993" s="0" t="n">
        <v>10.1153566565957</v>
      </c>
      <c r="U1993" s="4" t="n">
        <f aca="false">NORMSDIST(-M1993/'rhos computation'!$B$11)-EXP(M1993+'rhos computation'!$B$11^2/2)*NORMSDIST(-M1993/'rhos computation'!$B$11-'rhos computation'!$B$11)</f>
        <v>0.0247352436007663</v>
      </c>
      <c r="V1993" s="4" t="n">
        <f aca="false">NORMSDIST(-N1993/'rhos computation'!$B$23)-EXP(N1993+'rhos computation'!$B$23^2/2)*NORMSDIST(-N1993/'rhos computation'!$B$23-'rhos computation'!$B$23)</f>
        <v>0.0906804998635867</v>
      </c>
      <c r="W1993" s="0" t="n">
        <f aca="false">NORMSDIST(-O1993)</f>
        <v>0.00768816616918871</v>
      </c>
      <c r="X1993" s="0" t="n">
        <f aca="false">NORMSDIST(-P1993)</f>
        <v>0.0402006228976979</v>
      </c>
    </row>
    <row r="1994" customFormat="false" ht="13" hidden="false" customHeight="false" outlineLevel="0" collapsed="false">
      <c r="A1994" s="0" t="n">
        <v>1.98029654739531</v>
      </c>
      <c r="B1994" s="0" t="n">
        <v>1.7290010043851</v>
      </c>
      <c r="C1994" s="0" t="n">
        <v>0.727773911015864</v>
      </c>
      <c r="D1994" s="0" t="n">
        <v>0.0781937462234025</v>
      </c>
      <c r="E1994" s="0" t="n">
        <f aca="false" t="array" ref="E1994:H1994">MMULT(A1994:D1994,'Root matrix of resiudals'!$B$19:E$22)</f>
        <v>0.0897477020584403</v>
      </c>
      <c r="F1994" s="0" t="n">
        <v>0.0565032755691536</v>
      </c>
      <c r="G1994" s="0" t="n">
        <v>0.0204722178616195</v>
      </c>
      <c r="H1994" s="0" t="n">
        <v>0.00145760889825251</v>
      </c>
      <c r="I1994" s="3" t="n">
        <f aca="false" t="array" ref="I1994:L1994">MMULT('t+3'!I1994:L1994,'input - gretl'!$B$3:$E$6)+MMULT('Point forecasts'!$P$5:$T$5,'input - gretl'!$B$9:$E$13)+MMULT('t+3'!Q1994:S1994,'input - gretl'!$B$14:$E$16)+E1994:H1994</f>
        <v>0.114228888327954</v>
      </c>
      <c r="J1994" s="3" t="n">
        <v>0.0450579115908482</v>
      </c>
      <c r="K1994" s="3" t="n">
        <v>0.0118826230877802</v>
      </c>
      <c r="L1994" s="3" t="n">
        <v>-0.00347001273331584</v>
      </c>
      <c r="M1994" s="0" t="n">
        <f aca="false">'t+3'!M1994+I1994</f>
        <v>0.130127781784102</v>
      </c>
      <c r="N1994" s="0" t="n">
        <f aca="false">'t+3'!N1994+J1994</f>
        <v>0.0199516016705095</v>
      </c>
      <c r="O1994" s="0" t="n">
        <f aca="false">'t+3'!O1994+K1994</f>
        <v>2.41729684588235</v>
      </c>
      <c r="P1994" s="0" t="n">
        <f aca="false">'t+3'!P1994+L1994</f>
        <v>1.75111131750385</v>
      </c>
      <c r="Q1994" s="0" t="n">
        <f aca="false" t="array" ref="Q1994:S1994">MMULT(M1994:P1994,'input - gretl'!$B$19:$D$22)+MMULT('Point forecasts'!$J$6:$O$6,'input - gretl'!$B$23:$D$28)</f>
        <v>13.9687039011352</v>
      </c>
      <c r="R1994" s="0" t="n">
        <v>6.83412978696768</v>
      </c>
      <c r="S1994" s="0" t="n">
        <v>10.1066475954174</v>
      </c>
      <c r="U1994" s="4" t="n">
        <f aca="false">NORMSDIST(-M1994/'rhos computation'!$B$11)-EXP(M1994+'rhos computation'!$B$11^2/2)*NORMSDIST(-M1994/'rhos computation'!$B$11-'rhos computation'!$B$11)</f>
        <v>0.0115120332935587</v>
      </c>
      <c r="V1994" s="4" t="n">
        <f aca="false">NORMSDIST(-N1994/'rhos computation'!$B$23)-EXP(N1994+'rhos computation'!$B$23^2/2)*NORMSDIST(-N1994/'rhos computation'!$B$23-'rhos computation'!$B$23)</f>
        <v>0.0135051602714514</v>
      </c>
      <c r="W1994" s="0" t="n">
        <f aca="false">NORMSDIST(-O1994)</f>
        <v>0.00781812981779786</v>
      </c>
      <c r="X1994" s="0" t="n">
        <f aca="false">NORMSDIST(-P1994)</f>
        <v>0.0399633685639504</v>
      </c>
    </row>
    <row r="1995" customFormat="false" ht="13" hidden="false" customHeight="false" outlineLevel="0" collapsed="false">
      <c r="A1995" s="0" t="n">
        <v>-1.81705434836108</v>
      </c>
      <c r="B1995" s="0" t="n">
        <v>0.233972809390579</v>
      </c>
      <c r="C1995" s="0" t="n">
        <v>-0.4126007387256</v>
      </c>
      <c r="D1995" s="0" t="n">
        <v>-0.385115132253375</v>
      </c>
      <c r="E1995" s="0" t="n">
        <f aca="false" t="array" ref="E1995:H1995">MMULT(A1995:D1995,'Root matrix of resiudals'!$B$19:E$22)</f>
        <v>-0.0777923767406707</v>
      </c>
      <c r="F1995" s="0" t="n">
        <v>0.00106417873773142</v>
      </c>
      <c r="G1995" s="0" t="n">
        <v>-0.00849496394834075</v>
      </c>
      <c r="H1995" s="0" t="n">
        <v>-0.00601070458870747</v>
      </c>
      <c r="I1995" s="3" t="n">
        <f aca="false" t="array" ref="I1995:L1995">MMULT('t+3'!I1995:L1995,'input - gretl'!$B$3:$E$6)+MMULT('Point forecasts'!$P$5:$T$5,'input - gretl'!$B$9:$E$13)+MMULT('t+3'!Q1995:S1995,'input - gretl'!$B$14:$E$16)+E1995:H1995</f>
        <v>-0.0235511814165782</v>
      </c>
      <c r="J1995" s="3" t="n">
        <v>0.0302468299627136</v>
      </c>
      <c r="K1995" s="3" t="n">
        <v>-0.0107000574829879</v>
      </c>
      <c r="L1995" s="3" t="n">
        <v>-0.0168333971826706</v>
      </c>
      <c r="M1995" s="0" t="n">
        <f aca="false">'t+3'!M1995+I1995</f>
        <v>0.0124715828926866</v>
      </c>
      <c r="N1995" s="0" t="n">
        <f aca="false">'t+3'!N1995+J1995</f>
        <v>-0.00680340110049629</v>
      </c>
      <c r="O1995" s="0" t="n">
        <f aca="false">'t+3'!O1995+K1995</f>
        <v>2.43585431960801</v>
      </c>
      <c r="P1995" s="0" t="n">
        <f aca="false">'t+3'!P1995+L1995</f>
        <v>1.73647867400357</v>
      </c>
      <c r="Q1995" s="0" t="n">
        <f aca="false" t="array" ref="Q1995:S1995">MMULT(M1995:P1995,'input - gretl'!$B$19:$D$22)+MMULT('Point forecasts'!$J$6:$O$6,'input - gretl'!$B$23:$D$28)</f>
        <v>13.8510477022437</v>
      </c>
      <c r="R1995" s="0" t="n">
        <v>6.80737478419667</v>
      </c>
      <c r="S1995" s="0" t="n">
        <v>10.139121444744</v>
      </c>
      <c r="U1995" s="4" t="n">
        <f aca="false">NORMSDIST(-M1995/'rhos computation'!$B$11)-EXP(M1995+'rhos computation'!$B$11^2/2)*NORMSDIST(-M1995/'rhos computation'!$B$11-'rhos computation'!$B$11)</f>
        <v>0.0444446552054033</v>
      </c>
      <c r="V1995" s="4" t="n">
        <f aca="false">NORMSDIST(-N1995/'rhos computation'!$B$23)-EXP(N1995+'rhos computation'!$B$23^2/2)*NORMSDIST(-N1995/'rhos computation'!$B$23-'rhos computation'!$B$23)</f>
        <v>0.0251469294040328</v>
      </c>
      <c r="W1995" s="0" t="n">
        <f aca="false">NORMSDIST(-O1995)</f>
        <v>0.00742833325826324</v>
      </c>
      <c r="X1995" s="0" t="n">
        <f aca="false">NORMSDIST(-P1995)</f>
        <v>0.0412396159840247</v>
      </c>
    </row>
    <row r="1996" customFormat="false" ht="13" hidden="false" customHeight="false" outlineLevel="0" collapsed="false">
      <c r="A1996" s="0" t="n">
        <v>0.237529205504994</v>
      </c>
      <c r="B1996" s="0" t="n">
        <v>-0.00868318189450957</v>
      </c>
      <c r="C1996" s="0" t="n">
        <v>-0.761119543957097</v>
      </c>
      <c r="D1996" s="0" t="n">
        <v>-0.37698522495441</v>
      </c>
      <c r="E1996" s="0" t="n">
        <f aca="false" t="array" ref="E1996:H1996">MMULT(A1996:D1996,'Root matrix of resiudals'!$B$19:E$22)</f>
        <v>0.00937552841688528</v>
      </c>
      <c r="F1996" s="0" t="n">
        <v>-0.00246776928342374</v>
      </c>
      <c r="G1996" s="0" t="n">
        <v>-0.0124353539253434</v>
      </c>
      <c r="H1996" s="0" t="n">
        <v>-0.00708055112528398</v>
      </c>
      <c r="I1996" s="3" t="n">
        <f aca="false" t="array" ref="I1996:L1996">MMULT('t+3'!I1996:L1996,'input - gretl'!$B$3:$E$6)+MMULT('Point forecasts'!$P$5:$T$5,'input - gretl'!$B$9:$E$13)+MMULT('t+3'!Q1996:S1996,'input - gretl'!$B$14:$E$16)+E1996:H1996</f>
        <v>0.0385493556778227</v>
      </c>
      <c r="J1996" s="3" t="n">
        <v>0.0338430434166103</v>
      </c>
      <c r="K1996" s="3" t="n">
        <v>-0.0221462898800248</v>
      </c>
      <c r="L1996" s="3" t="n">
        <v>-0.013576914406294</v>
      </c>
      <c r="M1996" s="0" t="n">
        <f aca="false">'t+3'!M1996+I1996</f>
        <v>0.159478197788436</v>
      </c>
      <c r="N1996" s="0" t="n">
        <f aca="false">'t+3'!N1996+J1996</f>
        <v>-0.0322903105619209</v>
      </c>
      <c r="O1996" s="0" t="n">
        <f aca="false">'t+3'!O1996+K1996</f>
        <v>2.37723460731273</v>
      </c>
      <c r="P1996" s="0" t="n">
        <f aca="false">'t+3'!P1996+L1996</f>
        <v>1.67371718832027</v>
      </c>
      <c r="Q1996" s="0" t="n">
        <f aca="false" t="array" ref="Q1996:S1996">MMULT(M1996:P1996,'input - gretl'!$B$19:$D$22)+MMULT('Point forecasts'!$J$6:$O$6,'input - gretl'!$B$23:$D$28)</f>
        <v>13.9980543171395</v>
      </c>
      <c r="R1996" s="0" t="n">
        <v>6.78188787473525</v>
      </c>
      <c r="S1996" s="0" t="n">
        <v>10.1401910434078</v>
      </c>
      <c r="U1996" s="4" t="n">
        <f aca="false">NORMSDIST(-M1996/'rhos computation'!$B$11)-EXP(M1996+'rhos computation'!$B$11^2/2)*NORMSDIST(-M1996/'rhos computation'!$B$11-'rhos computation'!$B$11)</f>
        <v>0.00757604847253067</v>
      </c>
      <c r="V1996" s="4" t="n">
        <f aca="false">NORMSDIST(-N1996/'rhos computation'!$B$23)-EXP(N1996+'rhos computation'!$B$23^2/2)*NORMSDIST(-N1996/'rhos computation'!$B$23-'rhos computation'!$B$23)</f>
        <v>0.0404869090880701</v>
      </c>
      <c r="W1996" s="0" t="n">
        <f aca="false">NORMSDIST(-O1996)</f>
        <v>0.00872149498862164</v>
      </c>
      <c r="X1996" s="0" t="n">
        <f aca="false">NORMSDIST(-P1996)</f>
        <v>0.047093097046206</v>
      </c>
    </row>
    <row r="1997" customFormat="false" ht="13" hidden="false" customHeight="false" outlineLevel="0" collapsed="false">
      <c r="A1997" s="0" t="n">
        <v>-0.526877622560017</v>
      </c>
      <c r="B1997" s="0" t="n">
        <v>-0.247606981439266</v>
      </c>
      <c r="C1997" s="0" t="n">
        <v>-0.848501495225146</v>
      </c>
      <c r="D1997" s="0" t="n">
        <v>0.548413685928368</v>
      </c>
      <c r="E1997" s="0" t="n">
        <f aca="false" t="array" ref="E1997:H1997">MMULT(A1997:D1997,'Root matrix of resiudals'!$B$19:E$22)</f>
        <v>-0.0244242635996646</v>
      </c>
      <c r="F1997" s="0" t="n">
        <v>-0.0112781051333735</v>
      </c>
      <c r="G1997" s="0" t="n">
        <v>-0.0145858935966014</v>
      </c>
      <c r="H1997" s="0" t="n">
        <v>0.0081128817564037</v>
      </c>
      <c r="I1997" s="3" t="n">
        <f aca="false" t="array" ref="I1997:L1997">MMULT('t+3'!I1997:L1997,'input - gretl'!$B$3:$E$6)+MMULT('Point forecasts'!$P$5:$T$5,'input - gretl'!$B$9:$E$13)+MMULT('t+3'!Q1997:S1997,'input - gretl'!$B$14:$E$16)+E1997:H1997</f>
        <v>0.0307677230900928</v>
      </c>
      <c r="J1997" s="3" t="n">
        <v>0.0283698165385986</v>
      </c>
      <c r="K1997" s="3" t="n">
        <v>0.00216496508270419</v>
      </c>
      <c r="L1997" s="3" t="n">
        <v>0.0169521399514038</v>
      </c>
      <c r="M1997" s="0" t="n">
        <f aca="false">'t+3'!M1997+I1997</f>
        <v>0.164052343960007</v>
      </c>
      <c r="N1997" s="0" t="n">
        <f aca="false">'t+3'!N1997+J1997</f>
        <v>0.0232600106228831</v>
      </c>
      <c r="O1997" s="0" t="n">
        <f aca="false">'t+3'!O1997+K1997</f>
        <v>2.47798747737301</v>
      </c>
      <c r="P1997" s="0" t="n">
        <f aca="false">'t+3'!P1997+L1997</f>
        <v>1.7914598785448</v>
      </c>
      <c r="Q1997" s="0" t="n">
        <f aca="false" t="array" ref="Q1997:S1997">MMULT(M1997:P1997,'input - gretl'!$B$19:$D$22)+MMULT('Point forecasts'!$J$6:$O$6,'input - gretl'!$B$23:$D$28)</f>
        <v>14.0026284633111</v>
      </c>
      <c r="R1997" s="0" t="n">
        <v>6.83743819592005</v>
      </c>
      <c r="S1997" s="0" t="n">
        <v>10.1289647279301</v>
      </c>
      <c r="U1997" s="4" t="n">
        <f aca="false">NORMSDIST(-M1997/'rhos computation'!$B$11)-EXP(M1997+'rhos computation'!$B$11^2/2)*NORMSDIST(-M1997/'rhos computation'!$B$11-'rhos computation'!$B$11)</f>
        <v>0.00707563382899813</v>
      </c>
      <c r="V1997" s="4" t="n">
        <f aca="false">NORMSDIST(-N1997/'rhos computation'!$B$23)-EXP(N1997+'rhos computation'!$B$23^2/2)*NORMSDIST(-N1997/'rhos computation'!$B$23-'rhos computation'!$B$23)</f>
        <v>0.0123869305547505</v>
      </c>
      <c r="W1997" s="0" t="n">
        <f aca="false">NORMSDIST(-O1997)</f>
        <v>0.00660628912161017</v>
      </c>
      <c r="X1997" s="0" t="n">
        <f aca="false">NORMSDIST(-P1997)</f>
        <v>0.036609763732434</v>
      </c>
    </row>
    <row r="1998" customFormat="false" ht="13" hidden="false" customHeight="false" outlineLevel="0" collapsed="false">
      <c r="A1998" s="0" t="n">
        <v>1.09639132414909</v>
      </c>
      <c r="B1998" s="0" t="n">
        <v>1.33518038971086</v>
      </c>
      <c r="C1998" s="0" t="n">
        <v>-1.29785203368034</v>
      </c>
      <c r="D1998" s="0" t="n">
        <v>0.376750166839164</v>
      </c>
      <c r="E1998" s="0" t="n">
        <f aca="false" t="array" ref="E1998:H1998">MMULT(A1998:D1998,'Root matrix of resiudals'!$B$19:E$22)</f>
        <v>0.0483157876491971</v>
      </c>
      <c r="F1998" s="0" t="n">
        <v>0.0359963609779163</v>
      </c>
      <c r="G1998" s="0" t="n">
        <v>-0.014335860901304</v>
      </c>
      <c r="H1998" s="0" t="n">
        <v>0.00429504946665483</v>
      </c>
      <c r="I1998" s="3" t="n">
        <f aca="false" t="array" ref="I1998:L1998">MMULT('t+3'!I1998:L1998,'input - gretl'!$B$3:$E$6)+MMULT('Point forecasts'!$P$5:$T$5,'input - gretl'!$B$9:$E$13)+MMULT('t+3'!Q1998:S1998,'input - gretl'!$B$14:$E$16)+E1998:H1998</f>
        <v>0.1249110611177</v>
      </c>
      <c r="J1998" s="3" t="n">
        <v>0.0605031886145126</v>
      </c>
      <c r="K1998" s="3" t="n">
        <v>-0.010326815914889</v>
      </c>
      <c r="L1998" s="3" t="n">
        <v>0.0226663434015132</v>
      </c>
      <c r="M1998" s="0" t="n">
        <f aca="false">'t+3'!M1998+I1998</f>
        <v>0.212471756856676</v>
      </c>
      <c r="N1998" s="0" t="n">
        <f aca="false">'t+3'!N1998+J1998</f>
        <v>0.0828291210683343</v>
      </c>
      <c r="O1998" s="0" t="n">
        <f aca="false">'t+3'!O1998+K1998</f>
        <v>2.49850641655792</v>
      </c>
      <c r="P1998" s="0" t="n">
        <f aca="false">'t+3'!P1998+L1998</f>
        <v>1.75065001671612</v>
      </c>
      <c r="Q1998" s="0" t="n">
        <f aca="false" t="array" ref="Q1998:S1998">MMULT(M1998:P1998,'input - gretl'!$B$19:$D$22)+MMULT('Point forecasts'!$J$6:$O$6,'input - gretl'!$B$23:$D$28)</f>
        <v>14.0510478762077</v>
      </c>
      <c r="R1998" s="0" t="n">
        <v>6.8970073063655</v>
      </c>
      <c r="S1998" s="0" t="n">
        <v>10.1882958862071</v>
      </c>
      <c r="U1998" s="4" t="n">
        <f aca="false">NORMSDIST(-M1998/'rhos computation'!$B$11)-EXP(M1998+'rhos computation'!$B$11^2/2)*NORMSDIST(-M1998/'rhos computation'!$B$11-'rhos computation'!$B$11)</f>
        <v>0.00325453259198148</v>
      </c>
      <c r="V1998" s="4" t="n">
        <f aca="false">NORMSDIST(-N1998/'rhos computation'!$B$23)-EXP(N1998+'rhos computation'!$B$23^2/2)*NORMSDIST(-N1998/'rhos computation'!$B$23-'rhos computation'!$B$23)</f>
        <v>0.00174081775217021</v>
      </c>
      <c r="W1998" s="0" t="n">
        <f aca="false">NORMSDIST(-O1998)</f>
        <v>0.00623589423377219</v>
      </c>
      <c r="X1998" s="0" t="n">
        <f aca="false">NORMSDIST(-P1998)</f>
        <v>0.0400031070534995</v>
      </c>
    </row>
    <row r="1999" customFormat="false" ht="13" hidden="false" customHeight="false" outlineLevel="0" collapsed="false">
      <c r="A1999" s="0" t="n">
        <v>0.750370009419883</v>
      </c>
      <c r="B1999" s="0" t="n">
        <v>1.81232292707335</v>
      </c>
      <c r="C1999" s="0" t="n">
        <v>0.161006094477823</v>
      </c>
      <c r="D1999" s="0" t="n">
        <v>0.912616958389912</v>
      </c>
      <c r="E1999" s="0" t="n">
        <f aca="false" t="array" ref="E1999:H1999">MMULT(A1999:D1999,'Root matrix of resiudals'!$B$19:E$22)</f>
        <v>0.0361472635364867</v>
      </c>
      <c r="F1999" s="0" t="n">
        <v>0.0541189784112071</v>
      </c>
      <c r="G1999" s="0" t="n">
        <v>0.0110738400283957</v>
      </c>
      <c r="H1999" s="0" t="n">
        <v>0.014825164803615</v>
      </c>
      <c r="I1999" s="3" t="n">
        <f aca="false" t="array" ref="I1999:L1999">MMULT('t+3'!I1999:L1999,'input - gretl'!$B$3:$E$6)+MMULT('Point forecasts'!$P$5:$T$5,'input - gretl'!$B$9:$E$13)+MMULT('t+3'!Q1999:S1999,'input - gretl'!$B$14:$E$16)+E1999:H1999</f>
        <v>0.0160960005442524</v>
      </c>
      <c r="J1999" s="3" t="n">
        <v>0.0342723446355136</v>
      </c>
      <c r="K1999" s="3" t="n">
        <v>0.00328114940264862</v>
      </c>
      <c r="L1999" s="3" t="n">
        <v>-0.00982847239419671</v>
      </c>
      <c r="M1999" s="0" t="n">
        <f aca="false">'t+3'!M1999+I1999</f>
        <v>0.0619616744115984</v>
      </c>
      <c r="N1999" s="0" t="n">
        <f aca="false">'t+3'!N1999+J1999</f>
        <v>-0.0165392040575359</v>
      </c>
      <c r="O1999" s="0" t="n">
        <f aca="false">'t+3'!O1999+K1999</f>
        <v>2.40778861902166</v>
      </c>
      <c r="P1999" s="0" t="n">
        <f aca="false">'t+3'!P1999+L1999</f>
        <v>1.81692182215604</v>
      </c>
      <c r="Q1999" s="0" t="n">
        <f aca="false" t="array" ref="Q1999:S1999">MMULT(M1999:P1999,'input - gretl'!$B$19:$D$22)+MMULT('Point forecasts'!$J$6:$O$6,'input - gretl'!$B$23:$D$28)</f>
        <v>13.9005377937627</v>
      </c>
      <c r="R1999" s="0" t="n">
        <v>6.79763898123963</v>
      </c>
      <c r="S1999" s="0" t="n">
        <v>10.0345502881072</v>
      </c>
      <c r="U1999" s="4" t="n">
        <f aca="false">NORMSDIST(-M1999/'rhos computation'!$B$11)-EXP(M1999+'rhos computation'!$B$11^2/2)*NORMSDIST(-M1999/'rhos computation'!$B$11-'rhos computation'!$B$11)</f>
        <v>0.0267533137678056</v>
      </c>
      <c r="V1999" s="4" t="n">
        <f aca="false">NORMSDIST(-N1999/'rhos computation'!$B$23)-EXP(N1999+'rhos computation'!$B$23^2/2)*NORMSDIST(-N1999/'rhos computation'!$B$23-'rhos computation'!$B$23)</f>
        <v>0.0305408356059965</v>
      </c>
      <c r="W1999" s="0" t="n">
        <f aca="false">NORMSDIST(-O1999)</f>
        <v>0.00802473530065339</v>
      </c>
      <c r="X1999" s="0" t="n">
        <f aca="false">NORMSDIST(-P1999)</f>
        <v>0.0346145423787454</v>
      </c>
    </row>
    <row r="2000" customFormat="false" ht="13" hidden="false" customHeight="false" outlineLevel="0" collapsed="false">
      <c r="A2000" s="0" t="n">
        <v>0.400981437369831</v>
      </c>
      <c r="B2000" s="0" t="n">
        <v>0.645225276237276</v>
      </c>
      <c r="C2000" s="0" t="n">
        <v>0.422310856897555</v>
      </c>
      <c r="D2000" s="0" t="n">
        <v>-0.143301013620347</v>
      </c>
      <c r="E2000" s="0" t="n">
        <f aca="false" t="array" ref="E2000:H2000">MMULT(A2000:D2000,'Root matrix of resiudals'!$B$19:E$22)</f>
        <v>0.0192414356171749</v>
      </c>
      <c r="F2000" s="0" t="n">
        <v>0.0208502532521774</v>
      </c>
      <c r="G2000" s="0" t="n">
        <v>0.0094536397422396</v>
      </c>
      <c r="H2000" s="0" t="n">
        <v>-0.0019528736713076</v>
      </c>
      <c r="I2000" s="3" t="n">
        <f aca="false" t="array" ref="I2000:L2000">MMULT('t+3'!I2000:L2000,'input - gretl'!$B$3:$E$6)+MMULT('Point forecasts'!$P$5:$T$5,'input - gretl'!$B$9:$E$13)+MMULT('t+3'!Q2000:S2000,'input - gretl'!$B$14:$E$16)+E2000:H2000</f>
        <v>0.0481809982023629</v>
      </c>
      <c r="J2000" s="3" t="n">
        <v>0.0617113299649616</v>
      </c>
      <c r="K2000" s="3" t="n">
        <v>0.00641059297211759</v>
      </c>
      <c r="L2000" s="3" t="n">
        <v>-0.01115786620049</v>
      </c>
      <c r="M2000" s="0" t="n">
        <f aca="false">'t+3'!M2000+I2000</f>
        <v>0.188843200183256</v>
      </c>
      <c r="N2000" s="0" t="n">
        <f aca="false">'t+3'!N2000+J2000</f>
        <v>0.00443952396300068</v>
      </c>
      <c r="O2000" s="0" t="n">
        <f aca="false">'t+3'!O2000+K2000</f>
        <v>2.42971504170312</v>
      </c>
      <c r="P2000" s="0" t="n">
        <f aca="false">'t+3'!P2000+L2000</f>
        <v>1.70395637418825</v>
      </c>
      <c r="Q2000" s="0" t="n">
        <f aca="false" t="array" ref="Q2000:S2000">MMULT(M2000:P2000,'input - gretl'!$B$19:$D$22)+MMULT('Point forecasts'!$J$6:$O$6,'input - gretl'!$B$23:$D$28)</f>
        <v>14.0274193195343</v>
      </c>
      <c r="R2000" s="0" t="n">
        <v>6.81861770926017</v>
      </c>
      <c r="S2000" s="0" t="n">
        <v>10.1639125000785</v>
      </c>
      <c r="U2000" s="4" t="n">
        <f aca="false">NORMSDIST(-M2000/'rhos computation'!$B$11)-EXP(M2000+'rhos computation'!$B$11^2/2)*NORMSDIST(-M2000/'rhos computation'!$B$11-'rhos computation'!$B$11)</f>
        <v>0.00481293315653947</v>
      </c>
      <c r="V2000" s="4" t="n">
        <f aca="false">NORMSDIST(-N2000/'rhos computation'!$B$23)-EXP(N2000+'rhos computation'!$B$23^2/2)*NORMSDIST(-N2000/'rhos computation'!$B$23-'rhos computation'!$B$23)</f>
        <v>0.0196829217888598</v>
      </c>
      <c r="W2000" s="0" t="n">
        <f aca="false">NORMSDIST(-O2000)</f>
        <v>0.00755534898976273</v>
      </c>
      <c r="X2000" s="0" t="n">
        <f aca="false">NORMSDIST(-P2000)</f>
        <v>0.0441946189009588</v>
      </c>
    </row>
    <row r="2001" customFormat="false" ht="13" hidden="false" customHeight="false" outlineLevel="0" collapsed="false">
      <c r="A2001" s="0" t="n">
        <v>1.65264317905292</v>
      </c>
      <c r="B2001" s="0" t="n">
        <v>-0.440104510694828</v>
      </c>
      <c r="C2001" s="0" t="n">
        <v>-0.0585140321304897</v>
      </c>
      <c r="D2001" s="0" t="n">
        <v>0.623672748902442</v>
      </c>
      <c r="E2001" s="0" t="n">
        <f aca="false" t="array" ref="E2001:H2001">MMULT(A2001:D2001,'Root matrix of resiudals'!$B$19:E$22)</f>
        <v>0.0695983284894665</v>
      </c>
      <c r="F2001" s="0" t="n">
        <v>-0.0090019063028092</v>
      </c>
      <c r="G2001" s="0" t="n">
        <v>0.000232690072038502</v>
      </c>
      <c r="H2001" s="0" t="n">
        <v>0.00939166913784339</v>
      </c>
      <c r="I2001" s="3" t="n">
        <f aca="false" t="array" ref="I2001:L2001">MMULT('t+3'!I2001:L2001,'input - gretl'!$B$3:$E$6)+MMULT('Point forecasts'!$P$5:$T$5,'input - gretl'!$B$9:$E$13)+MMULT('t+3'!Q2001:S2001,'input - gretl'!$B$14:$E$16)+E2001:H2001</f>
        <v>0.108789078856392</v>
      </c>
      <c r="J2001" s="3" t="n">
        <v>-0.0018328627337493</v>
      </c>
      <c r="K2001" s="3" t="n">
        <v>0.00702258284629629</v>
      </c>
      <c r="L2001" s="3" t="n">
        <v>0.00126604676204833</v>
      </c>
      <c r="M2001" s="0" t="n">
        <f aca="false">'t+3'!M2001+I2001</f>
        <v>0.257357530928275</v>
      </c>
      <c r="N2001" s="0" t="n">
        <f aca="false">'t+3'!N2001+J2001</f>
        <v>0.00239464475497486</v>
      </c>
      <c r="O2001" s="0" t="n">
        <f aca="false">'t+3'!O2001+K2001</f>
        <v>2.46485542384213</v>
      </c>
      <c r="P2001" s="0" t="n">
        <f aca="false">'t+3'!P2001+L2001</f>
        <v>1.7590591151339</v>
      </c>
      <c r="Q2001" s="0" t="n">
        <f aca="false" t="array" ref="Q2001:S2001">MMULT(M2001:P2001,'input - gretl'!$B$19:$D$22)+MMULT('Point forecasts'!$J$6:$O$6,'input - gretl'!$B$23:$D$28)</f>
        <v>14.0959336502793</v>
      </c>
      <c r="R2001" s="0" t="n">
        <v>6.81657283005214</v>
      </c>
      <c r="S2001" s="0" t="n">
        <v>10.1466474204411</v>
      </c>
      <c r="U2001" s="4" t="n">
        <f aca="false">NORMSDIST(-M2001/'rhos computation'!$B$11)-EXP(M2001+'rhos computation'!$B$11^2/2)*NORMSDIST(-M2001/'rhos computation'!$B$11-'rhos computation'!$B$11)</f>
        <v>0.00144853836617764</v>
      </c>
      <c r="V2001" s="4" t="n">
        <f aca="false">NORMSDIST(-N2001/'rhos computation'!$B$23)-EXP(N2001+'rhos computation'!$B$23^2/2)*NORMSDIST(-N2001/'rhos computation'!$B$23-'rhos computation'!$B$23)</f>
        <v>0.0206148012579566</v>
      </c>
      <c r="W2001" s="0" t="n">
        <f aca="false">NORMSDIST(-O2001)</f>
        <v>0.00685342728115611</v>
      </c>
      <c r="X2001" s="0" t="n">
        <f aca="false">NORMSDIST(-P2001)</f>
        <v>0.0392837341510769</v>
      </c>
    </row>
    <row r="2002" customFormat="false" ht="13" hidden="false" customHeight="false" outlineLevel="0" collapsed="false">
      <c r="A2002" s="0" t="n">
        <v>-1.18673497545102</v>
      </c>
      <c r="B2002" s="0" t="n">
        <v>1.61478020287036</v>
      </c>
      <c r="C2002" s="0" t="n">
        <v>-2.29772303514568</v>
      </c>
      <c r="D2002" s="0" t="n">
        <v>0.951241479206681</v>
      </c>
      <c r="E2002" s="0" t="n">
        <f aca="false" t="array" ref="E2002:H2002">MMULT(A2002:D2002,'Root matrix of resiudals'!$B$19:E$22)</f>
        <v>-0.0504627988546065</v>
      </c>
      <c r="F2002" s="0" t="n">
        <v>0.0352633678694335</v>
      </c>
      <c r="G2002" s="0" t="n">
        <v>-0.0316079650572002</v>
      </c>
      <c r="H2002" s="0" t="n">
        <v>0.0133648219894583</v>
      </c>
      <c r="I2002" s="3" t="n">
        <f aca="false" t="array" ref="I2002:L2002">MMULT('t+3'!I2002:L2002,'input - gretl'!$B$3:$E$6)+MMULT('Point forecasts'!$P$5:$T$5,'input - gretl'!$B$9:$E$13)+MMULT('t+3'!Q2002:S2002,'input - gretl'!$B$14:$E$16)+E2002:H2002</f>
        <v>0.0242040100930068</v>
      </c>
      <c r="J2002" s="3" t="n">
        <v>0.0624952782827766</v>
      </c>
      <c r="K2002" s="3" t="n">
        <v>-0.0138002834759247</v>
      </c>
      <c r="L2002" s="3" t="n">
        <v>0.0256505340804661</v>
      </c>
      <c r="M2002" s="0" t="n">
        <f aca="false">'t+3'!M2002+I2002</f>
        <v>0.182013715744874</v>
      </c>
      <c r="N2002" s="0" t="n">
        <f aca="false">'t+3'!N2002+J2002</f>
        <v>0.107177590832889</v>
      </c>
      <c r="O2002" s="0" t="n">
        <f aca="false">'t+3'!O2002+K2002</f>
        <v>2.48957238850303</v>
      </c>
      <c r="P2002" s="0" t="n">
        <f aca="false">'t+3'!P2002+L2002</f>
        <v>1.75507901419109</v>
      </c>
      <c r="Q2002" s="0" t="n">
        <f aca="false" t="array" ref="Q2002:S2002">MMULT(M2002:P2002,'input - gretl'!$B$19:$D$22)+MMULT('Point forecasts'!$J$6:$O$6,'input - gretl'!$B$23:$D$28)</f>
        <v>14.0205898350959</v>
      </c>
      <c r="R2002" s="0" t="n">
        <v>6.92135577613006</v>
      </c>
      <c r="S2002" s="0" t="n">
        <v>10.1751496601037</v>
      </c>
      <c r="U2002" s="4" t="n">
        <f aca="false">NORMSDIST(-M2002/'rhos computation'!$B$11)-EXP(M2002+'rhos computation'!$B$11^2/2)*NORMSDIST(-M2002/'rhos computation'!$B$11-'rhos computation'!$B$11)</f>
        <v>0.00536560979967078</v>
      </c>
      <c r="V2002" s="4" t="n">
        <f aca="false">NORMSDIST(-N2002/'rhos computation'!$B$23)-EXP(N2002+'rhos computation'!$B$23^2/2)*NORMSDIST(-N2002/'rhos computation'!$B$23-'rhos computation'!$B$23)</f>
        <v>0.000613128330684828</v>
      </c>
      <c r="W2002" s="0" t="n">
        <f aca="false">NORMSDIST(-O2002)</f>
        <v>0.00639484352035844</v>
      </c>
      <c r="X2002" s="0" t="n">
        <f aca="false">NORMSDIST(-P2002)</f>
        <v>0.0396228966892078</v>
      </c>
    </row>
    <row r="2003" customFormat="false" ht="13" hidden="false" customHeight="false" outlineLevel="0" collapsed="false">
      <c r="A2003" s="0" t="n">
        <v>0.224159619640619</v>
      </c>
      <c r="B2003" s="0" t="n">
        <v>-0.912239380248977</v>
      </c>
      <c r="C2003" s="0" t="n">
        <v>0.774970277492484</v>
      </c>
      <c r="D2003" s="0" t="n">
        <v>-0.752852787220507</v>
      </c>
      <c r="E2003" s="0" t="n">
        <f aca="false" t="array" ref="E2003:H2003">MMULT(A2003:D2003,'Root matrix of resiudals'!$B$19:E$22)</f>
        <v>0.00879756696893095</v>
      </c>
      <c r="F2003" s="0" t="n">
        <v>-0.0228240555520462</v>
      </c>
      <c r="G2003" s="0" t="n">
        <v>0.0086284667558568</v>
      </c>
      <c r="H2003" s="0" t="n">
        <v>-0.0114747848205652</v>
      </c>
      <c r="I2003" s="3" t="n">
        <f aca="false" t="array" ref="I2003:L2003">MMULT('t+3'!I2003:L2003,'input - gretl'!$B$3:$E$6)+MMULT('Point forecasts'!$P$5:$T$5,'input - gretl'!$B$9:$E$13)+MMULT('t+3'!Q2003:S2003,'input - gretl'!$B$14:$E$16)+E2003:H2003</f>
        <v>0.0329637693794876</v>
      </c>
      <c r="J2003" s="3" t="n">
        <v>-0.0174003059611784</v>
      </c>
      <c r="K2003" s="3" t="n">
        <v>0.00823647233799893</v>
      </c>
      <c r="L2003" s="3" t="n">
        <v>-0.0239044125145042</v>
      </c>
      <c r="M2003" s="0" t="n">
        <f aca="false">'t+3'!M2003+I2003</f>
        <v>0.0978534157803679</v>
      </c>
      <c r="N2003" s="0" t="n">
        <f aca="false">'t+3'!N2003+J2003</f>
        <v>-0.0355824311867444</v>
      </c>
      <c r="O2003" s="0" t="n">
        <f aca="false">'t+3'!O2003+K2003</f>
        <v>2.45873671098209</v>
      </c>
      <c r="P2003" s="0" t="n">
        <f aca="false">'t+3'!P2003+L2003</f>
        <v>1.75636050583595</v>
      </c>
      <c r="Q2003" s="0" t="n">
        <f aca="false" t="array" ref="Q2003:S2003">MMULT(M2003:P2003,'input - gretl'!$B$19:$D$22)+MMULT('Point forecasts'!$J$6:$O$6,'input - gretl'!$B$23:$D$28)</f>
        <v>13.9364295351314</v>
      </c>
      <c r="R2003" s="0" t="n">
        <v>6.77859575411042</v>
      </c>
      <c r="S2003" s="0" t="n">
        <v>10.1430952199539</v>
      </c>
      <c r="U2003" s="4" t="n">
        <f aca="false">NORMSDIST(-M2003/'rhos computation'!$B$11)-EXP(M2003+'rhos computation'!$B$11^2/2)*NORMSDIST(-M2003/'rhos computation'!$B$11-'rhos computation'!$B$11)</f>
        <v>0.0175389139410645</v>
      </c>
      <c r="V2003" s="4" t="n">
        <f aca="false">NORMSDIST(-N2003/'rhos computation'!$B$23)-EXP(N2003+'rhos computation'!$B$23^2/2)*NORMSDIST(-N2003/'rhos computation'!$B$23-'rhos computation'!$B$23)</f>
        <v>0.0427405511446705</v>
      </c>
      <c r="W2003" s="0" t="n">
        <f aca="false">NORMSDIST(-O2003)</f>
        <v>0.0069713413888366</v>
      </c>
      <c r="X2003" s="0" t="n">
        <f aca="false">NORMSDIST(-P2003)</f>
        <v>0.039513435976435</v>
      </c>
    </row>
    <row r="2004" customFormat="false" ht="13" hidden="false" customHeight="false" outlineLevel="0" collapsed="false">
      <c r="A2004" s="0" t="n">
        <v>1.16039015719206</v>
      </c>
      <c r="B2004" s="0" t="n">
        <v>-0.793518661820794</v>
      </c>
      <c r="C2004" s="0" t="n">
        <v>0.384729415262842</v>
      </c>
      <c r="D2004" s="0" t="n">
        <v>-0.0784145127066532</v>
      </c>
      <c r="E2004" s="0" t="n">
        <f aca="false" t="array" ref="E2004:H2004">MMULT(A2004:D2004,'Root matrix of resiudals'!$B$19:E$22)</f>
        <v>0.0484946074119596</v>
      </c>
      <c r="F2004" s="0" t="n">
        <v>-0.0186689522065404</v>
      </c>
      <c r="G2004" s="0" t="n">
        <v>0.00469473678763952</v>
      </c>
      <c r="H2004" s="0" t="n">
        <v>-0.0013282426122444</v>
      </c>
      <c r="I2004" s="3" t="n">
        <f aca="false" t="array" ref="I2004:L2004">MMULT('t+3'!I2004:L2004,'input - gretl'!$B$3:$E$6)+MMULT('Point forecasts'!$P$5:$T$5,'input - gretl'!$B$9:$E$13)+MMULT('t+3'!Q2004:S2004,'input - gretl'!$B$14:$E$16)+E2004:H2004</f>
        <v>0.0731627205667206</v>
      </c>
      <c r="J2004" s="3" t="n">
        <v>-0.0252350109738677</v>
      </c>
      <c r="K2004" s="3" t="n">
        <v>-0.00676314328272278</v>
      </c>
      <c r="L2004" s="3" t="n">
        <v>-0.0195278880390076</v>
      </c>
      <c r="M2004" s="0" t="n">
        <f aca="false">'t+3'!M2004+I2004</f>
        <v>0.0915964449384469</v>
      </c>
      <c r="N2004" s="0" t="n">
        <f aca="false">'t+3'!N2004+J2004</f>
        <v>-0.0699832056980187</v>
      </c>
      <c r="O2004" s="0" t="n">
        <f aca="false">'t+3'!O2004+K2004</f>
        <v>2.37522902432735</v>
      </c>
      <c r="P2004" s="0" t="n">
        <f aca="false">'t+3'!P2004+L2004</f>
        <v>1.72339516184943</v>
      </c>
      <c r="Q2004" s="0" t="n">
        <f aca="false" t="array" ref="Q2004:S2004">MMULT(M2004:P2004,'input - gretl'!$B$19:$D$22)+MMULT('Point forecasts'!$J$6:$O$6,'input - gretl'!$B$23:$D$28)</f>
        <v>13.9301725642895</v>
      </c>
      <c r="R2004" s="0" t="n">
        <v>6.74419497959915</v>
      </c>
      <c r="S2004" s="0" t="n">
        <v>10.0909392236975</v>
      </c>
      <c r="U2004" s="4" t="n">
        <f aca="false">NORMSDIST(-M2004/'rhos computation'!$B$11)-EXP(M2004+'rhos computation'!$B$11^2/2)*NORMSDIST(-M2004/'rhos computation'!$B$11-'rhos computation'!$B$11)</f>
        <v>0.0189432954849976</v>
      </c>
      <c r="V2004" s="4" t="n">
        <f aca="false">NORMSDIST(-N2004/'rhos computation'!$B$23)-EXP(N2004+'rhos computation'!$B$23^2/2)*NORMSDIST(-N2004/'rhos computation'!$B$23-'rhos computation'!$B$23)</f>
        <v>0.0690897150716075</v>
      </c>
      <c r="W2004" s="0" t="n">
        <f aca="false">NORMSDIST(-O2004)</f>
        <v>0.00876903223259868</v>
      </c>
      <c r="X2004" s="0" t="n">
        <f aca="false">NORMSDIST(-P2004)</f>
        <v>0.0424085446188351</v>
      </c>
    </row>
    <row r="2005" customFormat="false" ht="13" hidden="false" customHeight="false" outlineLevel="0" collapsed="false">
      <c r="A2005" s="0" t="n">
        <v>-1.25798873997462</v>
      </c>
      <c r="B2005" s="0" t="n">
        <v>0.00397904108751699</v>
      </c>
      <c r="C2005" s="0" t="n">
        <v>0.365697150518771</v>
      </c>
      <c r="D2005" s="0" t="n">
        <v>1.68267416105161</v>
      </c>
      <c r="E2005" s="0" t="n">
        <f aca="false" t="array" ref="E2005:H2005">MMULT(A2005:D2005,'Root matrix of resiudals'!$B$19:E$22)</f>
        <v>-0.0541569674844973</v>
      </c>
      <c r="F2005" s="0" t="n">
        <v>-0.00131119426457895</v>
      </c>
      <c r="G2005" s="0" t="n">
        <v>0.00628073107281244</v>
      </c>
      <c r="H2005" s="0" t="n">
        <v>0.0282056124783495</v>
      </c>
      <c r="I2005" s="3" t="n">
        <f aca="false" t="array" ref="I2005:L2005">MMULT('t+3'!I2005:L2005,'input - gretl'!$B$3:$E$6)+MMULT('Point forecasts'!$P$5:$T$5,'input - gretl'!$B$9:$E$13)+MMULT('t+3'!Q2005:S2005,'input - gretl'!$B$14:$E$16)+E2005:H2005</f>
        <v>-0.0681622394219088</v>
      </c>
      <c r="J2005" s="3" t="n">
        <v>-0.00821177994632884</v>
      </c>
      <c r="K2005" s="3" t="n">
        <v>0.0172599546933546</v>
      </c>
      <c r="L2005" s="3" t="n">
        <v>0.025074014713168</v>
      </c>
      <c r="M2005" s="0" t="n">
        <f aca="false">'t+3'!M2005+I2005</f>
        <v>0.0613032700344107</v>
      </c>
      <c r="N2005" s="0" t="n">
        <f aca="false">'t+3'!N2005+J2005</f>
        <v>0.00436313543891747</v>
      </c>
      <c r="O2005" s="0" t="n">
        <f aca="false">'t+3'!O2005+K2005</f>
        <v>2.45695595649066</v>
      </c>
      <c r="P2005" s="0" t="n">
        <f aca="false">'t+3'!P2005+L2005</f>
        <v>1.80850687757186</v>
      </c>
      <c r="Q2005" s="0" t="n">
        <f aca="false" t="array" ref="Q2005:S2005">MMULT(M2005:P2005,'input - gretl'!$B$19:$D$22)+MMULT('Point forecasts'!$J$6:$O$6,'input - gretl'!$B$23:$D$28)</f>
        <v>13.8998793893855</v>
      </c>
      <c r="R2005" s="0" t="n">
        <v>6.81854132073609</v>
      </c>
      <c r="S2005" s="0" t="n">
        <v>10.091720658623</v>
      </c>
      <c r="U2005" s="4" t="n">
        <f aca="false">NORMSDIST(-M2005/'rhos computation'!$B$11)-EXP(M2005+'rhos computation'!$B$11^2/2)*NORMSDIST(-M2005/'rhos computation'!$B$11-'rhos computation'!$B$11)</f>
        <v>0.0269495620285839</v>
      </c>
      <c r="V2005" s="4" t="n">
        <f aca="false">NORMSDIST(-N2005/'rhos computation'!$B$23)-EXP(N2005+'rhos computation'!$B$23^2/2)*NORMSDIST(-N2005/'rhos computation'!$B$23-'rhos computation'!$B$23)</f>
        <v>0.0197172368790568</v>
      </c>
      <c r="W2005" s="0" t="n">
        <f aca="false">NORMSDIST(-O2005)</f>
        <v>0.0070059932091236</v>
      </c>
      <c r="X2005" s="0" t="n">
        <f aca="false">NORMSDIST(-P2005)</f>
        <v>0.0352638236895382</v>
      </c>
    </row>
    <row r="2006" customFormat="false" ht="13" hidden="false" customHeight="false" outlineLevel="0" collapsed="false">
      <c r="A2006" s="0" t="n">
        <v>-1.60559505893674</v>
      </c>
      <c r="B2006" s="0" t="n">
        <v>-0.457156208899883</v>
      </c>
      <c r="C2006" s="0" t="n">
        <v>-1.39111037540206</v>
      </c>
      <c r="D2006" s="0" t="n">
        <v>1.86660389650671</v>
      </c>
      <c r="E2006" s="0" t="n">
        <f aca="false" t="array" ref="E2006:H2006">MMULT(A2006:D2006,'Root matrix of resiudals'!$B$19:E$22)</f>
        <v>-0.0723556606353784</v>
      </c>
      <c r="F2006" s="0" t="n">
        <v>-0.0215694834504087</v>
      </c>
      <c r="G2006" s="0" t="n">
        <v>-0.0239056403654282</v>
      </c>
      <c r="H2006" s="0" t="n">
        <v>0.0292810938717362</v>
      </c>
      <c r="I2006" s="3" t="n">
        <f aca="false" t="array" ref="I2006:L2006">MMULT('t+3'!I2006:L2006,'input - gretl'!$B$3:$E$6)+MMULT('Point forecasts'!$P$5:$T$5,'input - gretl'!$B$9:$E$13)+MMULT('t+3'!Q2006:S2006,'input - gretl'!$B$14:$E$16)+E2006:H2006</f>
        <v>-0.0616270422879098</v>
      </c>
      <c r="J2006" s="3" t="n">
        <v>-0.0158930941449358</v>
      </c>
      <c r="K2006" s="3" t="n">
        <v>-0.0260512983961399</v>
      </c>
      <c r="L2006" s="3" t="n">
        <v>0.0117940932685982</v>
      </c>
      <c r="M2006" s="0" t="n">
        <f aca="false">'t+3'!M2006+I2006</f>
        <v>-0.0117533607674222</v>
      </c>
      <c r="N2006" s="0" t="n">
        <f aca="false">'t+3'!N2006+J2006</f>
        <v>-0.0445916320857922</v>
      </c>
      <c r="O2006" s="0" t="n">
        <f aca="false">'t+3'!O2006+K2006</f>
        <v>2.3633536214959</v>
      </c>
      <c r="P2006" s="0" t="n">
        <f aca="false">'t+3'!P2006+L2006</f>
        <v>1.74299371248011</v>
      </c>
      <c r="Q2006" s="0" t="n">
        <f aca="false" t="array" ref="Q2006:S2006">MMULT(M2006:P2006,'input - gretl'!$B$19:$D$22)+MMULT('Point forecasts'!$J$6:$O$6,'input - gretl'!$B$23:$D$28)</f>
        <v>13.8268227585836</v>
      </c>
      <c r="R2006" s="0" t="n">
        <v>6.76958655321138</v>
      </c>
      <c r="S2006" s="0" t="n">
        <v>10.0604246192888</v>
      </c>
      <c r="U2006" s="4" t="n">
        <f aca="false">NORMSDIST(-M2006/'rhos computation'!$B$11)-EXP(M2006+'rhos computation'!$B$11^2/2)*NORMSDIST(-M2006/'rhos computation'!$B$11-'rhos computation'!$B$11)</f>
        <v>0.0553260726483825</v>
      </c>
      <c r="V2006" s="4" t="n">
        <f aca="false">NORMSDIST(-N2006/'rhos computation'!$B$23)-EXP(N2006+'rhos computation'!$B$23^2/2)*NORMSDIST(-N2006/'rhos computation'!$B$23-'rhos computation'!$B$23)</f>
        <v>0.0491829132817213</v>
      </c>
      <c r="W2006" s="0" t="n">
        <f aca="false">NORMSDIST(-O2006)</f>
        <v>0.00905518975602274</v>
      </c>
      <c r="X2006" s="0" t="n">
        <f aca="false">NORMSDIST(-P2006)</f>
        <v>0.0406673565551978</v>
      </c>
    </row>
    <row r="2007" customFormat="false" ht="13" hidden="false" customHeight="false" outlineLevel="0" collapsed="false">
      <c r="A2007" s="0" t="n">
        <v>-0.876982638673887</v>
      </c>
      <c r="B2007" s="0" t="n">
        <v>-0.842451313430186</v>
      </c>
      <c r="C2007" s="0" t="n">
        <v>-1.55490717283833</v>
      </c>
      <c r="D2007" s="0" t="n">
        <v>0.746464793607847</v>
      </c>
      <c r="E2007" s="0" t="n">
        <f aca="false" t="array" ref="E2007:H2007">MMULT(A2007:D2007,'Root matrix of resiudals'!$B$19:E$22)</f>
        <v>-0.0417407128633805</v>
      </c>
      <c r="F2007" s="0" t="n">
        <v>-0.0315900956370763</v>
      </c>
      <c r="G2007" s="0" t="n">
        <v>-0.0283114390837826</v>
      </c>
      <c r="H2007" s="0" t="n">
        <v>0.0106126575187042</v>
      </c>
      <c r="I2007" s="3" t="n">
        <f aca="false" t="array" ref="I2007:L2007">MMULT('t+3'!I2007:L2007,'input - gretl'!$B$3:$E$6)+MMULT('Point forecasts'!$P$5:$T$5,'input - gretl'!$B$9:$E$13)+MMULT('t+3'!Q2007:S2007,'input - gretl'!$B$14:$E$16)+E2007:H2007</f>
        <v>-0.0417661790066582</v>
      </c>
      <c r="J2007" s="3" t="n">
        <v>-0.0346695214555639</v>
      </c>
      <c r="K2007" s="3" t="n">
        <v>-0.0347841875213955</v>
      </c>
      <c r="L2007" s="3" t="n">
        <v>0.00419228898559359</v>
      </c>
      <c r="M2007" s="0" t="n">
        <f aca="false">'t+3'!M2007+I2007</f>
        <v>-0.000484614611459121</v>
      </c>
      <c r="N2007" s="0" t="n">
        <f aca="false">'t+3'!N2007+J2007</f>
        <v>-0.0582395679878732</v>
      </c>
      <c r="O2007" s="0" t="n">
        <f aca="false">'t+3'!O2007+K2007</f>
        <v>2.37092767485801</v>
      </c>
      <c r="P2007" s="0" t="n">
        <f aca="false">'t+3'!P2007+L2007</f>
        <v>1.74126917387503</v>
      </c>
      <c r="Q2007" s="0" t="n">
        <f aca="false" t="array" ref="Q2007:S2007">MMULT(M2007:P2007,'input - gretl'!$B$19:$D$22)+MMULT('Point forecasts'!$J$6:$O$6,'input - gretl'!$B$23:$D$28)</f>
        <v>13.8380915047396</v>
      </c>
      <c r="R2007" s="0" t="n">
        <v>6.7559386173093</v>
      </c>
      <c r="S2007" s="0" t="n">
        <v>10.0696387950912</v>
      </c>
      <c r="U2007" s="4" t="n">
        <f aca="false">NORMSDIST(-M2007/'rhos computation'!$B$11)-EXP(M2007+'rhos computation'!$B$11^2/2)*NORMSDIST(-M2007/'rhos computation'!$B$11-'rhos computation'!$B$11)</f>
        <v>0.0500828151292413</v>
      </c>
      <c r="V2007" s="4" t="n">
        <f aca="false">NORMSDIST(-N2007/'rhos computation'!$B$23)-EXP(N2007+'rhos computation'!$B$23^2/2)*NORMSDIST(-N2007/'rhos computation'!$B$23-'rhos computation'!$B$23)</f>
        <v>0.0596092641981199</v>
      </c>
      <c r="W2007" s="0" t="n">
        <f aca="false">NORMSDIST(-O2007)</f>
        <v>0.00887175139575717</v>
      </c>
      <c r="X2007" s="0" t="n">
        <f aca="false">NORMSDIST(-P2007)</f>
        <v>0.0408182034762428</v>
      </c>
    </row>
    <row r="2008" customFormat="false" ht="13" hidden="false" customHeight="false" outlineLevel="0" collapsed="false">
      <c r="A2008" s="0" t="n">
        <v>1.10127910558815</v>
      </c>
      <c r="B2008" s="0" t="n">
        <v>-3.27556866212529</v>
      </c>
      <c r="C2008" s="0" t="n">
        <v>1.36310322881757</v>
      </c>
      <c r="D2008" s="0" t="n">
        <v>-0.293031575188798</v>
      </c>
      <c r="E2008" s="0" t="n">
        <f aca="false" t="array" ref="E2008:H2008">MMULT(A2008:D2008,'Root matrix of resiudals'!$B$19:E$22)</f>
        <v>0.0416293425172642</v>
      </c>
      <c r="F2008" s="0" t="n">
        <v>-0.0862216188387083</v>
      </c>
      <c r="G2008" s="0" t="n">
        <v>0.0112313600537312</v>
      </c>
      <c r="H2008" s="0" t="n">
        <v>-0.00383070777024683</v>
      </c>
      <c r="I2008" s="3" t="n">
        <f aca="false" t="array" ref="I2008:L2008">MMULT('t+3'!I2008:L2008,'input - gretl'!$B$3:$E$6)+MMULT('Point forecasts'!$P$5:$T$5,'input - gretl'!$B$9:$E$13)+MMULT('t+3'!Q2008:S2008,'input - gretl'!$B$14:$E$16)+E2008:H2008</f>
        <v>0.105340313357901</v>
      </c>
      <c r="J2008" s="3" t="n">
        <v>-0.120152053231041</v>
      </c>
      <c r="K2008" s="3" t="n">
        <v>0.0133114517129795</v>
      </c>
      <c r="L2008" s="3" t="n">
        <v>-0.00233095422927862</v>
      </c>
      <c r="M2008" s="0" t="n">
        <f aca="false">'t+3'!M2008+I2008</f>
        <v>0.153525399193158</v>
      </c>
      <c r="N2008" s="0" t="n">
        <f aca="false">'t+3'!N2008+J2008</f>
        <v>-0.0706234540053994</v>
      </c>
      <c r="O2008" s="0" t="n">
        <f aca="false">'t+3'!O2008+K2008</f>
        <v>2.45754773217876</v>
      </c>
      <c r="P2008" s="0" t="n">
        <f aca="false">'t+3'!P2008+L2008</f>
        <v>1.74313655341449</v>
      </c>
      <c r="Q2008" s="0" t="n">
        <f aca="false" t="array" ref="Q2008:S2008">MMULT(M2008:P2008,'input - gretl'!$B$19:$D$22)+MMULT('Point forecasts'!$J$6:$O$6,'input - gretl'!$B$23:$D$28)</f>
        <v>13.9921015185442</v>
      </c>
      <c r="R2008" s="0" t="n">
        <v>6.74355473129177</v>
      </c>
      <c r="S2008" s="0" t="n">
        <v>10.154482881101</v>
      </c>
      <c r="U2008" s="4" t="n">
        <f aca="false">NORMSDIST(-M2008/'rhos computation'!$B$11)-EXP(M2008+'rhos computation'!$B$11^2/2)*NORMSDIST(-M2008/'rhos computation'!$B$11-'rhos computation'!$B$11)</f>
        <v>0.00827011259890008</v>
      </c>
      <c r="V2008" s="4" t="n">
        <f aca="false">NORMSDIST(-N2008/'rhos computation'!$B$23)-EXP(N2008+'rhos computation'!$B$23^2/2)*NORMSDIST(-N2008/'rhos computation'!$B$23-'rhos computation'!$B$23)</f>
        <v>0.0696174190170055</v>
      </c>
      <c r="W2008" s="0" t="n">
        <f aca="false">NORMSDIST(-O2008)</f>
        <v>0.00699446097726884</v>
      </c>
      <c r="X2008" s="0" t="n">
        <f aca="false">NORMSDIST(-P2008)</f>
        <v>0.0406548824476004</v>
      </c>
    </row>
    <row r="2009" customFormat="false" ht="13" hidden="false" customHeight="false" outlineLevel="0" collapsed="false">
      <c r="A2009" s="0" t="n">
        <v>1.42902373330232</v>
      </c>
      <c r="B2009" s="0" t="n">
        <v>-0.669937961080953</v>
      </c>
      <c r="C2009" s="0" t="n">
        <v>2.08493860900642</v>
      </c>
      <c r="D2009" s="0" t="n">
        <v>0.308330878183486</v>
      </c>
      <c r="E2009" s="0" t="n">
        <f aca="false" t="array" ref="E2009:H2009">MMULT(A2009:D2009,'Root matrix of resiudals'!$B$19:E$22)</f>
        <v>0.0622522797948907</v>
      </c>
      <c r="F2009" s="0" t="n">
        <v>-0.00839987596947926</v>
      </c>
      <c r="G2009" s="0" t="n">
        <v>0.033313036690665</v>
      </c>
      <c r="H2009" s="0" t="n">
        <v>0.00679991115813554</v>
      </c>
      <c r="I2009" s="3" t="n">
        <f aca="false" t="array" ref="I2009:L2009">MMULT('t+3'!I2009:L2009,'input - gretl'!$B$3:$E$6)+MMULT('Point forecasts'!$P$5:$T$5,'input - gretl'!$B$9:$E$13)+MMULT('t+3'!Q2009:S2009,'input - gretl'!$B$14:$E$16)+E2009:H2009</f>
        <v>0.045905282296069</v>
      </c>
      <c r="J2009" s="3" t="n">
        <v>-0.00921523706066689</v>
      </c>
      <c r="K2009" s="3" t="n">
        <v>0.0464331774015609</v>
      </c>
      <c r="L2009" s="3" t="n">
        <v>0.005305411616832</v>
      </c>
      <c r="M2009" s="0" t="n">
        <f aca="false">'t+3'!M2009+I2009</f>
        <v>0.306899928350446</v>
      </c>
      <c r="N2009" s="0" t="n">
        <f aca="false">'t+3'!N2009+J2009</f>
        <v>0.00946639251139691</v>
      </c>
      <c r="O2009" s="0" t="n">
        <f aca="false">'t+3'!O2009+K2009</f>
        <v>2.49309309478765</v>
      </c>
      <c r="P2009" s="0" t="n">
        <f aca="false">'t+3'!P2009+L2009</f>
        <v>1.75113706763492</v>
      </c>
      <c r="Q2009" s="0" t="n">
        <f aca="false" t="array" ref="Q2009:S2009">MMULT(M2009:P2009,'input - gretl'!$B$19:$D$22)+MMULT('Point forecasts'!$J$6:$O$6,'input - gretl'!$B$23:$D$28)</f>
        <v>14.1454760477015</v>
      </c>
      <c r="R2009" s="0" t="n">
        <v>6.82364457780857</v>
      </c>
      <c r="S2009" s="0" t="n">
        <v>10.1824193546605</v>
      </c>
      <c r="U2009" s="4" t="n">
        <f aca="false">NORMSDIST(-M2009/'rhos computation'!$B$11)-EXP(M2009+'rhos computation'!$B$11^2/2)*NORMSDIST(-M2009/'rhos computation'!$B$11-'rhos computation'!$B$11)</f>
        <v>0.000534334104839369</v>
      </c>
      <c r="V2009" s="4" t="n">
        <f aca="false">NORMSDIST(-N2009/'rhos computation'!$B$23)-EXP(N2009+'rhos computation'!$B$23^2/2)*NORMSDIST(-N2009/'rhos computation'!$B$23-'rhos computation'!$B$23)</f>
        <v>0.0175092706942577</v>
      </c>
      <c r="W2009" s="0" t="n">
        <f aca="false">NORMSDIST(-O2009)</f>
        <v>0.0063317819448146</v>
      </c>
      <c r="X2009" s="0" t="n">
        <f aca="false">NORMSDIST(-P2009)</f>
        <v>0.0399611512795253</v>
      </c>
    </row>
    <row r="2010" customFormat="false" ht="13" hidden="false" customHeight="false" outlineLevel="0" collapsed="false">
      <c r="A2010" s="0" t="n">
        <v>-2.68731820587234</v>
      </c>
      <c r="B2010" s="0" t="n">
        <v>0.492904517508706</v>
      </c>
      <c r="C2010" s="0" t="n">
        <v>0.579365561664182</v>
      </c>
      <c r="D2010" s="0" t="n">
        <v>0.34688712131474</v>
      </c>
      <c r="E2010" s="0" t="n">
        <f aca="false" t="array" ref="E2010:H2010">MMULT(A2010:D2010,'Root matrix of resiudals'!$B$19:E$22)</f>
        <v>-0.113599242720596</v>
      </c>
      <c r="F2010" s="0" t="n">
        <v>0.0101015773594487</v>
      </c>
      <c r="G2010" s="0" t="n">
        <v>0.00818405071408832</v>
      </c>
      <c r="H2010" s="0" t="n">
        <v>0.00735381072571233</v>
      </c>
      <c r="I2010" s="3" t="n">
        <f aca="false" t="array" ref="I2010:L2010">MMULT('t+3'!I2010:L2010,'input - gretl'!$B$3:$E$6)+MMULT('Point forecasts'!$P$5:$T$5,'input - gretl'!$B$9:$E$13)+MMULT('t+3'!Q2010:S2010,'input - gretl'!$B$14:$E$16)+E2010:H2010</f>
        <v>-0.0901952837508189</v>
      </c>
      <c r="J2010" s="3" t="n">
        <v>0.03983010550388</v>
      </c>
      <c r="K2010" s="3" t="n">
        <v>0.0107132542892707</v>
      </c>
      <c r="L2010" s="3" t="n">
        <v>0.00601816280643624</v>
      </c>
      <c r="M2010" s="0" t="n">
        <f aca="false">'t+3'!M2010+I2010</f>
        <v>0.0287318732148706</v>
      </c>
      <c r="N2010" s="0" t="n">
        <f aca="false">'t+3'!N2010+J2010</f>
        <v>0.0066246884570469</v>
      </c>
      <c r="O2010" s="0" t="n">
        <f aca="false">'t+3'!O2010+K2010</f>
        <v>2.456327402618</v>
      </c>
      <c r="P2010" s="0" t="n">
        <f aca="false">'t+3'!P2010+L2010</f>
        <v>1.75700071516807</v>
      </c>
      <c r="Q2010" s="0" t="n">
        <f aca="false" t="array" ref="Q2010:S2010">MMULT(M2010:P2010,'input - gretl'!$B$19:$D$22)+MMULT('Point forecasts'!$J$6:$O$6,'input - gretl'!$B$23:$D$28)</f>
        <v>13.8673079925659</v>
      </c>
      <c r="R2010" s="0" t="n">
        <v>6.82080287375422</v>
      </c>
      <c r="S2010" s="0" t="n">
        <v>10.1400770405045</v>
      </c>
      <c r="U2010" s="4" t="n">
        <f aca="false">NORMSDIST(-M2010/'rhos computation'!$B$11)-EXP(M2010+'rhos computation'!$B$11^2/2)*NORMSDIST(-M2010/'rhos computation'!$B$11-'rhos computation'!$B$11)</f>
        <v>0.0379636756149371</v>
      </c>
      <c r="V2010" s="4" t="n">
        <f aca="false">NORMSDIST(-N2010/'rhos computation'!$B$23)-EXP(N2010+'rhos computation'!$B$23^2/2)*NORMSDIST(-N2010/'rhos computation'!$B$23-'rhos computation'!$B$23)</f>
        <v>0.0187176031676201</v>
      </c>
      <c r="W2010" s="0" t="n">
        <f aca="false">NORMSDIST(-O2010)</f>
        <v>0.00701826053284629</v>
      </c>
      <c r="X2010" s="0" t="n">
        <f aca="false">NORMSDIST(-P2010)</f>
        <v>0.039458843650454</v>
      </c>
    </row>
    <row r="2011" customFormat="false" ht="13" hidden="false" customHeight="false" outlineLevel="0" collapsed="false">
      <c r="A2011" s="0" t="n">
        <v>0.116381832600436</v>
      </c>
      <c r="B2011" s="0" t="n">
        <v>-0.399312523340237</v>
      </c>
      <c r="C2011" s="0" t="n">
        <v>-0.149460915041283</v>
      </c>
      <c r="D2011" s="0" t="n">
        <v>-1.23110623388761</v>
      </c>
      <c r="E2011" s="0" t="n">
        <f aca="false" t="array" ref="E2011:H2011">MMULT(A2011:D2011,'Root matrix of resiudals'!$B$19:E$22)</f>
        <v>0.00437592895574563</v>
      </c>
      <c r="F2011" s="0" t="n">
        <v>-0.0117631656350581</v>
      </c>
      <c r="G2011" s="0" t="n">
        <v>-0.00510849473908441</v>
      </c>
      <c r="H2011" s="0" t="n">
        <v>-0.0202191864265098</v>
      </c>
      <c r="I2011" s="3" t="n">
        <f aca="false" t="array" ref="I2011:L2011">MMULT('t+3'!I2011:L2011,'input - gretl'!$B$3:$E$6)+MMULT('Point forecasts'!$P$5:$T$5,'input - gretl'!$B$9:$E$13)+MMULT('t+3'!Q2011:S2011,'input - gretl'!$B$14:$E$16)+E2011:H2011</f>
        <v>0.0288422038403022</v>
      </c>
      <c r="J2011" s="3" t="n">
        <v>-0.0124654926272394</v>
      </c>
      <c r="K2011" s="3" t="n">
        <v>0.00547715336185635</v>
      </c>
      <c r="L2011" s="3" t="n">
        <v>-0.0172991233277715</v>
      </c>
      <c r="M2011" s="0" t="n">
        <f aca="false">'t+3'!M2011+I2011</f>
        <v>0.225085708846447</v>
      </c>
      <c r="N2011" s="0" t="n">
        <f aca="false">'t+3'!N2011+J2011</f>
        <v>0.0225317326724487</v>
      </c>
      <c r="O2011" s="0" t="n">
        <f aca="false">'t+3'!O2011+K2011</f>
        <v>2.44886477889064</v>
      </c>
      <c r="P2011" s="0" t="n">
        <f aca="false">'t+3'!P2011+L2011</f>
        <v>1.69037746372639</v>
      </c>
      <c r="Q2011" s="0" t="n">
        <f aca="false" t="array" ref="Q2011:S2011">MMULT(M2011:P2011,'input - gretl'!$B$19:$D$22)+MMULT('Point forecasts'!$J$6:$O$6,'input - gretl'!$B$23:$D$28)</f>
        <v>14.0636618281975</v>
      </c>
      <c r="R2011" s="0" t="n">
        <v>6.83670991796962</v>
      </c>
      <c r="S2011" s="0" t="n">
        <v>10.1959764600607</v>
      </c>
      <c r="U2011" s="4" t="n">
        <f aca="false">NORMSDIST(-M2011/'rhos computation'!$B$11)-EXP(M2011+'rhos computation'!$B$11^2/2)*NORMSDIST(-M2011/'rhos computation'!$B$11-'rhos computation'!$B$11)</f>
        <v>0.00261540282298342</v>
      </c>
      <c r="V2011" s="4" t="n">
        <f aca="false">NORMSDIST(-N2011/'rhos computation'!$B$23)-EXP(N2011+'rhos computation'!$B$23^2/2)*NORMSDIST(-N2011/'rhos computation'!$B$23-'rhos computation'!$B$23)</f>
        <v>0.0126272426092821</v>
      </c>
      <c r="W2011" s="0" t="n">
        <f aca="false">NORMSDIST(-O2011)</f>
        <v>0.00716536185998145</v>
      </c>
      <c r="X2011" s="0" t="n">
        <f aca="false">NORMSDIST(-P2011)</f>
        <v>0.0454778818657894</v>
      </c>
    </row>
    <row r="2012" customFormat="false" ht="13" hidden="false" customHeight="false" outlineLevel="0" collapsed="false">
      <c r="A2012" s="0" t="n">
        <v>1.37248145443218</v>
      </c>
      <c r="B2012" s="0" t="n">
        <v>-1.54657610211415</v>
      </c>
      <c r="C2012" s="0" t="n">
        <v>-0.667579431864346</v>
      </c>
      <c r="D2012" s="0" t="n">
        <v>0.458595440731543</v>
      </c>
      <c r="E2012" s="0" t="n">
        <f aca="false" t="array" ref="E2012:H2012">MMULT(A2012:D2012,'Root matrix of resiudals'!$B$19:E$22)</f>
        <v>0.054383612653666</v>
      </c>
      <c r="F2012" s="0" t="n">
        <v>-0.043448171180409</v>
      </c>
      <c r="G2012" s="0" t="n">
        <v>-0.0140905875245088</v>
      </c>
      <c r="H2012" s="0" t="n">
        <v>0.00605004164005351</v>
      </c>
      <c r="I2012" s="3" t="n">
        <f aca="false" t="array" ref="I2012:L2012">MMULT('t+3'!I2012:L2012,'input - gretl'!$B$3:$E$6)+MMULT('Point forecasts'!$P$5:$T$5,'input - gretl'!$B$9:$E$13)+MMULT('t+3'!Q2012:S2012,'input - gretl'!$B$14:$E$16)+E2012:H2012</f>
        <v>0.0666362383996286</v>
      </c>
      <c r="J2012" s="3" t="n">
        <v>-0.0426756472456168</v>
      </c>
      <c r="K2012" s="3" t="n">
        <v>-0.0117588710690156</v>
      </c>
      <c r="L2012" s="3" t="n">
        <v>-0.00659842530546474</v>
      </c>
      <c r="M2012" s="0" t="n">
        <f aca="false">'t+3'!M2012+I2012</f>
        <v>0.197224381848312</v>
      </c>
      <c r="N2012" s="0" t="n">
        <f aca="false">'t+3'!N2012+J2012</f>
        <v>-0.0619324122346609</v>
      </c>
      <c r="O2012" s="0" t="n">
        <f aca="false">'t+3'!O2012+K2012</f>
        <v>2.4119249054876</v>
      </c>
      <c r="P2012" s="0" t="n">
        <f aca="false">'t+3'!P2012+L2012</f>
        <v>1.7600401269923</v>
      </c>
      <c r="Q2012" s="0" t="n">
        <f aca="false" t="array" ref="Q2012:S2012">MMULT(M2012:P2012,'input - gretl'!$B$19:$D$22)+MMULT('Point forecasts'!$J$6:$O$6,'input - gretl'!$B$23:$D$28)</f>
        <v>14.0358005011994</v>
      </c>
      <c r="R2012" s="0" t="n">
        <v>6.75224577306251</v>
      </c>
      <c r="S2012" s="0" t="n">
        <v>10.0927839107587</v>
      </c>
      <c r="U2012" s="4" t="n">
        <f aca="false">NORMSDIST(-M2012/'rhos computation'!$B$11)-EXP(M2012+'rhos computation'!$B$11^2/2)*NORMSDIST(-M2012/'rhos computation'!$B$11-'rhos computation'!$B$11)</f>
        <v>0.00420061613330458</v>
      </c>
      <c r="V2012" s="4" t="n">
        <f aca="false">NORMSDIST(-N2012/'rhos computation'!$B$23)-EXP(N2012+'rhos computation'!$B$23^2/2)*NORMSDIST(-N2012/'rhos computation'!$B$23-'rhos computation'!$B$23)</f>
        <v>0.062546471060885</v>
      </c>
      <c r="W2012" s="0" t="n">
        <f aca="false">NORMSDIST(-O2012)</f>
        <v>0.00793427475808315</v>
      </c>
      <c r="X2012" s="0" t="n">
        <f aca="false">NORMSDIST(-P2012)</f>
        <v>0.0392005015872075</v>
      </c>
    </row>
    <row r="2013" customFormat="false" ht="13" hidden="false" customHeight="false" outlineLevel="0" collapsed="false">
      <c r="A2013" s="0" t="n">
        <v>-0.998654956975848</v>
      </c>
      <c r="B2013" s="0" t="n">
        <v>1.18927409244377</v>
      </c>
      <c r="C2013" s="0" t="n">
        <v>-0.587335494068686</v>
      </c>
      <c r="D2013" s="0" t="n">
        <v>0.481003994844313</v>
      </c>
      <c r="E2013" s="0" t="n">
        <f aca="false" t="array" ref="E2013:H2013">MMULT(A2013:D2013,'Root matrix of resiudals'!$B$19:E$22)</f>
        <v>-0.0410637882885229</v>
      </c>
      <c r="F2013" s="0" t="n">
        <v>0.0296417351988875</v>
      </c>
      <c r="G2013" s="0" t="n">
        <v>-0.00587805589788527</v>
      </c>
      <c r="H2013" s="0" t="n">
        <v>0.00759310998752065</v>
      </c>
      <c r="I2013" s="3" t="n">
        <f aca="false" t="array" ref="I2013:L2013">MMULT('t+3'!I2013:L2013,'input - gretl'!$B$3:$E$6)+MMULT('Point forecasts'!$P$5:$T$5,'input - gretl'!$B$9:$E$13)+MMULT('t+3'!Q2013:S2013,'input - gretl'!$B$14:$E$16)+E2013:H2013</f>
        <v>0.0141546358319263</v>
      </c>
      <c r="J2013" s="3" t="n">
        <v>-0.00968837744858196</v>
      </c>
      <c r="K2013" s="3" t="n">
        <v>-0.00270011319682207</v>
      </c>
      <c r="L2013" s="3" t="n">
        <v>0.0129821795044267</v>
      </c>
      <c r="M2013" s="0" t="n">
        <f aca="false">'t+3'!M2013+I2013</f>
        <v>0.0475835194153102</v>
      </c>
      <c r="N2013" s="0" t="n">
        <f aca="false">'t+3'!N2013+J2013</f>
        <v>0.0556090570672807</v>
      </c>
      <c r="O2013" s="0" t="n">
        <f aca="false">'t+3'!O2013+K2013</f>
        <v>2.44265062220119</v>
      </c>
      <c r="P2013" s="0" t="n">
        <f aca="false">'t+3'!P2013+L2013</f>
        <v>1.74898206319629</v>
      </c>
      <c r="Q2013" s="0" t="n">
        <f aca="false" t="array" ref="Q2013:S2013">MMULT(M2013:P2013,'input - gretl'!$B$19:$D$22)+MMULT('Point forecasts'!$J$6:$O$6,'input - gretl'!$B$23:$D$28)</f>
        <v>13.8861596387664</v>
      </c>
      <c r="R2013" s="0" t="n">
        <v>6.86978724236445</v>
      </c>
      <c r="S2013" s="0" t="n">
        <v>10.1340263990454</v>
      </c>
      <c r="U2013" s="4" t="n">
        <f aca="false">NORMSDIST(-M2013/'rhos computation'!$B$11)-EXP(M2013+'rhos computation'!$B$11^2/2)*NORMSDIST(-M2013/'rhos computation'!$B$11-'rhos computation'!$B$11)</f>
        <v>0.031273830779964</v>
      </c>
      <c r="V2013" s="4" t="n">
        <f aca="false">NORMSDIST(-N2013/'rhos computation'!$B$23)-EXP(N2013+'rhos computation'!$B$23^2/2)*NORMSDIST(-N2013/'rhos computation'!$B$23-'rhos computation'!$B$23)</f>
        <v>0.00471314826335206</v>
      </c>
      <c r="W2013" s="0" t="n">
        <f aca="false">NORMSDIST(-O2013)</f>
        <v>0.00728992209603415</v>
      </c>
      <c r="X2013" s="0" t="n">
        <f aca="false">NORMSDIST(-P2013)</f>
        <v>0.0401470599783948</v>
      </c>
    </row>
    <row r="2014" customFormat="false" ht="13" hidden="false" customHeight="false" outlineLevel="0" collapsed="false">
      <c r="A2014" s="0" t="n">
        <v>0.574164595217001</v>
      </c>
      <c r="B2014" s="0" t="n">
        <v>0.446589696179321</v>
      </c>
      <c r="C2014" s="0" t="n">
        <v>0.884248346500839</v>
      </c>
      <c r="D2014" s="0" t="n">
        <v>-0.142928521489206</v>
      </c>
      <c r="E2014" s="0" t="n">
        <f aca="false" t="array" ref="E2014:H2014">MMULT(A2014:D2014,'Root matrix of resiudals'!$B$19:E$22)</f>
        <v>0.0267925324011598</v>
      </c>
      <c r="F2014" s="0" t="n">
        <v>0.0172255087243111</v>
      </c>
      <c r="G2014" s="0" t="n">
        <v>0.0163992017264678</v>
      </c>
      <c r="H2014" s="0" t="n">
        <v>-0.00149715133019264</v>
      </c>
      <c r="I2014" s="3" t="n">
        <f aca="false" t="array" ref="I2014:L2014">MMULT('t+3'!I2014:L2014,'input - gretl'!$B$3:$E$6)+MMULT('Point forecasts'!$P$5:$T$5,'input - gretl'!$B$9:$E$13)+MMULT('t+3'!Q2014:S2014,'input - gretl'!$B$14:$E$16)+E2014:H2014</f>
        <v>0.0575105408697457</v>
      </c>
      <c r="J2014" s="3" t="n">
        <v>0.0631722306214498</v>
      </c>
      <c r="K2014" s="3" t="n">
        <v>0.0178348619821295</v>
      </c>
      <c r="L2014" s="3" t="n">
        <v>-0.0129658191812549</v>
      </c>
      <c r="M2014" s="0" t="n">
        <f aca="false">'t+3'!M2014+I2014</f>
        <v>0.165562967854345</v>
      </c>
      <c r="N2014" s="0" t="n">
        <f aca="false">'t+3'!N2014+J2014</f>
        <v>0.00979594163161386</v>
      </c>
      <c r="O2014" s="0" t="n">
        <f aca="false">'t+3'!O2014+K2014</f>
        <v>2.43332003384556</v>
      </c>
      <c r="P2014" s="0" t="n">
        <f aca="false">'t+3'!P2014+L2014</f>
        <v>1.70506862824074</v>
      </c>
      <c r="Q2014" s="0" t="n">
        <f aca="false" t="array" ref="Q2014:S2014">MMULT(M2014:P2014,'input - gretl'!$B$19:$D$22)+MMULT('Point forecasts'!$J$6:$O$6,'input - gretl'!$B$23:$D$28)</f>
        <v>14.0041390872054</v>
      </c>
      <c r="R2014" s="0" t="n">
        <v>6.82397412692878</v>
      </c>
      <c r="S2014" s="0" t="n">
        <v>10.1664596830043</v>
      </c>
      <c r="U2014" s="4" t="n">
        <f aca="false">NORMSDIST(-M2014/'rhos computation'!$B$11)-EXP(M2014+'rhos computation'!$B$11^2/2)*NORMSDIST(-M2014/'rhos computation'!$B$11-'rhos computation'!$B$11)</f>
        <v>0.00691644245025921</v>
      </c>
      <c r="V2014" s="4" t="n">
        <f aca="false">NORMSDIST(-N2014/'rhos computation'!$B$23)-EXP(N2014+'rhos computation'!$B$23^2/2)*NORMSDIST(-N2014/'rhos computation'!$B$23-'rhos computation'!$B$23)</f>
        <v>0.0173725722935491</v>
      </c>
      <c r="W2014" s="0" t="n">
        <f aca="false">NORMSDIST(-O2014)</f>
        <v>0.00748053534921484</v>
      </c>
      <c r="X2014" s="0" t="n">
        <f aca="false">NORMSDIST(-P2014)</f>
        <v>0.0440908128726961</v>
      </c>
    </row>
    <row r="2015" customFormat="false" ht="13" hidden="false" customHeight="false" outlineLevel="0" collapsed="false">
      <c r="A2015" s="0" t="n">
        <v>-0.49444977848432</v>
      </c>
      <c r="B2015" s="0" t="n">
        <v>0.094755110767368</v>
      </c>
      <c r="C2015" s="0" t="n">
        <v>0.747623859650398</v>
      </c>
      <c r="D2015" s="0" t="n">
        <v>0.682820850780068</v>
      </c>
      <c r="E2015" s="0" t="n">
        <f aca="false" t="array" ref="E2015:H2015">MMULT(A2015:D2015,'Root matrix of resiudals'!$B$19:E$22)</f>
        <v>-0.0203374797481787</v>
      </c>
      <c r="F2015" s="0" t="n">
        <v>0.00431692823883054</v>
      </c>
      <c r="G2015" s="0" t="n">
        <v>0.012559770453801</v>
      </c>
      <c r="H2015" s="0" t="n">
        <v>0.0121319346208112</v>
      </c>
      <c r="I2015" s="3" t="n">
        <f aca="false" t="array" ref="I2015:L2015">MMULT('t+3'!I2015:L2015,'input - gretl'!$B$3:$E$6)+MMULT('Point forecasts'!$P$5:$T$5,'input - gretl'!$B$9:$E$13)+MMULT('t+3'!Q2015:S2015,'input - gretl'!$B$14:$E$16)+E2015:H2015</f>
        <v>-0.0124567619427786</v>
      </c>
      <c r="J2015" s="3" t="n">
        <v>0.0278467185831749</v>
      </c>
      <c r="K2015" s="3" t="n">
        <v>0.000327145394494736</v>
      </c>
      <c r="L2015" s="3" t="n">
        <v>0.00307741667752441</v>
      </c>
      <c r="M2015" s="0" t="n">
        <f aca="false">'t+3'!M2015+I2015</f>
        <v>0.0166546512273854</v>
      </c>
      <c r="N2015" s="0" t="n">
        <f aca="false">'t+3'!N2015+J2015</f>
        <v>-0.0302573640901108</v>
      </c>
      <c r="O2015" s="0" t="n">
        <f aca="false">'t+3'!O2015+K2015</f>
        <v>2.4076748523113</v>
      </c>
      <c r="P2015" s="0" t="n">
        <f aca="false">'t+3'!P2015+L2015</f>
        <v>1.719573485486</v>
      </c>
      <c r="Q2015" s="0" t="n">
        <f aca="false" t="array" ref="Q2015:S2015">MMULT(M2015:P2015,'input - gretl'!$B$19:$D$22)+MMULT('Point forecasts'!$J$6:$O$6,'input - gretl'!$B$23:$D$28)</f>
        <v>13.8552307705784</v>
      </c>
      <c r="R2015" s="0" t="n">
        <v>6.78392082120706</v>
      </c>
      <c r="S2015" s="0" t="n">
        <v>10.1270196569869</v>
      </c>
      <c r="U2015" s="4" t="n">
        <f aca="false">NORMSDIST(-M2015/'rhos computation'!$B$11)-EXP(M2015+'rhos computation'!$B$11^2/2)*NORMSDIST(-M2015/'rhos computation'!$B$11-'rhos computation'!$B$11)</f>
        <v>0.0427140695305517</v>
      </c>
      <c r="V2015" s="4" t="n">
        <f aca="false">NORMSDIST(-N2015/'rhos computation'!$B$23)-EXP(N2015+'rhos computation'!$B$23^2/2)*NORMSDIST(-N2015/'rhos computation'!$B$23-'rhos computation'!$B$23)</f>
        <v>0.0391239154111143</v>
      </c>
      <c r="W2015" s="0" t="n">
        <f aca="false">NORMSDIST(-O2015)</f>
        <v>0.00802723613737682</v>
      </c>
      <c r="X2015" s="0" t="n">
        <f aca="false">NORMSDIST(-P2015)</f>
        <v>0.0427549996282717</v>
      </c>
    </row>
    <row r="2016" customFormat="false" ht="13" hidden="false" customHeight="false" outlineLevel="0" collapsed="false">
      <c r="A2016" s="0" t="n">
        <v>0.28569915746312</v>
      </c>
      <c r="B2016" s="0" t="n">
        <v>0.560927592496542</v>
      </c>
      <c r="C2016" s="0" t="n">
        <v>0.497405555588022</v>
      </c>
      <c r="D2016" s="0" t="n">
        <v>1.85953062649649</v>
      </c>
      <c r="E2016" s="0" t="n">
        <f aca="false" t="array" ref="E2016:H2016">MMULT(A2016:D2016,'Root matrix of resiudals'!$B$19:E$22)</f>
        <v>0.013430316783539</v>
      </c>
      <c r="F2016" s="0" t="n">
        <v>0.018581790701334</v>
      </c>
      <c r="G2016" s="0" t="n">
        <v>0.0125124908954953</v>
      </c>
      <c r="H2016" s="0" t="n">
        <v>0.0306718045927705</v>
      </c>
      <c r="I2016" s="3" t="n">
        <f aca="false" t="array" ref="I2016:L2016">MMULT('t+3'!I2016:L2016,'input - gretl'!$B$3:$E$6)+MMULT('Point forecasts'!$P$5:$T$5,'input - gretl'!$B$9:$E$13)+MMULT('t+3'!Q2016:S2016,'input - gretl'!$B$14:$E$16)+E2016:H2016</f>
        <v>0.0477971106262103</v>
      </c>
      <c r="J2016" s="3" t="n">
        <v>0.0376167077980304</v>
      </c>
      <c r="K2016" s="3" t="n">
        <v>0.00239864191171833</v>
      </c>
      <c r="L2016" s="3" t="n">
        <v>0.0237952159207029</v>
      </c>
      <c r="M2016" s="0" t="n">
        <f aca="false">'t+3'!M2016+I2016</f>
        <v>0.124013228526842</v>
      </c>
      <c r="N2016" s="0" t="n">
        <f aca="false">'t+3'!N2016+J2016</f>
        <v>-0.0109411149663218</v>
      </c>
      <c r="O2016" s="0" t="n">
        <f aca="false">'t+3'!O2016+K2016</f>
        <v>2.39435512003265</v>
      </c>
      <c r="P2016" s="0" t="n">
        <f aca="false">'t+3'!P2016+L2016</f>
        <v>1.71652303275893</v>
      </c>
      <c r="Q2016" s="0" t="n">
        <f aca="false" t="array" ref="Q2016:S2016">MMULT(M2016:P2016,'input - gretl'!$B$19:$D$22)+MMULT('Point forecasts'!$J$6:$O$6,'input - gretl'!$B$23:$D$28)</f>
        <v>13.9625893478779</v>
      </c>
      <c r="R2016" s="0" t="n">
        <v>6.80323707033085</v>
      </c>
      <c r="S2016" s="0" t="n">
        <v>10.1166010577744</v>
      </c>
      <c r="U2016" s="4" t="n">
        <f aca="false">NORMSDIST(-M2016/'rhos computation'!$B$11)-EXP(M2016+'rhos computation'!$B$11^2/2)*NORMSDIST(-M2016/'rhos computation'!$B$11-'rhos computation'!$B$11)</f>
        <v>0.0125065618412058</v>
      </c>
      <c r="V2016" s="4" t="n">
        <f aca="false">NORMSDIST(-N2016/'rhos computation'!$B$23)-EXP(N2016+'rhos computation'!$B$23^2/2)*NORMSDIST(-N2016/'rhos computation'!$B$23-'rhos computation'!$B$23)</f>
        <v>0.02736557488651</v>
      </c>
      <c r="W2016" s="0" t="n">
        <f aca="false">NORMSDIST(-O2016)</f>
        <v>0.00832480987515941</v>
      </c>
      <c r="X2016" s="0" t="n">
        <f aca="false">NORMSDIST(-P2016)</f>
        <v>0.0430331780205849</v>
      </c>
    </row>
    <row r="2017" customFormat="false" ht="13" hidden="false" customHeight="false" outlineLevel="0" collapsed="false">
      <c r="A2017" s="0" t="n">
        <v>0.169961452704341</v>
      </c>
      <c r="B2017" s="0" t="n">
        <v>-0.411418614791694</v>
      </c>
      <c r="C2017" s="0" t="n">
        <v>-0.871854764492537</v>
      </c>
      <c r="D2017" s="0" t="n">
        <v>0.138245726282227</v>
      </c>
      <c r="E2017" s="0" t="n">
        <f aca="false" t="array" ref="E2017:H2017">MMULT(A2017:D2017,'Root matrix of resiudals'!$B$19:E$22)</f>
        <v>0.00523060107710348</v>
      </c>
      <c r="F2017" s="0" t="n">
        <v>-0.0144915315161552</v>
      </c>
      <c r="G2017" s="0" t="n">
        <v>-0.0151593066501351</v>
      </c>
      <c r="H2017" s="0" t="n">
        <v>0.00115274120243644</v>
      </c>
      <c r="I2017" s="3" t="n">
        <f aca="false" t="array" ref="I2017:L2017">MMULT('t+3'!I2017:L2017,'input - gretl'!$B$3:$E$6)+MMULT('Point forecasts'!$P$5:$T$5,'input - gretl'!$B$9:$E$13)+MMULT('t+3'!Q2017:S2017,'input - gretl'!$B$14:$E$16)+E2017:H2017</f>
        <v>0.0429156045181063</v>
      </c>
      <c r="J2017" s="3" t="n">
        <v>-0.0185660644256472</v>
      </c>
      <c r="K2017" s="3" t="n">
        <v>0.00134525664252239</v>
      </c>
      <c r="L2017" s="3" t="n">
        <v>0.0146838507193026</v>
      </c>
      <c r="M2017" s="0" t="n">
        <f aca="false">'t+3'!M2017+I2017</f>
        <v>0.181123762209658</v>
      </c>
      <c r="N2017" s="0" t="n">
        <f aca="false">'t+3'!N2017+J2017</f>
        <v>0.0390282645485181</v>
      </c>
      <c r="O2017" s="0" t="n">
        <f aca="false">'t+3'!O2017+K2017</f>
        <v>2.50286975669421</v>
      </c>
      <c r="P2017" s="0" t="n">
        <f aca="false">'t+3'!P2017+L2017</f>
        <v>1.78961385622224</v>
      </c>
      <c r="Q2017" s="0" t="n">
        <f aca="false" t="array" ref="Q2017:S2017">MMULT(M2017:P2017,'input - gretl'!$B$19:$D$22)+MMULT('Point forecasts'!$J$6:$O$6,'input - gretl'!$B$23:$D$28)</f>
        <v>14.0196998815607</v>
      </c>
      <c r="R2017" s="0" t="n">
        <v>6.85320644984569</v>
      </c>
      <c r="S2017" s="0" t="n">
        <v>10.1556026667811</v>
      </c>
      <c r="U2017" s="4" t="n">
        <f aca="false">NORMSDIST(-M2017/'rhos computation'!$B$11)-EXP(M2017+'rhos computation'!$B$11^2/2)*NORMSDIST(-M2017/'rhos computation'!$B$11-'rhos computation'!$B$11)</f>
        <v>0.00544137534883442</v>
      </c>
      <c r="V2017" s="4" t="n">
        <f aca="false">NORMSDIST(-N2017/'rhos computation'!$B$23)-EXP(N2017+'rhos computation'!$B$23^2/2)*NORMSDIST(-N2017/'rhos computation'!$B$23-'rhos computation'!$B$23)</f>
        <v>0.0079547412391294</v>
      </c>
      <c r="W2017" s="0" t="n">
        <f aca="false">NORMSDIST(-O2017)</f>
        <v>0.00615954344899447</v>
      </c>
      <c r="X2017" s="0" t="n">
        <f aca="false">NORMSDIST(-P2017)</f>
        <v>0.0367580047061822</v>
      </c>
    </row>
    <row r="2018" customFormat="false" ht="13" hidden="false" customHeight="false" outlineLevel="0" collapsed="false">
      <c r="A2018" s="0" t="n">
        <v>-0.543023739104289</v>
      </c>
      <c r="B2018" s="0" t="n">
        <v>-1.68538181291064</v>
      </c>
      <c r="C2018" s="0" t="n">
        <v>-0.0834735753027582</v>
      </c>
      <c r="D2018" s="0" t="n">
        <v>-0.659023517763409</v>
      </c>
      <c r="E2018" s="0" t="n">
        <f aca="false" t="array" ref="E2018:H2018">MMULT(A2018:D2018,'Root matrix of resiudals'!$B$19:E$22)</f>
        <v>-0.0269650623247604</v>
      </c>
      <c r="F2018" s="0" t="n">
        <v>-0.0497274923367062</v>
      </c>
      <c r="G2018" s="0" t="n">
        <v>-0.00882201781118456</v>
      </c>
      <c r="H2018" s="0" t="n">
        <v>-0.0106923525473739</v>
      </c>
      <c r="I2018" s="3" t="n">
        <f aca="false" t="array" ref="I2018:L2018">MMULT('t+3'!I2018:L2018,'input - gretl'!$B$3:$E$6)+MMULT('Point forecasts'!$P$5:$T$5,'input - gretl'!$B$9:$E$13)+MMULT('t+3'!Q2018:S2018,'input - gretl'!$B$14:$E$16)+E2018:H2018</f>
        <v>-0.0212685579578131</v>
      </c>
      <c r="J2018" s="3" t="n">
        <v>-0.00218619861221206</v>
      </c>
      <c r="K2018" s="3" t="n">
        <v>-0.0117867141584644</v>
      </c>
      <c r="L2018" s="3" t="n">
        <v>-0.028911325736549</v>
      </c>
      <c r="M2018" s="0" t="n">
        <f aca="false">'t+3'!M2018+I2018</f>
        <v>0.0322497950958394</v>
      </c>
      <c r="N2018" s="0" t="n">
        <f aca="false">'t+3'!N2018+J2018</f>
        <v>-0.0854149769165045</v>
      </c>
      <c r="O2018" s="0" t="n">
        <f aca="false">'t+3'!O2018+K2018</f>
        <v>2.39871698051925</v>
      </c>
      <c r="P2018" s="0" t="n">
        <f aca="false">'t+3'!P2018+L2018</f>
        <v>1.73059710737308</v>
      </c>
      <c r="Q2018" s="0" t="n">
        <f aca="false" t="array" ref="Q2018:S2018">MMULT(M2018:P2018,'input - gretl'!$B$19:$D$22)+MMULT('Point forecasts'!$J$6:$O$6,'input - gretl'!$B$23:$D$28)</f>
        <v>13.8708259144469</v>
      </c>
      <c r="R2018" s="0" t="n">
        <v>6.72876320838066</v>
      </c>
      <c r="S2018" s="0" t="n">
        <v>10.1075777695992</v>
      </c>
      <c r="U2018" s="4" t="n">
        <f aca="false">NORMSDIST(-M2018/'rhos computation'!$B$11)-EXP(M2018+'rhos computation'!$B$11^2/2)*NORMSDIST(-M2018/'rhos computation'!$B$11-'rhos computation'!$B$11)</f>
        <v>0.0366485191294431</v>
      </c>
      <c r="V2018" s="4" t="n">
        <f aca="false">NORMSDIST(-N2018/'rhos computation'!$B$23)-EXP(N2018+'rhos computation'!$B$23^2/2)*NORMSDIST(-N2018/'rhos computation'!$B$23-'rhos computation'!$B$23)</f>
        <v>0.0820450149558071</v>
      </c>
      <c r="W2018" s="0" t="n">
        <f aca="false">NORMSDIST(-O2018)</f>
        <v>0.00822631281817767</v>
      </c>
      <c r="X2018" s="0" t="n">
        <f aca="false">NORMSDIST(-P2018)</f>
        <v>0.0417618239897372</v>
      </c>
    </row>
    <row r="2019" customFormat="false" ht="13" hidden="false" customHeight="false" outlineLevel="0" collapsed="false">
      <c r="A2019" s="0" t="n">
        <v>0.179446127015735</v>
      </c>
      <c r="B2019" s="0" t="n">
        <v>-0.63243278885321</v>
      </c>
      <c r="C2019" s="0" t="n">
        <v>1.8293802333836</v>
      </c>
      <c r="D2019" s="0" t="n">
        <v>0.474094303371214</v>
      </c>
      <c r="E2019" s="0" t="n">
        <f aca="false" t="array" ref="E2019:H2019">MMULT(A2019:D2019,'Root matrix of resiudals'!$B$19:E$22)</f>
        <v>0.00834546036064831</v>
      </c>
      <c r="F2019" s="0" t="n">
        <v>-0.0110642825769225</v>
      </c>
      <c r="G2019" s="0" t="n">
        <v>0.0279754154487566</v>
      </c>
      <c r="H2019" s="0" t="n">
        <v>0.00967801177178573</v>
      </c>
      <c r="I2019" s="3" t="n">
        <f aca="false" t="array" ref="I2019:L2019">MMULT('t+3'!I2019:L2019,'input - gretl'!$B$3:$E$6)+MMULT('Point forecasts'!$P$5:$T$5,'input - gretl'!$B$9:$E$13)+MMULT('t+3'!Q2019:S2019,'input - gretl'!$B$14:$E$16)+E2019:H2019</f>
        <v>0.0346589809473141</v>
      </c>
      <c r="J2019" s="3" t="n">
        <v>-0.0122460840301875</v>
      </c>
      <c r="K2019" s="3" t="n">
        <v>0.0198117215117267</v>
      </c>
      <c r="L2019" s="3" t="n">
        <v>-0.00391523910225112</v>
      </c>
      <c r="M2019" s="0" t="n">
        <f aca="false">'t+3'!M2019+I2019</f>
        <v>0.0738155548420236</v>
      </c>
      <c r="N2019" s="0" t="n">
        <f aca="false">'t+3'!N2019+J2019</f>
        <v>-0.0377741110674746</v>
      </c>
      <c r="O2019" s="0" t="n">
        <f aca="false">'t+3'!O2019+K2019</f>
        <v>2.41059963972246</v>
      </c>
      <c r="P2019" s="0" t="n">
        <f aca="false">'t+3'!P2019+L2019</f>
        <v>1.70797600243456</v>
      </c>
      <c r="Q2019" s="0" t="n">
        <f aca="false" t="array" ref="Q2019:S2019">MMULT(M2019:P2019,'input - gretl'!$B$19:$D$22)+MMULT('Point forecasts'!$J$6:$O$6,'input - gretl'!$B$23:$D$28)</f>
        <v>13.9123916741931</v>
      </c>
      <c r="R2019" s="0" t="n">
        <v>6.77640407422969</v>
      </c>
      <c r="S2019" s="0" t="n">
        <v>10.1409742306542</v>
      </c>
      <c r="U2019" s="4" t="n">
        <f aca="false">NORMSDIST(-M2019/'rhos computation'!$B$11)-EXP(M2019+'rhos computation'!$B$11^2/2)*NORMSDIST(-M2019/'rhos computation'!$B$11-'rhos computation'!$B$11)</f>
        <v>0.0233924848941925</v>
      </c>
      <c r="V2019" s="4" t="n">
        <f aca="false">NORMSDIST(-N2019/'rhos computation'!$B$23)-EXP(N2019+'rhos computation'!$B$23^2/2)*NORMSDIST(-N2019/'rhos computation'!$B$23-'rhos computation'!$B$23)</f>
        <v>0.04427168734978</v>
      </c>
      <c r="W2019" s="0" t="n">
        <f aca="false">NORMSDIST(-O2019)</f>
        <v>0.00796316018593072</v>
      </c>
      <c r="X2019" s="0" t="n">
        <f aca="false">NORMSDIST(-P2019)</f>
        <v>0.0438203976747997</v>
      </c>
    </row>
    <row r="2020" customFormat="false" ht="13" hidden="false" customHeight="false" outlineLevel="0" collapsed="false">
      <c r="A2020" s="0" t="n">
        <v>0.801652294352932</v>
      </c>
      <c r="B2020" s="0" t="n">
        <v>0.98609429958295</v>
      </c>
      <c r="C2020" s="0" t="n">
        <v>-0.643521539354034</v>
      </c>
      <c r="D2020" s="0" t="n">
        <v>0.678131252997915</v>
      </c>
      <c r="E2020" s="0" t="n">
        <f aca="false" t="array" ref="E2020:H2020">MMULT(A2020:D2020,'Root matrix of resiudals'!$B$19:E$22)</f>
        <v>0.0355726530283815</v>
      </c>
      <c r="F2020" s="0" t="n">
        <v>0.0277239743800972</v>
      </c>
      <c r="G2020" s="0" t="n">
        <v>-0.00506327355207155</v>
      </c>
      <c r="H2020" s="0" t="n">
        <v>0.0100248820612351</v>
      </c>
      <c r="I2020" s="3" t="n">
        <f aca="false" t="array" ref="I2020:L2020">MMULT('t+3'!I2020:L2020,'input - gretl'!$B$3:$E$6)+MMULT('Point forecasts'!$P$5:$T$5,'input - gretl'!$B$9:$E$13)+MMULT('t+3'!Q2020:S2020,'input - gretl'!$B$14:$E$16)+E2020:H2020</f>
        <v>0.0367027804457748</v>
      </c>
      <c r="J2020" s="3" t="n">
        <v>0.050901369739978</v>
      </c>
      <c r="K2020" s="3" t="n">
        <v>-0.000720290453492938</v>
      </c>
      <c r="L2020" s="3" t="n">
        <v>0.00643075634584003</v>
      </c>
      <c r="M2020" s="0" t="n">
        <f aca="false">'t+3'!M2020+I2020</f>
        <v>0.201909691070821</v>
      </c>
      <c r="N2020" s="0" t="n">
        <f aca="false">'t+3'!N2020+J2020</f>
        <v>0.0265022698132748</v>
      </c>
      <c r="O2020" s="0" t="n">
        <f aca="false">'t+3'!O2020+K2020</f>
        <v>2.41755484694648</v>
      </c>
      <c r="P2020" s="0" t="n">
        <f aca="false">'t+3'!P2020+L2020</f>
        <v>1.7262394548646</v>
      </c>
      <c r="Q2020" s="0" t="n">
        <f aca="false" t="array" ref="Q2020:S2020">MMULT(M2020:P2020,'input - gretl'!$B$19:$D$22)+MMULT('Point forecasts'!$J$6:$O$6,'input - gretl'!$B$23:$D$28)</f>
        <v>14.0404858104219</v>
      </c>
      <c r="R2020" s="0" t="n">
        <v>6.84068045511044</v>
      </c>
      <c r="S2020" s="0" t="n">
        <v>10.1305599814446</v>
      </c>
      <c r="U2020" s="4" t="n">
        <f aca="false">NORMSDIST(-M2020/'rhos computation'!$B$11)-EXP(M2020+'rhos computation'!$B$11^2/2)*NORMSDIST(-M2020/'rhos computation'!$B$11-'rhos computation'!$B$11)</f>
        <v>0.00388789978296629</v>
      </c>
      <c r="V2020" s="4" t="n">
        <f aca="false">NORMSDIST(-N2020/'rhos computation'!$B$23)-EXP(N2020+'rhos computation'!$B$23^2/2)*NORMSDIST(-N2020/'rhos computation'!$B$23-'rhos computation'!$B$23)</f>
        <v>0.0113565295843348</v>
      </c>
      <c r="W2020" s="0" t="n">
        <f aca="false">NORMSDIST(-O2020)</f>
        <v>0.00781258950296485</v>
      </c>
      <c r="X2020" s="0" t="n">
        <f aca="false">NORMSDIST(-P2020)</f>
        <v>0.0421521713218266</v>
      </c>
    </row>
    <row r="2021" customFormat="false" ht="13" hidden="false" customHeight="false" outlineLevel="0" collapsed="false">
      <c r="A2021" s="0" t="n">
        <v>2.67244999030718</v>
      </c>
      <c r="B2021" s="0" t="n">
        <v>2.06362917575535</v>
      </c>
      <c r="C2021" s="0" t="n">
        <v>-0.0360654851152715</v>
      </c>
      <c r="D2021" s="0" t="n">
        <v>-0.0504615042257069</v>
      </c>
      <c r="E2021" s="0" t="n">
        <f aca="false" t="array" ref="E2021:H2021">MMULT(A2021:D2021,'Root matrix of resiudals'!$B$19:E$22)</f>
        <v>0.11930757053601</v>
      </c>
      <c r="F2021" s="0" t="n">
        <v>0.0648805644791532</v>
      </c>
      <c r="G2021" s="0" t="n">
        <v>0.0100716793934813</v>
      </c>
      <c r="H2021" s="0" t="n">
        <v>-0.00174792472707583</v>
      </c>
      <c r="I2021" s="3" t="n">
        <f aca="false" t="array" ref="I2021:L2021">MMULT('t+3'!I2021:L2021,'input - gretl'!$B$3:$E$6)+MMULT('Point forecasts'!$P$5:$T$5,'input - gretl'!$B$9:$E$13)+MMULT('t+3'!Q2021:S2021,'input - gretl'!$B$14:$E$16)+E2021:H2021</f>
        <v>0.139252869671921</v>
      </c>
      <c r="J2021" s="3" t="n">
        <v>0.0669194708051764</v>
      </c>
      <c r="K2021" s="3" t="n">
        <v>0.0129273969363682</v>
      </c>
      <c r="L2021" s="3" t="n">
        <v>-0.0204126111778732</v>
      </c>
      <c r="M2021" s="0" t="n">
        <f aca="false">'t+3'!M2021+I2021</f>
        <v>0.260297548043719</v>
      </c>
      <c r="N2021" s="0" t="n">
        <f aca="false">'t+3'!N2021+J2021</f>
        <v>0.0348680743920693</v>
      </c>
      <c r="O2021" s="0" t="n">
        <f aca="false">'t+3'!O2021+K2021</f>
        <v>2.39432341077199</v>
      </c>
      <c r="P2021" s="0" t="n">
        <f aca="false">'t+3'!P2021+L2021</f>
        <v>1.73069321719451</v>
      </c>
      <c r="Q2021" s="0" t="n">
        <f aca="false" t="array" ref="Q2021:S2021">MMULT(M2021:P2021,'input - gretl'!$B$19:$D$22)+MMULT('Point forecasts'!$J$6:$O$6,'input - gretl'!$B$23:$D$28)</f>
        <v>14.0988736673948</v>
      </c>
      <c r="R2021" s="0" t="n">
        <v>6.84904625968924</v>
      </c>
      <c r="S2021" s="0" t="n">
        <v>10.1030927946062</v>
      </c>
      <c r="U2021" s="4" t="n">
        <f aca="false">NORMSDIST(-M2021/'rhos computation'!$B$11)-EXP(M2021+'rhos computation'!$B$11^2/2)*NORMSDIST(-M2021/'rhos computation'!$B$11-'rhos computation'!$B$11)</f>
        <v>0.00136950136315217</v>
      </c>
      <c r="V2021" s="4" t="n">
        <f aca="false">NORMSDIST(-N2021/'rhos computation'!$B$23)-EXP(N2021+'rhos computation'!$B$23^2/2)*NORMSDIST(-N2021/'rhos computation'!$B$23-'rhos computation'!$B$23)</f>
        <v>0.00898610444718384</v>
      </c>
      <c r="W2021" s="0" t="n">
        <f aca="false">NORMSDIST(-O2021)</f>
        <v>0.00832552969089725</v>
      </c>
      <c r="X2021" s="0" t="n">
        <f aca="false">NORMSDIST(-P2021)</f>
        <v>0.0417532478264897</v>
      </c>
    </row>
    <row r="2022" customFormat="false" ht="13" hidden="false" customHeight="false" outlineLevel="0" collapsed="false">
      <c r="A2022" s="0" t="n">
        <v>0.688754801583365</v>
      </c>
      <c r="B2022" s="0" t="n">
        <v>0.0112553285792783</v>
      </c>
      <c r="C2022" s="0" t="n">
        <v>-0.394381847135547</v>
      </c>
      <c r="D2022" s="0" t="n">
        <v>0.392506946865448</v>
      </c>
      <c r="E2022" s="0" t="n">
        <f aca="false" t="array" ref="E2022:H2022">MMULT(A2022:D2022,'Root matrix of resiudals'!$B$19:E$22)</f>
        <v>0.0289387141543557</v>
      </c>
      <c r="F2022" s="0" t="n">
        <v>0.00049086408070675</v>
      </c>
      <c r="G2022" s="0" t="n">
        <v>-0.00501490802100844</v>
      </c>
      <c r="H2022" s="0" t="n">
        <v>0.00565458505329215</v>
      </c>
      <c r="I2022" s="3" t="n">
        <f aca="false" t="array" ref="I2022:L2022">MMULT('t+3'!I2022:L2022,'input - gretl'!$B$3:$E$6)+MMULT('Point forecasts'!$P$5:$T$5,'input - gretl'!$B$9:$E$13)+MMULT('t+3'!Q2022:S2022,'input - gretl'!$B$14:$E$16)+E2022:H2022</f>
        <v>0.12818858450773</v>
      </c>
      <c r="J2022" s="3" t="n">
        <v>0.0218852839586398</v>
      </c>
      <c r="K2022" s="3" t="n">
        <v>0.0115761833413405</v>
      </c>
      <c r="L2022" s="3" t="n">
        <v>0.0187001011575408</v>
      </c>
      <c r="M2022" s="0" t="n">
        <f aca="false">'t+3'!M2022+I2022</f>
        <v>0.184888571207733</v>
      </c>
      <c r="N2022" s="0" t="n">
        <f aca="false">'t+3'!N2022+J2022</f>
        <v>0.0678222301403429</v>
      </c>
      <c r="O2022" s="0" t="n">
        <f aca="false">'t+3'!O2022+K2022</f>
        <v>2.51078755223522</v>
      </c>
      <c r="P2022" s="0" t="n">
        <f aca="false">'t+3'!P2022+L2022</f>
        <v>1.77095979468328</v>
      </c>
      <c r="Q2022" s="0" t="n">
        <f aca="false" t="array" ref="Q2022:S2022">MMULT(M2022:P2022,'input - gretl'!$B$19:$D$22)+MMULT('Point forecasts'!$J$6:$O$6,'input - gretl'!$B$23:$D$28)</f>
        <v>14.0234646905588</v>
      </c>
      <c r="R2022" s="0" t="n">
        <v>6.88200041543751</v>
      </c>
      <c r="S2022" s="0" t="n">
        <v>10.1812614075488</v>
      </c>
      <c r="U2022" s="4" t="n">
        <f aca="false">NORMSDIST(-M2022/'rhos computation'!$B$11)-EXP(M2022+'rhos computation'!$B$11^2/2)*NORMSDIST(-M2022/'rhos computation'!$B$11-'rhos computation'!$B$11)</f>
        <v>0.00512683836666404</v>
      </c>
      <c r="V2022" s="4" t="n">
        <f aca="false">NORMSDIST(-N2022/'rhos computation'!$B$23)-EXP(N2022+'rhos computation'!$B$23^2/2)*NORMSDIST(-N2022/'rhos computation'!$B$23-'rhos computation'!$B$23)</f>
        <v>0.003080406865725</v>
      </c>
      <c r="W2022" s="0" t="n">
        <f aca="false">NORMSDIST(-O2022)</f>
        <v>0.00602310843358994</v>
      </c>
      <c r="X2022" s="0" t="n">
        <f aca="false">NORMSDIST(-P2022)</f>
        <v>0.0382836938857616</v>
      </c>
    </row>
    <row r="2023" customFormat="false" ht="13" hidden="false" customHeight="false" outlineLevel="0" collapsed="false">
      <c r="A2023" s="0" t="n">
        <v>1.32877615623351</v>
      </c>
      <c r="B2023" s="0" t="n">
        <v>-0.366205607261508</v>
      </c>
      <c r="C2023" s="0" t="n">
        <v>-0.434204706861982</v>
      </c>
      <c r="D2023" s="0" t="n">
        <v>-1.11035416499716</v>
      </c>
      <c r="E2023" s="0" t="n">
        <f aca="false" t="array" ref="E2023:H2023">MMULT(A2023:D2023,'Root matrix of resiudals'!$B$19:E$22)</f>
        <v>0.0560701343339011</v>
      </c>
      <c r="F2023" s="0" t="n">
        <v>-0.00908651085907457</v>
      </c>
      <c r="G2023" s="0" t="n">
        <v>-0.00794242066987516</v>
      </c>
      <c r="H2023" s="0" t="n">
        <v>-0.0190478879245452</v>
      </c>
      <c r="I2023" s="3" t="n">
        <f aca="false" t="array" ref="I2023:L2023">MMULT('t+3'!I2023:L2023,'input - gretl'!$B$3:$E$6)+MMULT('Point forecasts'!$P$5:$T$5,'input - gretl'!$B$9:$E$13)+MMULT('t+3'!Q2023:S2023,'input - gretl'!$B$14:$E$16)+E2023:H2023</f>
        <v>0.0794027829697836</v>
      </c>
      <c r="J2023" s="3" t="n">
        <v>-0.0134187870668066</v>
      </c>
      <c r="K2023" s="3" t="n">
        <v>-0.00866091378010691</v>
      </c>
      <c r="L2023" s="3" t="n">
        <v>-0.0272788029956905</v>
      </c>
      <c r="M2023" s="0" t="n">
        <f aca="false">'t+3'!M2023+I2023</f>
        <v>0.247134844694399</v>
      </c>
      <c r="N2023" s="0" t="n">
        <f aca="false">'t+3'!N2023+J2023</f>
        <v>-0.0132965750206046</v>
      </c>
      <c r="O2023" s="0" t="n">
        <f aca="false">'t+3'!O2023+K2023</f>
        <v>2.40750659852654</v>
      </c>
      <c r="P2023" s="0" t="n">
        <f aca="false">'t+3'!P2023+L2023</f>
        <v>1.67804924337039</v>
      </c>
      <c r="Q2023" s="0" t="n">
        <f aca="false" t="array" ref="Q2023:S2023">MMULT(M2023:P2023,'input - gretl'!$B$19:$D$22)+MMULT('Point forecasts'!$J$6:$O$6,'input - gretl'!$B$23:$D$28)</f>
        <v>14.0857109640455</v>
      </c>
      <c r="R2023" s="0" t="n">
        <v>6.80088161027656</v>
      </c>
      <c r="S2023" s="0" t="n">
        <v>10.1663430336662</v>
      </c>
      <c r="U2023" s="4" t="n">
        <f aca="false">NORMSDIST(-M2023/'rhos computation'!$B$11)-EXP(M2023+'rhos computation'!$B$11^2/2)*NORMSDIST(-M2023/'rhos computation'!$B$11-'rhos computation'!$B$11)</f>
        <v>0.0017553517808828</v>
      </c>
      <c r="V2023" s="4" t="n">
        <f aca="false">NORMSDIST(-N2023/'rhos computation'!$B$23)-EXP(N2023+'rhos computation'!$B$23^2/2)*NORMSDIST(-N2023/'rhos computation'!$B$23-'rhos computation'!$B$23)</f>
        <v>0.0286775451183798</v>
      </c>
      <c r="W2023" s="0" t="n">
        <f aca="false">NORMSDIST(-O2023)</f>
        <v>0.0080309359729722</v>
      </c>
      <c r="X2023" s="0" t="n">
        <f aca="false">NORMSDIST(-P2023)</f>
        <v>0.0466687430853715</v>
      </c>
    </row>
    <row r="2024" customFormat="false" ht="13" hidden="false" customHeight="false" outlineLevel="0" collapsed="false">
      <c r="A2024" s="0" t="n">
        <v>0.358423003367305</v>
      </c>
      <c r="B2024" s="0" t="n">
        <v>-0.421205341635335</v>
      </c>
      <c r="C2024" s="0" t="n">
        <v>1.72427068041858</v>
      </c>
      <c r="D2024" s="0" t="n">
        <v>-2.57415357370991</v>
      </c>
      <c r="E2024" s="0" t="n">
        <f aca="false" t="array" ref="E2024:H2024">MMULT(A2024:D2024,'Root matrix of resiudals'!$B$19:E$22)</f>
        <v>0.0175399759372295</v>
      </c>
      <c r="F2024" s="0" t="n">
        <v>-0.00520135329489126</v>
      </c>
      <c r="G2024" s="0" t="n">
        <v>0.0237700150846703</v>
      </c>
      <c r="H2024" s="0" t="n">
        <v>-0.0399611275575597</v>
      </c>
      <c r="I2024" s="3" t="n">
        <f aca="false" t="array" ref="I2024:L2024">MMULT('t+3'!I2024:L2024,'input - gretl'!$B$3:$E$6)+MMULT('Point forecasts'!$P$5:$T$5,'input - gretl'!$B$9:$E$13)+MMULT('t+3'!Q2024:S2024,'input - gretl'!$B$14:$E$16)+E2024:H2024</f>
        <v>0.0815065290222166</v>
      </c>
      <c r="J2024" s="3" t="n">
        <v>0.0291074120610505</v>
      </c>
      <c r="K2024" s="3" t="n">
        <v>0.0097990458602545</v>
      </c>
      <c r="L2024" s="3" t="n">
        <v>-0.0431457397717906</v>
      </c>
      <c r="M2024" s="0" t="n">
        <f aca="false">'t+3'!M2024+I2024</f>
        <v>0.0617786447229073</v>
      </c>
      <c r="N2024" s="0" t="n">
        <f aca="false">'t+3'!N2024+J2024</f>
        <v>-0.0312708030513846</v>
      </c>
      <c r="O2024" s="0" t="n">
        <f aca="false">'t+3'!O2024+K2024</f>
        <v>2.44391622111322</v>
      </c>
      <c r="P2024" s="0" t="n">
        <f aca="false">'t+3'!P2024+L2024</f>
        <v>1.68058521765377</v>
      </c>
      <c r="Q2024" s="0" t="n">
        <f aca="false" t="array" ref="Q2024:S2024">MMULT(M2024:P2024,'input - gretl'!$B$19:$D$22)+MMULT('Point forecasts'!$J$6:$O$6,'input - gretl'!$B$23:$D$28)</f>
        <v>13.900354764074</v>
      </c>
      <c r="R2024" s="0" t="n">
        <v>6.78290738224578</v>
      </c>
      <c r="S2024" s="0" t="n">
        <v>10.2003408179107</v>
      </c>
      <c r="U2024" s="4" t="n">
        <f aca="false">NORMSDIST(-M2024/'rhos computation'!$B$11)-EXP(M2024+'rhos computation'!$B$11^2/2)*NORMSDIST(-M2024/'rhos computation'!$B$11-'rhos computation'!$B$11)</f>
        <v>0.0268077664357842</v>
      </c>
      <c r="V2024" s="4" t="n">
        <f aca="false">NORMSDIST(-N2024/'rhos computation'!$B$23)-EXP(N2024+'rhos computation'!$B$23^2/2)*NORMSDIST(-N2024/'rhos computation'!$B$23-'rhos computation'!$B$23)</f>
        <v>0.0398005921756258</v>
      </c>
      <c r="W2024" s="0" t="n">
        <f aca="false">NORMSDIST(-O2024)</f>
        <v>0.00726439997426213</v>
      </c>
      <c r="X2024" s="0" t="n">
        <f aca="false">NORMSDIST(-P2024)</f>
        <v>0.0464217545428365</v>
      </c>
    </row>
    <row r="2025" customFormat="false" ht="13" hidden="false" customHeight="false" outlineLevel="0" collapsed="false">
      <c r="A2025" s="0" t="n">
        <v>0.991166938657655</v>
      </c>
      <c r="B2025" s="0" t="n">
        <v>0.810688742041782</v>
      </c>
      <c r="C2025" s="0" t="n">
        <v>-0.55836049467105</v>
      </c>
      <c r="D2025" s="0" t="n">
        <v>0.817504700750644</v>
      </c>
      <c r="E2025" s="0" t="n">
        <f aca="false" t="array" ref="E2025:H2025">MMULT(A2025:D2025,'Root matrix of resiudals'!$B$19:E$22)</f>
        <v>0.0433583722603461</v>
      </c>
      <c r="F2025" s="0" t="n">
        <v>0.0234562805642746</v>
      </c>
      <c r="G2025" s="0" t="n">
        <v>-0.00392690347733364</v>
      </c>
      <c r="H2025" s="0" t="n">
        <v>0.0122999515036716</v>
      </c>
      <c r="I2025" s="3" t="n">
        <f aca="false" t="array" ref="I2025:L2025">MMULT('t+3'!I2025:L2025,'input - gretl'!$B$3:$E$6)+MMULT('Point forecasts'!$P$5:$T$5,'input - gretl'!$B$9:$E$13)+MMULT('t+3'!Q2025:S2025,'input - gretl'!$B$14:$E$16)+E2025:H2025</f>
        <v>0.110516548445718</v>
      </c>
      <c r="J2025" s="3" t="n">
        <v>-0.0209865042617294</v>
      </c>
      <c r="K2025" s="3" t="n">
        <v>-0.0154640605677853</v>
      </c>
      <c r="L2025" s="3" t="n">
        <v>0.00467287875623343</v>
      </c>
      <c r="M2025" s="0" t="n">
        <f aca="false">'t+3'!M2025+I2025</f>
        <v>0.0638349176592461</v>
      </c>
      <c r="N2025" s="0" t="n">
        <f aca="false">'t+3'!N2025+J2025</f>
        <v>0.00566875598922719</v>
      </c>
      <c r="O2025" s="0" t="n">
        <f aca="false">'t+3'!O2025+K2025</f>
        <v>2.39350337789765</v>
      </c>
      <c r="P2025" s="0" t="n">
        <f aca="false">'t+3'!P2025+L2025</f>
        <v>1.73269041873141</v>
      </c>
      <c r="Q2025" s="0" t="n">
        <f aca="false" t="array" ref="Q2025:S2025">MMULT(M2025:P2025,'input - gretl'!$B$19:$D$22)+MMULT('Point forecasts'!$J$6:$O$6,'input - gretl'!$B$23:$D$28)</f>
        <v>13.9024110370103</v>
      </c>
      <c r="R2025" s="0" t="n">
        <v>6.8198469412864</v>
      </c>
      <c r="S2025" s="0" t="n">
        <v>10.1003733232102</v>
      </c>
      <c r="U2025" s="4" t="n">
        <f aca="false">NORMSDIST(-M2025/'rhos computation'!$B$11)-EXP(M2025+'rhos computation'!$B$11^2/2)*NORMSDIST(-M2025/'rhos computation'!$B$11-'rhos computation'!$B$11)</f>
        <v>0.0262005303432207</v>
      </c>
      <c r="V2025" s="4" t="n">
        <f aca="false">NORMSDIST(-N2025/'rhos computation'!$B$23)-EXP(N2025+'rhos computation'!$B$23^2/2)*NORMSDIST(-N2025/'rhos computation'!$B$23-'rhos computation'!$B$23)</f>
        <v>0.0191360224499599</v>
      </c>
      <c r="W2025" s="0" t="n">
        <f aca="false">NORMSDIST(-O2025)</f>
        <v>0.00834416383047837</v>
      </c>
      <c r="X2025" s="0" t="n">
        <f aca="false">NORMSDIST(-P2025)</f>
        <v>0.0415753541994169</v>
      </c>
    </row>
    <row r="2026" customFormat="false" ht="13" hidden="false" customHeight="false" outlineLevel="0" collapsed="false">
      <c r="A2026" s="0" t="n">
        <v>1.10118840281575</v>
      </c>
      <c r="B2026" s="0" t="n">
        <v>0.776438802710732</v>
      </c>
      <c r="C2026" s="0" t="n">
        <v>1.01677288788371</v>
      </c>
      <c r="D2026" s="0" t="n">
        <v>0.863233432190174</v>
      </c>
      <c r="E2026" s="0" t="n">
        <f aca="false" t="array" ref="E2026:H2026">MMULT(A2026:D2026,'Root matrix of resiudals'!$B$19:E$22)</f>
        <v>0.0499295617348618</v>
      </c>
      <c r="F2026" s="0" t="n">
        <v>0.028385195166258</v>
      </c>
      <c r="G2026" s="0" t="n">
        <v>0.021522563307024</v>
      </c>
      <c r="H2026" s="0" t="n">
        <v>0.014801533895786</v>
      </c>
      <c r="I2026" s="3" t="n">
        <f aca="false" t="array" ref="I2026:L2026">MMULT('t+3'!I2026:L2026,'input - gretl'!$B$3:$E$6)+MMULT('Point forecasts'!$P$5:$T$5,'input - gretl'!$B$9:$E$13)+MMULT('t+3'!Q2026:S2026,'input - gretl'!$B$14:$E$16)+E2026:H2026</f>
        <v>0.0996189126658973</v>
      </c>
      <c r="J2026" s="3" t="n">
        <v>0.07113153494196</v>
      </c>
      <c r="K2026" s="3" t="n">
        <v>0.0190816608613048</v>
      </c>
      <c r="L2026" s="3" t="n">
        <v>0.014072055739255</v>
      </c>
      <c r="M2026" s="0" t="n">
        <f aca="false">'t+3'!M2026+I2026</f>
        <v>0.214214773395721</v>
      </c>
      <c r="N2026" s="0" t="n">
        <f aca="false">'t+3'!N2026+J2026</f>
        <v>0.0370494057077605</v>
      </c>
      <c r="O2026" s="0" t="n">
        <f aca="false">'t+3'!O2026+K2026</f>
        <v>2.48077143052664</v>
      </c>
      <c r="P2026" s="0" t="n">
        <f aca="false">'t+3'!P2026+L2026</f>
        <v>1.72484088550958</v>
      </c>
      <c r="Q2026" s="0" t="n">
        <f aca="false" t="array" ref="Q2026:S2026">MMULT(M2026:P2026,'input - gretl'!$B$19:$D$22)+MMULT('Point forecasts'!$J$6:$O$6,'input - gretl'!$B$23:$D$28)</f>
        <v>14.0527908927468</v>
      </c>
      <c r="R2026" s="0" t="n">
        <v>6.85122759100493</v>
      </c>
      <c r="S2026" s="0" t="n">
        <v>10.1951066744098</v>
      </c>
      <c r="U2026" s="4" t="n">
        <f aca="false">NORMSDIST(-M2026/'rhos computation'!$B$11)-EXP(M2026+'rhos computation'!$B$11^2/2)*NORMSDIST(-M2026/'rhos computation'!$B$11-'rhos computation'!$B$11)</f>
        <v>0.00315896813036957</v>
      </c>
      <c r="V2026" s="4" t="n">
        <f aca="false">NORMSDIST(-N2026/'rhos computation'!$B$23)-EXP(N2026+'rhos computation'!$B$23^2/2)*NORMSDIST(-N2026/'rhos computation'!$B$23-'rhos computation'!$B$23)</f>
        <v>0.00843355151451356</v>
      </c>
      <c r="W2026" s="0" t="n">
        <f aca="false">NORMSDIST(-O2026)</f>
        <v>0.00655492041917247</v>
      </c>
      <c r="X2026" s="0" t="n">
        <f aca="false">NORMSDIST(-P2026)</f>
        <v>0.0422780756467293</v>
      </c>
    </row>
    <row r="2027" customFormat="false" ht="13" hidden="false" customHeight="false" outlineLevel="0" collapsed="false">
      <c r="A2027" s="0" t="n">
        <v>-0.213426698853958</v>
      </c>
      <c r="B2027" s="0" t="n">
        <v>-0.827464844477025</v>
      </c>
      <c r="C2027" s="0" t="n">
        <v>-1.88669699870534</v>
      </c>
      <c r="D2027" s="0" t="n">
        <v>-0.10305072124834</v>
      </c>
      <c r="E2027" s="0" t="n">
        <f aca="false" t="array" ref="E2027:H2027">MMULT(A2027:D2027,'Root matrix of resiudals'!$B$19:E$22)</f>
        <v>-0.0133218046376948</v>
      </c>
      <c r="F2027" s="0" t="n">
        <v>-0.03090650144369</v>
      </c>
      <c r="G2027" s="0" t="n">
        <v>-0.0337577960583812</v>
      </c>
      <c r="H2027" s="0" t="n">
        <v>-0.00380555400364589</v>
      </c>
      <c r="I2027" s="3" t="n">
        <f aca="false" t="array" ref="I2027:L2027">MMULT('t+3'!I2027:L2027,'input - gretl'!$B$3:$E$6)+MMULT('Point forecasts'!$P$5:$T$5,'input - gretl'!$B$9:$E$13)+MMULT('t+3'!Q2027:S2027,'input - gretl'!$B$14:$E$16)+E2027:H2027</f>
        <v>0.0181041974624397</v>
      </c>
      <c r="J2027" s="3" t="n">
        <v>0.000526603171067334</v>
      </c>
      <c r="K2027" s="3" t="n">
        <v>-0.0364121011394933</v>
      </c>
      <c r="L2027" s="3" t="n">
        <v>-0.022874539066509</v>
      </c>
      <c r="M2027" s="0" t="n">
        <f aca="false">'t+3'!M2027+I2027</f>
        <v>0.0653911352159895</v>
      </c>
      <c r="N2027" s="0" t="n">
        <f aca="false">'t+3'!N2027+J2027</f>
        <v>-0.0656128589054053</v>
      </c>
      <c r="O2027" s="0" t="n">
        <f aca="false">'t+3'!O2027+K2027</f>
        <v>2.37194570882263</v>
      </c>
      <c r="P2027" s="0" t="n">
        <f aca="false">'t+3'!P2027+L2027</f>
        <v>1.74128821547518</v>
      </c>
      <c r="Q2027" s="0" t="n">
        <f aca="false" t="array" ref="Q2027:S2027">MMULT(M2027:P2027,'input - gretl'!$B$19:$D$22)+MMULT('Point forecasts'!$J$6:$O$6,'input - gretl'!$B$23:$D$28)</f>
        <v>13.903967254567</v>
      </c>
      <c r="R2027" s="0" t="n">
        <v>6.74856532639176</v>
      </c>
      <c r="S2027" s="0" t="n">
        <v>10.070638719542</v>
      </c>
      <c r="U2027" s="4" t="n">
        <f aca="false">NORMSDIST(-M2027/'rhos computation'!$B$11)-EXP(M2027+'rhos computation'!$B$11^2/2)*NORMSDIST(-M2027/'rhos computation'!$B$11-'rhos computation'!$B$11)</f>
        <v>0.025747540678218</v>
      </c>
      <c r="V2027" s="4" t="n">
        <f aca="false">NORMSDIST(-N2027/'rhos computation'!$B$23)-EXP(N2027+'rhos computation'!$B$23^2/2)*NORMSDIST(-N2027/'rhos computation'!$B$23-'rhos computation'!$B$23)</f>
        <v>0.0655154817771745</v>
      </c>
      <c r="W2027" s="0" t="n">
        <f aca="false">NORMSDIST(-O2027)</f>
        <v>0.00884734526807286</v>
      </c>
      <c r="X2027" s="0" t="n">
        <f aca="false">NORMSDIST(-P2027)</f>
        <v>0.0408165354153859</v>
      </c>
    </row>
    <row r="2028" customFormat="false" ht="13" hidden="false" customHeight="false" outlineLevel="0" collapsed="false">
      <c r="A2028" s="0" t="n">
        <v>1.66733068059869</v>
      </c>
      <c r="B2028" s="0" t="n">
        <v>0.884507922649975</v>
      </c>
      <c r="C2028" s="0" t="n">
        <v>-0.0976021226598407</v>
      </c>
      <c r="D2028" s="0" t="n">
        <v>0.300959627528837</v>
      </c>
      <c r="E2028" s="0" t="n">
        <f aca="false" t="array" ref="E2028:H2028">MMULT(A2028:D2028,'Root matrix of resiudals'!$B$19:E$22)</f>
        <v>0.0733029967486709</v>
      </c>
      <c r="F2028" s="0" t="n">
        <v>0.028716843940653</v>
      </c>
      <c r="G2028" s="0" t="n">
        <v>0.00400723849622389</v>
      </c>
      <c r="H2028" s="0" t="n">
        <v>0.0041915697340106</v>
      </c>
      <c r="I2028" s="3" t="n">
        <f aca="false" t="array" ref="I2028:L2028">MMULT('t+3'!I2028:L2028,'input - gretl'!$B$3:$E$6)+MMULT('Point forecasts'!$P$5:$T$5,'input - gretl'!$B$9:$E$13)+MMULT('t+3'!Q2028:S2028,'input - gretl'!$B$14:$E$16)+E2028:H2028</f>
        <v>0.0418458827649515</v>
      </c>
      <c r="J2028" s="3" t="n">
        <v>0.0243273046676867</v>
      </c>
      <c r="K2028" s="3" t="n">
        <v>0.0132831076824838</v>
      </c>
      <c r="L2028" s="3" t="n">
        <v>0.000143489661036517</v>
      </c>
      <c r="M2028" s="0" t="n">
        <f aca="false">'t+3'!M2028+I2028</f>
        <v>0.25232762654184</v>
      </c>
      <c r="N2028" s="0" t="n">
        <f aca="false">'t+3'!N2028+J2028</f>
        <v>0.0219552590552024</v>
      </c>
      <c r="O2028" s="0" t="n">
        <f aca="false">'t+3'!O2028+K2028</f>
        <v>2.46633217752304</v>
      </c>
      <c r="P2028" s="0" t="n">
        <f aca="false">'t+3'!P2028+L2028</f>
        <v>1.79582431652686</v>
      </c>
      <c r="Q2028" s="0" t="n">
        <f aca="false" t="array" ref="Q2028:S2028">MMULT(M2028:P2028,'input - gretl'!$B$19:$D$22)+MMULT('Point forecasts'!$J$6:$O$6,'input - gretl'!$B$23:$D$28)</f>
        <v>14.0909037458929</v>
      </c>
      <c r="R2028" s="0" t="n">
        <v>6.83613344435237</v>
      </c>
      <c r="S2028" s="0" t="n">
        <v>10.1131586293372</v>
      </c>
      <c r="U2028" s="4" t="n">
        <f aca="false">NORMSDIST(-M2028/'rhos computation'!$B$11)-EXP(M2028+'rhos computation'!$B$11^2/2)*NORMSDIST(-M2028/'rhos computation'!$B$11-'rhos computation'!$B$11)</f>
        <v>0.00159306344941754</v>
      </c>
      <c r="V2028" s="4" t="n">
        <f aca="false">NORMSDIST(-N2028/'rhos computation'!$B$23)-EXP(N2028+'rhos computation'!$B$23^2/2)*NORMSDIST(-N2028/'rhos computation'!$B$23-'rhos computation'!$B$23)</f>
        <v>0.0128197924781991</v>
      </c>
      <c r="W2028" s="0" t="n">
        <f aca="false">NORMSDIST(-O2028)</f>
        <v>0.00682523390585055</v>
      </c>
      <c r="X2028" s="0" t="n">
        <f aca="false">NORMSDIST(-P2028)</f>
        <v>0.0362612310716733</v>
      </c>
    </row>
    <row r="2029" customFormat="false" ht="13" hidden="false" customHeight="false" outlineLevel="0" collapsed="false">
      <c r="A2029" s="0" t="n">
        <v>0.0444453264784527</v>
      </c>
      <c r="B2029" s="0" t="n">
        <v>0.302490445855241</v>
      </c>
      <c r="C2029" s="0" t="n">
        <v>-0.916807626812313</v>
      </c>
      <c r="D2029" s="0" t="n">
        <v>0.160180920868186</v>
      </c>
      <c r="E2029" s="0" t="n">
        <f aca="false" t="array" ref="E2029:H2029">MMULT(A2029:D2029,'Root matrix of resiudals'!$B$19:E$22)</f>
        <v>0.00139791164754646</v>
      </c>
      <c r="F2029" s="0" t="n">
        <v>0.00546222919015535</v>
      </c>
      <c r="G2029" s="0" t="n">
        <v>-0.0134504468485778</v>
      </c>
      <c r="H2029" s="0" t="n">
        <v>0.00155213874212433</v>
      </c>
      <c r="I2029" s="3" t="n">
        <f aca="false" t="array" ref="I2029:L2029">MMULT('t+3'!I2029:L2029,'input - gretl'!$B$3:$E$6)+MMULT('Point forecasts'!$P$5:$T$5,'input - gretl'!$B$9:$E$13)+MMULT('t+3'!Q2029:S2029,'input - gretl'!$B$14:$E$16)+E2029:H2029</f>
        <v>0.0391488737995838</v>
      </c>
      <c r="J2029" s="3" t="n">
        <v>0.0164106118634781</v>
      </c>
      <c r="K2029" s="3" t="n">
        <v>-0.0199343829825416</v>
      </c>
      <c r="L2029" s="3" t="n">
        <v>0.000880042688643825</v>
      </c>
      <c r="M2029" s="0" t="n">
        <f aca="false">'t+3'!M2029+I2029</f>
        <v>0.105351151530422</v>
      </c>
      <c r="N2029" s="0" t="n">
        <f aca="false">'t+3'!N2029+J2029</f>
        <v>-0.0172330247362331</v>
      </c>
      <c r="O2029" s="0" t="n">
        <f aca="false">'t+3'!O2029+K2029</f>
        <v>2.40330429721841</v>
      </c>
      <c r="P2029" s="0" t="n">
        <f aca="false">'t+3'!P2029+L2029</f>
        <v>1.73736442198598</v>
      </c>
      <c r="Q2029" s="0" t="n">
        <f aca="false" t="array" ref="Q2029:S2029">MMULT(M2029:P2029,'input - gretl'!$B$19:$D$22)+MMULT('Point forecasts'!$J$6:$O$6,'input - gretl'!$B$23:$D$28)</f>
        <v>13.9439272708815</v>
      </c>
      <c r="R2029" s="0" t="n">
        <v>6.79694516056094</v>
      </c>
      <c r="S2029" s="0" t="n">
        <v>10.1057290317357</v>
      </c>
      <c r="U2029" s="4" t="n">
        <f aca="false">NORMSDIST(-M2029/'rhos computation'!$B$11)-EXP(M2029+'rhos computation'!$B$11^2/2)*NORMSDIST(-M2029/'rhos computation'!$B$11-'rhos computation'!$B$11)</f>
        <v>0.0159614386244191</v>
      </c>
      <c r="V2029" s="4" t="n">
        <f aca="false">NORMSDIST(-N2029/'rhos computation'!$B$23)-EXP(N2029+'rhos computation'!$B$23^2/2)*NORMSDIST(-N2029/'rhos computation'!$B$23-'rhos computation'!$B$23)</f>
        <v>0.0309480165374967</v>
      </c>
      <c r="W2029" s="0" t="n">
        <f aca="false">NORMSDIST(-O2029)</f>
        <v>0.00812383051459887</v>
      </c>
      <c r="X2029" s="0" t="n">
        <f aca="false">NORMSDIST(-P2029)</f>
        <v>0.0411614334895486</v>
      </c>
    </row>
    <row r="2030" customFormat="false" ht="13" hidden="false" customHeight="false" outlineLevel="0" collapsed="false">
      <c r="A2030" s="0" t="n">
        <v>-0.609929388803485</v>
      </c>
      <c r="B2030" s="0" t="n">
        <v>0.720234651277235</v>
      </c>
      <c r="C2030" s="0" t="n">
        <v>-0.502439776664122</v>
      </c>
      <c r="D2030" s="0" t="n">
        <v>-1.20512995461789</v>
      </c>
      <c r="E2030" s="0" t="n">
        <f aca="false" t="array" ref="E2030:H2030">MMULT(A2030:D2030,'Root matrix of resiudals'!$B$19:E$22)</f>
        <v>-0.02469721110747</v>
      </c>
      <c r="F2030" s="0" t="n">
        <v>0.0173145321068923</v>
      </c>
      <c r="G2030" s="0" t="n">
        <v>-0.0076447930165878</v>
      </c>
      <c r="H2030" s="0" t="n">
        <v>-0.0198503011084699</v>
      </c>
      <c r="I2030" s="3" t="n">
        <f aca="false" t="array" ref="I2030:L2030">MMULT('t+3'!I2030:L2030,'input - gretl'!$B$3:$E$6)+MMULT('Point forecasts'!$P$5:$T$5,'input - gretl'!$B$9:$E$13)+MMULT('t+3'!Q2030:S2030,'input - gretl'!$B$14:$E$16)+E2030:H2030</f>
        <v>-0.0221442559840964</v>
      </c>
      <c r="J2030" s="3" t="n">
        <v>0.0163620530200698</v>
      </c>
      <c r="K2030" s="3" t="n">
        <v>0.00392943429801942</v>
      </c>
      <c r="L2030" s="3" t="n">
        <v>-0.0168152082529834</v>
      </c>
      <c r="M2030" s="0" t="n">
        <f aca="false">'t+3'!M2030+I2030</f>
        <v>0.135710707966332</v>
      </c>
      <c r="N2030" s="0" t="n">
        <f aca="false">'t+3'!N2030+J2030</f>
        <v>0.0433414109957136</v>
      </c>
      <c r="O2030" s="0" t="n">
        <f aca="false">'t+3'!O2030+K2030</f>
        <v>2.44908664778328</v>
      </c>
      <c r="P2030" s="0" t="n">
        <f aca="false">'t+3'!P2030+L2030</f>
        <v>1.72420236655138</v>
      </c>
      <c r="Q2030" s="0" t="n">
        <f aca="false" t="array" ref="Q2030:S2030">MMULT(M2030:P2030,'input - gretl'!$B$19:$D$22)+MMULT('Point forecasts'!$J$6:$O$6,'input - gretl'!$B$23:$D$28)</f>
        <v>13.9742868273174</v>
      </c>
      <c r="R2030" s="0" t="n">
        <v>6.85751959629288</v>
      </c>
      <c r="S2030" s="0" t="n">
        <v>10.1640291551217</v>
      </c>
      <c r="U2030" s="4" t="n">
        <f aca="false">NORMSDIST(-M2030/'rhos computation'!$B$11)-EXP(M2030+'rhos computation'!$B$11^2/2)*NORMSDIST(-M2030/'rhos computation'!$B$11-'rhos computation'!$B$11)</f>
        <v>0.0106595107694562</v>
      </c>
      <c r="V2030" s="4" t="n">
        <f aca="false">NORMSDIST(-N2030/'rhos computation'!$B$23)-EXP(N2030+'rhos computation'!$B$23^2/2)*NORMSDIST(-N2030/'rhos computation'!$B$23-'rhos computation'!$B$23)</f>
        <v>0.0069827509004364</v>
      </c>
      <c r="W2030" s="0" t="n">
        <f aca="false">NORMSDIST(-O2030)</f>
        <v>0.00716094951147665</v>
      </c>
      <c r="X2030" s="0" t="n">
        <f aca="false">NORMSDIST(-P2030)</f>
        <v>0.0423356585351655</v>
      </c>
    </row>
    <row r="2031" customFormat="false" ht="13" hidden="false" customHeight="false" outlineLevel="0" collapsed="false">
      <c r="A2031" s="0" t="n">
        <v>-2.10405858122556</v>
      </c>
      <c r="B2031" s="0" t="n">
        <v>-1.23708226565148</v>
      </c>
      <c r="C2031" s="0" t="n">
        <v>-0.919212018308541</v>
      </c>
      <c r="D2031" s="0" t="n">
        <v>1.1927075819336</v>
      </c>
      <c r="E2031" s="0" t="n">
        <f aca="false" t="array" ref="E2031:H2031">MMULT(A2031:D2031,'Root matrix of resiudals'!$B$19:E$22)</f>
        <v>-0.0946669575046044</v>
      </c>
      <c r="F2031" s="0" t="n">
        <v>-0.0433322197637209</v>
      </c>
      <c r="G2031" s="0" t="n">
        <v>-0.0204885477346497</v>
      </c>
      <c r="H2031" s="0" t="n">
        <v>0.019025828096027</v>
      </c>
      <c r="I2031" s="3" t="n">
        <f aca="false" t="array" ref="I2031:L2031">MMULT('t+3'!I2031:L2031,'input - gretl'!$B$3:$E$6)+MMULT('Point forecasts'!$P$5:$T$5,'input - gretl'!$B$9:$E$13)+MMULT('t+3'!Q2031:S2031,'input - gretl'!$B$14:$E$16)+E2031:H2031</f>
        <v>-0.058037539417278</v>
      </c>
      <c r="J2031" s="3" t="n">
        <v>-0.030748033292121</v>
      </c>
      <c r="K2031" s="3" t="n">
        <v>-0.00738689548975715</v>
      </c>
      <c r="L2031" s="3" t="n">
        <v>0.0256762560748891</v>
      </c>
      <c r="M2031" s="0" t="n">
        <f aca="false">'t+3'!M2031+I2031</f>
        <v>0.0795233064792395</v>
      </c>
      <c r="N2031" s="0" t="n">
        <f aca="false">'t+3'!N2031+J2031</f>
        <v>-0.0112954588014902</v>
      </c>
      <c r="O2031" s="0" t="n">
        <f aca="false">'t+3'!O2031+K2031</f>
        <v>2.46918356149951</v>
      </c>
      <c r="P2031" s="0" t="n">
        <f aca="false">'t+3'!P2031+L2031</f>
        <v>1.79497236360953</v>
      </c>
      <c r="Q2031" s="0" t="n">
        <f aca="false" t="array" ref="Q2031:S2031">MMULT(M2031:P2031,'input - gretl'!$B$19:$D$22)+MMULT('Point forecasts'!$J$6:$O$6,'input - gretl'!$B$23:$D$28)</f>
        <v>13.9180994258303</v>
      </c>
      <c r="R2031" s="0" t="n">
        <v>6.80288272649568</v>
      </c>
      <c r="S2031" s="0" t="n">
        <v>10.1168202631357</v>
      </c>
      <c r="U2031" s="4" t="n">
        <f aca="false">NORMSDIST(-M2031/'rhos computation'!$B$11)-EXP(M2031+'rhos computation'!$B$11^2/2)*NORMSDIST(-M2031/'rhos computation'!$B$11-'rhos computation'!$B$11)</f>
        <v>0.0218884921204423</v>
      </c>
      <c r="V2031" s="4" t="n">
        <f aca="false">NORMSDIST(-N2031/'rhos computation'!$B$23)-EXP(N2031+'rhos computation'!$B$23^2/2)*NORMSDIST(-N2031/'rhos computation'!$B$23-'rhos computation'!$B$23)</f>
        <v>0.0275606864951825</v>
      </c>
      <c r="W2031" s="0" t="n">
        <f aca="false">NORMSDIST(-O2031)</f>
        <v>0.00677108658471937</v>
      </c>
      <c r="X2031" s="0" t="n">
        <f aca="false">NORMSDIST(-P2031)</f>
        <v>0.0363290516184084</v>
      </c>
    </row>
    <row r="2032" customFormat="false" ht="13" hidden="false" customHeight="false" outlineLevel="0" collapsed="false">
      <c r="A2032" s="0" t="n">
        <v>-2.74667926579156</v>
      </c>
      <c r="B2032" s="0" t="n">
        <v>1.7663163363464</v>
      </c>
      <c r="C2032" s="0" t="n">
        <v>0.683713027408269</v>
      </c>
      <c r="D2032" s="0" t="n">
        <v>-0.228234788691913</v>
      </c>
      <c r="E2032" s="0" t="n">
        <f aca="false" t="array" ref="E2032:H2032">MMULT(A2032:D2032,'Root matrix of resiudals'!$B$19:E$22)</f>
        <v>-0.112913685874162</v>
      </c>
      <c r="F2032" s="0" t="n">
        <v>0.0466881735749561</v>
      </c>
      <c r="G2032" s="0" t="n">
        <v>0.0137057659845873</v>
      </c>
      <c r="H2032" s="0" t="n">
        <v>-0.00175288105316003</v>
      </c>
      <c r="I2032" s="3" t="n">
        <f aca="false" t="array" ref="I2032:L2032">MMULT('t+3'!I2032:L2032,'input - gretl'!$B$3:$E$6)+MMULT('Point forecasts'!$P$5:$T$5,'input - gretl'!$B$9:$E$13)+MMULT('t+3'!Q2032:S2032,'input - gretl'!$B$14:$E$16)+E2032:H2032</f>
        <v>-0.0765691346056848</v>
      </c>
      <c r="J2032" s="3" t="n">
        <v>0.0722412212764774</v>
      </c>
      <c r="K2032" s="3" t="n">
        <v>0.0191676686695078</v>
      </c>
      <c r="L2032" s="3" t="n">
        <v>-0.00638102512179424</v>
      </c>
      <c r="M2032" s="0" t="n">
        <f aca="false">'t+3'!M2032+I2032</f>
        <v>0.0431112626191484</v>
      </c>
      <c r="N2032" s="0" t="n">
        <f aca="false">'t+3'!N2032+J2032</f>
        <v>0.0546592795873064</v>
      </c>
      <c r="O2032" s="0" t="n">
        <f aca="false">'t+3'!O2032+K2032</f>
        <v>2.48743602862821</v>
      </c>
      <c r="P2032" s="0" t="n">
        <f aca="false">'t+3'!P2032+L2032</f>
        <v>1.76184732099466</v>
      </c>
      <c r="Q2032" s="0" t="n">
        <f aca="false" t="array" ref="Q2032:S2032">MMULT(M2032:P2032,'input - gretl'!$B$19:$D$22)+MMULT('Point forecasts'!$J$6:$O$6,'input - gretl'!$B$23:$D$28)</f>
        <v>13.8816873819702</v>
      </c>
      <c r="R2032" s="0" t="n">
        <v>6.86883746488448</v>
      </c>
      <c r="S2032" s="0" t="n">
        <v>10.1665763020433</v>
      </c>
      <c r="U2032" s="4" t="n">
        <f aca="false">NORMSDIST(-M2032/'rhos computation'!$B$11)-EXP(M2032+'rhos computation'!$B$11^2/2)*NORMSDIST(-M2032/'rhos computation'!$B$11-'rhos computation'!$B$11)</f>
        <v>0.0327816931433972</v>
      </c>
      <c r="V2032" s="4" t="n">
        <f aca="false">NORMSDIST(-N2032/'rhos computation'!$B$23)-EXP(N2032+'rhos computation'!$B$23^2/2)*NORMSDIST(-N2032/'rhos computation'!$B$23-'rhos computation'!$B$23)</f>
        <v>0.0048646461464229</v>
      </c>
      <c r="W2032" s="0" t="n">
        <f aca="false">NORMSDIST(-O2032)</f>
        <v>0.00643337958407898</v>
      </c>
      <c r="X2032" s="0" t="n">
        <f aca="false">NORMSDIST(-P2032)</f>
        <v>0.0390475485390427</v>
      </c>
    </row>
    <row r="2033" customFormat="false" ht="13" hidden="false" customHeight="false" outlineLevel="0" collapsed="false">
      <c r="A2033" s="0" t="n">
        <v>-0.128332046564425</v>
      </c>
      <c r="B2033" s="0" t="n">
        <v>1.89482598736912</v>
      </c>
      <c r="C2033" s="0" t="n">
        <v>-0.304895842888244</v>
      </c>
      <c r="D2033" s="0" t="n">
        <v>-1.64793847314574</v>
      </c>
      <c r="E2033" s="0" t="n">
        <f aca="false" t="array" ref="E2033:H2033">MMULT(A2033:D2033,'Root matrix of resiudals'!$B$19:E$22)</f>
        <v>-0.000961361998915478</v>
      </c>
      <c r="F2033" s="0" t="n">
        <v>0.0526457715761546</v>
      </c>
      <c r="G2033" s="0" t="n">
        <v>-0.000156172215368526</v>
      </c>
      <c r="H2033" s="0" t="n">
        <v>-0.026916823721546</v>
      </c>
      <c r="I2033" s="3" t="n">
        <f aca="false" t="array" ref="I2033:L2033">MMULT('t+3'!I2033:L2033,'input - gretl'!$B$3:$E$6)+MMULT('Point forecasts'!$P$5:$T$5,'input - gretl'!$B$9:$E$13)+MMULT('t+3'!Q2033:S2033,'input - gretl'!$B$14:$E$16)+E2033:H2033</f>
        <v>0.0107472427905213</v>
      </c>
      <c r="J2033" s="3" t="n">
        <v>0.0978194505091865</v>
      </c>
      <c r="K2033" s="3" t="n">
        <v>0.00105276982974083</v>
      </c>
      <c r="L2033" s="3" t="n">
        <v>-0.0490826985757287</v>
      </c>
      <c r="M2033" s="0" t="n">
        <f aca="false">'t+3'!M2033+I2033</f>
        <v>0.0667963869103245</v>
      </c>
      <c r="N2033" s="0" t="n">
        <f aca="false">'t+3'!N2033+J2033</f>
        <v>0.0274446217340404</v>
      </c>
      <c r="O2033" s="0" t="n">
        <f aca="false">'t+3'!O2033+K2033</f>
        <v>2.37516149942723</v>
      </c>
      <c r="P2033" s="0" t="n">
        <f aca="false">'t+3'!P2033+L2033</f>
        <v>1.67345919402587</v>
      </c>
      <c r="Q2033" s="0" t="n">
        <f aca="false" t="array" ref="Q2033:S2033">MMULT(M2033:P2033,'input - gretl'!$B$19:$D$22)+MMULT('Point forecasts'!$J$6:$O$6,'input - gretl'!$B$23:$D$28)</f>
        <v>13.9053725062614</v>
      </c>
      <c r="R2033" s="0" t="n">
        <v>6.84162280703121</v>
      </c>
      <c r="S2033" s="0" t="n">
        <v>10.138363300996</v>
      </c>
      <c r="U2033" s="4" t="n">
        <f aca="false">NORMSDIST(-M2033/'rhos computation'!$B$11)-EXP(M2033+'rhos computation'!$B$11^2/2)*NORMSDIST(-M2033/'rhos computation'!$B$11-'rhos computation'!$B$11)</f>
        <v>0.0253433384960218</v>
      </c>
      <c r="V2033" s="4" t="n">
        <f aca="false">NORMSDIST(-N2033/'rhos computation'!$B$23)-EXP(N2033+'rhos computation'!$B$23^2/2)*NORMSDIST(-N2033/'rhos computation'!$B$23-'rhos computation'!$B$23)</f>
        <v>0.0110689909511622</v>
      </c>
      <c r="W2033" s="0" t="n">
        <f aca="false">NORMSDIST(-O2033)</f>
        <v>0.0087706366835667</v>
      </c>
      <c r="X2033" s="0" t="n">
        <f aca="false">NORMSDIST(-P2033)</f>
        <v>0.0471184666111467</v>
      </c>
    </row>
    <row r="2034" customFormat="false" ht="13" hidden="false" customHeight="false" outlineLevel="0" collapsed="false">
      <c r="A2034" s="0" t="n">
        <v>0.0245927040293049</v>
      </c>
      <c r="B2034" s="0" t="n">
        <v>0.762654832715286</v>
      </c>
      <c r="C2034" s="0" t="n">
        <v>0.742580490461154</v>
      </c>
      <c r="D2034" s="0" t="n">
        <v>-0.190378351389975</v>
      </c>
      <c r="E2034" s="0" t="n">
        <f aca="false" t="array" ref="E2034:H2034">MMULT(A2034:D2034,'Root matrix of resiudals'!$B$19:E$22)</f>
        <v>0.00377220138574033</v>
      </c>
      <c r="F2034" s="0" t="n">
        <v>0.0245000491449225</v>
      </c>
      <c r="G2034" s="0" t="n">
        <v>0.0145177016281712</v>
      </c>
      <c r="H2034" s="0" t="n">
        <v>-0.00219818346010481</v>
      </c>
      <c r="I2034" s="3" t="n">
        <f aca="false" t="array" ref="I2034:L2034">MMULT('t+3'!I2034:L2034,'input - gretl'!$B$3:$E$6)+MMULT('Point forecasts'!$P$5:$T$5,'input - gretl'!$B$9:$E$13)+MMULT('t+3'!Q2034:S2034,'input - gretl'!$B$14:$E$16)+E2034:H2034</f>
        <v>0.0197565480281782</v>
      </c>
      <c r="J2034" s="3" t="n">
        <v>0.0330335332588678</v>
      </c>
      <c r="K2034" s="3" t="n">
        <v>0.0354442584259063</v>
      </c>
      <c r="L2034" s="3" t="n">
        <v>0.00751901352907901</v>
      </c>
      <c r="M2034" s="0" t="n">
        <f aca="false">'t+3'!M2034+I2034</f>
        <v>0.21939626428207</v>
      </c>
      <c r="N2034" s="0" t="n">
        <f aca="false">'t+3'!N2034+J2034</f>
        <v>0.0811864142398878</v>
      </c>
      <c r="O2034" s="0" t="n">
        <f aca="false">'t+3'!O2034+K2034</f>
        <v>2.51942704598428</v>
      </c>
      <c r="P2034" s="0" t="n">
        <f aca="false">'t+3'!P2034+L2034</f>
        <v>1.76380120546814</v>
      </c>
      <c r="Q2034" s="0" t="n">
        <f aca="false" t="array" ref="Q2034:S2034">MMULT(M2034:P2034,'input - gretl'!$B$19:$D$22)+MMULT('Point forecasts'!$J$6:$O$6,'input - gretl'!$B$23:$D$28)</f>
        <v>14.0579723836331</v>
      </c>
      <c r="R2034" s="0" t="n">
        <v>6.89536459953706</v>
      </c>
      <c r="S2034" s="0" t="n">
        <v>10.1967090775709</v>
      </c>
      <c r="U2034" s="4" t="n">
        <f aca="false">NORMSDIST(-M2034/'rhos computation'!$B$11)-EXP(M2034+'rhos computation'!$B$11^2/2)*NORMSDIST(-M2034/'rhos computation'!$B$11-'rhos computation'!$B$11)</f>
        <v>0.00288890789743027</v>
      </c>
      <c r="V2034" s="4" t="n">
        <f aca="false">NORMSDIST(-N2034/'rhos computation'!$B$23)-EXP(N2034+'rhos computation'!$B$23^2/2)*NORMSDIST(-N2034/'rhos computation'!$B$23-'rhos computation'!$B$23)</f>
        <v>0.00185794136317555</v>
      </c>
      <c r="W2034" s="0" t="n">
        <f aca="false">NORMSDIST(-O2034)</f>
        <v>0.00587729981456926</v>
      </c>
      <c r="X2034" s="0" t="n">
        <f aca="false">NORMSDIST(-P2034)</f>
        <v>0.0388827272453732</v>
      </c>
    </row>
    <row r="2035" customFormat="false" ht="13" hidden="false" customHeight="false" outlineLevel="0" collapsed="false">
      <c r="A2035" s="0" t="n">
        <v>-0.474354278066214</v>
      </c>
      <c r="B2035" s="0" t="n">
        <v>0.399273477379848</v>
      </c>
      <c r="C2035" s="0" t="n">
        <v>0.905455875751552</v>
      </c>
      <c r="D2035" s="0" t="n">
        <v>-0.40310822034988</v>
      </c>
      <c r="E2035" s="0" t="n">
        <f aca="false" t="array" ref="E2035:H2035">MMULT(A2035:D2035,'Root matrix of resiudals'!$B$19:E$22)</f>
        <v>-0.0181750138190148</v>
      </c>
      <c r="F2035" s="0" t="n">
        <v>0.0135585542735668</v>
      </c>
      <c r="G2035" s="0" t="n">
        <v>0.0149778394070267</v>
      </c>
      <c r="H2035" s="0" t="n">
        <v>-0.00529644505895331</v>
      </c>
      <c r="I2035" s="3" t="n">
        <f aca="false" t="array" ref="I2035:L2035">MMULT('t+3'!I2035:L2035,'input - gretl'!$B$3:$E$6)+MMULT('Point forecasts'!$P$5:$T$5,'input - gretl'!$B$9:$E$13)+MMULT('t+3'!Q2035:S2035,'input - gretl'!$B$14:$E$16)+E2035:H2035</f>
        <v>-0.00155445945780753</v>
      </c>
      <c r="J2035" s="3" t="n">
        <v>0.0451619526780802</v>
      </c>
      <c r="K2035" s="3" t="n">
        <v>0.0129137491674061</v>
      </c>
      <c r="L2035" s="3" t="n">
        <v>-0.0124171837764867</v>
      </c>
      <c r="M2035" s="0" t="n">
        <f aca="false">'t+3'!M2035+I2035</f>
        <v>0.0521996216559067</v>
      </c>
      <c r="N2035" s="0" t="n">
        <f aca="false">'t+3'!N2035+J2035</f>
        <v>-0.00374572247979749</v>
      </c>
      <c r="O2035" s="0" t="n">
        <f aca="false">'t+3'!O2035+K2035</f>
        <v>2.40325250207812</v>
      </c>
      <c r="P2035" s="0" t="n">
        <f aca="false">'t+3'!P2035+L2035</f>
        <v>1.69777239630132</v>
      </c>
      <c r="Q2035" s="0" t="n">
        <f aca="false" t="array" ref="Q2035:S2035">MMULT(M2035:P2035,'input - gretl'!$B$19:$D$22)+MMULT('Point forecasts'!$J$6:$O$6,'input - gretl'!$B$23:$D$28)</f>
        <v>13.890775741007</v>
      </c>
      <c r="R2035" s="0" t="n">
        <v>6.81043246281737</v>
      </c>
      <c r="S2035" s="0" t="n">
        <v>10.1433312326228</v>
      </c>
      <c r="U2035" s="4" t="n">
        <f aca="false">NORMSDIST(-M2035/'rhos computation'!$B$11)-EXP(M2035+'rhos computation'!$B$11^2/2)*NORMSDIST(-M2035/'rhos computation'!$B$11-'rhos computation'!$B$11)</f>
        <v>0.0297684716888739</v>
      </c>
      <c r="V2035" s="4" t="n">
        <f aca="false">NORMSDIST(-N2035/'rhos computation'!$B$23)-EXP(N2035+'rhos computation'!$B$23^2/2)*NORMSDIST(-N2035/'rhos computation'!$B$23-'rhos computation'!$B$23)</f>
        <v>0.0235787376091767</v>
      </c>
      <c r="W2035" s="0" t="n">
        <f aca="false">NORMSDIST(-O2035)</f>
        <v>0.00812498134556691</v>
      </c>
      <c r="X2035" s="0" t="n">
        <f aca="false">NORMSDIST(-P2035)</f>
        <v>0.0447753638468624</v>
      </c>
    </row>
    <row r="2036" customFormat="false" ht="13" hidden="false" customHeight="false" outlineLevel="0" collapsed="false">
      <c r="A2036" s="0" t="n">
        <v>0.301795730359692</v>
      </c>
      <c r="B2036" s="0" t="n">
        <v>0.0192994744260479</v>
      </c>
      <c r="C2036" s="0" t="n">
        <v>0.645849337058593</v>
      </c>
      <c r="D2036" s="0" t="n">
        <v>1.25213871627633</v>
      </c>
      <c r="E2036" s="0" t="n">
        <f aca="false" t="array" ref="E2036:H2036">MMULT(A2036:D2036,'Root matrix of resiudals'!$B$19:E$22)</f>
        <v>0.0133105105431499</v>
      </c>
      <c r="F2036" s="0" t="n">
        <v>0.00363585041853527</v>
      </c>
      <c r="G2036" s="0" t="n">
        <v>0.0122843436486546</v>
      </c>
      <c r="H2036" s="0" t="n">
        <v>0.0209438969347946</v>
      </c>
      <c r="I2036" s="3" t="n">
        <f aca="false" t="array" ref="I2036:L2036">MMULT('t+3'!I2036:L2036,'input - gretl'!$B$3:$E$6)+MMULT('Point forecasts'!$P$5:$T$5,'input - gretl'!$B$9:$E$13)+MMULT('t+3'!Q2036:S2036,'input - gretl'!$B$14:$E$16)+E2036:H2036</f>
        <v>0.0558832170044645</v>
      </c>
      <c r="J2036" s="3" t="n">
        <v>0.0329809837714104</v>
      </c>
      <c r="K2036" s="3" t="n">
        <v>0.0275371399376186</v>
      </c>
      <c r="L2036" s="3" t="n">
        <v>0.0242276165287068</v>
      </c>
      <c r="M2036" s="0" t="n">
        <f aca="false">'t+3'!M2036+I2036</f>
        <v>0.208462566496644</v>
      </c>
      <c r="N2036" s="0" t="n">
        <f aca="false">'t+3'!N2036+J2036</f>
        <v>0.0506149889444421</v>
      </c>
      <c r="O2036" s="0" t="n">
        <f aca="false">'t+3'!O2036+K2036</f>
        <v>2.47906582138578</v>
      </c>
      <c r="P2036" s="0" t="n">
        <f aca="false">'t+3'!P2036+L2036</f>
        <v>1.73809350227857</v>
      </c>
      <c r="Q2036" s="0" t="n">
        <f aca="false" t="array" ref="Q2036:S2036">MMULT(M2036:P2036,'input - gretl'!$B$19:$D$22)+MMULT('Point forecasts'!$J$6:$O$6,'input - gretl'!$B$23:$D$28)</f>
        <v>14.0470386858477</v>
      </c>
      <c r="R2036" s="0" t="n">
        <v>6.86479317424161</v>
      </c>
      <c r="S2036" s="0" t="n">
        <v>10.1807971640908</v>
      </c>
      <c r="U2036" s="4" t="n">
        <f aca="false">NORMSDIST(-M2036/'rhos computation'!$B$11)-EXP(M2036+'rhos computation'!$B$11^2/2)*NORMSDIST(-M2036/'rhos computation'!$B$11-'rhos computation'!$B$11)</f>
        <v>0.00348374126345905</v>
      </c>
      <c r="V2036" s="4" t="n">
        <f aca="false">NORMSDIST(-N2036/'rhos computation'!$B$23)-EXP(N2036+'rhos computation'!$B$23^2/2)*NORMSDIST(-N2036/'rhos computation'!$B$23-'rhos computation'!$B$23)</f>
        <v>0.00555352033945109</v>
      </c>
      <c r="W2036" s="0" t="n">
        <f aca="false">NORMSDIST(-O2036)</f>
        <v>0.00658634974776666</v>
      </c>
      <c r="X2036" s="0" t="n">
        <f aca="false">NORMSDIST(-P2036)</f>
        <v>0.0410971698233082</v>
      </c>
    </row>
    <row r="2037" customFormat="false" ht="13" hidden="false" customHeight="false" outlineLevel="0" collapsed="false">
      <c r="A2037" s="0" t="n">
        <v>0.490355640883068</v>
      </c>
      <c r="B2037" s="0" t="n">
        <v>0.587779353505404</v>
      </c>
      <c r="C2037" s="0" t="n">
        <v>0.145212789669932</v>
      </c>
      <c r="D2037" s="0" t="n">
        <v>-1.02009106571946</v>
      </c>
      <c r="E2037" s="0" t="n">
        <f aca="false" t="array" ref="E2037:H2037">MMULT(A2037:D2037,'Root matrix of resiudals'!$B$19:E$22)</f>
        <v>0.0229393364277811</v>
      </c>
      <c r="F2037" s="0" t="n">
        <v>0.0183587938667361</v>
      </c>
      <c r="G2037" s="0" t="n">
        <v>0.00388806179416304</v>
      </c>
      <c r="H2037" s="0" t="n">
        <v>-0.0165359375320829</v>
      </c>
      <c r="I2037" s="3" t="n">
        <f aca="false" t="array" ref="I2037:L2037">MMULT('t+3'!I2037:L2037,'input - gretl'!$B$3:$E$6)+MMULT('Point forecasts'!$P$5:$T$5,'input - gretl'!$B$9:$E$13)+MMULT('t+3'!Q2037:S2037,'input - gretl'!$B$14:$E$16)+E2037:H2037</f>
        <v>0.0083360483232791</v>
      </c>
      <c r="J2037" s="3" t="n">
        <v>0.0229484377598642</v>
      </c>
      <c r="K2037" s="3" t="n">
        <v>0.016345657420037</v>
      </c>
      <c r="L2037" s="3" t="n">
        <v>-0.00867677724897052</v>
      </c>
      <c r="M2037" s="0" t="n">
        <f aca="false">'t+3'!M2037+I2037</f>
        <v>0.197615325708884</v>
      </c>
      <c r="N2037" s="0" t="n">
        <f aca="false">'t+3'!N2037+J2037</f>
        <v>0.0418182790479239</v>
      </c>
      <c r="O2037" s="0" t="n">
        <f aca="false">'t+3'!O2037+K2037</f>
        <v>2.48134612360286</v>
      </c>
      <c r="P2037" s="0" t="n">
        <f aca="false">'t+3'!P2037+L2037</f>
        <v>1.75463803032505</v>
      </c>
      <c r="Q2037" s="0" t="n">
        <f aca="false" t="array" ref="Q2037:S2037">MMULT(M2037:P2037,'input - gretl'!$B$19:$D$22)+MMULT('Point forecasts'!$J$6:$O$6,'input - gretl'!$B$23:$D$28)</f>
        <v>14.0361914450599</v>
      </c>
      <c r="R2037" s="0" t="n">
        <v>6.85599646434509</v>
      </c>
      <c r="S2037" s="0" t="n">
        <v>10.1673427929093</v>
      </c>
      <c r="U2037" s="4" t="n">
        <f aca="false">NORMSDIST(-M2037/'rhos computation'!$B$11)-EXP(M2037+'rhos computation'!$B$11^2/2)*NORMSDIST(-M2037/'rhos computation'!$B$11-'rhos computation'!$B$11)</f>
        <v>0.00417373627118312</v>
      </c>
      <c r="V2037" s="4" t="n">
        <f aca="false">NORMSDIST(-N2037/'rhos computation'!$B$23)-EXP(N2037+'rhos computation'!$B$23^2/2)*NORMSDIST(-N2037/'rhos computation'!$B$23-'rhos computation'!$B$23)</f>
        <v>0.00731499648287501</v>
      </c>
      <c r="W2037" s="0" t="n">
        <f aca="false">NORMSDIST(-O2037)</f>
        <v>0.00654436043976841</v>
      </c>
      <c r="X2037" s="0" t="n">
        <f aca="false">NORMSDIST(-P2037)</f>
        <v>0.0396606210309972</v>
      </c>
    </row>
    <row r="2038" customFormat="false" ht="13" hidden="false" customHeight="false" outlineLevel="0" collapsed="false">
      <c r="A2038" s="0" t="n">
        <v>1.04463874325247</v>
      </c>
      <c r="B2038" s="0" t="n">
        <v>-0.0804286057952237</v>
      </c>
      <c r="C2038" s="0" t="n">
        <v>0.283719390629878</v>
      </c>
      <c r="D2038" s="0" t="n">
        <v>0.829127639930228</v>
      </c>
      <c r="E2038" s="0" t="n">
        <f aca="false" t="array" ref="E2038:H2038">MMULT(A2038:D2038,'Root matrix of resiudals'!$B$19:E$22)</f>
        <v>0.0446706663456916</v>
      </c>
      <c r="F2038" s="0" t="n">
        <v>0.0011403982368996</v>
      </c>
      <c r="G2038" s="0" t="n">
        <v>0.00652356429904222</v>
      </c>
      <c r="H2038" s="0" t="n">
        <v>0.0133739605676587</v>
      </c>
      <c r="I2038" s="3" t="n">
        <f aca="false" t="array" ref="I2038:L2038">MMULT('t+3'!I2038:L2038,'input - gretl'!$B$3:$E$6)+MMULT('Point forecasts'!$P$5:$T$5,'input - gretl'!$B$9:$E$13)+MMULT('t+3'!Q2038:S2038,'input - gretl'!$B$14:$E$16)+E2038:H2038</f>
        <v>0.0902215213517077</v>
      </c>
      <c r="J2038" s="3" t="n">
        <v>-0.0101001929404731</v>
      </c>
      <c r="K2038" s="3" t="n">
        <v>0.0197644229032634</v>
      </c>
      <c r="L2038" s="3" t="n">
        <v>0.0259363482241522</v>
      </c>
      <c r="M2038" s="0" t="n">
        <f aca="false">'t+3'!M2038+I2038</f>
        <v>0.237787596157952</v>
      </c>
      <c r="N2038" s="0" t="n">
        <f aca="false">'t+3'!N2038+J2038</f>
        <v>0.045901995530996</v>
      </c>
      <c r="O2038" s="0" t="n">
        <f aca="false">'t+3'!O2038+K2038</f>
        <v>2.5042179115763</v>
      </c>
      <c r="P2038" s="0" t="n">
        <f aca="false">'t+3'!P2038+L2038</f>
        <v>1.78390138052255</v>
      </c>
      <c r="Q2038" s="0" t="n">
        <f aca="false" t="array" ref="Q2038:S2038">MMULT(M2038:P2038,'input - gretl'!$B$19:$D$22)+MMULT('Point forecasts'!$J$6:$O$6,'input - gretl'!$B$23:$D$28)</f>
        <v>14.076363715509</v>
      </c>
      <c r="R2038" s="0" t="n">
        <v>6.86008018082817</v>
      </c>
      <c r="S2038" s="0" t="n">
        <v>10.1623836716774</v>
      </c>
      <c r="U2038" s="4" t="n">
        <f aca="false">NORMSDIST(-M2038/'rhos computation'!$B$11)-EXP(M2038+'rhos computation'!$B$11^2/2)*NORMSDIST(-M2038/'rhos computation'!$B$11-'rhos computation'!$B$11)</f>
        <v>0.00208402991372481</v>
      </c>
      <c r="V2038" s="4" t="n">
        <f aca="false">NORMSDIST(-N2038/'rhos computation'!$B$23)-EXP(N2038+'rhos computation'!$B$23^2/2)*NORMSDIST(-N2038/'rhos computation'!$B$23-'rhos computation'!$B$23)</f>
        <v>0.00645048062662457</v>
      </c>
      <c r="W2038" s="0" t="n">
        <f aca="false">NORMSDIST(-O2038)</f>
        <v>0.00613612115781156</v>
      </c>
      <c r="X2038" s="0" t="n">
        <f aca="false">NORMSDIST(-P2038)</f>
        <v>0.0372198457799832</v>
      </c>
    </row>
    <row r="2039" customFormat="false" ht="13" hidden="false" customHeight="false" outlineLevel="0" collapsed="false">
      <c r="A2039" s="0" t="n">
        <v>-1.28832631449686</v>
      </c>
      <c r="B2039" s="0" t="n">
        <v>0.869332551345072</v>
      </c>
      <c r="C2039" s="0" t="n">
        <v>1.04212431297297</v>
      </c>
      <c r="D2039" s="0" t="n">
        <v>-1.38381577273019</v>
      </c>
      <c r="E2039" s="0" t="n">
        <f aca="false" t="array" ref="E2039:H2039">MMULT(A2039:D2039,'Root matrix of resiudals'!$B$19:E$22)</f>
        <v>-0.0514894529832192</v>
      </c>
      <c r="F2039" s="0" t="n">
        <v>0.0255724358661931</v>
      </c>
      <c r="G2039" s="0" t="n">
        <v>0.0167393529408307</v>
      </c>
      <c r="H2039" s="0" t="n">
        <v>-0.0207113930531333</v>
      </c>
      <c r="I2039" s="3" t="n">
        <f aca="false" t="array" ref="I2039:L2039">MMULT('t+3'!I2039:L2039,'input - gretl'!$B$3:$E$6)+MMULT('Point forecasts'!$P$5:$T$5,'input - gretl'!$B$9:$E$13)+MMULT('t+3'!Q2039:S2039,'input - gretl'!$B$14:$E$16)+E2039:H2039</f>
        <v>-0.0330988894103427</v>
      </c>
      <c r="J2039" s="3" t="n">
        <v>0.0579962793851395</v>
      </c>
      <c r="K2039" s="3" t="n">
        <v>0.0155340161252433</v>
      </c>
      <c r="L2039" s="3" t="n">
        <v>-0.0401513796905612</v>
      </c>
      <c r="M2039" s="0" t="n">
        <f aca="false">'t+3'!M2039+I2039</f>
        <v>0.0523270008462478</v>
      </c>
      <c r="N2039" s="0" t="n">
        <f aca="false">'t+3'!N2039+J2039</f>
        <v>-0.00219125373761414</v>
      </c>
      <c r="O2039" s="0" t="n">
        <f aca="false">'t+3'!O2039+K2039</f>
        <v>2.4331865370559</v>
      </c>
      <c r="P2039" s="0" t="n">
        <f aca="false">'t+3'!P2039+L2039</f>
        <v>1.71843024788719</v>
      </c>
      <c r="Q2039" s="0" t="n">
        <f aca="false" t="array" ref="Q2039:S2039">MMULT(M2039:P2039,'input - gretl'!$B$19:$D$22)+MMULT('Point forecasts'!$J$6:$O$6,'input - gretl'!$B$23:$D$28)</f>
        <v>13.8909031201973</v>
      </c>
      <c r="R2039" s="0" t="n">
        <v>6.81198693155956</v>
      </c>
      <c r="S2039" s="0" t="n">
        <v>10.1536186178499</v>
      </c>
      <c r="U2039" s="4" t="n">
        <f aca="false">NORMSDIST(-M2039/'rhos computation'!$B$11)-EXP(M2039+'rhos computation'!$B$11^2/2)*NORMSDIST(-M2039/'rhos computation'!$B$11-'rhos computation'!$B$11)</f>
        <v>0.0297276620411175</v>
      </c>
      <c r="V2039" s="4" t="n">
        <f aca="false">NORMSDIST(-N2039/'rhos computation'!$B$23)-EXP(N2039+'rhos computation'!$B$23^2/2)*NORMSDIST(-N2039/'rhos computation'!$B$23-'rhos computation'!$B$23)</f>
        <v>0.0228049483010939</v>
      </c>
      <c r="W2039" s="0" t="n">
        <f aca="false">NORMSDIST(-O2039)</f>
        <v>0.00748329410044627</v>
      </c>
      <c r="X2039" s="0" t="n">
        <f aca="false">NORMSDIST(-P2039)</f>
        <v>0.042859083536069</v>
      </c>
    </row>
    <row r="2040" customFormat="false" ht="13" hidden="false" customHeight="false" outlineLevel="0" collapsed="false">
      <c r="A2040" s="0" t="n">
        <v>-0.474781298375867</v>
      </c>
      <c r="B2040" s="0" t="n">
        <v>-0.10215289777151</v>
      </c>
      <c r="C2040" s="0" t="n">
        <v>0.285213549587859</v>
      </c>
      <c r="D2040" s="0" t="n">
        <v>0.432593385042273</v>
      </c>
      <c r="E2040" s="0" t="n">
        <f aca="false" t="array" ref="E2040:H2040">MMULT(A2040:D2040,'Root matrix of resiudals'!$B$19:E$22)</f>
        <v>-0.0204148801990892</v>
      </c>
      <c r="F2040" s="0" t="n">
        <v>-0.00294130116301846</v>
      </c>
      <c r="G2040" s="0" t="n">
        <v>0.00413851267961457</v>
      </c>
      <c r="H2040" s="0" t="n">
        <v>0.0075214445868139</v>
      </c>
      <c r="I2040" s="3" t="n">
        <f aca="false" t="array" ref="I2040:L2040">MMULT('t+3'!I2040:L2040,'input - gretl'!$B$3:$E$6)+MMULT('Point forecasts'!$P$5:$T$5,'input - gretl'!$B$9:$E$13)+MMULT('t+3'!Q2040:S2040,'input - gretl'!$B$14:$E$16)+E2040:H2040</f>
        <v>0.00309401233424321</v>
      </c>
      <c r="J2040" s="3" t="n">
        <v>0.0422221059840768</v>
      </c>
      <c r="K2040" s="3" t="n">
        <v>0.00350885075573509</v>
      </c>
      <c r="L2040" s="3" t="n">
        <v>-0.0176358985004945</v>
      </c>
      <c r="M2040" s="0" t="n">
        <f aca="false">'t+3'!M2040+I2040</f>
        <v>0.103314648040278</v>
      </c>
      <c r="N2040" s="0" t="n">
        <f aca="false">'t+3'!N2040+J2040</f>
        <v>-0.031098527931109</v>
      </c>
      <c r="O2040" s="0" t="n">
        <f aca="false">'t+3'!O2040+K2040</f>
        <v>2.43175065168371</v>
      </c>
      <c r="P2040" s="0" t="n">
        <f aca="false">'t+3'!P2040+L2040</f>
        <v>1.74820670765089</v>
      </c>
      <c r="Q2040" s="0" t="n">
        <f aca="false" t="array" ref="Q2040:S2040">MMULT(M2040:P2040,'input - gretl'!$B$19:$D$22)+MMULT('Point forecasts'!$J$6:$O$6,'input - gretl'!$B$23:$D$28)</f>
        <v>13.9418907673913</v>
      </c>
      <c r="R2040" s="0" t="n">
        <v>6.78307965736606</v>
      </c>
      <c r="S2040" s="0" t="n">
        <v>10.1238638304194</v>
      </c>
      <c r="U2040" s="4" t="n">
        <f aca="false">NORMSDIST(-M2040/'rhos computation'!$B$11)-EXP(M2040+'rhos computation'!$B$11^2/2)*NORMSDIST(-M2040/'rhos computation'!$B$11-'rhos computation'!$B$11)</f>
        <v>0.0163787587278968</v>
      </c>
      <c r="V2040" s="4" t="n">
        <f aca="false">NORMSDIST(-N2040/'rhos computation'!$B$23)-EXP(N2040+'rhos computation'!$B$23^2/2)*NORMSDIST(-N2040/'rhos computation'!$B$23-'rhos computation'!$B$23)</f>
        <v>0.0396851708930451</v>
      </c>
      <c r="W2040" s="0" t="n">
        <f aca="false">NORMSDIST(-O2040)</f>
        <v>0.00751302381631567</v>
      </c>
      <c r="X2040" s="0" t="n">
        <f aca="false">NORMSDIST(-P2040)</f>
        <v>0.0402141202672457</v>
      </c>
    </row>
    <row r="2041" customFormat="false" ht="13" hidden="false" customHeight="false" outlineLevel="0" collapsed="false">
      <c r="A2041" s="0" t="n">
        <v>0.647451684913575</v>
      </c>
      <c r="B2041" s="0" t="n">
        <v>-0.621103483716753</v>
      </c>
      <c r="C2041" s="0" t="n">
        <v>0.0828613269847927</v>
      </c>
      <c r="D2041" s="0" t="n">
        <v>-1.21698741127161</v>
      </c>
      <c r="E2041" s="0" t="n">
        <f aca="false" t="array" ref="E2041:H2041">MMULT(A2041:D2041,'Root matrix of resiudals'!$B$19:E$22)</f>
        <v>0.0269406482746091</v>
      </c>
      <c r="F2041" s="0" t="n">
        <v>-0.0160626840302132</v>
      </c>
      <c r="G2041" s="0" t="n">
        <v>-0.00148859312892305</v>
      </c>
      <c r="H2041" s="0" t="n">
        <v>-0.019941922434353</v>
      </c>
      <c r="I2041" s="3" t="n">
        <f aca="false" t="array" ref="I2041:L2041">MMULT('t+3'!I2041:L2041,'input - gretl'!$B$3:$E$6)+MMULT('Point forecasts'!$P$5:$T$5,'input - gretl'!$B$9:$E$13)+MMULT('t+3'!Q2041:S2041,'input - gretl'!$B$14:$E$16)+E2041:H2041</f>
        <v>0.0286864351980885</v>
      </c>
      <c r="J2041" s="3" t="n">
        <v>-9.04284165368502E-005</v>
      </c>
      <c r="K2041" s="3" t="n">
        <v>0.00958967929985829</v>
      </c>
      <c r="L2041" s="3" t="n">
        <v>-0.0201171329309753</v>
      </c>
      <c r="M2041" s="0" t="n">
        <f aca="false">'t+3'!M2041+I2041</f>
        <v>0.254600082164856</v>
      </c>
      <c r="N2041" s="0" t="n">
        <f aca="false">'t+3'!N2041+J2041</f>
        <v>0.00596539659451215</v>
      </c>
      <c r="O2041" s="0" t="n">
        <f aca="false">'t+3'!O2041+K2041</f>
        <v>2.481322541806</v>
      </c>
      <c r="P2041" s="0" t="n">
        <f aca="false">'t+3'!P2041+L2041</f>
        <v>1.73345924653783</v>
      </c>
      <c r="Q2041" s="0" t="n">
        <f aca="false" t="array" ref="Q2041:S2041">MMULT(M2041:P2041,'input - gretl'!$B$19:$D$22)+MMULT('Point forecasts'!$J$6:$O$6,'input - gretl'!$B$23:$D$28)</f>
        <v>14.0931762015159</v>
      </c>
      <c r="R2041" s="0" t="n">
        <v>6.82014358189168</v>
      </c>
      <c r="S2041" s="0" t="n">
        <v>10.1874612934333</v>
      </c>
      <c r="U2041" s="4" t="n">
        <f aca="false">NORMSDIST(-M2041/'rhos computation'!$B$11)-EXP(M2041+'rhos computation'!$B$11^2/2)*NORMSDIST(-M2041/'rhos computation'!$B$11-'rhos computation'!$B$11)</f>
        <v>0.00152627588591057</v>
      </c>
      <c r="V2041" s="4" t="n">
        <f aca="false">NORMSDIST(-N2041/'rhos computation'!$B$23)-EXP(N2041+'rhos computation'!$B$23^2/2)*NORMSDIST(-N2041/'rhos computation'!$B$23-'rhos computation'!$B$23)</f>
        <v>0.019005536074838</v>
      </c>
      <c r="W2041" s="0" t="n">
        <f aca="false">NORMSDIST(-O2041)</f>
        <v>0.00654479345885426</v>
      </c>
      <c r="X2041" s="0" t="n">
        <f aca="false">NORMSDIST(-P2041)</f>
        <v>0.0415070374920532</v>
      </c>
    </row>
    <row r="2042" customFormat="false" ht="13" hidden="false" customHeight="false" outlineLevel="0" collapsed="false">
      <c r="A2042" s="0" t="n">
        <v>0.493558327797778</v>
      </c>
      <c r="B2042" s="0" t="n">
        <v>-1.07710625233952</v>
      </c>
      <c r="C2042" s="0" t="n">
        <v>-1.06465866882866</v>
      </c>
      <c r="D2042" s="0" t="n">
        <v>0.15939156796677</v>
      </c>
      <c r="E2042" s="0" t="n">
        <f aca="false" t="array" ref="E2042:H2042">MMULT(A2042:D2042,'Root matrix of resiudals'!$B$19:E$22)</f>
        <v>0.0173608343075595</v>
      </c>
      <c r="F2042" s="0" t="n">
        <v>-0.0334698201428962</v>
      </c>
      <c r="G2042" s="0" t="n">
        <v>-0.02023257855638</v>
      </c>
      <c r="H2042" s="0" t="n">
        <v>0.00110745352793944</v>
      </c>
      <c r="I2042" s="3" t="n">
        <f aca="false" t="array" ref="I2042:L2042">MMULT('t+3'!I2042:L2042,'input - gretl'!$B$3:$E$6)+MMULT('Point forecasts'!$P$5:$T$5,'input - gretl'!$B$9:$E$13)+MMULT('t+3'!Q2042:S2042,'input - gretl'!$B$14:$E$16)+E2042:H2042</f>
        <v>0.0654885726399665</v>
      </c>
      <c r="J2042" s="3" t="n">
        <v>-0.0430734030193811</v>
      </c>
      <c r="K2042" s="3" t="n">
        <v>-0.0130583177078674</v>
      </c>
      <c r="L2042" s="3" t="n">
        <v>0.0013852500981089</v>
      </c>
      <c r="M2042" s="0" t="n">
        <f aca="false">'t+3'!M2042+I2042</f>
        <v>0.140420567964991</v>
      </c>
      <c r="N2042" s="0" t="n">
        <f aca="false">'t+3'!N2042+J2042</f>
        <v>-0.0114639622730568</v>
      </c>
      <c r="O2042" s="0" t="n">
        <f aca="false">'t+3'!O2042+K2042</f>
        <v>2.43424935496024</v>
      </c>
      <c r="P2042" s="0" t="n">
        <f aca="false">'t+3'!P2042+L2042</f>
        <v>1.75005187077374</v>
      </c>
      <c r="Q2042" s="0" t="n">
        <f aca="false" t="array" ref="Q2042:S2042">MMULT(M2042:P2042,'input - gretl'!$B$19:$D$22)+MMULT('Point forecasts'!$J$6:$O$6,'input - gretl'!$B$23:$D$28)</f>
        <v>13.9789966873161</v>
      </c>
      <c r="R2042" s="0" t="n">
        <v>6.80271422302411</v>
      </c>
      <c r="S2042" s="0" t="n">
        <v>10.124607691308</v>
      </c>
      <c r="U2042" s="4" t="n">
        <f aca="false">NORMSDIST(-M2042/'rhos computation'!$B$11)-EXP(M2042+'rhos computation'!$B$11^2/2)*NORMSDIST(-M2042/'rhos computation'!$B$11-'rhos computation'!$B$11)</f>
        <v>0.00998001564739609</v>
      </c>
      <c r="V2042" s="4" t="n">
        <f aca="false">NORMSDIST(-N2042/'rhos computation'!$B$23)-EXP(N2042+'rhos computation'!$B$23^2/2)*NORMSDIST(-N2042/'rhos computation'!$B$23-'rhos computation'!$B$23)</f>
        <v>0.0276537502147897</v>
      </c>
      <c r="W2042" s="0" t="n">
        <f aca="false">NORMSDIST(-O2042)</f>
        <v>0.00746135546543548</v>
      </c>
      <c r="X2042" s="0" t="n">
        <f aca="false">NORMSDIST(-P2042)</f>
        <v>0.0400546817956479</v>
      </c>
    </row>
    <row r="2043" customFormat="false" ht="13" hidden="false" customHeight="false" outlineLevel="0" collapsed="false">
      <c r="A2043" s="0" t="n">
        <v>-0.535197951924102</v>
      </c>
      <c r="B2043" s="0" t="n">
        <v>-0.522663185148528</v>
      </c>
      <c r="C2043" s="0" t="n">
        <v>0.630675329351816</v>
      </c>
      <c r="D2043" s="0" t="n">
        <v>-0.927602731472828</v>
      </c>
      <c r="E2043" s="0" t="n">
        <f aca="false" t="array" ref="E2043:H2043">MMULT(A2043:D2043,'Root matrix of resiudals'!$B$19:E$22)</f>
        <v>-0.0230115809324407</v>
      </c>
      <c r="F2043" s="0" t="n">
        <v>-0.0139419402378009</v>
      </c>
      <c r="G2043" s="0" t="n">
        <v>0.00656361841655622</v>
      </c>
      <c r="H2043" s="0" t="n">
        <v>-0.0141593787089383</v>
      </c>
      <c r="I2043" s="3" t="n">
        <f aca="false" t="array" ref="I2043:L2043">MMULT('t+3'!I2043:L2043,'input - gretl'!$B$3:$E$6)+MMULT('Point forecasts'!$P$5:$T$5,'input - gretl'!$B$9:$E$13)+MMULT('t+3'!Q2043:S2043,'input - gretl'!$B$14:$E$16)+E2043:H2043</f>
        <v>0.0314806914650157</v>
      </c>
      <c r="J2043" s="3" t="n">
        <v>0.0270234895070307</v>
      </c>
      <c r="K2043" s="3" t="n">
        <v>-0.00263992653277085</v>
      </c>
      <c r="L2043" s="3" t="n">
        <v>-0.0310698545314949</v>
      </c>
      <c r="M2043" s="0" t="n">
        <f aca="false">'t+3'!M2043+I2043</f>
        <v>0.00611849327464261</v>
      </c>
      <c r="N2043" s="0" t="n">
        <f aca="false">'t+3'!N2043+J2043</f>
        <v>-0.0604669271489482</v>
      </c>
      <c r="O2043" s="0" t="n">
        <f aca="false">'t+3'!O2043+K2043</f>
        <v>2.38715498398176</v>
      </c>
      <c r="P2043" s="0" t="n">
        <f aca="false">'t+3'!P2043+L2043</f>
        <v>1.71461948489695</v>
      </c>
      <c r="Q2043" s="0" t="n">
        <f aca="false" t="array" ref="Q2043:S2043">MMULT(M2043:P2043,'input - gretl'!$B$19:$D$22)+MMULT('Point forecasts'!$J$6:$O$6,'input - gretl'!$B$23:$D$28)</f>
        <v>13.8446946126257</v>
      </c>
      <c r="R2043" s="0" t="n">
        <v>6.75371125814822</v>
      </c>
      <c r="S2043" s="0" t="n">
        <v>10.1112112909176</v>
      </c>
      <c r="U2043" s="4" t="n">
        <f aca="false">NORMSDIST(-M2043/'rhos computation'!$B$11)-EXP(M2043+'rhos computation'!$B$11^2/2)*NORMSDIST(-M2043/'rhos computation'!$B$11-'rhos computation'!$B$11)</f>
        <v>0.0471568946730848</v>
      </c>
      <c r="V2043" s="4" t="n">
        <f aca="false">NORMSDIST(-N2043/'rhos computation'!$B$23)-EXP(N2043+'rhos computation'!$B$23^2/2)*NORMSDIST(-N2043/'rhos computation'!$B$23-'rhos computation'!$B$23)</f>
        <v>0.0613756253529147</v>
      </c>
      <c r="W2043" s="0" t="n">
        <f aca="false">NORMSDIST(-O2043)</f>
        <v>0.00848966581398397</v>
      </c>
      <c r="X2043" s="0" t="n">
        <f aca="false">NORMSDIST(-P2043)</f>
        <v>0.0432075069838589</v>
      </c>
    </row>
    <row r="2044" customFormat="false" ht="13" hidden="false" customHeight="false" outlineLevel="0" collapsed="false">
      <c r="A2044" s="0" t="n">
        <v>-0.736120664162301</v>
      </c>
      <c r="B2044" s="0" t="n">
        <v>-1.44987908174293</v>
      </c>
      <c r="C2044" s="0" t="n">
        <v>-0.448727347028348</v>
      </c>
      <c r="D2044" s="0" t="n">
        <v>0.302501259722144</v>
      </c>
      <c r="E2044" s="0" t="n">
        <f aca="false" t="array" ref="E2044:H2044">MMULT(A2044:D2044,'Root matrix of resiudals'!$B$19:E$22)</f>
        <v>-0.035535946855626</v>
      </c>
      <c r="F2044" s="0" t="n">
        <v>-0.0446841690560689</v>
      </c>
      <c r="G2044" s="0" t="n">
        <v>-0.0130000902133055</v>
      </c>
      <c r="H2044" s="0" t="n">
        <v>0.00458146252323081</v>
      </c>
      <c r="I2044" s="3" t="n">
        <f aca="false" t="array" ref="I2044:L2044">MMULT('t+3'!I2044:L2044,'input - gretl'!$B$3:$E$6)+MMULT('Point forecasts'!$P$5:$T$5,'input - gretl'!$B$9:$E$13)+MMULT('t+3'!Q2044:S2044,'input - gretl'!$B$14:$E$16)+E2044:H2044</f>
        <v>0.0292264276563001</v>
      </c>
      <c r="J2044" s="3" t="n">
        <v>-0.0457381945514683</v>
      </c>
      <c r="K2044" s="3" t="n">
        <v>-0.0151006336249756</v>
      </c>
      <c r="L2044" s="3" t="n">
        <v>0.00611584828717819</v>
      </c>
      <c r="M2044" s="0" t="n">
        <f aca="false">'t+3'!M2044+I2044</f>
        <v>0.068114850424632</v>
      </c>
      <c r="N2044" s="0" t="n">
        <f aca="false">'t+3'!N2044+J2044</f>
        <v>-0.0449203641787688</v>
      </c>
      <c r="O2044" s="0" t="n">
        <f aca="false">'t+3'!O2044+K2044</f>
        <v>2.4627785279008</v>
      </c>
      <c r="P2044" s="0" t="n">
        <f aca="false">'t+3'!P2044+L2044</f>
        <v>1.78724233749026</v>
      </c>
      <c r="Q2044" s="0" t="n">
        <f aca="false" t="array" ref="Q2044:S2044">MMULT(M2044:P2044,'input - gretl'!$B$19:$D$22)+MMULT('Point forecasts'!$J$6:$O$6,'input - gretl'!$B$23:$D$28)</f>
        <v>13.9066909697757</v>
      </c>
      <c r="R2044" s="0" t="n">
        <v>6.7692578211184</v>
      </c>
      <c r="S2044" s="0" t="n">
        <v>10.1177668708778</v>
      </c>
      <c r="U2044" s="4" t="n">
        <f aca="false">NORMSDIST(-M2044/'rhos computation'!$B$11)-EXP(M2044+'rhos computation'!$B$11^2/2)*NORMSDIST(-M2044/'rhos computation'!$B$11-'rhos computation'!$B$11)</f>
        <v>0.0249682615494892</v>
      </c>
      <c r="V2044" s="4" t="n">
        <f aca="false">NORMSDIST(-N2044/'rhos computation'!$B$23)-EXP(N2044+'rhos computation'!$B$23^2/2)*NORMSDIST(-N2044/'rhos computation'!$B$23-'rhos computation'!$B$23)</f>
        <v>0.049425131243782</v>
      </c>
      <c r="W2044" s="0" t="n">
        <f aca="false">NORMSDIST(-O2044)</f>
        <v>0.00689325228908738</v>
      </c>
      <c r="X2044" s="0" t="n">
        <f aca="false">NORMSDIST(-P2044)</f>
        <v>0.0369491646151012</v>
      </c>
    </row>
    <row r="2045" customFormat="false" ht="13" hidden="false" customHeight="false" outlineLevel="0" collapsed="false">
      <c r="A2045" s="0" t="n">
        <v>1.21315083555661</v>
      </c>
      <c r="B2045" s="0" t="n">
        <v>-0.113418018253781</v>
      </c>
      <c r="C2045" s="0" t="n">
        <v>0.398126149494101</v>
      </c>
      <c r="D2045" s="0" t="n">
        <v>-0.31460510665848</v>
      </c>
      <c r="E2045" s="0" t="n">
        <f aca="false" t="array" ref="E2045:H2045">MMULT(A2045:D2045,'Root matrix of resiudals'!$B$19:E$22)</f>
        <v>0.0524051721443617</v>
      </c>
      <c r="F2045" s="0" t="n">
        <v>0.000915039981344459</v>
      </c>
      <c r="G2045" s="0" t="n">
        <v>0.00714716154912381</v>
      </c>
      <c r="H2045" s="0" t="n">
        <v>-0.00512112509005206</v>
      </c>
      <c r="I2045" s="3" t="n">
        <f aca="false" t="array" ref="I2045:L2045">MMULT('t+3'!I2045:L2045,'input - gretl'!$B$3:$E$6)+MMULT('Point forecasts'!$P$5:$T$5,'input - gretl'!$B$9:$E$13)+MMULT('t+3'!Q2045:S2045,'input - gretl'!$B$14:$E$16)+E2045:H2045</f>
        <v>0.0808610128522762</v>
      </c>
      <c r="J2045" s="3" t="n">
        <v>-0.0145054358656238</v>
      </c>
      <c r="K2045" s="3" t="n">
        <v>0.00454480306704158</v>
      </c>
      <c r="L2045" s="3" t="n">
        <v>-0.0112790606085294</v>
      </c>
      <c r="M2045" s="0" t="n">
        <f aca="false">'t+3'!M2045+I2045</f>
        <v>0.121160243762498</v>
      </c>
      <c r="N2045" s="0" t="n">
        <f aca="false">'t+3'!N2045+J2045</f>
        <v>-0.0206026760446661</v>
      </c>
      <c r="O2045" s="0" t="n">
        <f aca="false">'t+3'!O2045+K2045</f>
        <v>2.37922080314193</v>
      </c>
      <c r="P2045" s="0" t="n">
        <f aca="false">'t+3'!P2045+L2045</f>
        <v>1.7085350241475</v>
      </c>
      <c r="Q2045" s="0" t="n">
        <f aca="false" t="array" ref="Q2045:S2045">MMULT(M2045:P2045,'input - gretl'!$B$19:$D$22)+MMULT('Point forecasts'!$J$6:$O$6,'input - gretl'!$B$23:$D$28)</f>
        <v>13.9597363631136</v>
      </c>
      <c r="R2045" s="0" t="n">
        <v>6.7935755092525</v>
      </c>
      <c r="S2045" s="0" t="n">
        <v>10.1090637364735</v>
      </c>
      <c r="U2045" s="4" t="n">
        <f aca="false">NORMSDIST(-M2045/'rhos computation'!$B$11)-EXP(M2045+'rhos computation'!$B$11^2/2)*NORMSDIST(-M2045/'rhos computation'!$B$11-'rhos computation'!$B$11)</f>
        <v>0.0129930596605058</v>
      </c>
      <c r="V2045" s="4" t="n">
        <f aca="false">NORMSDIST(-N2045/'rhos computation'!$B$23)-EXP(N2045+'rhos computation'!$B$23^2/2)*NORMSDIST(-N2045/'rhos computation'!$B$23-'rhos computation'!$B$23)</f>
        <v>0.0329674452303361</v>
      </c>
      <c r="W2045" s="0" t="n">
        <f aca="false">NORMSDIST(-O2045)</f>
        <v>0.00867464010851585</v>
      </c>
      <c r="X2045" s="0" t="n">
        <f aca="false">NORMSDIST(-P2045)</f>
        <v>0.0437685566740064</v>
      </c>
    </row>
    <row r="2046" customFormat="false" ht="13" hidden="false" customHeight="false" outlineLevel="0" collapsed="false">
      <c r="A2046" s="0" t="n">
        <v>-0.599091349279853</v>
      </c>
      <c r="B2046" s="0" t="n">
        <v>-0.0676471629168737</v>
      </c>
      <c r="C2046" s="0" t="n">
        <v>-0.173683555545376</v>
      </c>
      <c r="D2046" s="0" t="n">
        <v>0.848882304897085</v>
      </c>
      <c r="E2046" s="0" t="n">
        <f aca="false" t="array" ref="E2046:H2046">MMULT(A2046:D2046,'Root matrix of resiudals'!$B$19:E$22)</f>
        <v>-0.0263965094295767</v>
      </c>
      <c r="F2046" s="0" t="n">
        <v>-0.00385716477949315</v>
      </c>
      <c r="G2046" s="0" t="n">
        <v>-0.00280979225126767</v>
      </c>
      <c r="H2046" s="0" t="n">
        <v>0.0138009037401228</v>
      </c>
      <c r="I2046" s="3" t="n">
        <f aca="false" t="array" ref="I2046:L2046">MMULT('t+3'!I2046:L2046,'input - gretl'!$B$3:$E$6)+MMULT('Point forecasts'!$P$5:$T$5,'input - gretl'!$B$9:$E$13)+MMULT('t+3'!Q2046:S2046,'input - gretl'!$B$14:$E$16)+E2046:H2046</f>
        <v>-0.00772942641820026</v>
      </c>
      <c r="J2046" s="3" t="n">
        <v>0.00378911777161962</v>
      </c>
      <c r="K2046" s="3" t="n">
        <v>-0.0108757376154243</v>
      </c>
      <c r="L2046" s="3" t="n">
        <v>-0.00897956016409008</v>
      </c>
      <c r="M2046" s="0" t="n">
        <f aca="false">'t+3'!M2046+I2046</f>
        <v>-0.0108743263700078</v>
      </c>
      <c r="N2046" s="0" t="n">
        <f aca="false">'t+3'!N2046+J2046</f>
        <v>-0.0584033685990635</v>
      </c>
      <c r="O2046" s="0" t="n">
        <f aca="false">'t+3'!O2046+K2046</f>
        <v>2.37053854438472</v>
      </c>
      <c r="P2046" s="0" t="n">
        <f aca="false">'t+3'!P2046+L2046</f>
        <v>1.75853126857996</v>
      </c>
      <c r="Q2046" s="0" t="n">
        <f aca="false" t="array" ref="Q2046:S2046">MMULT(M2046:P2046,'input - gretl'!$B$19:$D$22)+MMULT('Point forecasts'!$J$6:$O$6,'input - gretl'!$B$23:$D$28)</f>
        <v>13.8277017929811</v>
      </c>
      <c r="R2046" s="0" t="n">
        <v>6.75577481669811</v>
      </c>
      <c r="S2046" s="0" t="n">
        <v>10.0528325494488</v>
      </c>
      <c r="U2046" s="4" t="n">
        <f aca="false">NORMSDIST(-M2046/'rhos computation'!$B$11)-EXP(M2046+'rhos computation'!$B$11^2/2)*NORMSDIST(-M2046/'rhos computation'!$B$11-'rhos computation'!$B$11)</f>
        <v>0.0549058123443857</v>
      </c>
      <c r="V2046" s="4" t="n">
        <f aca="false">NORMSDIST(-N2046/'rhos computation'!$B$23)-EXP(N2046+'rhos computation'!$B$23^2/2)*NORMSDIST(-N2046/'rhos computation'!$B$23-'rhos computation'!$B$23)</f>
        <v>0.0597386054890223</v>
      </c>
      <c r="W2046" s="0" t="n">
        <f aca="false">NORMSDIST(-O2046)</f>
        <v>0.00888109590058626</v>
      </c>
      <c r="X2046" s="0" t="n">
        <f aca="false">NORMSDIST(-P2046)</f>
        <v>0.0393285780188454</v>
      </c>
    </row>
    <row r="2047" customFormat="false" ht="13" hidden="false" customHeight="false" outlineLevel="0" collapsed="false">
      <c r="A2047" s="0" t="n">
        <v>0.489951019779647</v>
      </c>
      <c r="B2047" s="0" t="n">
        <v>-0.553407737711953</v>
      </c>
      <c r="C2047" s="0" t="n">
        <v>-0.0596072906042821</v>
      </c>
      <c r="D2047" s="0" t="n">
        <v>-0.505900664691855</v>
      </c>
      <c r="E2047" s="0" t="n">
        <f aca="false" t="array" ref="E2047:H2047">MMULT(A2047:D2047,'Root matrix of resiudals'!$B$19:E$22)</f>
        <v>0.0198881597662602</v>
      </c>
      <c r="F2047" s="0" t="n">
        <v>-0.0149499205663764</v>
      </c>
      <c r="G2047" s="0" t="n">
        <v>-0.00292169585281354</v>
      </c>
      <c r="H2047" s="0" t="n">
        <v>-0.0085014846895174</v>
      </c>
      <c r="I2047" s="3" t="n">
        <f aca="false" t="array" ref="I2047:L2047">MMULT('t+3'!I2047:L2047,'input - gretl'!$B$3:$E$6)+MMULT('Point forecasts'!$P$5:$T$5,'input - gretl'!$B$9:$E$13)+MMULT('t+3'!Q2047:S2047,'input - gretl'!$B$14:$E$16)+E2047:H2047</f>
        <v>0.0520458123031172</v>
      </c>
      <c r="J2047" s="3" t="n">
        <v>-0.00983709218538411</v>
      </c>
      <c r="K2047" s="3" t="n">
        <v>0.000192387667266376</v>
      </c>
      <c r="L2047" s="3" t="n">
        <v>-0.0151280171856404</v>
      </c>
      <c r="M2047" s="0" t="n">
        <f aca="false">'t+3'!M2047+I2047</f>
        <v>0.145645344590834</v>
      </c>
      <c r="N2047" s="0" t="n">
        <f aca="false">'t+3'!N2047+J2047</f>
        <v>-0.00901324286032729</v>
      </c>
      <c r="O2047" s="0" t="n">
        <f aca="false">'t+3'!O2047+K2047</f>
        <v>2.4282971159837</v>
      </c>
      <c r="P2047" s="0" t="n">
        <f aca="false">'t+3'!P2047+L2047</f>
        <v>1.71532878653142</v>
      </c>
      <c r="Q2047" s="0" t="n">
        <f aca="false" t="array" ref="Q2047:S2047">MMULT(M2047:P2047,'input - gretl'!$B$19:$D$22)+MMULT('Point forecasts'!$J$6:$O$6,'input - gretl'!$B$23:$D$28)</f>
        <v>13.9842214639419</v>
      </c>
      <c r="R2047" s="0" t="n">
        <v>6.80516494243684</v>
      </c>
      <c r="S2047" s="0" t="n">
        <v>10.1516788416001</v>
      </c>
      <c r="U2047" s="4" t="n">
        <f aca="false">NORMSDIST(-M2047/'rhos computation'!$B$11)-EXP(M2047+'rhos computation'!$B$11^2/2)*NORMSDIST(-M2047/'rhos computation'!$B$11-'rhos computation'!$B$11)</f>
        <v>0.00926720481939694</v>
      </c>
      <c r="V2047" s="4" t="n">
        <f aca="false">NORMSDIST(-N2047/'rhos computation'!$B$23)-EXP(N2047+'rhos computation'!$B$23^2/2)*NORMSDIST(-N2047/'rhos computation'!$B$23-'rhos computation'!$B$23)</f>
        <v>0.0263181214198035</v>
      </c>
      <c r="W2047" s="0" t="n">
        <f aca="false">NORMSDIST(-O2047)</f>
        <v>0.00758495498650394</v>
      </c>
      <c r="X2047" s="0" t="n">
        <f aca="false">NORMSDIST(-P2047)</f>
        <v>0.043142481826133</v>
      </c>
    </row>
    <row r="2048" customFormat="false" ht="13" hidden="false" customHeight="false" outlineLevel="0" collapsed="false">
      <c r="A2048" s="0" t="n">
        <v>0.275423770218303</v>
      </c>
      <c r="B2048" s="0" t="n">
        <v>-0.534148379319657</v>
      </c>
      <c r="C2048" s="0" t="n">
        <v>0.416499961149352</v>
      </c>
      <c r="D2048" s="0" t="n">
        <v>-0.588556773091168</v>
      </c>
      <c r="E2048" s="0" t="n">
        <f aca="false" t="array" ref="E2048:H2048">MMULT(A2048:D2048,'Root matrix of resiudals'!$B$19:E$22)</f>
        <v>0.0113473757039214</v>
      </c>
      <c r="F2048" s="0" t="n">
        <v>-0.0131813800982606</v>
      </c>
      <c r="G2048" s="0" t="n">
        <v>0.00446051157809739</v>
      </c>
      <c r="H2048" s="0" t="n">
        <v>-0.00921408345615433</v>
      </c>
      <c r="I2048" s="3" t="n">
        <f aca="false" t="array" ref="I2048:L2048">MMULT('t+3'!I2048:L2048,'input - gretl'!$B$3:$E$6)+MMULT('Point forecasts'!$P$5:$T$5,'input - gretl'!$B$9:$E$13)+MMULT('t+3'!Q2048:S2048,'input - gretl'!$B$14:$E$16)+E2048:H2048</f>
        <v>-0.00288765912874622</v>
      </c>
      <c r="J2048" s="3" t="n">
        <v>0.0279087213139223</v>
      </c>
      <c r="K2048" s="3" t="n">
        <v>0.011274097134502</v>
      </c>
      <c r="L2048" s="3" t="n">
        <v>-0.0350036819015263</v>
      </c>
      <c r="M2048" s="0" t="n">
        <f aca="false">'t+3'!M2048+I2048</f>
        <v>0.197801551825569</v>
      </c>
      <c r="N2048" s="0" t="n">
        <f aca="false">'t+3'!N2048+J2048</f>
        <v>-0.0320155669632754</v>
      </c>
      <c r="O2048" s="0" t="n">
        <f aca="false">'t+3'!O2048+K2048</f>
        <v>2.37720851789035</v>
      </c>
      <c r="P2048" s="0" t="n">
        <f aca="false">'t+3'!P2048+L2048</f>
        <v>1.66643884535293</v>
      </c>
      <c r="Q2048" s="0" t="n">
        <f aca="false" t="array" ref="Q2048:S2048">MMULT(M2048:P2048,'input - gretl'!$B$19:$D$22)+MMULT('Point forecasts'!$J$6:$O$6,'input - gretl'!$B$23:$D$28)</f>
        <v>14.0363776711766</v>
      </c>
      <c r="R2048" s="0" t="n">
        <v>6.78216261833389</v>
      </c>
      <c r="S2048" s="0" t="n">
        <v>10.1470870220645</v>
      </c>
      <c r="U2048" s="4" t="n">
        <f aca="false">NORMSDIST(-M2048/'rhos computation'!$B$11)-EXP(M2048+'rhos computation'!$B$11^2/2)*NORMSDIST(-M2048/'rhos computation'!$B$11-'rhos computation'!$B$11)</f>
        <v>0.00416098314447717</v>
      </c>
      <c r="V2048" s="4" t="n">
        <f aca="false">NORMSDIST(-N2048/'rhos computation'!$B$23)-EXP(N2048+'rhos computation'!$B$23^2/2)*NORMSDIST(-N2048/'rhos computation'!$B$23-'rhos computation'!$B$23)</f>
        <v>0.0403014080988496</v>
      </c>
      <c r="W2048" s="0" t="n">
        <f aca="false">NORMSDIST(-O2048)</f>
        <v>0.00872211191859762</v>
      </c>
      <c r="X2048" s="0" t="n">
        <f aca="false">NORMSDIST(-P2048)</f>
        <v>0.0478130195882071</v>
      </c>
    </row>
    <row r="2049" customFormat="false" ht="13" hidden="false" customHeight="false" outlineLevel="0" collapsed="false">
      <c r="A2049" s="0" t="n">
        <v>-0.333488862381706</v>
      </c>
      <c r="B2049" s="0" t="n">
        <v>0.941031654836722</v>
      </c>
      <c r="C2049" s="0" t="n">
        <v>0.182474864691563</v>
      </c>
      <c r="D2049" s="0" t="n">
        <v>1.84594471319201</v>
      </c>
      <c r="E2049" s="0" t="n">
        <f aca="false" t="array" ref="E2049:H2049">MMULT(A2049:D2049,'Root matrix of resiudals'!$B$19:E$22)</f>
        <v>-0.0126588693142752</v>
      </c>
      <c r="F2049" s="0" t="n">
        <v>0.0269085709727843</v>
      </c>
      <c r="G2049" s="0" t="n">
        <v>0.00802147306416527</v>
      </c>
      <c r="H2049" s="0" t="n">
        <v>0.0303527164850165</v>
      </c>
      <c r="I2049" s="3" t="n">
        <f aca="false" t="array" ref="I2049:L2049">MMULT('t+3'!I2049:L2049,'input - gretl'!$B$3:$E$6)+MMULT('Point forecasts'!$P$5:$T$5,'input - gretl'!$B$9:$E$13)+MMULT('t+3'!Q2049:S2049,'input - gretl'!$B$14:$E$16)+E2049:H2049</f>
        <v>0.0399781441603749</v>
      </c>
      <c r="J2049" s="3" t="n">
        <v>0.0465962140202012</v>
      </c>
      <c r="K2049" s="3" t="n">
        <v>0.0346676553147199</v>
      </c>
      <c r="L2049" s="3" t="n">
        <v>0.0352398833513711</v>
      </c>
      <c r="M2049" s="0" t="n">
        <f aca="false">'t+3'!M2049+I2049</f>
        <v>0.201869104526304</v>
      </c>
      <c r="N2049" s="0" t="n">
        <f aca="false">'t+3'!N2049+J2049</f>
        <v>0.0895948331917124</v>
      </c>
      <c r="O2049" s="0" t="n">
        <f aca="false">'t+3'!O2049+K2049</f>
        <v>2.52899365690525</v>
      </c>
      <c r="P2049" s="0" t="n">
        <f aca="false">'t+3'!P2049+L2049</f>
        <v>1.82564275915002</v>
      </c>
      <c r="Q2049" s="0" t="n">
        <f aca="false" t="array" ref="Q2049:S2049">MMULT(M2049:P2049,'input - gretl'!$B$19:$D$22)+MMULT('Point forecasts'!$J$6:$O$6,'input - gretl'!$B$23:$D$28)</f>
        <v>14.0404452238774</v>
      </c>
      <c r="R2049" s="0" t="n">
        <v>6.90377301848888</v>
      </c>
      <c r="S2049" s="0" t="n">
        <v>10.1474612788627</v>
      </c>
      <c r="U2049" s="4" t="n">
        <f aca="false">NORMSDIST(-M2049/'rhos computation'!$B$11)-EXP(M2049+'rhos computation'!$B$11^2/2)*NORMSDIST(-M2049/'rhos computation'!$B$11-'rhos computation'!$B$11)</f>
        <v>0.00389052167451114</v>
      </c>
      <c r="V2049" s="4" t="n">
        <f aca="false">NORMSDIST(-N2049/'rhos computation'!$B$23)-EXP(N2049+'rhos computation'!$B$23^2/2)*NORMSDIST(-N2049/'rhos computation'!$B$23-'rhos computation'!$B$23)</f>
        <v>0.00132208616965896</v>
      </c>
      <c r="W2049" s="0" t="n">
        <f aca="false">NORMSDIST(-O2049)</f>
        <v>0.00571950472540738</v>
      </c>
      <c r="X2049" s="0" t="n">
        <f aca="false">NORMSDIST(-P2049)</f>
        <v>0.0339520452771723</v>
      </c>
    </row>
    <row r="2050" customFormat="false" ht="13" hidden="false" customHeight="false" outlineLevel="0" collapsed="false">
      <c r="A2050" s="0" t="n">
        <v>-0.589742820810108</v>
      </c>
      <c r="B2050" s="0" t="n">
        <v>1.2418020729221</v>
      </c>
      <c r="C2050" s="0" t="n">
        <v>-0.160207075349946</v>
      </c>
      <c r="D2050" s="0" t="n">
        <v>1.66243214904824</v>
      </c>
      <c r="E2050" s="0" t="n">
        <f aca="false" t="array" ref="E2050:H2050">MMULT(A2050:D2050,'Root matrix of resiudals'!$B$19:E$22)</f>
        <v>-0.0233253792844724</v>
      </c>
      <c r="F2050" s="0" t="n">
        <v>0.0336795886050134</v>
      </c>
      <c r="G2050" s="0" t="n">
        <v>0.00305212668785154</v>
      </c>
      <c r="H2050" s="0" t="n">
        <v>0.0271002601019312</v>
      </c>
      <c r="I2050" s="3" t="n">
        <f aca="false" t="array" ref="I2050:L2050">MMULT('t+3'!I2050:L2050,'input - gretl'!$B$3:$E$6)+MMULT('Point forecasts'!$P$5:$T$5,'input - gretl'!$B$9:$E$13)+MMULT('t+3'!Q2050:S2050,'input - gretl'!$B$14:$E$16)+E2050:H2050</f>
        <v>-0.0170731221172298</v>
      </c>
      <c r="J2050" s="3" t="n">
        <v>0.0670682550567923</v>
      </c>
      <c r="K2050" s="3" t="n">
        <v>0.00689822515042454</v>
      </c>
      <c r="L2050" s="3" t="n">
        <v>0.00822956761735074</v>
      </c>
      <c r="M2050" s="0" t="n">
        <f aca="false">'t+3'!M2050+I2050</f>
        <v>0.12908080358464</v>
      </c>
      <c r="N2050" s="0" t="n">
        <f aca="false">'t+3'!N2050+J2050</f>
        <v>0.00992732341466141</v>
      </c>
      <c r="O2050" s="0" t="n">
        <f aca="false">'t+3'!O2050+K2050</f>
        <v>2.39078978114199</v>
      </c>
      <c r="P2050" s="0" t="n">
        <f aca="false">'t+3'!P2050+L2050</f>
        <v>1.73723537427098</v>
      </c>
      <c r="Q2050" s="0" t="n">
        <f aca="false" t="array" ref="Q2050:S2050">MMULT(M2050:P2050,'input - gretl'!$B$19:$D$22)+MMULT('Point forecasts'!$J$6:$O$6,'input - gretl'!$B$23:$D$28)</f>
        <v>13.9676569229357</v>
      </c>
      <c r="R2050" s="0" t="n">
        <v>6.82410550871183</v>
      </c>
      <c r="S2050" s="0" t="n">
        <v>10.0933372464887</v>
      </c>
      <c r="U2050" s="4" t="n">
        <f aca="false">NORMSDIST(-M2050/'rhos computation'!$B$11)-EXP(M2050+'rhos computation'!$B$11^2/2)*NORMSDIST(-M2050/'rhos computation'!$B$11-'rhos computation'!$B$11)</f>
        <v>0.0116777448906449</v>
      </c>
      <c r="V2050" s="4" t="n">
        <f aca="false">NORMSDIST(-N2050/'rhos computation'!$B$23)-EXP(N2050+'rhos computation'!$B$23^2/2)*NORMSDIST(-N2050/'rhos computation'!$B$23-'rhos computation'!$B$23)</f>
        <v>0.0173182729091295</v>
      </c>
      <c r="W2050" s="0" t="n">
        <f aca="false">NORMSDIST(-O2050)</f>
        <v>0.00840608799829724</v>
      </c>
      <c r="X2050" s="0" t="n">
        <f aca="false">NORMSDIST(-P2050)</f>
        <v>0.0411728166854002</v>
      </c>
    </row>
    <row r="2051" customFormat="false" ht="13" hidden="false" customHeight="false" outlineLevel="0" collapsed="false">
      <c r="A2051" s="0" t="n">
        <v>-0.575750740132592</v>
      </c>
      <c r="B2051" s="0" t="n">
        <v>-0.486645698345245</v>
      </c>
      <c r="C2051" s="0" t="n">
        <v>0.625839183597421</v>
      </c>
      <c r="D2051" s="0" t="n">
        <v>-1.25242596150273</v>
      </c>
      <c r="E2051" s="0" t="n">
        <f aca="false" t="array" ref="E2051:H2051">MMULT(A2051:D2051,'Root matrix of resiudals'!$B$19:E$22)</f>
        <v>-0.0245515280095175</v>
      </c>
      <c r="F2051" s="0" t="n">
        <v>-0.0130433560076306</v>
      </c>
      <c r="G2051" s="0" t="n">
        <v>0.0061929000848722</v>
      </c>
      <c r="H2051" s="0" t="n">
        <v>-0.0194179508821923</v>
      </c>
      <c r="I2051" s="3" t="n">
        <f aca="false" t="array" ref="I2051:L2051">MMULT('t+3'!I2051:L2051,'input - gretl'!$B$3:$E$6)+MMULT('Point forecasts'!$P$5:$T$5,'input - gretl'!$B$9:$E$13)+MMULT('t+3'!Q2051:S2051,'input - gretl'!$B$14:$E$16)+E2051:H2051</f>
        <v>0.0180931127814284</v>
      </c>
      <c r="J2051" s="3" t="n">
        <v>0.043488313803932</v>
      </c>
      <c r="K2051" s="3" t="n">
        <v>0.0143784725162577</v>
      </c>
      <c r="L2051" s="3" t="n">
        <v>-0.0224710534675361</v>
      </c>
      <c r="M2051" s="0" t="n">
        <f aca="false">'t+3'!M2051+I2051</f>
        <v>0.144746614987055</v>
      </c>
      <c r="N2051" s="0" t="n">
        <f aca="false">'t+3'!N2051+J2051</f>
        <v>0.000461400587232416</v>
      </c>
      <c r="O2051" s="0" t="n">
        <f aca="false">'t+3'!O2051+K2051</f>
        <v>2.47204001927533</v>
      </c>
      <c r="P2051" s="0" t="n">
        <f aca="false">'t+3'!P2051+L2051</f>
        <v>1.72514959129267</v>
      </c>
      <c r="Q2051" s="0" t="n">
        <f aca="false" t="array" ref="Q2051:S2051">MMULT(M2051:P2051,'input - gretl'!$B$19:$D$22)+MMULT('Point forecasts'!$J$6:$O$6,'input - gretl'!$B$23:$D$28)</f>
        <v>13.9833227343381</v>
      </c>
      <c r="R2051" s="0" t="n">
        <v>6.8146395858844</v>
      </c>
      <c r="S2051" s="0" t="n">
        <v>10.1860816685235</v>
      </c>
      <c r="U2051" s="4" t="n">
        <f aca="false">NORMSDIST(-M2051/'rhos computation'!$B$11)-EXP(M2051+'rhos computation'!$B$11^2/2)*NORMSDIST(-M2051/'rhos computation'!$B$11-'rhos computation'!$B$11)</f>
        <v>0.00938681619494247</v>
      </c>
      <c r="V2051" s="4" t="n">
        <f aca="false">NORMSDIST(-N2051/'rhos computation'!$B$23)-EXP(N2051+'rhos computation'!$B$23^2/2)*NORMSDIST(-N2051/'rhos computation'!$B$23-'rhos computation'!$B$23)</f>
        <v>0.0215211849151654</v>
      </c>
      <c r="W2051" s="0" t="n">
        <f aca="false">NORMSDIST(-O2051)</f>
        <v>0.00671722381616505</v>
      </c>
      <c r="X2051" s="0" t="n">
        <f aca="false">NORMSDIST(-P2051)</f>
        <v>0.0422502586882097</v>
      </c>
    </row>
    <row r="2052" customFormat="false" ht="13" hidden="false" customHeight="false" outlineLevel="0" collapsed="false">
      <c r="A2052" s="0" t="n">
        <v>-0.31702958987556</v>
      </c>
      <c r="B2052" s="0" t="n">
        <v>-0.649265788327928</v>
      </c>
      <c r="C2052" s="0" t="n">
        <v>1.12892366908007</v>
      </c>
      <c r="D2052" s="0" t="n">
        <v>0.739967173646149</v>
      </c>
      <c r="E2052" s="0" t="n">
        <f aca="false" t="array" ref="E2052:H2052">MMULT(A2052:D2052,'Root matrix of resiudals'!$B$19:E$22)</f>
        <v>-0.013960826939523</v>
      </c>
      <c r="F2052" s="0" t="n">
        <v>-0.0151668498838273</v>
      </c>
      <c r="G2052" s="0" t="n">
        <v>0.0163179023194478</v>
      </c>
      <c r="H2052" s="0" t="n">
        <v>0.0133791465102257</v>
      </c>
      <c r="I2052" s="3" t="n">
        <f aca="false" t="array" ref="I2052:L2052">MMULT('t+3'!I2052:L2052,'input - gretl'!$B$3:$E$6)+MMULT('Point forecasts'!$P$5:$T$5,'input - gretl'!$B$9:$E$13)+MMULT('t+3'!Q2052:S2052,'input - gretl'!$B$14:$E$16)+E2052:H2052</f>
        <v>0.00423511315401399</v>
      </c>
      <c r="J2052" s="3" t="n">
        <v>-0.0287736261515072</v>
      </c>
      <c r="K2052" s="3" t="n">
        <v>0.00402794103829487</v>
      </c>
      <c r="L2052" s="3" t="n">
        <v>-0.000316761526971947</v>
      </c>
      <c r="M2052" s="0" t="n">
        <f aca="false">'t+3'!M2052+I2052</f>
        <v>0.0459350552604351</v>
      </c>
      <c r="N2052" s="0" t="n">
        <f aca="false">'t+3'!N2052+J2052</f>
        <v>-0.0543973531187125</v>
      </c>
      <c r="O2052" s="0" t="n">
        <f aca="false">'t+3'!O2052+K2052</f>
        <v>2.38595532223078</v>
      </c>
      <c r="P2052" s="0" t="n">
        <f aca="false">'t+3'!P2052+L2052</f>
        <v>1.70983159714836</v>
      </c>
      <c r="Q2052" s="0" t="n">
        <f aca="false" t="array" ref="Q2052:S2052">MMULT(M2052:P2052,'input - gretl'!$B$19:$D$22)+MMULT('Point forecasts'!$J$6:$O$6,'input - gretl'!$B$23:$D$28)</f>
        <v>13.8845111746115</v>
      </c>
      <c r="R2052" s="0" t="n">
        <v>6.75978083217846</v>
      </c>
      <c r="S2052" s="0" t="n">
        <v>10.1145651498099</v>
      </c>
      <c r="U2052" s="4" t="n">
        <f aca="false">NORMSDIST(-M2052/'rhos computation'!$B$11)-EXP(M2052+'rhos computation'!$B$11^2/2)*NORMSDIST(-M2052/'rhos computation'!$B$11-'rhos computation'!$B$11)</f>
        <v>0.0318239439772569</v>
      </c>
      <c r="V2052" s="4" t="n">
        <f aca="false">NORMSDIST(-N2052/'rhos computation'!$B$23)-EXP(N2052+'rhos computation'!$B$23^2/2)*NORMSDIST(-N2052/'rhos computation'!$B$23-'rhos computation'!$B$23)</f>
        <v>0.0566019665849171</v>
      </c>
      <c r="W2052" s="0" t="n">
        <f aca="false">NORMSDIST(-O2052)</f>
        <v>0.00851741021128737</v>
      </c>
      <c r="X2052" s="0" t="n">
        <f aca="false">NORMSDIST(-P2052)</f>
        <v>0.0436485091477905</v>
      </c>
    </row>
    <row r="2053" customFormat="false" ht="13" hidden="false" customHeight="false" outlineLevel="0" collapsed="false">
      <c r="A2053" s="0" t="n">
        <v>0.0200967858887467</v>
      </c>
      <c r="B2053" s="0" t="n">
        <v>-0.128710266679805</v>
      </c>
      <c r="C2053" s="0" t="n">
        <v>1.2790379905389</v>
      </c>
      <c r="D2053" s="0" t="n">
        <v>-1.40854137290773</v>
      </c>
      <c r="E2053" s="0" t="n">
        <f aca="false" t="array" ref="E2053:H2053">MMULT(A2053:D2053,'Root matrix of resiudals'!$B$19:E$22)</f>
        <v>0.00269019135673519</v>
      </c>
      <c r="F2053" s="0" t="n">
        <v>0.000867773770845903</v>
      </c>
      <c r="G2053" s="0" t="n">
        <v>0.0185619869150063</v>
      </c>
      <c r="H2053" s="0" t="n">
        <v>-0.0214078187678</v>
      </c>
      <c r="I2053" s="3" t="n">
        <f aca="false" t="array" ref="I2053:L2053">MMULT('t+3'!I2053:L2053,'input - gretl'!$B$3:$E$6)+MMULT('Point forecasts'!$P$5:$T$5,'input - gretl'!$B$9:$E$13)+MMULT('t+3'!Q2053:S2053,'input - gretl'!$B$14:$E$16)+E2053:H2053</f>
        <v>0.0742700707726405</v>
      </c>
      <c r="J2053" s="3" t="n">
        <v>-0.00903330615787212</v>
      </c>
      <c r="K2053" s="3" t="n">
        <v>0.0292142417327328</v>
      </c>
      <c r="L2053" s="3" t="n">
        <v>-0.0162495489301081</v>
      </c>
      <c r="M2053" s="0" t="n">
        <f aca="false">'t+3'!M2053+I2053</f>
        <v>0.189376480029163</v>
      </c>
      <c r="N2053" s="0" t="n">
        <f aca="false">'t+3'!N2053+J2053</f>
        <v>0.0437268672496769</v>
      </c>
      <c r="O2053" s="0" t="n">
        <f aca="false">'t+3'!O2053+K2053</f>
        <v>2.51395188831032</v>
      </c>
      <c r="P2053" s="0" t="n">
        <f aca="false">'t+3'!P2053+L2053</f>
        <v>1.73827655669519</v>
      </c>
      <c r="Q2053" s="0" t="n">
        <f aca="false" t="array" ref="Q2053:S2053">MMULT(M2053:P2053,'input - gretl'!$B$19:$D$22)+MMULT('Point forecasts'!$J$6:$O$6,'input - gretl'!$B$23:$D$28)</f>
        <v>14.0279525993802</v>
      </c>
      <c r="R2053" s="0" t="n">
        <v>6.85790505254685</v>
      </c>
      <c r="S2053" s="0" t="n">
        <v>10.2155091371124</v>
      </c>
      <c r="U2053" s="4" t="n">
        <f aca="false">NORMSDIST(-M2053/'rhos computation'!$B$11)-EXP(M2053+'rhos computation'!$B$11^2/2)*NORMSDIST(-M2053/'rhos computation'!$B$11-'rhos computation'!$B$11)</f>
        <v>0.00477186136478681</v>
      </c>
      <c r="V2053" s="4" t="n">
        <f aca="false">NORMSDIST(-N2053/'rhos computation'!$B$23)-EXP(N2053+'rhos computation'!$B$23^2/2)*NORMSDIST(-N2053/'rhos computation'!$B$23-'rhos computation'!$B$23)</f>
        <v>0.00690053672141477</v>
      </c>
      <c r="W2053" s="0" t="n">
        <f aca="false">NORMSDIST(-O2053)</f>
        <v>0.00596933597472899</v>
      </c>
      <c r="X2053" s="0" t="n">
        <f aca="false">NORMSDIST(-P2053)</f>
        <v>0.0410810475566545</v>
      </c>
    </row>
    <row r="2054" customFormat="false" ht="13" hidden="false" customHeight="false" outlineLevel="0" collapsed="false">
      <c r="A2054" s="0" t="n">
        <v>-0.117297644236689</v>
      </c>
      <c r="B2054" s="0" t="n">
        <v>-0.821544170637823</v>
      </c>
      <c r="C2054" s="0" t="n">
        <v>0.976937002749372</v>
      </c>
      <c r="D2054" s="0" t="n">
        <v>0.479590956344027</v>
      </c>
      <c r="E2054" s="0" t="n">
        <f aca="false" t="array" ref="E2054:H2054">MMULT(A2054:D2054,'Root matrix of resiudals'!$B$19:E$22)</f>
        <v>-0.00586955286711272</v>
      </c>
      <c r="F2054" s="0" t="n">
        <v>-0.0201997673604785</v>
      </c>
      <c r="G2054" s="0" t="n">
        <v>0.0131985425886083</v>
      </c>
      <c r="H2054" s="0" t="n">
        <v>0.00889215463167766</v>
      </c>
      <c r="I2054" s="3" t="n">
        <f aca="false" t="array" ref="I2054:L2054">MMULT('t+3'!I2054:L2054,'input - gretl'!$B$3:$E$6)+MMULT('Point forecasts'!$P$5:$T$5,'input - gretl'!$B$9:$E$13)+MMULT('t+3'!Q2054:S2054,'input - gretl'!$B$14:$E$16)+E2054:H2054</f>
        <v>-0.00420482383235161</v>
      </c>
      <c r="J2054" s="3" t="n">
        <v>-0.0324769318307156</v>
      </c>
      <c r="K2054" s="3" t="n">
        <v>-0.00848600654313153</v>
      </c>
      <c r="L2054" s="3" t="n">
        <v>-0.00642919900182451</v>
      </c>
      <c r="M2054" s="0" t="n">
        <f aca="false">'t+3'!M2054+I2054</f>
        <v>0.0076942501130595</v>
      </c>
      <c r="N2054" s="0" t="n">
        <f aca="false">'t+3'!N2054+J2054</f>
        <v>-0.0837989041832534</v>
      </c>
      <c r="O2054" s="0" t="n">
        <f aca="false">'t+3'!O2054+K2054</f>
        <v>2.34026428901298</v>
      </c>
      <c r="P2054" s="0" t="n">
        <f aca="false">'t+3'!P2054+L2054</f>
        <v>1.67426245777808</v>
      </c>
      <c r="Q2054" s="0" t="n">
        <f aca="false" t="array" ref="Q2054:S2054">MMULT(M2054:P2054,'input - gretl'!$B$19:$D$22)+MMULT('Point forecasts'!$J$6:$O$6,'input - gretl'!$B$23:$D$28)</f>
        <v>13.8462703694641</v>
      </c>
      <c r="R2054" s="0" t="n">
        <v>6.73037928111392</v>
      </c>
      <c r="S2054" s="0" t="n">
        <v>10.1027021465902</v>
      </c>
      <c r="U2054" s="4" t="n">
        <f aca="false">NORMSDIST(-M2054/'rhos computation'!$B$11)-EXP(M2054+'rhos computation'!$B$11^2/2)*NORMSDIST(-M2054/'rhos computation'!$B$11-'rhos computation'!$B$11)</f>
        <v>0.0464747524431541</v>
      </c>
      <c r="V2054" s="4" t="n">
        <f aca="false">NORMSDIST(-N2054/'rhos computation'!$B$23)-EXP(N2054+'rhos computation'!$B$23^2/2)*NORMSDIST(-N2054/'rhos computation'!$B$23-'rhos computation'!$B$23)</f>
        <v>0.0806685621498817</v>
      </c>
      <c r="W2054" s="0" t="n">
        <f aca="false">NORMSDIST(-O2054)</f>
        <v>0.00963504901755994</v>
      </c>
      <c r="X2054" s="0" t="n">
        <f aca="false">NORMSDIST(-P2054)</f>
        <v>0.0470395146483588</v>
      </c>
    </row>
    <row r="2055" customFormat="false" ht="13" hidden="false" customHeight="false" outlineLevel="0" collapsed="false">
      <c r="A2055" s="0" t="n">
        <v>-0.417448703411457</v>
      </c>
      <c r="B2055" s="0" t="n">
        <v>0.277221994858232</v>
      </c>
      <c r="C2055" s="0" t="n">
        <v>-1.38193111298996</v>
      </c>
      <c r="D2055" s="0" t="n">
        <v>0.143649940508133</v>
      </c>
      <c r="E2055" s="0" t="n">
        <f aca="false" t="array" ref="E2055:H2055">MMULT(A2055:D2055,'Root matrix of resiudals'!$B$19:E$22)</f>
        <v>-0.0190449148555717</v>
      </c>
      <c r="F2055" s="0" t="n">
        <v>0.00202334582126014</v>
      </c>
      <c r="G2055" s="0" t="n">
        <v>-0.0216264246242167</v>
      </c>
      <c r="H2055" s="0" t="n">
        <v>0.000926408284455845</v>
      </c>
      <c r="I2055" s="3" t="n">
        <f aca="false" t="array" ref="I2055:L2055">MMULT('t+3'!I2055:L2055,'input - gretl'!$B$3:$E$6)+MMULT('Point forecasts'!$P$5:$T$5,'input - gretl'!$B$9:$E$13)+MMULT('t+3'!Q2055:S2055,'input - gretl'!$B$14:$E$16)+E2055:H2055</f>
        <v>0.0092684017837735</v>
      </c>
      <c r="J2055" s="3" t="n">
        <v>0.00566672014856891</v>
      </c>
      <c r="K2055" s="3" t="n">
        <v>0.000470692315028626</v>
      </c>
      <c r="L2055" s="3" t="n">
        <v>3.55970319208608E-005</v>
      </c>
      <c r="M2055" s="0" t="n">
        <f aca="false">'t+3'!M2055+I2055</f>
        <v>0.233970375305434</v>
      </c>
      <c r="N2055" s="0" t="n">
        <f aca="false">'t+3'!N2055+J2055</f>
        <v>0.0480734536781923</v>
      </c>
      <c r="O2055" s="0" t="n">
        <f aca="false">'t+3'!O2055+K2055</f>
        <v>2.46810213610548</v>
      </c>
      <c r="P2055" s="0" t="n">
        <f aca="false">'t+3'!P2055+L2055</f>
        <v>1.76444115652516</v>
      </c>
      <c r="Q2055" s="0" t="n">
        <f aca="false" t="array" ref="Q2055:S2055">MMULT(M2055:P2055,'input - gretl'!$B$19:$D$22)+MMULT('Point forecasts'!$J$6:$O$6,'input - gretl'!$B$23:$D$28)</f>
        <v>14.0725464946565</v>
      </c>
      <c r="R2055" s="0" t="n">
        <v>6.86225163897536</v>
      </c>
      <c r="S2055" s="0" t="n">
        <v>10.1447755422393</v>
      </c>
      <c r="U2055" s="4" t="n">
        <f aca="false">NORMSDIST(-M2055/'rhos computation'!$B$11)-EXP(M2055+'rhos computation'!$B$11^2/2)*NORMSDIST(-M2055/'rhos computation'!$B$11-'rhos computation'!$B$11)</f>
        <v>0.00223288651628122</v>
      </c>
      <c r="V2055" s="4" t="n">
        <f aca="false">NORMSDIST(-N2055/'rhos computation'!$B$23)-EXP(N2055+'rhos computation'!$B$23^2/2)*NORMSDIST(-N2055/'rhos computation'!$B$23-'rhos computation'!$B$23)</f>
        <v>0.00602419704007326</v>
      </c>
      <c r="W2055" s="0" t="n">
        <f aca="false">NORMSDIST(-O2055)</f>
        <v>0.00679157783986313</v>
      </c>
      <c r="X2055" s="0" t="n">
        <f aca="false">NORMSDIST(-P2055)</f>
        <v>0.038828867065219</v>
      </c>
    </row>
    <row r="2056" customFormat="false" ht="13" hidden="false" customHeight="false" outlineLevel="0" collapsed="false">
      <c r="A2056" s="0" t="n">
        <v>1.24081051543978</v>
      </c>
      <c r="B2056" s="0" t="n">
        <v>0.774737656678215</v>
      </c>
      <c r="C2056" s="0" t="n">
        <v>0.987344966735357</v>
      </c>
      <c r="D2056" s="0" t="n">
        <v>0.105218820202408</v>
      </c>
      <c r="E2056" s="0" t="n">
        <f aca="false" t="array" ref="E2056:H2056">MMULT(A2056:D2056,'Root matrix of resiudals'!$B$19:E$22)</f>
        <v>0.0561700237254015</v>
      </c>
      <c r="F2056" s="0" t="n">
        <v>0.0284972958993518</v>
      </c>
      <c r="G2056" s="0" t="n">
        <v>0.0203465756935966</v>
      </c>
      <c r="H2056" s="0" t="n">
        <v>0.0024139099349027</v>
      </c>
      <c r="I2056" s="3" t="n">
        <f aca="false" t="array" ref="I2056:L2056">MMULT('t+3'!I2056:L2056,'input - gretl'!$B$3:$E$6)+MMULT('Point forecasts'!$P$5:$T$5,'input - gretl'!$B$9:$E$13)+MMULT('t+3'!Q2056:S2056,'input - gretl'!$B$14:$E$16)+E2056:H2056</f>
        <v>0.107960051455212</v>
      </c>
      <c r="J2056" s="3" t="n">
        <v>0.0442249169759245</v>
      </c>
      <c r="K2056" s="3" t="n">
        <v>0.0364413564055974</v>
      </c>
      <c r="L2056" s="3" t="n">
        <v>0.0195882688867605</v>
      </c>
      <c r="M2056" s="0" t="n">
        <f aca="false">'t+3'!M2056+I2056</f>
        <v>0.271572156784579</v>
      </c>
      <c r="N2056" s="0" t="n">
        <f aca="false">'t+3'!N2056+J2056</f>
        <v>0.0958116595265711</v>
      </c>
      <c r="O2056" s="0" t="n">
        <f aca="false">'t+3'!O2056+K2056</f>
        <v>2.56597841750605</v>
      </c>
      <c r="P2056" s="0" t="n">
        <f aca="false">'t+3'!P2056+L2056</f>
        <v>1.779692362482</v>
      </c>
      <c r="Q2056" s="0" t="n">
        <f aca="false" t="array" ref="Q2056:S2056">MMULT(M2056:P2056,'input - gretl'!$B$19:$D$22)+MMULT('Point forecasts'!$J$6:$O$6,'input - gretl'!$B$23:$D$28)</f>
        <v>14.1101482761356</v>
      </c>
      <c r="R2056" s="0" t="n">
        <v>6.90998984482374</v>
      </c>
      <c r="S2056" s="0" t="n">
        <v>10.2281471642146</v>
      </c>
      <c r="U2056" s="4" t="n">
        <f aca="false">NORMSDIST(-M2056/'rhos computation'!$B$11)-EXP(M2056+'rhos computation'!$B$11^2/2)*NORMSDIST(-M2056/'rhos computation'!$B$11-'rhos computation'!$B$11)</f>
        <v>0.00110043958901451</v>
      </c>
      <c r="V2056" s="4" t="n">
        <f aca="false">NORMSDIST(-N2056/'rhos computation'!$B$23)-EXP(N2056+'rhos computation'!$B$23^2/2)*NORMSDIST(-N2056/'rhos computation'!$B$23-'rhos computation'!$B$23)</f>
        <v>0.001016542571772</v>
      </c>
      <c r="W2056" s="0" t="n">
        <f aca="false">NORMSDIST(-O2056)</f>
        <v>0.00514426148219619</v>
      </c>
      <c r="X2056" s="0" t="n">
        <f aca="false">NORMSDIST(-P2056)</f>
        <v>0.0375631605356694</v>
      </c>
    </row>
    <row r="2057" customFormat="false" ht="13" hidden="false" customHeight="false" outlineLevel="0" collapsed="false">
      <c r="A2057" s="0" t="n">
        <v>0.969862128738852</v>
      </c>
      <c r="B2057" s="0" t="n">
        <v>0.29096793954542</v>
      </c>
      <c r="C2057" s="0" t="n">
        <v>0.518790560880338</v>
      </c>
      <c r="D2057" s="0" t="n">
        <v>-0.429562703250814</v>
      </c>
      <c r="E2057" s="0" t="n">
        <f aca="false" t="array" ref="E2057:H2057">MMULT(A2057:D2057,'Root matrix of resiudals'!$B$19:E$22)</f>
        <v>0.043075681157215</v>
      </c>
      <c r="F2057" s="0" t="n">
        <v>0.0123440427974711</v>
      </c>
      <c r="G2057" s="0" t="n">
        <v>0.0101114525624322</v>
      </c>
      <c r="H2057" s="0" t="n">
        <v>-0.00672865112796443</v>
      </c>
      <c r="I2057" s="3" t="n">
        <f aca="false" t="array" ref="I2057:L2057">MMULT('t+3'!I2057:L2057,'input - gretl'!$B$3:$E$6)+MMULT('Point forecasts'!$P$5:$T$5,'input - gretl'!$B$9:$E$13)+MMULT('t+3'!Q2057:S2057,'input - gretl'!$B$14:$E$16)+E2057:H2057</f>
        <v>0.0546206802563251</v>
      </c>
      <c r="J2057" s="3" t="n">
        <v>0.0176329514401786</v>
      </c>
      <c r="K2057" s="3" t="n">
        <v>0.00716790326732314</v>
      </c>
      <c r="L2057" s="3" t="n">
        <v>-0.00661122597377887</v>
      </c>
      <c r="M2057" s="0" t="n">
        <f aca="false">'t+3'!M2057+I2057</f>
        <v>0.127248816263583</v>
      </c>
      <c r="N2057" s="0" t="n">
        <f aca="false">'t+3'!N2057+J2057</f>
        <v>0.00772602163300684</v>
      </c>
      <c r="O2057" s="0" t="n">
        <f aca="false">'t+3'!O2057+K2057</f>
        <v>2.43390441421101</v>
      </c>
      <c r="P2057" s="0" t="n">
        <f aca="false">'t+3'!P2057+L2057</f>
        <v>1.71562463935283</v>
      </c>
      <c r="Q2057" s="0" t="n">
        <f aca="false" t="array" ref="Q2057:S2057">MMULT(M2057:P2057,'input - gretl'!$B$19:$D$22)+MMULT('Point forecasts'!$J$6:$O$6,'input - gretl'!$B$23:$D$28)</f>
        <v>13.9658249356146</v>
      </c>
      <c r="R2057" s="0" t="n">
        <v>6.82190420693018</v>
      </c>
      <c r="S2057" s="0" t="n">
        <v>10.1570047690016</v>
      </c>
      <c r="U2057" s="4" t="n">
        <f aca="false">NORMSDIST(-M2057/'rhos computation'!$B$11)-EXP(M2057+'rhos computation'!$B$11^2/2)*NORMSDIST(-M2057/'rhos computation'!$B$11-'rhos computation'!$B$11)</f>
        <v>0.0119722240502162</v>
      </c>
      <c r="V2057" s="4" t="n">
        <f aca="false">NORMSDIST(-N2057/'rhos computation'!$B$23)-EXP(N2057+'rhos computation'!$B$23^2/2)*NORMSDIST(-N2057/'rhos computation'!$B$23-'rhos computation'!$B$23)</f>
        <v>0.018243001272834</v>
      </c>
      <c r="W2057" s="0" t="n">
        <f aca="false">NORMSDIST(-O2057)</f>
        <v>0.00746846949630009</v>
      </c>
      <c r="X2057" s="0" t="n">
        <f aca="false">NORMSDIST(-P2057)</f>
        <v>0.0431153829189079</v>
      </c>
    </row>
    <row r="2058" customFormat="false" ht="13" hidden="false" customHeight="false" outlineLevel="0" collapsed="false">
      <c r="A2058" s="0" t="n">
        <v>-0.671486060889395</v>
      </c>
      <c r="B2058" s="0" t="n">
        <v>1.17109808093868</v>
      </c>
      <c r="C2058" s="0" t="n">
        <v>0.475257462840881</v>
      </c>
      <c r="D2058" s="0" t="n">
        <v>-1.43415766468992</v>
      </c>
      <c r="E2058" s="0" t="n">
        <f aca="false" t="array" ref="E2058:H2058">MMULT(A2058:D2058,'Root matrix of resiudals'!$B$19:E$22)</f>
        <v>-0.0250219295736484</v>
      </c>
      <c r="F2058" s="0" t="n">
        <v>0.0335525985239896</v>
      </c>
      <c r="G2058" s="0" t="n">
        <v>0.00939179687698148</v>
      </c>
      <c r="H2058" s="0" t="n">
        <v>-0.0223938694622702</v>
      </c>
      <c r="I2058" s="3" t="n">
        <f aca="false" t="array" ref="I2058:L2058">MMULT('t+3'!I2058:L2058,'input - gretl'!$B$3:$E$6)+MMULT('Point forecasts'!$P$5:$T$5,'input - gretl'!$B$9:$E$13)+MMULT('t+3'!Q2058:S2058,'input - gretl'!$B$14:$E$16)+E2058:H2058</f>
        <v>0.0273691016764235</v>
      </c>
      <c r="J2058" s="3" t="n">
        <v>0.0548228088650359</v>
      </c>
      <c r="K2058" s="3" t="n">
        <v>0.00772746044949995</v>
      </c>
      <c r="L2058" s="3" t="n">
        <v>-0.0274130347300509</v>
      </c>
      <c r="M2058" s="0" t="n">
        <f aca="false">'t+3'!M2058+I2058</f>
        <v>0.0593438441622217</v>
      </c>
      <c r="N2058" s="0" t="n">
        <f aca="false">'t+3'!N2058+J2058</f>
        <v>0.0183885332073279</v>
      </c>
      <c r="O2058" s="0" t="n">
        <f aca="false">'t+3'!O2058+K2058</f>
        <v>2.45636950219265</v>
      </c>
      <c r="P2058" s="0" t="n">
        <f aca="false">'t+3'!P2058+L2058</f>
        <v>1.75032229399181</v>
      </c>
      <c r="Q2058" s="0" t="n">
        <f aca="false" t="array" ref="Q2058:S2058">MMULT(M2058:P2058,'input - gretl'!$B$19:$D$22)+MMULT('Point forecasts'!$J$6:$O$6,'input - gretl'!$B$23:$D$28)</f>
        <v>13.8979199635133</v>
      </c>
      <c r="R2058" s="0" t="n">
        <v>6.8325667185045</v>
      </c>
      <c r="S2058" s="0" t="n">
        <v>10.1464706525388</v>
      </c>
      <c r="U2058" s="4" t="n">
        <f aca="false">NORMSDIST(-M2058/'rhos computation'!$B$11)-EXP(M2058+'rhos computation'!$B$11^2/2)*NORMSDIST(-M2058/'rhos computation'!$B$11-'rhos computation'!$B$11)</f>
        <v>0.0275396481045059</v>
      </c>
      <c r="V2058" s="4" t="n">
        <f aca="false">NORMSDIST(-N2058/'rhos computation'!$B$23)-EXP(N2058+'rhos computation'!$B$23^2/2)*NORMSDIST(-N2058/'rhos computation'!$B$23-'rhos computation'!$B$23)</f>
        <v>0.0140573456022642</v>
      </c>
      <c r="W2058" s="0" t="n">
        <f aca="false">NORMSDIST(-O2058)</f>
        <v>0.00701743829432601</v>
      </c>
      <c r="X2058" s="0" t="n">
        <f aca="false">NORMSDIST(-P2058)</f>
        <v>0.0400313580430173</v>
      </c>
    </row>
    <row r="2059" customFormat="false" ht="13" hidden="false" customHeight="false" outlineLevel="0" collapsed="false">
      <c r="A2059" s="0" t="n">
        <v>2.07168069052474</v>
      </c>
      <c r="B2059" s="0" t="n">
        <v>-0.166940679039976</v>
      </c>
      <c r="C2059" s="0" t="n">
        <v>0.109227781683528</v>
      </c>
      <c r="D2059" s="0" t="n">
        <v>0.616849759747083</v>
      </c>
      <c r="E2059" s="0" t="n">
        <f aca="false" t="array" ref="E2059:H2059">MMULT(A2059:D2059,'Root matrix of resiudals'!$B$19:E$22)</f>
        <v>0.0884052819977618</v>
      </c>
      <c r="F2059" s="0" t="n">
        <v>0.000353585373378903</v>
      </c>
      <c r="G2059" s="0" t="n">
        <v>0.00442655657462537</v>
      </c>
      <c r="H2059" s="0" t="n">
        <v>0.00933054484539669</v>
      </c>
      <c r="I2059" s="3" t="n">
        <f aca="false" t="array" ref="I2059:L2059">MMULT('t+3'!I2059:L2059,'input - gretl'!$B$3:$E$6)+MMULT('Point forecasts'!$P$5:$T$5,'input - gretl'!$B$9:$E$13)+MMULT('t+3'!Q2059:S2059,'input - gretl'!$B$14:$E$16)+E2059:H2059</f>
        <v>0.109017616533787</v>
      </c>
      <c r="J2059" s="3" t="n">
        <v>-0.0214581768383506</v>
      </c>
      <c r="K2059" s="3" t="n">
        <v>0.00855445507912172</v>
      </c>
      <c r="L2059" s="3" t="n">
        <v>0.0159863382594626</v>
      </c>
      <c r="M2059" s="0" t="n">
        <f aca="false">'t+3'!M2059+I2059</f>
        <v>0.237283524337183</v>
      </c>
      <c r="N2059" s="0" t="n">
        <f aca="false">'t+3'!N2059+J2059</f>
        <v>0.0177915343750631</v>
      </c>
      <c r="O2059" s="0" t="n">
        <f aca="false">'t+3'!O2059+K2059</f>
        <v>2.46797408895358</v>
      </c>
      <c r="P2059" s="0" t="n">
        <f aca="false">'t+3'!P2059+L2059</f>
        <v>1.7629351520657</v>
      </c>
      <c r="Q2059" s="0" t="n">
        <f aca="false" t="array" ref="Q2059:S2059">MMULT(M2059:P2059,'input - gretl'!$B$19:$D$22)+MMULT('Point forecasts'!$J$6:$O$6,'input - gretl'!$B$23:$D$28)</f>
        <v>14.0758596436882</v>
      </c>
      <c r="R2059" s="0" t="n">
        <v>6.83196971967223</v>
      </c>
      <c r="S2059" s="0" t="n">
        <v>10.1460797806286</v>
      </c>
      <c r="U2059" s="4" t="n">
        <f aca="false">NORMSDIST(-M2059/'rhos computation'!$B$11)-EXP(M2059+'rhos computation'!$B$11^2/2)*NORMSDIST(-M2059/'rhos computation'!$B$11-'rhos computation'!$B$11)</f>
        <v>0.00210317990561579</v>
      </c>
      <c r="V2059" s="4" t="n">
        <f aca="false">NORMSDIST(-N2059/'rhos computation'!$B$23)-EXP(N2059+'rhos computation'!$B$23^2/2)*NORMSDIST(-N2059/'rhos computation'!$B$23-'rhos computation'!$B$23)</f>
        <v>0.0142723319212851</v>
      </c>
      <c r="W2059" s="0" t="n">
        <f aca="false">NORMSDIST(-O2059)</f>
        <v>0.00679400774927621</v>
      </c>
      <c r="X2059" s="0" t="n">
        <f aca="false">NORMSDIST(-P2059)</f>
        <v>0.038955713741398</v>
      </c>
    </row>
    <row r="2060" customFormat="false" ht="13" hidden="false" customHeight="false" outlineLevel="0" collapsed="false">
      <c r="A2060" s="0" t="n">
        <v>-0.787681696350067</v>
      </c>
      <c r="B2060" s="0" t="n">
        <v>0.182814260410818</v>
      </c>
      <c r="C2060" s="0" t="n">
        <v>0.804251674912806</v>
      </c>
      <c r="D2060" s="0" t="n">
        <v>3.02753965637785</v>
      </c>
      <c r="E2060" s="0" t="n">
        <f aca="false" t="array" ref="E2060:H2060">MMULT(A2060:D2060,'Root matrix of resiudals'!$B$19:E$22)</f>
        <v>-0.0335469136258195</v>
      </c>
      <c r="F2060" s="0" t="n">
        <v>0.00652629687171628</v>
      </c>
      <c r="G2060" s="0" t="n">
        <v>0.0161115675823271</v>
      </c>
      <c r="H2060" s="0" t="n">
        <v>0.0503627412864367</v>
      </c>
      <c r="I2060" s="3" t="n">
        <f aca="false" t="array" ref="I2060:L2060">MMULT('t+3'!I2060:L2060,'input - gretl'!$B$3:$E$6)+MMULT('Point forecasts'!$P$5:$T$5,'input - gretl'!$B$9:$E$13)+MMULT('t+3'!Q2060:S2060,'input - gretl'!$B$14:$E$16)+E2060:H2060</f>
        <v>-0.0251383063752866</v>
      </c>
      <c r="J2060" s="3" t="n">
        <v>-0.0358785573573626</v>
      </c>
      <c r="K2060" s="3" t="n">
        <v>0.0206221979109823</v>
      </c>
      <c r="L2060" s="3" t="n">
        <v>0.0560766418800121</v>
      </c>
      <c r="M2060" s="0" t="n">
        <f aca="false">'t+3'!M2060+I2060</f>
        <v>0.0292322408595492</v>
      </c>
      <c r="N2060" s="0" t="n">
        <f aca="false">'t+3'!N2060+J2060</f>
        <v>0.0134619811187891</v>
      </c>
      <c r="O2060" s="0" t="n">
        <f aca="false">'t+3'!O2060+K2060</f>
        <v>2.47406736349004</v>
      </c>
      <c r="P2060" s="0" t="n">
        <f aca="false">'t+3'!P2060+L2060</f>
        <v>1.84480789921731</v>
      </c>
      <c r="Q2060" s="0" t="n">
        <f aca="false" t="array" ref="Q2060:S2060">MMULT(M2060:P2060,'input - gretl'!$B$19:$D$22)+MMULT('Point forecasts'!$J$6:$O$6,'input - gretl'!$B$23:$D$28)</f>
        <v>13.8678083602106</v>
      </c>
      <c r="R2060" s="0" t="n">
        <v>6.82764016641596</v>
      </c>
      <c r="S2060" s="0" t="n">
        <v>10.0743079789865</v>
      </c>
      <c r="U2060" s="4" t="n">
        <f aca="false">NORMSDIST(-M2060/'rhos computation'!$B$11)-EXP(M2060+'rhos computation'!$B$11^2/2)*NORMSDIST(-M2060/'rhos computation'!$B$11-'rhos computation'!$B$11)</f>
        <v>0.037774734123266</v>
      </c>
      <c r="V2060" s="4" t="n">
        <f aca="false">NORMSDIST(-N2060/'rhos computation'!$B$23)-EXP(N2060+'rhos computation'!$B$23^2/2)*NORMSDIST(-N2060/'rhos computation'!$B$23-'rhos computation'!$B$23)</f>
        <v>0.0158997161560571</v>
      </c>
      <c r="W2060" s="0" t="n">
        <f aca="false">NORMSDIST(-O2060)</f>
        <v>0.00667922530384097</v>
      </c>
      <c r="X2060" s="0" t="n">
        <f aca="false">NORMSDIST(-P2060)</f>
        <v>0.0325327439748454</v>
      </c>
    </row>
    <row r="2061" customFormat="false" ht="13" hidden="false" customHeight="false" outlineLevel="0" collapsed="false">
      <c r="A2061" s="0" t="n">
        <v>2.13879605969978</v>
      </c>
      <c r="B2061" s="0" t="n">
        <v>0.448461132042549</v>
      </c>
      <c r="C2061" s="0" t="n">
        <v>0.180739837194985</v>
      </c>
      <c r="D2061" s="0" t="n">
        <v>0.222941853019584</v>
      </c>
      <c r="E2061" s="0" t="n">
        <f aca="false" t="array" ref="E2061:H2061">MMULT(A2061:D2061,'Root matrix of resiudals'!$B$19:E$22)</f>
        <v>0.0929174172902865</v>
      </c>
      <c r="F2061" s="0" t="n">
        <v>0.018319797701894</v>
      </c>
      <c r="G2061" s="0" t="n">
        <v>0.00742035390321457</v>
      </c>
      <c r="H2061" s="0" t="n">
        <v>0.00303518578260146</v>
      </c>
      <c r="I2061" s="3" t="n">
        <f aca="false" t="array" ref="I2061:L2061">MMULT('t+3'!I2061:L2061,'input - gretl'!$B$3:$E$6)+MMULT('Point forecasts'!$P$5:$T$5,'input - gretl'!$B$9:$E$13)+MMULT('t+3'!Q2061:S2061,'input - gretl'!$B$14:$E$16)+E2061:H2061</f>
        <v>0.175872663722496</v>
      </c>
      <c r="J2061" s="3" t="n">
        <v>0.0399020935257761</v>
      </c>
      <c r="K2061" s="3" t="n">
        <v>0.00489754215237955</v>
      </c>
      <c r="L2061" s="3" t="n">
        <v>-0.012525023959339</v>
      </c>
      <c r="M2061" s="0" t="n">
        <f aca="false">'t+3'!M2061+I2061</f>
        <v>0.179849573776909</v>
      </c>
      <c r="N2061" s="0" t="n">
        <f aca="false">'t+3'!N2061+J2061</f>
        <v>0.00306732998301194</v>
      </c>
      <c r="O2061" s="0" t="n">
        <f aca="false">'t+3'!O2061+K2061</f>
        <v>2.44615644669</v>
      </c>
      <c r="P2061" s="0" t="n">
        <f aca="false">'t+3'!P2061+L2061</f>
        <v>1.7588791926776</v>
      </c>
      <c r="Q2061" s="0" t="n">
        <f aca="false" t="array" ref="Q2061:S2061">MMULT(M2061:P2061,'input - gretl'!$B$19:$D$22)+MMULT('Point forecasts'!$J$6:$O$6,'input - gretl'!$B$23:$D$28)</f>
        <v>14.018425693128</v>
      </c>
      <c r="R2061" s="0" t="n">
        <v>6.81724551528018</v>
      </c>
      <c r="S2061" s="0" t="n">
        <v>10.128119558541</v>
      </c>
      <c r="U2061" s="4" t="n">
        <f aca="false">NORMSDIST(-M2061/'rhos computation'!$B$11)-EXP(M2061+'rhos computation'!$B$11^2/2)*NORMSDIST(-M2061/'rhos computation'!$B$11-'rhos computation'!$B$11)</f>
        <v>0.00555140012620853</v>
      </c>
      <c r="V2061" s="4" t="n">
        <f aca="false">NORMSDIST(-N2061/'rhos computation'!$B$23)-EXP(N2061+'rhos computation'!$B$23^2/2)*NORMSDIST(-N2061/'rhos computation'!$B$23-'rhos computation'!$B$23)</f>
        <v>0.0203052031344751</v>
      </c>
      <c r="W2061" s="0" t="n">
        <f aca="false">NORMSDIST(-O2061)</f>
        <v>0.00721941659758136</v>
      </c>
      <c r="X2061" s="0" t="n">
        <f aca="false">NORMSDIST(-P2061)</f>
        <v>0.0392990150129459</v>
      </c>
    </row>
    <row r="2062" customFormat="false" ht="13" hidden="false" customHeight="false" outlineLevel="0" collapsed="false">
      <c r="A2062" s="0" t="n">
        <v>-1.164312381197</v>
      </c>
      <c r="B2062" s="0" t="n">
        <v>0.264986071215661</v>
      </c>
      <c r="C2062" s="0" t="n">
        <v>-0.212339920289226</v>
      </c>
      <c r="D2062" s="0" t="n">
        <v>-1.03148413270308</v>
      </c>
      <c r="E2062" s="0" t="n">
        <f aca="false" t="array" ref="E2062:H2062">MMULT(A2062:D2062,'Root matrix of resiudals'!$B$19:E$22)</f>
        <v>-0.0492216693668522</v>
      </c>
      <c r="F2062" s="0" t="n">
        <v>0.00410483230641143</v>
      </c>
      <c r="G2062" s="0" t="n">
        <v>-0.00509019100080293</v>
      </c>
      <c r="H2062" s="0" t="n">
        <v>-0.0165179233911421</v>
      </c>
      <c r="I2062" s="3" t="n">
        <f aca="false" t="array" ref="I2062:L2062">MMULT('t+3'!I2062:L2062,'input - gretl'!$B$3:$E$6)+MMULT('Point forecasts'!$P$5:$T$5,'input - gretl'!$B$9:$E$13)+MMULT('t+3'!Q2062:S2062,'input - gretl'!$B$14:$E$16)+E2062:H2062</f>
        <v>-0.0440251496730627</v>
      </c>
      <c r="J2062" s="3" t="n">
        <v>0.0113712289141894</v>
      </c>
      <c r="K2062" s="3" t="n">
        <v>-0.0104342741965474</v>
      </c>
      <c r="L2062" s="3" t="n">
        <v>-0.026020791126553</v>
      </c>
      <c r="M2062" s="0" t="n">
        <f aca="false">'t+3'!M2062+I2062</f>
        <v>-0.004783238763064</v>
      </c>
      <c r="N2062" s="0" t="n">
        <f aca="false">'t+3'!N2062+J2062</f>
        <v>-0.0218711088480851</v>
      </c>
      <c r="O2062" s="0" t="n">
        <f aca="false">'t+3'!O2062+K2062</f>
        <v>2.38274298410136</v>
      </c>
      <c r="P2062" s="0" t="n">
        <f aca="false">'t+3'!P2062+L2062</f>
        <v>1.69937686911035</v>
      </c>
      <c r="Q2062" s="0" t="n">
        <f aca="false" t="array" ref="Q2062:S2062">MMULT(M2062:P2062,'input - gretl'!$B$19:$D$22)+MMULT('Point forecasts'!$J$6:$O$6,'input - gretl'!$B$23:$D$28)</f>
        <v>13.833792880588</v>
      </c>
      <c r="R2062" s="0" t="n">
        <v>6.79230707644908</v>
      </c>
      <c r="S2062" s="0" t="n">
        <v>10.121295780781</v>
      </c>
      <c r="U2062" s="4" t="n">
        <f aca="false">NORMSDIST(-M2062/'rhos computation'!$B$11)-EXP(M2062+'rhos computation'!$B$11^2/2)*NORMSDIST(-M2062/'rhos computation'!$B$11-'rhos computation'!$B$11)</f>
        <v>0.0520459058106531</v>
      </c>
      <c r="V2062" s="4" t="n">
        <f aca="false">NORMSDIST(-N2062/'rhos computation'!$B$23)-EXP(N2062+'rhos computation'!$B$23^2/2)*NORMSDIST(-N2062/'rhos computation'!$B$23-'rhos computation'!$B$23)</f>
        <v>0.0337453732438427</v>
      </c>
      <c r="W2062" s="0" t="n">
        <f aca="false">NORMSDIST(-O2062)</f>
        <v>0.00859209357649252</v>
      </c>
      <c r="X2062" s="0" t="n">
        <f aca="false">NORMSDIST(-P2062)</f>
        <v>0.044624098691705</v>
      </c>
    </row>
    <row r="2063" customFormat="false" ht="13" hidden="false" customHeight="false" outlineLevel="0" collapsed="false">
      <c r="A2063" s="0" t="n">
        <v>0.0344882490021695</v>
      </c>
      <c r="B2063" s="0" t="n">
        <v>0.485997928633111</v>
      </c>
      <c r="C2063" s="0" t="n">
        <v>-1.30325930796449</v>
      </c>
      <c r="D2063" s="0" t="n">
        <v>-1.99875467342077</v>
      </c>
      <c r="E2063" s="0" t="n">
        <f aca="false" t="array" ref="E2063:H2063">MMULT(A2063:D2063,'Root matrix of resiudals'!$B$19:E$22)</f>
        <v>0.00173546580442323</v>
      </c>
      <c r="F2063" s="0" t="n">
        <v>0.00915360564713746</v>
      </c>
      <c r="G2063" s="0" t="n">
        <v>-0.021504275407654</v>
      </c>
      <c r="H2063" s="0" t="n">
        <v>-0.0339077599681423</v>
      </c>
      <c r="I2063" s="3" t="n">
        <f aca="false" t="array" ref="I2063:L2063">MMULT('t+3'!I2063:L2063,'input - gretl'!$B$3:$E$6)+MMULT('Point forecasts'!$P$5:$T$5,'input - gretl'!$B$9:$E$13)+MMULT('t+3'!Q2063:S2063,'input - gretl'!$B$14:$E$16)+E2063:H2063</f>
        <v>0.038948479165709</v>
      </c>
      <c r="J2063" s="3" t="n">
        <v>-0.000462496574458911</v>
      </c>
      <c r="K2063" s="3" t="n">
        <v>-0.00644071650090847</v>
      </c>
      <c r="L2063" s="3" t="n">
        <v>-0.0301767069155287</v>
      </c>
      <c r="M2063" s="0" t="n">
        <f aca="false">'t+3'!M2063+I2063</f>
        <v>0.164207808374288</v>
      </c>
      <c r="N2063" s="0" t="n">
        <f aca="false">'t+3'!N2063+J2063</f>
        <v>0.0427939084905964</v>
      </c>
      <c r="O2063" s="0" t="n">
        <f aca="false">'t+3'!O2063+K2063</f>
        <v>2.48766228456149</v>
      </c>
      <c r="P2063" s="0" t="n">
        <f aca="false">'t+3'!P2063+L2063</f>
        <v>1.77587971870485</v>
      </c>
      <c r="Q2063" s="0" t="n">
        <f aca="false" t="array" ref="Q2063:S2063">MMULT(M2063:P2063,'input - gretl'!$B$19:$D$22)+MMULT('Point forecasts'!$J$6:$O$6,'input - gretl'!$B$23:$D$28)</f>
        <v>14.0027839277253</v>
      </c>
      <c r="R2063" s="0" t="n">
        <v>6.85697209378777</v>
      </c>
      <c r="S2063" s="0" t="n">
        <v>10.1534570461343</v>
      </c>
      <c r="U2063" s="4" t="n">
        <f aca="false">NORMSDIST(-M2063/'rhos computation'!$B$11)-EXP(M2063+'rhos computation'!$B$11^2/2)*NORMSDIST(-M2063/'rhos computation'!$B$11-'rhos computation'!$B$11)</f>
        <v>0.00705911350926708</v>
      </c>
      <c r="V2063" s="4" t="n">
        <f aca="false">NORMSDIST(-N2063/'rhos computation'!$B$23)-EXP(N2063+'rhos computation'!$B$23^2/2)*NORMSDIST(-N2063/'rhos computation'!$B$23-'rhos computation'!$B$23)</f>
        <v>0.00710081854112293</v>
      </c>
      <c r="W2063" s="0" t="n">
        <f aca="false">NORMSDIST(-O2063)</f>
        <v>0.00642928863136099</v>
      </c>
      <c r="X2063" s="0" t="n">
        <f aca="false">NORMSDIST(-P2063)</f>
        <v>0.0378763722309129</v>
      </c>
    </row>
    <row r="2064" customFormat="false" ht="13" hidden="false" customHeight="false" outlineLevel="0" collapsed="false">
      <c r="A2064" s="0" t="n">
        <v>-0.439230054552132</v>
      </c>
      <c r="B2064" s="0" t="n">
        <v>-1.89985647498294</v>
      </c>
      <c r="C2064" s="0" t="n">
        <v>1.08657733387336</v>
      </c>
      <c r="D2064" s="0" t="n">
        <v>1.13536250062656</v>
      </c>
      <c r="E2064" s="0" t="n">
        <f aca="false" t="array" ref="E2064:H2064">MMULT(A2064:D2064,'Root matrix of resiudals'!$B$19:E$22)</f>
        <v>-0.0222391176500479</v>
      </c>
      <c r="F2064" s="0" t="n">
        <v>-0.0513016852644712</v>
      </c>
      <c r="G2064" s="0" t="n">
        <v>0.0114471857506578</v>
      </c>
      <c r="H2064" s="0" t="n">
        <v>0.0197114289356539</v>
      </c>
      <c r="I2064" s="3" t="n">
        <f aca="false" t="array" ref="I2064:L2064">MMULT('t+3'!I2064:L2064,'input - gretl'!$B$3:$E$6)+MMULT('Point forecasts'!$P$5:$T$5,'input - gretl'!$B$9:$E$13)+MMULT('t+3'!Q2064:S2064,'input - gretl'!$B$14:$E$16)+E2064:H2064</f>
        <v>0.0266079648862522</v>
      </c>
      <c r="J2064" s="3" t="n">
        <v>-0.0314655487576099</v>
      </c>
      <c r="K2064" s="3" t="n">
        <v>-0.00277308558380147</v>
      </c>
      <c r="L2064" s="3" t="n">
        <v>-0.00742397991972093</v>
      </c>
      <c r="M2064" s="0" t="n">
        <f aca="false">'t+3'!M2064+I2064</f>
        <v>-0.0266858361136954</v>
      </c>
      <c r="N2064" s="0" t="n">
        <f aca="false">'t+3'!N2064+J2064</f>
        <v>-0.111456696329511</v>
      </c>
      <c r="O2064" s="0" t="n">
        <f aca="false">'t+3'!O2064+K2064</f>
        <v>2.35819910173878</v>
      </c>
      <c r="P2064" s="0" t="n">
        <f aca="false">'t+3'!P2064+L2064</f>
        <v>1.72279203495896</v>
      </c>
      <c r="Q2064" s="0" t="n">
        <f aca="false" t="array" ref="Q2064:S2064">MMULT(M2064:P2064,'input - gretl'!$B$19:$D$22)+MMULT('Point forecasts'!$J$6:$O$6,'input - gretl'!$B$23:$D$28)</f>
        <v>13.8118902832374</v>
      </c>
      <c r="R2064" s="0" t="n">
        <v>6.70272148896766</v>
      </c>
      <c r="S2064" s="0" t="n">
        <v>10.0744829049381</v>
      </c>
      <c r="U2064" s="4" t="n">
        <f aca="false">NORMSDIST(-M2064/'rhos computation'!$B$11)-EXP(M2064+'rhos computation'!$B$11^2/2)*NORMSDIST(-M2064/'rhos computation'!$B$11-'rhos computation'!$B$11)</f>
        <v>0.0627515353183695</v>
      </c>
      <c r="V2064" s="4" t="n">
        <f aca="false">NORMSDIST(-N2064/'rhos computation'!$B$23)-EXP(N2064+'rhos computation'!$B$23^2/2)*NORMSDIST(-N2064/'rhos computation'!$B$23-'rhos computation'!$B$23)</f>
        <v>0.104566598842165</v>
      </c>
      <c r="W2064" s="0" t="n">
        <f aca="false">NORMSDIST(-O2064)</f>
        <v>0.00918192031455152</v>
      </c>
      <c r="X2064" s="0" t="n">
        <f aca="false">NORMSDIST(-P2064)</f>
        <v>0.0424630698378445</v>
      </c>
    </row>
    <row r="2065" customFormat="false" ht="13" hidden="false" customHeight="false" outlineLevel="0" collapsed="false">
      <c r="A2065" s="0" t="n">
        <v>-0.77375673118043</v>
      </c>
      <c r="B2065" s="0" t="n">
        <v>-0.487214327092419</v>
      </c>
      <c r="C2065" s="0" t="n">
        <v>0.832143988871571</v>
      </c>
      <c r="D2065" s="0" t="n">
        <v>-0.458058682856324</v>
      </c>
      <c r="E2065" s="0" t="n">
        <f aca="false" t="array" ref="E2065:H2065">MMULT(A2065:D2065,'Root matrix of resiudals'!$B$19:E$22)</f>
        <v>-0.0330974795477667</v>
      </c>
      <c r="F2065" s="0" t="n">
        <v>-0.012715054175384</v>
      </c>
      <c r="G2065" s="0" t="n">
        <v>0.0101807167268319</v>
      </c>
      <c r="H2065" s="0" t="n">
        <v>-0.00621565632803015</v>
      </c>
      <c r="I2065" s="3" t="n">
        <f aca="false" t="array" ref="I2065:L2065">MMULT('t+3'!I2065:L2065,'input - gretl'!$B$3:$E$6)+MMULT('Point forecasts'!$P$5:$T$5,'input - gretl'!$B$9:$E$13)+MMULT('t+3'!Q2065:S2065,'input - gretl'!$B$14:$E$16)+E2065:H2065</f>
        <v>-0.0259234945340493</v>
      </c>
      <c r="J2065" s="3" t="n">
        <v>0.00424870188929694</v>
      </c>
      <c r="K2065" s="3" t="n">
        <v>0.020253148913581</v>
      </c>
      <c r="L2065" s="3" t="n">
        <v>-0.00983600256450626</v>
      </c>
      <c r="M2065" s="0" t="n">
        <f aca="false">'t+3'!M2065+I2065</f>
        <v>0.138853900132194</v>
      </c>
      <c r="N2065" s="0" t="n">
        <f aca="false">'t+3'!N2065+J2065</f>
        <v>0.00578837435501771</v>
      </c>
      <c r="O2065" s="0" t="n">
        <f aca="false">'t+3'!O2065+K2065</f>
        <v>2.48560784667146</v>
      </c>
      <c r="P2065" s="0" t="n">
        <f aca="false">'t+3'!P2065+L2065</f>
        <v>1.75192275380488</v>
      </c>
      <c r="Q2065" s="0" t="n">
        <f aca="false" t="array" ref="Q2065:S2065">MMULT(M2065:P2065,'input - gretl'!$B$19:$D$22)+MMULT('Point forecasts'!$J$6:$O$6,'input - gretl'!$B$23:$D$28)</f>
        <v>13.9774300194833</v>
      </c>
      <c r="R2065" s="0" t="n">
        <v>6.81996655965219</v>
      </c>
      <c r="S2065" s="0" t="n">
        <v>10.1741868797124</v>
      </c>
      <c r="U2065" s="4" t="n">
        <f aca="false">NORMSDIST(-M2065/'rhos computation'!$B$11)-EXP(M2065+'rhos computation'!$B$11^2/2)*NORMSDIST(-M2065/'rhos computation'!$B$11-'rhos computation'!$B$11)</f>
        <v>0.0102020887728049</v>
      </c>
      <c r="V2065" s="4" t="n">
        <f aca="false">NORMSDIST(-N2065/'rhos computation'!$B$23)-EXP(N2065+'rhos computation'!$B$23^2/2)*NORMSDIST(-N2065/'rhos computation'!$B$23-'rhos computation'!$B$23)</f>
        <v>0.0190833348890306</v>
      </c>
      <c r="W2065" s="0" t="n">
        <f aca="false">NORMSDIST(-O2065)</f>
        <v>0.0064665196765102</v>
      </c>
      <c r="X2065" s="0" t="n">
        <f aca="false">NORMSDIST(-P2065)</f>
        <v>0.0398935457049521</v>
      </c>
    </row>
    <row r="2066" customFormat="false" ht="13" hidden="false" customHeight="false" outlineLevel="0" collapsed="false">
      <c r="A2066" s="0" t="n">
        <v>-1.30343255099592</v>
      </c>
      <c r="B2066" s="0" t="n">
        <v>-0.52465619017975</v>
      </c>
      <c r="C2066" s="0" t="n">
        <v>-0.332069270618761</v>
      </c>
      <c r="D2066" s="0" t="n">
        <v>0.319058039484801</v>
      </c>
      <c r="E2066" s="0" t="n">
        <f aca="false" t="array" ref="E2066:H2066">MMULT(A2066:D2066,'Root matrix of resiudals'!$B$19:E$22)</f>
        <v>-0.0576435181563588</v>
      </c>
      <c r="F2066" s="0" t="n">
        <v>-0.0191131469474474</v>
      </c>
      <c r="G2066" s="0" t="n">
        <v>-0.00848000232599885</v>
      </c>
      <c r="H2066" s="0" t="n">
        <v>0.00526170676367938</v>
      </c>
      <c r="I2066" s="3" t="n">
        <f aca="false" t="array" ref="I2066:L2066">MMULT('t+3'!I2066:L2066,'input - gretl'!$B$3:$E$6)+MMULT('Point forecasts'!$P$5:$T$5,'input - gretl'!$B$9:$E$13)+MMULT('t+3'!Q2066:S2066,'input - gretl'!$B$14:$E$16)+E2066:H2066</f>
        <v>-0.0528783992062447</v>
      </c>
      <c r="J2066" s="3" t="n">
        <v>-0.0237775717543569</v>
      </c>
      <c r="K2066" s="3" t="n">
        <v>-0.0174420312910895</v>
      </c>
      <c r="L2066" s="3" t="n">
        <v>-0.00815792199957615</v>
      </c>
      <c r="M2066" s="0" t="n">
        <f aca="false">'t+3'!M2066+I2066</f>
        <v>0.0252297901096294</v>
      </c>
      <c r="N2066" s="0" t="n">
        <f aca="false">'t+3'!N2066+J2066</f>
        <v>-0.0570740691254162</v>
      </c>
      <c r="O2066" s="0" t="n">
        <f aca="false">'t+3'!O2066+K2066</f>
        <v>2.39612896670388</v>
      </c>
      <c r="P2066" s="0" t="n">
        <f aca="false">'t+3'!P2066+L2066</f>
        <v>1.73981633947028</v>
      </c>
      <c r="Q2066" s="0" t="n">
        <f aca="false" t="array" ref="Q2066:S2066">MMULT(M2066:P2066,'input - gretl'!$B$19:$D$22)+MMULT('Point forecasts'!$J$6:$O$6,'input - gretl'!$B$23:$D$28)</f>
        <v>13.8638059094607</v>
      </c>
      <c r="R2066" s="0" t="n">
        <v>6.75710411617175</v>
      </c>
      <c r="S2066" s="0" t="n">
        <v>10.0962218050978</v>
      </c>
      <c r="U2066" s="4" t="n">
        <f aca="false">NORMSDIST(-M2066/'rhos computation'!$B$11)-EXP(M2066+'rhos computation'!$B$11^2/2)*NORMSDIST(-M2066/'rhos computation'!$B$11-'rhos computation'!$B$11)</f>
        <v>0.039303582302125</v>
      </c>
      <c r="V2066" s="4" t="n">
        <f aca="false">NORMSDIST(-N2066/'rhos computation'!$B$23)-EXP(N2066+'rhos computation'!$B$23^2/2)*NORMSDIST(-N2066/'rhos computation'!$B$23-'rhos computation'!$B$23)</f>
        <v>0.0586915797540408</v>
      </c>
      <c r="W2066" s="0" t="n">
        <f aca="false">NORMSDIST(-O2066)</f>
        <v>0.00828462962470241</v>
      </c>
      <c r="X2066" s="0" t="n">
        <f aca="false">NORMSDIST(-P2066)</f>
        <v>0.0409456362283019</v>
      </c>
    </row>
    <row r="2067" customFormat="false" ht="13" hidden="false" customHeight="false" outlineLevel="0" collapsed="false">
      <c r="A2067" s="0" t="n">
        <v>-0.196747684232851</v>
      </c>
      <c r="B2067" s="0" t="n">
        <v>1.12011440155048</v>
      </c>
      <c r="C2067" s="0" t="n">
        <v>-0.216624936183584</v>
      </c>
      <c r="D2067" s="0" t="n">
        <v>0.943348059493177</v>
      </c>
      <c r="E2067" s="0" t="n">
        <f aca="false" t="array" ref="E2067:H2067">MMULT(A2067:D2067,'Root matrix of resiudals'!$B$19:E$22)</f>
        <v>-0.006533986640596</v>
      </c>
      <c r="F2067" s="0" t="n">
        <v>0.0308427621364174</v>
      </c>
      <c r="G2067" s="0" t="n">
        <v>0.00136796610836774</v>
      </c>
      <c r="H2067" s="0" t="n">
        <v>0.0152085592295892</v>
      </c>
      <c r="I2067" s="3" t="n">
        <f aca="false" t="array" ref="I2067:L2067">MMULT('t+3'!I2067:L2067,'input - gretl'!$B$3:$E$6)+MMULT('Point forecasts'!$P$5:$T$5,'input - gretl'!$B$9:$E$13)+MMULT('t+3'!Q2067:S2067,'input - gretl'!$B$14:$E$16)+E2067:H2067</f>
        <v>-0.0255355697741954</v>
      </c>
      <c r="J2067" s="3" t="n">
        <v>0.024092617537058</v>
      </c>
      <c r="K2067" s="3" t="n">
        <v>0.00291186847552614</v>
      </c>
      <c r="L2067" s="3" t="n">
        <v>-0.00164899852592005</v>
      </c>
      <c r="M2067" s="0" t="n">
        <f aca="false">'t+3'!M2067+I2067</f>
        <v>0.0994981240324506</v>
      </c>
      <c r="N2067" s="0" t="n">
        <f aca="false">'t+3'!N2067+J2067</f>
        <v>0.00258050475787186</v>
      </c>
      <c r="O2067" s="0" t="n">
        <f aca="false">'t+3'!O2067+K2067</f>
        <v>2.3705715301258</v>
      </c>
      <c r="P2067" s="0" t="n">
        <f aca="false">'t+3'!P2067+L2067</f>
        <v>1.72636972711437</v>
      </c>
      <c r="Q2067" s="0" t="n">
        <f aca="false" t="array" ref="Q2067:S2067">MMULT(M2067:P2067,'input - gretl'!$B$19:$D$22)+MMULT('Point forecasts'!$J$6:$O$6,'input - gretl'!$B$23:$D$28)</f>
        <v>13.9380742433835</v>
      </c>
      <c r="R2067" s="0" t="n">
        <v>6.81675869005504</v>
      </c>
      <c r="S2067" s="0" t="n">
        <v>10.0834527692008</v>
      </c>
      <c r="U2067" s="4" t="n">
        <f aca="false">NORMSDIST(-M2067/'rhos computation'!$B$11)-EXP(M2067+'rhos computation'!$B$11^2/2)*NORMSDIST(-M2067/'rhos computation'!$B$11-'rhos computation'!$B$11)</f>
        <v>0.0171831668857695</v>
      </c>
      <c r="V2067" s="4" t="n">
        <f aca="false">NORMSDIST(-N2067/'rhos computation'!$B$23)-EXP(N2067+'rhos computation'!$B$23^2/2)*NORMSDIST(-N2067/'rhos computation'!$B$23-'rhos computation'!$B$23)</f>
        <v>0.0205289620290919</v>
      </c>
      <c r="W2067" s="0" t="n">
        <f aca="false">NORMSDIST(-O2067)</f>
        <v>0.00888030345286771</v>
      </c>
      <c r="X2067" s="0" t="n">
        <f aca="false">NORMSDIST(-P2067)</f>
        <v>0.0421404592020107</v>
      </c>
    </row>
    <row r="2068" customFormat="false" ht="13" hidden="false" customHeight="false" outlineLevel="0" collapsed="false">
      <c r="A2068" s="0" t="n">
        <v>0.1941615353407</v>
      </c>
      <c r="B2068" s="0" t="n">
        <v>1.85679962299648</v>
      </c>
      <c r="C2068" s="0" t="n">
        <v>-0.856974129299717</v>
      </c>
      <c r="D2068" s="0" t="n">
        <v>-0.588334461873452</v>
      </c>
      <c r="E2068" s="0" t="n">
        <f aca="false" t="array" ref="E2068:H2068">MMULT(A2068:D2068,'Root matrix of resiudals'!$B$19:E$22)</f>
        <v>0.0117012537304691</v>
      </c>
      <c r="F2068" s="0" t="n">
        <v>0.0503768572956743</v>
      </c>
      <c r="G2068" s="0" t="n">
        <v>-0.00757785562063195</v>
      </c>
      <c r="H2068" s="0" t="n">
        <v>-0.0104808103691778</v>
      </c>
      <c r="I2068" s="3" t="n">
        <f aca="false" t="array" ref="I2068:L2068">MMULT('t+3'!I2068:L2068,'input - gretl'!$B$3:$E$6)+MMULT('Point forecasts'!$P$5:$T$5,'input - gretl'!$B$9:$E$13)+MMULT('t+3'!Q2068:S2068,'input - gretl'!$B$14:$E$16)+E2068:H2068</f>
        <v>0.0965532180295926</v>
      </c>
      <c r="J2068" s="3" t="n">
        <v>0.0897514434494219</v>
      </c>
      <c r="K2068" s="3" t="n">
        <v>-0.00452386410334726</v>
      </c>
      <c r="L2068" s="3" t="n">
        <v>-0.0162950873893353</v>
      </c>
      <c r="M2068" s="0" t="n">
        <f aca="false">'t+3'!M2068+I2068</f>
        <v>0.134978727053317</v>
      </c>
      <c r="N2068" s="0" t="n">
        <f aca="false">'t+3'!N2068+J2068</f>
        <v>0.0606433127450634</v>
      </c>
      <c r="O2068" s="0" t="n">
        <f aca="false">'t+3'!O2068+K2068</f>
        <v>2.45604943531121</v>
      </c>
      <c r="P2068" s="0" t="n">
        <f aca="false">'t+3'!P2068+L2068</f>
        <v>1.73833147944274</v>
      </c>
      <c r="Q2068" s="0" t="n">
        <f aca="false" t="array" ref="Q2068:S2068">MMULT(M2068:P2068,'input - gretl'!$B$19:$D$22)+MMULT('Point forecasts'!$J$6:$O$6,'input - gretl'!$B$23:$D$28)</f>
        <v>13.9735548464044</v>
      </c>
      <c r="R2068" s="0" t="n">
        <v>6.87482149804223</v>
      </c>
      <c r="S2068" s="0" t="n">
        <v>10.1575544498343</v>
      </c>
      <c r="U2068" s="4" t="n">
        <f aca="false">NORMSDIST(-M2068/'rhos computation'!$B$11)-EXP(M2068+'rhos computation'!$B$11^2/2)*NORMSDIST(-M2068/'rhos computation'!$B$11-'rhos computation'!$B$11)</f>
        <v>0.0107683400199462</v>
      </c>
      <c r="V2068" s="4" t="n">
        <f aca="false">NORMSDIST(-N2068/'rhos computation'!$B$23)-EXP(N2068+'rhos computation'!$B$23^2/2)*NORMSDIST(-N2068/'rhos computation'!$B$23-'rhos computation'!$B$23)</f>
        <v>0.00397182159350026</v>
      </c>
      <c r="W2068" s="0" t="n">
        <f aca="false">NORMSDIST(-O2068)</f>
        <v>0.00702369159223202</v>
      </c>
      <c r="X2068" s="0" t="n">
        <f aca="false">NORMSDIST(-P2068)</f>
        <v>0.0410762113114025</v>
      </c>
    </row>
    <row r="2069" customFormat="false" ht="13" hidden="false" customHeight="false" outlineLevel="0" collapsed="false">
      <c r="A2069" s="0" t="n">
        <v>-0.952270468496158</v>
      </c>
      <c r="B2069" s="0" t="n">
        <v>-1.52526235842347</v>
      </c>
      <c r="C2069" s="0" t="n">
        <v>0.0156654125315763</v>
      </c>
      <c r="D2069" s="0" t="n">
        <v>-1.70992637214091</v>
      </c>
      <c r="E2069" s="0" t="n">
        <f aca="false" t="array" ref="E2069:H2069">MMULT(A2069:D2069,'Root matrix of resiudals'!$B$19:E$22)</f>
        <v>-0.0436362022793847</v>
      </c>
      <c r="F2069" s="0" t="n">
        <v>-0.045792216557905</v>
      </c>
      <c r="G2069" s="0" t="n">
        <v>-0.00835854319487754</v>
      </c>
      <c r="H2069" s="0" t="n">
        <v>-0.0274646642666315</v>
      </c>
      <c r="I2069" s="3" t="n">
        <f aca="false" t="array" ref="I2069:L2069">MMULT('t+3'!I2069:L2069,'input - gretl'!$B$3:$E$6)+MMULT('Point forecasts'!$P$5:$T$5,'input - gretl'!$B$9:$E$13)+MMULT('t+3'!Q2069:S2069,'input - gretl'!$B$14:$E$16)+E2069:H2069</f>
        <v>-0.0487505990945792</v>
      </c>
      <c r="J2069" s="3" t="n">
        <v>-0.0681236229209746</v>
      </c>
      <c r="K2069" s="3" t="n">
        <v>-0.00210563511540167</v>
      </c>
      <c r="L2069" s="3" t="n">
        <v>-0.0174184725768154</v>
      </c>
      <c r="M2069" s="0" t="n">
        <f aca="false">'t+3'!M2069+I2069</f>
        <v>0.107591262542787</v>
      </c>
      <c r="N2069" s="0" t="n">
        <f aca="false">'t+3'!N2069+J2069</f>
        <v>-0.0325598977835541</v>
      </c>
      <c r="O2069" s="0" t="n">
        <f aca="false">'t+3'!O2069+K2069</f>
        <v>2.45237404231656</v>
      </c>
      <c r="P2069" s="0" t="n">
        <f aca="false">'t+3'!P2069+L2069</f>
        <v>1.7390844546115</v>
      </c>
      <c r="Q2069" s="0" t="n">
        <f aca="false" t="array" ref="Q2069:S2069">MMULT(M2069:P2069,'input - gretl'!$B$19:$D$22)+MMULT('Point forecasts'!$J$6:$O$6,'input - gretl'!$B$23:$D$28)</f>
        <v>13.9461673818938</v>
      </c>
      <c r="R2069" s="0" t="n">
        <v>6.78161828751361</v>
      </c>
      <c r="S2069" s="0" t="n">
        <v>10.1531629398054</v>
      </c>
      <c r="U2069" s="4" t="n">
        <f aca="false">NORMSDIST(-M2069/'rhos computation'!$B$11)-EXP(M2069+'rhos computation'!$B$11^2/2)*NORMSDIST(-M2069/'rhos computation'!$B$11-'rhos computation'!$B$11)</f>
        <v>0.0155118362497536</v>
      </c>
      <c r="V2069" s="4" t="n">
        <f aca="false">NORMSDIST(-N2069/'rhos computation'!$B$23)-EXP(N2069+'rhos computation'!$B$23^2/2)*NORMSDIST(-N2069/'rhos computation'!$B$23-'rhos computation'!$B$23)</f>
        <v>0.0406693193766503</v>
      </c>
      <c r="W2069" s="0" t="n">
        <f aca="false">NORMSDIST(-O2069)</f>
        <v>0.00709585275633575</v>
      </c>
      <c r="X2069" s="0" t="n">
        <f aca="false">NORMSDIST(-P2069)</f>
        <v>0.0410099543148169</v>
      </c>
    </row>
    <row r="2070" customFormat="false" ht="13" hidden="false" customHeight="false" outlineLevel="0" collapsed="false">
      <c r="A2070" s="0" t="n">
        <v>2.14911419149194</v>
      </c>
      <c r="B2070" s="0" t="n">
        <v>0.247809608924155</v>
      </c>
      <c r="C2070" s="0" t="n">
        <v>0.614018736210686</v>
      </c>
      <c r="D2070" s="0" t="n">
        <v>-0.143650093847703</v>
      </c>
      <c r="E2070" s="0" t="n">
        <f aca="false" t="array" ref="E2070:H2070">MMULT(A2070:D2070,'Root matrix of resiudals'!$B$19:E$22)</f>
        <v>0.093581405756321</v>
      </c>
      <c r="F2070" s="0" t="n">
        <v>0.0141416977288307</v>
      </c>
      <c r="G2070" s="0" t="n">
        <v>0.0132753701195781</v>
      </c>
      <c r="H2070" s="0" t="n">
        <v>-0.0024344386181595</v>
      </c>
      <c r="I2070" s="3" t="n">
        <f aca="false" t="array" ref="I2070:L2070">MMULT('t+3'!I2070:L2070,'input - gretl'!$B$3:$E$6)+MMULT('Point forecasts'!$P$5:$T$5,'input - gretl'!$B$9:$E$13)+MMULT('t+3'!Q2070:S2070,'input - gretl'!$B$14:$E$16)+E2070:H2070</f>
        <v>0.101711404003568</v>
      </c>
      <c r="J2070" s="3" t="n">
        <v>-0.00925015365009642</v>
      </c>
      <c r="K2070" s="3" t="n">
        <v>0.0203553600854488</v>
      </c>
      <c r="L2070" s="3" t="n">
        <v>0.00333156322276074</v>
      </c>
      <c r="M2070" s="0" t="n">
        <f aca="false">'t+3'!M2070+I2070</f>
        <v>0.21890279813521</v>
      </c>
      <c r="N2070" s="0" t="n">
        <f aca="false">'t+3'!N2070+J2070</f>
        <v>0.0291943205680897</v>
      </c>
      <c r="O2070" s="0" t="n">
        <f aca="false">'t+3'!O2070+K2070</f>
        <v>2.48103063233792</v>
      </c>
      <c r="P2070" s="0" t="n">
        <f aca="false">'t+3'!P2070+L2070</f>
        <v>1.77604650329237</v>
      </c>
      <c r="Q2070" s="0" t="n">
        <f aca="false" t="array" ref="Q2070:S2070">MMULT(M2070:P2070,'input - gretl'!$B$19:$D$22)+MMULT('Point forecasts'!$J$6:$O$6,'input - gretl'!$B$23:$D$28)</f>
        <v>14.0574789174863</v>
      </c>
      <c r="R2070" s="0" t="n">
        <v>6.84337250586526</v>
      </c>
      <c r="S2070" s="0" t="n">
        <v>10.1466667734288</v>
      </c>
      <c r="U2070" s="4" t="n">
        <f aca="false">NORMSDIST(-M2070/'rhos computation'!$B$11)-EXP(M2070+'rhos computation'!$B$11^2/2)*NORMSDIST(-M2070/'rhos computation'!$B$11-'rhos computation'!$B$11)</f>
        <v>0.00291374523528803</v>
      </c>
      <c r="V2070" s="4" t="n">
        <f aca="false">NORMSDIST(-N2070/'rhos computation'!$B$23)-EXP(N2070+'rhos computation'!$B$23^2/2)*NORMSDIST(-N2070/'rhos computation'!$B$23-'rhos computation'!$B$23)</f>
        <v>0.0105491564378901</v>
      </c>
      <c r="W2070" s="0" t="n">
        <f aca="false">NORMSDIST(-O2070)</f>
        <v>0.00655015572444373</v>
      </c>
      <c r="X2070" s="0" t="n">
        <f aca="false">NORMSDIST(-P2070)</f>
        <v>0.0378626263107011</v>
      </c>
    </row>
    <row r="2071" customFormat="false" ht="13" hidden="false" customHeight="false" outlineLevel="0" collapsed="false">
      <c r="A2071" s="0" t="n">
        <v>-1.21104329780686</v>
      </c>
      <c r="B2071" s="0" t="n">
        <v>-1.57167929306262</v>
      </c>
      <c r="C2071" s="0" t="n">
        <v>1.57950169873429</v>
      </c>
      <c r="D2071" s="0" t="n">
        <v>1.55393355547377</v>
      </c>
      <c r="E2071" s="0" t="n">
        <f aca="false" t="array" ref="E2071:H2071">MMULT(A2071:D2071,'Root matrix of resiudals'!$B$19:E$22)</f>
        <v>-0.054161690926201</v>
      </c>
      <c r="F2071" s="0" t="n">
        <v>-0.0418752305659977</v>
      </c>
      <c r="G2071" s="0" t="n">
        <v>0.0200951456606547</v>
      </c>
      <c r="H2071" s="0" t="n">
        <v>0.0273852014591634</v>
      </c>
      <c r="I2071" s="3" t="n">
        <f aca="false" t="array" ref="I2071:L2071">MMULT('t+3'!I2071:L2071,'input - gretl'!$B$3:$E$6)+MMULT('Point forecasts'!$P$5:$T$5,'input - gretl'!$B$9:$E$13)+MMULT('t+3'!Q2071:S2071,'input - gretl'!$B$14:$E$16)+E2071:H2071</f>
        <v>-0.00206198083755836</v>
      </c>
      <c r="J2071" s="3" t="n">
        <v>-0.0487445765093541</v>
      </c>
      <c r="K2071" s="3" t="n">
        <v>0.0306489984685449</v>
      </c>
      <c r="L2071" s="3" t="n">
        <v>0.0217362294164599</v>
      </c>
      <c r="M2071" s="0" t="n">
        <f aca="false">'t+3'!M2071+I2071</f>
        <v>0.0698889583175968</v>
      </c>
      <c r="N2071" s="0" t="n">
        <f aca="false">'t+3'!N2071+J2071</f>
        <v>-0.0254657461757905</v>
      </c>
      <c r="O2071" s="0" t="n">
        <f aca="false">'t+3'!O2071+K2071</f>
        <v>2.50263404971861</v>
      </c>
      <c r="P2071" s="0" t="n">
        <f aca="false">'t+3'!P2071+L2071</f>
        <v>1.82661462389255</v>
      </c>
      <c r="Q2071" s="0" t="n">
        <f aca="false" t="array" ref="Q2071:S2071">MMULT(M2071:P2071,'input - gretl'!$B$19:$D$22)+MMULT('Point forecasts'!$J$6:$O$6,'input - gretl'!$B$23:$D$28)</f>
        <v>13.9084650776687</v>
      </c>
      <c r="R2071" s="0" t="n">
        <v>6.78871243912138</v>
      </c>
      <c r="S2071" s="0" t="n">
        <v>10.1201773797127</v>
      </c>
      <c r="U2071" s="4" t="n">
        <f aca="false">NORMSDIST(-M2071/'rhos computation'!$B$11)-EXP(M2071+'rhos computation'!$B$11^2/2)*NORMSDIST(-M2071/'rhos computation'!$B$11-'rhos computation'!$B$11)</f>
        <v>0.0244698914886855</v>
      </c>
      <c r="V2071" s="4" t="n">
        <f aca="false">NORMSDIST(-N2071/'rhos computation'!$B$23)-EXP(N2071+'rhos computation'!$B$23^2/2)*NORMSDIST(-N2071/'rhos computation'!$B$23-'rhos computation'!$B$23)</f>
        <v>0.0360015254733798</v>
      </c>
      <c r="W2071" s="0" t="n">
        <f aca="false">NORMSDIST(-O2071)</f>
        <v>0.00616364664974189</v>
      </c>
      <c r="X2071" s="0" t="n">
        <f aca="false">NORMSDIST(-P2071)</f>
        <v>0.033878866518215</v>
      </c>
    </row>
    <row r="2072" customFormat="false" ht="13" hidden="false" customHeight="false" outlineLevel="0" collapsed="false">
      <c r="A2072" s="0" t="n">
        <v>-0.908852375542264</v>
      </c>
      <c r="B2072" s="0" t="n">
        <v>-0.238916792300357</v>
      </c>
      <c r="C2072" s="0" t="n">
        <v>-1.28942144097086</v>
      </c>
      <c r="D2072" s="0" t="n">
        <v>-1.3927934120896</v>
      </c>
      <c r="E2072" s="0" t="n">
        <f aca="false" t="array" ref="E2072:H2072">MMULT(A2072:D2072,'Root matrix of resiudals'!$B$19:E$22)</f>
        <v>-0.0405944427547051</v>
      </c>
      <c r="F2072" s="0" t="n">
        <v>-0.0136052364375176</v>
      </c>
      <c r="G2072" s="0" t="n">
        <v>-0.0243553924017345</v>
      </c>
      <c r="H2072" s="0" t="n">
        <v>-0.0237453364981541</v>
      </c>
      <c r="I2072" s="3" t="n">
        <f aca="false" t="array" ref="I2072:L2072">MMULT('t+3'!I2072:L2072,'input - gretl'!$B$3:$E$6)+MMULT('Point forecasts'!$P$5:$T$5,'input - gretl'!$B$9:$E$13)+MMULT('t+3'!Q2072:S2072,'input - gretl'!$B$14:$E$16)+E2072:H2072</f>
        <v>-0.0390355061933882</v>
      </c>
      <c r="J2072" s="3" t="n">
        <v>-0.00770345004732159</v>
      </c>
      <c r="K2072" s="3" t="n">
        <v>-0.00999458749117874</v>
      </c>
      <c r="L2072" s="3" t="n">
        <v>-0.0121424423282929</v>
      </c>
      <c r="M2072" s="0" t="n">
        <f aca="false">'t+3'!M2072+I2072</f>
        <v>0.165873364367873</v>
      </c>
      <c r="N2072" s="0" t="n">
        <f aca="false">'t+3'!N2072+J2072</f>
        <v>0.0331243997121195</v>
      </c>
      <c r="O2072" s="0" t="n">
        <f aca="false">'t+3'!O2072+K2072</f>
        <v>2.47352644104114</v>
      </c>
      <c r="P2072" s="0" t="n">
        <f aca="false">'t+3'!P2072+L2072</f>
        <v>1.72807015358329</v>
      </c>
      <c r="Q2072" s="0" t="n">
        <f aca="false" t="array" ref="Q2072:S2072">MMULT(M2072:P2072,'input - gretl'!$B$19:$D$22)+MMULT('Point forecasts'!$J$6:$O$6,'input - gretl'!$B$23:$D$28)</f>
        <v>14.0044494837189</v>
      </c>
      <c r="R2072" s="0" t="n">
        <v>6.84730258500929</v>
      </c>
      <c r="S2072" s="0" t="n">
        <v>10.1847904895228</v>
      </c>
      <c r="U2072" s="4" t="n">
        <f aca="false">NORMSDIST(-M2072/'rhos computation'!$B$11)-EXP(M2072+'rhos computation'!$B$11^2/2)*NORMSDIST(-M2072/'rhos computation'!$B$11-'rhos computation'!$B$11)</f>
        <v>0.00688409906356924</v>
      </c>
      <c r="V2072" s="4" t="n">
        <f aca="false">NORMSDIST(-N2072/'rhos computation'!$B$23)-EXP(N2072+'rhos computation'!$B$23^2/2)*NORMSDIST(-N2072/'rhos computation'!$B$23-'rhos computation'!$B$23)</f>
        <v>0.00944686363832781</v>
      </c>
      <c r="W2072" s="0" t="n">
        <f aca="false">NORMSDIST(-O2072)</f>
        <v>0.00668934518472313</v>
      </c>
      <c r="X2072" s="0" t="n">
        <f aca="false">NORMSDIST(-P2072)</f>
        <v>0.041987823857533</v>
      </c>
    </row>
    <row r="2073" customFormat="false" ht="13" hidden="false" customHeight="false" outlineLevel="0" collapsed="false">
      <c r="A2073" s="0" t="n">
        <v>1.06909858313279</v>
      </c>
      <c r="B2073" s="0" t="n">
        <v>1.19146325875096</v>
      </c>
      <c r="C2073" s="0" t="n">
        <v>1.99488364774004</v>
      </c>
      <c r="D2073" s="0" t="n">
        <v>0.268866618844788</v>
      </c>
      <c r="E2073" s="0" t="n">
        <f aca="false" t="array" ref="E2073:H2073">MMULT(A2073:D2073,'Root matrix of resiudals'!$B$19:E$22)</f>
        <v>0.0509283565168522</v>
      </c>
      <c r="F2073" s="0" t="n">
        <v>0.0436434809893039</v>
      </c>
      <c r="G2073" s="0" t="n">
        <v>0.0380551386959847</v>
      </c>
      <c r="H2073" s="0" t="n">
        <v>0.00631642339234879</v>
      </c>
      <c r="I2073" s="3" t="n">
        <f aca="false" t="array" ref="I2073:L2073">MMULT('t+3'!I2073:L2073,'input - gretl'!$B$3:$E$6)+MMULT('Point forecasts'!$P$5:$T$5,'input - gretl'!$B$9:$E$13)+MMULT('t+3'!Q2073:S2073,'input - gretl'!$B$14:$E$16)+E2073:H2073</f>
        <v>0.121115498628663</v>
      </c>
      <c r="J2073" s="3" t="n">
        <v>0.0709406447676595</v>
      </c>
      <c r="K2073" s="3" t="n">
        <v>0.0372357616219225</v>
      </c>
      <c r="L2073" s="3" t="n">
        <v>-0.00313891061868603</v>
      </c>
      <c r="M2073" s="0" t="n">
        <f aca="false">'t+3'!M2073+I2073</f>
        <v>0.197119420949716</v>
      </c>
      <c r="N2073" s="0" t="n">
        <f aca="false">'t+3'!N2073+J2073</f>
        <v>0.0327292542637475</v>
      </c>
      <c r="O2073" s="0" t="n">
        <f aca="false">'t+3'!O2073+K2073</f>
        <v>2.48101921563037</v>
      </c>
      <c r="P2073" s="0" t="n">
        <f aca="false">'t+3'!P2073+L2073</f>
        <v>1.75334412640003</v>
      </c>
      <c r="Q2073" s="0" t="n">
        <f aca="false" t="array" ref="Q2073:S2073">MMULT(M2073:P2073,'input - gretl'!$B$19:$D$22)+MMULT('Point forecasts'!$J$6:$O$6,'input - gretl'!$B$23:$D$28)</f>
        <v>14.0356955403008</v>
      </c>
      <c r="R2073" s="0" t="n">
        <v>6.84690743956092</v>
      </c>
      <c r="S2073" s="0" t="n">
        <v>10.1682464522647</v>
      </c>
      <c r="U2073" s="4" t="n">
        <f aca="false">NORMSDIST(-M2073/'rhos computation'!$B$11)-EXP(M2073+'rhos computation'!$B$11^2/2)*NORMSDIST(-M2073/'rhos computation'!$B$11-'rhos computation'!$B$11)</f>
        <v>0.00420785766177291</v>
      </c>
      <c r="V2073" s="4" t="n">
        <f aca="false">NORMSDIST(-N2073/'rhos computation'!$B$23)-EXP(N2073+'rhos computation'!$B$23^2/2)*NORMSDIST(-N2073/'rhos computation'!$B$23-'rhos computation'!$B$23)</f>
        <v>0.00955366926952028</v>
      </c>
      <c r="W2073" s="0" t="n">
        <f aca="false">NORMSDIST(-O2073)</f>
        <v>0.00655036552393398</v>
      </c>
      <c r="X2073" s="0" t="n">
        <f aca="false">NORMSDIST(-P2073)</f>
        <v>0.0397714777431562</v>
      </c>
    </row>
    <row r="2074" customFormat="false" ht="13" hidden="false" customHeight="false" outlineLevel="0" collapsed="false">
      <c r="A2074" s="0" t="n">
        <v>2.09887141892033</v>
      </c>
      <c r="B2074" s="0" t="n">
        <v>-2.28102318128772</v>
      </c>
      <c r="C2074" s="0" t="n">
        <v>1.38693783090594</v>
      </c>
      <c r="D2074" s="0" t="n">
        <v>-0.272112153224325</v>
      </c>
      <c r="E2074" s="0" t="n">
        <f aca="false" t="array" ref="E2074:H2074">MMULT(A2074:D2074,'Root matrix of resiudals'!$B$19:E$22)</f>
        <v>0.086703908026536</v>
      </c>
      <c r="F2074" s="0" t="n">
        <v>-0.0554595860090778</v>
      </c>
      <c r="G2074" s="0" t="n">
        <v>0.0164426300065301</v>
      </c>
      <c r="H2074" s="0" t="n">
        <v>-0.00378062502941156</v>
      </c>
      <c r="I2074" s="3" t="n">
        <f aca="false" t="array" ref="I2074:L2074">MMULT('t+3'!I2074:L2074,'input - gretl'!$B$3:$E$6)+MMULT('Point forecasts'!$P$5:$T$5,'input - gretl'!$B$9:$E$13)+MMULT('t+3'!Q2074:S2074,'input - gretl'!$B$14:$E$16)+E2074:H2074</f>
        <v>0.0847531340616102</v>
      </c>
      <c r="J2074" s="3" t="n">
        <v>-0.0335688896988837</v>
      </c>
      <c r="K2074" s="3" t="n">
        <v>0.0200263789149879</v>
      </c>
      <c r="L2074" s="3" t="n">
        <v>-0.0166344329402225</v>
      </c>
      <c r="M2074" s="0" t="n">
        <f aca="false">'t+3'!M2074+I2074</f>
        <v>0.215214585647469</v>
      </c>
      <c r="N2074" s="0" t="n">
        <f aca="false">'t+3'!N2074+J2074</f>
        <v>-0.0786959755881502</v>
      </c>
      <c r="O2074" s="0" t="n">
        <f aca="false">'t+3'!O2074+K2074</f>
        <v>2.41023137224587</v>
      </c>
      <c r="P2074" s="0" t="n">
        <f aca="false">'t+3'!P2074+L2074</f>
        <v>1.72410611837584</v>
      </c>
      <c r="Q2074" s="0" t="n">
        <f aca="false" t="array" ref="Q2074:S2074">MMULT(M2074:P2074,'input - gretl'!$B$19:$D$22)+MMULT('Point forecasts'!$J$6:$O$6,'input - gretl'!$B$23:$D$28)</f>
        <v>14.0537907049985</v>
      </c>
      <c r="R2074" s="0" t="n">
        <v>6.73548220970902</v>
      </c>
      <c r="S2074" s="0" t="n">
        <v>10.1252654164116</v>
      </c>
      <c r="U2074" s="4" t="n">
        <f aca="false">NORMSDIST(-M2074/'rhos computation'!$B$11)-EXP(M2074+'rhos computation'!$B$11^2/2)*NORMSDIST(-M2074/'rhos computation'!$B$11-'rhos computation'!$B$11)</f>
        <v>0.00310524053226768</v>
      </c>
      <c r="V2074" s="4" t="n">
        <f aca="false">NORMSDIST(-N2074/'rhos computation'!$B$23)-EXP(N2074+'rhos computation'!$B$23^2/2)*NORMSDIST(-N2074/'rhos computation'!$B$23-'rhos computation'!$B$23)</f>
        <v>0.0763492080035338</v>
      </c>
      <c r="W2074" s="0" t="n">
        <f aca="false">NORMSDIST(-O2074)</f>
        <v>0.00797120332590457</v>
      </c>
      <c r="X2074" s="0" t="n">
        <f aca="false">NORMSDIST(-P2074)</f>
        <v>0.0423443438839581</v>
      </c>
    </row>
    <row r="2075" customFormat="false" ht="13" hidden="false" customHeight="false" outlineLevel="0" collapsed="false">
      <c r="A2075" s="0" t="n">
        <v>-0.829302345582854</v>
      </c>
      <c r="B2075" s="0" t="n">
        <v>0.0709497362263168</v>
      </c>
      <c r="C2075" s="0" t="n">
        <v>1.06047537951852</v>
      </c>
      <c r="D2075" s="0" t="n">
        <v>0.572833185743478</v>
      </c>
      <c r="E2075" s="0" t="n">
        <f aca="false" t="array" ref="E2075:H2075">MMULT(A2075:D2075,'Root matrix of resiudals'!$B$19:E$22)</f>
        <v>-0.0343294874379503</v>
      </c>
      <c r="F2075" s="0" t="n">
        <v>0.00399462089377052</v>
      </c>
      <c r="G2075" s="0" t="n">
        <v>0.0169764559118514</v>
      </c>
      <c r="H2075" s="0" t="n">
        <v>0.0108321018171922</v>
      </c>
      <c r="I2075" s="3" t="n">
        <f aca="false" t="array" ref="I2075:L2075">MMULT('t+3'!I2075:L2075,'input - gretl'!$B$3:$E$6)+MMULT('Point forecasts'!$P$5:$T$5,'input - gretl'!$B$9:$E$13)+MMULT('t+3'!Q2075:S2075,'input - gretl'!$B$14:$E$16)+E2075:H2075</f>
        <v>-0.0282096839521038</v>
      </c>
      <c r="J2075" s="3" t="n">
        <v>0.0290104644495544</v>
      </c>
      <c r="K2075" s="3" t="n">
        <v>0.0214556637333943</v>
      </c>
      <c r="L2075" s="3" t="n">
        <v>0.0133433476732883</v>
      </c>
      <c r="M2075" s="0" t="n">
        <f aca="false">'t+3'!M2075+I2075</f>
        <v>0.0812190703343168</v>
      </c>
      <c r="N2075" s="0" t="n">
        <f aca="false">'t+3'!N2075+J2075</f>
        <v>-0.00899703179111433</v>
      </c>
      <c r="O2075" s="0" t="n">
        <f aca="false">'t+3'!O2075+K2075</f>
        <v>2.47004226904229</v>
      </c>
      <c r="P2075" s="0" t="n">
        <f aca="false">'t+3'!P2075+L2075</f>
        <v>1.80222166467069</v>
      </c>
      <c r="Q2075" s="0" t="n">
        <f aca="false" t="array" ref="Q2075:S2075">MMULT(M2075:P2075,'input - gretl'!$B$19:$D$22)+MMULT('Point forecasts'!$J$6:$O$6,'input - gretl'!$B$23:$D$28)</f>
        <v>13.9197951896854</v>
      </c>
      <c r="R2075" s="0" t="n">
        <v>6.80518115350605</v>
      </c>
      <c r="S2075" s="0" t="n">
        <v>10.1107845229043</v>
      </c>
      <c r="U2075" s="4" t="n">
        <f aca="false">NORMSDIST(-M2075/'rhos computation'!$B$11)-EXP(M2075+'rhos computation'!$B$11^2/2)*NORMSDIST(-M2075/'rhos computation'!$B$11-'rhos computation'!$B$11)</f>
        <v>0.0214556524967809</v>
      </c>
      <c r="V2075" s="4" t="n">
        <f aca="false">NORMSDIST(-N2075/'rhos computation'!$B$23)-EXP(N2075+'rhos computation'!$B$23^2/2)*NORMSDIST(-N2075/'rhos computation'!$B$23-'rhos computation'!$B$23)</f>
        <v>0.0263094148502082</v>
      </c>
      <c r="W2075" s="0" t="n">
        <f aca="false">NORMSDIST(-O2075)</f>
        <v>0.0067548543989125</v>
      </c>
      <c r="X2075" s="0" t="n">
        <f aca="false">NORMSDIST(-P2075)</f>
        <v>0.0357552687258471</v>
      </c>
    </row>
    <row r="2076" customFormat="false" ht="13" hidden="false" customHeight="false" outlineLevel="0" collapsed="false">
      <c r="A2076" s="0" t="n">
        <v>0.20311443640437</v>
      </c>
      <c r="B2076" s="0" t="n">
        <v>0.00422563758900358</v>
      </c>
      <c r="C2076" s="0" t="n">
        <v>-0.597790063119783</v>
      </c>
      <c r="D2076" s="0" t="n">
        <v>0.0575948953010036</v>
      </c>
      <c r="E2076" s="0" t="n">
        <f aca="false" t="array" ref="E2076:H2076">MMULT(A2076:D2076,'Root matrix of resiudals'!$B$19:E$22)</f>
        <v>0.00796357400663904</v>
      </c>
      <c r="F2076" s="0" t="n">
        <v>-0.00156190295620756</v>
      </c>
      <c r="G2076" s="0" t="n">
        <v>-0.00930167281346314</v>
      </c>
      <c r="H2076" s="0" t="n">
        <v>0.000172484173932923</v>
      </c>
      <c r="I2076" s="3" t="n">
        <f aca="false" t="array" ref="I2076:L2076">MMULT('t+3'!I2076:L2076,'input - gretl'!$B$3:$E$6)+MMULT('Point forecasts'!$P$5:$T$5,'input - gretl'!$B$9:$E$13)+MMULT('t+3'!Q2076:S2076,'input - gretl'!$B$14:$E$16)+E2076:H2076</f>
        <v>0.00150938155768364</v>
      </c>
      <c r="J2076" s="3" t="n">
        <v>0.0241459200845874</v>
      </c>
      <c r="K2076" s="3" t="n">
        <v>-0.000242874922694227</v>
      </c>
      <c r="L2076" s="3" t="n">
        <v>-0.00209318324835825</v>
      </c>
      <c r="M2076" s="0" t="n">
        <f aca="false">'t+3'!M2076+I2076</f>
        <v>0.19001748775958</v>
      </c>
      <c r="N2076" s="0" t="n">
        <f aca="false">'t+3'!N2076+J2076</f>
        <v>0.00498927519142933</v>
      </c>
      <c r="O2076" s="0" t="n">
        <f aca="false">'t+3'!O2076+K2076</f>
        <v>2.46198192514231</v>
      </c>
      <c r="P2076" s="0" t="n">
        <f aca="false">'t+3'!P2076+L2076</f>
        <v>1.76764312126279</v>
      </c>
      <c r="Q2076" s="0" t="n">
        <f aca="false" t="array" ref="Q2076:S2076">MMULT(M2076:P2076,'input - gretl'!$B$19:$D$22)+MMULT('Point forecasts'!$J$6:$O$6,'input - gretl'!$B$23:$D$28)</f>
        <v>14.0285936071106</v>
      </c>
      <c r="R2076" s="0" t="n">
        <v>6.8191674604886</v>
      </c>
      <c r="S2076" s="0" t="n">
        <v>10.1356101027124</v>
      </c>
      <c r="U2076" s="4" t="n">
        <f aca="false">NORMSDIST(-M2076/'rhos computation'!$B$11)-EXP(M2076+'rhos computation'!$B$11^2/2)*NORMSDIST(-M2076/'rhos computation'!$B$11-'rhos computation'!$B$11)</f>
        <v>0.00472288166099545</v>
      </c>
      <c r="V2076" s="4" t="n">
        <f aca="false">NORMSDIST(-N2076/'rhos computation'!$B$23)-EXP(N2076+'rhos computation'!$B$23^2/2)*NORMSDIST(-N2076/'rhos computation'!$B$23-'rhos computation'!$B$23)</f>
        <v>0.0194370992572157</v>
      </c>
      <c r="W2076" s="0" t="n">
        <f aca="false">NORMSDIST(-O2076)</f>
        <v>0.00690858148966986</v>
      </c>
      <c r="X2076" s="0" t="n">
        <f aca="false">NORMSDIST(-P2076)</f>
        <v>0.0385602921645563</v>
      </c>
    </row>
    <row r="2077" customFormat="false" ht="13" hidden="false" customHeight="false" outlineLevel="0" collapsed="false">
      <c r="A2077" s="0" t="n">
        <v>0.36355806293789</v>
      </c>
      <c r="B2077" s="0" t="n">
        <v>-0.499908578894352</v>
      </c>
      <c r="C2077" s="0" t="n">
        <v>-1.06193757737712</v>
      </c>
      <c r="D2077" s="0" t="n">
        <v>-1.3664531816268</v>
      </c>
      <c r="E2077" s="0" t="n">
        <f aca="false" t="array" ref="E2077:H2077">MMULT(A2077:D2077,'Root matrix of resiudals'!$B$19:E$22)</f>
        <v>0.0136777459425673</v>
      </c>
      <c r="F2077" s="0" t="n">
        <v>-0.0173628099930711</v>
      </c>
      <c r="G2077" s="0" t="n">
        <v>-0.0200244063818247</v>
      </c>
      <c r="H2077" s="0" t="n">
        <v>-0.0235617287213858</v>
      </c>
      <c r="I2077" s="3" t="n">
        <f aca="false" t="array" ref="I2077:L2077">MMULT('t+3'!I2077:L2077,'input - gretl'!$B$3:$E$6)+MMULT('Point forecasts'!$P$5:$T$5,'input - gretl'!$B$9:$E$13)+MMULT('t+3'!Q2077:S2077,'input - gretl'!$B$14:$E$16)+E2077:H2077</f>
        <v>0.0321917142330898</v>
      </c>
      <c r="J2077" s="3" t="n">
        <v>-0.0170371999548974</v>
      </c>
      <c r="K2077" s="3" t="n">
        <v>-0.0120886786601089</v>
      </c>
      <c r="L2077" s="3" t="n">
        <v>-0.0374853139577337</v>
      </c>
      <c r="M2077" s="0" t="n">
        <f aca="false">'t+3'!M2077+I2077</f>
        <v>0.160190270379695</v>
      </c>
      <c r="N2077" s="0" t="n">
        <f aca="false">'t+3'!N2077+J2077</f>
        <v>-0.0155038270878071</v>
      </c>
      <c r="O2077" s="0" t="n">
        <f aca="false">'t+3'!O2077+K2077</f>
        <v>2.38109955347315</v>
      </c>
      <c r="P2077" s="0" t="n">
        <f aca="false">'t+3'!P2077+L2077</f>
        <v>1.6858914909371</v>
      </c>
      <c r="Q2077" s="0" t="n">
        <f aca="false" t="array" ref="Q2077:S2077">MMULT(M2077:P2077,'input - gretl'!$B$19:$D$22)+MMULT('Point forecasts'!$J$6:$O$6,'input - gretl'!$B$23:$D$28)</f>
        <v>13.9987663897308</v>
      </c>
      <c r="R2077" s="0" t="n">
        <v>6.79867435820936</v>
      </c>
      <c r="S2077" s="0" t="n">
        <v>10.1324776190645</v>
      </c>
      <c r="U2077" s="4" t="n">
        <f aca="false">NORMSDIST(-M2077/'rhos computation'!$B$11)-EXP(M2077+'rhos computation'!$B$11^2/2)*NORMSDIST(-M2077/'rhos computation'!$B$11-'rhos computation'!$B$11)</f>
        <v>0.00749630271088937</v>
      </c>
      <c r="V2077" s="4" t="n">
        <f aca="false">NORMSDIST(-N2077/'rhos computation'!$B$23)-EXP(N2077+'rhos computation'!$B$23^2/2)*NORMSDIST(-N2077/'rhos computation'!$B$23-'rhos computation'!$B$23)</f>
        <v>0.0299387491588229</v>
      </c>
      <c r="W2077" s="0" t="n">
        <f aca="false">NORMSDIST(-O2077)</f>
        <v>0.0086305232039246</v>
      </c>
      <c r="X2077" s="0" t="n">
        <f aca="false">NORMSDIST(-P2077)</f>
        <v>0.0459083505853173</v>
      </c>
    </row>
    <row r="2078" customFormat="false" ht="13" hidden="false" customHeight="false" outlineLevel="0" collapsed="false">
      <c r="A2078" s="0" t="n">
        <v>1.10012435269559</v>
      </c>
      <c r="B2078" s="0" t="n">
        <v>-0.268938937394689</v>
      </c>
      <c r="C2078" s="0" t="n">
        <v>1.93248474362927</v>
      </c>
      <c r="D2078" s="0" t="n">
        <v>0.491073314527959</v>
      </c>
      <c r="E2078" s="0" t="n">
        <f aca="false" t="array" ref="E2078:H2078">MMULT(A2078:D2078,'Root matrix of resiudals'!$B$19:E$22)</f>
        <v>0.048790649080846</v>
      </c>
      <c r="F2078" s="0" t="n">
        <v>0.00177745009805599</v>
      </c>
      <c r="G2078" s="0" t="n">
        <v>0.0320988951214693</v>
      </c>
      <c r="H2078" s="0" t="n">
        <v>0.00974295171995504</v>
      </c>
      <c r="I2078" s="3" t="n">
        <f aca="false" t="array" ref="I2078:L2078">MMULT('t+3'!I2078:L2078,'input - gretl'!$B$3:$E$6)+MMULT('Point forecasts'!$P$5:$T$5,'input - gretl'!$B$9:$E$13)+MMULT('t+3'!Q2078:S2078,'input - gretl'!$B$14:$E$16)+E2078:H2078</f>
        <v>0.0828789766284118</v>
      </c>
      <c r="J2078" s="3" t="n">
        <v>0.0204248851334522</v>
      </c>
      <c r="K2078" s="3" t="n">
        <v>0.036449712097891</v>
      </c>
      <c r="L2078" s="3" t="n">
        <v>0.00260614233324713</v>
      </c>
      <c r="M2078" s="0" t="n">
        <f aca="false">'t+3'!M2078+I2078</f>
        <v>0.104202454415961</v>
      </c>
      <c r="N2078" s="0" t="n">
        <f aca="false">'t+3'!N2078+J2078</f>
        <v>-0.00352432993333899</v>
      </c>
      <c r="O2078" s="0" t="n">
        <f aca="false">'t+3'!O2078+K2078</f>
        <v>2.46956960576078</v>
      </c>
      <c r="P2078" s="0" t="n">
        <f aca="false">'t+3'!P2078+L2078</f>
        <v>1.77984857268212</v>
      </c>
      <c r="Q2078" s="0" t="n">
        <f aca="false" t="array" ref="Q2078:S2078">MMULT(M2078:P2078,'input - gretl'!$B$19:$D$22)+MMULT('Point forecasts'!$J$6:$O$6,'input - gretl'!$B$23:$D$28)</f>
        <v>13.942778573767</v>
      </c>
      <c r="R2078" s="0" t="n">
        <v>6.81065385536383</v>
      </c>
      <c r="S2078" s="0" t="n">
        <v>10.1315897887585</v>
      </c>
      <c r="U2078" s="4" t="n">
        <f aca="false">NORMSDIST(-M2078/'rhos computation'!$B$11)-EXP(M2078+'rhos computation'!$B$11^2/2)*NORMSDIST(-M2078/'rhos computation'!$B$11-'rhos computation'!$B$11)</f>
        <v>0.0161958185026009</v>
      </c>
      <c r="V2078" s="4" t="n">
        <f aca="false">NORMSDIST(-N2078/'rhos computation'!$B$23)-EXP(N2078+'rhos computation'!$B$23^2/2)*NORMSDIST(-N2078/'rhos computation'!$B$23-'rhos computation'!$B$23)</f>
        <v>0.023467564108587</v>
      </c>
      <c r="W2078" s="0" t="n">
        <f aca="false">NORMSDIST(-O2078)</f>
        <v>0.00676378491411455</v>
      </c>
      <c r="X2078" s="0" t="n">
        <f aca="false">NORMSDIST(-P2078)</f>
        <v>0.0375503729791999</v>
      </c>
    </row>
    <row r="2079" customFormat="false" ht="13" hidden="false" customHeight="false" outlineLevel="0" collapsed="false">
      <c r="A2079" s="0" t="n">
        <v>-0.197209567813151</v>
      </c>
      <c r="B2079" s="0" t="n">
        <v>0.245554031564704</v>
      </c>
      <c r="C2079" s="0" t="n">
        <v>-1.61648938437417</v>
      </c>
      <c r="D2079" s="0" t="n">
        <v>0.96893678109876</v>
      </c>
      <c r="E2079" s="0" t="n">
        <f aca="false" t="array" ref="E2079:H2079">MMULT(A2079:D2079,'Root matrix of resiudals'!$B$19:E$22)</f>
        <v>-0.0102731180671164</v>
      </c>
      <c r="F2079" s="0" t="n">
        <v>0.000829222240758504</v>
      </c>
      <c r="G2079" s="0" t="n">
        <v>-0.0243029363627268</v>
      </c>
      <c r="H2079" s="0" t="n">
        <v>0.0139633519851595</v>
      </c>
      <c r="I2079" s="3" t="n">
        <f aca="false" t="array" ref="I2079:L2079">MMULT('t+3'!I2079:L2079,'input - gretl'!$B$3:$E$6)+MMULT('Point forecasts'!$P$5:$T$5,'input - gretl'!$B$9:$E$13)+MMULT('t+3'!Q2079:S2079,'input - gretl'!$B$14:$E$16)+E2079:H2079</f>
        <v>0.0206106046514739</v>
      </c>
      <c r="J2079" s="3" t="n">
        <v>-0.0315951026153093</v>
      </c>
      <c r="K2079" s="3" t="n">
        <v>-0.0359547091585304</v>
      </c>
      <c r="L2079" s="3" t="n">
        <v>0.0131136605458097</v>
      </c>
      <c r="M2079" s="0" t="n">
        <f aca="false">'t+3'!M2079+I2079</f>
        <v>0.0028113696739071</v>
      </c>
      <c r="N2079" s="0" t="n">
        <f aca="false">'t+3'!N2079+J2079</f>
        <v>-0.028235952415474</v>
      </c>
      <c r="O2079" s="0" t="n">
        <f aca="false">'t+3'!O2079+K2079</f>
        <v>2.36318288398519</v>
      </c>
      <c r="P2079" s="0" t="n">
        <f aca="false">'t+3'!P2079+L2079</f>
        <v>1.74330280613153</v>
      </c>
      <c r="Q2079" s="0" t="n">
        <f aca="false" t="array" ref="Q2079:S2079">MMULT(M2079:P2079,'input - gretl'!$B$19:$D$22)+MMULT('Point forecasts'!$J$6:$O$6,'input - gretl'!$B$23:$D$28)</f>
        <v>13.841387489025</v>
      </c>
      <c r="R2079" s="0" t="n">
        <v>6.7859422328817</v>
      </c>
      <c r="S2079" s="0" t="n">
        <v>10.0599599182609</v>
      </c>
      <c r="U2079" s="4" t="n">
        <f aca="false">NORMSDIST(-M2079/'rhos computation'!$B$11)-EXP(M2079+'rhos computation'!$B$11^2/2)*NORMSDIST(-M2079/'rhos computation'!$B$11-'rhos computation'!$B$11)</f>
        <v>0.0486087261966419</v>
      </c>
      <c r="V2079" s="4" t="n">
        <f aca="false">NORMSDIST(-N2079/'rhos computation'!$B$23)-EXP(N2079+'rhos computation'!$B$23^2/2)*NORMSDIST(-N2079/'rhos computation'!$B$23-'rhos computation'!$B$23)</f>
        <v>0.0377910171358115</v>
      </c>
      <c r="W2079" s="0" t="n">
        <f aca="false">NORMSDIST(-O2079)</f>
        <v>0.00905936290293832</v>
      </c>
      <c r="X2079" s="0" t="n">
        <f aca="false">NORMSDIST(-P2079)</f>
        <v>0.0406403677311019</v>
      </c>
    </row>
    <row r="2080" customFormat="false" ht="13" hidden="false" customHeight="false" outlineLevel="0" collapsed="false">
      <c r="A2080" s="0" t="n">
        <v>0.291034303476882</v>
      </c>
      <c r="B2080" s="0" t="n">
        <v>1.36745698709643</v>
      </c>
      <c r="C2080" s="0" t="n">
        <v>0.706242116302419</v>
      </c>
      <c r="D2080" s="0" t="n">
        <v>0.605285661035292</v>
      </c>
      <c r="E2080" s="0" t="n">
        <f aca="false" t="array" ref="E2080:H2080">MMULT(A2080:D2080,'Root matrix of resiudals'!$B$19:E$22)</f>
        <v>0.0162236211237642</v>
      </c>
      <c r="F2080" s="0" t="n">
        <v>0.0423056069058516</v>
      </c>
      <c r="G2080" s="0" t="n">
        <v>0.0173439604469524</v>
      </c>
      <c r="H2080" s="0" t="n">
        <v>0.0106091797069754</v>
      </c>
      <c r="I2080" s="3" t="n">
        <f aca="false" t="array" ref="I2080:L2080">MMULT('t+3'!I2080:L2080,'input - gretl'!$B$3:$E$6)+MMULT('Point forecasts'!$P$5:$T$5,'input - gretl'!$B$9:$E$13)+MMULT('t+3'!Q2080:S2080,'input - gretl'!$B$14:$E$16)+E2080:H2080</f>
        <v>0.0622962240276617</v>
      </c>
      <c r="J2080" s="3" t="n">
        <v>0.022934277332947</v>
      </c>
      <c r="K2080" s="3" t="n">
        <v>0.0300491734605095</v>
      </c>
      <c r="L2080" s="3" t="n">
        <v>0.0151508878313343</v>
      </c>
      <c r="M2080" s="0" t="n">
        <f aca="false">'t+3'!M2080+I2080</f>
        <v>0.182028937216011</v>
      </c>
      <c r="N2080" s="0" t="n">
        <f aca="false">'t+3'!N2080+J2080</f>
        <v>0.0800424622929206</v>
      </c>
      <c r="O2080" s="0" t="n">
        <f aca="false">'t+3'!O2080+K2080</f>
        <v>2.50401878960244</v>
      </c>
      <c r="P2080" s="0" t="n">
        <f aca="false">'t+3'!P2080+L2080</f>
        <v>1.78305248272217</v>
      </c>
      <c r="Q2080" s="0" t="n">
        <f aca="false" t="array" ref="Q2080:S2080">MMULT(M2080:P2080,'input - gretl'!$B$19:$D$22)+MMULT('Point forecasts'!$J$6:$O$6,'input - gretl'!$B$23:$D$28)</f>
        <v>14.0206050565671</v>
      </c>
      <c r="R2080" s="0" t="n">
        <v>6.89422064759009</v>
      </c>
      <c r="S2080" s="0" t="n">
        <v>10.1629918939566</v>
      </c>
      <c r="U2080" s="4" t="n">
        <f aca="false">NORMSDIST(-M2080/'rhos computation'!$B$11)-EXP(M2080+'rhos computation'!$B$11^2/2)*NORMSDIST(-M2080/'rhos computation'!$B$11-'rhos computation'!$B$11)</f>
        <v>0.00536432161003929</v>
      </c>
      <c r="V2080" s="4" t="n">
        <f aca="false">NORMSDIST(-N2080/'rhos computation'!$B$23)-EXP(N2080+'rhos computation'!$B$23^2/2)*NORMSDIST(-N2080/'rhos computation'!$B$23-'rhos computation'!$B$23)</f>
        <v>0.0019433746710452</v>
      </c>
      <c r="W2080" s="0" t="n">
        <f aca="false">NORMSDIST(-O2080)</f>
        <v>0.00613957564731198</v>
      </c>
      <c r="X2080" s="0" t="n">
        <f aca="false">NORMSDIST(-P2080)</f>
        <v>0.037288880209045</v>
      </c>
    </row>
    <row r="2081" customFormat="false" ht="13" hidden="false" customHeight="false" outlineLevel="0" collapsed="false">
      <c r="A2081" s="0" t="n">
        <v>1.63866435407248</v>
      </c>
      <c r="B2081" s="0" t="n">
        <v>-2.7464333611191</v>
      </c>
      <c r="C2081" s="0" t="n">
        <v>-0.135599851062576</v>
      </c>
      <c r="D2081" s="0" t="n">
        <v>-0.78118343049402</v>
      </c>
      <c r="E2081" s="0" t="n">
        <f aca="false" t="array" ref="E2081:H2081">MMULT(A2081:D2081,'Root matrix of resiudals'!$B$19:E$22)</f>
        <v>0.0642192035395354</v>
      </c>
      <c r="F2081" s="0" t="n">
        <v>-0.0752993488156906</v>
      </c>
      <c r="G2081" s="0" t="n">
        <v>-0.0109164580182351</v>
      </c>
      <c r="H2081" s="0" t="n">
        <v>-0.01363938222738</v>
      </c>
      <c r="I2081" s="3" t="n">
        <f aca="false" t="array" ref="I2081:L2081">MMULT('t+3'!I2081:L2081,'input - gretl'!$B$3:$E$6)+MMULT('Point forecasts'!$P$5:$T$5,'input - gretl'!$B$9:$E$13)+MMULT('t+3'!Q2081:S2081,'input - gretl'!$B$14:$E$16)+E2081:H2081</f>
        <v>0.0882376162008575</v>
      </c>
      <c r="J2081" s="3" t="n">
        <v>-0.0199029852004966</v>
      </c>
      <c r="K2081" s="3" t="n">
        <v>-0.00399105205452041</v>
      </c>
      <c r="L2081" s="3" t="n">
        <v>-0.024284513715081</v>
      </c>
      <c r="M2081" s="0" t="n">
        <f aca="false">'t+3'!M2081+I2081</f>
        <v>0.213192509883804</v>
      </c>
      <c r="N2081" s="0" t="n">
        <f aca="false">'t+3'!N2081+J2081</f>
        <v>-0.0821027797182144</v>
      </c>
      <c r="O2081" s="0" t="n">
        <f aca="false">'t+3'!O2081+K2081</f>
        <v>2.44393245179142</v>
      </c>
      <c r="P2081" s="0" t="n">
        <f aca="false">'t+3'!P2081+L2081</f>
        <v>1.74986259456054</v>
      </c>
      <c r="Q2081" s="0" t="n">
        <f aca="false" t="array" ref="Q2081:S2081">MMULT(M2081:P2081,'input - gretl'!$B$19:$D$22)+MMULT('Point forecasts'!$J$6:$O$6,'input - gretl'!$B$23:$D$28)</f>
        <v>14.0517686292349</v>
      </c>
      <c r="R2081" s="0" t="n">
        <v>6.73207540557895</v>
      </c>
      <c r="S2081" s="0" t="n">
        <v>10.1344707992817</v>
      </c>
      <c r="U2081" s="4" t="n">
        <f aca="false">NORMSDIST(-M2081/'rhos computation'!$B$11)-EXP(M2081+'rhos computation'!$B$11^2/2)*NORMSDIST(-M2081/'rhos computation'!$B$11-'rhos computation'!$B$11)</f>
        <v>0.00321472094090961</v>
      </c>
      <c r="V2081" s="4" t="n">
        <f aca="false">NORMSDIST(-N2081/'rhos computation'!$B$23)-EXP(N2081+'rhos computation'!$B$23^2/2)*NORMSDIST(-N2081/'rhos computation'!$B$23-'rhos computation'!$B$23)</f>
        <v>0.0792281369347038</v>
      </c>
      <c r="W2081" s="0" t="n">
        <f aca="false">NORMSDIST(-O2081)</f>
        <v>0.0072640731780304</v>
      </c>
      <c r="X2081" s="0" t="n">
        <f aca="false">NORMSDIST(-P2081)</f>
        <v>0.0400710132621232</v>
      </c>
    </row>
    <row r="2082" customFormat="false" ht="13" hidden="false" customHeight="false" outlineLevel="0" collapsed="false">
      <c r="A2082" s="0" t="n">
        <v>0.614521352979609</v>
      </c>
      <c r="B2082" s="0" t="n">
        <v>-0.00972432236505029</v>
      </c>
      <c r="C2082" s="0" t="n">
        <v>-0.300040372315906</v>
      </c>
      <c r="D2082" s="0" t="n">
        <v>0.5262006692472</v>
      </c>
      <c r="E2082" s="0" t="n">
        <f aca="false" t="array" ref="E2082:H2082">MMULT(A2082:D2082,'Root matrix of resiudals'!$B$19:E$22)</f>
        <v>0.0257716112319683</v>
      </c>
      <c r="F2082" s="0" t="n">
        <v>7.08527581848486E-005</v>
      </c>
      <c r="G2082" s="0" t="n">
        <v>-0.00350845968126907</v>
      </c>
      <c r="H2082" s="0" t="n">
        <v>0.00795913174988184</v>
      </c>
      <c r="I2082" s="3" t="n">
        <f aca="false" t="array" ref="I2082:L2082">MMULT('t+3'!I2082:L2082,'input - gretl'!$B$3:$E$6)+MMULT('Point forecasts'!$P$5:$T$5,'input - gretl'!$B$9:$E$13)+MMULT('t+3'!Q2082:S2082,'input - gretl'!$B$14:$E$16)+E2082:H2082</f>
        <v>0.0356197026772708</v>
      </c>
      <c r="J2082" s="3" t="n">
        <v>0.00496524383340124</v>
      </c>
      <c r="K2082" s="3" t="n">
        <v>-0.0169537381220427</v>
      </c>
      <c r="L2082" s="3" t="n">
        <v>-0.0115150061083894</v>
      </c>
      <c r="M2082" s="0" t="n">
        <f aca="false">'t+3'!M2082+I2082</f>
        <v>0.0268492689466472</v>
      </c>
      <c r="N2082" s="0" t="n">
        <f aca="false">'t+3'!N2082+J2082</f>
        <v>-0.0630585956933362</v>
      </c>
      <c r="O2082" s="0" t="n">
        <f aca="false">'t+3'!O2082+K2082</f>
        <v>2.32198956483538</v>
      </c>
      <c r="P2082" s="0" t="n">
        <f aca="false">'t+3'!P2082+L2082</f>
        <v>1.70186570929957</v>
      </c>
      <c r="Q2082" s="0" t="n">
        <f aca="false" t="array" ref="Q2082:S2082">MMULT(M2082:P2082,'input - gretl'!$B$19:$D$22)+MMULT('Point forecasts'!$J$6:$O$6,'input - gretl'!$B$23:$D$28)</f>
        <v>13.8654253882977</v>
      </c>
      <c r="R2082" s="0" t="n">
        <v>6.75111958960383</v>
      </c>
      <c r="S2082" s="0" t="n">
        <v>10.0581753500531</v>
      </c>
      <c r="U2082" s="4" t="n">
        <f aca="false">NORMSDIST(-M2082/'rhos computation'!$B$11)-EXP(M2082+'rhos computation'!$B$11^2/2)*NORMSDIST(-M2082/'rhos computation'!$B$11-'rhos computation'!$B$11)</f>
        <v>0.0386801562800911</v>
      </c>
      <c r="V2082" s="4" t="n">
        <f aca="false">NORMSDIST(-N2082/'rhos computation'!$B$23)-EXP(N2082+'rhos computation'!$B$23^2/2)*NORMSDIST(-N2082/'rhos computation'!$B$23-'rhos computation'!$B$23)</f>
        <v>0.0634507257542242</v>
      </c>
      <c r="W2082" s="0" t="n">
        <f aca="false">NORMSDIST(-O2082)</f>
        <v>0.0101167487624607</v>
      </c>
      <c r="X2082" s="0" t="n">
        <f aca="false">NORMSDIST(-P2082)</f>
        <v>0.0443902725946751</v>
      </c>
    </row>
    <row r="2083" customFormat="false" ht="13" hidden="false" customHeight="false" outlineLevel="0" collapsed="false">
      <c r="A2083" s="0" t="n">
        <v>-1.439121231779</v>
      </c>
      <c r="B2083" s="0" t="n">
        <v>0.184421560481805</v>
      </c>
      <c r="C2083" s="0" t="n">
        <v>0.414681796669119</v>
      </c>
      <c r="D2083" s="0" t="n">
        <v>-0.687048956399755</v>
      </c>
      <c r="E2083" s="0" t="n">
        <f aca="false" t="array" ref="E2083:H2083">MMULT(A2083:D2083,'Root matrix of resiudals'!$B$19:E$22)</f>
        <v>-0.0605519348007747</v>
      </c>
      <c r="F2083" s="0" t="n">
        <v>0.00345458834506408</v>
      </c>
      <c r="G2083" s="0" t="n">
        <v>0.00478033386291739</v>
      </c>
      <c r="H2083" s="0" t="n">
        <v>-0.0101107246351498</v>
      </c>
      <c r="I2083" s="3" t="n">
        <f aca="false" t="array" ref="I2083:L2083">MMULT('t+3'!I2083:L2083,'input - gretl'!$B$3:$E$6)+MMULT('Point forecasts'!$P$5:$T$5,'input - gretl'!$B$9:$E$13)+MMULT('t+3'!Q2083:S2083,'input - gretl'!$B$14:$E$16)+E2083:H2083</f>
        <v>-0.0603001523692261</v>
      </c>
      <c r="J2083" s="3" t="n">
        <v>0.00298741196456321</v>
      </c>
      <c r="K2083" s="3" t="n">
        <v>0.0124019570708119</v>
      </c>
      <c r="L2083" s="3" t="n">
        <v>-0.020407418720693</v>
      </c>
      <c r="M2083" s="0" t="n">
        <f aca="false">'t+3'!M2083+I2083</f>
        <v>0.0597965380535538</v>
      </c>
      <c r="N2083" s="0" t="n">
        <f aca="false">'t+3'!N2083+J2083</f>
        <v>0.00482654371736499</v>
      </c>
      <c r="O2083" s="0" t="n">
        <f aca="false">'t+3'!O2083+K2083</f>
        <v>2.43579373965074</v>
      </c>
      <c r="P2083" s="0" t="n">
        <f aca="false">'t+3'!P2083+L2083</f>
        <v>1.73603327262963</v>
      </c>
      <c r="Q2083" s="0" t="n">
        <f aca="false" t="array" ref="Q2083:S2083">MMULT(M2083:P2083,'input - gretl'!$B$19:$D$22)+MMULT('Point forecasts'!$J$6:$O$6,'input - gretl'!$B$23:$D$28)</f>
        <v>13.8983726574046</v>
      </c>
      <c r="R2083" s="0" t="n">
        <v>6.81900472901453</v>
      </c>
      <c r="S2083" s="0" t="n">
        <v>10.1394844637634</v>
      </c>
      <c r="U2083" s="4" t="n">
        <f aca="false">NORMSDIST(-M2083/'rhos computation'!$B$11)-EXP(M2083+'rhos computation'!$B$11^2/2)*NORMSDIST(-M2083/'rhos computation'!$B$11-'rhos computation'!$B$11)</f>
        <v>0.0274025125245585</v>
      </c>
      <c r="V2083" s="4" t="n">
        <f aca="false">NORMSDIST(-N2083/'rhos computation'!$B$23)-EXP(N2083+'rhos computation'!$B$23^2/2)*NORMSDIST(-N2083/'rhos computation'!$B$23-'rhos computation'!$B$23)</f>
        <v>0.019509657265112</v>
      </c>
      <c r="W2083" s="0" t="n">
        <f aca="false">NORMSDIST(-O2083)</f>
        <v>0.00742957735059858</v>
      </c>
      <c r="X2083" s="0" t="n">
        <f aca="false">NORMSDIST(-P2083)</f>
        <v>0.0412789757812577</v>
      </c>
    </row>
    <row r="2084" customFormat="false" ht="13" hidden="false" customHeight="false" outlineLevel="0" collapsed="false">
      <c r="A2084" s="0" t="n">
        <v>1.73842326127072</v>
      </c>
      <c r="B2084" s="0" t="n">
        <v>-0.429861564676729</v>
      </c>
      <c r="C2084" s="0" t="n">
        <v>-0.683245548887849</v>
      </c>
      <c r="D2084" s="0" t="n">
        <v>0.627113183897509</v>
      </c>
      <c r="E2084" s="0" t="n">
        <f aca="false" t="array" ref="E2084:H2084">MMULT(A2084:D2084,'Root matrix of resiudals'!$B$19:E$22)</f>
        <v>0.0725288029809906</v>
      </c>
      <c r="F2084" s="0" t="n">
        <v>-0.0107578408598655</v>
      </c>
      <c r="G2084" s="0" t="n">
        <v>-0.00968852278151047</v>
      </c>
      <c r="H2084" s="0" t="n">
        <v>0.00869985333854251</v>
      </c>
      <c r="I2084" s="3" t="n">
        <f aca="false" t="array" ref="I2084:L2084">MMULT('t+3'!I2084:L2084,'input - gretl'!$B$3:$E$6)+MMULT('Point forecasts'!$P$5:$T$5,'input - gretl'!$B$9:$E$13)+MMULT('t+3'!Q2084:S2084,'input - gretl'!$B$14:$E$16)+E2084:H2084</f>
        <v>0.113354515878812</v>
      </c>
      <c r="J2084" s="3" t="n">
        <v>0.0250189530210771</v>
      </c>
      <c r="K2084" s="3" t="n">
        <v>-0.010906920304382</v>
      </c>
      <c r="L2084" s="3" t="n">
        <v>-0.00074896558254966</v>
      </c>
      <c r="M2084" s="0" t="n">
        <f aca="false">'t+3'!M2084+I2084</f>
        <v>0.183593188752062</v>
      </c>
      <c r="N2084" s="0" t="n">
        <f aca="false">'t+3'!N2084+J2084</f>
        <v>-0.0212851312434246</v>
      </c>
      <c r="O2084" s="0" t="n">
        <f aca="false">'t+3'!O2084+K2084</f>
        <v>2.41872964408298</v>
      </c>
      <c r="P2084" s="0" t="n">
        <f aca="false">'t+3'!P2084+L2084</f>
        <v>1.73598023213923</v>
      </c>
      <c r="Q2084" s="0" t="n">
        <f aca="false" t="array" ref="Q2084:S2084">MMULT(M2084:P2084,'input - gretl'!$B$19:$D$22)+MMULT('Point forecasts'!$J$6:$O$6,'input - gretl'!$B$23:$D$28)</f>
        <v>14.0221693081031</v>
      </c>
      <c r="R2084" s="0" t="n">
        <v>6.79289305405374</v>
      </c>
      <c r="S2084" s="0" t="n">
        <v>10.122470812354</v>
      </c>
      <c r="U2084" s="4" t="n">
        <f aca="false">NORMSDIST(-M2084/'rhos computation'!$B$11)-EXP(M2084+'rhos computation'!$B$11^2/2)*NORMSDIST(-M2084/'rhos computation'!$B$11-'rhos computation'!$B$11)</f>
        <v>0.00523330553533798</v>
      </c>
      <c r="V2084" s="4" t="n">
        <f aca="false">NORMSDIST(-N2084/'rhos computation'!$B$23)-EXP(N2084+'rhos computation'!$B$23^2/2)*NORMSDIST(-N2084/'rhos computation'!$B$23-'rhos computation'!$B$23)</f>
        <v>0.0333847999608798</v>
      </c>
      <c r="W2084" s="0" t="n">
        <f aca="false">NORMSDIST(-O2084)</f>
        <v>0.00778740556150675</v>
      </c>
      <c r="X2084" s="0" t="n">
        <f aca="false">NORMSDIST(-P2084)</f>
        <v>0.0412836649594259</v>
      </c>
    </row>
    <row r="2085" customFormat="false" ht="13" hidden="false" customHeight="false" outlineLevel="0" collapsed="false">
      <c r="A2085" s="0" t="n">
        <v>-0.687862789832058</v>
      </c>
      <c r="B2085" s="0" t="n">
        <v>0.894190995043018</v>
      </c>
      <c r="C2085" s="0" t="n">
        <v>0.551884967875751</v>
      </c>
      <c r="D2085" s="0" t="n">
        <v>0.096708196947598</v>
      </c>
      <c r="E2085" s="0" t="n">
        <f aca="false" t="array" ref="E2085:H2085">MMULT(A2085:D2085,'Root matrix of resiudals'!$B$19:E$22)</f>
        <v>-0.0268430533684914</v>
      </c>
      <c r="F2085" s="0" t="n">
        <v>0.0259793297363672</v>
      </c>
      <c r="G2085" s="0" t="n">
        <v>0.0113654662440372</v>
      </c>
      <c r="H2085" s="0" t="n">
        <v>0.00252342931596958</v>
      </c>
      <c r="I2085" s="3" t="n">
        <f aca="false" t="array" ref="I2085:L2085">MMULT('t+3'!I2085:L2085,'input - gretl'!$B$3:$E$6)+MMULT('Point forecasts'!$P$5:$T$5,'input - gretl'!$B$9:$E$13)+MMULT('t+3'!Q2085:S2085,'input - gretl'!$B$14:$E$16)+E2085:H2085</f>
        <v>0.0131041602400107</v>
      </c>
      <c r="J2085" s="3" t="n">
        <v>0.0284101726471172</v>
      </c>
      <c r="K2085" s="3" t="n">
        <v>0.0248722799791149</v>
      </c>
      <c r="L2085" s="3" t="n">
        <v>0.00226748438550404</v>
      </c>
      <c r="M2085" s="0" t="n">
        <f aca="false">'t+3'!M2085+I2085</f>
        <v>0.0739431912257257</v>
      </c>
      <c r="N2085" s="0" t="n">
        <f aca="false">'t+3'!N2085+J2085</f>
        <v>0.0602647425282279</v>
      </c>
      <c r="O2085" s="0" t="n">
        <f aca="false">'t+3'!O2085+K2085</f>
        <v>2.4653418117256</v>
      </c>
      <c r="P2085" s="0" t="n">
        <f aca="false">'t+3'!P2085+L2085</f>
        <v>1.75160468399256</v>
      </c>
      <c r="Q2085" s="0" t="n">
        <f aca="false" t="array" ref="Q2085:S2085">MMULT(M2085:P2085,'input - gretl'!$B$19:$D$22)+MMULT('Point forecasts'!$J$6:$O$6,'input - gretl'!$B$23:$D$28)</f>
        <v>13.9125193105768</v>
      </c>
      <c r="R2085" s="0" t="n">
        <v>6.8744429278254</v>
      </c>
      <c r="S2085" s="0" t="n">
        <v>10.1542233450616</v>
      </c>
      <c r="U2085" s="4" t="n">
        <f aca="false">NORMSDIST(-M2085/'rhos computation'!$B$11)-EXP(M2085+'rhos computation'!$B$11^2/2)*NORMSDIST(-M2085/'rhos computation'!$B$11-'rhos computation'!$B$11)</f>
        <v>0.0233580517036976</v>
      </c>
      <c r="V2085" s="4" t="n">
        <f aca="false">NORMSDIST(-N2085/'rhos computation'!$B$23)-EXP(N2085+'rhos computation'!$B$23^2/2)*NORMSDIST(-N2085/'rhos computation'!$B$23-'rhos computation'!$B$23)</f>
        <v>0.00402407809162436</v>
      </c>
      <c r="W2085" s="0" t="n">
        <f aca="false">NORMSDIST(-O2085)</f>
        <v>0.00684413008990202</v>
      </c>
      <c r="X2085" s="0" t="n">
        <f aca="false">NORMSDIST(-P2085)</f>
        <v>0.0399209033032224</v>
      </c>
    </row>
    <row r="2086" customFormat="false" ht="13" hidden="false" customHeight="false" outlineLevel="0" collapsed="false">
      <c r="A2086" s="0" t="n">
        <v>1.08460185487275</v>
      </c>
      <c r="B2086" s="0" t="n">
        <v>0.148789003842643</v>
      </c>
      <c r="C2086" s="0" t="n">
        <v>0.808823180683043</v>
      </c>
      <c r="D2086" s="0" t="n">
        <v>1.93400155822668</v>
      </c>
      <c r="E2086" s="0" t="n">
        <f aca="false" t="array" ref="E2086:H2086">MMULT(A2086:D2086,'Root matrix of resiudals'!$B$19:E$22)</f>
        <v>0.0471298943930261</v>
      </c>
      <c r="F2086" s="0" t="n">
        <v>0.00973801497050379</v>
      </c>
      <c r="G2086" s="0" t="n">
        <v>0.0171236135379167</v>
      </c>
      <c r="H2086" s="0" t="n">
        <v>0.0319039382412238</v>
      </c>
      <c r="I2086" s="3" t="n">
        <f aca="false" t="array" ref="I2086:L2086">MMULT('t+3'!I2086:L2086,'input - gretl'!$B$3:$E$6)+MMULT('Point forecasts'!$P$5:$T$5,'input - gretl'!$B$9:$E$13)+MMULT('t+3'!Q2086:S2086,'input - gretl'!$B$14:$E$16)+E2086:H2086</f>
        <v>0.0656337399839354</v>
      </c>
      <c r="J2086" s="3" t="n">
        <v>0.00504445285526694</v>
      </c>
      <c r="K2086" s="3" t="n">
        <v>0.0335534180476773</v>
      </c>
      <c r="L2086" s="3" t="n">
        <v>0.0448303278502086</v>
      </c>
      <c r="M2086" s="0" t="n">
        <f aca="false">'t+3'!M2086+I2086</f>
        <v>0.229483254449343</v>
      </c>
      <c r="N2086" s="0" t="n">
        <f aca="false">'t+3'!N2086+J2086</f>
        <v>0.0609271942040215</v>
      </c>
      <c r="O2086" s="0" t="n">
        <f aca="false">'t+3'!O2086+K2086</f>
        <v>2.49837969592196</v>
      </c>
      <c r="P2086" s="0" t="n">
        <f aca="false">'t+3'!P2086+L2086</f>
        <v>1.78030548627357</v>
      </c>
      <c r="Q2086" s="0" t="n">
        <f aca="false" t="array" ref="Q2086:S2086">MMULT(M2086:P2086,'input - gretl'!$B$19:$D$22)+MMULT('Point forecasts'!$J$6:$O$6,'input - gretl'!$B$23:$D$28)</f>
        <v>14.0680593738004</v>
      </c>
      <c r="R2086" s="0" t="n">
        <v>6.87510537950119</v>
      </c>
      <c r="S2086" s="0" t="n">
        <v>10.1599653312486</v>
      </c>
      <c r="U2086" s="4" t="n">
        <f aca="false">NORMSDIST(-M2086/'rhos computation'!$B$11)-EXP(M2086+'rhos computation'!$B$11^2/2)*NORMSDIST(-M2086/'rhos computation'!$B$11-'rhos computation'!$B$11)</f>
        <v>0.00241955189657734</v>
      </c>
      <c r="V2086" s="4" t="n">
        <f aca="false">NORMSDIST(-N2086/'rhos computation'!$B$23)-EXP(N2086+'rhos computation'!$B$23^2/2)*NORMSDIST(-N2086/'rhos computation'!$B$23-'rhos computation'!$B$23)</f>
        <v>0.00393299604873687</v>
      </c>
      <c r="W2086" s="0" t="n">
        <f aca="false">NORMSDIST(-O2086)</f>
        <v>0.00623812409100962</v>
      </c>
      <c r="X2086" s="0" t="n">
        <f aca="false">NORMSDIST(-P2086)</f>
        <v>0.0375129898816365</v>
      </c>
    </row>
    <row r="2087" customFormat="false" ht="13" hidden="false" customHeight="false" outlineLevel="0" collapsed="false">
      <c r="A2087" s="0" t="n">
        <v>0.166090743618357</v>
      </c>
      <c r="B2087" s="0" t="n">
        <v>-0.675869486557979</v>
      </c>
      <c r="C2087" s="0" t="n">
        <v>0.295777234748131</v>
      </c>
      <c r="D2087" s="0" t="n">
        <v>-2.01817421726123</v>
      </c>
      <c r="E2087" s="0" t="n">
        <f aca="false" t="array" ref="E2087:H2087">MMULT(A2087:D2087,'Root matrix of resiudals'!$B$19:E$22)</f>
        <v>0.00673386737839638</v>
      </c>
      <c r="F2087" s="0" t="n">
        <v>-0.0180055275822753</v>
      </c>
      <c r="G2087" s="0" t="n">
        <v>0.000233831440983031</v>
      </c>
      <c r="H2087" s="0" t="n">
        <v>-0.0325182712790368</v>
      </c>
      <c r="I2087" s="3" t="n">
        <f aca="false" t="array" ref="I2087:L2087">MMULT('t+3'!I2087:L2087,'input - gretl'!$B$3:$E$6)+MMULT('Point forecasts'!$P$5:$T$5,'input - gretl'!$B$9:$E$13)+MMULT('t+3'!Q2087:S2087,'input - gretl'!$B$14:$E$16)+E2087:H2087</f>
        <v>0.036386379834329</v>
      </c>
      <c r="J2087" s="3" t="n">
        <v>-0.0446051461303679</v>
      </c>
      <c r="K2087" s="3" t="n">
        <v>0.00496488413420419</v>
      </c>
      <c r="L2087" s="3" t="n">
        <v>-0.0471859368521172</v>
      </c>
      <c r="M2087" s="0" t="n">
        <f aca="false">'t+3'!M2087+I2087</f>
        <v>0.121406410055323</v>
      </c>
      <c r="N2087" s="0" t="n">
        <f aca="false">'t+3'!N2087+J2087</f>
        <v>-0.0179876622952587</v>
      </c>
      <c r="O2087" s="0" t="n">
        <f aca="false">'t+3'!O2087+K2087</f>
        <v>2.43422218904018</v>
      </c>
      <c r="P2087" s="0" t="n">
        <f aca="false">'t+3'!P2087+L2087</f>
        <v>1.71948066167298</v>
      </c>
      <c r="Q2087" s="0" t="n">
        <f aca="false" t="array" ref="Q2087:S2087">MMULT(M2087:P2087,'input - gretl'!$B$19:$D$22)+MMULT('Point forecasts'!$J$6:$O$6,'input - gretl'!$B$23:$D$28)</f>
        <v>13.9599825294064</v>
      </c>
      <c r="R2087" s="0" t="n">
        <v>6.79619052300191</v>
      </c>
      <c r="S2087" s="0" t="n">
        <v>10.1536552738032</v>
      </c>
      <c r="U2087" s="4" t="n">
        <f aca="false">NORMSDIST(-M2087/'rhos computation'!$B$11)-EXP(M2087+'rhos computation'!$B$11^2/2)*NORMSDIST(-M2087/'rhos computation'!$B$11-'rhos computation'!$B$11)</f>
        <v>0.0129505089017963</v>
      </c>
      <c r="V2087" s="4" t="n">
        <f aca="false">NORMSDIST(-N2087/'rhos computation'!$B$23)-EXP(N2087+'rhos computation'!$B$23^2/2)*NORMSDIST(-N2087/'rhos computation'!$B$23-'rhos computation'!$B$23)</f>
        <v>0.0313942540017069</v>
      </c>
      <c r="W2087" s="0" t="n">
        <f aca="false">NORMSDIST(-O2087)</f>
        <v>0.00746191551657357</v>
      </c>
      <c r="X2087" s="0" t="n">
        <f aca="false">NORMSDIST(-P2087)</f>
        <v>0.0427634429685834</v>
      </c>
    </row>
    <row r="2088" customFormat="false" ht="13" hidden="false" customHeight="false" outlineLevel="0" collapsed="false">
      <c r="A2088" s="0" t="n">
        <v>-0.113707873330681</v>
      </c>
      <c r="B2088" s="0" t="n">
        <v>-0.929925306367337</v>
      </c>
      <c r="C2088" s="0" t="n">
        <v>0.0170900617654789</v>
      </c>
      <c r="D2088" s="0" t="n">
        <v>-0.254515470725555</v>
      </c>
      <c r="E2088" s="0" t="n">
        <f aca="false" t="array" ref="E2088:H2088">MMULT(A2088:D2088,'Root matrix of resiudals'!$B$19:E$22)</f>
        <v>-0.00686558499526254</v>
      </c>
      <c r="F2088" s="0" t="n">
        <v>-0.0267827784794074</v>
      </c>
      <c r="G2088" s="0" t="n">
        <v>-0.00349535865040931</v>
      </c>
      <c r="H2088" s="0" t="n">
        <v>-0.00412798664876448</v>
      </c>
      <c r="I2088" s="3" t="n">
        <f aca="false" t="array" ref="I2088:L2088">MMULT('t+3'!I2088:L2088,'input - gretl'!$B$3:$E$6)+MMULT('Point forecasts'!$P$5:$T$5,'input - gretl'!$B$9:$E$13)+MMULT('t+3'!Q2088:S2088,'input - gretl'!$B$14:$E$16)+E2088:H2088</f>
        <v>0.0152488597610992</v>
      </c>
      <c r="J2088" s="3" t="n">
        <v>-0.039178032375724</v>
      </c>
      <c r="K2088" s="3" t="n">
        <v>-0.0116594123044364</v>
      </c>
      <c r="L2088" s="3" t="n">
        <v>-0.0157191674475299</v>
      </c>
      <c r="M2088" s="0" t="n">
        <f aca="false">'t+3'!M2088+I2088</f>
        <v>-0.0127666942289349</v>
      </c>
      <c r="N2088" s="0" t="n">
        <f aca="false">'t+3'!N2088+J2088</f>
        <v>-0.0665436375453668</v>
      </c>
      <c r="O2088" s="0" t="n">
        <f aca="false">'t+3'!O2088+K2088</f>
        <v>2.37880456303509</v>
      </c>
      <c r="P2088" s="0" t="n">
        <f aca="false">'t+3'!P2088+L2088</f>
        <v>1.74225554398663</v>
      </c>
      <c r="Q2088" s="0" t="n">
        <f aca="false" t="array" ref="Q2088:S2088">MMULT(M2088:P2088,'input - gretl'!$B$19:$D$22)+MMULT('Point forecasts'!$J$6:$O$6,'input - gretl'!$B$23:$D$28)</f>
        <v>13.8258094251221</v>
      </c>
      <c r="R2088" s="0" t="n">
        <v>6.7476345477518</v>
      </c>
      <c r="S2088" s="0" t="n">
        <v>10.0765775959737</v>
      </c>
      <c r="U2088" s="4" t="n">
        <f aca="false">NORMSDIST(-M2088/'rhos computation'!$B$11)-EXP(M2088+'rhos computation'!$B$11^2/2)*NORMSDIST(-M2088/'rhos computation'!$B$11-'rhos computation'!$B$11)</f>
        <v>0.0558128878240499</v>
      </c>
      <c r="V2088" s="4" t="n">
        <f aca="false">NORMSDIST(-N2088/'rhos computation'!$B$23)-EXP(N2088+'rhos computation'!$B$23^2/2)*NORMSDIST(-N2088/'rhos computation'!$B$23-'rhos computation'!$B$23)</f>
        <v>0.0662724664691462</v>
      </c>
      <c r="W2088" s="0" t="n">
        <f aca="false">NORMSDIST(-O2088)</f>
        <v>0.0086844409975658</v>
      </c>
      <c r="X2088" s="0" t="n">
        <f aca="false">NORMSDIST(-P2088)</f>
        <v>0.0407318693339946</v>
      </c>
    </row>
    <row r="2089" customFormat="false" ht="13" hidden="false" customHeight="false" outlineLevel="0" collapsed="false">
      <c r="A2089" s="0" t="n">
        <v>-1.28263861782168</v>
      </c>
      <c r="B2089" s="0" t="n">
        <v>0.197203952733125</v>
      </c>
      <c r="C2089" s="0" t="n">
        <v>-0.286529299859114</v>
      </c>
      <c r="D2089" s="0" t="n">
        <v>1.26196837996453</v>
      </c>
      <c r="E2089" s="0" t="n">
        <f aca="false" t="array" ref="E2089:H2089">MMULT(A2089:D2089,'Root matrix of resiudals'!$B$19:E$22)</f>
        <v>-0.0554216879867723</v>
      </c>
      <c r="F2089" s="0" t="n">
        <v>0.00178445244674465</v>
      </c>
      <c r="G2089" s="0" t="n">
        <v>-0.00404876614840331</v>
      </c>
      <c r="H2089" s="0" t="n">
        <v>0.0206539602478857</v>
      </c>
      <c r="I2089" s="3" t="n">
        <f aca="false" t="array" ref="I2089:L2089">MMULT('t+3'!I2089:L2089,'input - gretl'!$B$3:$E$6)+MMULT('Point forecasts'!$P$5:$T$5,'input - gretl'!$B$9:$E$13)+MMULT('t+3'!Q2089:S2089,'input - gretl'!$B$14:$E$16)+E2089:H2089</f>
        <v>-0.0715781661197501</v>
      </c>
      <c r="J2089" s="3" t="n">
        <v>0.0184934608851618</v>
      </c>
      <c r="K2089" s="3" t="n">
        <v>0.00146252967062934</v>
      </c>
      <c r="L2089" s="3" t="n">
        <v>0.0143824714817378</v>
      </c>
      <c r="M2089" s="0" t="n">
        <f aca="false">'t+3'!M2089+I2089</f>
        <v>0.071401312223949</v>
      </c>
      <c r="N2089" s="0" t="n">
        <f aca="false">'t+3'!N2089+J2089</f>
        <v>-0.00453967476784277</v>
      </c>
      <c r="O2089" s="0" t="n">
        <f aca="false">'t+3'!O2089+K2089</f>
        <v>2.41414817916801</v>
      </c>
      <c r="P2089" s="0" t="n">
        <f aca="false">'t+3'!P2089+L2089</f>
        <v>1.75283394161086</v>
      </c>
      <c r="Q2089" s="0" t="n">
        <f aca="false" t="array" ref="Q2089:S2089">MMULT(M2089:P2089,'input - gretl'!$B$19:$D$22)+MMULT('Point forecasts'!$J$6:$O$6,'input - gretl'!$B$23:$D$28)</f>
        <v>13.909977431575</v>
      </c>
      <c r="R2089" s="0" t="n">
        <v>6.80963851052933</v>
      </c>
      <c r="S2089" s="0" t="n">
        <v>10.1018606270461</v>
      </c>
      <c r="U2089" s="4" t="n">
        <f aca="false">NORMSDIST(-M2089/'rhos computation'!$B$11)-EXP(M2089+'rhos computation'!$B$11^2/2)*NORMSDIST(-M2089/'rhos computation'!$B$11-'rhos computation'!$B$11)</f>
        <v>0.0240507566590904</v>
      </c>
      <c r="V2089" s="4" t="n">
        <f aca="false">NORMSDIST(-N2089/'rhos computation'!$B$23)-EXP(N2089+'rhos computation'!$B$23^2/2)*NORMSDIST(-N2089/'rhos computation'!$B$23-'rhos computation'!$B$23)</f>
        <v>0.0239800643677255</v>
      </c>
      <c r="W2089" s="0" t="n">
        <f aca="false">NORMSDIST(-O2089)</f>
        <v>0.00788602331179374</v>
      </c>
      <c r="X2089" s="0" t="n">
        <f aca="false">NORMSDIST(-P2089)</f>
        <v>0.0398152576034284</v>
      </c>
    </row>
    <row r="2090" customFormat="false" ht="13" hidden="false" customHeight="false" outlineLevel="0" collapsed="false">
      <c r="A2090" s="0" t="n">
        <v>-1.16645233997755</v>
      </c>
      <c r="B2090" s="0" t="n">
        <v>-1.00054375636986</v>
      </c>
      <c r="C2090" s="0" t="n">
        <v>0.809906250427534</v>
      </c>
      <c r="D2090" s="0" t="n">
        <v>0.477235013406904</v>
      </c>
      <c r="E2090" s="0" t="n">
        <f aca="false" t="array" ref="E2090:H2090">MMULT(A2090:D2090,'Root matrix of resiudals'!$B$19:E$22)</f>
        <v>-0.0514937992697027</v>
      </c>
      <c r="F2090" s="0" t="n">
        <v>-0.0282895643323904</v>
      </c>
      <c r="G2090" s="0" t="n">
        <v>0.00856530272387567</v>
      </c>
      <c r="H2090" s="0" t="n">
        <v>0.00905260038914968</v>
      </c>
      <c r="I2090" s="3" t="n">
        <f aca="false" t="array" ref="I2090:L2090">MMULT('t+3'!I2090:L2090,'input - gretl'!$B$3:$E$6)+MMULT('Point forecasts'!$P$5:$T$5,'input - gretl'!$B$9:$E$13)+MMULT('t+3'!Q2090:S2090,'input - gretl'!$B$14:$E$16)+E2090:H2090</f>
        <v>-0.0472113325600806</v>
      </c>
      <c r="J2090" s="3" t="n">
        <v>-0.0129477670981913</v>
      </c>
      <c r="K2090" s="3" t="n">
        <v>0.0288777266417626</v>
      </c>
      <c r="L2090" s="3" t="n">
        <v>0.00288430444336385</v>
      </c>
      <c r="M2090" s="0" t="n">
        <f aca="false">'t+3'!M2090+I2090</f>
        <v>0.156877763785778</v>
      </c>
      <c r="N2090" s="0" t="n">
        <f aca="false">'t+3'!N2090+J2090</f>
        <v>-0.000471412976358072</v>
      </c>
      <c r="O2090" s="0" t="n">
        <f aca="false">'t+3'!O2090+K2090</f>
        <v>2.49670196562608</v>
      </c>
      <c r="P2090" s="0" t="n">
        <f aca="false">'t+3'!P2090+L2090</f>
        <v>1.79639043393117</v>
      </c>
      <c r="Q2090" s="0" t="n">
        <f aca="false" t="array" ref="Q2090:S2090">MMULT(M2090:P2090,'input - gretl'!$B$19:$D$22)+MMULT('Point forecasts'!$J$6:$O$6,'input - gretl'!$B$23:$D$28)</f>
        <v>13.9954538831368</v>
      </c>
      <c r="R2090" s="0" t="n">
        <v>6.81370677232081</v>
      </c>
      <c r="S2090" s="0" t="n">
        <v>10.1429900114829</v>
      </c>
      <c r="U2090" s="4" t="n">
        <f aca="false">NORMSDIST(-M2090/'rhos computation'!$B$11)-EXP(M2090+'rhos computation'!$B$11^2/2)*NORMSDIST(-M2090/'rhos computation'!$B$11-'rhos computation'!$B$11)</f>
        <v>0.00787316862612236</v>
      </c>
      <c r="V2090" s="4" t="n">
        <f aca="false">NORMSDIST(-N2090/'rhos computation'!$B$23)-EXP(N2090+'rhos computation'!$B$23^2/2)*NORMSDIST(-N2090/'rhos computation'!$B$23-'rhos computation'!$B$23)</f>
        <v>0.0219673418103353</v>
      </c>
      <c r="W2090" s="0" t="n">
        <f aca="false">NORMSDIST(-O2090)</f>
        <v>0.0062677131340425</v>
      </c>
      <c r="X2090" s="0" t="n">
        <f aca="false">NORMSDIST(-P2090)</f>
        <v>0.0362162220869821</v>
      </c>
    </row>
    <row r="2091" customFormat="false" ht="13" hidden="false" customHeight="false" outlineLevel="0" collapsed="false">
      <c r="A2091" s="0" t="n">
        <v>0.332108680017296</v>
      </c>
      <c r="B2091" s="0" t="n">
        <v>0.179052393751148</v>
      </c>
      <c r="C2091" s="0" t="n">
        <v>1.00150158979476</v>
      </c>
      <c r="D2091" s="0" t="n">
        <v>0.252738438780545</v>
      </c>
      <c r="E2091" s="0" t="n">
        <f aca="false" t="array" ref="E2091:H2091">MMULT(A2091:D2091,'Root matrix of resiudals'!$B$19:E$22)</f>
        <v>0.0157948128665291</v>
      </c>
      <c r="F2091" s="0" t="n">
        <v>0.00948029042285059</v>
      </c>
      <c r="G2091" s="0" t="n">
        <v>0.0174823460094087</v>
      </c>
      <c r="H2091" s="0" t="n">
        <v>0.0051327604067591</v>
      </c>
      <c r="I2091" s="3" t="n">
        <f aca="false" t="array" ref="I2091:L2091">MMULT('t+3'!I2091:L2091,'input - gretl'!$B$3:$E$6)+MMULT('Point forecasts'!$P$5:$T$5,'input - gretl'!$B$9:$E$13)+MMULT('t+3'!Q2091:S2091,'input - gretl'!$B$14:$E$16)+E2091:H2091</f>
        <v>0.0293238233337297</v>
      </c>
      <c r="J2091" s="3" t="n">
        <v>0.0651922810198473</v>
      </c>
      <c r="K2091" s="3" t="n">
        <v>0.0064382088547263</v>
      </c>
      <c r="L2091" s="3" t="n">
        <v>-0.0143653447762175</v>
      </c>
      <c r="M2091" s="0" t="n">
        <f aca="false">'t+3'!M2091+I2091</f>
        <v>0.0605413797076264</v>
      </c>
      <c r="N2091" s="0" t="n">
        <f aca="false">'t+3'!N2091+J2091</f>
        <v>-0.0314848651567515</v>
      </c>
      <c r="O2091" s="0" t="n">
        <f aca="false">'t+3'!O2091+K2091</f>
        <v>2.40747407321847</v>
      </c>
      <c r="P2091" s="0" t="n">
        <f aca="false">'t+3'!P2091+L2091</f>
        <v>1.70337226411459</v>
      </c>
      <c r="Q2091" s="0" t="n">
        <f aca="false" t="array" ref="Q2091:S2091">MMULT(M2091:P2091,'input - gretl'!$B$19:$D$22)+MMULT('Point forecasts'!$J$6:$O$6,'input - gretl'!$B$23:$D$28)</f>
        <v>13.8991174990587</v>
      </c>
      <c r="R2091" s="0" t="n">
        <v>6.78269332014042</v>
      </c>
      <c r="S2091" s="0" t="n">
        <v>10.1422270494794</v>
      </c>
      <c r="U2091" s="4" t="n">
        <f aca="false">NORMSDIST(-M2091/'rhos computation'!$B$11)-EXP(M2091+'rhos computation'!$B$11^2/2)*NORMSDIST(-M2091/'rhos computation'!$B$11-'rhos computation'!$B$11)</f>
        <v>0.0271779302606893</v>
      </c>
      <c r="V2091" s="4" t="n">
        <f aca="false">NORMSDIST(-N2091/'rhos computation'!$B$23)-EXP(N2091+'rhos computation'!$B$23^2/2)*NORMSDIST(-N2091/'rhos computation'!$B$23-'rhos computation'!$B$23)</f>
        <v>0.0399442329474321</v>
      </c>
      <c r="W2091" s="0" t="n">
        <f aca="false">NORMSDIST(-O2091)</f>
        <v>0.00803165136478563</v>
      </c>
      <c r="X2091" s="0" t="n">
        <f aca="false">NORMSDIST(-P2091)</f>
        <v>0.0442492124040698</v>
      </c>
    </row>
    <row r="2092" customFormat="false" ht="13" hidden="false" customHeight="false" outlineLevel="0" collapsed="false">
      <c r="A2092" s="0" t="n">
        <v>-0.957754197170013</v>
      </c>
      <c r="B2092" s="0" t="n">
        <v>0.311783831264501</v>
      </c>
      <c r="C2092" s="0" t="n">
        <v>0.512845336975755</v>
      </c>
      <c r="D2092" s="0" t="n">
        <v>-1.30944403531558</v>
      </c>
      <c r="E2092" s="0" t="n">
        <f aca="false" t="array" ref="E2092:H2092">MMULT(A2092:D2092,'Root matrix of resiudals'!$B$19:E$22)</f>
        <v>-0.0392511403054499</v>
      </c>
      <c r="F2092" s="0" t="n">
        <v>0.0084951098825801</v>
      </c>
      <c r="G2092" s="0" t="n">
        <v>0.00670143524640645</v>
      </c>
      <c r="H2092" s="0" t="n">
        <v>-0.0202738980166751</v>
      </c>
      <c r="I2092" s="3" t="n">
        <f aca="false" t="array" ref="I2092:L2092">MMULT('t+3'!I2092:L2092,'input - gretl'!$B$3:$E$6)+MMULT('Point forecasts'!$P$5:$T$5,'input - gretl'!$B$9:$E$13)+MMULT('t+3'!Q2092:S2092,'input - gretl'!$B$14:$E$16)+E2092:H2092</f>
        <v>-0.00609669323622831</v>
      </c>
      <c r="J2092" s="3" t="n">
        <v>0.0141416301195066</v>
      </c>
      <c r="K2092" s="3" t="n">
        <v>0.0108764300674793</v>
      </c>
      <c r="L2092" s="3" t="n">
        <v>-0.0308850997681434</v>
      </c>
      <c r="M2092" s="0" t="n">
        <f aca="false">'t+3'!M2092+I2092</f>
        <v>0.0865652809396419</v>
      </c>
      <c r="N2092" s="0" t="n">
        <f aca="false">'t+3'!N2092+J2092</f>
        <v>0.00614768901860181</v>
      </c>
      <c r="O2092" s="0" t="n">
        <f aca="false">'t+3'!O2092+K2092</f>
        <v>2.43954669166115</v>
      </c>
      <c r="P2092" s="0" t="n">
        <f aca="false">'t+3'!P2092+L2092</f>
        <v>1.72359944266795</v>
      </c>
      <c r="Q2092" s="0" t="n">
        <f aca="false" t="array" ref="Q2092:S2092">MMULT(M2092:P2092,'input - gretl'!$B$19:$D$22)+MMULT('Point forecasts'!$J$6:$O$6,'input - gretl'!$B$23:$D$28)</f>
        <v>13.9251414002907</v>
      </c>
      <c r="R2092" s="0" t="n">
        <v>6.82032587431577</v>
      </c>
      <c r="S2092" s="0" t="n">
        <v>10.1550626097589</v>
      </c>
      <c r="U2092" s="4" t="n">
        <f aca="false">NORMSDIST(-M2092/'rhos computation'!$B$11)-EXP(M2092+'rhos computation'!$B$11^2/2)*NORMSDIST(-M2092/'rhos computation'!$B$11-'rhos computation'!$B$11)</f>
        <v>0.0201323274251436</v>
      </c>
      <c r="V2092" s="4" t="n">
        <f aca="false">NORMSDIST(-N2092/'rhos computation'!$B$23)-EXP(N2092+'rhos computation'!$B$23^2/2)*NORMSDIST(-N2092/'rhos computation'!$B$23-'rhos computation'!$B$23)</f>
        <v>0.0189256369384092</v>
      </c>
      <c r="W2092" s="0" t="n">
        <f aca="false">NORMSDIST(-O2092)</f>
        <v>0.00735285106631873</v>
      </c>
      <c r="X2092" s="0" t="n">
        <f aca="false">NORMSDIST(-P2092)</f>
        <v>0.0423900896139096</v>
      </c>
    </row>
    <row r="2093" customFormat="false" ht="13" hidden="false" customHeight="false" outlineLevel="0" collapsed="false">
      <c r="A2093" s="0" t="n">
        <v>0.0948742485228309</v>
      </c>
      <c r="B2093" s="0" t="n">
        <v>2.14780473386991</v>
      </c>
      <c r="C2093" s="0" t="n">
        <v>-0.398612815081618</v>
      </c>
      <c r="D2093" s="0" t="n">
        <v>0.595845761900072</v>
      </c>
      <c r="E2093" s="0" t="n">
        <f aca="false" t="array" ref="E2093:H2093">MMULT(A2093:D2093,'Root matrix of resiudals'!$B$19:E$22)</f>
        <v>0.00821309093824439</v>
      </c>
      <c r="F2093" s="0" t="n">
        <v>0.0601901545402129</v>
      </c>
      <c r="G2093" s="0" t="n">
        <v>0.00208724801749104</v>
      </c>
      <c r="H2093" s="0" t="n">
        <v>0.00931701481822388</v>
      </c>
      <c r="I2093" s="3" t="n">
        <f aca="false" t="array" ref="I2093:L2093">MMULT('t+3'!I2093:L2093,'input - gretl'!$B$3:$E$6)+MMULT('Point forecasts'!$P$5:$T$5,'input - gretl'!$B$9:$E$13)+MMULT('t+3'!Q2093:S2093,'input - gretl'!$B$14:$E$16)+E2093:H2093</f>
        <v>0.00800565634266946</v>
      </c>
      <c r="J2093" s="3" t="n">
        <v>0.0600629616634656</v>
      </c>
      <c r="K2093" s="3" t="n">
        <v>0.0136388281749721</v>
      </c>
      <c r="L2093" s="3" t="n">
        <v>0.0180787943391866</v>
      </c>
      <c r="M2093" s="0" t="n">
        <f aca="false">'t+3'!M2093+I2093</f>
        <v>0.186637565151391</v>
      </c>
      <c r="N2093" s="0" t="n">
        <f aca="false">'t+3'!N2093+J2093</f>
        <v>0.0927887136847233</v>
      </c>
      <c r="O2093" s="0" t="n">
        <f aca="false">'t+3'!O2093+K2093</f>
        <v>2.48017450095115</v>
      </c>
      <c r="P2093" s="0" t="n">
        <f aca="false">'t+3'!P2093+L2093</f>
        <v>1.76269296551329</v>
      </c>
      <c r="Q2093" s="0" t="n">
        <f aca="false" t="array" ref="Q2093:S2093">MMULT(M2093:P2093,'input - gretl'!$B$19:$D$22)+MMULT('Point forecasts'!$J$6:$O$6,'input - gretl'!$B$23:$D$28)</f>
        <v>14.0252136845025</v>
      </c>
      <c r="R2093" s="0" t="n">
        <v>6.90696689898189</v>
      </c>
      <c r="S2093" s="0" t="n">
        <v>10.1585105241468</v>
      </c>
      <c r="U2093" s="4" t="n">
        <f aca="false">NORMSDIST(-M2093/'rhos computation'!$B$11)-EXP(M2093+'rhos computation'!$B$11^2/2)*NORMSDIST(-M2093/'rhos computation'!$B$11-'rhos computation'!$B$11)</f>
        <v>0.00498596266432998</v>
      </c>
      <c r="V2093" s="4" t="n">
        <f aca="false">NORMSDIST(-N2093/'rhos computation'!$B$23)-EXP(N2093+'rhos computation'!$B$23^2/2)*NORMSDIST(-N2093/'rhos computation'!$B$23-'rhos computation'!$B$23)</f>
        <v>0.00115650015278832</v>
      </c>
      <c r="W2093" s="0" t="n">
        <f aca="false">NORMSDIST(-O2093)</f>
        <v>0.00656590494587225</v>
      </c>
      <c r="X2093" s="0" t="n">
        <f aca="false">NORMSDIST(-P2093)</f>
        <v>0.038976143918468</v>
      </c>
    </row>
    <row r="2094" customFormat="false" ht="13" hidden="false" customHeight="false" outlineLevel="0" collapsed="false">
      <c r="A2094" s="0" t="n">
        <v>-0.855517641964721</v>
      </c>
      <c r="B2094" s="0" t="n">
        <v>-0.408901921650173</v>
      </c>
      <c r="C2094" s="0" t="n">
        <v>-0.874693085035371</v>
      </c>
      <c r="D2094" s="0" t="n">
        <v>0.424116567518612</v>
      </c>
      <c r="E2094" s="0" t="n">
        <f aca="false" t="array" ref="E2094:H2094">MMULT(A2094:D2094,'Root matrix of resiudals'!$B$19:E$22)</f>
        <v>-0.0388743876428784</v>
      </c>
      <c r="F2094" s="0" t="n">
        <v>-0.0167329656731863</v>
      </c>
      <c r="G2094" s="0" t="n">
        <v>-0.0161354358251637</v>
      </c>
      <c r="H2094" s="0" t="n">
        <v>0.00618115429453251</v>
      </c>
      <c r="I2094" s="3" t="n">
        <f aca="false" t="array" ref="I2094:L2094">MMULT('t+3'!I2094:L2094,'input - gretl'!$B$3:$E$6)+MMULT('Point forecasts'!$P$5:$T$5,'input - gretl'!$B$9:$E$13)+MMULT('t+3'!Q2094:S2094,'input - gretl'!$B$14:$E$16)+E2094:H2094</f>
        <v>-0.0245710698217662</v>
      </c>
      <c r="J2094" s="3" t="n">
        <v>0.0193030246311334</v>
      </c>
      <c r="K2094" s="3" t="n">
        <v>-0.00848255312770651</v>
      </c>
      <c r="L2094" s="3" t="n">
        <v>-0.00188765913652086</v>
      </c>
      <c r="M2094" s="0" t="n">
        <f aca="false">'t+3'!M2094+I2094</f>
        <v>0.124781094974654</v>
      </c>
      <c r="N2094" s="0" t="n">
        <f aca="false">'t+3'!N2094+J2094</f>
        <v>-0.011707960779517</v>
      </c>
      <c r="O2094" s="0" t="n">
        <f aca="false">'t+3'!O2094+K2094</f>
        <v>2.40937262434055</v>
      </c>
      <c r="P2094" s="0" t="n">
        <f aca="false">'t+3'!P2094+L2094</f>
        <v>1.72140326388954</v>
      </c>
      <c r="Q2094" s="0" t="n">
        <f aca="false" t="array" ref="Q2094:S2094">MMULT(M2094:P2094,'input - gretl'!$B$19:$D$22)+MMULT('Point forecasts'!$J$6:$O$6,'input - gretl'!$B$23:$D$28)</f>
        <v>13.9633572143257</v>
      </c>
      <c r="R2094" s="0" t="n">
        <v>6.80247022451765</v>
      </c>
      <c r="S2094" s="0" t="n">
        <v>10.1269772182655</v>
      </c>
      <c r="U2094" s="4" t="n">
        <f aca="false">NORMSDIST(-M2094/'rhos computation'!$B$11)-EXP(M2094+'rhos computation'!$B$11^2/2)*NORMSDIST(-M2094/'rhos computation'!$B$11-'rhos computation'!$B$11)</f>
        <v>0.0123780923425369</v>
      </c>
      <c r="V2094" s="4" t="n">
        <f aca="false">NORMSDIST(-N2094/'rhos computation'!$B$23)-EXP(N2094+'rhos computation'!$B$23^2/2)*NORMSDIST(-N2094/'rhos computation'!$B$23-'rhos computation'!$B$23)</f>
        <v>0.0277888301344303</v>
      </c>
      <c r="W2094" s="0" t="n">
        <f aca="false">NORMSDIST(-O2094)</f>
        <v>0.00798998655088671</v>
      </c>
      <c r="X2094" s="0" t="n">
        <f aca="false">NORMSDIST(-P2094)</f>
        <v>0.0425888362079178</v>
      </c>
    </row>
    <row r="2095" customFormat="false" ht="13" hidden="false" customHeight="false" outlineLevel="0" collapsed="false">
      <c r="A2095" s="0" t="n">
        <v>-0.687539477208261</v>
      </c>
      <c r="B2095" s="0" t="n">
        <v>-1.49411854503678</v>
      </c>
      <c r="C2095" s="0" t="n">
        <v>0.419406241390631</v>
      </c>
      <c r="D2095" s="0" t="n">
        <v>0.301110261537879</v>
      </c>
      <c r="E2095" s="0" t="n">
        <f aca="false" t="array" ref="E2095:H2095">MMULT(A2095:D2095,'Root matrix of resiudals'!$B$19:E$22)</f>
        <v>-0.0324787873791742</v>
      </c>
      <c r="F2095" s="0" t="n">
        <v>-0.0427213126627796</v>
      </c>
      <c r="G2095" s="0" t="n">
        <v>0.000889950202897106</v>
      </c>
      <c r="H2095" s="0" t="n">
        <v>0.00553161090273213</v>
      </c>
      <c r="I2095" s="3" t="n">
        <f aca="false" t="array" ref="I2095:L2095">MMULT('t+3'!I2095:L2095,'input - gretl'!$B$3:$E$6)+MMULT('Point forecasts'!$P$5:$T$5,'input - gretl'!$B$9:$E$13)+MMULT('t+3'!Q2095:S2095,'input - gretl'!$B$14:$E$16)+E2095:H2095</f>
        <v>0.0207842048373163</v>
      </c>
      <c r="J2095" s="3" t="n">
        <v>-0.059810086960827</v>
      </c>
      <c r="K2095" s="3" t="n">
        <v>-0.00278685500567006</v>
      </c>
      <c r="L2095" s="3" t="n">
        <v>0.00150777763457088</v>
      </c>
      <c r="M2095" s="0" t="n">
        <f aca="false">'t+3'!M2095+I2095</f>
        <v>0.0290157930102742</v>
      </c>
      <c r="N2095" s="0" t="n">
        <f aca="false">'t+3'!N2095+J2095</f>
        <v>-0.0451932149658261</v>
      </c>
      <c r="O2095" s="0" t="n">
        <f aca="false">'t+3'!O2095+K2095</f>
        <v>2.41936396383416</v>
      </c>
      <c r="P2095" s="0" t="n">
        <f aca="false">'t+3'!P2095+L2095</f>
        <v>1.73259601380823</v>
      </c>
      <c r="Q2095" s="0" t="n">
        <f aca="false" t="array" ref="Q2095:S2095">MMULT(M2095:P2095,'input - gretl'!$B$19:$D$22)+MMULT('Point forecasts'!$J$6:$O$6,'input - gretl'!$B$23:$D$28)</f>
        <v>13.8675919123613</v>
      </c>
      <c r="R2095" s="0" t="n">
        <v>6.76898497033134</v>
      </c>
      <c r="S2095" s="0" t="n">
        <v>10.1263236929489</v>
      </c>
      <c r="U2095" s="4" t="n">
        <f aca="false">NORMSDIST(-M2095/'rhos computation'!$B$11)-EXP(M2095+'rhos computation'!$B$11^2/2)*NORMSDIST(-M2095/'rhos computation'!$B$11-'rhos computation'!$B$11)</f>
        <v>0.0378563893278478</v>
      </c>
      <c r="V2095" s="4" t="n">
        <f aca="false">NORMSDIST(-N2095/'rhos computation'!$B$23)-EXP(N2095+'rhos computation'!$B$23^2/2)*NORMSDIST(-N2095/'rhos computation'!$B$23-'rhos computation'!$B$23)</f>
        <v>0.0496265367056329</v>
      </c>
      <c r="W2095" s="0" t="n">
        <f aca="false">NORMSDIST(-O2095)</f>
        <v>0.00777383746767117</v>
      </c>
      <c r="X2095" s="0" t="n">
        <f aca="false">NORMSDIST(-P2095)</f>
        <v>0.0415837491334628</v>
      </c>
    </row>
    <row r="2096" customFormat="false" ht="13" hidden="false" customHeight="false" outlineLevel="0" collapsed="false">
      <c r="A2096" s="0" t="n">
        <v>1.94503501376046</v>
      </c>
      <c r="B2096" s="0" t="n">
        <v>-0.567692958849038</v>
      </c>
      <c r="C2096" s="0" t="n">
        <v>-1.4402742110663</v>
      </c>
      <c r="D2096" s="0" t="n">
        <v>-0.611815139998906</v>
      </c>
      <c r="E2096" s="0" t="n">
        <f aca="false" t="array" ref="E2096:H2096">MMULT(A2096:D2096,'Root matrix of resiudals'!$B$19:E$22)</f>
        <v>0.0806205014512764</v>
      </c>
      <c r="F2096" s="0" t="n">
        <v>-0.0170275645862377</v>
      </c>
      <c r="G2096" s="0" t="n">
        <v>-0.0235469770116811</v>
      </c>
      <c r="H2096" s="0" t="n">
        <v>-0.0123594571377609</v>
      </c>
      <c r="I2096" s="3" t="n">
        <f aca="false" t="array" ref="I2096:L2096">MMULT('t+3'!I2096:L2096,'input - gretl'!$B$3:$E$6)+MMULT('Point forecasts'!$P$5:$T$5,'input - gretl'!$B$9:$E$13)+MMULT('t+3'!Q2096:S2096,'input - gretl'!$B$14:$E$16)+E2096:H2096</f>
        <v>0.139899033779977</v>
      </c>
      <c r="J2096" s="3" t="n">
        <v>-0.00810323943702285</v>
      </c>
      <c r="K2096" s="3" t="n">
        <v>-0.0190632405604296</v>
      </c>
      <c r="L2096" s="3" t="n">
        <v>-0.0233484145579674</v>
      </c>
      <c r="M2096" s="0" t="n">
        <f aca="false">'t+3'!M2096+I2096</f>
        <v>0.172295206366001</v>
      </c>
      <c r="N2096" s="0" t="n">
        <f aca="false">'t+3'!N2096+J2096</f>
        <v>-0.017094317853898</v>
      </c>
      <c r="O2096" s="0" t="n">
        <f aca="false">'t+3'!O2096+K2096</f>
        <v>2.41144710574414</v>
      </c>
      <c r="P2096" s="0" t="n">
        <f aca="false">'t+3'!P2096+L2096</f>
        <v>1.74194753671982</v>
      </c>
      <c r="Q2096" s="0" t="n">
        <f aca="false" t="array" ref="Q2096:S2096">MMULT(M2096:P2096,'input - gretl'!$B$19:$D$22)+MMULT('Point forecasts'!$J$6:$O$6,'input - gretl'!$B$23:$D$28)</f>
        <v>14.0108713257171</v>
      </c>
      <c r="R2096" s="0" t="n">
        <v>6.79708386744327</v>
      </c>
      <c r="S2096" s="0" t="n">
        <v>10.1095130689938</v>
      </c>
      <c r="U2096" s="4" t="n">
        <f aca="false">NORMSDIST(-M2096/'rhos computation'!$B$11)-EXP(M2096+'rhos computation'!$B$11^2/2)*NORMSDIST(-M2096/'rhos computation'!$B$11-'rhos computation'!$B$11)</f>
        <v>0.00624231349186795</v>
      </c>
      <c r="V2096" s="4" t="n">
        <f aca="false">NORMSDIST(-N2096/'rhos computation'!$B$23)-EXP(N2096+'rhos computation'!$B$23^2/2)*NORMSDIST(-N2096/'rhos computation'!$B$23-'rhos computation'!$B$23)</f>
        <v>0.0308663764181468</v>
      </c>
      <c r="W2096" s="0" t="n">
        <f aca="false">NORMSDIST(-O2096)</f>
        <v>0.00794467821883868</v>
      </c>
      <c r="X2096" s="0" t="n">
        <f aca="false">NORMSDIST(-P2096)</f>
        <v>0.0407588123997159</v>
      </c>
    </row>
    <row r="2097" customFormat="false" ht="13" hidden="false" customHeight="false" outlineLevel="0" collapsed="false">
      <c r="A2097" s="0" t="n">
        <v>1.76868956816695</v>
      </c>
      <c r="B2097" s="0" t="n">
        <v>-0.905152805391618</v>
      </c>
      <c r="C2097" s="0" t="n">
        <v>0.951207305068626</v>
      </c>
      <c r="D2097" s="0" t="n">
        <v>-0.317551882862456</v>
      </c>
      <c r="E2097" s="0" t="n">
        <f aca="false" t="array" ref="E2097:H2097">MMULT(A2097:D2097,'Root matrix of resiudals'!$B$19:E$22)</f>
        <v>0.0751320145857864</v>
      </c>
      <c r="F2097" s="0" t="n">
        <v>-0.0184630573024506</v>
      </c>
      <c r="G2097" s="0" t="n">
        <v>0.0139006167545349</v>
      </c>
      <c r="H2097" s="0" t="n">
        <v>-0.0048002298002551</v>
      </c>
      <c r="I2097" s="3" t="n">
        <f aca="false" t="array" ref="I2097:L2097">MMULT('t+3'!I2097:L2097,'input - gretl'!$B$3:$E$6)+MMULT('Point forecasts'!$P$5:$T$5,'input - gretl'!$B$9:$E$13)+MMULT('t+3'!Q2097:S2097,'input - gretl'!$B$14:$E$16)+E2097:H2097</f>
        <v>0.14629726839002</v>
      </c>
      <c r="J2097" s="3" t="n">
        <v>-0.0174416634833848</v>
      </c>
      <c r="K2097" s="3" t="n">
        <v>0.0248262088258136</v>
      </c>
      <c r="L2097" s="3" t="n">
        <v>-0.000769924520884225</v>
      </c>
      <c r="M2097" s="0" t="n">
        <f aca="false">'t+3'!M2097+I2097</f>
        <v>0.197754886316091</v>
      </c>
      <c r="N2097" s="0" t="n">
        <f aca="false">'t+3'!N2097+J2097</f>
        <v>0.0167169472030287</v>
      </c>
      <c r="O2097" s="0" t="n">
        <f aca="false">'t+3'!O2097+K2097</f>
        <v>2.50013461808455</v>
      </c>
      <c r="P2097" s="0" t="n">
        <f aca="false">'t+3'!P2097+L2097</f>
        <v>1.77153948189156</v>
      </c>
      <c r="Q2097" s="0" t="n">
        <f aca="false" t="array" ref="Q2097:S2097">MMULT(M2097:P2097,'input - gretl'!$B$19:$D$22)+MMULT('Point forecasts'!$J$6:$O$6,'input - gretl'!$B$23:$D$28)</f>
        <v>14.0363310056671</v>
      </c>
      <c r="R2097" s="0" t="n">
        <v>6.8308951325002</v>
      </c>
      <c r="S2097" s="0" t="n">
        <v>10.1700571618787</v>
      </c>
      <c r="U2097" s="4" t="n">
        <f aca="false">NORMSDIST(-M2097/'rhos computation'!$B$11)-EXP(M2097+'rhos computation'!$B$11^2/2)*NORMSDIST(-M2097/'rhos computation'!$B$11-'rhos computation'!$B$11)</f>
        <v>0.00416417579906359</v>
      </c>
      <c r="V2097" s="4" t="n">
        <f aca="false">NORMSDIST(-N2097/'rhos computation'!$B$23)-EXP(N2097+'rhos computation'!$B$23^2/2)*NORMSDIST(-N2097/'rhos computation'!$B$23-'rhos computation'!$B$23)</f>
        <v>0.0146650238508542</v>
      </c>
      <c r="W2097" s="0" t="n">
        <f aca="false">NORMSDIST(-O2097)</f>
        <v>0.00620730609656135</v>
      </c>
      <c r="X2097" s="0" t="n">
        <f aca="false">NORMSDIST(-P2097)</f>
        <v>0.0382355166068453</v>
      </c>
    </row>
    <row r="2098" customFormat="false" ht="13" hidden="false" customHeight="false" outlineLevel="0" collapsed="false">
      <c r="A2098" s="0" t="n">
        <v>-0.744022918937455</v>
      </c>
      <c r="B2098" s="0" t="n">
        <v>-0.256192434405175</v>
      </c>
      <c r="C2098" s="0" t="n">
        <v>0.930025666629098</v>
      </c>
      <c r="D2098" s="0" t="n">
        <v>1.15516400198689</v>
      </c>
      <c r="E2098" s="0" t="n">
        <f aca="false" t="array" ref="E2098:H2098">MMULT(A2098:D2098,'Root matrix of resiudals'!$B$19:E$22)</f>
        <v>-0.0317954610396104</v>
      </c>
      <c r="F2098" s="0" t="n">
        <v>-0.0055895754419317</v>
      </c>
      <c r="G2098" s="0" t="n">
        <v>0.0144718690744752</v>
      </c>
      <c r="H2098" s="0" t="n">
        <v>0.0200780882301136</v>
      </c>
      <c r="I2098" s="3" t="n">
        <f aca="false" t="array" ref="I2098:L2098">MMULT('t+3'!I2098:L2098,'input - gretl'!$B$3:$E$6)+MMULT('Point forecasts'!$P$5:$T$5,'input - gretl'!$B$9:$E$13)+MMULT('t+3'!Q2098:S2098,'input - gretl'!$B$14:$E$16)+E2098:H2098</f>
        <v>-0.018930358678181</v>
      </c>
      <c r="J2098" s="3" t="n">
        <v>-0.0193315537457981</v>
      </c>
      <c r="K2098" s="3" t="n">
        <v>0.0404292404984135</v>
      </c>
      <c r="L2098" s="3" t="n">
        <v>0.0356223364136662</v>
      </c>
      <c r="M2098" s="0" t="n">
        <f aca="false">'t+3'!M2098+I2098</f>
        <v>0.186772202991459</v>
      </c>
      <c r="N2098" s="0" t="n">
        <f aca="false">'t+3'!N2098+J2098</f>
        <v>0.0615922300019894</v>
      </c>
      <c r="O2098" s="0" t="n">
        <f aca="false">'t+3'!O2098+K2098</f>
        <v>2.55732518373769</v>
      </c>
      <c r="P2098" s="0" t="n">
        <f aca="false">'t+3'!P2098+L2098</f>
        <v>1.83907273369932</v>
      </c>
      <c r="Q2098" s="0" t="n">
        <f aca="false" t="array" ref="Q2098:S2098">MMULT(M2098:P2098,'input - gretl'!$B$19:$D$22)+MMULT('Point forecasts'!$J$6:$O$6,'input - gretl'!$B$23:$D$28)</f>
        <v>14.0253483223425</v>
      </c>
      <c r="R2098" s="0" t="n">
        <v>6.87577041529916</v>
      </c>
      <c r="S2098" s="0" t="n">
        <v>10.1630202284</v>
      </c>
      <c r="U2098" s="4" t="n">
        <f aca="false">NORMSDIST(-M2098/'rhos computation'!$B$11)-EXP(M2098+'rhos computation'!$B$11^2/2)*NORMSDIST(-M2098/'rhos computation'!$B$11-'rhos computation'!$B$11)</f>
        <v>0.0049752534836626</v>
      </c>
      <c r="V2098" s="4" t="n">
        <f aca="false">NORMSDIST(-N2098/'rhos computation'!$B$23)-EXP(N2098+'rhos computation'!$B$23^2/2)*NORMSDIST(-N2098/'rhos computation'!$B$23-'rhos computation'!$B$23)</f>
        <v>0.00384324081466741</v>
      </c>
      <c r="W2098" s="0" t="n">
        <f aca="false">NORMSDIST(-O2098)</f>
        <v>0.00527402805235375</v>
      </c>
      <c r="X2098" s="0" t="n">
        <f aca="false">NORMSDIST(-P2098)</f>
        <v>0.0329522444134856</v>
      </c>
    </row>
    <row r="2099" customFormat="false" ht="13" hidden="false" customHeight="false" outlineLevel="0" collapsed="false">
      <c r="A2099" s="0" t="n">
        <v>1.34736346985504</v>
      </c>
      <c r="B2099" s="0" t="n">
        <v>-0.870360892610766</v>
      </c>
      <c r="C2099" s="0" t="n">
        <v>2.13303285938016</v>
      </c>
      <c r="D2099" s="0" t="n">
        <v>-1.51097497806467</v>
      </c>
      <c r="E2099" s="0" t="n">
        <f aca="false" t="array" ref="E2099:H2099">MMULT(A2099:D2099,'Root matrix of resiudals'!$B$19:E$22)</f>
        <v>0.059050902403339</v>
      </c>
      <c r="F2099" s="0" t="n">
        <v>-0.0142580665416877</v>
      </c>
      <c r="G2099" s="0" t="n">
        <v>0.0311840682305912</v>
      </c>
      <c r="H2099" s="0" t="n">
        <v>-0.0226488873408048</v>
      </c>
      <c r="I2099" s="3" t="n">
        <f aca="false" t="array" ref="I2099:L2099">MMULT('t+3'!I2099:L2099,'input - gretl'!$B$3:$E$6)+MMULT('Point forecasts'!$P$5:$T$5,'input - gretl'!$B$9:$E$13)+MMULT('t+3'!Q2099:S2099,'input - gretl'!$B$14:$E$16)+E2099:H2099</f>
        <v>0.119985765520822</v>
      </c>
      <c r="J2099" s="3" t="n">
        <v>0.0156368714363713</v>
      </c>
      <c r="K2099" s="3" t="n">
        <v>0.0449263626174032</v>
      </c>
      <c r="L2099" s="3" t="n">
        <v>-0.0213659737304016</v>
      </c>
      <c r="M2099" s="0" t="n">
        <f aca="false">'t+3'!M2099+I2099</f>
        <v>0.259086535756296</v>
      </c>
      <c r="N2099" s="0" t="n">
        <f aca="false">'t+3'!N2099+J2099</f>
        <v>0.0248554612391075</v>
      </c>
      <c r="O2099" s="0" t="n">
        <f aca="false">'t+3'!O2099+K2099</f>
        <v>2.52786880578016</v>
      </c>
      <c r="P2099" s="0" t="n">
        <f aca="false">'t+3'!P2099+L2099</f>
        <v>1.73653520956305</v>
      </c>
      <c r="Q2099" s="0" t="n">
        <f aca="false" t="array" ref="Q2099:S2099">MMULT(M2099:P2099,'input - gretl'!$B$19:$D$22)+MMULT('Point forecasts'!$J$6:$O$6,'input - gretl'!$B$23:$D$28)</f>
        <v>14.0976626551074</v>
      </c>
      <c r="R2099" s="0" t="n">
        <v>6.83903364653628</v>
      </c>
      <c r="S2099" s="0" t="n">
        <v>10.2310821627723</v>
      </c>
      <c r="U2099" s="4" t="n">
        <f aca="false">NORMSDIST(-M2099/'rhos computation'!$B$11)-EXP(M2099+'rhos computation'!$B$11^2/2)*NORMSDIST(-M2099/'rhos computation'!$B$11-'rhos computation'!$B$11)</f>
        <v>0.00140158617389877</v>
      </c>
      <c r="V2099" s="4" t="n">
        <f aca="false">NORMSDIST(-N2099/'rhos computation'!$B$23)-EXP(N2099+'rhos computation'!$B$23^2/2)*NORMSDIST(-N2099/'rhos computation'!$B$23-'rhos computation'!$B$23)</f>
        <v>0.0118718817772688</v>
      </c>
      <c r="W2099" s="0" t="n">
        <f aca="false">NORMSDIST(-O2099)</f>
        <v>0.00573786125739759</v>
      </c>
      <c r="X2099" s="0" t="n">
        <f aca="false">NORMSDIST(-P2099)</f>
        <v>0.0412346221542806</v>
      </c>
    </row>
    <row r="2100" customFormat="false" ht="13" hidden="false" customHeight="false" outlineLevel="0" collapsed="false">
      <c r="A2100" s="0" t="n">
        <v>-0.586813342141052</v>
      </c>
      <c r="B2100" s="0" t="n">
        <v>-1.02420087818105</v>
      </c>
      <c r="C2100" s="0" t="n">
        <v>0.656148296665234</v>
      </c>
      <c r="D2100" s="0" t="n">
        <v>0.958974976970752</v>
      </c>
      <c r="E2100" s="0" t="n">
        <f aca="false" t="array" ref="E2100:H2100">MMULT(A2100:D2100,'Root matrix of resiudals'!$B$19:E$22)</f>
        <v>-0.0270526142721794</v>
      </c>
      <c r="F2100" s="0" t="n">
        <v>-0.0281734871405112</v>
      </c>
      <c r="G2100" s="0" t="n">
        <v>0.00727023119844651</v>
      </c>
      <c r="H2100" s="0" t="n">
        <v>0.0164702365492954</v>
      </c>
      <c r="I2100" s="3" t="n">
        <f aca="false" t="array" ref="I2100:L2100">MMULT('t+3'!I2100:L2100,'input - gretl'!$B$3:$E$6)+MMULT('Point forecasts'!$P$5:$T$5,'input - gretl'!$B$9:$E$13)+MMULT('t+3'!Q2100:S2100,'input - gretl'!$B$14:$E$16)+E2100:H2100</f>
        <v>-0.0386356005051866</v>
      </c>
      <c r="J2100" s="3" t="n">
        <v>-0.061285554373712</v>
      </c>
      <c r="K2100" s="3" t="n">
        <v>0.00931901922611546</v>
      </c>
      <c r="L2100" s="3" t="n">
        <v>0.0137869710901481</v>
      </c>
      <c r="M2100" s="0" t="n">
        <f aca="false">'t+3'!M2100+I2100</f>
        <v>0.108023832319682</v>
      </c>
      <c r="N2100" s="0" t="n">
        <f aca="false">'t+3'!N2100+J2100</f>
        <v>-0.0415098387368284</v>
      </c>
      <c r="O2100" s="0" t="n">
        <f aca="false">'t+3'!O2100+K2100</f>
        <v>2.42117472539539</v>
      </c>
      <c r="P2100" s="0" t="n">
        <f aca="false">'t+3'!P2100+L2100</f>
        <v>1.76441571330461</v>
      </c>
      <c r="Q2100" s="0" t="n">
        <f aca="false" t="array" ref="Q2100:S2100">MMULT(M2100:P2100,'input - gretl'!$B$19:$D$22)+MMULT('Point forecasts'!$J$6:$O$6,'input - gretl'!$B$23:$D$28)</f>
        <v>13.9465999516707</v>
      </c>
      <c r="R2100" s="0" t="n">
        <v>6.77266834656034</v>
      </c>
      <c r="S2100" s="0" t="n">
        <v>10.0978723293041</v>
      </c>
      <c r="U2100" s="4" t="n">
        <f aca="false">NORMSDIST(-M2100/'rhos computation'!$B$11)-EXP(M2100+'rhos computation'!$B$11^2/2)*NORMSDIST(-M2100/'rhos computation'!$B$11-'rhos computation'!$B$11)</f>
        <v>0.0154261469640967</v>
      </c>
      <c r="V2100" s="4" t="n">
        <f aca="false">NORMSDIST(-N2100/'rhos computation'!$B$23)-EXP(N2100+'rhos computation'!$B$23^2/2)*NORMSDIST(-N2100/'rhos computation'!$B$23-'rhos computation'!$B$23)</f>
        <v>0.046935860366494</v>
      </c>
      <c r="W2100" s="0" t="n">
        <f aca="false">NORMSDIST(-O2100)</f>
        <v>0.00773521967701799</v>
      </c>
      <c r="X2100" s="0" t="n">
        <f aca="false">NORMSDIST(-P2100)</f>
        <v>0.0388310072816082</v>
      </c>
    </row>
    <row r="2101" customFormat="false" ht="13" hidden="false" customHeight="false" outlineLevel="0" collapsed="false">
      <c r="A2101" s="0" t="n">
        <v>-0.0503208145727627</v>
      </c>
      <c r="B2101" s="0" t="n">
        <v>-0.598043654461666</v>
      </c>
      <c r="C2101" s="0" t="n">
        <v>-1.02894883009257</v>
      </c>
      <c r="D2101" s="0" t="n">
        <v>0.0779849193714719</v>
      </c>
      <c r="E2101" s="0" t="n">
        <f aca="false" t="array" ref="E2101:H2101">MMULT(A2101:D2101,'Root matrix of resiudals'!$B$19:E$22)</f>
        <v>-0.00481406401011107</v>
      </c>
      <c r="F2101" s="0" t="n">
        <v>-0.0208905708966016</v>
      </c>
      <c r="G2101" s="0" t="n">
        <v>-0.0187021649499449</v>
      </c>
      <c r="H2101" s="0" t="n">
        <v>6.70659886510422E-005</v>
      </c>
      <c r="I2101" s="3" t="n">
        <f aca="false" t="array" ref="I2101:L2101">MMULT('t+3'!I2101:L2101,'input - gretl'!$B$3:$E$6)+MMULT('Point forecasts'!$P$5:$T$5,'input - gretl'!$B$9:$E$13)+MMULT('t+3'!Q2101:S2101,'input - gretl'!$B$14:$E$16)+E2101:H2101</f>
        <v>-0.0228104939922986</v>
      </c>
      <c r="J2101" s="3" t="n">
        <v>-0.044844570847737</v>
      </c>
      <c r="K2101" s="3" t="n">
        <v>-0.0115405067352064</v>
      </c>
      <c r="L2101" s="3" t="n">
        <v>0.00490428928100652</v>
      </c>
      <c r="M2101" s="0" t="n">
        <f aca="false">'t+3'!M2101+I2101</f>
        <v>0.152677969335509</v>
      </c>
      <c r="N2101" s="0" t="n">
        <f aca="false">'t+3'!N2101+J2101</f>
        <v>-0.00982665186189637</v>
      </c>
      <c r="O2101" s="0" t="n">
        <f aca="false">'t+3'!O2101+K2101</f>
        <v>2.43630805597889</v>
      </c>
      <c r="P2101" s="0" t="n">
        <f aca="false">'t+3'!P2101+L2101</f>
        <v>1.76047492179834</v>
      </c>
      <c r="Q2101" s="0" t="n">
        <f aca="false" t="array" ref="Q2101:S2101">MMULT(M2101:P2101,'input - gretl'!$B$19:$D$22)+MMULT('Point forecasts'!$J$6:$O$6,'input - gretl'!$B$23:$D$28)</f>
        <v>13.9912540886866</v>
      </c>
      <c r="R2101" s="0" t="n">
        <v>6.80435153343527</v>
      </c>
      <c r="S2101" s="0" t="n">
        <v>10.1167535496497</v>
      </c>
      <c r="U2101" s="4" t="n">
        <f aca="false">NORMSDIST(-M2101/'rhos computation'!$B$11)-EXP(M2101+'rhos computation'!$B$11^2/2)*NORMSDIST(-M2101/'rhos computation'!$B$11-'rhos computation'!$B$11)</f>
        <v>0.00837298130884602</v>
      </c>
      <c r="V2101" s="4" t="n">
        <f aca="false">NORMSDIST(-N2101/'rhos computation'!$B$23)-EXP(N2101+'rhos computation'!$B$23^2/2)*NORMSDIST(-N2101/'rhos computation'!$B$23-'rhos computation'!$B$23)</f>
        <v>0.0267571548903005</v>
      </c>
      <c r="W2101" s="0" t="n">
        <f aca="false">NORMSDIST(-O2101)</f>
        <v>0.0074190209957554</v>
      </c>
      <c r="X2101" s="0" t="n">
        <f aca="false">NORMSDIST(-P2101)</f>
        <v>0.0391636579691438</v>
      </c>
    </row>
    <row r="2102" customFormat="false" ht="13" hidden="false" customHeight="false" outlineLevel="0" collapsed="false">
      <c r="A2102" s="0" t="n">
        <v>0.535799876663084</v>
      </c>
      <c r="B2102" s="0" t="n">
        <v>-0.254242140811565</v>
      </c>
      <c r="C2102" s="0" t="n">
        <v>-0.276103935731583</v>
      </c>
      <c r="D2102" s="0" t="n">
        <v>0.713798131527131</v>
      </c>
      <c r="E2102" s="0" t="n">
        <f aca="false" t="array" ref="E2102:H2102">MMULT(A2102:D2102,'Root matrix of resiudals'!$B$19:E$22)</f>
        <v>0.0217981955726214</v>
      </c>
      <c r="F2102" s="0" t="n">
        <v>-0.0069955311929265</v>
      </c>
      <c r="G2102" s="0" t="n">
        <v>-0.00388303523234359</v>
      </c>
      <c r="H2102" s="0" t="n">
        <v>0.0110447873352618</v>
      </c>
      <c r="I2102" s="3" t="n">
        <f aca="false" t="array" ref="I2102:L2102">MMULT('t+3'!I2102:L2102,'input - gretl'!$B$3:$E$6)+MMULT('Point forecasts'!$P$5:$T$5,'input - gretl'!$B$9:$E$13)+MMULT('t+3'!Q2102:S2102,'input - gretl'!$B$14:$E$16)+E2102:H2102</f>
        <v>0.0249855362197135</v>
      </c>
      <c r="J2102" s="3" t="n">
        <v>-0.0287519488876114</v>
      </c>
      <c r="K2102" s="3" t="n">
        <v>-0.0119722295334555</v>
      </c>
      <c r="L2102" s="3" t="n">
        <v>-0.0141926571454563</v>
      </c>
      <c r="M2102" s="0" t="n">
        <f aca="false">'t+3'!M2102+I2102</f>
        <v>0.0370448707094494</v>
      </c>
      <c r="N2102" s="0" t="n">
        <f aca="false">'t+3'!N2102+J2102</f>
        <v>-0.068824788011869</v>
      </c>
      <c r="O2102" s="0" t="n">
        <f aca="false">'t+3'!O2102+K2102</f>
        <v>2.34241935289292</v>
      </c>
      <c r="P2102" s="0" t="n">
        <f aca="false">'t+3'!P2102+L2102</f>
        <v>1.74762913360727</v>
      </c>
      <c r="Q2102" s="0" t="n">
        <f aca="false" t="array" ref="Q2102:S2102">MMULT(M2102:P2102,'input - gretl'!$B$19:$D$22)+MMULT('Point forecasts'!$J$6:$O$6,'input - gretl'!$B$23:$D$28)</f>
        <v>13.8756209900605</v>
      </c>
      <c r="R2102" s="0" t="n">
        <v>6.7453533972853</v>
      </c>
      <c r="S2102" s="0" t="n">
        <v>10.0350818334228</v>
      </c>
      <c r="U2102" s="4" t="n">
        <f aca="false">NORMSDIST(-M2102/'rhos computation'!$B$11)-EXP(M2102+'rhos computation'!$B$11^2/2)*NORMSDIST(-M2102/'rhos computation'!$B$11-'rhos computation'!$B$11)</f>
        <v>0.0349054558054867</v>
      </c>
      <c r="V2102" s="4" t="n">
        <f aca="false">NORMSDIST(-N2102/'rhos computation'!$B$23)-EXP(N2102+'rhos computation'!$B$23^2/2)*NORMSDIST(-N2102/'rhos computation'!$B$23-'rhos computation'!$B$23)</f>
        <v>0.0681374960604475</v>
      </c>
      <c r="W2102" s="0" t="n">
        <f aca="false">NORMSDIST(-O2102)</f>
        <v>0.00957958706658716</v>
      </c>
      <c r="X2102" s="0" t="n">
        <f aca="false">NORMSDIST(-P2102)</f>
        <v>0.0402641335995005</v>
      </c>
    </row>
    <row r="2103" customFormat="false" ht="13" hidden="false" customHeight="false" outlineLevel="0" collapsed="false">
      <c r="A2103" s="0" t="n">
        <v>0.270035994130583</v>
      </c>
      <c r="B2103" s="0" t="n">
        <v>0.993125416137996</v>
      </c>
      <c r="C2103" s="0" t="n">
        <v>0.155607981420698</v>
      </c>
      <c r="D2103" s="0" t="n">
        <v>-0.151943793256377</v>
      </c>
      <c r="E2103" s="0" t="n">
        <f aca="false" t="array" ref="E2103:H2103">MMULT(A2103:D2103,'Root matrix of resiudals'!$B$19:E$22)</f>
        <v>0.0140848464954885</v>
      </c>
      <c r="F2103" s="0" t="n">
        <v>0.0295358747659972</v>
      </c>
      <c r="G2103" s="0" t="n">
        <v>0.00623302168708989</v>
      </c>
      <c r="H2103" s="0" t="n">
        <v>-0.00232557870961414</v>
      </c>
      <c r="I2103" s="3" t="n">
        <f aca="false" t="array" ref="I2103:L2103">MMULT('t+3'!I2103:L2103,'input - gretl'!$B$3:$E$6)+MMULT('Point forecasts'!$P$5:$T$5,'input - gretl'!$B$9:$E$13)+MMULT('t+3'!Q2103:S2103,'input - gretl'!$B$14:$E$16)+E2103:H2103</f>
        <v>-0.0109537117817716</v>
      </c>
      <c r="J2103" s="3" t="n">
        <v>0.0232014145592185</v>
      </c>
      <c r="K2103" s="3" t="n">
        <v>0.00210083367473818</v>
      </c>
      <c r="L2103" s="3" t="n">
        <v>-0.023015344704761</v>
      </c>
      <c r="M2103" s="0" t="n">
        <f aca="false">'t+3'!M2103+I2103</f>
        <v>0.0778396443522106</v>
      </c>
      <c r="N2103" s="0" t="n">
        <f aca="false">'t+3'!N2103+J2103</f>
        <v>-0.000993668323722063</v>
      </c>
      <c r="O2103" s="0" t="n">
        <f aca="false">'t+3'!O2103+K2103</f>
        <v>2.37230660655248</v>
      </c>
      <c r="P2103" s="0" t="n">
        <f aca="false">'t+3'!P2103+L2103</f>
        <v>1.68873287225765</v>
      </c>
      <c r="Q2103" s="0" t="n">
        <f aca="false" t="array" ref="Q2103:S2103">MMULT(M2103:P2103,'input - gretl'!$B$19:$D$22)+MMULT('Point forecasts'!$J$6:$O$6,'input - gretl'!$B$23:$D$28)</f>
        <v>13.9164157637033</v>
      </c>
      <c r="R2103" s="0" t="n">
        <v>6.81318451697345</v>
      </c>
      <c r="S2103" s="0" t="n">
        <v>10.1209823764389</v>
      </c>
      <c r="U2103" s="4" t="n">
        <f aca="false">NORMSDIST(-M2103/'rhos computation'!$B$11)-EXP(M2103+'rhos computation'!$B$11^2/2)*NORMSDIST(-M2103/'rhos computation'!$B$11-'rhos computation'!$B$11)</f>
        <v>0.0223245532948734</v>
      </c>
      <c r="V2103" s="4" t="n">
        <f aca="false">NORMSDIST(-N2103/'rhos computation'!$B$23)-EXP(N2103+'rhos computation'!$B$23^2/2)*NORMSDIST(-N2103/'rhos computation'!$B$23-'rhos computation'!$B$23)</f>
        <v>0.0222196354937908</v>
      </c>
      <c r="W2103" s="0" t="n">
        <f aca="false">NORMSDIST(-O2103)</f>
        <v>0.00883870732175979</v>
      </c>
      <c r="X2103" s="0" t="n">
        <f aca="false">NORMSDIST(-P2103)</f>
        <v>0.0456353165435789</v>
      </c>
    </row>
    <row r="2104" customFormat="false" ht="13" hidden="false" customHeight="false" outlineLevel="0" collapsed="false">
      <c r="A2104" s="0" t="n">
        <v>0.000500626211554413</v>
      </c>
      <c r="B2104" s="0" t="n">
        <v>0.0883373072172091</v>
      </c>
      <c r="C2104" s="0" t="n">
        <v>-0.830606461709604</v>
      </c>
      <c r="D2104" s="0" t="n">
        <v>-0.224201200351277</v>
      </c>
      <c r="E2104" s="0" t="n">
        <f aca="false" t="array" ref="E2104:H2104">MMULT(A2104:D2104,'Root matrix of resiudals'!$B$19:E$22)</f>
        <v>-0.000718740726216275</v>
      </c>
      <c r="F2104" s="0" t="n">
        <v>-0.000471827967604696</v>
      </c>
      <c r="G2104" s="0" t="n">
        <v>-0.0133246658023671</v>
      </c>
      <c r="H2104" s="0" t="n">
        <v>-0.00458376668301061</v>
      </c>
      <c r="I2104" s="3" t="n">
        <f aca="false" t="array" ref="I2104:L2104">MMULT('t+3'!I2104:L2104,'input - gretl'!$B$3:$E$6)+MMULT('Point forecasts'!$P$5:$T$5,'input - gretl'!$B$9:$E$13)+MMULT('t+3'!Q2104:S2104,'input - gretl'!$B$14:$E$16)+E2104:H2104</f>
        <v>0.022177909343516</v>
      </c>
      <c r="J2104" s="3" t="n">
        <v>-0.0332716361159492</v>
      </c>
      <c r="K2104" s="3" t="n">
        <v>-0.00370220423365438</v>
      </c>
      <c r="L2104" s="3" t="n">
        <v>0.0121842833170827</v>
      </c>
      <c r="M2104" s="0" t="n">
        <f aca="false">'t+3'!M2104+I2104</f>
        <v>0.140000670117954</v>
      </c>
      <c r="N2104" s="0" t="n">
        <f aca="false">'t+3'!N2104+J2104</f>
        <v>0.0386545335172179</v>
      </c>
      <c r="O2104" s="0" t="n">
        <f aca="false">'t+3'!O2104+K2104</f>
        <v>2.4681859156245</v>
      </c>
      <c r="P2104" s="0" t="n">
        <f aca="false">'t+3'!P2104+L2104</f>
        <v>1.76317132363895</v>
      </c>
      <c r="Q2104" s="0" t="n">
        <f aca="false" t="array" ref="Q2104:S2104">MMULT(M2104:P2104,'input - gretl'!$B$19:$D$22)+MMULT('Point forecasts'!$J$6:$O$6,'input - gretl'!$B$23:$D$28)</f>
        <v>13.978576789469</v>
      </c>
      <c r="R2104" s="0" t="n">
        <v>6.85283271881439</v>
      </c>
      <c r="S2104" s="0" t="n">
        <v>10.1460669963248</v>
      </c>
      <c r="U2104" s="4" t="n">
        <f aca="false">NORMSDIST(-M2104/'rhos computation'!$B$11)-EXP(M2104+'rhos computation'!$B$11^2/2)*NORMSDIST(-M2104/'rhos computation'!$B$11-'rhos computation'!$B$11)</f>
        <v>0.0100391532149547</v>
      </c>
      <c r="V2104" s="4" t="n">
        <f aca="false">NORMSDIST(-N2104/'rhos computation'!$B$23)-EXP(N2104+'rhos computation'!$B$23^2/2)*NORMSDIST(-N2104/'rhos computation'!$B$23-'rhos computation'!$B$23)</f>
        <v>0.00804355720563341</v>
      </c>
      <c r="W2104" s="0" t="n">
        <f aca="false">NORMSDIST(-O2104)</f>
        <v>0.00678998839855402</v>
      </c>
      <c r="X2104" s="0" t="n">
        <f aca="false">NORMSDIST(-P2104)</f>
        <v>0.038935799369876</v>
      </c>
    </row>
    <row r="2105" customFormat="false" ht="13" hidden="false" customHeight="false" outlineLevel="0" collapsed="false">
      <c r="A2105" s="0" t="n">
        <v>-0.247433025014951</v>
      </c>
      <c r="B2105" s="0" t="n">
        <v>0.239555879506415</v>
      </c>
      <c r="C2105" s="0" t="n">
        <v>-0.976822843895046</v>
      </c>
      <c r="D2105" s="0" t="n">
        <v>-1.34466680529441</v>
      </c>
      <c r="E2105" s="0" t="n">
        <f aca="false" t="array" ref="E2105:H2105">MMULT(A2105:D2105,'Root matrix of resiudals'!$B$19:E$22)</f>
        <v>-0.0107654310591693</v>
      </c>
      <c r="F2105" s="0" t="n">
        <v>0.00268888378187345</v>
      </c>
      <c r="G2105" s="0" t="n">
        <v>-0.0167275776536886</v>
      </c>
      <c r="H2105" s="0" t="n">
        <v>-0.0228282207300684</v>
      </c>
      <c r="I2105" s="3" t="n">
        <f aca="false" t="array" ref="I2105:L2105">MMULT('t+3'!I2105:L2105,'input - gretl'!$B$3:$E$6)+MMULT('Point forecasts'!$P$5:$T$5,'input - gretl'!$B$9:$E$13)+MMULT('t+3'!Q2105:S2105,'input - gretl'!$B$14:$E$16)+E2105:H2105</f>
        <v>0.0672036055336792</v>
      </c>
      <c r="J2105" s="3" t="n">
        <v>0.0337397761729632</v>
      </c>
      <c r="K2105" s="3" t="n">
        <v>-0.0200725073207779</v>
      </c>
      <c r="L2105" s="3" t="n">
        <v>-0.0284147132013713</v>
      </c>
      <c r="M2105" s="0" t="n">
        <f aca="false">'t+3'!M2105+I2105</f>
        <v>0.133315620619097</v>
      </c>
      <c r="N2105" s="0" t="n">
        <f aca="false">'t+3'!N2105+J2105</f>
        <v>0.00136737299314078</v>
      </c>
      <c r="O2105" s="0" t="n">
        <f aca="false">'t+3'!O2105+K2105</f>
        <v>2.42185699784606</v>
      </c>
      <c r="P2105" s="0" t="n">
        <f aca="false">'t+3'!P2105+L2105</f>
        <v>1.69258177063643</v>
      </c>
      <c r="Q2105" s="0" t="n">
        <f aca="false" t="array" ref="Q2105:S2105">MMULT(M2105:P2105,'input - gretl'!$B$19:$D$22)+MMULT('Point forecasts'!$J$6:$O$6,'input - gretl'!$B$23:$D$28)</f>
        <v>13.9718917399702</v>
      </c>
      <c r="R2105" s="0" t="n">
        <v>6.81554555829031</v>
      </c>
      <c r="S2105" s="0" t="n">
        <v>10.1668722729294</v>
      </c>
      <c r="U2105" s="4" t="n">
        <f aca="false">NORMSDIST(-M2105/'rhos computation'!$B$11)-EXP(M2105+'rhos computation'!$B$11^2/2)*NORMSDIST(-M2105/'rhos computation'!$B$11-'rhos computation'!$B$11)</f>
        <v>0.0110188868899752</v>
      </c>
      <c r="V2105" s="4" t="n">
        <f aca="false">NORMSDIST(-N2105/'rhos computation'!$B$23)-EXP(N2105+'rhos computation'!$B$23^2/2)*NORMSDIST(-N2105/'rhos computation'!$B$23-'rhos computation'!$B$23)</f>
        <v>0.0210933579157804</v>
      </c>
      <c r="W2105" s="0" t="n">
        <f aca="false">NORMSDIST(-O2105)</f>
        <v>0.00772071282496849</v>
      </c>
      <c r="X2105" s="0" t="n">
        <f aca="false">NORMSDIST(-P2105)</f>
        <v>0.0452675516802803</v>
      </c>
    </row>
    <row r="2106" customFormat="false" ht="13" hidden="false" customHeight="false" outlineLevel="0" collapsed="false">
      <c r="A2106" s="0" t="n">
        <v>0.319620125036361</v>
      </c>
      <c r="B2106" s="0" t="n">
        <v>0.319839890700184</v>
      </c>
      <c r="C2106" s="0" t="n">
        <v>0.538406457650135</v>
      </c>
      <c r="D2106" s="0" t="n">
        <v>1.83885154465101</v>
      </c>
      <c r="E2106" s="0" t="n">
        <f aca="false" t="array" ref="E2106:H2106">MMULT(A2106:D2106,'Root matrix of resiudals'!$B$19:E$22)</f>
        <v>0.0143983706254697</v>
      </c>
      <c r="F2106" s="0" t="n">
        <v>0.0119160540422542</v>
      </c>
      <c r="G2106" s="0" t="n">
        <v>0.0123258582245461</v>
      </c>
      <c r="H2106" s="0" t="n">
        <v>0.0303543816722088</v>
      </c>
      <c r="I2106" s="3" t="n">
        <f aca="false" t="array" ref="I2106:L2106">MMULT('t+3'!I2106:L2106,'input - gretl'!$B$3:$E$6)+MMULT('Point forecasts'!$P$5:$T$5,'input - gretl'!$B$9:$E$13)+MMULT('t+3'!Q2106:S2106,'input - gretl'!$B$14:$E$16)+E2106:H2106</f>
        <v>0.0430927618778875</v>
      </c>
      <c r="J2106" s="3" t="n">
        <v>0.0291901743382598</v>
      </c>
      <c r="K2106" s="3" t="n">
        <v>0.0129483023412221</v>
      </c>
      <c r="L2106" s="3" t="n">
        <v>0.0162520284133334</v>
      </c>
      <c r="M2106" s="0" t="n">
        <f aca="false">'t+3'!M2106+I2106</f>
        <v>0.120201251527365</v>
      </c>
      <c r="N2106" s="0" t="n">
        <f aca="false">'t+3'!N2106+J2106</f>
        <v>-0.00832467383033863</v>
      </c>
      <c r="O2106" s="0" t="n">
        <f aca="false">'t+3'!O2106+K2106</f>
        <v>2.38708949961074</v>
      </c>
      <c r="P2106" s="0" t="n">
        <f aca="false">'t+3'!P2106+L2106</f>
        <v>1.73068230597492</v>
      </c>
      <c r="Q2106" s="0" t="n">
        <f aca="false" t="array" ref="Q2106:S2106">MMULT(M2106:P2106,'input - gretl'!$B$19:$D$22)+MMULT('Point forecasts'!$J$6:$O$6,'input - gretl'!$B$23:$D$28)</f>
        <v>13.9587773708784</v>
      </c>
      <c r="R2106" s="0" t="n">
        <v>6.80585351146683</v>
      </c>
      <c r="S2106" s="0" t="n">
        <v>10.0958692605604</v>
      </c>
      <c r="U2106" s="4" t="n">
        <f aca="false">NORMSDIST(-M2106/'rhos computation'!$B$11)-EXP(M2106+'rhos computation'!$B$11^2/2)*NORMSDIST(-M2106/'rhos computation'!$B$11-'rhos computation'!$B$11)</f>
        <v>0.0131598668409713</v>
      </c>
      <c r="V2106" s="4" t="n">
        <f aca="false">NORMSDIST(-N2106/'rhos computation'!$B$23)-EXP(N2106+'rhos computation'!$B$23^2/2)*NORMSDIST(-N2106/'rhos computation'!$B$23-'rhos computation'!$B$23)</f>
        <v>0.0259498005108792</v>
      </c>
      <c r="W2106" s="0" t="n">
        <f aca="false">NORMSDIST(-O2106)</f>
        <v>0.00849117821228973</v>
      </c>
      <c r="X2106" s="0" t="n">
        <f aca="false">NORMSDIST(-P2106)</f>
        <v>0.0417542213950625</v>
      </c>
    </row>
    <row r="2107" customFormat="false" ht="13" hidden="false" customHeight="false" outlineLevel="0" collapsed="false">
      <c r="A2107" s="0" t="n">
        <v>-1.10812846104946</v>
      </c>
      <c r="B2107" s="0" t="n">
        <v>1.15044611054313</v>
      </c>
      <c r="C2107" s="0" t="n">
        <v>-2.07266660373065</v>
      </c>
      <c r="D2107" s="0" t="n">
        <v>1.23762107836622</v>
      </c>
      <c r="E2107" s="0" t="n">
        <f aca="false" t="array" ref="E2107:H2107">MMULT(A2107:D2107,'Root matrix of resiudals'!$B$19:E$22)</f>
        <v>-0.0479732141007562</v>
      </c>
      <c r="F2107" s="0" t="n">
        <v>0.0230011786178834</v>
      </c>
      <c r="G2107" s="0" t="n">
        <v>-0.0292231290413817</v>
      </c>
      <c r="H2107" s="0" t="n">
        <v>0.0182090791055204</v>
      </c>
      <c r="I2107" s="3" t="n">
        <f aca="false" t="array" ref="I2107:L2107">MMULT('t+3'!I2107:L2107,'input - gretl'!$B$3:$E$6)+MMULT('Point forecasts'!$P$5:$T$5,'input - gretl'!$B$9:$E$13)+MMULT('t+3'!Q2107:S2107,'input - gretl'!$B$14:$E$16)+E2107:H2107</f>
        <v>-0.0126964343831186</v>
      </c>
      <c r="J2107" s="3" t="n">
        <v>0.0310573474955263</v>
      </c>
      <c r="K2107" s="3" t="n">
        <v>-0.0208556974000103</v>
      </c>
      <c r="L2107" s="3" t="n">
        <v>0.0176024478024414</v>
      </c>
      <c r="M2107" s="0" t="n">
        <f aca="false">'t+3'!M2107+I2107</f>
        <v>0.0649847321174407</v>
      </c>
      <c r="N2107" s="0" t="n">
        <f aca="false">'t+3'!N2107+J2107</f>
        <v>0.0403172078785941</v>
      </c>
      <c r="O2107" s="0" t="n">
        <f aca="false">'t+3'!O2107+K2107</f>
        <v>2.43394105095221</v>
      </c>
      <c r="P2107" s="0" t="n">
        <f aca="false">'t+3'!P2107+L2107</f>
        <v>1.78362594891367</v>
      </c>
      <c r="Q2107" s="0" t="n">
        <f aca="false" t="array" ref="Q2107:S2107">MMULT(M2107:P2107,'input - gretl'!$B$19:$D$22)+MMULT('Point forecasts'!$J$6:$O$6,'input - gretl'!$B$23:$D$28)</f>
        <v>13.9035608514685</v>
      </c>
      <c r="R2107" s="0" t="n">
        <v>6.85449539317576</v>
      </c>
      <c r="S2107" s="0" t="n">
        <v>10.0923687602849</v>
      </c>
      <c r="U2107" s="4" t="n">
        <f aca="false">NORMSDIST(-M2107/'rhos computation'!$B$11)-EXP(M2107+'rhos computation'!$B$11^2/2)*NORMSDIST(-M2107/'rhos computation'!$B$11-'rhos computation'!$B$11)</f>
        <v>0.0258652931578388</v>
      </c>
      <c r="V2107" s="4" t="n">
        <f aca="false">NORMSDIST(-N2107/'rhos computation'!$B$23)-EXP(N2107+'rhos computation'!$B$23^2/2)*NORMSDIST(-N2107/'rhos computation'!$B$23-'rhos computation'!$B$23)</f>
        <v>0.00765411758696471</v>
      </c>
      <c r="W2107" s="0" t="n">
        <f aca="false">NORMSDIST(-O2107)</f>
        <v>0.00746771361949489</v>
      </c>
      <c r="X2107" s="0" t="n">
        <f aca="false">NORMSDIST(-P2107)</f>
        <v>0.0372422330931529</v>
      </c>
    </row>
    <row r="2108" customFormat="false" ht="13" hidden="false" customHeight="false" outlineLevel="0" collapsed="false">
      <c r="A2108" s="0" t="n">
        <v>1.17686470094656</v>
      </c>
      <c r="B2108" s="0" t="n">
        <v>-1.51726748008404</v>
      </c>
      <c r="C2108" s="0" t="n">
        <v>1.29258177426674</v>
      </c>
      <c r="D2108" s="0" t="n">
        <v>0.0444766110760666</v>
      </c>
      <c r="E2108" s="0" t="n">
        <f aca="false" t="array" ref="E2108:H2108">MMULT(A2108:D2108,'Root matrix of resiudals'!$B$19:E$22)</f>
        <v>0.048637158517546</v>
      </c>
      <c r="F2108" s="0" t="n">
        <v>-0.0360430690808052</v>
      </c>
      <c r="G2108" s="0" t="n">
        <v>0.0168878134585219</v>
      </c>
      <c r="H2108" s="0" t="n">
        <v>0.00165180345746084</v>
      </c>
      <c r="I2108" s="3" t="n">
        <f aca="false" t="array" ref="I2108:L2108">MMULT('t+3'!I2108:L2108,'input - gretl'!$B$3:$E$6)+MMULT('Point forecasts'!$P$5:$T$5,'input - gretl'!$B$9:$E$13)+MMULT('t+3'!Q2108:S2108,'input - gretl'!$B$14:$E$16)+E2108:H2108</f>
        <v>0.072546011378821</v>
      </c>
      <c r="J2108" s="3" t="n">
        <v>0.00763565815206302</v>
      </c>
      <c r="K2108" s="3" t="n">
        <v>0.0160678782722637</v>
      </c>
      <c r="L2108" s="3" t="n">
        <v>-0.0116372858345915</v>
      </c>
      <c r="M2108" s="0" t="n">
        <f aca="false">'t+3'!M2108+I2108</f>
        <v>0.169444040954005</v>
      </c>
      <c r="N2108" s="0" t="n">
        <f aca="false">'t+3'!N2108+J2108</f>
        <v>-0.0593826529461089</v>
      </c>
      <c r="O2108" s="0" t="n">
        <f aca="false">'t+3'!O2108+K2108</f>
        <v>2.41127019921469</v>
      </c>
      <c r="P2108" s="0" t="n">
        <f aca="false">'t+3'!P2108+L2108</f>
        <v>1.70948412425232</v>
      </c>
      <c r="Q2108" s="0" t="n">
        <f aca="false" t="array" ref="Q2108:S2108">MMULT(M2108:P2108,'input - gretl'!$B$19:$D$22)+MMULT('Point forecasts'!$J$6:$O$6,'input - gretl'!$B$23:$D$28)</f>
        <v>14.0080201603051</v>
      </c>
      <c r="R2108" s="0" t="n">
        <v>6.75479553235106</v>
      </c>
      <c r="S2108" s="0" t="n">
        <v>10.1402104908916</v>
      </c>
      <c r="U2108" s="4" t="n">
        <f aca="false">NORMSDIST(-M2108/'rhos computation'!$B$11)-EXP(M2108+'rhos computation'!$B$11^2/2)*NORMSDIST(-M2108/'rhos computation'!$B$11-'rhos computation'!$B$11)</f>
        <v>0.0065208811755042</v>
      </c>
      <c r="V2108" s="4" t="n">
        <f aca="false">NORMSDIST(-N2108/'rhos computation'!$B$23)-EXP(N2108+'rhos computation'!$B$23^2/2)*NORMSDIST(-N2108/'rhos computation'!$B$23-'rhos computation'!$B$23)</f>
        <v>0.0605137362412092</v>
      </c>
      <c r="W2108" s="0" t="n">
        <f aca="false">NORMSDIST(-O2108)</f>
        <v>0.00794853316757326</v>
      </c>
      <c r="X2108" s="0" t="n">
        <f aca="false">NORMSDIST(-P2108)</f>
        <v>0.0436806549907555</v>
      </c>
    </row>
    <row r="2109" customFormat="false" ht="13" hidden="false" customHeight="false" outlineLevel="0" collapsed="false">
      <c r="A2109" s="0" t="n">
        <v>-1.29826725506784</v>
      </c>
      <c r="B2109" s="0" t="n">
        <v>0.411379787846852</v>
      </c>
      <c r="C2109" s="0" t="n">
        <v>0.400073888996565</v>
      </c>
      <c r="D2109" s="0" t="n">
        <v>0.84082862448074</v>
      </c>
      <c r="E2109" s="0" t="n">
        <f aca="false" t="array" ref="E2109:H2109">MMULT(A2109:D2109,'Root matrix of resiudals'!$B$19:E$22)</f>
        <v>-0.0545978409486646</v>
      </c>
      <c r="F2109" s="0" t="n">
        <v>0.0103060722670651</v>
      </c>
      <c r="G2109" s="0" t="n">
        <v>0.00728359362977699</v>
      </c>
      <c r="H2109" s="0" t="n">
        <v>0.0146264768650651</v>
      </c>
      <c r="I2109" s="3" t="n">
        <f aca="false" t="array" ref="I2109:L2109">MMULT('t+3'!I2109:L2109,'input - gretl'!$B$3:$E$6)+MMULT('Point forecasts'!$P$5:$T$5,'input - gretl'!$B$9:$E$13)+MMULT('t+3'!Q2109:S2109,'input - gretl'!$B$14:$E$16)+E2109:H2109</f>
        <v>0.0140944313760817</v>
      </c>
      <c r="J2109" s="3" t="n">
        <v>-0.00236204967640568</v>
      </c>
      <c r="K2109" s="3" t="n">
        <v>0.0130694433652461</v>
      </c>
      <c r="L2109" s="3" t="n">
        <v>0.0235931546377183</v>
      </c>
      <c r="M2109" s="0" t="n">
        <f aca="false">'t+3'!M2109+I2109</f>
        <v>0.0295321148488088</v>
      </c>
      <c r="N2109" s="0" t="n">
        <f aca="false">'t+3'!N2109+J2109</f>
        <v>0.0521049199288247</v>
      </c>
      <c r="O2109" s="0" t="n">
        <f aca="false">'t+3'!O2109+K2109</f>
        <v>2.47655910561239</v>
      </c>
      <c r="P2109" s="0" t="n">
        <f aca="false">'t+3'!P2109+L2109</f>
        <v>1.75381903619614</v>
      </c>
      <c r="Q2109" s="0" t="n">
        <f aca="false" t="array" ref="Q2109:S2109">MMULT(M2109:P2109,'input - gretl'!$B$19:$D$22)+MMULT('Point forecasts'!$J$6:$O$6,'input - gretl'!$B$23:$D$28)</f>
        <v>13.8681082341999</v>
      </c>
      <c r="R2109" s="0" t="n">
        <v>6.86628310522599</v>
      </c>
      <c r="S2109" s="0" t="n">
        <v>10.1633346792851</v>
      </c>
      <c r="U2109" s="4" t="n">
        <f aca="false">NORMSDIST(-M2109/'rhos computation'!$B$11)-EXP(M2109+'rhos computation'!$B$11^2/2)*NORMSDIST(-M2109/'rhos computation'!$B$11-'rhos computation'!$B$11)</f>
        <v>0.0376617994051959</v>
      </c>
      <c r="V2109" s="4" t="n">
        <f aca="false">NORMSDIST(-N2109/'rhos computation'!$B$23)-EXP(N2109+'rhos computation'!$B$23^2/2)*NORMSDIST(-N2109/'rhos computation'!$B$23-'rhos computation'!$B$23)</f>
        <v>0.00529132967369952</v>
      </c>
      <c r="W2109" s="0" t="n">
        <f aca="false">NORMSDIST(-O2109)</f>
        <v>0.00663278292493104</v>
      </c>
      <c r="X2109" s="0" t="n">
        <f aca="false">NORMSDIST(-P2109)</f>
        <v>0.0397307600716222</v>
      </c>
    </row>
    <row r="2110" customFormat="false" ht="13" hidden="false" customHeight="false" outlineLevel="0" collapsed="false">
      <c r="A2110" s="0" t="n">
        <v>-0.715144829485839</v>
      </c>
      <c r="B2110" s="0" t="n">
        <v>0.00235610300196438</v>
      </c>
      <c r="C2110" s="0" t="n">
        <v>-1.50114120693279</v>
      </c>
      <c r="D2110" s="0" t="n">
        <v>-0.353643316938388</v>
      </c>
      <c r="E2110" s="0" t="n">
        <f aca="false" t="array" ref="E2110:H2110">MMULT(A2110:D2110,'Root matrix of resiudals'!$B$19:E$22)</f>
        <v>-0.0323966455566485</v>
      </c>
      <c r="F2110" s="0" t="n">
        <v>-0.00696488387874231</v>
      </c>
      <c r="G2110" s="0" t="n">
        <v>-0.0254717256843454</v>
      </c>
      <c r="H2110" s="0" t="n">
        <v>-0.00718378468635314</v>
      </c>
      <c r="I2110" s="3" t="n">
        <f aca="false" t="array" ref="I2110:L2110">MMULT('t+3'!I2110:L2110,'input - gretl'!$B$3:$E$6)+MMULT('Point forecasts'!$P$5:$T$5,'input - gretl'!$B$9:$E$13)+MMULT('t+3'!Q2110:S2110,'input - gretl'!$B$14:$E$16)+E2110:H2110</f>
        <v>0.0417494697290701</v>
      </c>
      <c r="J2110" s="3" t="n">
        <v>-0.0271199596379727</v>
      </c>
      <c r="K2110" s="3" t="n">
        <v>0.00017659026444139</v>
      </c>
      <c r="L2110" s="3" t="n">
        <v>0.0187696283629633</v>
      </c>
      <c r="M2110" s="0" t="n">
        <f aca="false">'t+3'!M2110+I2110</f>
        <v>0.23990300726105</v>
      </c>
      <c r="N2110" s="0" t="n">
        <f aca="false">'t+3'!N2110+J2110</f>
        <v>0.0912697492326221</v>
      </c>
      <c r="O2110" s="0" t="n">
        <f aca="false">'t+3'!O2110+K2110</f>
        <v>2.55535791384107</v>
      </c>
      <c r="P2110" s="0" t="n">
        <f aca="false">'t+3'!P2110+L2110</f>
        <v>1.79904488813026</v>
      </c>
      <c r="Q2110" s="0" t="n">
        <f aca="false" t="array" ref="Q2110:S2110">MMULT(M2110:P2110,'input - gretl'!$B$19:$D$22)+MMULT('Point forecasts'!$J$6:$O$6,'input - gretl'!$B$23:$D$28)</f>
        <v>14.0784791266121</v>
      </c>
      <c r="R2110" s="0" t="n">
        <v>6.90544793452979</v>
      </c>
      <c r="S2110" s="0" t="n">
        <v>10.1991214410319</v>
      </c>
      <c r="U2110" s="4" t="n">
        <f aca="false">NORMSDIST(-M2110/'rhos computation'!$B$11)-EXP(M2110+'rhos computation'!$B$11^2/2)*NORMSDIST(-M2110/'rhos computation'!$B$11-'rhos computation'!$B$11)</f>
        <v>0.00200530409627167</v>
      </c>
      <c r="V2110" s="4" t="n">
        <f aca="false">NORMSDIST(-N2110/'rhos computation'!$B$23)-EXP(N2110+'rhos computation'!$B$23^2/2)*NORMSDIST(-N2110/'rhos computation'!$B$23-'rhos computation'!$B$23)</f>
        <v>0.00123288078893709</v>
      </c>
      <c r="W2110" s="0" t="n">
        <f aca="false">NORMSDIST(-O2110)</f>
        <v>0.0053039329815713</v>
      </c>
      <c r="X2110" s="0" t="n">
        <f aca="false">NORMSDIST(-P2110)</f>
        <v>0.036005790191169</v>
      </c>
    </row>
    <row r="2111" customFormat="false" ht="13" hidden="false" customHeight="false" outlineLevel="0" collapsed="false">
      <c r="A2111" s="0" t="n">
        <v>1.43113052613928</v>
      </c>
      <c r="B2111" s="0" t="n">
        <v>1.23747137220304</v>
      </c>
      <c r="C2111" s="0" t="n">
        <v>-0.705843417261338</v>
      </c>
      <c r="D2111" s="0" t="n">
        <v>-0.955528598054523</v>
      </c>
      <c r="E2111" s="0" t="n">
        <f aca="false" t="array" ref="E2111:H2111">MMULT(A2111:D2111,'Root matrix of resiudals'!$B$19:E$22)</f>
        <v>0.0636978483311628</v>
      </c>
      <c r="F2111" s="0" t="n">
        <v>0.0360006127045652</v>
      </c>
      <c r="G2111" s="0" t="n">
        <v>-0.0062583981579373</v>
      </c>
      <c r="H2111" s="0" t="n">
        <v>-0.0167805098600592</v>
      </c>
      <c r="I2111" s="3" t="n">
        <f aca="false" t="array" ref="I2111:L2111">MMULT('t+3'!I2111:L2111,'input - gretl'!$B$3:$E$6)+MMULT('Point forecasts'!$P$5:$T$5,'input - gretl'!$B$9:$E$13)+MMULT('t+3'!Q2111:S2111,'input - gretl'!$B$14:$E$16)+E2111:H2111</f>
        <v>0.0594714594886617</v>
      </c>
      <c r="J2111" s="3" t="n">
        <v>0.0171252822125744</v>
      </c>
      <c r="K2111" s="3" t="n">
        <v>-0.00136175321400369</v>
      </c>
      <c r="L2111" s="3" t="n">
        <v>-0.0201423848188095</v>
      </c>
      <c r="M2111" s="0" t="n">
        <f aca="false">'t+3'!M2111+I2111</f>
        <v>0.144389184898508</v>
      </c>
      <c r="N2111" s="0" t="n">
        <f aca="false">'t+3'!N2111+J2111</f>
        <v>0.0364556059240689</v>
      </c>
      <c r="O2111" s="0" t="n">
        <f aca="false">'t+3'!O2111+K2111</f>
        <v>2.44172416570198</v>
      </c>
      <c r="P2111" s="0" t="n">
        <f aca="false">'t+3'!P2111+L2111</f>
        <v>1.75825268726707</v>
      </c>
      <c r="Q2111" s="0" t="n">
        <f aca="false" t="array" ref="Q2111:S2111">MMULT(M2111:P2111,'input - gretl'!$B$19:$D$22)+MMULT('Point forecasts'!$J$6:$O$6,'input - gretl'!$B$23:$D$28)</f>
        <v>13.9829653042496</v>
      </c>
      <c r="R2111" s="0" t="n">
        <v>6.85063379122124</v>
      </c>
      <c r="S2111" s="0" t="n">
        <v>10.1242831155237</v>
      </c>
      <c r="U2111" s="4" t="n">
        <f aca="false">NORMSDIST(-M2111/'rhos computation'!$B$11)-EXP(M2111+'rhos computation'!$B$11^2/2)*NORMSDIST(-M2111/'rhos computation'!$B$11-'rhos computation'!$B$11)</f>
        <v>0.00943472952504732</v>
      </c>
      <c r="V2111" s="4" t="n">
        <f aca="false">NORMSDIST(-N2111/'rhos computation'!$B$23)-EXP(N2111+'rhos computation'!$B$23^2/2)*NORMSDIST(-N2111/'rhos computation'!$B$23-'rhos computation'!$B$23)</f>
        <v>0.00858137121367758</v>
      </c>
      <c r="W2111" s="0" t="n">
        <f aca="false">NORMSDIST(-O2111)</f>
        <v>0.00730865514153948</v>
      </c>
      <c r="X2111" s="0" t="n">
        <f aca="false">NORMSDIST(-P2111)</f>
        <v>0.0393522620323196</v>
      </c>
    </row>
    <row r="2112" customFormat="false" ht="13" hidden="false" customHeight="false" outlineLevel="0" collapsed="false">
      <c r="A2112" s="0" t="n">
        <v>0.421924875592705</v>
      </c>
      <c r="B2112" s="0" t="n">
        <v>1.40063422438476</v>
      </c>
      <c r="C2112" s="0" t="n">
        <v>0.879241649826896</v>
      </c>
      <c r="D2112" s="0" t="n">
        <v>-0.519274558526072</v>
      </c>
      <c r="E2112" s="0" t="n">
        <f aca="false" t="array" ref="E2112:H2112">MMULT(A2112:D2112,'Root matrix of resiudals'!$B$19:E$22)</f>
        <v>0.0225588499375417</v>
      </c>
      <c r="F2112" s="0" t="n">
        <v>0.0440972200005156</v>
      </c>
      <c r="G2112" s="0" t="n">
        <v>0.0191248609719274</v>
      </c>
      <c r="H2112" s="0" t="n">
        <v>-0.0074889392387671</v>
      </c>
      <c r="I2112" s="3" t="n">
        <f aca="false" t="array" ref="I2112:L2112">MMULT('t+3'!I2112:L2112,'input - gretl'!$B$3:$E$6)+MMULT('Point forecasts'!$P$5:$T$5,'input - gretl'!$B$9:$E$13)+MMULT('t+3'!Q2112:S2112,'input - gretl'!$B$14:$E$16)+E2112:H2112</f>
        <v>0.0530379679243813</v>
      </c>
      <c r="J2112" s="3" t="n">
        <v>0.0394033971391967</v>
      </c>
      <c r="K2112" s="3" t="n">
        <v>0.0349679921670017</v>
      </c>
      <c r="L2112" s="3" t="n">
        <v>-0.00192073765863694</v>
      </c>
      <c r="M2112" s="0" t="n">
        <f aca="false">'t+3'!M2112+I2112</f>
        <v>0.1746214515512</v>
      </c>
      <c r="N2112" s="0" t="n">
        <f aca="false">'t+3'!N2112+J2112</f>
        <v>0.0871376972894986</v>
      </c>
      <c r="O2112" s="0" t="n">
        <f aca="false">'t+3'!O2112+K2112</f>
        <v>2.51490538307029</v>
      </c>
      <c r="P2112" s="0" t="n">
        <f aca="false">'t+3'!P2112+L2112</f>
        <v>1.77267933668736</v>
      </c>
      <c r="Q2112" s="0" t="n">
        <f aca="false" t="array" ref="Q2112:S2112">MMULT(M2112:P2112,'input - gretl'!$B$19:$D$22)+MMULT('Point forecasts'!$J$6:$O$6,'input - gretl'!$B$23:$D$28)</f>
        <v>14.0131975709023</v>
      </c>
      <c r="R2112" s="0" t="n">
        <v>6.90131588258667</v>
      </c>
      <c r="S2112" s="0" t="n">
        <v>10.1837438679609</v>
      </c>
      <c r="U2112" s="4" t="n">
        <f aca="false">NORMSDIST(-M2112/'rhos computation'!$B$11)-EXP(M2112+'rhos computation'!$B$11^2/2)*NORMSDIST(-M2112/'rhos computation'!$B$11-'rhos computation'!$B$11)</f>
        <v>0.00602237507335063</v>
      </c>
      <c r="V2112" s="4" t="n">
        <f aca="false">NORMSDIST(-N2112/'rhos computation'!$B$23)-EXP(N2112+'rhos computation'!$B$23^2/2)*NORMSDIST(-N2112/'rhos computation'!$B$23-'rhos computation'!$B$23)</f>
        <v>0.00146292467969935</v>
      </c>
      <c r="W2112" s="0" t="n">
        <f aca="false">NORMSDIST(-O2112)</f>
        <v>0.00595321663275333</v>
      </c>
      <c r="X2112" s="0" t="n">
        <f aca="false">NORMSDIST(-P2112)</f>
        <v>0.0381409284889437</v>
      </c>
    </row>
    <row r="2113" customFormat="false" ht="13" hidden="false" customHeight="false" outlineLevel="0" collapsed="false">
      <c r="A2113" s="0" t="n">
        <v>0.227874882173879</v>
      </c>
      <c r="B2113" s="0" t="n">
        <v>-2.5351694953687</v>
      </c>
      <c r="C2113" s="0" t="n">
        <v>-1.26099149661319</v>
      </c>
      <c r="D2113" s="0" t="n">
        <v>1.45143283194172</v>
      </c>
      <c r="E2113" s="0" t="n">
        <f aca="false" t="array" ref="E2113:H2113">MMULT(A2113:D2113,'Root matrix of resiudals'!$B$19:E$22)</f>
        <v>0.00192315407590296</v>
      </c>
      <c r="F2113" s="0" t="n">
        <v>-0.0763514731670295</v>
      </c>
      <c r="G2113" s="0" t="n">
        <v>-0.0274801573957996</v>
      </c>
      <c r="H2113" s="0" t="n">
        <v>0.0218546279289297</v>
      </c>
      <c r="I2113" s="3" t="n">
        <f aca="false" t="array" ref="I2113:L2113">MMULT('t+3'!I2113:L2113,'input - gretl'!$B$3:$E$6)+MMULT('Point forecasts'!$P$5:$T$5,'input - gretl'!$B$9:$E$13)+MMULT('t+3'!Q2113:S2113,'input - gretl'!$B$14:$E$16)+E2113:H2113</f>
        <v>0.0225631543320905</v>
      </c>
      <c r="J2113" s="3" t="n">
        <v>-0.0677680088820441</v>
      </c>
      <c r="K2113" s="3" t="n">
        <v>-0.00547640710132087</v>
      </c>
      <c r="L2113" s="3" t="n">
        <v>0.0337761046352233</v>
      </c>
      <c r="M2113" s="0" t="n">
        <f aca="false">'t+3'!M2113+I2113</f>
        <v>0.141312355078582</v>
      </c>
      <c r="N2113" s="0" t="n">
        <f aca="false">'t+3'!N2113+J2113</f>
        <v>-0.0207111192993738</v>
      </c>
      <c r="O2113" s="0" t="n">
        <f aca="false">'t+3'!O2113+K2113</f>
        <v>2.45731285186651</v>
      </c>
      <c r="P2113" s="0" t="n">
        <f aca="false">'t+3'!P2113+L2113</f>
        <v>1.79365426587326</v>
      </c>
      <c r="Q2113" s="0" t="n">
        <f aca="false" t="array" ref="Q2113:S2113">MMULT(M2113:P2113,'input - gretl'!$B$19:$D$22)+MMULT('Point forecasts'!$J$6:$O$6,'input - gretl'!$B$23:$D$28)</f>
        <v>13.9798884744296</v>
      </c>
      <c r="R2113" s="0" t="n">
        <v>6.7934670659978</v>
      </c>
      <c r="S2113" s="0" t="n">
        <v>10.1062031303548</v>
      </c>
      <c r="U2113" s="4" t="n">
        <f aca="false">NORMSDIST(-M2113/'rhos computation'!$B$11)-EXP(M2113+'rhos computation'!$B$11^2/2)*NORMSDIST(-M2113/'rhos computation'!$B$11-'rhos computation'!$B$11)</f>
        <v>0.0098553415738816</v>
      </c>
      <c r="V2113" s="4" t="n">
        <f aca="false">NORMSDIST(-N2113/'rhos computation'!$B$23)-EXP(N2113+'rhos computation'!$B$23^2/2)*NORMSDIST(-N2113/'rhos computation'!$B$23-'rhos computation'!$B$23)</f>
        <v>0.0330335771224786</v>
      </c>
      <c r="W2113" s="0" t="n">
        <f aca="false">NORMSDIST(-O2113)</f>
        <v>0.00699903620160684</v>
      </c>
      <c r="X2113" s="0" t="n">
        <f aca="false">NORMSDIST(-P2113)</f>
        <v>0.0364341846335222</v>
      </c>
    </row>
    <row r="2114" customFormat="false" ht="13" hidden="false" customHeight="false" outlineLevel="0" collapsed="false">
      <c r="A2114" s="0" t="n">
        <v>-0.554429077286561</v>
      </c>
      <c r="B2114" s="0" t="n">
        <v>-1.44682772920217</v>
      </c>
      <c r="C2114" s="0" t="n">
        <v>1.15049232584583</v>
      </c>
      <c r="D2114" s="0" t="n">
        <v>-0.173944825726317</v>
      </c>
      <c r="E2114" s="0" t="n">
        <f aca="false" t="array" ref="E2114:H2114">MMULT(A2114:D2114,'Root matrix of resiudals'!$B$19:E$22)</f>
        <v>-0.0255756290924809</v>
      </c>
      <c r="F2114" s="0" t="n">
        <v>-0.0384750051375455</v>
      </c>
      <c r="G2114" s="0" t="n">
        <v>0.0124619862720092</v>
      </c>
      <c r="H2114" s="0" t="n">
        <v>-0.00138772581703436</v>
      </c>
      <c r="I2114" s="3" t="n">
        <f aca="false" t="array" ref="I2114:L2114">MMULT('t+3'!I2114:L2114,'input - gretl'!$B$3:$E$6)+MMULT('Point forecasts'!$P$5:$T$5,'input - gretl'!$B$9:$E$13)+MMULT('t+3'!Q2114:S2114,'input - gretl'!$B$14:$E$16)+E2114:H2114</f>
        <v>-0.0118801577750945</v>
      </c>
      <c r="J2114" s="3" t="n">
        <v>-0.0657606529221654</v>
      </c>
      <c r="K2114" s="3" t="n">
        <v>0.0243216443239065</v>
      </c>
      <c r="L2114" s="3" t="n">
        <v>0.0106468665070997</v>
      </c>
      <c r="M2114" s="0" t="n">
        <f aca="false">'t+3'!M2114+I2114</f>
        <v>0.130671417688365</v>
      </c>
      <c r="N2114" s="0" t="n">
        <f aca="false">'t+3'!N2114+J2114</f>
        <v>-0.0055786775924672</v>
      </c>
      <c r="O2114" s="0" t="n">
        <f aca="false">'t+3'!O2114+K2114</f>
        <v>2.52880515015192</v>
      </c>
      <c r="P2114" s="0" t="n">
        <f aca="false">'t+3'!P2114+L2114</f>
        <v>1.81408520755165</v>
      </c>
      <c r="Q2114" s="0" t="n">
        <f aca="false" t="array" ref="Q2114:S2114">MMULT(M2114:P2114,'input - gretl'!$B$19:$D$22)+MMULT('Point forecasts'!$J$6:$O$6,'input - gretl'!$B$23:$D$28)</f>
        <v>13.9692475370394</v>
      </c>
      <c r="R2114" s="0" t="n">
        <v>6.8085995077047</v>
      </c>
      <c r="S2114" s="0" t="n">
        <v>10.158264581557</v>
      </c>
      <c r="U2114" s="4" t="n">
        <f aca="false">NORMSDIST(-M2114/'rhos computation'!$B$11)-EXP(M2114+'rhos computation'!$B$11^2/2)*NORMSDIST(-M2114/'rhos computation'!$B$11-'rhos computation'!$B$11)</f>
        <v>0.0114267240800352</v>
      </c>
      <c r="V2114" s="4" t="n">
        <f aca="false">NORMSDIST(-N2114/'rhos computation'!$B$23)-EXP(N2114+'rhos computation'!$B$23^2/2)*NORMSDIST(-N2114/'rhos computation'!$B$23-'rhos computation'!$B$23)</f>
        <v>0.0245114835927622</v>
      </c>
      <c r="W2114" s="0" t="n">
        <f aca="false">NORMSDIST(-O2114)</f>
        <v>0.00572257734108512</v>
      </c>
      <c r="X2114" s="0" t="n">
        <f aca="false">NORMSDIST(-P2114)</f>
        <v>0.0348323042886961</v>
      </c>
    </row>
    <row r="2115" customFormat="false" ht="13" hidden="false" customHeight="false" outlineLevel="0" collapsed="false">
      <c r="A2115" s="0" t="n">
        <v>-1.13842652738749</v>
      </c>
      <c r="B2115" s="0" t="n">
        <v>-0.701753771494171</v>
      </c>
      <c r="C2115" s="0" t="n">
        <v>1.25178425985656</v>
      </c>
      <c r="D2115" s="0" t="n">
        <v>-1.33551185526129</v>
      </c>
      <c r="E2115" s="0" t="n">
        <f aca="false" t="array" ref="E2115:H2115">MMULT(A2115:D2115,'Root matrix of resiudals'!$B$19:E$22)</f>
        <v>-0.0483748656399263</v>
      </c>
      <c r="F2115" s="0" t="n">
        <v>-0.0182215331343769</v>
      </c>
      <c r="G2115" s="0" t="n">
        <v>0.0147177754544976</v>
      </c>
      <c r="H2115" s="0" t="n">
        <v>-0.0198480056135558</v>
      </c>
      <c r="I2115" s="3" t="n">
        <f aca="false" t="array" ref="I2115:L2115">MMULT('t+3'!I2115:L2115,'input - gretl'!$B$3:$E$6)+MMULT('Point forecasts'!$P$5:$T$5,'input - gretl'!$B$9:$E$13)+MMULT('t+3'!Q2115:S2115,'input - gretl'!$B$14:$E$16)+E2115:H2115</f>
        <v>-0.0247446960898041</v>
      </c>
      <c r="J2115" s="3" t="n">
        <v>-0.00737652102416388</v>
      </c>
      <c r="K2115" s="3" t="n">
        <v>0.0252986925519092</v>
      </c>
      <c r="L2115" s="3" t="n">
        <v>-0.0232496059627873</v>
      </c>
      <c r="M2115" s="0" t="n">
        <f aca="false">'t+3'!M2115+I2115</f>
        <v>0.0970193545884295</v>
      </c>
      <c r="N2115" s="0" t="n">
        <f aca="false">'t+3'!N2115+J2115</f>
        <v>-0.00738300898462427</v>
      </c>
      <c r="O2115" s="0" t="n">
        <f aca="false">'t+3'!O2115+K2115</f>
        <v>2.48777717632056</v>
      </c>
      <c r="P2115" s="0" t="n">
        <f aca="false">'t+3'!P2115+L2115</f>
        <v>1.76618386456137</v>
      </c>
      <c r="Q2115" s="0" t="n">
        <f aca="false" t="array" ref="Q2115:S2115">MMULT(M2115:P2115,'input - gretl'!$B$19:$D$22)+MMULT('Point forecasts'!$J$6:$O$6,'input - gretl'!$B$23:$D$28)</f>
        <v>13.9355954739395</v>
      </c>
      <c r="R2115" s="0" t="n">
        <v>6.80679517631254</v>
      </c>
      <c r="S2115" s="0" t="n">
        <v>10.1627931799765</v>
      </c>
      <c r="U2115" s="4" t="n">
        <f aca="false">NORMSDIST(-M2115/'rhos computation'!$B$11)-EXP(M2115+'rhos computation'!$B$11^2/2)*NORMSDIST(-M2115/'rhos computation'!$B$11-'rhos computation'!$B$11)</f>
        <v>0.0177214343412402</v>
      </c>
      <c r="V2115" s="4" t="n">
        <f aca="false">NORMSDIST(-N2115/'rhos computation'!$B$23)-EXP(N2115+'rhos computation'!$B$23^2/2)*NORMSDIST(-N2115/'rhos computation'!$B$23-'rhos computation'!$B$23)</f>
        <v>0.0254510566387265</v>
      </c>
      <c r="W2115" s="0" t="n">
        <f aca="false">NORMSDIST(-O2115)</f>
        <v>0.00642721214503143</v>
      </c>
      <c r="X2115" s="0" t="n">
        <f aca="false">NORMSDIST(-P2115)</f>
        <v>0.0386825035833434</v>
      </c>
    </row>
    <row r="2116" customFormat="false" ht="13" hidden="false" customHeight="false" outlineLevel="0" collapsed="false">
      <c r="A2116" s="0" t="n">
        <v>1.22423833048417</v>
      </c>
      <c r="B2116" s="0" t="n">
        <v>0.00880490959597393</v>
      </c>
      <c r="C2116" s="0" t="n">
        <v>-1.05545732754745</v>
      </c>
      <c r="D2116" s="0" t="n">
        <v>-0.757440721972525</v>
      </c>
      <c r="E2116" s="0" t="n">
        <f aca="false" t="array" ref="E2116:H2116">MMULT(A2116:D2116,'Root matrix of resiudals'!$B$19:E$22)</f>
        <v>0.0515315069110383</v>
      </c>
      <c r="F2116" s="0" t="n">
        <v>-0.000815737483489848</v>
      </c>
      <c r="G2116" s="0" t="n">
        <v>-0.0163327748216499</v>
      </c>
      <c r="H2116" s="0" t="n">
        <v>-0.0139679764195685</v>
      </c>
      <c r="I2116" s="3" t="n">
        <f aca="false" t="array" ref="I2116:L2116">MMULT('t+3'!I2116:L2116,'input - gretl'!$B$3:$E$6)+MMULT('Point forecasts'!$P$5:$T$5,'input - gretl'!$B$9:$E$13)+MMULT('t+3'!Q2116:S2116,'input - gretl'!$B$14:$E$16)+E2116:H2116</f>
        <v>0.0796749294035813</v>
      </c>
      <c r="J2116" s="3" t="n">
        <v>0.0412088507506201</v>
      </c>
      <c r="K2116" s="3" t="n">
        <v>-0.010890826236761</v>
      </c>
      <c r="L2116" s="3" t="n">
        <v>-0.0178525648119888</v>
      </c>
      <c r="M2116" s="0" t="n">
        <f aca="false">'t+3'!M2116+I2116</f>
        <v>0.178143448198613</v>
      </c>
      <c r="N2116" s="0" t="n">
        <f aca="false">'t+3'!N2116+J2116</f>
        <v>-0.00125629894581084</v>
      </c>
      <c r="O2116" s="0" t="n">
        <f aca="false">'t+3'!O2116+K2116</f>
        <v>2.41098278651234</v>
      </c>
      <c r="P2116" s="0" t="n">
        <f aca="false">'t+3'!P2116+L2116</f>
        <v>1.7178930767007</v>
      </c>
      <c r="Q2116" s="0" t="n">
        <f aca="false" t="array" ref="Q2116:S2116">MMULT(M2116:P2116,'input - gretl'!$B$19:$D$22)+MMULT('Point forecasts'!$J$6:$O$6,'input - gretl'!$B$23:$D$28)</f>
        <v>14.0167195675497</v>
      </c>
      <c r="R2116" s="0" t="n">
        <v>6.81292188635136</v>
      </c>
      <c r="S2116" s="0" t="n">
        <v>10.1319257439632</v>
      </c>
      <c r="U2116" s="4" t="n">
        <f aca="false">NORMSDIST(-M2116/'rhos computation'!$B$11)-EXP(M2116+'rhos computation'!$B$11^2/2)*NORMSDIST(-M2116/'rhos computation'!$B$11-'rhos computation'!$B$11)</f>
        <v>0.00570161138783397</v>
      </c>
      <c r="V2116" s="4" t="n">
        <f aca="false">NORMSDIST(-N2116/'rhos computation'!$B$23)-EXP(N2116+'rhos computation'!$B$23^2/2)*NORMSDIST(-N2116/'rhos computation'!$B$23-'rhos computation'!$B$23)</f>
        <v>0.0223471869789758</v>
      </c>
      <c r="W2116" s="0" t="n">
        <f aca="false">NORMSDIST(-O2116)</f>
        <v>0.00795479964994003</v>
      </c>
      <c r="X2116" s="0" t="n">
        <f aca="false">NORMSDIST(-P2116)</f>
        <v>0.0429080599369841</v>
      </c>
    </row>
    <row r="2117" customFormat="false" ht="13" hidden="false" customHeight="false" outlineLevel="0" collapsed="false">
      <c r="A2117" s="0" t="n">
        <v>0.23159341160255</v>
      </c>
      <c r="B2117" s="0" t="n">
        <v>-1.10364429838653</v>
      </c>
      <c r="C2117" s="0" t="n">
        <v>1.71962597693816</v>
      </c>
      <c r="D2117" s="0" t="n">
        <v>-0.511461873507408</v>
      </c>
      <c r="E2117" s="0" t="n">
        <f aca="false" t="array" ref="E2117:H2117">MMULT(A2117:D2117,'Root matrix of resiudals'!$B$19:E$22)</f>
        <v>0.00975766929429513</v>
      </c>
      <c r="F2117" s="0" t="n">
        <v>-0.0248685120850126</v>
      </c>
      <c r="G2117" s="0" t="n">
        <v>0.0234505317131568</v>
      </c>
      <c r="H2117" s="0" t="n">
        <v>-0.0064912707574158</v>
      </c>
      <c r="I2117" s="3" t="n">
        <f aca="false" t="array" ref="I2117:L2117">MMULT('t+3'!I2117:L2117,'input - gretl'!$B$3:$E$6)+MMULT('Point forecasts'!$P$5:$T$5,'input - gretl'!$B$9:$E$13)+MMULT('t+3'!Q2117:S2117,'input - gretl'!$B$14:$E$16)+E2117:H2117</f>
        <v>0.0984388044664784</v>
      </c>
      <c r="J2117" s="3" t="n">
        <v>0.00759955383908575</v>
      </c>
      <c r="K2117" s="3" t="n">
        <v>0.0404947549979022</v>
      </c>
      <c r="L2117" s="3" t="n">
        <v>-0.00954221518006033</v>
      </c>
      <c r="M2117" s="0" t="n">
        <f aca="false">'t+3'!M2117+I2117</f>
        <v>0.172069513438363</v>
      </c>
      <c r="N2117" s="0" t="n">
        <f aca="false">'t+3'!N2117+J2117</f>
        <v>0.030925912033086</v>
      </c>
      <c r="O2117" s="0" t="n">
        <f aca="false">'t+3'!O2117+K2117</f>
        <v>2.52687871409514</v>
      </c>
      <c r="P2117" s="0" t="n">
        <f aca="false">'t+3'!P2117+L2117</f>
        <v>1.74840075230775</v>
      </c>
      <c r="Q2117" s="0" t="n">
        <f aca="false" t="array" ref="Q2117:S2117">MMULT(M2117:P2117,'input - gretl'!$B$19:$D$22)+MMULT('Point forecasts'!$J$6:$O$6,'input - gretl'!$B$23:$D$28)</f>
        <v>14.0106456327894</v>
      </c>
      <c r="R2117" s="0" t="n">
        <v>6.84510409733026</v>
      </c>
      <c r="S2117" s="0" t="n">
        <v>10.2188073466599</v>
      </c>
      <c r="U2117" s="4" t="n">
        <f aca="false">NORMSDIST(-M2117/'rhos computation'!$B$11)-EXP(M2117+'rhos computation'!$B$11^2/2)*NORMSDIST(-M2117/'rhos computation'!$B$11-'rhos computation'!$B$11)</f>
        <v>0.00626400033436018</v>
      </c>
      <c r="V2117" s="4" t="n">
        <f aca="false">NORMSDIST(-N2117/'rhos computation'!$B$23)-EXP(N2117+'rhos computation'!$B$23^2/2)*NORMSDIST(-N2117/'rhos computation'!$B$23-'rhos computation'!$B$23)</f>
        <v>0.0100524600050941</v>
      </c>
      <c r="W2117" s="0" t="n">
        <f aca="false">NORMSDIST(-O2117)</f>
        <v>0.00575406188813046</v>
      </c>
      <c r="X2117" s="0" t="n">
        <f aca="false">NORMSDIST(-P2117)</f>
        <v>0.0401973288676506</v>
      </c>
    </row>
    <row r="2118" customFormat="false" ht="13" hidden="false" customHeight="false" outlineLevel="0" collapsed="false">
      <c r="A2118" s="0" t="n">
        <v>-0.631492945738987</v>
      </c>
      <c r="B2118" s="0" t="n">
        <v>0.509959836882184</v>
      </c>
      <c r="C2118" s="0" t="n">
        <v>-0.524881027845412</v>
      </c>
      <c r="D2118" s="0" t="n">
        <v>2.58022997910746</v>
      </c>
      <c r="E2118" s="0" t="n">
        <f aca="false" t="array" ref="E2118:H2118">MMULT(A2118:D2118,'Root matrix of resiudals'!$B$19:E$22)</f>
        <v>-0.0275756300613379</v>
      </c>
      <c r="F2118" s="0" t="n">
        <v>0.0114256799637733</v>
      </c>
      <c r="G2118" s="0" t="n">
        <v>-0.00445289078663433</v>
      </c>
      <c r="H2118" s="0" t="n">
        <v>0.0415437121195556</v>
      </c>
      <c r="I2118" s="3" t="n">
        <f aca="false" t="array" ref="I2118:L2118">MMULT('t+3'!I2118:L2118,'input - gretl'!$B$3:$E$6)+MMULT('Point forecasts'!$P$5:$T$5,'input - gretl'!$B$9:$E$13)+MMULT('t+3'!Q2118:S2118,'input - gretl'!$B$14:$E$16)+E2118:H2118</f>
        <v>-0.00736461285659676</v>
      </c>
      <c r="J2118" s="3" t="n">
        <v>-0.0074438099847223</v>
      </c>
      <c r="K2118" s="3" t="n">
        <v>-0.00147985260484171</v>
      </c>
      <c r="L2118" s="3" t="n">
        <v>0.038060556972597</v>
      </c>
      <c r="M2118" s="0" t="n">
        <f aca="false">'t+3'!M2118+I2118</f>
        <v>0.0601372502510922</v>
      </c>
      <c r="N2118" s="0" t="n">
        <f aca="false">'t+3'!N2118+J2118</f>
        <v>0.00327157771553011</v>
      </c>
      <c r="O2118" s="0" t="n">
        <f aca="false">'t+3'!O2118+K2118</f>
        <v>2.44821214552165</v>
      </c>
      <c r="P2118" s="0" t="n">
        <f aca="false">'t+3'!P2118+L2118</f>
        <v>1.83474631914781</v>
      </c>
      <c r="Q2118" s="0" t="n">
        <f aca="false" t="array" ref="Q2118:S2118">MMULT(M2118:P2118,'input - gretl'!$B$19:$D$22)+MMULT('Point forecasts'!$J$6:$O$6,'input - gretl'!$B$23:$D$28)</f>
        <v>13.8987133696022</v>
      </c>
      <c r="R2118" s="0" t="n">
        <v>6.8174497630127</v>
      </c>
      <c r="S2118" s="0" t="n">
        <v>10.0580218267432</v>
      </c>
      <c r="U2118" s="4" t="n">
        <f aca="false">NORMSDIST(-M2118/'rhos computation'!$B$11)-EXP(M2118+'rhos computation'!$B$11^2/2)*NORMSDIST(-M2118/'rhos computation'!$B$11-'rhos computation'!$B$11)</f>
        <v>0.0272996194426464</v>
      </c>
      <c r="V2118" s="4" t="n">
        <f aca="false">NORMSDIST(-N2118/'rhos computation'!$B$23)-EXP(N2118+'rhos computation'!$B$23^2/2)*NORMSDIST(-N2118/'rhos computation'!$B$23-'rhos computation'!$B$23)</f>
        <v>0.0202117908357847</v>
      </c>
      <c r="W2118" s="0" t="n">
        <f aca="false">NORMSDIST(-O2118)</f>
        <v>0.00717835480826071</v>
      </c>
      <c r="X2118" s="0" t="n">
        <f aca="false">NORMSDIST(-P2118)</f>
        <v>0.0332716428830507</v>
      </c>
    </row>
    <row r="2119" customFormat="false" ht="13" hidden="false" customHeight="false" outlineLevel="0" collapsed="false">
      <c r="A2119" s="0" t="n">
        <v>-0.00896359724436928</v>
      </c>
      <c r="B2119" s="0" t="n">
        <v>0.949193676665849</v>
      </c>
      <c r="C2119" s="0" t="n">
        <v>-0.481996517340663</v>
      </c>
      <c r="D2119" s="0" t="n">
        <v>-1.05779842877641</v>
      </c>
      <c r="E2119" s="0" t="n">
        <f aca="false" t="array" ref="E2119:H2119">MMULT(A2119:D2119,'Root matrix of resiudals'!$B$19:E$22)</f>
        <v>0.0015742142764855</v>
      </c>
      <c r="F2119" s="0" t="n">
        <v>0.0253001830246987</v>
      </c>
      <c r="G2119" s="0" t="n">
        <v>-0.00558215046578523</v>
      </c>
      <c r="H2119" s="0" t="n">
        <v>-0.0176512065901213</v>
      </c>
      <c r="I2119" s="3" t="n">
        <f aca="false" t="array" ref="I2119:L2119">MMULT('t+3'!I2119:L2119,'input - gretl'!$B$3:$E$6)+MMULT('Point forecasts'!$P$5:$T$5,'input - gretl'!$B$9:$E$13)+MMULT('t+3'!Q2119:S2119,'input - gretl'!$B$14:$E$16)+E2119:H2119</f>
        <v>0.00736405627732659</v>
      </c>
      <c r="J2119" s="3" t="n">
        <v>0.0527130780883468</v>
      </c>
      <c r="K2119" s="3" t="n">
        <v>0.00876022441965565</v>
      </c>
      <c r="L2119" s="3" t="n">
        <v>-0.0104060385785689</v>
      </c>
      <c r="M2119" s="0" t="n">
        <f aca="false">'t+3'!M2119+I2119</f>
        <v>0.216592005099277</v>
      </c>
      <c r="N2119" s="0" t="n">
        <f aca="false">'t+3'!N2119+J2119</f>
        <v>0.0571058743438906</v>
      </c>
      <c r="O2119" s="0" t="n">
        <f aca="false">'t+3'!O2119+K2119</f>
        <v>2.46838720107305</v>
      </c>
      <c r="P2119" s="0" t="n">
        <f aca="false">'t+3'!P2119+L2119</f>
        <v>1.72733972545193</v>
      </c>
      <c r="Q2119" s="0" t="n">
        <f aca="false" t="array" ref="Q2119:S2119">MMULT(M2119:P2119,'input - gretl'!$B$19:$D$22)+MMULT('Point forecasts'!$J$6:$O$6,'input - gretl'!$B$23:$D$28)</f>
        <v>14.0551681244503</v>
      </c>
      <c r="R2119" s="0" t="n">
        <v>6.87128405964106</v>
      </c>
      <c r="S2119" s="0" t="n">
        <v>10.1803459232291</v>
      </c>
      <c r="U2119" s="4" t="n">
        <f aca="false">NORMSDIST(-M2119/'rhos computation'!$B$11)-EXP(M2119+'rhos computation'!$B$11^2/2)*NORMSDIST(-M2119/'rhos computation'!$B$11-'rhos computation'!$B$11)</f>
        <v>0.00303250142396584</v>
      </c>
      <c r="V2119" s="4" t="n">
        <f aca="false">NORMSDIST(-N2119/'rhos computation'!$B$23)-EXP(N2119+'rhos computation'!$B$23^2/2)*NORMSDIST(-N2119/'rhos computation'!$B$23-'rhos computation'!$B$23)</f>
        <v>0.00448204603212288</v>
      </c>
      <c r="W2119" s="0" t="n">
        <f aca="false">NORMSDIST(-O2119)</f>
        <v>0.00678617101119575</v>
      </c>
      <c r="X2119" s="0" t="n">
        <f aca="false">NORMSDIST(-P2119)</f>
        <v>0.0420533343405204</v>
      </c>
    </row>
    <row r="2120" customFormat="false" ht="13" hidden="false" customHeight="false" outlineLevel="0" collapsed="false">
      <c r="A2120" s="0" t="n">
        <v>-0.605764104345444</v>
      </c>
      <c r="B2120" s="0" t="n">
        <v>-0.321877142095598</v>
      </c>
      <c r="C2120" s="0" t="n">
        <v>-0.574840934829454</v>
      </c>
      <c r="D2120" s="0" t="n">
        <v>0.353958933661114</v>
      </c>
      <c r="E2120" s="0" t="n">
        <f aca="false" t="array" ref="E2120:H2120">MMULT(A2120:D2120,'Root matrix of resiudals'!$B$19:E$22)</f>
        <v>-0.0275644968316086</v>
      </c>
      <c r="F2120" s="0" t="n">
        <v>-0.0126089919449661</v>
      </c>
      <c r="G2120" s="0" t="n">
        <v>-0.0107625123421461</v>
      </c>
      <c r="H2120" s="0" t="n">
        <v>0.00529619038654632</v>
      </c>
      <c r="I2120" s="3" t="n">
        <f aca="false" t="array" ref="I2120:L2120">MMULT('t+3'!I2120:L2120,'input - gretl'!$B$3:$E$6)+MMULT('Point forecasts'!$P$5:$T$5,'input - gretl'!$B$9:$E$13)+MMULT('t+3'!Q2120:S2120,'input - gretl'!$B$14:$E$16)+E2120:H2120</f>
        <v>-0.0147392128717346</v>
      </c>
      <c r="J2120" s="3" t="n">
        <v>0.0152698284395931</v>
      </c>
      <c r="K2120" s="3" t="n">
        <v>0.00417362775429583</v>
      </c>
      <c r="L2120" s="3" t="n">
        <v>0.00337772861383705</v>
      </c>
      <c r="M2120" s="0" t="n">
        <f aca="false">'t+3'!M2120+I2120</f>
        <v>0.166626849191824</v>
      </c>
      <c r="N2120" s="0" t="n">
        <f aca="false">'t+3'!N2120+J2120</f>
        <v>0.0149968773958185</v>
      </c>
      <c r="O2120" s="0" t="n">
        <f aca="false">'t+3'!O2120+K2120</f>
        <v>2.43889266022389</v>
      </c>
      <c r="P2120" s="0" t="n">
        <f aca="false">'t+3'!P2120+L2120</f>
        <v>1.73304587167397</v>
      </c>
      <c r="Q2120" s="0" t="n">
        <f aca="false" t="array" ref="Q2120:S2120">MMULT(M2120:P2120,'input - gretl'!$B$19:$D$22)+MMULT('Point forecasts'!$J$6:$O$6,'input - gretl'!$B$23:$D$28)</f>
        <v>14.0052029685429</v>
      </c>
      <c r="R2120" s="0" t="n">
        <v>6.82917506269299</v>
      </c>
      <c r="S2120" s="0" t="n">
        <v>10.1454245520154</v>
      </c>
      <c r="U2120" s="4" t="n">
        <f aca="false">NORMSDIST(-M2120/'rhos computation'!$B$11)-EXP(M2120+'rhos computation'!$B$11^2/2)*NORMSDIST(-M2120/'rhos computation'!$B$11-'rhos computation'!$B$11)</f>
        <v>0.00680610177709891</v>
      </c>
      <c r="V2120" s="4" t="n">
        <f aca="false">NORMSDIST(-N2120/'rhos computation'!$B$23)-EXP(N2120+'rhos computation'!$B$23^2/2)*NORMSDIST(-N2120/'rhos computation'!$B$23-'rhos computation'!$B$23)</f>
        <v>0.0153089867732392</v>
      </c>
      <c r="W2120" s="0" t="n">
        <f aca="false">NORMSDIST(-O2120)</f>
        <v>0.00736617178556036</v>
      </c>
      <c r="X2120" s="0" t="n">
        <f aca="false">NORMSDIST(-P2120)</f>
        <v>0.0415437579525415</v>
      </c>
    </row>
    <row r="2121" customFormat="false" ht="13" hidden="false" customHeight="false" outlineLevel="0" collapsed="false">
      <c r="A2121" s="0" t="n">
        <v>-0.297967691568628</v>
      </c>
      <c r="B2121" s="0" t="n">
        <v>-1.15512865880777</v>
      </c>
      <c r="C2121" s="0" t="n">
        <v>1.30418751383196</v>
      </c>
      <c r="D2121" s="0" t="n">
        <v>1.81164698228993</v>
      </c>
      <c r="E2121" s="0" t="n">
        <f aca="false" t="array" ref="E2121:H2121">MMULT(A2121:D2121,'Root matrix of resiudals'!$B$19:E$22)</f>
        <v>-0.0144822095714407</v>
      </c>
      <c r="F2121" s="0" t="n">
        <v>-0.0288776412747607</v>
      </c>
      <c r="G2121" s="0" t="n">
        <v>0.0185770013521541</v>
      </c>
      <c r="H2121" s="0" t="n">
        <v>0.0309295655238788</v>
      </c>
      <c r="I2121" s="3" t="n">
        <f aca="false" t="array" ref="I2121:L2121">MMULT('t+3'!I2121:L2121,'input - gretl'!$B$3:$E$6)+MMULT('Point forecasts'!$P$5:$T$5,'input - gretl'!$B$9:$E$13)+MMULT('t+3'!Q2121:S2121,'input - gretl'!$B$14:$E$16)+E2121:H2121</f>
        <v>0.0207665973961333</v>
      </c>
      <c r="J2121" s="3" t="n">
        <v>-0.0287935147751902</v>
      </c>
      <c r="K2121" s="3" t="n">
        <v>0.0355112547788096</v>
      </c>
      <c r="L2121" s="3" t="n">
        <v>0.0312497875111037</v>
      </c>
      <c r="M2121" s="0" t="n">
        <f aca="false">'t+3'!M2121+I2121</f>
        <v>0.150558520894861</v>
      </c>
      <c r="N2121" s="0" t="n">
        <f aca="false">'t+3'!N2121+J2121</f>
        <v>0.00512380545437292</v>
      </c>
      <c r="O2121" s="0" t="n">
        <f aca="false">'t+3'!O2121+K2121</f>
        <v>2.51039603791346</v>
      </c>
      <c r="P2121" s="0" t="n">
        <f aca="false">'t+3'!P2121+L2121</f>
        <v>1.82217977171999</v>
      </c>
      <c r="Q2121" s="0" t="n">
        <f aca="false" t="array" ref="Q2121:S2121">MMULT(M2121:P2121,'input - gretl'!$B$19:$D$22)+MMULT('Point forecasts'!$J$6:$O$6,'input - gretl'!$B$23:$D$28)</f>
        <v>13.9891346402459</v>
      </c>
      <c r="R2121" s="0" t="n">
        <v>6.81930199075154</v>
      </c>
      <c r="S2121" s="0" t="n">
        <v>10.1321571340662</v>
      </c>
      <c r="U2121" s="4" t="n">
        <f aca="false">NORMSDIST(-M2121/'rhos computation'!$B$11)-EXP(M2121+'rhos computation'!$B$11^2/2)*NORMSDIST(-M2121/'rhos computation'!$B$11-'rhos computation'!$B$11)</f>
        <v>0.008634799866865</v>
      </c>
      <c r="V2121" s="4" t="n">
        <f aca="false">NORMSDIST(-N2121/'rhos computation'!$B$23)-EXP(N2121+'rhos computation'!$B$23^2/2)*NORMSDIST(-N2121/'rhos computation'!$B$23-'rhos computation'!$B$23)</f>
        <v>0.0193772473781486</v>
      </c>
      <c r="W2121" s="0" t="n">
        <f aca="false">NORMSDIST(-O2121)</f>
        <v>0.00602979130680071</v>
      </c>
      <c r="X2121" s="0" t="n">
        <f aca="false">NORMSDIST(-P2121)</f>
        <v>0.034213856413965</v>
      </c>
    </row>
    <row r="2122" customFormat="false" ht="13" hidden="false" customHeight="false" outlineLevel="0" collapsed="false">
      <c r="A2122" s="0" t="n">
        <v>-1.92966487415876</v>
      </c>
      <c r="B2122" s="0" t="n">
        <v>-0.111368956625862</v>
      </c>
      <c r="C2122" s="0" t="n">
        <v>-0.13176138935831</v>
      </c>
      <c r="D2122" s="0" t="n">
        <v>1.03927670654649</v>
      </c>
      <c r="E2122" s="0" t="n">
        <f aca="false" t="array" ref="E2122:H2122">MMULT(A2122:D2122,'Root matrix of resiudals'!$B$19:E$22)</f>
        <v>-0.0836042802738425</v>
      </c>
      <c r="F2122" s="0" t="n">
        <v>-0.00795609621187692</v>
      </c>
      <c r="G2122" s="0" t="n">
        <v>-0.00371683658012925</v>
      </c>
      <c r="H2122" s="0" t="n">
        <v>0.0174450609836176</v>
      </c>
      <c r="I2122" s="3" t="n">
        <f aca="false" t="array" ref="I2122:L2122">MMULT('t+3'!I2122:L2122,'input - gretl'!$B$3:$E$6)+MMULT('Point forecasts'!$P$5:$T$5,'input - gretl'!$B$9:$E$13)+MMULT('t+3'!Q2122:S2122,'input - gretl'!$B$14:$E$16)+E2122:H2122</f>
        <v>-0.0117234450714706</v>
      </c>
      <c r="J2122" s="3" t="n">
        <v>-0.00687236669888541</v>
      </c>
      <c r="K2122" s="3" t="n">
        <v>0.00903242956743397</v>
      </c>
      <c r="L2122" s="3" t="n">
        <v>0.0304435791297623</v>
      </c>
      <c r="M2122" s="0" t="n">
        <f aca="false">'t+3'!M2122+I2122</f>
        <v>0.0721178051620174</v>
      </c>
      <c r="N2122" s="0" t="n">
        <f aca="false">'t+3'!N2122+J2122</f>
        <v>0.0450757397472874</v>
      </c>
      <c r="O2122" s="0" t="n">
        <f aca="false">'t+3'!O2122+K2122</f>
        <v>2.49006442371096</v>
      </c>
      <c r="P2122" s="0" t="n">
        <f aca="false">'t+3'!P2122+L2122</f>
        <v>1.77401110014169</v>
      </c>
      <c r="Q2122" s="0" t="n">
        <f aca="false" t="array" ref="Q2122:S2122">MMULT(M2122:P2122,'input - gretl'!$B$19:$D$22)+MMULT('Point forecasts'!$J$6:$O$6,'input - gretl'!$B$23:$D$28)</f>
        <v>13.9106939245131</v>
      </c>
      <c r="R2122" s="0" t="n">
        <v>6.85925392504446</v>
      </c>
      <c r="S2122" s="0" t="n">
        <v>10.1576363349683</v>
      </c>
      <c r="U2122" s="4" t="n">
        <f aca="false">NORMSDIST(-M2122/'rhos computation'!$B$11)-EXP(M2122+'rhos computation'!$B$11^2/2)*NORMSDIST(-M2122/'rhos computation'!$B$11-'rhos computation'!$B$11)</f>
        <v>0.0238540123415975</v>
      </c>
      <c r="V2122" s="4" t="n">
        <f aca="false">NORMSDIST(-N2122/'rhos computation'!$B$23)-EXP(N2122+'rhos computation'!$B$23^2/2)*NORMSDIST(-N2122/'rhos computation'!$B$23-'rhos computation'!$B$23)</f>
        <v>0.00661868591743994</v>
      </c>
      <c r="W2122" s="0" t="n">
        <f aca="false">NORMSDIST(-O2122)</f>
        <v>0.00638599709072552</v>
      </c>
      <c r="X2122" s="0" t="n">
        <f aca="false">NORMSDIST(-P2122)</f>
        <v>0.0380306571284046</v>
      </c>
    </row>
    <row r="2123" customFormat="false" ht="13" hidden="false" customHeight="false" outlineLevel="0" collapsed="false">
      <c r="A2123" s="0" t="n">
        <v>0.213016104907071</v>
      </c>
      <c r="B2123" s="0" t="n">
        <v>0.0947674268062751</v>
      </c>
      <c r="C2123" s="0" t="n">
        <v>0.13766708419116</v>
      </c>
      <c r="D2123" s="0" t="n">
        <v>0.0528856479916304</v>
      </c>
      <c r="E2123" s="0" t="n">
        <f aca="false" t="array" ref="E2123:H2123">MMULT(A2123:D2123,'Root matrix of resiudals'!$B$19:E$22)</f>
        <v>0.00950375181020422</v>
      </c>
      <c r="F2123" s="0" t="n">
        <v>0.00368778220362992</v>
      </c>
      <c r="G2123" s="0" t="n">
        <v>0.00288255155522382</v>
      </c>
      <c r="H2123" s="0" t="n">
        <v>0.000940500143866149</v>
      </c>
      <c r="I2123" s="3" t="n">
        <f aca="false" t="array" ref="I2123:L2123">MMULT('t+3'!I2123:L2123,'input - gretl'!$B$3:$E$6)+MMULT('Point forecasts'!$P$5:$T$5,'input - gretl'!$B$9:$E$13)+MMULT('t+3'!Q2123:S2123,'input - gretl'!$B$14:$E$16)+E2123:H2123</f>
        <v>0.0784362220978874</v>
      </c>
      <c r="J2123" s="3" t="n">
        <v>-2.6789721623456E-005</v>
      </c>
      <c r="K2123" s="3" t="n">
        <v>0.00341996284601148</v>
      </c>
      <c r="L2123" s="3" t="n">
        <v>0.0028038455225231</v>
      </c>
      <c r="M2123" s="0" t="n">
        <f aca="false">'t+3'!M2123+I2123</f>
        <v>0.119051405740552</v>
      </c>
      <c r="N2123" s="0" t="n">
        <f aca="false">'t+3'!N2123+J2123</f>
        <v>0.0205030816947066</v>
      </c>
      <c r="O2123" s="0" t="n">
        <f aca="false">'t+3'!O2123+K2123</f>
        <v>2.44729159269554</v>
      </c>
      <c r="P2123" s="0" t="n">
        <f aca="false">'t+3'!P2123+L2123</f>
        <v>1.72733481706162</v>
      </c>
      <c r="Q2123" s="0" t="n">
        <f aca="false" t="array" ref="Q2123:S2123">MMULT(M2123:P2123,'input - gretl'!$B$19:$D$22)+MMULT('Point forecasts'!$J$6:$O$6,'input - gretl'!$B$23:$D$28)</f>
        <v>13.9576275250916</v>
      </c>
      <c r="R2123" s="0" t="n">
        <v>6.83468126699188</v>
      </c>
      <c r="S2123" s="0" t="n">
        <v>10.1592549829762</v>
      </c>
      <c r="U2123" s="4" t="n">
        <f aca="false">NORMSDIST(-M2123/'rhos computation'!$B$11)-EXP(M2123+'rhos computation'!$B$11^2/2)*NORMSDIST(-M2123/'rhos computation'!$B$11-'rhos computation'!$B$11)</f>
        <v>0.0133620675172107</v>
      </c>
      <c r="V2123" s="4" t="n">
        <f aca="false">NORMSDIST(-N2123/'rhos computation'!$B$23)-EXP(N2123+'rhos computation'!$B$23^2/2)*NORMSDIST(-N2123/'rhos computation'!$B$23-'rhos computation'!$B$23)</f>
        <v>0.0133140146072633</v>
      </c>
      <c r="W2123" s="0" t="n">
        <f aca="false">NORMSDIST(-O2123)</f>
        <v>0.00719671695722271</v>
      </c>
      <c r="X2123" s="0" t="n">
        <f aca="false">NORMSDIST(-P2123)</f>
        <v>0.0420537748428667</v>
      </c>
    </row>
    <row r="2124" customFormat="false" ht="13" hidden="false" customHeight="false" outlineLevel="0" collapsed="false">
      <c r="A2124" s="0" t="n">
        <v>-0.151742048192071</v>
      </c>
      <c r="B2124" s="0" t="n">
        <v>-0.682374598854767</v>
      </c>
      <c r="C2124" s="0" t="n">
        <v>-1.22586750787188</v>
      </c>
      <c r="D2124" s="0" t="n">
        <v>0.70229148945659</v>
      </c>
      <c r="E2124" s="0" t="n">
        <f aca="false" t="array" ref="E2124:H2124">MMULT(A2124:D2124,'Root matrix of resiudals'!$B$19:E$22)</f>
        <v>-0.00983874948470162</v>
      </c>
      <c r="F2124" s="0" t="n">
        <v>-0.0241957569618361</v>
      </c>
      <c r="G2124" s="0" t="n">
        <v>-0.0215887080983231</v>
      </c>
      <c r="H2124" s="0" t="n">
        <v>0.0100055028771705</v>
      </c>
      <c r="I2124" s="3" t="n">
        <f aca="false" t="array" ref="I2124:L2124">MMULT('t+3'!I2124:L2124,'input - gretl'!$B$3:$E$6)+MMULT('Point forecasts'!$P$5:$T$5,'input - gretl'!$B$9:$E$13)+MMULT('t+3'!Q2124:S2124,'input - gretl'!$B$14:$E$16)+E2124:H2124</f>
        <v>0.0108421115850413</v>
      </c>
      <c r="J2124" s="3" t="n">
        <v>-0.00512414513088898</v>
      </c>
      <c r="K2124" s="3" t="n">
        <v>-0.0209599619811296</v>
      </c>
      <c r="L2124" s="3" t="n">
        <v>-0.00181964034122081</v>
      </c>
      <c r="M2124" s="0" t="n">
        <f aca="false">'t+3'!M2124+I2124</f>
        <v>0.162176048948943</v>
      </c>
      <c r="N2124" s="0" t="n">
        <f aca="false">'t+3'!N2124+J2124</f>
        <v>-0.0387337584186226</v>
      </c>
      <c r="O2124" s="0" t="n">
        <f aca="false">'t+3'!O2124+K2124</f>
        <v>2.3713387787049</v>
      </c>
      <c r="P2124" s="0" t="n">
        <f aca="false">'t+3'!P2124+L2124</f>
        <v>1.70276732336628</v>
      </c>
      <c r="Q2124" s="0" t="n">
        <f aca="false" t="array" ref="Q2124:S2124">MMULT(M2124:P2124,'input - gretl'!$B$19:$D$22)+MMULT('Point forecasts'!$J$6:$O$6,'input - gretl'!$B$23:$D$28)</f>
        <v>14.0007521683</v>
      </c>
      <c r="R2124" s="0" t="n">
        <v>6.77544442687855</v>
      </c>
      <c r="S2124" s="0" t="n">
        <v>10.1066670838645</v>
      </c>
      <c r="U2124" s="4" t="n">
        <f aca="false">NORMSDIST(-M2124/'rhos computation'!$B$11)-EXP(M2124+'rhos computation'!$B$11^2/2)*NORMSDIST(-M2124/'rhos computation'!$B$11-'rhos computation'!$B$11)</f>
        <v>0.00727752558847182</v>
      </c>
      <c r="V2124" s="4" t="n">
        <f aca="false">NORMSDIST(-N2124/'rhos computation'!$B$23)-EXP(N2124+'rhos computation'!$B$23^2/2)*NORMSDIST(-N2124/'rhos computation'!$B$23-'rhos computation'!$B$23)</f>
        <v>0.044949633011841</v>
      </c>
      <c r="W2124" s="0" t="n">
        <f aca="false">NORMSDIST(-O2124)</f>
        <v>0.00886188858730251</v>
      </c>
      <c r="X2124" s="0" t="n">
        <f aca="false">NORMSDIST(-P2124)</f>
        <v>0.0443058101212083</v>
      </c>
    </row>
    <row r="2125" customFormat="false" ht="13" hidden="false" customHeight="false" outlineLevel="0" collapsed="false">
      <c r="A2125" s="0" t="n">
        <v>0.129181617326521</v>
      </c>
      <c r="B2125" s="0" t="n">
        <v>0.660930019559761</v>
      </c>
      <c r="C2125" s="0" t="n">
        <v>1.04088746396592</v>
      </c>
      <c r="D2125" s="0" t="n">
        <v>-1.16651830210736</v>
      </c>
      <c r="E2125" s="0" t="n">
        <f aca="false" t="array" ref="E2125:H2125">MMULT(A2125:D2125,'Root matrix of resiudals'!$B$19:E$22)</f>
        <v>0.00877148739758326</v>
      </c>
      <c r="F2125" s="0" t="n">
        <v>0.0228373193463854</v>
      </c>
      <c r="G2125" s="0" t="n">
        <v>0.0179711325306242</v>
      </c>
      <c r="H2125" s="0" t="n">
        <v>-0.0177431567811069</v>
      </c>
      <c r="I2125" s="3" t="n">
        <f aca="false" t="array" ref="I2125:L2125">MMULT('t+3'!I2125:L2125,'input - gretl'!$B$3:$E$6)+MMULT('Point forecasts'!$P$5:$T$5,'input - gretl'!$B$9:$E$13)+MMULT('t+3'!Q2125:S2125,'input - gretl'!$B$14:$E$16)+E2125:H2125</f>
        <v>-0.00676508649884422</v>
      </c>
      <c r="J2125" s="3" t="n">
        <v>0.0133502982304693</v>
      </c>
      <c r="K2125" s="3" t="n">
        <v>0.00953203697474237</v>
      </c>
      <c r="L2125" s="3" t="n">
        <v>-0.0390434356456429</v>
      </c>
      <c r="M2125" s="0" t="n">
        <f aca="false">'t+3'!M2125+I2125</f>
        <v>0.0428950337827625</v>
      </c>
      <c r="N2125" s="0" t="n">
        <f aca="false">'t+3'!N2125+J2125</f>
        <v>-0.0389399658228456</v>
      </c>
      <c r="O2125" s="0" t="n">
        <f aca="false">'t+3'!O2125+K2125</f>
        <v>2.3608536460364</v>
      </c>
      <c r="P2125" s="0" t="n">
        <f aca="false">'t+3'!P2125+L2125</f>
        <v>1.70477490730373</v>
      </c>
      <c r="Q2125" s="0" t="n">
        <f aca="false" t="array" ref="Q2125:S2125">MMULT(M2125:P2125,'input - gretl'!$B$19:$D$22)+MMULT('Point forecasts'!$J$6:$O$6,'input - gretl'!$B$23:$D$28)</f>
        <v>13.8814711531338</v>
      </c>
      <c r="R2125" s="0" t="n">
        <v>6.77523821947432</v>
      </c>
      <c r="S2125" s="0" t="n">
        <v>10.0942726384923</v>
      </c>
      <c r="U2125" s="4" t="n">
        <f aca="false">NORMSDIST(-M2125/'rhos computation'!$B$11)-EXP(M2125+'rhos computation'!$B$11^2/2)*NORMSDIST(-M2125/'rhos computation'!$B$11-'rhos computation'!$B$11)</f>
        <v>0.0328558362859281</v>
      </c>
      <c r="V2125" s="4" t="n">
        <f aca="false">NORMSDIST(-N2125/'rhos computation'!$B$23)-EXP(N2125+'rhos computation'!$B$23^2/2)*NORMSDIST(-N2125/'rhos computation'!$B$23-'rhos computation'!$B$23)</f>
        <v>0.0450958972386993</v>
      </c>
      <c r="W2125" s="0" t="n">
        <f aca="false">NORMSDIST(-O2125)</f>
        <v>0.00911646231341852</v>
      </c>
      <c r="X2125" s="0" t="n">
        <f aca="false">NORMSDIST(-P2125)</f>
        <v>0.0441182065567887</v>
      </c>
    </row>
    <row r="2126" customFormat="false" ht="13" hidden="false" customHeight="false" outlineLevel="0" collapsed="false">
      <c r="A2126" s="0" t="n">
        <v>2.06364260767207</v>
      </c>
      <c r="B2126" s="0" t="n">
        <v>-0.707420979405837</v>
      </c>
      <c r="C2126" s="0" t="n">
        <v>-0.0858951141614155</v>
      </c>
      <c r="D2126" s="0" t="n">
        <v>-0.418366038930602</v>
      </c>
      <c r="E2126" s="0" t="n">
        <f aca="false" t="array" ref="E2126:H2126">MMULT(A2126:D2126,'Root matrix of resiudals'!$B$19:E$22)</f>
        <v>0.0869919794131906</v>
      </c>
      <c r="F2126" s="0" t="n">
        <v>-0.0158758461325713</v>
      </c>
      <c r="G2126" s="0" t="n">
        <v>-0.00185401654092983</v>
      </c>
      <c r="H2126" s="0" t="n">
        <v>-0.00772383880017586</v>
      </c>
      <c r="I2126" s="3" t="n">
        <f aca="false" t="array" ref="I2126:L2126">MMULT('t+3'!I2126:L2126,'input - gretl'!$B$3:$E$6)+MMULT('Point forecasts'!$P$5:$T$5,'input - gretl'!$B$9:$E$13)+MMULT('t+3'!Q2126:S2126,'input - gretl'!$B$14:$E$16)+E2126:H2126</f>
        <v>0.117218183537302</v>
      </c>
      <c r="J2126" s="3" t="n">
        <v>-0.0261689254370069</v>
      </c>
      <c r="K2126" s="3" t="n">
        <v>0.00146111907126538</v>
      </c>
      <c r="L2126" s="3" t="n">
        <v>-0.00413149502815053</v>
      </c>
      <c r="M2126" s="0" t="n">
        <f aca="false">'t+3'!M2126+I2126</f>
        <v>0.1926868296391</v>
      </c>
      <c r="N2126" s="0" t="n">
        <f aca="false">'t+3'!N2126+J2126</f>
        <v>-0.0157314357737143</v>
      </c>
      <c r="O2126" s="0" t="n">
        <f aca="false">'t+3'!O2126+K2126</f>
        <v>2.47804402898344</v>
      </c>
      <c r="P2126" s="0" t="n">
        <f aca="false">'t+3'!P2126+L2126</f>
        <v>1.80028309874213</v>
      </c>
      <c r="Q2126" s="0" t="n">
        <f aca="false" t="array" ref="Q2126:S2126">MMULT(M2126:P2126,'input - gretl'!$B$19:$D$22)+MMULT('Point forecasts'!$J$6:$O$6,'input - gretl'!$B$23:$D$28)</f>
        <v>14.0312629489902</v>
      </c>
      <c r="R2126" s="0" t="n">
        <v>6.79844674952345</v>
      </c>
      <c r="S2126" s="0" t="n">
        <v>10.1206299559718</v>
      </c>
      <c r="U2126" s="4" t="n">
        <f aca="false">NORMSDIST(-M2126/'rhos computation'!$B$11)-EXP(M2126+'rhos computation'!$B$11^2/2)*NORMSDIST(-M2126/'rhos computation'!$B$11-'rhos computation'!$B$11)</f>
        <v>0.00452342405764041</v>
      </c>
      <c r="V2126" s="4" t="n">
        <f aca="false">NORMSDIST(-N2126/'rhos computation'!$B$23)-EXP(N2126+'rhos computation'!$B$23^2/2)*NORMSDIST(-N2126/'rhos computation'!$B$23-'rhos computation'!$B$23)</f>
        <v>0.0300705357731718</v>
      </c>
      <c r="W2126" s="0" t="n">
        <f aca="false">NORMSDIST(-O2126)</f>
        <v>0.00660524211618747</v>
      </c>
      <c r="X2126" s="0" t="n">
        <f aca="false">NORMSDIST(-P2126)</f>
        <v>0.0359079741164582</v>
      </c>
    </row>
    <row r="2127" customFormat="false" ht="13" hidden="false" customHeight="false" outlineLevel="0" collapsed="false">
      <c r="A2127" s="0" t="n">
        <v>0.451942331670187</v>
      </c>
      <c r="B2127" s="0" t="n">
        <v>0.724670871241532</v>
      </c>
      <c r="C2127" s="0" t="n">
        <v>0.0137446734380435</v>
      </c>
      <c r="D2127" s="0" t="n">
        <v>1.13235941856829</v>
      </c>
      <c r="E2127" s="0" t="n">
        <f aca="false" t="array" ref="E2127:H2127">MMULT(A2127:D2127,'Root matrix of resiudals'!$B$19:E$22)</f>
        <v>0.0206146052562645</v>
      </c>
      <c r="F2127" s="0" t="n">
        <v>0.0218524082723505</v>
      </c>
      <c r="G2127" s="0" t="n">
        <v>0.00467851010853689</v>
      </c>
      <c r="H2127" s="0" t="n">
        <v>0.018265139888484</v>
      </c>
      <c r="I2127" s="3" t="n">
        <f aca="false" t="array" ref="I2127:L2127">MMULT('t+3'!I2127:L2127,'input - gretl'!$B$3:$E$6)+MMULT('Point forecasts'!$P$5:$T$5,'input - gretl'!$B$9:$E$13)+MMULT('t+3'!Q2127:S2127,'input - gretl'!$B$14:$E$16)+E2127:H2127</f>
        <v>0.0537587208180667</v>
      </c>
      <c r="J2127" s="3" t="n">
        <v>0.0120791645022017</v>
      </c>
      <c r="K2127" s="3" t="n">
        <v>0.00624183555491961</v>
      </c>
      <c r="L2127" s="3" t="n">
        <v>-0.00183506679930269</v>
      </c>
      <c r="M2127" s="0" t="n">
        <f aca="false">'t+3'!M2127+I2127</f>
        <v>0.10696101786647</v>
      </c>
      <c r="N2127" s="0" t="n">
        <f aca="false">'t+3'!N2127+J2127</f>
        <v>0.0187371602683391</v>
      </c>
      <c r="O2127" s="0" t="n">
        <f aca="false">'t+3'!O2127+K2127</f>
        <v>2.40875231163353</v>
      </c>
      <c r="P2127" s="0" t="n">
        <f aca="false">'t+3'!P2127+L2127</f>
        <v>1.72654591767615</v>
      </c>
      <c r="Q2127" s="0" t="n">
        <f aca="false" t="array" ref="Q2127:S2127">MMULT(M2127:P2127,'input - gretl'!$B$19:$D$22)+MMULT('Point forecasts'!$J$6:$O$6,'input - gretl'!$B$23:$D$28)</f>
        <v>13.9455371372175</v>
      </c>
      <c r="R2127" s="0" t="n">
        <v>6.83291534556551</v>
      </c>
      <c r="S2127" s="0" t="n">
        <v>10.1214659846747</v>
      </c>
      <c r="U2127" s="4" t="n">
        <f aca="false">NORMSDIST(-M2127/'rhos computation'!$B$11)-EXP(M2127+'rhos computation'!$B$11^2/2)*NORMSDIST(-M2127/'rhos computation'!$B$11-'rhos computation'!$B$11)</f>
        <v>0.0156373363488583</v>
      </c>
      <c r="V2127" s="4" t="n">
        <f aca="false">NORMSDIST(-N2127/'rhos computation'!$B$23)-EXP(N2127+'rhos computation'!$B$23^2/2)*NORMSDIST(-N2127/'rhos computation'!$B$23-'rhos computation'!$B$23)</f>
        <v>0.0139328472729486</v>
      </c>
      <c r="W2127" s="0" t="n">
        <f aca="false">NORMSDIST(-O2127)</f>
        <v>0.0080035787260773</v>
      </c>
      <c r="X2127" s="0" t="n">
        <f aca="false">NORMSDIST(-P2127)</f>
        <v>0.0421246229885311</v>
      </c>
    </row>
    <row r="2128" customFormat="false" ht="13" hidden="false" customHeight="false" outlineLevel="0" collapsed="false">
      <c r="A2128" s="0" t="n">
        <v>0.309878842995539</v>
      </c>
      <c r="B2128" s="0" t="n">
        <v>0.418765112009114</v>
      </c>
      <c r="C2128" s="0" t="n">
        <v>0.300675333635643</v>
      </c>
      <c r="D2128" s="0" t="n">
        <v>0.797498816792858</v>
      </c>
      <c r="E2128" s="0" t="n">
        <f aca="false" t="array" ref="E2128:H2128">MMULT(A2128:D2128,'Root matrix of resiudals'!$B$19:E$22)</f>
        <v>0.014309468787168</v>
      </c>
      <c r="F2128" s="0" t="n">
        <v>0.0137985728798771</v>
      </c>
      <c r="G2128" s="0" t="n">
        <v>0.00764523261626057</v>
      </c>
      <c r="H2128" s="0" t="n">
        <v>0.013194252876637</v>
      </c>
      <c r="I2128" s="3" t="n">
        <f aca="false" t="array" ref="I2128:L2128">MMULT('t+3'!I2128:L2128,'input - gretl'!$B$3:$E$6)+MMULT('Point forecasts'!$P$5:$T$5,'input - gretl'!$B$9:$E$13)+MMULT('t+3'!Q2128:S2128,'input - gretl'!$B$14:$E$16)+E2128:H2128</f>
        <v>0.0300314667226688</v>
      </c>
      <c r="J2128" s="3" t="n">
        <v>-0.0106546158465122</v>
      </c>
      <c r="K2128" s="3" t="n">
        <v>0.01084506026913</v>
      </c>
      <c r="L2128" s="3" t="n">
        <v>0.0139176672850004</v>
      </c>
      <c r="M2128" s="0" t="n">
        <f aca="false">'t+3'!M2128+I2128</f>
        <v>0.0760065064815992</v>
      </c>
      <c r="N2128" s="0" t="n">
        <f aca="false">'t+3'!N2128+J2128</f>
        <v>0.0203080633107701</v>
      </c>
      <c r="O2128" s="0" t="n">
        <f aca="false">'t+3'!O2128+K2128</f>
        <v>2.43119804658229</v>
      </c>
      <c r="P2128" s="0" t="n">
        <f aca="false">'t+3'!P2128+L2128</f>
        <v>1.75673814715899</v>
      </c>
      <c r="Q2128" s="0" t="n">
        <f aca="false" t="array" ref="Q2128:S2128">MMULT(M2128:P2128,'input - gretl'!$B$19:$D$22)+MMULT('Point forecasts'!$J$6:$O$6,'input - gretl'!$B$23:$D$28)</f>
        <v>13.9145826258327</v>
      </c>
      <c r="R2128" s="0" t="n">
        <v>6.83448624860794</v>
      </c>
      <c r="S2128" s="0" t="n">
        <v>10.1151973997738</v>
      </c>
      <c r="U2128" s="4" t="n">
        <f aca="false">NORMSDIST(-M2128/'rhos computation'!$B$11)-EXP(M2128+'rhos computation'!$B$11^2/2)*NORMSDIST(-M2128/'rhos computation'!$B$11-'rhos computation'!$B$11)</f>
        <v>0.0228065249831028</v>
      </c>
      <c r="V2128" s="4" t="n">
        <f aca="false">NORMSDIST(-N2128/'rhos computation'!$B$23)-EXP(N2128+'rhos computation'!$B$23^2/2)*NORMSDIST(-N2128/'rhos computation'!$B$23-'rhos computation'!$B$23)</f>
        <v>0.0133813905867002</v>
      </c>
      <c r="W2128" s="0" t="n">
        <f aca="false">NORMSDIST(-O2128)</f>
        <v>0.00752449308784491</v>
      </c>
      <c r="X2128" s="0" t="n">
        <f aca="false">NORMSDIST(-P2128)</f>
        <v>0.0394812260855642</v>
      </c>
    </row>
    <row r="2129" customFormat="false" ht="13" hidden="false" customHeight="false" outlineLevel="0" collapsed="false">
      <c r="A2129" s="0" t="n">
        <v>1.30661024362822</v>
      </c>
      <c r="B2129" s="0" t="n">
        <v>0.358889420790779</v>
      </c>
      <c r="C2129" s="0" t="n">
        <v>-0.916543548526895</v>
      </c>
      <c r="D2129" s="0" t="n">
        <v>0.0701948764792657</v>
      </c>
      <c r="E2129" s="0" t="n">
        <f aca="false" t="array" ref="E2129:H2129">MMULT(A2129:D2129,'Root matrix of resiudals'!$B$19:E$22)</f>
        <v>0.0557130140239354</v>
      </c>
      <c r="F2129" s="0" t="n">
        <v>0.00992654138308877</v>
      </c>
      <c r="G2129" s="0" t="n">
        <v>-0.0117875468974633</v>
      </c>
      <c r="H2129" s="0" t="n">
        <v>-0.000387346401972315</v>
      </c>
      <c r="I2129" s="3" t="n">
        <f aca="false" t="array" ref="I2129:L2129">MMULT('t+3'!I2129:L2129,'input - gretl'!$B$3:$E$6)+MMULT('Point forecasts'!$P$5:$T$5,'input - gretl'!$B$9:$E$13)+MMULT('t+3'!Q2129:S2129,'input - gretl'!$B$14:$E$16)+E2129:H2129</f>
        <v>0.0519762517848796</v>
      </c>
      <c r="J2129" s="3" t="n">
        <v>3.99977643768847E-005</v>
      </c>
      <c r="K2129" s="3" t="n">
        <v>-0.0126203719076666</v>
      </c>
      <c r="L2129" s="3" t="n">
        <v>-0.0162196320460674</v>
      </c>
      <c r="M2129" s="0" t="n">
        <f aca="false">'t+3'!M2129+I2129</f>
        <v>0.156632454439727</v>
      </c>
      <c r="N2129" s="0" t="n">
        <f aca="false">'t+3'!N2129+J2129</f>
        <v>-0.0218145127274951</v>
      </c>
      <c r="O2129" s="0" t="n">
        <f aca="false">'t+3'!O2129+K2129</f>
        <v>2.37976155025016</v>
      </c>
      <c r="P2129" s="0" t="n">
        <f aca="false">'t+3'!P2129+L2129</f>
        <v>1.73756377120469</v>
      </c>
      <c r="Q2129" s="0" t="n">
        <f aca="false" t="array" ref="Q2129:S2129">MMULT(M2129:P2129,'input - gretl'!$B$19:$D$22)+MMULT('Point forecasts'!$J$6:$O$6,'input - gretl'!$B$23:$D$28)</f>
        <v>13.9952085737908</v>
      </c>
      <c r="R2129" s="0" t="n">
        <v>6.79236367256967</v>
      </c>
      <c r="S2129" s="0" t="n">
        <v>10.081996693693</v>
      </c>
      <c r="U2129" s="4" t="n">
        <f aca="false">NORMSDIST(-M2129/'rhos computation'!$B$11)-EXP(M2129+'rhos computation'!$B$11^2/2)*NORMSDIST(-M2129/'rhos computation'!$B$11-'rhos computation'!$B$11)</f>
        <v>0.00790167960756853</v>
      </c>
      <c r="V2129" s="4" t="n">
        <f aca="false">NORMSDIST(-N2129/'rhos computation'!$B$23)-EXP(N2129+'rhos computation'!$B$23^2/2)*NORMSDIST(-N2129/'rhos computation'!$B$23-'rhos computation'!$B$23)</f>
        <v>0.0337104584411422</v>
      </c>
      <c r="W2129" s="0" t="n">
        <f aca="false">NORMSDIST(-O2129)</f>
        <v>0.00866192203477838</v>
      </c>
      <c r="X2129" s="0" t="n">
        <f aca="false">NORMSDIST(-P2129)</f>
        <v>0.0411438540698712</v>
      </c>
    </row>
    <row r="2130" customFormat="false" ht="13" hidden="false" customHeight="false" outlineLevel="0" collapsed="false">
      <c r="A2130" s="0" t="n">
        <v>-0.406282766963039</v>
      </c>
      <c r="B2130" s="0" t="n">
        <v>0.0987205694548511</v>
      </c>
      <c r="C2130" s="0" t="n">
        <v>-0.445146998912271</v>
      </c>
      <c r="D2130" s="0" t="n">
        <v>0.255667688015777</v>
      </c>
      <c r="E2130" s="0" t="n">
        <f aca="false" t="array" ref="E2130:H2130">MMULT(A2130:D2130,'Root matrix of resiudals'!$B$19:E$22)</f>
        <v>-0.017855657283147</v>
      </c>
      <c r="F2130" s="0" t="n">
        <v>0.000319263205919825</v>
      </c>
      <c r="G2130" s="0" t="n">
        <v>-0.00702843933826897</v>
      </c>
      <c r="H2130" s="0" t="n">
        <v>0.00380097948671047</v>
      </c>
      <c r="I2130" s="3" t="n">
        <f aca="false" t="array" ref="I2130:L2130">MMULT('t+3'!I2130:L2130,'input - gretl'!$B$3:$E$6)+MMULT('Point forecasts'!$P$5:$T$5,'input - gretl'!$B$9:$E$13)+MMULT('t+3'!Q2130:S2130,'input - gretl'!$B$14:$E$16)+E2130:H2130</f>
        <v>-8.23081770811723E-005</v>
      </c>
      <c r="J2130" s="3" t="n">
        <v>0.0274646838835858</v>
      </c>
      <c r="K2130" s="3" t="n">
        <v>0.00406522563728589</v>
      </c>
      <c r="L2130" s="3" t="n">
        <v>0.00222345545114425</v>
      </c>
      <c r="M2130" s="0" t="n">
        <f aca="false">'t+3'!M2130+I2130</f>
        <v>0.139355384143727</v>
      </c>
      <c r="N2130" s="0" t="n">
        <f aca="false">'t+3'!N2130+J2130</f>
        <v>0.0249387258877024</v>
      </c>
      <c r="O2130" s="0" t="n">
        <f aca="false">'t+3'!O2130+K2130</f>
        <v>2.47587609922487</v>
      </c>
      <c r="P2130" s="0" t="n">
        <f aca="false">'t+3'!P2130+L2130</f>
        <v>1.76531606816487</v>
      </c>
      <c r="Q2130" s="0" t="n">
        <f aca="false" t="array" ref="Q2130:S2130">MMULT(M2130:P2130,'input - gretl'!$B$19:$D$22)+MMULT('Point forecasts'!$J$6:$O$6,'input - gretl'!$B$23:$D$28)</f>
        <v>13.9779315034948</v>
      </c>
      <c r="R2130" s="0" t="n">
        <v>6.83911691118487</v>
      </c>
      <c r="S2130" s="0" t="n">
        <v>10.1517174206438</v>
      </c>
      <c r="U2130" s="4" t="n">
        <f aca="false">NORMSDIST(-M2130/'rhos computation'!$B$11)-EXP(M2130+'rhos computation'!$B$11^2/2)*NORMSDIST(-M2130/'rhos computation'!$B$11-'rhos computation'!$B$11)</f>
        <v>0.0101305791899717</v>
      </c>
      <c r="V2130" s="4" t="n">
        <f aca="false">NORMSDIST(-N2130/'rhos computation'!$B$23)-EXP(N2130+'rhos computation'!$B$23^2/2)*NORMSDIST(-N2130/'rhos computation'!$B$23-'rhos computation'!$B$23)</f>
        <v>0.0118454296914454</v>
      </c>
      <c r="W2130" s="0" t="n">
        <f aca="false">NORMSDIST(-O2130)</f>
        <v>0.00664548466466423</v>
      </c>
      <c r="X2130" s="0" t="n">
        <f aca="false">NORMSDIST(-P2130)</f>
        <v>0.0387553302495581</v>
      </c>
    </row>
    <row r="2131" customFormat="false" ht="13" hidden="false" customHeight="false" outlineLevel="0" collapsed="false">
      <c r="A2131" s="0" t="n">
        <v>0.453482679259426</v>
      </c>
      <c r="B2131" s="0" t="n">
        <v>0.635499217749203</v>
      </c>
      <c r="C2131" s="0" t="n">
        <v>-0.269127407232932</v>
      </c>
      <c r="D2131" s="0" t="n">
        <v>-0.297201007248053</v>
      </c>
      <c r="E2131" s="0" t="n">
        <f aca="false" t="array" ref="E2131:H2131">MMULT(A2131:D2131,'Root matrix of resiudals'!$B$19:E$22)</f>
        <v>0.0206767218588014</v>
      </c>
      <c r="F2131" s="0" t="n">
        <v>0.0181985738686754</v>
      </c>
      <c r="G2131" s="0" t="n">
        <v>-0.00183559097253717</v>
      </c>
      <c r="H2131" s="0" t="n">
        <v>-0.00526282649645542</v>
      </c>
      <c r="I2131" s="3" t="n">
        <f aca="false" t="array" ref="I2131:L2131">MMULT('t+3'!I2131:L2131,'input - gretl'!$B$3:$E$6)+MMULT('Point forecasts'!$P$5:$T$5,'input - gretl'!$B$9:$E$13)+MMULT('t+3'!Q2131:S2131,'input - gretl'!$B$14:$E$16)+E2131:H2131</f>
        <v>0.0365676820370518</v>
      </c>
      <c r="J2131" s="3" t="n">
        <v>0.0268510156820845</v>
      </c>
      <c r="K2131" s="3" t="n">
        <v>0.00588573376481493</v>
      </c>
      <c r="L2131" s="3" t="n">
        <v>-0.00921675879705446</v>
      </c>
      <c r="M2131" s="0" t="n">
        <f aca="false">'t+3'!M2131+I2131</f>
        <v>0.165918578367088</v>
      </c>
      <c r="N2131" s="0" t="n">
        <f aca="false">'t+3'!N2131+J2131</f>
        <v>0.0300023226632314</v>
      </c>
      <c r="O2131" s="0" t="n">
        <f aca="false">'t+3'!O2131+K2131</f>
        <v>2.42329342805468</v>
      </c>
      <c r="P2131" s="0" t="n">
        <f aca="false">'t+3'!P2131+L2131</f>
        <v>1.71404423492854</v>
      </c>
      <c r="Q2131" s="0" t="n">
        <f aca="false" t="array" ref="Q2131:S2131">MMULT(M2131:P2131,'input - gretl'!$B$19:$D$22)+MMULT('Point forecasts'!$J$6:$O$6,'input - gretl'!$B$23:$D$28)</f>
        <v>14.0044946977181</v>
      </c>
      <c r="R2131" s="0" t="n">
        <v>6.8441805079604</v>
      </c>
      <c r="S2131" s="0" t="n">
        <v>10.147896826473</v>
      </c>
      <c r="U2131" s="4" t="n">
        <f aca="false">NORMSDIST(-M2131/'rhos computation'!$B$11)-EXP(M2131+'rhos computation'!$B$11^2/2)*NORMSDIST(-M2131/'rhos computation'!$B$11-'rhos computation'!$B$11)</f>
        <v>0.00687939812578459</v>
      </c>
      <c r="V2131" s="4" t="n">
        <f aca="false">NORMSDIST(-N2131/'rhos computation'!$B$23)-EXP(N2131+'rhos computation'!$B$23^2/2)*NORMSDIST(-N2131/'rhos computation'!$B$23-'rhos computation'!$B$23)</f>
        <v>0.0103152038077549</v>
      </c>
      <c r="W2131" s="0" t="n">
        <f aca="false">NORMSDIST(-O2131)</f>
        <v>0.0076902489106183</v>
      </c>
      <c r="X2131" s="0" t="n">
        <f aca="false">NORMSDIST(-P2131)</f>
        <v>0.0432603010766012</v>
      </c>
    </row>
    <row r="2132" customFormat="false" ht="13" hidden="false" customHeight="false" outlineLevel="0" collapsed="false">
      <c r="A2132" s="0" t="n">
        <v>-1.48099545137044</v>
      </c>
      <c r="B2132" s="0" t="n">
        <v>0.38149922474836</v>
      </c>
      <c r="C2132" s="0" t="n">
        <v>0.945008294101476</v>
      </c>
      <c r="D2132" s="0" t="n">
        <v>-1.03481152189825</v>
      </c>
      <c r="E2132" s="0" t="n">
        <f aca="false" t="array" ref="E2132:H2132">MMULT(A2132:D2132,'Root matrix of resiudals'!$B$19:E$22)</f>
        <v>-0.0611140080073797</v>
      </c>
      <c r="F2132" s="0" t="n">
        <v>0.0108719694355073</v>
      </c>
      <c r="G2132" s="0" t="n">
        <v>0.0135844305774114</v>
      </c>
      <c r="H2132" s="0" t="n">
        <v>-0.0151175604833729</v>
      </c>
      <c r="I2132" s="3" t="n">
        <f aca="false" t="array" ref="I2132:L2132">MMULT('t+3'!I2132:L2132,'input - gretl'!$B$3:$E$6)+MMULT('Point forecasts'!$P$5:$T$5,'input - gretl'!$B$9:$E$13)+MMULT('t+3'!Q2132:S2132,'input - gretl'!$B$14:$E$16)+E2132:H2132</f>
        <v>-0.0194504877045771</v>
      </c>
      <c r="J2132" s="3" t="n">
        <v>0.00180790349083049</v>
      </c>
      <c r="K2132" s="3" t="n">
        <v>0.0368969348579542</v>
      </c>
      <c r="L2132" s="3" t="n">
        <v>-0.0172241896253549</v>
      </c>
      <c r="M2132" s="0" t="n">
        <f aca="false">'t+3'!M2132+I2132</f>
        <v>0.166112777413891</v>
      </c>
      <c r="N2132" s="0" t="n">
        <f aca="false">'t+3'!N2132+J2132</f>
        <v>0.0482618497758829</v>
      </c>
      <c r="O2132" s="0" t="n">
        <f aca="false">'t+3'!O2132+K2132</f>
        <v>2.52984521841136</v>
      </c>
      <c r="P2132" s="0" t="n">
        <f aca="false">'t+3'!P2132+L2132</f>
        <v>1.81209770441876</v>
      </c>
      <c r="Q2132" s="0" t="n">
        <f aca="false" t="array" ref="Q2132:S2132">MMULT(M2132:P2132,'input - gretl'!$B$19:$D$22)+MMULT('Point forecasts'!$J$6:$O$6,'input - gretl'!$B$23:$D$28)</f>
        <v>14.004688896765</v>
      </c>
      <c r="R2132" s="0" t="n">
        <v>6.86244003507305</v>
      </c>
      <c r="S2132" s="0" t="n">
        <v>10.161194864671</v>
      </c>
      <c r="U2132" s="4" t="n">
        <f aca="false">NORMSDIST(-M2132/'rhos computation'!$B$11)-EXP(M2132+'rhos computation'!$B$11^2/2)*NORMSDIST(-M2132/'rhos computation'!$B$11-'rhos computation'!$B$11)</f>
        <v>0.00685923702830403</v>
      </c>
      <c r="V2132" s="4" t="n">
        <f aca="false">NORMSDIST(-N2132/'rhos computation'!$B$23)-EXP(N2132+'rhos computation'!$B$23^2/2)*NORMSDIST(-N2132/'rhos computation'!$B$23-'rhos computation'!$B$23)</f>
        <v>0.00598827354189666</v>
      </c>
      <c r="W2132" s="0" t="n">
        <f aca="false">NORMSDIST(-O2132)</f>
        <v>0.0057056427152776</v>
      </c>
      <c r="X2132" s="0" t="n">
        <f aca="false">NORMSDIST(-P2132)</f>
        <v>0.034985550515327</v>
      </c>
    </row>
    <row r="2133" customFormat="false" ht="13" hidden="false" customHeight="false" outlineLevel="0" collapsed="false">
      <c r="A2133" s="0" t="n">
        <v>-1.09560664838781</v>
      </c>
      <c r="B2133" s="0" t="n">
        <v>-0.74526476250234</v>
      </c>
      <c r="C2133" s="0" t="n">
        <v>2.31207267356563</v>
      </c>
      <c r="D2133" s="0" t="n">
        <v>-0.924549959919259</v>
      </c>
      <c r="E2133" s="0" t="n">
        <f aca="false" t="array" ref="E2133:H2133">MMULT(A2133:D2133,'Root matrix of resiudals'!$B$19:E$22)</f>
        <v>-0.0454837558574077</v>
      </c>
      <c r="F2133" s="0" t="n">
        <v>-0.0155339154166217</v>
      </c>
      <c r="G2133" s="0" t="n">
        <v>0.0321722420754898</v>
      </c>
      <c r="H2133" s="0" t="n">
        <v>-0.0119842635255379</v>
      </c>
      <c r="I2133" s="3" t="n">
        <f aca="false" t="array" ref="I2133:L2133">MMULT('t+3'!I2133:L2133,'input - gretl'!$B$3:$E$6)+MMULT('Point forecasts'!$P$5:$T$5,'input - gretl'!$B$9:$E$13)+MMULT('t+3'!Q2133:S2133,'input - gretl'!$B$14:$E$16)+E2133:H2133</f>
        <v>-0.0389280689708067</v>
      </c>
      <c r="J2133" s="3" t="n">
        <v>-0.000770533508770736</v>
      </c>
      <c r="K2133" s="3" t="n">
        <v>0.0518647800594004</v>
      </c>
      <c r="L2133" s="3" t="n">
        <v>-0.00760662383484212</v>
      </c>
      <c r="M2133" s="0" t="n">
        <f aca="false">'t+3'!M2133+I2133</f>
        <v>0.171587915125438</v>
      </c>
      <c r="N2133" s="0" t="n">
        <f aca="false">'t+3'!N2133+J2133</f>
        <v>0.0165230391925933</v>
      </c>
      <c r="O2133" s="0" t="n">
        <f aca="false">'t+3'!O2133+K2133</f>
        <v>2.53617191829369</v>
      </c>
      <c r="P2133" s="0" t="n">
        <f aca="false">'t+3'!P2133+L2133</f>
        <v>1.78962299206915</v>
      </c>
      <c r="Q2133" s="0" t="n">
        <f aca="false" t="array" ref="Q2133:S2133">MMULT(M2133:P2133,'input - gretl'!$B$19:$D$22)+MMULT('Point forecasts'!$J$6:$O$6,'input - gretl'!$B$23:$D$28)</f>
        <v>14.0101640344765</v>
      </c>
      <c r="R2133" s="0" t="n">
        <v>6.83070122448976</v>
      </c>
      <c r="S2133" s="0" t="n">
        <v>10.1888961397334</v>
      </c>
      <c r="U2133" s="4" t="n">
        <f aca="false">NORMSDIST(-M2133/'rhos computation'!$B$11)-EXP(M2133+'rhos computation'!$B$11^2/2)*NORMSDIST(-M2133/'rhos computation'!$B$11-'rhos computation'!$B$11)</f>
        <v>0.00631048506429412</v>
      </c>
      <c r="V2133" s="4" t="n">
        <f aca="false">NORMSDIST(-N2133/'rhos computation'!$B$23)-EXP(N2133+'rhos computation'!$B$23^2/2)*NORMSDIST(-N2133/'rhos computation'!$B$23-'rhos computation'!$B$23)</f>
        <v>0.0147366703016238</v>
      </c>
      <c r="W2133" s="0" t="n">
        <f aca="false">NORMSDIST(-O2133)</f>
        <v>0.00560358501629173</v>
      </c>
      <c r="X2133" s="0" t="n">
        <f aca="false">NORMSDIST(-P2133)</f>
        <v>0.0367572698641243</v>
      </c>
    </row>
    <row r="2134" customFormat="false" ht="13" hidden="false" customHeight="false" outlineLevel="0" collapsed="false">
      <c r="A2134" s="0" t="n">
        <v>-0.800719042429587</v>
      </c>
      <c r="B2134" s="0" t="n">
        <v>1.38078561998777</v>
      </c>
      <c r="C2134" s="0" t="n">
        <v>1.77372285974546</v>
      </c>
      <c r="D2134" s="0" t="n">
        <v>0.415182254893274</v>
      </c>
      <c r="E2134" s="0" t="n">
        <f aca="false" t="array" ref="E2134:H2134">MMULT(A2134:D2134,'Root matrix of resiudals'!$B$19:E$22)</f>
        <v>-0.0291958946202619</v>
      </c>
      <c r="F2134" s="0" t="n">
        <v>0.0440346764313874</v>
      </c>
      <c r="G2134" s="0" t="n">
        <v>0.0330284609216544</v>
      </c>
      <c r="H2134" s="0" t="n">
        <v>0.00916579505887496</v>
      </c>
      <c r="I2134" s="3" t="n">
        <f aca="false" t="array" ref="I2134:L2134">MMULT('t+3'!I2134:L2134,'input - gretl'!$B$3:$E$6)+MMULT('Point forecasts'!$P$5:$T$5,'input - gretl'!$B$9:$E$13)+MMULT('t+3'!Q2134:S2134,'input - gretl'!$B$14:$E$16)+E2134:H2134</f>
        <v>-0.0510891296402846</v>
      </c>
      <c r="J2134" s="3" t="n">
        <v>0.0600416209158708</v>
      </c>
      <c r="K2134" s="3" t="n">
        <v>0.0408458374093929</v>
      </c>
      <c r="L2134" s="3" t="n">
        <v>0.0127935260325422</v>
      </c>
      <c r="M2134" s="0" t="n">
        <f aca="false">'t+3'!M2134+I2134</f>
        <v>0.213044387937279</v>
      </c>
      <c r="N2134" s="0" t="n">
        <f aca="false">'t+3'!N2134+J2134</f>
        <v>0.0624499993298348</v>
      </c>
      <c r="O2134" s="0" t="n">
        <f aca="false">'t+3'!O2134+K2134</f>
        <v>2.50539493681396</v>
      </c>
      <c r="P2134" s="0" t="n">
        <f aca="false">'t+3'!P2134+L2134</f>
        <v>1.73997425807889</v>
      </c>
      <c r="Q2134" s="0" t="n">
        <f aca="false" t="array" ref="Q2134:S2134">MMULT(M2134:P2134,'input - gretl'!$B$19:$D$22)+MMULT('Point forecasts'!$J$6:$O$6,'input - gretl'!$B$23:$D$28)</f>
        <v>14.0516205072883</v>
      </c>
      <c r="R2134" s="0" t="n">
        <v>6.876628184627</v>
      </c>
      <c r="S2134" s="0" t="n">
        <v>10.2053375867151</v>
      </c>
      <c r="U2134" s="4" t="n">
        <f aca="false">NORMSDIST(-M2134/'rhos computation'!$B$11)-EXP(M2134+'rhos computation'!$B$11^2/2)*NORMSDIST(-M2134/'rhos computation'!$B$11-'rhos computation'!$B$11)</f>
        <v>0.00322286853545221</v>
      </c>
      <c r="V2134" s="4" t="n">
        <f aca="false">NORMSDIST(-N2134/'rhos computation'!$B$23)-EXP(N2134+'rhos computation'!$B$23^2/2)*NORMSDIST(-N2134/'rhos computation'!$B$23-'rhos computation'!$B$23)</f>
        <v>0.00372992841682548</v>
      </c>
      <c r="W2134" s="0" t="n">
        <f aca="false">NORMSDIST(-O2134)</f>
        <v>0.00611573655790382</v>
      </c>
      <c r="X2134" s="0" t="n">
        <f aca="false">NORMSDIST(-P2134)</f>
        <v>0.0409317690689462</v>
      </c>
    </row>
    <row r="2135" customFormat="false" ht="13" hidden="false" customHeight="false" outlineLevel="0" collapsed="false">
      <c r="A2135" s="0" t="n">
        <v>-1.1686935783877</v>
      </c>
      <c r="B2135" s="0" t="n">
        <v>0.919401620415422</v>
      </c>
      <c r="C2135" s="0" t="n">
        <v>1.74031888878157</v>
      </c>
      <c r="D2135" s="0" t="n">
        <v>-1.06983535719145</v>
      </c>
      <c r="E2135" s="0" t="n">
        <f aca="false" t="array" ref="E2135:H2135">MMULT(A2135:D2135,'Root matrix of resiudals'!$B$19:E$22)</f>
        <v>-0.0455010104359871</v>
      </c>
      <c r="F2135" s="0" t="n">
        <v>0.0298013219124495</v>
      </c>
      <c r="G2135" s="0" t="n">
        <v>0.0286782894772458</v>
      </c>
      <c r="H2135" s="0" t="n">
        <v>-0.0148593289059019</v>
      </c>
      <c r="I2135" s="3" t="n">
        <f aca="false" t="array" ref="I2135:L2135">MMULT('t+3'!I2135:L2135,'input - gretl'!$B$3:$E$6)+MMULT('Point forecasts'!$P$5:$T$5,'input - gretl'!$B$9:$E$13)+MMULT('t+3'!Q2135:S2135,'input - gretl'!$B$14:$E$16)+E2135:H2135</f>
        <v>-0.01922171806421</v>
      </c>
      <c r="J2135" s="3" t="n">
        <v>0.0424166436338539</v>
      </c>
      <c r="K2135" s="3" t="n">
        <v>0.0423941405330917</v>
      </c>
      <c r="L2135" s="3" t="n">
        <v>-0.0168412375970493</v>
      </c>
      <c r="M2135" s="0" t="n">
        <f aca="false">'t+3'!M2135+I2135</f>
        <v>0.153000986416295</v>
      </c>
      <c r="N2135" s="0" t="n">
        <f aca="false">'t+3'!N2135+J2135</f>
        <v>0.0560001830314831</v>
      </c>
      <c r="O2135" s="0" t="n">
        <f aca="false">'t+3'!O2135+K2135</f>
        <v>2.47803244854184</v>
      </c>
      <c r="P2135" s="0" t="n">
        <f aca="false">'t+3'!P2135+L2135</f>
        <v>1.7175846616849</v>
      </c>
      <c r="Q2135" s="0" t="n">
        <f aca="false" t="array" ref="Q2135:S2135">MMULT(M2135:P2135,'input - gretl'!$B$19:$D$22)+MMULT('Point forecasts'!$J$6:$O$6,'input - gretl'!$B$23:$D$28)</f>
        <v>13.9915771057674</v>
      </c>
      <c r="R2135" s="0" t="n">
        <v>6.87017836832865</v>
      </c>
      <c r="S2135" s="0" t="n">
        <v>10.1992687240935</v>
      </c>
      <c r="U2135" s="4" t="n">
        <f aca="false">NORMSDIST(-M2135/'rhos computation'!$B$11)-EXP(M2135+'rhos computation'!$B$11^2/2)*NORMSDIST(-M2135/'rhos computation'!$B$11-'rhos computation'!$B$11)</f>
        <v>0.00833364904256236</v>
      </c>
      <c r="V2135" s="4" t="n">
        <f aca="false">NORMSDIST(-N2135/'rhos computation'!$B$23)-EXP(N2135+'rhos computation'!$B$23^2/2)*NORMSDIST(-N2135/'rhos computation'!$B$23-'rhos computation'!$B$23)</f>
        <v>0.00465186321894839</v>
      </c>
      <c r="W2135" s="0" t="n">
        <f aca="false">NORMSDIST(-O2135)</f>
        <v>0.00660545650636094</v>
      </c>
      <c r="X2135" s="0" t="n">
        <f aca="false">NORMSDIST(-P2135)</f>
        <v>0.0429362000028699</v>
      </c>
    </row>
    <row r="2136" customFormat="false" ht="13" hidden="false" customHeight="false" outlineLevel="0" collapsed="false">
      <c r="A2136" s="0" t="n">
        <v>0.325232773933094</v>
      </c>
      <c r="B2136" s="0" t="n">
        <v>-0.389293208003554</v>
      </c>
      <c r="C2136" s="0" t="n">
        <v>-0.0519552312262371</v>
      </c>
      <c r="D2136" s="0" t="n">
        <v>0.392581395099535</v>
      </c>
      <c r="E2136" s="0" t="n">
        <f aca="false" t="array" ref="E2136:H2136">MMULT(A2136:D2136,'Root matrix of resiudals'!$B$19:E$22)</f>
        <v>0.0128580153168166</v>
      </c>
      <c r="F2136" s="0" t="n">
        <v>-0.0105473062864417</v>
      </c>
      <c r="G2136" s="0" t="n">
        <v>-0.00138363840968709</v>
      </c>
      <c r="H2136" s="0" t="n">
        <v>0.00616084779560695</v>
      </c>
      <c r="I2136" s="3" t="n">
        <f aca="false" t="array" ref="I2136:L2136">MMULT('t+3'!I2136:L2136,'input - gretl'!$B$3:$E$6)+MMULT('Point forecasts'!$P$5:$T$5,'input - gretl'!$B$9:$E$13)+MMULT('t+3'!Q2136:S2136,'input - gretl'!$B$14:$E$16)+E2136:H2136</f>
        <v>-0.00688133972926038</v>
      </c>
      <c r="J2136" s="3" t="n">
        <v>-0.0051562018644185</v>
      </c>
      <c r="K2136" s="3" t="n">
        <v>-0.00597826353866067</v>
      </c>
      <c r="L2136" s="3" t="n">
        <v>-0.00522299764925776</v>
      </c>
      <c r="M2136" s="0" t="n">
        <f aca="false">'t+3'!M2136+I2136</f>
        <v>0.181732229180645</v>
      </c>
      <c r="N2136" s="0" t="n">
        <f aca="false">'t+3'!N2136+J2136</f>
        <v>-0.0414764062367027</v>
      </c>
      <c r="O2136" s="0" t="n">
        <f aca="false">'t+3'!O2136+K2136</f>
        <v>2.38937495169468</v>
      </c>
      <c r="P2136" s="0" t="n">
        <f aca="false">'t+3'!P2136+L2136</f>
        <v>1.70510490096221</v>
      </c>
      <c r="Q2136" s="0" t="n">
        <f aca="false" t="array" ref="Q2136:S2136">MMULT(M2136:P2136,'input - gretl'!$B$19:$D$22)+MMULT('Point forecasts'!$J$6:$O$6,'input - gretl'!$B$23:$D$28)</f>
        <v>14.0203083485317</v>
      </c>
      <c r="R2136" s="0" t="n">
        <v>6.77270177906047</v>
      </c>
      <c r="S2136" s="0" t="n">
        <v>10.1224801036817</v>
      </c>
      <c r="U2136" s="4" t="n">
        <f aca="false">NORMSDIST(-M2136/'rhos computation'!$B$11)-EXP(M2136+'rhos computation'!$B$11^2/2)*NORMSDIST(-M2136/'rhos computation'!$B$11-'rhos computation'!$B$11)</f>
        <v>0.00538947840252753</v>
      </c>
      <c r="V2136" s="4" t="n">
        <f aca="false">NORMSDIST(-N2136/'rhos computation'!$B$23)-EXP(N2136+'rhos computation'!$B$23^2/2)*NORMSDIST(-N2136/'rhos computation'!$B$23-'rhos computation'!$B$23)</f>
        <v>0.0469117227368658</v>
      </c>
      <c r="W2136" s="0" t="n">
        <f aca="false">NORMSDIST(-O2136)</f>
        <v>0.00843853406651846</v>
      </c>
      <c r="X2136" s="0" t="n">
        <f aca="false">NORMSDIST(-P2136)</f>
        <v>0.0440874308734974</v>
      </c>
    </row>
    <row r="2137" customFormat="false" ht="13" hidden="false" customHeight="false" outlineLevel="0" collapsed="false">
      <c r="A2137" s="0" t="n">
        <v>-0.116115979445902</v>
      </c>
      <c r="B2137" s="0" t="n">
        <v>-1.31873096292547</v>
      </c>
      <c r="C2137" s="0" t="n">
        <v>-1.31455173166258</v>
      </c>
      <c r="D2137" s="0" t="n">
        <v>0.148119233311876</v>
      </c>
      <c r="E2137" s="0" t="n">
        <f aca="false" t="array" ref="E2137:H2137">MMULT(A2137:D2137,'Root matrix of resiudals'!$B$19:E$22)</f>
        <v>-0.00964844980213527</v>
      </c>
      <c r="F2137" s="0" t="n">
        <v>-0.042651962722156</v>
      </c>
      <c r="G2137" s="0" t="n">
        <v>-0.025893344647543</v>
      </c>
      <c r="H2137" s="0" t="n">
        <v>0.000855926047411503</v>
      </c>
      <c r="I2137" s="3" t="n">
        <f aca="false" t="array" ref="I2137:L2137">MMULT('t+3'!I2137:L2137,'input - gretl'!$B$3:$E$6)+MMULT('Point forecasts'!$P$5:$T$5,'input - gretl'!$B$9:$E$13)+MMULT('t+3'!Q2137:S2137,'input - gretl'!$B$14:$E$16)+E2137:H2137</f>
        <v>0.0185633478743578</v>
      </c>
      <c r="J2137" s="3" t="n">
        <v>-0.0525096820614286</v>
      </c>
      <c r="K2137" s="3" t="n">
        <v>-0.0153733424530616</v>
      </c>
      <c r="L2137" s="3" t="n">
        <v>-0.0085949846308326</v>
      </c>
      <c r="M2137" s="0" t="n">
        <f aca="false">'t+3'!M2137+I2137</f>
        <v>0.138357463487208</v>
      </c>
      <c r="N2137" s="0" t="n">
        <f aca="false">'t+3'!N2137+J2137</f>
        <v>-0.0328149376604355</v>
      </c>
      <c r="O2137" s="0" t="n">
        <f aca="false">'t+3'!O2137+K2137</f>
        <v>2.43689223442076</v>
      </c>
      <c r="P2137" s="0" t="n">
        <f aca="false">'t+3'!P2137+L2137</f>
        <v>1.77989417593188</v>
      </c>
      <c r="Q2137" s="0" t="n">
        <f aca="false" t="array" ref="Q2137:S2137">MMULT(M2137:P2137,'input - gretl'!$B$19:$D$22)+MMULT('Point forecasts'!$J$6:$O$6,'input - gretl'!$B$23:$D$28)</f>
        <v>13.9769335828383</v>
      </c>
      <c r="R2137" s="0" t="n">
        <v>6.78136324763673</v>
      </c>
      <c r="S2137" s="0" t="n">
        <v>10.0988690464478</v>
      </c>
      <c r="U2137" s="4" t="n">
        <f aca="false">NORMSDIST(-M2137/'rhos computation'!$B$11)-EXP(M2137+'rhos computation'!$B$11^2/2)*NORMSDIST(-M2137/'rhos computation'!$B$11-'rhos computation'!$B$11)</f>
        <v>0.0102732746262724</v>
      </c>
      <c r="V2137" s="4" t="n">
        <f aca="false">NORMSDIST(-N2137/'rhos computation'!$B$23)-EXP(N2137+'rhos computation'!$B$23^2/2)*NORMSDIST(-N2137/'rhos computation'!$B$23-'rhos computation'!$B$23)</f>
        <v>0.0408422416464418</v>
      </c>
      <c r="W2137" s="0" t="n">
        <f aca="false">NORMSDIST(-O2137)</f>
        <v>0.0074070467531836</v>
      </c>
      <c r="X2137" s="0" t="n">
        <f aca="false">NORMSDIST(-P2137)</f>
        <v>0.0375466405122595</v>
      </c>
    </row>
    <row r="2138" customFormat="false" ht="13" hidden="false" customHeight="false" outlineLevel="0" collapsed="false">
      <c r="A2138" s="0" t="n">
        <v>1.61653847289817</v>
      </c>
      <c r="B2138" s="0" t="n">
        <v>0.100155901260955</v>
      </c>
      <c r="C2138" s="0" t="n">
        <v>0.514278565219741</v>
      </c>
      <c r="D2138" s="0" t="n">
        <v>-0.169425096646064</v>
      </c>
      <c r="E2138" s="0" t="n">
        <f aca="false" t="array" ref="E2138:H2138">MMULT(A2138:D2138,'Root matrix of resiudals'!$B$19:E$22)</f>
        <v>0.0702838171871728</v>
      </c>
      <c r="F2138" s="0" t="n">
        <v>0.00835723772938816</v>
      </c>
      <c r="G2138" s="0" t="n">
        <v>0.0104504311322271</v>
      </c>
      <c r="H2138" s="0" t="n">
        <v>-0.00277269050424391</v>
      </c>
      <c r="I2138" s="3" t="n">
        <f aca="false" t="array" ref="I2138:L2138">MMULT('t+3'!I2138:L2138,'input - gretl'!$B$3:$E$6)+MMULT('Point forecasts'!$P$5:$T$5,'input - gretl'!$B$9:$E$13)+MMULT('t+3'!Q2138:S2138,'input - gretl'!$B$14:$E$16)+E2138:H2138</f>
        <v>0.0925409549016267</v>
      </c>
      <c r="J2138" s="3" t="n">
        <v>0.0173311747930956</v>
      </c>
      <c r="K2138" s="3" t="n">
        <v>-0.00745664885864604</v>
      </c>
      <c r="L2138" s="3" t="n">
        <v>-0.0261778942189467</v>
      </c>
      <c r="M2138" s="0" t="n">
        <f aca="false">'t+3'!M2138+I2138</f>
        <v>0.0634164813386139</v>
      </c>
      <c r="N2138" s="0" t="n">
        <f aca="false">'t+3'!N2138+J2138</f>
        <v>-0.0556535221113906</v>
      </c>
      <c r="O2138" s="0" t="n">
        <f aca="false">'t+3'!O2138+K2138</f>
        <v>2.36206546474487</v>
      </c>
      <c r="P2138" s="0" t="n">
        <f aca="false">'t+3'!P2138+L2138</f>
        <v>1.69940039277203</v>
      </c>
      <c r="Q2138" s="0" t="n">
        <f aca="false" t="array" ref="Q2138:S2138">MMULT(M2138:P2138,'input - gretl'!$B$19:$D$22)+MMULT('Point forecasts'!$J$6:$O$6,'input - gretl'!$B$23:$D$28)</f>
        <v>13.9019926006897</v>
      </c>
      <c r="R2138" s="0" t="n">
        <v>6.75852466318578</v>
      </c>
      <c r="S2138" s="0" t="n">
        <v>10.1005958892461</v>
      </c>
      <c r="U2138" s="4" t="n">
        <f aca="false">NORMSDIST(-M2138/'rhos computation'!$B$11)-EXP(M2138+'rhos computation'!$B$11^2/2)*NORMSDIST(-M2138/'rhos computation'!$B$11-'rhos computation'!$B$11)</f>
        <v>0.0263232952786561</v>
      </c>
      <c r="V2138" s="4" t="n">
        <f aca="false">NORMSDIST(-N2138/'rhos computation'!$B$23)-EXP(N2138+'rhos computation'!$B$23^2/2)*NORMSDIST(-N2138/'rhos computation'!$B$23-'rhos computation'!$B$23)</f>
        <v>0.0575794329479316</v>
      </c>
      <c r="W2138" s="0" t="n">
        <f aca="false">NORMSDIST(-O2138)</f>
        <v>0.00908671634207137</v>
      </c>
      <c r="X2138" s="0" t="n">
        <f aca="false">NORMSDIST(-P2138)</f>
        <v>0.0446218840128596</v>
      </c>
    </row>
    <row r="2139" customFormat="false" ht="13" hidden="false" customHeight="false" outlineLevel="0" collapsed="false">
      <c r="A2139" s="0" t="n">
        <v>-0.132612971401685</v>
      </c>
      <c r="B2139" s="0" t="n">
        <v>-0.304240516656445</v>
      </c>
      <c r="C2139" s="0" t="n">
        <v>1.44089528632008</v>
      </c>
      <c r="D2139" s="0" t="n">
        <v>1.7022828395394</v>
      </c>
      <c r="E2139" s="0" t="n">
        <f aca="false" t="array" ref="E2139:H2139">MMULT(A2139:D2139,'Root matrix of resiudals'!$B$19:E$22)</f>
        <v>-0.00525037615471346</v>
      </c>
      <c r="F2139" s="0" t="n">
        <v>-0.00370787785469174</v>
      </c>
      <c r="G2139" s="0" t="n">
        <v>0.0239141909759016</v>
      </c>
      <c r="H2139" s="0" t="n">
        <v>0.0293040269223446</v>
      </c>
      <c r="I2139" s="3" t="n">
        <f aca="false" t="array" ref="I2139:L2139">MMULT('t+3'!I2139:L2139,'input - gretl'!$B$3:$E$6)+MMULT('Point forecasts'!$P$5:$T$5,'input - gretl'!$B$9:$E$13)+MMULT('t+3'!Q2139:S2139,'input - gretl'!$B$14:$E$16)+E2139:H2139</f>
        <v>0.0333840109678633</v>
      </c>
      <c r="J2139" s="3" t="n">
        <v>-0.044515757021488</v>
      </c>
      <c r="K2139" s="3" t="n">
        <v>0.0386717744765164</v>
      </c>
      <c r="L2139" s="3" t="n">
        <v>0.0324892641030319</v>
      </c>
      <c r="M2139" s="0" t="n">
        <f aca="false">'t+3'!M2139+I2139</f>
        <v>0.205692888584256</v>
      </c>
      <c r="N2139" s="0" t="n">
        <f aca="false">'t+3'!N2139+J2139</f>
        <v>0.0461384206605404</v>
      </c>
      <c r="O2139" s="0" t="n">
        <f aca="false">'t+3'!O2139+K2139</f>
        <v>2.49811909161966</v>
      </c>
      <c r="P2139" s="0" t="n">
        <f aca="false">'t+3'!P2139+L2139</f>
        <v>1.76723811042038</v>
      </c>
      <c r="Q2139" s="0" t="n">
        <f aca="false" t="array" ref="Q2139:S2139">MMULT(M2139:P2139,'input - gretl'!$B$19:$D$22)+MMULT('Point forecasts'!$J$6:$O$6,'input - gretl'!$B$23:$D$28)</f>
        <v>14.0442690079353</v>
      </c>
      <c r="R2139" s="0" t="n">
        <v>6.86031660595771</v>
      </c>
      <c r="S2139" s="0" t="n">
        <v>10.1721324547514</v>
      </c>
      <c r="U2139" s="4" t="n">
        <f aca="false">NORMSDIST(-M2139/'rhos computation'!$B$11)-EXP(M2139+'rhos computation'!$B$11^2/2)*NORMSDIST(-M2139/'rhos computation'!$B$11-'rhos computation'!$B$11)</f>
        <v>0.00364998347983401</v>
      </c>
      <c r="V2139" s="4" t="n">
        <f aca="false">NORMSDIST(-N2139/'rhos computation'!$B$23)-EXP(N2139+'rhos computation'!$B$23^2/2)*NORMSDIST(-N2139/'rhos computation'!$B$23-'rhos computation'!$B$23)</f>
        <v>0.00640296460032241</v>
      </c>
      <c r="W2139" s="0" t="n">
        <f aca="false">NORMSDIST(-O2139)</f>
        <v>0.00624271207008551</v>
      </c>
      <c r="X2139" s="0" t="n">
        <f aca="false">NORMSDIST(-P2139)</f>
        <v>0.0385941798658273</v>
      </c>
    </row>
    <row r="2140" customFormat="false" ht="13" hidden="false" customHeight="false" outlineLevel="0" collapsed="false">
      <c r="A2140" s="0" t="n">
        <v>-0.817314615744061</v>
      </c>
      <c r="B2140" s="0" t="n">
        <v>1.04248123892358</v>
      </c>
      <c r="C2140" s="0" t="n">
        <v>1.6818401658622</v>
      </c>
      <c r="D2140" s="0" t="n">
        <v>1.45617812679992</v>
      </c>
      <c r="E2140" s="0" t="n">
        <f aca="false" t="array" ref="E2140:H2140">MMULT(A2140:D2140,'Root matrix of resiudals'!$B$19:E$22)</f>
        <v>-0.0311860222827362</v>
      </c>
      <c r="F2140" s="0" t="n">
        <v>0.0340694714258877</v>
      </c>
      <c r="G2140" s="0" t="n">
        <v>0.0315047601151149</v>
      </c>
      <c r="H2140" s="0" t="n">
        <v>0.025937010674239</v>
      </c>
      <c r="I2140" s="3" t="n">
        <f aca="false" t="array" ref="I2140:L2140">MMULT('t+3'!I2140:L2140,'input - gretl'!$B$3:$E$6)+MMULT('Point forecasts'!$P$5:$T$5,'input - gretl'!$B$9:$E$13)+MMULT('t+3'!Q2140:S2140,'input - gretl'!$B$14:$E$16)+E2140:H2140</f>
        <v>-0.00741431532738593</v>
      </c>
      <c r="J2140" s="3" t="n">
        <v>0.0541823099135409</v>
      </c>
      <c r="K2140" s="3" t="n">
        <v>0.0325693649178316</v>
      </c>
      <c r="L2140" s="3" t="n">
        <v>0.0327278119924695</v>
      </c>
      <c r="M2140" s="0" t="n">
        <f aca="false">'t+3'!M2140+I2140</f>
        <v>0.175900635335033</v>
      </c>
      <c r="N2140" s="0" t="n">
        <f aca="false">'t+3'!N2140+J2140</f>
        <v>0.0556748626025352</v>
      </c>
      <c r="O2140" s="0" t="n">
        <f aca="false">'t+3'!O2140+K2140</f>
        <v>2.46651331992805</v>
      </c>
      <c r="P2140" s="0" t="n">
        <f aca="false">'t+3'!P2140+L2140</f>
        <v>1.69965579869714</v>
      </c>
      <c r="Q2140" s="0" t="n">
        <f aca="false" t="array" ref="Q2140:S2140">MMULT(M2140:P2140,'input - gretl'!$B$19:$D$22)+MMULT('Point forecasts'!$J$6:$O$6,'input - gretl'!$B$23:$D$28)</f>
        <v>14.0144767546861</v>
      </c>
      <c r="R2140" s="0" t="n">
        <v>6.8698530478997</v>
      </c>
      <c r="S2140" s="0" t="n">
        <v>10.2048008406242</v>
      </c>
      <c r="U2140" s="4" t="n">
        <f aca="false">NORMSDIST(-M2140/'rhos computation'!$B$11)-EXP(M2140+'rhos computation'!$B$11^2/2)*NORMSDIST(-M2140/'rhos computation'!$B$11-'rhos computation'!$B$11)</f>
        <v>0.00590418976058657</v>
      </c>
      <c r="V2140" s="4" t="n">
        <f aca="false">NORMSDIST(-N2140/'rhos computation'!$B$23)-EXP(N2140+'rhos computation'!$B$23^2/2)*NORMSDIST(-N2140/'rhos computation'!$B$23-'rhos computation'!$B$23)</f>
        <v>0.0047027925123804</v>
      </c>
      <c r="W2140" s="0" t="n">
        <f aca="false">NORMSDIST(-O2140)</f>
        <v>0.00682178269763916</v>
      </c>
      <c r="X2140" s="0" t="n">
        <f aca="false">NORMSDIST(-P2140)</f>
        <v>0.0445978440457748</v>
      </c>
    </row>
    <row r="2141" customFormat="false" ht="13" hidden="false" customHeight="false" outlineLevel="0" collapsed="false">
      <c r="A2141" s="0" t="n">
        <v>-1.73639926196824</v>
      </c>
      <c r="B2141" s="0" t="n">
        <v>0.585684841829592</v>
      </c>
      <c r="C2141" s="0" t="n">
        <v>0.168480167552301</v>
      </c>
      <c r="D2141" s="0" t="n">
        <v>-1.21045251862891</v>
      </c>
      <c r="E2141" s="0" t="n">
        <f aca="false" t="array" ref="E2141:H2141">MMULT(A2141:D2141,'Root matrix of resiudals'!$B$19:E$22)</f>
        <v>-0.0725016951062611</v>
      </c>
      <c r="F2141" s="0" t="n">
        <v>0.0133281027192604</v>
      </c>
      <c r="G2141" s="0" t="n">
        <v>0.00128669568184607</v>
      </c>
      <c r="H2141" s="0" t="n">
        <v>-0.0187458125232874</v>
      </c>
      <c r="I2141" s="3" t="n">
        <f aca="false" t="array" ref="I2141:L2141">MMULT('t+3'!I2141:L2141,'input - gretl'!$B$3:$E$6)+MMULT('Point forecasts'!$P$5:$T$5,'input - gretl'!$B$9:$E$13)+MMULT('t+3'!Q2141:S2141,'input - gretl'!$B$14:$E$16)+E2141:H2141</f>
        <v>-0.092301951701007</v>
      </c>
      <c r="J2141" s="3" t="n">
        <v>0.0102718269191066</v>
      </c>
      <c r="K2141" s="3" t="n">
        <v>-0.012874875298872</v>
      </c>
      <c r="L2141" s="3" t="n">
        <v>-0.0538653138486357</v>
      </c>
      <c r="M2141" s="0" t="n">
        <f aca="false">'t+3'!M2141+I2141</f>
        <v>-0.0788817189371961</v>
      </c>
      <c r="N2141" s="0" t="n">
        <f aca="false">'t+3'!N2141+J2141</f>
        <v>-0.0692891724805208</v>
      </c>
      <c r="O2141" s="0" t="n">
        <f aca="false">'t+3'!O2141+K2141</f>
        <v>2.32250077473289</v>
      </c>
      <c r="P2141" s="0" t="n">
        <f aca="false">'t+3'!P2141+L2141</f>
        <v>1.69108239093792</v>
      </c>
      <c r="Q2141" s="0" t="n">
        <f aca="false" t="array" ref="Q2141:S2141">MMULT(M2141:P2141,'input - gretl'!$B$19:$D$22)+MMULT('Point forecasts'!$J$6:$O$6,'input - gretl'!$B$23:$D$28)</f>
        <v>13.7596944004139</v>
      </c>
      <c r="R2141" s="0" t="n">
        <v>6.74488901281665</v>
      </c>
      <c r="S2141" s="0" t="n">
        <v>10.0689420348785</v>
      </c>
      <c r="U2141" s="4" t="n">
        <f aca="false">NORMSDIST(-M2141/'rhos computation'!$B$11)-EXP(M2141+'rhos computation'!$B$11^2/2)*NORMSDIST(-M2141/'rhos computation'!$B$11-'rhos computation'!$B$11)</f>
        <v>0.0926695152790888</v>
      </c>
      <c r="V2141" s="4" t="n">
        <f aca="false">NORMSDIST(-N2141/'rhos computation'!$B$23)-EXP(N2141+'rhos computation'!$B$23^2/2)*NORMSDIST(-N2141/'rhos computation'!$B$23-'rhos computation'!$B$23)</f>
        <v>0.0685188171901644</v>
      </c>
      <c r="W2141" s="0" t="n">
        <f aca="false">NORMSDIST(-O2141)</f>
        <v>0.0101029933763501</v>
      </c>
      <c r="X2141" s="0" t="n">
        <f aca="false">NORMSDIST(-P2141)</f>
        <v>0.0454105339327123</v>
      </c>
    </row>
    <row r="2142" customFormat="false" ht="13" hidden="false" customHeight="false" outlineLevel="0" collapsed="false">
      <c r="A2142" s="0" t="n">
        <v>-0.340553082556381</v>
      </c>
      <c r="B2142" s="0" t="n">
        <v>0.542093160720537</v>
      </c>
      <c r="C2142" s="0" t="n">
        <v>0.402966499162787</v>
      </c>
      <c r="D2142" s="0" t="n">
        <v>0.345013125577566</v>
      </c>
      <c r="E2142" s="0" t="n">
        <f aca="false" t="array" ref="E2142:H2142">MMULT(A2142:D2142,'Root matrix of resiudals'!$B$19:E$22)</f>
        <v>-0.0130181575596727</v>
      </c>
      <c r="F2142" s="0" t="n">
        <v>0.0161871503654893</v>
      </c>
      <c r="G2142" s="0" t="n">
        <v>0.00841479866474475</v>
      </c>
      <c r="H2142" s="0" t="n">
        <v>0.00622603644547243</v>
      </c>
      <c r="I2142" s="3" t="n">
        <f aca="false" t="array" ref="I2142:L2142">MMULT('t+3'!I2142:L2142,'input - gretl'!$B$3:$E$6)+MMULT('Point forecasts'!$P$5:$T$5,'input - gretl'!$B$9:$E$13)+MMULT('t+3'!Q2142:S2142,'input - gretl'!$B$14:$E$16)+E2142:H2142</f>
        <v>-0.0115239422231897</v>
      </c>
      <c r="J2142" s="3" t="n">
        <v>0.0316671093266076</v>
      </c>
      <c r="K2142" s="3" t="n">
        <v>0.0231189980232632</v>
      </c>
      <c r="L2142" s="3" t="n">
        <v>0.000867915805838396</v>
      </c>
      <c r="M2142" s="0" t="n">
        <f aca="false">'t+3'!M2142+I2142</f>
        <v>0.127312103725346</v>
      </c>
      <c r="N2142" s="0" t="n">
        <f aca="false">'t+3'!N2142+J2142</f>
        <v>0.0308225192335967</v>
      </c>
      <c r="O2142" s="0" t="n">
        <f aca="false">'t+3'!O2142+K2142</f>
        <v>2.45344610860741</v>
      </c>
      <c r="P2142" s="0" t="n">
        <f aca="false">'t+3'!P2142+L2142</f>
        <v>1.76592694076683</v>
      </c>
      <c r="Q2142" s="0" t="n">
        <f aca="false" t="array" ref="Q2142:S2142">MMULT(M2142:P2142,'input - gretl'!$B$19:$D$22)+MMULT('Point forecasts'!$J$6:$O$6,'input - gretl'!$B$23:$D$28)</f>
        <v>13.9658882230764</v>
      </c>
      <c r="R2142" s="0" t="n">
        <v>6.84500070453077</v>
      </c>
      <c r="S2142" s="0" t="n">
        <v>10.1287064596382</v>
      </c>
      <c r="U2142" s="4" t="n">
        <f aca="false">NORMSDIST(-M2142/'rhos computation'!$B$11)-EXP(M2142+'rhos computation'!$B$11^2/2)*NORMSDIST(-M2142/'rhos computation'!$B$11-'rhos computation'!$B$11)</f>
        <v>0.0119619545190078</v>
      </c>
      <c r="V2142" s="4" t="n">
        <f aca="false">NORMSDIST(-N2142/'rhos computation'!$B$23)-EXP(N2142+'rhos computation'!$B$23^2/2)*NORMSDIST(-N2142/'rhos computation'!$B$23-'rhos computation'!$B$23)</f>
        <v>0.0100816265421543</v>
      </c>
      <c r="W2142" s="0" t="n">
        <f aca="false">NORMSDIST(-O2142)</f>
        <v>0.00707473696920229</v>
      </c>
      <c r="X2142" s="0" t="n">
        <f aca="false">NORMSDIST(-P2142)</f>
        <v>0.0387040533535151</v>
      </c>
    </row>
    <row r="2143" customFormat="false" ht="13" hidden="false" customHeight="false" outlineLevel="0" collapsed="false">
      <c r="A2143" s="0" t="n">
        <v>0.727432425705558</v>
      </c>
      <c r="B2143" s="0" t="n">
        <v>0.231020515042042</v>
      </c>
      <c r="C2143" s="0" t="n">
        <v>0.160597891325975</v>
      </c>
      <c r="D2143" s="0" t="n">
        <v>0.0641689715795171</v>
      </c>
      <c r="E2143" s="0" t="n">
        <f aca="false" t="array" ref="E2143:H2143">MMULT(A2143:D2143,'Root matrix of resiudals'!$B$19:E$22)</f>
        <v>0.0319070690024517</v>
      </c>
      <c r="F2143" s="0" t="n">
        <v>0.00882865540116996</v>
      </c>
      <c r="G2143" s="0" t="n">
        <v>0.00438970214518979</v>
      </c>
      <c r="H2143" s="0" t="n">
        <v>0.000961833687582364</v>
      </c>
      <c r="I2143" s="3" t="n">
        <f aca="false" t="array" ref="I2143:L2143">MMULT('t+3'!I2143:L2143,'input - gretl'!$B$3:$E$6)+MMULT('Point forecasts'!$P$5:$T$5,'input - gretl'!$B$9:$E$13)+MMULT('t+3'!Q2143:S2143,'input - gretl'!$B$14:$E$16)+E2143:H2143</f>
        <v>0.0995024899435087</v>
      </c>
      <c r="J2143" s="3" t="n">
        <v>0.0357467626396456</v>
      </c>
      <c r="K2143" s="3" t="n">
        <v>0.0187956176253767</v>
      </c>
      <c r="L2143" s="3" t="n">
        <v>0.000604911116686663</v>
      </c>
      <c r="M2143" s="0" t="n">
        <f aca="false">'t+3'!M2143+I2143</f>
        <v>0.215897932306232</v>
      </c>
      <c r="N2143" s="0" t="n">
        <f aca="false">'t+3'!N2143+J2143</f>
        <v>0.0379024272194262</v>
      </c>
      <c r="O2143" s="0" t="n">
        <f aca="false">'t+3'!O2143+K2143</f>
        <v>2.47830009473084</v>
      </c>
      <c r="P2143" s="0" t="n">
        <f aca="false">'t+3'!P2143+L2143</f>
        <v>1.76485317736274</v>
      </c>
      <c r="Q2143" s="0" t="n">
        <f aca="false" t="array" ref="Q2143:S2143">MMULT(M2143:P2143,'input - gretl'!$B$19:$D$22)+MMULT('Point forecasts'!$J$6:$O$6,'input - gretl'!$B$23:$D$28)</f>
        <v>14.0544740516573</v>
      </c>
      <c r="R2143" s="0" t="n">
        <v>6.8520806125166</v>
      </c>
      <c r="S2143" s="0" t="n">
        <v>10.1545816484471</v>
      </c>
      <c r="U2143" s="4" t="n">
        <f aca="false">NORMSDIST(-M2143/'rhos computation'!$B$11)-EXP(M2143+'rhos computation'!$B$11^2/2)*NORMSDIST(-M2143/'rhos computation'!$B$11-'rhos computation'!$B$11)</f>
        <v>0.00306896994892297</v>
      </c>
      <c r="V2143" s="4" t="n">
        <f aca="false">NORMSDIST(-N2143/'rhos computation'!$B$23)-EXP(N2143+'rhos computation'!$B$23^2/2)*NORMSDIST(-N2143/'rhos computation'!$B$23-'rhos computation'!$B$23)</f>
        <v>0.00822456220878615</v>
      </c>
      <c r="W2143" s="0" t="n">
        <f aca="false">NORMSDIST(-O2143)</f>
        <v>0.00660050311054314</v>
      </c>
      <c r="X2143" s="0" t="n">
        <f aca="false">NORMSDIST(-P2143)</f>
        <v>0.0387942223361596</v>
      </c>
    </row>
    <row r="2144" customFormat="false" ht="13" hidden="false" customHeight="false" outlineLevel="0" collapsed="false">
      <c r="A2144" s="0" t="n">
        <v>-0.145717127918059</v>
      </c>
      <c r="B2144" s="0" t="n">
        <v>1.07227894767511</v>
      </c>
      <c r="C2144" s="0" t="n">
        <v>0.0045117606268392</v>
      </c>
      <c r="D2144" s="0" t="n">
        <v>0.352843838077656</v>
      </c>
      <c r="E2144" s="0" t="n">
        <f aca="false" t="array" ref="E2144:H2144">MMULT(A2144:D2144,'Root matrix of resiudals'!$B$19:E$22)</f>
        <v>-0.00395357119004302</v>
      </c>
      <c r="F2144" s="0" t="n">
        <v>0.0303467461550176</v>
      </c>
      <c r="G2144" s="0" t="n">
        <v>0.00414672543246259</v>
      </c>
      <c r="H2144" s="0" t="n">
        <v>0.00585698707071503</v>
      </c>
      <c r="I2144" s="3" t="n">
        <f aca="false" t="array" ref="I2144:L2144">MMULT('t+3'!I2144:L2144,'input - gretl'!$B$3:$E$6)+MMULT('Point forecasts'!$P$5:$T$5,'input - gretl'!$B$9:$E$13)+MMULT('t+3'!Q2144:S2144,'input - gretl'!$B$14:$E$16)+E2144:H2144</f>
        <v>0.0435206089016408</v>
      </c>
      <c r="J2144" s="3" t="n">
        <v>0.0272322774299446</v>
      </c>
      <c r="K2144" s="3" t="n">
        <v>0.0193428196799285</v>
      </c>
      <c r="L2144" s="3" t="n">
        <v>0.0215902350515162</v>
      </c>
      <c r="M2144" s="0" t="n">
        <f aca="false">'t+3'!M2144+I2144</f>
        <v>0.168187772996496</v>
      </c>
      <c r="N2144" s="0" t="n">
        <f aca="false">'t+3'!N2144+J2144</f>
        <v>0.0915790678672807</v>
      </c>
      <c r="O2144" s="0" t="n">
        <f aca="false">'t+3'!O2144+K2144</f>
        <v>2.52907464623309</v>
      </c>
      <c r="P2144" s="0" t="n">
        <f aca="false">'t+3'!P2144+L2144</f>
        <v>1.78417304168188</v>
      </c>
      <c r="Q2144" s="0" t="n">
        <f aca="false" t="array" ref="Q2144:S2144">MMULT(M2144:P2144,'input - gretl'!$B$19:$D$22)+MMULT('Point forecasts'!$J$6:$O$6,'input - gretl'!$B$23:$D$28)</f>
        <v>14.0067638923476</v>
      </c>
      <c r="R2144" s="0" t="n">
        <v>6.90575725316445</v>
      </c>
      <c r="S2144" s="0" t="n">
        <v>10.1869820429886</v>
      </c>
      <c r="U2144" s="4" t="n">
        <f aca="false">NORMSDIST(-M2144/'rhos computation'!$B$11)-EXP(M2144+'rhos computation'!$B$11^2/2)*NORMSDIST(-M2144/'rhos computation'!$B$11-'rhos computation'!$B$11)</f>
        <v>0.00664682981094988</v>
      </c>
      <c r="V2144" s="4" t="n">
        <f aca="false">NORMSDIST(-N2144/'rhos computation'!$B$23)-EXP(N2144+'rhos computation'!$B$23^2/2)*NORMSDIST(-N2144/'rhos computation'!$B$23-'rhos computation'!$B$23)</f>
        <v>0.00121698482900923</v>
      </c>
      <c r="W2144" s="0" t="n">
        <f aca="false">NORMSDIST(-O2144)</f>
        <v>0.0057181850682293</v>
      </c>
      <c r="X2144" s="0" t="n">
        <f aca="false">NORMSDIST(-P2144)</f>
        <v>0.0371977757045057</v>
      </c>
    </row>
    <row r="2145" customFormat="false" ht="13" hidden="false" customHeight="false" outlineLevel="0" collapsed="false">
      <c r="A2145" s="0" t="n">
        <v>-0.158281927175011</v>
      </c>
      <c r="B2145" s="0" t="n">
        <v>2.64134894872323</v>
      </c>
      <c r="C2145" s="0" t="n">
        <v>-0.483646326812166</v>
      </c>
      <c r="D2145" s="0" t="n">
        <v>-1.33424904821923</v>
      </c>
      <c r="E2145" s="0" t="n">
        <f aca="false" t="array" ref="E2145:H2145">MMULT(A2145:D2145,'Root matrix of resiudals'!$B$19:E$22)</f>
        <v>-0.000896977222762615</v>
      </c>
      <c r="F2145" s="0" t="n">
        <v>0.0732865326175186</v>
      </c>
      <c r="G2145" s="0" t="n">
        <v>-3.42507977474555E-005</v>
      </c>
      <c r="H2145" s="0" t="n">
        <v>-0.021970794663007</v>
      </c>
      <c r="I2145" s="3" t="n">
        <f aca="false" t="array" ref="I2145:L2145">MMULT('t+3'!I2145:L2145,'input - gretl'!$B$3:$E$6)+MMULT('Point forecasts'!$P$5:$T$5,'input - gretl'!$B$9:$E$13)+MMULT('t+3'!Q2145:S2145,'input - gretl'!$B$14:$E$16)+E2145:H2145</f>
        <v>0.0526367506503064</v>
      </c>
      <c r="J2145" s="3" t="n">
        <v>0.062805880583024</v>
      </c>
      <c r="K2145" s="3" t="n">
        <v>0.0126133229654491</v>
      </c>
      <c r="L2145" s="3" t="n">
        <v>-0.00314395237319558</v>
      </c>
      <c r="M2145" s="0" t="n">
        <f aca="false">'t+3'!M2145+I2145</f>
        <v>0.157760797257511</v>
      </c>
      <c r="N2145" s="0" t="n">
        <f aca="false">'t+3'!N2145+J2145</f>
        <v>0.130984573584643</v>
      </c>
      <c r="O2145" s="0" t="n">
        <f aca="false">'t+3'!O2145+K2145</f>
        <v>2.49636220800025</v>
      </c>
      <c r="P2145" s="0" t="n">
        <f aca="false">'t+3'!P2145+L2145</f>
        <v>1.73241834873891</v>
      </c>
      <c r="Q2145" s="0" t="n">
        <f aca="false" t="array" ref="Q2145:S2145">MMULT(M2145:P2145,'input - gretl'!$B$19:$D$22)+MMULT('Point forecasts'!$J$6:$O$6,'input - gretl'!$B$23:$D$28)</f>
        <v>13.9963369166086</v>
      </c>
      <c r="R2145" s="0" t="n">
        <v>6.94516275888181</v>
      </c>
      <c r="S2145" s="0" t="n">
        <v>10.2034909054792</v>
      </c>
      <c r="U2145" s="4" t="n">
        <f aca="false">NORMSDIST(-M2145/'rhos computation'!$B$11)-EXP(M2145+'rhos computation'!$B$11^2/2)*NORMSDIST(-M2145/'rhos computation'!$B$11-'rhos computation'!$B$11)</f>
        <v>0.00777123025706707</v>
      </c>
      <c r="V2145" s="4" t="n">
        <f aca="false">NORMSDIST(-N2145/'rhos computation'!$B$23)-EXP(N2145+'rhos computation'!$B$23^2/2)*NORMSDIST(-N2145/'rhos computation'!$B$23-'rhos computation'!$B$23)</f>
        <v>0.000190901064365973</v>
      </c>
      <c r="W2145" s="0" t="n">
        <f aca="false">NORMSDIST(-O2145)</f>
        <v>0.00627372032809593</v>
      </c>
      <c r="X2145" s="0" t="n">
        <f aca="false">NORMSDIST(-P2145)</f>
        <v>0.0415995516791677</v>
      </c>
    </row>
    <row r="2146" customFormat="false" ht="13" hidden="false" customHeight="false" outlineLevel="0" collapsed="false">
      <c r="A2146" s="0" t="n">
        <v>0.330417892498864</v>
      </c>
      <c r="B2146" s="0" t="n">
        <v>0.322860995970335</v>
      </c>
      <c r="C2146" s="0" t="n">
        <v>0.724056247058411</v>
      </c>
      <c r="D2146" s="0" t="n">
        <v>-0.00156269629620881</v>
      </c>
      <c r="E2146" s="0" t="n">
        <f aca="false" t="array" ref="E2146:H2146">MMULT(A2146:D2146,'Root matrix of resiudals'!$B$19:E$22)</f>
        <v>0.0158025182627424</v>
      </c>
      <c r="F2146" s="0" t="n">
        <v>0.0125725399028136</v>
      </c>
      <c r="G2146" s="0" t="n">
        <v>0.0132341667895403</v>
      </c>
      <c r="H2146" s="0" t="n">
        <v>0.000698547314976124</v>
      </c>
      <c r="I2146" s="3" t="n">
        <f aca="false" t="array" ref="I2146:L2146">MMULT('t+3'!I2146:L2146,'input - gretl'!$B$3:$E$6)+MMULT('Point forecasts'!$P$5:$T$5,'input - gretl'!$B$9:$E$13)+MMULT('t+3'!Q2146:S2146,'input - gretl'!$B$14:$E$16)+E2146:H2146</f>
        <v>0.0491197471806206</v>
      </c>
      <c r="J2146" s="3" t="n">
        <v>0.0321097151168121</v>
      </c>
      <c r="K2146" s="3" t="n">
        <v>0.020979988685873</v>
      </c>
      <c r="L2146" s="3" t="n">
        <v>-0.000219786272708438</v>
      </c>
      <c r="M2146" s="0" t="n">
        <f aca="false">'t+3'!M2146+I2146</f>
        <v>0.133753744778992</v>
      </c>
      <c r="N2146" s="0" t="n">
        <f aca="false">'t+3'!N2146+J2146</f>
        <v>0.0334841425321967</v>
      </c>
      <c r="O2146" s="0" t="n">
        <f aca="false">'t+3'!O2146+K2146</f>
        <v>2.46911609961376</v>
      </c>
      <c r="P2146" s="0" t="n">
        <f aca="false">'t+3'!P2146+L2146</f>
        <v>1.74201246806612</v>
      </c>
      <c r="Q2146" s="0" t="n">
        <f aca="false" t="array" ref="Q2146:S2146">MMULT(M2146:P2146,'input - gretl'!$B$19:$D$22)+MMULT('Point forecasts'!$J$6:$O$6,'input - gretl'!$B$23:$D$28)</f>
        <v>13.9723298641301</v>
      </c>
      <c r="R2146" s="0" t="n">
        <v>6.84766232782937</v>
      </c>
      <c r="S2146" s="0" t="n">
        <v>10.1671203099066</v>
      </c>
      <c r="U2146" s="4" t="n">
        <f aca="false">NORMSDIST(-M2146/'rhos computation'!$B$11)-EXP(M2146+'rhos computation'!$B$11^2/2)*NORMSDIST(-M2146/'rhos computation'!$B$11-'rhos computation'!$B$11)</f>
        <v>0.0109524395695894</v>
      </c>
      <c r="V2146" s="4" t="n">
        <f aca="false">NORMSDIST(-N2146/'rhos computation'!$B$23)-EXP(N2146+'rhos computation'!$B$23^2/2)*NORMSDIST(-N2146/'rhos computation'!$B$23-'rhos computation'!$B$23)</f>
        <v>0.00935039866062814</v>
      </c>
      <c r="W2146" s="0" t="n">
        <f aca="false">NORMSDIST(-O2146)</f>
        <v>0.00677236327857078</v>
      </c>
      <c r="X2146" s="0" t="n">
        <f aca="false">NORMSDIST(-P2146)</f>
        <v>0.0407531313001268</v>
      </c>
    </row>
    <row r="2147" customFormat="false" ht="13" hidden="false" customHeight="false" outlineLevel="0" collapsed="false">
      <c r="A2147" s="0" t="n">
        <v>-0.733947141168182</v>
      </c>
      <c r="B2147" s="0" t="n">
        <v>0.245467308583493</v>
      </c>
      <c r="C2147" s="0" t="n">
        <v>-0.402014055034696</v>
      </c>
      <c r="D2147" s="0" t="n">
        <v>0.12575401205421</v>
      </c>
      <c r="E2147" s="0" t="n">
        <f aca="false" t="array" ref="E2147:H2147">MMULT(A2147:D2147,'Root matrix of resiudals'!$B$19:E$22)</f>
        <v>-0.0314786542513451</v>
      </c>
      <c r="F2147" s="0" t="n">
        <v>0.00391656067747887</v>
      </c>
      <c r="G2147" s="0" t="n">
        <v>-0.00636000567844353</v>
      </c>
      <c r="H2147" s="0" t="n">
        <v>0.0018773581779943</v>
      </c>
      <c r="I2147" s="3" t="n">
        <f aca="false" t="array" ref="I2147:L2147">MMULT('t+3'!I2147:L2147,'input - gretl'!$B$3:$E$6)+MMULT('Point forecasts'!$P$5:$T$5,'input - gretl'!$B$9:$E$13)+MMULT('t+3'!Q2147:S2147,'input - gretl'!$B$14:$E$16)+E2147:H2147</f>
        <v>-0.012042970681818</v>
      </c>
      <c r="J2147" s="3" t="n">
        <v>0.010238558704628</v>
      </c>
      <c r="K2147" s="3" t="n">
        <v>0.0154719807668109</v>
      </c>
      <c r="L2147" s="3" t="n">
        <v>0.00910028603271098</v>
      </c>
      <c r="M2147" s="0" t="n">
        <f aca="false">'t+3'!M2147+I2147</f>
        <v>0.242249137435195</v>
      </c>
      <c r="N2147" s="0" t="n">
        <f aca="false">'t+3'!N2147+J2147</f>
        <v>0.0581509323312005</v>
      </c>
      <c r="O2147" s="0" t="n">
        <f aca="false">'t+3'!O2147+K2147</f>
        <v>2.5209889839755</v>
      </c>
      <c r="P2147" s="0" t="n">
        <f aca="false">'t+3'!P2147+L2147</f>
        <v>1.78709233815733</v>
      </c>
      <c r="Q2147" s="0" t="n">
        <f aca="false" t="array" ref="Q2147:S2147">MMULT(M2147:P2147,'input - gretl'!$B$19:$D$22)+MMULT('Point forecasts'!$J$6:$O$6,'input - gretl'!$B$23:$D$28)</f>
        <v>14.0808252567863</v>
      </c>
      <c r="R2147" s="0" t="n">
        <v>6.87232911762837</v>
      </c>
      <c r="S2147" s="0" t="n">
        <v>10.1761199838181</v>
      </c>
      <c r="U2147" s="4" t="n">
        <f aca="false">NORMSDIST(-M2147/'rhos computation'!$B$11)-EXP(M2147+'rhos computation'!$B$11^2/2)*NORMSDIST(-M2147/'rhos computation'!$B$11-'rhos computation'!$B$11)</f>
        <v>0.00192102492081965</v>
      </c>
      <c r="V2147" s="4" t="n">
        <f aca="false">NORMSDIST(-N2147/'rhos computation'!$B$23)-EXP(N2147+'rhos computation'!$B$23^2/2)*NORMSDIST(-N2147/'rhos computation'!$B$23-'rhos computation'!$B$23)</f>
        <v>0.00432613402191762</v>
      </c>
      <c r="W2147" s="0" t="n">
        <f aca="false">NORMSDIST(-O2147)</f>
        <v>0.00585127578246822</v>
      </c>
      <c r="X2147" s="0" t="n">
        <f aca="false">NORMSDIST(-P2147)</f>
        <v>0.0369612828189109</v>
      </c>
    </row>
    <row r="2148" customFormat="false" ht="13" hidden="false" customHeight="false" outlineLevel="0" collapsed="false">
      <c r="A2148" s="0" t="n">
        <v>0.958225317890815</v>
      </c>
      <c r="B2148" s="0" t="n">
        <v>0.478029290290178</v>
      </c>
      <c r="C2148" s="0" t="n">
        <v>1.31015173864479</v>
      </c>
      <c r="D2148" s="0" t="n">
        <v>0.296415374835369</v>
      </c>
      <c r="E2148" s="0" t="n">
        <f aca="false" t="array" ref="E2148:H2148">MMULT(A2148:D2148,'Root matrix of resiudals'!$B$19:E$22)</f>
        <v>0.0436995837400929</v>
      </c>
      <c r="F2148" s="0" t="n">
        <v>0.0205514279681904</v>
      </c>
      <c r="G2148" s="0" t="n">
        <v>0.0243533569889972</v>
      </c>
      <c r="H2148" s="0" t="n">
        <v>0.00597488068056436</v>
      </c>
      <c r="I2148" s="3" t="n">
        <f aca="false" t="array" ref="I2148:L2148">MMULT('t+3'!I2148:L2148,'input - gretl'!$B$3:$E$6)+MMULT('Point forecasts'!$P$5:$T$5,'input - gretl'!$B$9:$E$13)+MMULT('t+3'!Q2148:S2148,'input - gretl'!$B$14:$E$16)+E2148:H2148</f>
        <v>0.0327175470535819</v>
      </c>
      <c r="J2148" s="3" t="n">
        <v>0.00897799956899624</v>
      </c>
      <c r="K2148" s="3" t="n">
        <v>0.0228065145384817</v>
      </c>
      <c r="L2148" s="3" t="n">
        <v>-0.00995992942029148</v>
      </c>
      <c r="M2148" s="0" t="n">
        <f aca="false">'t+3'!M2148+I2148</f>
        <v>0.0927660416057818</v>
      </c>
      <c r="N2148" s="0" t="n">
        <f aca="false">'t+3'!N2148+J2148</f>
        <v>-0.00596477625439107</v>
      </c>
      <c r="O2148" s="0" t="n">
        <f aca="false">'t+3'!O2148+K2148</f>
        <v>2.38241662375643</v>
      </c>
      <c r="P2148" s="0" t="n">
        <f aca="false">'t+3'!P2148+L2148</f>
        <v>1.70472217442936</v>
      </c>
      <c r="Q2148" s="0" t="n">
        <f aca="false" t="array" ref="Q2148:S2148">MMULT(M2148:P2148,'input - gretl'!$B$19:$D$22)+MMULT('Point forecasts'!$J$6:$O$6,'input - gretl'!$B$23:$D$28)</f>
        <v>13.9313421609568</v>
      </c>
      <c r="R2148" s="0" t="n">
        <v>6.80821340904278</v>
      </c>
      <c r="S2148" s="0" t="n">
        <v>10.1158857678125</v>
      </c>
      <c r="U2148" s="4" t="n">
        <f aca="false">NORMSDIST(-M2148/'rhos computation'!$B$11)-EXP(M2148+'rhos computation'!$B$11^2/2)*NORMSDIST(-M2148/'rhos computation'!$B$11-'rhos computation'!$B$11)</f>
        <v>0.0186745739516052</v>
      </c>
      <c r="V2148" s="4" t="n">
        <f aca="false">NORMSDIST(-N2148/'rhos computation'!$B$23)-EXP(N2148+'rhos computation'!$B$23^2/2)*NORMSDIST(-N2148/'rhos computation'!$B$23-'rhos computation'!$B$23)</f>
        <v>0.0247107564274215</v>
      </c>
      <c r="W2148" s="0" t="n">
        <f aca="false">NORMSDIST(-O2148)</f>
        <v>0.00859971314963415</v>
      </c>
      <c r="X2148" s="0" t="n">
        <f aca="false">NORMSDIST(-P2148)</f>
        <v>0.0441231261051821</v>
      </c>
    </row>
    <row r="2149" customFormat="false" ht="13" hidden="false" customHeight="false" outlineLevel="0" collapsed="false">
      <c r="A2149" s="0" t="n">
        <v>-0.319891084476045</v>
      </c>
      <c r="B2149" s="0" t="n">
        <v>1.12510718959855</v>
      </c>
      <c r="C2149" s="0" t="n">
        <v>-1.2083352049914</v>
      </c>
      <c r="D2149" s="0" t="n">
        <v>2.92796276114906</v>
      </c>
      <c r="E2149" s="0" t="n">
        <f aca="false" t="array" ref="E2149:H2149">MMULT(A2149:D2149,'Root matrix of resiudals'!$B$19:E$22)</f>
        <v>-0.0137911019302178</v>
      </c>
      <c r="F2149" s="0" t="n">
        <v>0.0272762456132316</v>
      </c>
      <c r="G2149" s="0" t="n">
        <v>-0.0124753239781968</v>
      </c>
      <c r="H2149" s="0" t="n">
        <v>0.0463247487142743</v>
      </c>
      <c r="I2149" s="3" t="n">
        <f aca="false" t="array" ref="I2149:L2149">MMULT('t+3'!I2149:L2149,'input - gretl'!$B$3:$E$6)+MMULT('Point forecasts'!$P$5:$T$5,'input - gretl'!$B$9:$E$13)+MMULT('t+3'!Q2149:S2149,'input - gretl'!$B$14:$E$16)+E2149:H2149</f>
        <v>0.0198606025120504</v>
      </c>
      <c r="J2149" s="3" t="n">
        <v>0.0117380708744925</v>
      </c>
      <c r="K2149" s="3" t="n">
        <v>-0.00667693092464028</v>
      </c>
      <c r="L2149" s="3" t="n">
        <v>0.0433563261276872</v>
      </c>
      <c r="M2149" s="0" t="n">
        <f aca="false">'t+3'!M2149+I2149</f>
        <v>0.0258864452878434</v>
      </c>
      <c r="N2149" s="0" t="n">
        <f aca="false">'t+3'!N2149+J2149</f>
        <v>0.0339737494965624</v>
      </c>
      <c r="O2149" s="0" t="n">
        <f aca="false">'t+3'!O2149+K2149</f>
        <v>2.39153849638909</v>
      </c>
      <c r="P2149" s="0" t="n">
        <f aca="false">'t+3'!P2149+L2149</f>
        <v>1.78241181029766</v>
      </c>
      <c r="Q2149" s="0" t="n">
        <f aca="false" t="array" ref="Q2149:S2149">MMULT(M2149:P2149,'input - gretl'!$B$19:$D$22)+MMULT('Point forecasts'!$J$6:$O$6,'input - gretl'!$B$23:$D$28)</f>
        <v>13.8644625646389</v>
      </c>
      <c r="R2149" s="0" t="n">
        <v>6.84815193479373</v>
      </c>
      <c r="S2149" s="0" t="n">
        <v>10.0511209122526</v>
      </c>
      <c r="U2149" s="4" t="n">
        <f aca="false">NORMSDIST(-M2149/'rhos computation'!$B$11)-EXP(M2149+'rhos computation'!$B$11^2/2)*NORMSDIST(-M2149/'rhos computation'!$B$11-'rhos computation'!$B$11)</f>
        <v>0.0390500094239827</v>
      </c>
      <c r="V2149" s="4" t="n">
        <f aca="false">NORMSDIST(-N2149/'rhos computation'!$B$23)-EXP(N2149+'rhos computation'!$B$23^2/2)*NORMSDIST(-N2149/'rhos computation'!$B$23-'rhos computation'!$B$23)</f>
        <v>0.00922028718775325</v>
      </c>
      <c r="W2149" s="0" t="n">
        <f aca="false">NORMSDIST(-O2149)</f>
        <v>0.0083889621770076</v>
      </c>
      <c r="X2149" s="0" t="n">
        <f aca="false">NORMSDIST(-P2149)</f>
        <v>0.0373410504814773</v>
      </c>
    </row>
    <row r="2150" customFormat="false" ht="13" hidden="false" customHeight="false" outlineLevel="0" collapsed="false">
      <c r="A2150" s="0" t="n">
        <v>-1.22661398503177</v>
      </c>
      <c r="B2150" s="0" t="n">
        <v>-0.597536890408718</v>
      </c>
      <c r="C2150" s="0" t="n">
        <v>-1.4708313269764</v>
      </c>
      <c r="D2150" s="0" t="n">
        <v>0.251377153738632</v>
      </c>
      <c r="E2150" s="0" t="n">
        <f aca="false" t="array" ref="E2150:H2150">MMULT(A2150:D2150,'Root matrix of resiudals'!$B$19:E$22)</f>
        <v>-0.0558935154112655</v>
      </c>
      <c r="F2150" s="0" t="n">
        <v>-0.025114649928734</v>
      </c>
      <c r="G2150" s="0" t="n">
        <v>-0.0270760751525818</v>
      </c>
      <c r="H2150" s="0" t="n">
        <v>0.00282508286665835</v>
      </c>
      <c r="I2150" s="3" t="n">
        <f aca="false" t="array" ref="I2150:L2150">MMULT('t+3'!I2150:L2150,'input - gretl'!$B$3:$E$6)+MMULT('Point forecasts'!$P$5:$T$5,'input - gretl'!$B$9:$E$13)+MMULT('t+3'!Q2150:S2150,'input - gretl'!$B$14:$E$16)+E2150:H2150</f>
        <v>-0.0597345048120413</v>
      </c>
      <c r="J2150" s="3" t="n">
        <v>-0.0371792775536599</v>
      </c>
      <c r="K2150" s="3" t="n">
        <v>-0.0417952225990671</v>
      </c>
      <c r="L2150" s="3" t="n">
        <v>-0.0116622260631806</v>
      </c>
      <c r="M2150" s="0" t="n">
        <f aca="false">'t+3'!M2150+I2150</f>
        <v>-0.122521308930419</v>
      </c>
      <c r="N2150" s="0" t="n">
        <f aca="false">'t+3'!N2150+J2150</f>
        <v>-0.0948219698441811</v>
      </c>
      <c r="O2150" s="0" t="n">
        <f aca="false">'t+3'!O2150+K2150</f>
        <v>2.3273301735177</v>
      </c>
      <c r="P2150" s="0" t="n">
        <f aca="false">'t+3'!P2150+L2150</f>
        <v>1.75833155370535</v>
      </c>
      <c r="Q2150" s="0" t="n">
        <f aca="false" t="array" ref="Q2150:S2150">MMULT(M2150:P2150,'input - gretl'!$B$19:$D$22)+MMULT('Point forecasts'!$J$6:$O$6,'input - gretl'!$B$23:$D$28)</f>
        <v>13.7160548104206</v>
      </c>
      <c r="R2150" s="0" t="n">
        <v>6.71935621545299</v>
      </c>
      <c r="S2150" s="0" t="n">
        <v>10.0098141174133</v>
      </c>
      <c r="U2150" s="4" t="n">
        <f aca="false">NORMSDIST(-M2150/'rhos computation'!$B$11)-EXP(M2150+'rhos computation'!$B$11^2/2)*NORMSDIST(-M2150/'rhos computation'!$B$11-'rhos computation'!$B$11)</f>
        <v>0.12160413343217</v>
      </c>
      <c r="V2150" s="4" t="n">
        <f aca="false">NORMSDIST(-N2150/'rhos computation'!$B$23)-EXP(N2150+'rhos computation'!$B$23^2/2)*NORMSDIST(-N2150/'rhos computation'!$B$23-'rhos computation'!$B$23)</f>
        <v>0.0901215917977488</v>
      </c>
      <c r="W2150" s="0" t="n">
        <f aca="false">NORMSDIST(-O2150)</f>
        <v>0.00997384950940634</v>
      </c>
      <c r="X2150" s="0" t="n">
        <f aca="false">NORMSDIST(-P2150)</f>
        <v>0.0393455559049322</v>
      </c>
    </row>
    <row r="2151" customFormat="false" ht="13" hidden="false" customHeight="false" outlineLevel="0" collapsed="false">
      <c r="A2151" s="0" t="n">
        <v>-0.0282372645653727</v>
      </c>
      <c r="B2151" s="0" t="n">
        <v>-0.408006707363745</v>
      </c>
      <c r="C2151" s="0" t="n">
        <v>-0.550324381398215</v>
      </c>
      <c r="D2151" s="0" t="n">
        <v>0.709620938351721</v>
      </c>
      <c r="E2151" s="0" t="n">
        <f aca="false" t="array" ref="E2151:H2151">MMULT(A2151:D2151,'Root matrix of resiudals'!$B$19:E$22)</f>
        <v>-0.00308688008040478</v>
      </c>
      <c r="F2151" s="0" t="n">
        <v>-0.0136508670627366</v>
      </c>
      <c r="G2151" s="0" t="n">
        <v>-0.00955589259111342</v>
      </c>
      <c r="H2151" s="0" t="n">
        <v>0.0108688268456835</v>
      </c>
      <c r="I2151" s="3" t="n">
        <f aca="false" t="array" ref="I2151:L2151">MMULT('t+3'!I2151:L2151,'input - gretl'!$B$3:$E$6)+MMULT('Point forecasts'!$P$5:$T$5,'input - gretl'!$B$9:$E$13)+MMULT('t+3'!Q2151:S2151,'input - gretl'!$B$14:$E$16)+E2151:H2151</f>
        <v>0.00105471417729067</v>
      </c>
      <c r="J2151" s="3" t="n">
        <v>0.00437856488919616</v>
      </c>
      <c r="K2151" s="3" t="n">
        <v>-9.50551523633825E-005</v>
      </c>
      <c r="L2151" s="3" t="n">
        <v>0.00273900746838304</v>
      </c>
      <c r="M2151" s="0" t="n">
        <f aca="false">'t+3'!M2151+I2151</f>
        <v>0.144024227437858</v>
      </c>
      <c r="N2151" s="0" t="n">
        <f aca="false">'t+3'!N2151+J2151</f>
        <v>-0.00288311177078119</v>
      </c>
      <c r="O2151" s="0" t="n">
        <f aca="false">'t+3'!O2151+K2151</f>
        <v>2.43707461237565</v>
      </c>
      <c r="P2151" s="0" t="n">
        <f aca="false">'t+3'!P2151+L2151</f>
        <v>1.75221811216058</v>
      </c>
      <c r="Q2151" s="0" t="n">
        <f aca="false" t="array" ref="Q2151:S2151">MMULT(M2151:P2151,'input - gretl'!$B$19:$D$22)+MMULT('Point forecasts'!$J$6:$O$6,'input - gretl'!$B$23:$D$28)</f>
        <v>13.9826003467889</v>
      </c>
      <c r="R2151" s="0" t="n">
        <v>6.81129507352639</v>
      </c>
      <c r="S2151" s="0" t="n">
        <v>10.1253727448524</v>
      </c>
      <c r="U2151" s="4" t="n">
        <f aca="false">NORMSDIST(-M2151/'rhos computation'!$B$11)-EXP(M2151+'rhos computation'!$B$11^2/2)*NORMSDIST(-M2151/'rhos computation'!$B$11-'rhos computation'!$B$11)</f>
        <v>0.00948385422722503</v>
      </c>
      <c r="V2151" s="4" t="n">
        <f aca="false">NORMSDIST(-N2151/'rhos computation'!$B$23)-EXP(N2151+'rhos computation'!$B$23^2/2)*NORMSDIST(-N2151/'rhos computation'!$B$23-'rhos computation'!$B$23)</f>
        <v>0.023147385935315</v>
      </c>
      <c r="W2151" s="0" t="n">
        <f aca="false">NORMSDIST(-O2151)</f>
        <v>0.00740331193708637</v>
      </c>
      <c r="X2151" s="0" t="n">
        <f aca="false">NORMSDIST(-P2151)</f>
        <v>0.0398681551955801</v>
      </c>
    </row>
    <row r="2152" customFormat="false" ht="13" hidden="false" customHeight="false" outlineLevel="0" collapsed="false">
      <c r="A2152" s="0" t="n">
        <v>1.97810122713389</v>
      </c>
      <c r="B2152" s="0" t="n">
        <v>0.504831510292807</v>
      </c>
      <c r="C2152" s="0" t="n">
        <v>-0.883374440778923</v>
      </c>
      <c r="D2152" s="0" t="n">
        <v>-2.4685510722379</v>
      </c>
      <c r="E2152" s="0" t="n">
        <f aca="false" t="array" ref="E2152:H2152">MMULT(A2152:D2152,'Root matrix of resiudals'!$B$19:E$22)</f>
        <v>0.0858665390869009</v>
      </c>
      <c r="F2152" s="0" t="n">
        <v>0.0155692261166662</v>
      </c>
      <c r="G2152" s="0" t="n">
        <v>-0.0128069832965179</v>
      </c>
      <c r="H2152" s="0" t="n">
        <v>-0.041793273976331</v>
      </c>
      <c r="I2152" s="3" t="n">
        <f aca="false" t="array" ref="I2152:L2152">MMULT('t+3'!I2152:L2152,'input - gretl'!$B$3:$E$6)+MMULT('Point forecasts'!$P$5:$T$5,'input - gretl'!$B$9:$E$13)+MMULT('t+3'!Q2152:S2152,'input - gretl'!$B$14:$E$16)+E2152:H2152</f>
        <v>0.114855033938438</v>
      </c>
      <c r="J2152" s="3" t="n">
        <v>0.0233908263695716</v>
      </c>
      <c r="K2152" s="3" t="n">
        <v>-0.000386857503475738</v>
      </c>
      <c r="L2152" s="3" t="n">
        <v>-0.0319734926929417</v>
      </c>
      <c r="M2152" s="0" t="n">
        <f aca="false">'t+3'!M2152+I2152</f>
        <v>0.282228373935318</v>
      </c>
      <c r="N2152" s="0" t="n">
        <f aca="false">'t+3'!N2152+J2152</f>
        <v>0.0564048694928215</v>
      </c>
      <c r="O2152" s="0" t="n">
        <f aca="false">'t+3'!O2152+K2152</f>
        <v>2.46485851889909</v>
      </c>
      <c r="P2152" s="0" t="n">
        <f aca="false">'t+3'!P2152+L2152</f>
        <v>1.69822887576114</v>
      </c>
      <c r="Q2152" s="0" t="n">
        <f aca="false" t="array" ref="Q2152:S2152">MMULT(M2152:P2152,'input - gretl'!$B$19:$D$22)+MMULT('Point forecasts'!$J$6:$O$6,'input - gretl'!$B$23:$D$28)</f>
        <v>14.1208044932864</v>
      </c>
      <c r="R2152" s="0" t="n">
        <v>6.87058305478999</v>
      </c>
      <c r="S2152" s="0" t="n">
        <v>10.2045031146535</v>
      </c>
      <c r="U2152" s="4" t="n">
        <f aca="false">NORMSDIST(-M2152/'rhos computation'!$B$11)-EXP(M2152+'rhos computation'!$B$11^2/2)*NORMSDIST(-M2152/'rhos computation'!$B$11-'rhos computation'!$B$11)</f>
        <v>0.000890241605045653</v>
      </c>
      <c r="V2152" s="4" t="n">
        <f aca="false">NORMSDIST(-N2152/'rhos computation'!$B$23)-EXP(N2152+'rhos computation'!$B$23^2/2)*NORMSDIST(-N2152/'rhos computation'!$B$23-'rhos computation'!$B$23)</f>
        <v>0.00458912398484748</v>
      </c>
      <c r="W2152" s="0" t="n">
        <f aca="false">NORMSDIST(-O2152)</f>
        <v>0.0068533680846151</v>
      </c>
      <c r="X2152" s="0" t="n">
        <f aca="false">NORMSDIST(-P2152)</f>
        <v>0.0447322862913683</v>
      </c>
    </row>
    <row r="2153" customFormat="false" ht="13" hidden="false" customHeight="false" outlineLevel="0" collapsed="false">
      <c r="A2153" s="0" t="n">
        <v>0.420002635649662</v>
      </c>
      <c r="B2153" s="0" t="n">
        <v>1.40485895186286</v>
      </c>
      <c r="C2153" s="0" t="n">
        <v>0.627332809819358</v>
      </c>
      <c r="D2153" s="0" t="n">
        <v>0.128809958200441</v>
      </c>
      <c r="E2153" s="0" t="n">
        <f aca="false" t="array" ref="E2153:H2153">MMULT(A2153:D2153,'Root matrix of resiudals'!$B$19:E$22)</f>
        <v>0.0219265985146276</v>
      </c>
      <c r="F2153" s="0" t="n">
        <v>0.0433516720862244</v>
      </c>
      <c r="G2153" s="0" t="n">
        <v>0.0158202196378896</v>
      </c>
      <c r="H2153" s="0" t="n">
        <v>0.00274008311944224</v>
      </c>
      <c r="I2153" s="3" t="n">
        <f aca="false" t="array" ref="I2153:L2153">MMULT('t+3'!I2153:L2153,'input - gretl'!$B$3:$E$6)+MMULT('Point forecasts'!$P$5:$T$5,'input - gretl'!$B$9:$E$13)+MMULT('t+3'!Q2153:S2153,'input - gretl'!$B$14:$E$16)+E2153:H2153</f>
        <v>0.0667909606145888</v>
      </c>
      <c r="J2153" s="3" t="n">
        <v>0.0576850814106349</v>
      </c>
      <c r="K2153" s="3" t="n">
        <v>0.00859646449085306</v>
      </c>
      <c r="L2153" s="3" t="n">
        <v>-0.0263699930816736</v>
      </c>
      <c r="M2153" s="0" t="n">
        <f aca="false">'t+3'!M2153+I2153</f>
        <v>0.047103380223858</v>
      </c>
      <c r="N2153" s="0" t="n">
        <f aca="false">'t+3'!N2153+J2153</f>
        <v>-0.0228211401405722</v>
      </c>
      <c r="O2153" s="0" t="n">
        <f aca="false">'t+3'!O2153+K2153</f>
        <v>2.35335215758446</v>
      </c>
      <c r="P2153" s="0" t="n">
        <f aca="false">'t+3'!P2153+L2153</f>
        <v>1.73304883598924</v>
      </c>
      <c r="Q2153" s="0" t="n">
        <f aca="false" t="array" ref="Q2153:S2153">MMULT(M2153:P2153,'input - gretl'!$B$19:$D$22)+MMULT('Point forecasts'!$J$6:$O$6,'input - gretl'!$B$23:$D$28)</f>
        <v>13.8856794995749</v>
      </c>
      <c r="R2153" s="0" t="n">
        <v>6.7913570451566</v>
      </c>
      <c r="S2153" s="0" t="n">
        <v>10.059881230164</v>
      </c>
      <c r="U2153" s="4" t="n">
        <f aca="false">NORMSDIST(-M2153/'rhos computation'!$B$11)-EXP(M2153+'rhos computation'!$B$11^2/2)*NORMSDIST(-M2153/'rhos computation'!$B$11-'rhos computation'!$B$11)</f>
        <v>0.0314333762485052</v>
      </c>
      <c r="V2153" s="4" t="n">
        <f aca="false">NORMSDIST(-N2153/'rhos computation'!$B$23)-EXP(N2153+'rhos computation'!$B$23^2/2)*NORMSDIST(-N2153/'rhos computation'!$B$23-'rhos computation'!$B$23)</f>
        <v>0.0343342918321966</v>
      </c>
      <c r="W2153" s="0" t="n">
        <f aca="false">NORMSDIST(-O2153)</f>
        <v>0.00930250233943128</v>
      </c>
      <c r="X2153" s="0" t="n">
        <f aca="false">NORMSDIST(-P2153)</f>
        <v>0.0415434945360894</v>
      </c>
    </row>
    <row r="2154" customFormat="false" ht="13" hidden="false" customHeight="false" outlineLevel="0" collapsed="false">
      <c r="A2154" s="0" t="n">
        <v>-0.409508854851888</v>
      </c>
      <c r="B2154" s="0" t="n">
        <v>-0.139045586582164</v>
      </c>
      <c r="C2154" s="0" t="n">
        <v>-0.215599021468402</v>
      </c>
      <c r="D2154" s="0" t="n">
        <v>-0.614718271928734</v>
      </c>
      <c r="E2154" s="0" t="n">
        <f aca="false" t="array" ref="E2154:H2154">MMULT(A2154:D2154,'Root matrix of resiudals'!$B$19:E$22)</f>
        <v>-0.0179155885050815</v>
      </c>
      <c r="F2154" s="0" t="n">
        <v>-0.00571450830945098</v>
      </c>
      <c r="G2154" s="0" t="n">
        <v>-0.0051836177345275</v>
      </c>
      <c r="H2154" s="0" t="n">
        <v>-0.0100743137476371</v>
      </c>
      <c r="I2154" s="3" t="n">
        <f aca="false" t="array" ref="I2154:L2154">MMULT('t+3'!I2154:L2154,'input - gretl'!$B$3:$E$6)+MMULT('Point forecasts'!$P$5:$T$5,'input - gretl'!$B$9:$E$13)+MMULT('t+3'!Q2154:S2154,'input - gretl'!$B$14:$E$16)+E2154:H2154</f>
        <v>0.00977124917546615</v>
      </c>
      <c r="J2154" s="3" t="n">
        <v>0.017065122161122</v>
      </c>
      <c r="K2154" s="3" t="n">
        <v>-0.00839405729868484</v>
      </c>
      <c r="L2154" s="3" t="n">
        <v>-0.0352450919821527</v>
      </c>
      <c r="M2154" s="0" t="n">
        <f aca="false">'t+3'!M2154+I2154</f>
        <v>0.0905380877885723</v>
      </c>
      <c r="N2154" s="0" t="n">
        <f aca="false">'t+3'!N2154+J2154</f>
        <v>-0.0483206184003869</v>
      </c>
      <c r="O2154" s="0" t="n">
        <f aca="false">'t+3'!O2154+K2154</f>
        <v>2.3683661029187</v>
      </c>
      <c r="P2154" s="0" t="n">
        <f aca="false">'t+3'!P2154+L2154</f>
        <v>1.70516510767792</v>
      </c>
      <c r="Q2154" s="0" t="n">
        <f aca="false" t="array" ref="Q2154:S2154">MMULT(M2154:P2154,'input - gretl'!$B$19:$D$22)+MMULT('Point forecasts'!$J$6:$O$6,'input - gretl'!$B$23:$D$28)</f>
        <v>13.9291142071396</v>
      </c>
      <c r="R2154" s="0" t="n">
        <v>6.76585756689678</v>
      </c>
      <c r="S2154" s="0" t="n">
        <v>10.1014139953087</v>
      </c>
      <c r="U2154" s="4" t="n">
        <f aca="false">NORMSDIST(-M2154/'rhos computation'!$B$11)-EXP(M2154+'rhos computation'!$B$11^2/2)*NORMSDIST(-M2154/'rhos computation'!$B$11-'rhos computation'!$B$11)</f>
        <v>0.0191889456769349</v>
      </c>
      <c r="V2154" s="4" t="n">
        <f aca="false">NORMSDIST(-N2154/'rhos computation'!$B$23)-EXP(N2154+'rhos computation'!$B$23^2/2)*NORMSDIST(-N2154/'rhos computation'!$B$23-'rhos computation'!$B$23)</f>
        <v>0.0519579924343144</v>
      </c>
      <c r="W2154" s="0" t="n">
        <f aca="false">NORMSDIST(-O2154)</f>
        <v>0.00893342314341221</v>
      </c>
      <c r="X2154" s="0" t="n">
        <f aca="false">NORMSDIST(-P2154)</f>
        <v>0.0440818177761537</v>
      </c>
    </row>
    <row r="2155" customFormat="false" ht="13" hidden="false" customHeight="false" outlineLevel="0" collapsed="false">
      <c r="A2155" s="0" t="n">
        <v>-1.62950156552516</v>
      </c>
      <c r="B2155" s="0" t="n">
        <v>0.113050247129078</v>
      </c>
      <c r="C2155" s="0" t="n">
        <v>-0.708091477803867</v>
      </c>
      <c r="D2155" s="0" t="n">
        <v>-0.396204561305125</v>
      </c>
      <c r="E2155" s="0" t="n">
        <f aca="false" t="array" ref="E2155:H2155">MMULT(A2155:D2155,'Root matrix of resiudals'!$B$19:E$22)</f>
        <v>-0.0703800909415739</v>
      </c>
      <c r="F2155" s="0" t="n">
        <v>-0.00302784061233821</v>
      </c>
      <c r="G2155" s="0" t="n">
        <v>-0.0134721335695318</v>
      </c>
      <c r="H2155" s="0" t="n">
        <v>-0.00660881674017944</v>
      </c>
      <c r="I2155" s="3" t="n">
        <f aca="false" t="array" ref="I2155:L2155">MMULT('t+3'!I2155:L2155,'input - gretl'!$B$3:$E$6)+MMULT('Point forecasts'!$P$5:$T$5,'input - gretl'!$B$9:$E$13)+MMULT('t+3'!Q2155:S2155,'input - gretl'!$B$14:$E$16)+E2155:H2155</f>
        <v>-0.0393878723805522</v>
      </c>
      <c r="J2155" s="3" t="n">
        <v>-0.00658636147654216</v>
      </c>
      <c r="K2155" s="3" t="n">
        <v>-0.0265545050192153</v>
      </c>
      <c r="L2155" s="3" t="n">
        <v>-0.00802454706118595</v>
      </c>
      <c r="M2155" s="0" t="n">
        <f aca="false">'t+3'!M2155+I2155</f>
        <v>-0.0518165272419435</v>
      </c>
      <c r="N2155" s="0" t="n">
        <f aca="false">'t+3'!N2155+J2155</f>
        <v>-0.0264801470307949</v>
      </c>
      <c r="O2155" s="0" t="n">
        <f aca="false">'t+3'!O2155+K2155</f>
        <v>2.42162547005516</v>
      </c>
      <c r="P2155" s="0" t="n">
        <f aca="false">'t+3'!P2155+L2155</f>
        <v>1.74216059524733</v>
      </c>
      <c r="Q2155" s="0" t="n">
        <f aca="false" t="array" ref="Q2155:S2155">MMULT(M2155:P2155,'input - gretl'!$B$19:$D$22)+MMULT('Point forecasts'!$J$6:$O$6,'input - gretl'!$B$23:$D$28)</f>
        <v>13.7867595921091</v>
      </c>
      <c r="R2155" s="0" t="n">
        <v>6.78769803826637</v>
      </c>
      <c r="S2155" s="0" t="n">
        <v>10.1194888039923</v>
      </c>
      <c r="U2155" s="4" t="n">
        <f aca="false">NORMSDIST(-M2155/'rhos computation'!$B$11)-EXP(M2155+'rhos computation'!$B$11^2/2)*NORMSDIST(-M2155/'rhos computation'!$B$11-'rhos computation'!$B$11)</f>
        <v>0.0764259342095246</v>
      </c>
      <c r="V2155" s="4" t="n">
        <f aca="false">NORMSDIST(-N2155/'rhos computation'!$B$23)-EXP(N2155+'rhos computation'!$B$23^2/2)*NORMSDIST(-N2155/'rhos computation'!$B$23-'rhos computation'!$B$23)</f>
        <v>0.0366517532461206</v>
      </c>
      <c r="W2155" s="0" t="n">
        <f aca="false">NORMSDIST(-O2155)</f>
        <v>0.0077256330097596</v>
      </c>
      <c r="X2155" s="0" t="n">
        <f aca="false">NORMSDIST(-P2155)</f>
        <v>0.040740173473685</v>
      </c>
    </row>
    <row r="2156" customFormat="false" ht="13" hidden="false" customHeight="false" outlineLevel="0" collapsed="false">
      <c r="A2156" s="0" t="n">
        <v>0.285993586837686</v>
      </c>
      <c r="B2156" s="0" t="n">
        <v>-0.670848134373012</v>
      </c>
      <c r="C2156" s="0" t="n">
        <v>0.982844613626033</v>
      </c>
      <c r="D2156" s="0" t="n">
        <v>-1.00937269456771</v>
      </c>
      <c r="E2156" s="0" t="n">
        <f aca="false" t="array" ref="E2156:H2156">MMULT(A2156:D2156,'Root matrix of resiudals'!$B$19:E$22)</f>
        <v>0.0123521080653564</v>
      </c>
      <c r="F2156" s="0" t="n">
        <v>-0.0150574688893231</v>
      </c>
      <c r="G2156" s="0" t="n">
        <v>0.0126277816049035</v>
      </c>
      <c r="H2156" s="0" t="n">
        <v>-0.015407107759436</v>
      </c>
      <c r="I2156" s="3" t="n">
        <f aca="false" t="array" ref="I2156:L2156">MMULT('t+3'!I2156:L2156,'input - gretl'!$B$3:$E$6)+MMULT('Point forecasts'!$P$5:$T$5,'input - gretl'!$B$9:$E$13)+MMULT('t+3'!Q2156:S2156,'input - gretl'!$B$14:$E$16)+E2156:H2156</f>
        <v>0.0690695038075515</v>
      </c>
      <c r="J2156" s="3" t="n">
        <v>0.00404805286032897</v>
      </c>
      <c r="K2156" s="3" t="n">
        <v>0.0222741154492412</v>
      </c>
      <c r="L2156" s="3" t="n">
        <v>-0.00792176255754011</v>
      </c>
      <c r="M2156" s="0" t="n">
        <f aca="false">'t+3'!M2156+I2156</f>
        <v>0.170385681065035</v>
      </c>
      <c r="N2156" s="0" t="n">
        <f aca="false">'t+3'!N2156+J2156</f>
        <v>0.0295528563583611</v>
      </c>
      <c r="O2156" s="0" t="n">
        <f aca="false">'t+3'!O2156+K2156</f>
        <v>2.49996929105383</v>
      </c>
      <c r="P2156" s="0" t="n">
        <f aca="false">'t+3'!P2156+L2156</f>
        <v>1.72230127086034</v>
      </c>
      <c r="Q2156" s="0" t="n">
        <f aca="false" t="array" ref="Q2156:S2156">MMULT(M2156:P2156,'input - gretl'!$B$19:$D$22)+MMULT('Point forecasts'!$J$6:$O$6,'input - gretl'!$B$23:$D$28)</f>
        <v>14.0089618004161</v>
      </c>
      <c r="R2156" s="0" t="n">
        <v>6.84373104165553</v>
      </c>
      <c r="S2156" s="0" t="n">
        <v>10.2167198354492</v>
      </c>
      <c r="U2156" s="4" t="n">
        <f aca="false">NORMSDIST(-M2156/'rhos computation'!$B$11)-EXP(M2156+'rhos computation'!$B$11^2/2)*NORMSDIST(-M2156/'rhos computation'!$B$11-'rhos computation'!$B$11)</f>
        <v>0.0064277697022929</v>
      </c>
      <c r="V2156" s="4" t="n">
        <f aca="false">NORMSDIST(-N2156/'rhos computation'!$B$23)-EXP(N2156+'rhos computation'!$B$23^2/2)*NORMSDIST(-N2156/'rhos computation'!$B$23-'rhos computation'!$B$23)</f>
        <v>0.0104448712074586</v>
      </c>
      <c r="W2156" s="0" t="n">
        <f aca="false">NORMSDIST(-O2156)</f>
        <v>0.00621020362207527</v>
      </c>
      <c r="X2156" s="0" t="n">
        <f aca="false">NORMSDIST(-P2156)</f>
        <v>0.0425074788116729</v>
      </c>
    </row>
    <row r="2157" customFormat="false" ht="13" hidden="false" customHeight="false" outlineLevel="0" collapsed="false">
      <c r="A2157" s="0" t="n">
        <v>-1.53848251917555</v>
      </c>
      <c r="B2157" s="0" t="n">
        <v>-0.673869432751244</v>
      </c>
      <c r="C2157" s="0" t="n">
        <v>-0.640580300168972</v>
      </c>
      <c r="D2157" s="0" t="n">
        <v>-0.916351344211509</v>
      </c>
      <c r="E2157" s="0" t="n">
        <f aca="false" t="array" ref="E2157:H2157">MMULT(A2157:D2157,'Root matrix of resiudals'!$B$19:E$22)</f>
        <v>-0.0679741641704145</v>
      </c>
      <c r="F2157" s="0" t="n">
        <v>-0.025097500270275</v>
      </c>
      <c r="G2157" s="0" t="n">
        <v>-0.0156927829970109</v>
      </c>
      <c r="H2157" s="0" t="n">
        <v>-0.0150584740139097</v>
      </c>
      <c r="I2157" s="3" t="n">
        <f aca="false" t="array" ref="I2157:L2157">MMULT('t+3'!I2157:L2157,'input - gretl'!$B$3:$E$6)+MMULT('Point forecasts'!$P$5:$T$5,'input - gretl'!$B$9:$E$13)+MMULT('t+3'!Q2157:S2157,'input - gretl'!$B$14:$E$16)+E2157:H2157</f>
        <v>-0.0949402731617283</v>
      </c>
      <c r="J2157" s="3" t="n">
        <v>0.00918241494781138</v>
      </c>
      <c r="K2157" s="3" t="n">
        <v>-0.0105627368485646</v>
      </c>
      <c r="L2157" s="3" t="n">
        <v>-0.0278773226760931</v>
      </c>
      <c r="M2157" s="0" t="n">
        <f aca="false">'t+3'!M2157+I2157</f>
        <v>0.0876909273201579</v>
      </c>
      <c r="N2157" s="0" t="n">
        <f aca="false">'t+3'!N2157+J2157</f>
        <v>-0.0361192567623436</v>
      </c>
      <c r="O2157" s="0" t="n">
        <f aca="false">'t+3'!O2157+K2157</f>
        <v>2.39729953263316</v>
      </c>
      <c r="P2157" s="0" t="n">
        <f aca="false">'t+3'!P2157+L2157</f>
        <v>1.6982138218723</v>
      </c>
      <c r="Q2157" s="0" t="n">
        <f aca="false" t="array" ref="Q2157:S2157">MMULT(M2157:P2157,'input - gretl'!$B$19:$D$22)+MMULT('Point forecasts'!$J$6:$O$6,'input - gretl'!$B$23:$D$28)</f>
        <v>13.9262670466712</v>
      </c>
      <c r="R2157" s="0" t="n">
        <v>6.77805892853483</v>
      </c>
      <c r="S2157" s="0" t="n">
        <v>10.1369584453886</v>
      </c>
      <c r="U2157" s="4" t="n">
        <f aca="false">NORMSDIST(-M2157/'rhos computation'!$B$11)-EXP(M2157+'rhos computation'!$B$11^2/2)*NORMSDIST(-M2157/'rhos computation'!$B$11-'rhos computation'!$B$11)</f>
        <v>0.0198616013622906</v>
      </c>
      <c r="V2157" s="4" t="n">
        <f aca="false">NORMSDIST(-N2157/'rhos computation'!$B$23)-EXP(N2157+'rhos computation'!$B$23^2/2)*NORMSDIST(-N2157/'rhos computation'!$B$23-'rhos computation'!$B$23)</f>
        <v>0.0431133468384756</v>
      </c>
      <c r="W2157" s="0" t="n">
        <f aca="false">NORMSDIST(-O2157)</f>
        <v>0.00825820794823764</v>
      </c>
      <c r="X2157" s="0" t="n">
        <f aca="false">NORMSDIST(-P2157)</f>
        <v>0.0447337063809345</v>
      </c>
    </row>
    <row r="2158" customFormat="false" ht="13" hidden="false" customHeight="false" outlineLevel="0" collapsed="false">
      <c r="A2158" s="0" t="n">
        <v>0.292727838608542</v>
      </c>
      <c r="B2158" s="0" t="n">
        <v>-0.982700322464346</v>
      </c>
      <c r="C2158" s="0" t="n">
        <v>-1.37589433452288</v>
      </c>
      <c r="D2158" s="0" t="n">
        <v>0.180200348711856</v>
      </c>
      <c r="E2158" s="0" t="n">
        <f aca="false" t="array" ref="E2158:H2158">MMULT(A2158:D2158,'Root matrix of resiudals'!$B$19:E$22)</f>
        <v>0.00856559906027457</v>
      </c>
      <c r="F2158" s="0" t="n">
        <v>-0.0323432670508564</v>
      </c>
      <c r="G2158" s="0" t="n">
        <v>-0.0251336209897132</v>
      </c>
      <c r="H2158" s="0" t="n">
        <v>0.00117177399821594</v>
      </c>
      <c r="I2158" s="3" t="n">
        <f aca="false" t="array" ref="I2158:L2158">MMULT('t+3'!I2158:L2158,'input - gretl'!$B$3:$E$6)+MMULT('Point forecasts'!$P$5:$T$5,'input - gretl'!$B$9:$E$13)+MMULT('t+3'!Q2158:S2158,'input - gretl'!$B$14:$E$16)+E2158:H2158</f>
        <v>0.0177151534776131</v>
      </c>
      <c r="J2158" s="3" t="n">
        <v>-0.0198105424342001</v>
      </c>
      <c r="K2158" s="3" t="n">
        <v>-0.0228761809134695</v>
      </c>
      <c r="L2158" s="3" t="n">
        <v>-0.00840026085865869</v>
      </c>
      <c r="M2158" s="0" t="n">
        <f aca="false">'t+3'!M2158+I2158</f>
        <v>0.160846677850633</v>
      </c>
      <c r="N2158" s="0" t="n">
        <f aca="false">'t+3'!N2158+J2158</f>
        <v>-0.0467267075402408</v>
      </c>
      <c r="O2158" s="0" t="n">
        <f aca="false">'t+3'!O2158+K2158</f>
        <v>2.40578950134961</v>
      </c>
      <c r="P2158" s="0" t="n">
        <f aca="false">'t+3'!P2158+L2158</f>
        <v>1.74733377588236</v>
      </c>
      <c r="Q2158" s="0" t="n">
        <f aca="false" t="array" ref="Q2158:S2158">MMULT(M2158:P2158,'input - gretl'!$B$19:$D$22)+MMULT('Point forecasts'!$J$6:$O$6,'input - gretl'!$B$23:$D$28)</f>
        <v>13.9994227972017</v>
      </c>
      <c r="R2158" s="0" t="n">
        <v>6.76745147775693</v>
      </c>
      <c r="S2158" s="0" t="n">
        <v>10.0987328818438</v>
      </c>
      <c r="U2158" s="4" t="n">
        <f aca="false">NORMSDIST(-M2158/'rhos computation'!$B$11)-EXP(M2158+'rhos computation'!$B$11^2/2)*NORMSDIST(-M2158/'rhos computation'!$B$11-'rhos computation'!$B$11)</f>
        <v>0.00742339889576521</v>
      </c>
      <c r="V2158" s="4" t="n">
        <f aca="false">NORMSDIST(-N2158/'rhos computation'!$B$23)-EXP(N2158+'rhos computation'!$B$23^2/2)*NORMSDIST(-N2158/'rhos computation'!$B$23-'rhos computation'!$B$23)</f>
        <v>0.0507645246822549</v>
      </c>
      <c r="W2158" s="0" t="n">
        <f aca="false">NORMSDIST(-O2158)</f>
        <v>0.00806878007313559</v>
      </c>
      <c r="X2158" s="0" t="n">
        <f aca="false">NORMSDIST(-P2158)</f>
        <v>0.0402897287527</v>
      </c>
    </row>
    <row r="2159" customFormat="false" ht="13" hidden="false" customHeight="false" outlineLevel="0" collapsed="false">
      <c r="A2159" s="0" t="n">
        <v>-0.268877255836753</v>
      </c>
      <c r="B2159" s="0" t="n">
        <v>1.00656586801958</v>
      </c>
      <c r="C2159" s="0" t="n">
        <v>-1.85321465897864</v>
      </c>
      <c r="D2159" s="0" t="n">
        <v>-0.56620264680821</v>
      </c>
      <c r="E2159" s="0" t="n">
        <f aca="false" t="array" ref="E2159:H2159">MMULT(A2159:D2159,'Root matrix of resiudals'!$B$19:E$22)</f>
        <v>-0.0113295147129837</v>
      </c>
      <c r="F2159" s="0" t="n">
        <v>0.0214599532211479</v>
      </c>
      <c r="G2159" s="0" t="n">
        <v>-0.0272321898229082</v>
      </c>
      <c r="H2159" s="0" t="n">
        <v>-0.0111411467008542</v>
      </c>
      <c r="I2159" s="3" t="n">
        <f aca="false" t="array" ref="I2159:L2159">MMULT('t+3'!I2159:L2159,'input - gretl'!$B$3:$E$6)+MMULT('Point forecasts'!$P$5:$T$5,'input - gretl'!$B$9:$E$13)+MMULT('t+3'!Q2159:S2159,'input - gretl'!$B$14:$E$16)+E2159:H2159</f>
        <v>0.0139275460393278</v>
      </c>
      <c r="J2159" s="3" t="n">
        <v>0.0537316505774534</v>
      </c>
      <c r="K2159" s="3" t="n">
        <v>-0.0153881157062888</v>
      </c>
      <c r="L2159" s="3" t="n">
        <v>0.001169145886321</v>
      </c>
      <c r="M2159" s="0" t="n">
        <f aca="false">'t+3'!M2159+I2159</f>
        <v>0.164081182990741</v>
      </c>
      <c r="N2159" s="0" t="n">
        <f aca="false">'t+3'!N2159+J2159</f>
        <v>0.0663867657661198</v>
      </c>
      <c r="O2159" s="0" t="n">
        <f aca="false">'t+3'!O2159+K2159</f>
        <v>2.49474625876043</v>
      </c>
      <c r="P2159" s="0" t="n">
        <f aca="false">'t+3'!P2159+L2159</f>
        <v>1.7615276397507</v>
      </c>
      <c r="Q2159" s="0" t="n">
        <f aca="false" t="array" ref="Q2159:S2159">MMULT(M2159:P2159,'input - gretl'!$B$19:$D$22)+MMULT('Point forecasts'!$J$6:$O$6,'input - gretl'!$B$23:$D$28)</f>
        <v>14.0026573023418</v>
      </c>
      <c r="R2159" s="0" t="n">
        <v>6.88056495106329</v>
      </c>
      <c r="S2159" s="0" t="n">
        <v>10.1741905650226</v>
      </c>
      <c r="U2159" s="4" t="n">
        <f aca="false">NORMSDIST(-M2159/'rhos computation'!$B$11)-EXP(M2159+'rhos computation'!$B$11^2/2)*NORMSDIST(-M2159/'rhos computation'!$B$11-'rhos computation'!$B$11)</f>
        <v>0.007072566879229</v>
      </c>
      <c r="V2159" s="4" t="n">
        <f aca="false">NORMSDIST(-N2159/'rhos computation'!$B$23)-EXP(N2159+'rhos computation'!$B$23^2/2)*NORMSDIST(-N2159/'rhos computation'!$B$23-'rhos computation'!$B$23)</f>
        <v>0.00324412252031205</v>
      </c>
      <c r="W2159" s="0" t="n">
        <f aca="false">NORMSDIST(-O2159)</f>
        <v>0.00630236147530041</v>
      </c>
      <c r="X2159" s="0" t="n">
        <f aca="false">NORMSDIST(-P2159)</f>
        <v>0.039074569542603</v>
      </c>
    </row>
    <row r="2160" customFormat="false" ht="13" hidden="false" customHeight="false" outlineLevel="0" collapsed="false">
      <c r="A2160" s="0" t="n">
        <v>0.184487178073117</v>
      </c>
      <c r="B2160" s="0" t="n">
        <v>1.60229886941023</v>
      </c>
      <c r="C2160" s="0" t="n">
        <v>-2.7206439033244</v>
      </c>
      <c r="D2160" s="0" t="n">
        <v>1.27260995000099</v>
      </c>
      <c r="E2160" s="0" t="n">
        <f aca="false" t="array" ref="E2160:H2160">MMULT(A2160:D2160,'Root matrix of resiudals'!$B$19:E$22)</f>
        <v>0.00769510942119645</v>
      </c>
      <c r="F2160" s="0" t="n">
        <v>0.0365141498658263</v>
      </c>
      <c r="G2160" s="0" t="n">
        <v>-0.036406411009661</v>
      </c>
      <c r="H2160" s="0" t="n">
        <v>0.0175694797873082</v>
      </c>
      <c r="I2160" s="3" t="n">
        <f aca="false" t="array" ref="I2160:L2160">MMULT('t+3'!I2160:L2160,'input - gretl'!$B$3:$E$6)+MMULT('Point forecasts'!$P$5:$T$5,'input - gretl'!$B$9:$E$13)+MMULT('t+3'!Q2160:S2160,'input - gretl'!$B$14:$E$16)+E2160:H2160</f>
        <v>0.0255438017035786</v>
      </c>
      <c r="J2160" s="3" t="n">
        <v>0.0530510874668617</v>
      </c>
      <c r="K2160" s="3" t="n">
        <v>-0.0178466987192911</v>
      </c>
      <c r="L2160" s="3" t="n">
        <v>0.00514730330283231</v>
      </c>
      <c r="M2160" s="0" t="n">
        <f aca="false">'t+3'!M2160+I2160</f>
        <v>0.233827876310631</v>
      </c>
      <c r="N2160" s="0" t="n">
        <f aca="false">'t+3'!N2160+J2160</f>
        <v>0.0600447599375091</v>
      </c>
      <c r="O2160" s="0" t="n">
        <f aca="false">'t+3'!O2160+K2160</f>
        <v>2.42480092712296</v>
      </c>
      <c r="P2160" s="0" t="n">
        <f aca="false">'t+3'!P2160+L2160</f>
        <v>1.77016431732145</v>
      </c>
      <c r="Q2160" s="0" t="n">
        <f aca="false" t="array" ref="Q2160:S2160">MMULT(M2160:P2160,'input - gretl'!$B$19:$D$22)+MMULT('Point forecasts'!$J$6:$O$6,'input - gretl'!$B$23:$D$28)</f>
        <v>14.0724039956617</v>
      </c>
      <c r="R2160" s="0" t="n">
        <v>6.87422294523468</v>
      </c>
      <c r="S2160" s="0" t="n">
        <v>10.0960313211815</v>
      </c>
      <c r="U2160" s="4" t="n">
        <f aca="false">NORMSDIST(-M2160/'rhos computation'!$B$11)-EXP(M2160+'rhos computation'!$B$11^2/2)*NORMSDIST(-M2160/'rhos computation'!$B$11-'rhos computation'!$B$11)</f>
        <v>0.00223861716213752</v>
      </c>
      <c r="V2160" s="4" t="n">
        <f aca="false">NORMSDIST(-N2160/'rhos computation'!$B$23)-EXP(N2160+'rhos computation'!$B$23^2/2)*NORMSDIST(-N2160/'rhos computation'!$B$23-'rhos computation'!$B$23)</f>
        <v>0.00405469747714046</v>
      </c>
      <c r="W2160" s="0" t="n">
        <f aca="false">NORMSDIST(-O2160)</f>
        <v>0.00765839160028593</v>
      </c>
      <c r="X2160" s="0" t="n">
        <f aca="false">NORMSDIST(-P2160)</f>
        <v>0.0383498858398159</v>
      </c>
    </row>
    <row r="2161" customFormat="false" ht="13" hidden="false" customHeight="false" outlineLevel="0" collapsed="false">
      <c r="A2161" s="0" t="n">
        <v>1.39589746909631</v>
      </c>
      <c r="B2161" s="0" t="n">
        <v>-1.24413851313573</v>
      </c>
      <c r="C2161" s="0" t="n">
        <v>-0.52653333200486</v>
      </c>
      <c r="D2161" s="0" t="n">
        <v>0.669541000857505</v>
      </c>
      <c r="E2161" s="0" t="n">
        <f aca="false" t="array" ref="E2161:H2161">MMULT(A2161:D2161,'Root matrix of resiudals'!$B$19:E$22)</f>
        <v>0.0561665239360514</v>
      </c>
      <c r="F2161" s="0" t="n">
        <v>-0.0342335936132589</v>
      </c>
      <c r="G2161" s="0" t="n">
        <v>-0.0104611611507648</v>
      </c>
      <c r="H2161" s="0" t="n">
        <v>0.00964549283327691</v>
      </c>
      <c r="I2161" s="3" t="n">
        <f aca="false" t="array" ref="I2161:L2161">MMULT('t+3'!I2161:L2161,'input - gretl'!$B$3:$E$6)+MMULT('Point forecasts'!$P$5:$T$5,'input - gretl'!$B$9:$E$13)+MMULT('t+3'!Q2161:S2161,'input - gretl'!$B$14:$E$16)+E2161:H2161</f>
        <v>0.0656068382873216</v>
      </c>
      <c r="J2161" s="3" t="n">
        <v>-0.00483083526581347</v>
      </c>
      <c r="K2161" s="3" t="n">
        <v>-0.0170804354743215</v>
      </c>
      <c r="L2161" s="3" t="n">
        <v>0.0055436942362667</v>
      </c>
      <c r="M2161" s="0" t="n">
        <f aca="false">'t+3'!M2161+I2161</f>
        <v>0.137538561345786</v>
      </c>
      <c r="N2161" s="0" t="n">
        <f aca="false">'t+3'!N2161+J2161</f>
        <v>-0.0637772306072018</v>
      </c>
      <c r="O2161" s="0" t="n">
        <f aca="false">'t+3'!O2161+K2161</f>
        <v>2.37302099913643</v>
      </c>
      <c r="P2161" s="0" t="n">
        <f aca="false">'t+3'!P2161+L2161</f>
        <v>1.7129139875205</v>
      </c>
      <c r="Q2161" s="0" t="n">
        <f aca="false" t="array" ref="Q2161:S2161">MMULT(M2161:P2161,'input - gretl'!$B$19:$D$22)+MMULT('Point forecasts'!$J$6:$O$6,'input - gretl'!$B$23:$D$28)</f>
        <v>13.9761146806968</v>
      </c>
      <c r="R2161" s="0" t="n">
        <v>6.75040095468997</v>
      </c>
      <c r="S2161" s="0" t="n">
        <v>10.0986993193521</v>
      </c>
      <c r="U2161" s="4" t="n">
        <f aca="false">NORMSDIST(-M2161/'rhos computation'!$B$11)-EXP(M2161+'rhos computation'!$B$11^2/2)*NORMSDIST(-M2161/'rhos computation'!$B$11-'rhos computation'!$B$11)</f>
        <v>0.010391564749768</v>
      </c>
      <c r="V2161" s="4" t="n">
        <f aca="false">NORMSDIST(-N2161/'rhos computation'!$B$23)-EXP(N2161+'rhos computation'!$B$23^2/2)*NORMSDIST(-N2161/'rhos computation'!$B$23-'rhos computation'!$B$23)</f>
        <v>0.064029728241121</v>
      </c>
      <c r="W2161" s="0" t="n">
        <f aca="false">NORMSDIST(-O2161)</f>
        <v>0.00882163040843602</v>
      </c>
      <c r="X2161" s="0" t="n">
        <f aca="false">NORMSDIST(-P2161)</f>
        <v>0.0433641822903065</v>
      </c>
    </row>
    <row r="2162" customFormat="false" ht="13" hidden="false" customHeight="false" outlineLevel="0" collapsed="false">
      <c r="A2162" s="0" t="n">
        <v>-1.60366717422275</v>
      </c>
      <c r="B2162" s="0" t="n">
        <v>-0.632854270917326</v>
      </c>
      <c r="C2162" s="0" t="n">
        <v>-0.572053262614992</v>
      </c>
      <c r="D2162" s="0" t="n">
        <v>-1.50415125487488</v>
      </c>
      <c r="E2162" s="0" t="n">
        <f aca="false" t="array" ref="E2162:H2162">MMULT(A2162:D2162,'Root matrix of resiudals'!$B$19:E$22)</f>
        <v>-0.0703682924747536</v>
      </c>
      <c r="F2162" s="0" t="n">
        <v>-0.0238657564851315</v>
      </c>
      <c r="G2162" s="0" t="n">
        <v>-0.0151948707156832</v>
      </c>
      <c r="H2162" s="0" t="n">
        <v>-0.0244906060807497</v>
      </c>
      <c r="I2162" s="3" t="n">
        <f aca="false" t="array" ref="I2162:L2162">MMULT('t+3'!I2162:L2162,'input - gretl'!$B$3:$E$6)+MMULT('Point forecasts'!$P$5:$T$5,'input - gretl'!$B$9:$E$13)+MMULT('t+3'!Q2162:S2162,'input - gretl'!$B$14:$E$16)+E2162:H2162</f>
        <v>-0.0655597977473069</v>
      </c>
      <c r="J2162" s="3" t="n">
        <v>-0.0360110643820818</v>
      </c>
      <c r="K2162" s="3" t="n">
        <v>-0.0177243048148183</v>
      </c>
      <c r="L2162" s="3" t="n">
        <v>-0.0490916007122961</v>
      </c>
      <c r="M2162" s="0" t="n">
        <f aca="false">'t+3'!M2162+I2162</f>
        <v>-0.11967856947257</v>
      </c>
      <c r="N2162" s="0" t="n">
        <f aca="false">'t+3'!N2162+J2162</f>
        <v>-0.0724105405920695</v>
      </c>
      <c r="O2162" s="0" t="n">
        <f aca="false">'t+3'!O2162+K2162</f>
        <v>2.37162508147379</v>
      </c>
      <c r="P2162" s="0" t="n">
        <f aca="false">'t+3'!P2162+L2162</f>
        <v>1.76321524998792</v>
      </c>
      <c r="Q2162" s="0" t="n">
        <f aca="false" t="array" ref="Q2162:S2162">MMULT(M2162:P2162,'input - gretl'!$B$19:$D$22)+MMULT('Point forecasts'!$J$6:$O$6,'input - gretl'!$B$23:$D$28)</f>
        <v>13.7188975498785</v>
      </c>
      <c r="R2162" s="0" t="n">
        <v>6.7417676447051</v>
      </c>
      <c r="S2162" s="0" t="n">
        <v>10.0494643860199</v>
      </c>
      <c r="U2162" s="4" t="n">
        <f aca="false">NORMSDIST(-M2162/'rhos computation'!$B$11)-EXP(M2162+'rhos computation'!$B$11^2/2)*NORMSDIST(-M2162/'rhos computation'!$B$11-'rhos computation'!$B$11)</f>
        <v>0.119633573776787</v>
      </c>
      <c r="V2162" s="4" t="n">
        <f aca="false">NORMSDIST(-N2162/'rhos computation'!$B$23)-EXP(N2162+'rhos computation'!$B$23^2/2)*NORMSDIST(-N2162/'rhos computation'!$B$23-'rhos computation'!$B$23)</f>
        <v>0.0710955240460195</v>
      </c>
      <c r="W2162" s="0" t="n">
        <f aca="false">NORMSDIST(-O2162)</f>
        <v>0.00885502556376501</v>
      </c>
      <c r="X2162" s="0" t="n">
        <f aca="false">NORMSDIST(-P2162)</f>
        <v>0.038932096343118</v>
      </c>
    </row>
    <row r="2163" customFormat="false" ht="13" hidden="false" customHeight="false" outlineLevel="0" collapsed="false">
      <c r="A2163" s="0" t="n">
        <v>-2.02598689156211</v>
      </c>
      <c r="B2163" s="0" t="n">
        <v>-0.437706849158653</v>
      </c>
      <c r="C2163" s="0" t="n">
        <v>-0.533564528010434</v>
      </c>
      <c r="D2163" s="0" t="n">
        <v>1.58758517348252</v>
      </c>
      <c r="E2163" s="0" t="n">
        <f aca="false" t="array" ref="E2163:H2163">MMULT(A2163:D2163,'Root matrix of resiudals'!$B$19:E$22)</f>
        <v>-0.0891821483276543</v>
      </c>
      <c r="F2163" s="0" t="n">
        <v>-0.01890500722124</v>
      </c>
      <c r="G2163" s="0" t="n">
        <v>-0.0108548513676816</v>
      </c>
      <c r="H2163" s="0" t="n">
        <v>0.0258977860422576</v>
      </c>
      <c r="I2163" s="3" t="n">
        <f aca="false" t="array" ref="I2163:L2163">MMULT('t+3'!I2163:L2163,'input - gretl'!$B$3:$E$6)+MMULT('Point forecasts'!$P$5:$T$5,'input - gretl'!$B$9:$E$13)+MMULT('t+3'!Q2163:S2163,'input - gretl'!$B$14:$E$16)+E2163:H2163</f>
        <v>-0.0727094391617926</v>
      </c>
      <c r="J2163" s="3" t="n">
        <v>-0.0540056390280204</v>
      </c>
      <c r="K2163" s="3" t="n">
        <v>-0.00974794850209061</v>
      </c>
      <c r="L2163" s="3" t="n">
        <v>0.0241519173082514</v>
      </c>
      <c r="M2163" s="0" t="n">
        <f aca="false">'t+3'!M2163+I2163</f>
        <v>0.0645380361742464</v>
      </c>
      <c r="N2163" s="0" t="n">
        <f aca="false">'t+3'!N2163+J2163</f>
        <v>-0.0189377860506212</v>
      </c>
      <c r="O2163" s="0" t="n">
        <f aca="false">'t+3'!O2163+K2163</f>
        <v>2.38960573389233</v>
      </c>
      <c r="P2163" s="0" t="n">
        <f aca="false">'t+3'!P2163+L2163</f>
        <v>1.73103844873761</v>
      </c>
      <c r="Q2163" s="0" t="n">
        <f aca="false" t="array" ref="Q2163:S2163">MMULT(M2163:P2163,'input - gretl'!$B$19:$D$22)+MMULT('Point forecasts'!$J$6:$O$6,'input - gretl'!$B$23:$D$28)</f>
        <v>13.9031141555253</v>
      </c>
      <c r="R2163" s="0" t="n">
        <v>6.79524039924655</v>
      </c>
      <c r="S2163" s="0" t="n">
        <v>10.0980467852675</v>
      </c>
      <c r="U2163" s="4" t="n">
        <f aca="false">NORMSDIST(-M2163/'rhos computation'!$B$11)-EXP(M2163+'rhos computation'!$B$11^2/2)*NORMSDIST(-M2163/'rhos computation'!$B$11-'rhos computation'!$B$11)</f>
        <v>0.0259951642423596</v>
      </c>
      <c r="V2163" s="4" t="n">
        <f aca="false">NORMSDIST(-N2163/'rhos computation'!$B$23)-EXP(N2163+'rhos computation'!$B$23^2/2)*NORMSDIST(-N2163/'rhos computation'!$B$23-'rhos computation'!$B$23)</f>
        <v>0.0319610460213167</v>
      </c>
      <c r="W2163" s="0" t="n">
        <f aca="false">NORMSDIST(-O2163)</f>
        <v>0.00843323408238682</v>
      </c>
      <c r="X2163" s="0" t="n">
        <f aca="false">NORMSDIST(-P2163)</f>
        <v>0.0417224535593083</v>
      </c>
    </row>
    <row r="2164" customFormat="false" ht="13" hidden="false" customHeight="false" outlineLevel="0" collapsed="false">
      <c r="A2164" s="0" t="n">
        <v>-1.00874692070893</v>
      </c>
      <c r="B2164" s="0" t="n">
        <v>-0.436308517336687</v>
      </c>
      <c r="C2164" s="0" t="n">
        <v>-0.336070705965511</v>
      </c>
      <c r="D2164" s="0" t="n">
        <v>-2.01602767379024</v>
      </c>
      <c r="E2164" s="0" t="n">
        <f aca="false" t="array" ref="E2164:H2164">MMULT(A2164:D2164,'Root matrix of resiudals'!$B$19:E$22)</f>
        <v>-0.0439109646229082</v>
      </c>
      <c r="F2164" s="0" t="n">
        <v>-0.0160893182461138</v>
      </c>
      <c r="G2164" s="0" t="n">
        <v>-0.0105374930531754</v>
      </c>
      <c r="H2164" s="0" t="n">
        <v>-0.0327414865685098</v>
      </c>
      <c r="I2164" s="3" t="n">
        <f aca="false" t="array" ref="I2164:L2164">MMULT('t+3'!I2164:L2164,'input - gretl'!$B$3:$E$6)+MMULT('Point forecasts'!$P$5:$T$5,'input - gretl'!$B$9:$E$13)+MMULT('t+3'!Q2164:S2164,'input - gretl'!$B$14:$E$16)+E2164:H2164</f>
        <v>-0.0574407891220955</v>
      </c>
      <c r="J2164" s="3" t="n">
        <v>-0.0018668061435246</v>
      </c>
      <c r="K2164" s="3" t="n">
        <v>0.00424433138262414</v>
      </c>
      <c r="L2164" s="3" t="n">
        <v>-0.0280467168461607</v>
      </c>
      <c r="M2164" s="0" t="n">
        <f aca="false">'t+3'!M2164+I2164</f>
        <v>0.218092023243186</v>
      </c>
      <c r="N2164" s="0" t="n">
        <f aca="false">'t+3'!N2164+J2164</f>
        <v>0.0139575325773057</v>
      </c>
      <c r="O2164" s="0" t="n">
        <f aca="false">'t+3'!O2164+K2164</f>
        <v>2.46371395283269</v>
      </c>
      <c r="P2164" s="0" t="n">
        <f aca="false">'t+3'!P2164+L2164</f>
        <v>1.70601676656689</v>
      </c>
      <c r="Q2164" s="0" t="n">
        <f aca="false" t="array" ref="Q2164:S2164">MMULT(M2164:P2164,'input - gretl'!$B$19:$D$22)+MMULT('Point forecasts'!$J$6:$O$6,'input - gretl'!$B$23:$D$28)</f>
        <v>14.0566681425942</v>
      </c>
      <c r="R2164" s="0" t="n">
        <v>6.82813571787447</v>
      </c>
      <c r="S2164" s="0" t="n">
        <v>10.1959518750363</v>
      </c>
      <c r="U2164" s="4" t="n">
        <f aca="false">NORMSDIST(-M2164/'rhos computation'!$B$11)-EXP(M2164+'rhos computation'!$B$11^2/2)*NORMSDIST(-M2164/'rhos computation'!$B$11-'rhos computation'!$B$11)</f>
        <v>0.00295495070241228</v>
      </c>
      <c r="V2164" s="4" t="n">
        <f aca="false">NORMSDIST(-N2164/'rhos computation'!$B$23)-EXP(N2164+'rhos computation'!$B$23^2/2)*NORMSDIST(-N2164/'rhos computation'!$B$23-'rhos computation'!$B$23)</f>
        <v>0.0157073303133788</v>
      </c>
      <c r="W2164" s="0" t="n">
        <f aca="false">NORMSDIST(-O2164)</f>
        <v>0.00687529005352096</v>
      </c>
      <c r="X2164" s="0" t="n">
        <f aca="false">NORMSDIST(-P2164)</f>
        <v>0.0440024789687354</v>
      </c>
    </row>
    <row r="2165" customFormat="false" ht="13" hidden="false" customHeight="false" outlineLevel="0" collapsed="false">
      <c r="A2165" s="0" t="n">
        <v>-2.81676647928904</v>
      </c>
      <c r="B2165" s="0" t="n">
        <v>0.0514054411441693</v>
      </c>
      <c r="C2165" s="0" t="n">
        <v>0.359536613115109</v>
      </c>
      <c r="D2165" s="0" t="n">
        <v>0.067715245526719</v>
      </c>
      <c r="E2165" s="0" t="n">
        <f aca="false" t="array" ref="E2165:H2165">MMULT(A2165:D2165,'Root matrix of resiudals'!$B$19:E$22)</f>
        <v>-0.120317487750326</v>
      </c>
      <c r="F2165" s="0" t="n">
        <v>-0.00361371096356889</v>
      </c>
      <c r="G2165" s="0" t="n">
        <v>0.00257658348114481</v>
      </c>
      <c r="H2165" s="0" t="n">
        <v>0.00259248998944295</v>
      </c>
      <c r="I2165" s="3" t="n">
        <f aca="false" t="array" ref="I2165:L2165">MMULT('t+3'!I2165:L2165,'input - gretl'!$B$3:$E$6)+MMULT('Point forecasts'!$P$5:$T$5,'input - gretl'!$B$9:$E$13)+MMULT('t+3'!Q2165:S2165,'input - gretl'!$B$14:$E$16)+E2165:H2165</f>
        <v>-0.16153337182688</v>
      </c>
      <c r="J2165" s="3" t="n">
        <v>-0.0273962621960103</v>
      </c>
      <c r="K2165" s="3" t="n">
        <v>0.0151997211544568</v>
      </c>
      <c r="L2165" s="3" t="n">
        <v>0.00348575792314221</v>
      </c>
      <c r="M2165" s="0" t="n">
        <f aca="false">'t+3'!M2165+I2165</f>
        <v>0.0564735240462234</v>
      </c>
      <c r="N2165" s="0" t="n">
        <f aca="false">'t+3'!N2165+J2165</f>
        <v>-0.00730004159568013</v>
      </c>
      <c r="O2165" s="0" t="n">
        <f aca="false">'t+3'!O2165+K2165</f>
        <v>2.45767415535391</v>
      </c>
      <c r="P2165" s="0" t="n">
        <f aca="false">'t+3'!P2165+L2165</f>
        <v>1.80558568445402</v>
      </c>
      <c r="Q2165" s="0" t="n">
        <f aca="false" t="array" ref="Q2165:S2165">MMULT(M2165:P2165,'input - gretl'!$B$19:$D$22)+MMULT('Point forecasts'!$J$6:$O$6,'input - gretl'!$B$23:$D$28)</f>
        <v>13.8950496433973</v>
      </c>
      <c r="R2165" s="0" t="n">
        <v>6.80687814370149</v>
      </c>
      <c r="S2165" s="0" t="n">
        <v>10.095217058201</v>
      </c>
      <c r="U2165" s="4" t="n">
        <f aca="false">NORMSDIST(-M2165/'rhos computation'!$B$11)-EXP(M2165+'rhos computation'!$B$11^2/2)*NORMSDIST(-M2165/'rhos computation'!$B$11-'rhos computation'!$B$11)</f>
        <v>0.0284204745588207</v>
      </c>
      <c r="V2165" s="4" t="n">
        <f aca="false">NORMSDIST(-N2165/'rhos computation'!$B$23)-EXP(N2165+'rhos computation'!$B$23^2/2)*NORMSDIST(-N2165/'rhos computation'!$B$23-'rhos computation'!$B$23)</f>
        <v>0.0254073889974242</v>
      </c>
      <c r="W2165" s="0" t="n">
        <f aca="false">NORMSDIST(-O2165)</f>
        <v>0.0069919994782853</v>
      </c>
      <c r="X2165" s="0" t="n">
        <f aca="false">NORMSDIST(-P2165)</f>
        <v>0.0354915402170945</v>
      </c>
    </row>
    <row r="2166" customFormat="false" ht="13" hidden="false" customHeight="false" outlineLevel="0" collapsed="false">
      <c r="A2166" s="0" t="n">
        <v>-1.05830054382303</v>
      </c>
      <c r="B2166" s="0" t="n">
        <v>0.787232484736299</v>
      </c>
      <c r="C2166" s="0" t="n">
        <v>0.252605120615637</v>
      </c>
      <c r="D2166" s="0" t="n">
        <v>0.72485165580315</v>
      </c>
      <c r="E2166" s="0" t="n">
        <f aca="false" t="array" ref="E2166:H2166">MMULT(A2166:D2166,'Root matrix of resiudals'!$B$19:E$22)</f>
        <v>-0.0435889262591552</v>
      </c>
      <c r="F2166" s="0" t="n">
        <v>0.0210512421786313</v>
      </c>
      <c r="G2166" s="0" t="n">
        <v>0.0064201402115032</v>
      </c>
      <c r="H2166" s="0" t="n">
        <v>0.012508419328341</v>
      </c>
      <c r="I2166" s="3" t="n">
        <f aca="false" t="array" ref="I2166:L2166">MMULT('t+3'!I2166:L2166,'input - gretl'!$B$3:$E$6)+MMULT('Point forecasts'!$P$5:$T$5,'input - gretl'!$B$9:$E$13)+MMULT('t+3'!Q2166:S2166,'input - gretl'!$B$14:$E$16)+E2166:H2166</f>
        <v>-0.00955748293106793</v>
      </c>
      <c r="J2166" s="3" t="n">
        <v>-0.00619231676980971</v>
      </c>
      <c r="K2166" s="3" t="n">
        <v>0.00214742552434769</v>
      </c>
      <c r="L2166" s="3" t="n">
        <v>-0.00403359685029901</v>
      </c>
      <c r="M2166" s="0" t="n">
        <f aca="false">'t+3'!M2166+I2166</f>
        <v>-0.028603075154127</v>
      </c>
      <c r="N2166" s="0" t="n">
        <f aca="false">'t+3'!N2166+J2166</f>
        <v>-0.0077012557572766</v>
      </c>
      <c r="O2166" s="0" t="n">
        <f aca="false">'t+3'!O2166+K2166</f>
        <v>2.39648240672276</v>
      </c>
      <c r="P2166" s="0" t="n">
        <f aca="false">'t+3'!P2166+L2166</f>
        <v>1.75980209135282</v>
      </c>
      <c r="Q2166" s="0" t="n">
        <f aca="false" t="array" ref="Q2166:S2166">MMULT(M2166:P2166,'input - gretl'!$B$19:$D$22)+MMULT('Point forecasts'!$J$6:$O$6,'input - gretl'!$B$23:$D$28)</f>
        <v>13.8099730441969</v>
      </c>
      <c r="R2166" s="0" t="n">
        <v>6.80647692953989</v>
      </c>
      <c r="S2166" s="0" t="n">
        <v>10.0775677957887</v>
      </c>
      <c r="U2166" s="4" t="n">
        <f aca="false">NORMSDIST(-M2166/'rhos computation'!$B$11)-EXP(M2166+'rhos computation'!$B$11^2/2)*NORMSDIST(-M2166/'rhos computation'!$B$11-'rhos computation'!$B$11)</f>
        <v>0.0637435759658571</v>
      </c>
      <c r="V2166" s="4" t="n">
        <f aca="false">NORMSDIST(-N2166/'rhos computation'!$B$23)-EXP(N2166+'rhos computation'!$B$23^2/2)*NORMSDIST(-N2166/'rhos computation'!$B$23-'rhos computation'!$B$23)</f>
        <v>0.0256189709523855</v>
      </c>
      <c r="W2166" s="0" t="n">
        <f aca="false">NORMSDIST(-O2166)</f>
        <v>0.00827664406548675</v>
      </c>
      <c r="X2166" s="0" t="n">
        <f aca="false">NORMSDIST(-P2166)</f>
        <v>0.0392206841847377</v>
      </c>
    </row>
    <row r="2167" customFormat="false" ht="13" hidden="false" customHeight="false" outlineLevel="0" collapsed="false">
      <c r="A2167" s="0" t="n">
        <v>0.109875718796848</v>
      </c>
      <c r="B2167" s="0" t="n">
        <v>-0.318349875680062</v>
      </c>
      <c r="C2167" s="0" t="n">
        <v>0.0619825049369209</v>
      </c>
      <c r="D2167" s="0" t="n">
        <v>-0.738099843285818</v>
      </c>
      <c r="E2167" s="0" t="n">
        <f aca="false" t="array" ref="E2167:H2167">MMULT(A2167:D2167,'Root matrix of resiudals'!$B$19:E$22)</f>
        <v>0.00435253822788535</v>
      </c>
      <c r="F2167" s="0" t="n">
        <v>-0.00867307777374635</v>
      </c>
      <c r="G2167" s="0" t="n">
        <v>-0.000853699547850798</v>
      </c>
      <c r="H2167" s="0" t="n">
        <v>-0.0119691799308173</v>
      </c>
      <c r="I2167" s="3" t="n">
        <f aca="false" t="array" ref="I2167:L2167">MMULT('t+3'!I2167:L2167,'input - gretl'!$B$3:$E$6)+MMULT('Point forecasts'!$P$5:$T$5,'input - gretl'!$B$9:$E$13)+MMULT('t+3'!Q2167:S2167,'input - gretl'!$B$14:$E$16)+E2167:H2167</f>
        <v>0.00785453929041641</v>
      </c>
      <c r="J2167" s="3" t="n">
        <v>0.00092839310098327</v>
      </c>
      <c r="K2167" s="3" t="n">
        <v>0.0200823582642933</v>
      </c>
      <c r="L2167" s="3" t="n">
        <v>-0.0069267339328996</v>
      </c>
      <c r="M2167" s="0" t="n">
        <f aca="false">'t+3'!M2167+I2167</f>
        <v>0.231438962531312</v>
      </c>
      <c r="N2167" s="0" t="n">
        <f aca="false">'t+3'!N2167+J2167</f>
        <v>0.0318355605985087</v>
      </c>
      <c r="O2167" s="0" t="n">
        <f aca="false">'t+3'!O2167+K2167</f>
        <v>2.50275909728696</v>
      </c>
      <c r="P2167" s="0" t="n">
        <f aca="false">'t+3'!P2167+L2167</f>
        <v>1.77663967749569</v>
      </c>
      <c r="Q2167" s="0" t="n">
        <f aca="false" t="array" ref="Q2167:S2167">MMULT(M2167:P2167,'input - gretl'!$B$19:$D$22)+MMULT('Point forecasts'!$J$6:$O$6,'input - gretl'!$B$23:$D$28)</f>
        <v>14.0700150818824</v>
      </c>
      <c r="R2167" s="0" t="n">
        <v>6.84601374589568</v>
      </c>
      <c r="S2167" s="0" t="n">
        <v>10.1678311000518</v>
      </c>
      <c r="U2167" s="4" t="n">
        <f aca="false">NORMSDIST(-M2167/'rhos computation'!$B$11)-EXP(M2167+'rhos computation'!$B$11^2/2)*NORMSDIST(-M2167/'rhos computation'!$B$11-'rhos computation'!$B$11)</f>
        <v>0.00233660018107932</v>
      </c>
      <c r="V2167" s="4" t="n">
        <f aca="false">NORMSDIST(-N2167/'rhos computation'!$B$23)-EXP(N2167+'rhos computation'!$B$23^2/2)*NORMSDIST(-N2167/'rhos computation'!$B$23-'rhos computation'!$B$23)</f>
        <v>0.00979851972644036</v>
      </c>
      <c r="W2167" s="0" t="n">
        <f aca="false">NORMSDIST(-O2167)</f>
        <v>0.00616146951295619</v>
      </c>
      <c r="X2167" s="0" t="n">
        <f aca="false">NORMSDIST(-P2167)</f>
        <v>0.0378137715302746</v>
      </c>
    </row>
    <row r="2168" customFormat="false" ht="13" hidden="false" customHeight="false" outlineLevel="0" collapsed="false">
      <c r="A2168" s="0" t="n">
        <v>1.2392282690635</v>
      </c>
      <c r="B2168" s="0" t="n">
        <v>-0.689582338084841</v>
      </c>
      <c r="C2168" s="0" t="n">
        <v>-0.755019233434203</v>
      </c>
      <c r="D2168" s="0" t="n">
        <v>-0.652474543388517</v>
      </c>
      <c r="E2168" s="0" t="n">
        <f aca="false" t="array" ref="E2168:H2168">MMULT(A2168:D2168,'Root matrix of resiudals'!$B$19:E$22)</f>
        <v>0.0509242857456034</v>
      </c>
      <c r="F2168" s="0" t="n">
        <v>-0.0196506313125413</v>
      </c>
      <c r="G2168" s="0" t="n">
        <v>-0.0138598218715036</v>
      </c>
      <c r="H2168" s="0" t="n">
        <v>-0.0119722046741312</v>
      </c>
      <c r="I2168" s="3" t="n">
        <f aca="false" t="array" ref="I2168:L2168">MMULT('t+3'!I2168:L2168,'input - gretl'!$B$3:$E$6)+MMULT('Point forecasts'!$P$5:$T$5,'input - gretl'!$B$9:$E$13)+MMULT('t+3'!Q2168:S2168,'input - gretl'!$B$14:$E$16)+E2168:H2168</f>
        <v>0.0213151312875486</v>
      </c>
      <c r="J2168" s="3" t="n">
        <v>-0.051649507424075</v>
      </c>
      <c r="K2168" s="3" t="n">
        <v>-0.0132185913014742</v>
      </c>
      <c r="L2168" s="3" t="n">
        <v>-0.0227844277493087</v>
      </c>
      <c r="M2168" s="0" t="n">
        <f aca="false">'t+3'!M2168+I2168</f>
        <v>0.114316796837537</v>
      </c>
      <c r="N2168" s="0" t="n">
        <f aca="false">'t+3'!N2168+J2168</f>
        <v>-0.0493053821013844</v>
      </c>
      <c r="O2168" s="0" t="n">
        <f aca="false">'t+3'!O2168+K2168</f>
        <v>2.39277302260793</v>
      </c>
      <c r="P2168" s="0" t="n">
        <f aca="false">'t+3'!P2168+L2168</f>
        <v>1.75972961083064</v>
      </c>
      <c r="Q2168" s="0" t="n">
        <f aca="false" t="array" ref="Q2168:S2168">MMULT(M2168:P2168,'input - gretl'!$B$19:$D$22)+MMULT('Point forecasts'!$J$6:$O$6,'input - gretl'!$B$23:$D$28)</f>
        <v>13.9528929161886</v>
      </c>
      <c r="R2168" s="0" t="n">
        <v>6.76487280319578</v>
      </c>
      <c r="S2168" s="0" t="n">
        <v>10.0739273442745</v>
      </c>
      <c r="U2168" s="4" t="n">
        <f aca="false">NORMSDIST(-M2168/'rhos computation'!$B$11)-EXP(M2168+'rhos computation'!$B$11^2/2)*NORMSDIST(-M2168/'rhos computation'!$B$11-'rhos computation'!$B$11)</f>
        <v>0.0142202380292714</v>
      </c>
      <c r="V2168" s="4" t="n">
        <f aca="false">NORMSDIST(-N2168/'rhos computation'!$B$23)-EXP(N2168+'rhos computation'!$B$23^2/2)*NORMSDIST(-N2168/'rhos computation'!$B$23-'rhos computation'!$B$23)</f>
        <v>0.0527006372799108</v>
      </c>
      <c r="W2168" s="0" t="n">
        <f aca="false">NORMSDIST(-O2168)</f>
        <v>0.00836079098981632</v>
      </c>
      <c r="X2168" s="0" t="n">
        <f aca="false">NORMSDIST(-P2168)</f>
        <v>0.0392268313522465</v>
      </c>
    </row>
    <row r="2169" customFormat="false" ht="13" hidden="false" customHeight="false" outlineLevel="0" collapsed="false">
      <c r="A2169" s="0" t="n">
        <v>0.277724885382383</v>
      </c>
      <c r="B2169" s="0" t="n">
        <v>-1.25965960646151</v>
      </c>
      <c r="C2169" s="0" t="n">
        <v>-1.118760703799</v>
      </c>
      <c r="D2169" s="0" t="n">
        <v>-1.42443600389029</v>
      </c>
      <c r="E2169" s="0" t="n">
        <f aca="false" t="array" ref="E2169:H2169">MMULT(A2169:D2169,'Root matrix of resiudals'!$B$19:E$22)</f>
        <v>0.00822686593088949</v>
      </c>
      <c r="F2169" s="0" t="n">
        <v>-0.0394727034910941</v>
      </c>
      <c r="G2169" s="0" t="n">
        <v>-0.0238404069378037</v>
      </c>
      <c r="H2169" s="0" t="n">
        <v>-0.0245847164205119</v>
      </c>
      <c r="I2169" s="3" t="n">
        <f aca="false" t="array" ref="I2169:L2169">MMULT('t+3'!I2169:L2169,'input - gretl'!$B$3:$E$6)+MMULT('Point forecasts'!$P$5:$T$5,'input - gretl'!$B$9:$E$13)+MMULT('t+3'!Q2169:S2169,'input - gretl'!$B$14:$E$16)+E2169:H2169</f>
        <v>-0.0187980516057342</v>
      </c>
      <c r="J2169" s="3" t="n">
        <v>-0.0478722136675614</v>
      </c>
      <c r="K2169" s="3" t="n">
        <v>-0.0353982679143553</v>
      </c>
      <c r="L2169" s="3" t="n">
        <v>-0.0372549848054923</v>
      </c>
      <c r="M2169" s="0" t="n">
        <f aca="false">'t+3'!M2169+I2169</f>
        <v>0.0214707700814651</v>
      </c>
      <c r="N2169" s="0" t="n">
        <f aca="false">'t+3'!N2169+J2169</f>
        <v>-0.0907744913611767</v>
      </c>
      <c r="O2169" s="0" t="n">
        <f aca="false">'t+3'!O2169+K2169</f>
        <v>2.35245617885209</v>
      </c>
      <c r="P2169" s="0" t="n">
        <f aca="false">'t+3'!P2169+L2169</f>
        <v>1.70714340882544</v>
      </c>
      <c r="Q2169" s="0" t="n">
        <f aca="false" t="array" ref="Q2169:S2169">MMULT(M2169:P2169,'input - gretl'!$B$19:$D$22)+MMULT('Point forecasts'!$J$6:$O$6,'input - gretl'!$B$23:$D$28)</f>
        <v>13.8600468894325</v>
      </c>
      <c r="R2169" s="0" t="n">
        <v>6.72340369393599</v>
      </c>
      <c r="S2169" s="0" t="n">
        <v>10.0836226079357</v>
      </c>
      <c r="U2169" s="4" t="n">
        <f aca="false">NORMSDIST(-M2169/'rhos computation'!$B$11)-EXP(M2169+'rhos computation'!$B$11^2/2)*NORMSDIST(-M2169/'rhos computation'!$B$11-'rhos computation'!$B$11)</f>
        <v>0.0407759299762748</v>
      </c>
      <c r="V2169" s="4" t="n">
        <f aca="false">NORMSDIST(-N2169/'rhos computation'!$B$23)-EXP(N2169+'rhos computation'!$B$23^2/2)*NORMSDIST(-N2169/'rhos computation'!$B$23-'rhos computation'!$B$23)</f>
        <v>0.0866345457675985</v>
      </c>
      <c r="W2169" s="0" t="n">
        <f aca="false">NORMSDIST(-O2169)</f>
        <v>0.00932494355575627</v>
      </c>
      <c r="X2169" s="0" t="n">
        <f aca="false">NORMSDIST(-P2169)</f>
        <v>0.043897700237439</v>
      </c>
    </row>
    <row r="2170" customFormat="false" ht="13" hidden="false" customHeight="false" outlineLevel="0" collapsed="false">
      <c r="A2170" s="0" t="n">
        <v>-0.967437766350476</v>
      </c>
      <c r="B2170" s="0" t="n">
        <v>2.70816246270899</v>
      </c>
      <c r="C2170" s="0" t="n">
        <v>-0.32062759052752</v>
      </c>
      <c r="D2170" s="0" t="n">
        <v>1.77161727829218</v>
      </c>
      <c r="E2170" s="0" t="n">
        <f aca="false" t="array" ref="E2170:H2170">MMULT(A2170:D2170,'Root matrix of resiudals'!$B$19:E$22)</f>
        <v>-0.0364500144324302</v>
      </c>
      <c r="F2170" s="0" t="n">
        <v>0.0741526627959892</v>
      </c>
      <c r="G2170" s="0" t="n">
        <v>0.00539017387714372</v>
      </c>
      <c r="H2170" s="0" t="n">
        <v>0.028929194366233</v>
      </c>
      <c r="I2170" s="3" t="n">
        <f aca="false" t="array" ref="I2170:L2170">MMULT('t+3'!I2170:L2170,'input - gretl'!$B$3:$E$6)+MMULT('Point forecasts'!$P$5:$T$5,'input - gretl'!$B$9:$E$13)+MMULT('t+3'!Q2170:S2170,'input - gretl'!$B$14:$E$16)+E2170:H2170</f>
        <v>-0.0111947104259248</v>
      </c>
      <c r="J2170" s="3" t="n">
        <v>0.0901892173524514</v>
      </c>
      <c r="K2170" s="3" t="n">
        <v>0.0101482464624959</v>
      </c>
      <c r="L2170" s="3" t="n">
        <v>0.0223435299192917</v>
      </c>
      <c r="M2170" s="0" t="n">
        <f aca="false">'t+3'!M2170+I2170</f>
        <v>0.145341153806452</v>
      </c>
      <c r="N2170" s="0" t="n">
        <f aca="false">'t+3'!N2170+J2170</f>
        <v>0.0688747132094562</v>
      </c>
      <c r="O2170" s="0" t="n">
        <f aca="false">'t+3'!O2170+K2170</f>
        <v>2.46192712176383</v>
      </c>
      <c r="P2170" s="0" t="n">
        <f aca="false">'t+3'!P2170+L2170</f>
        <v>1.79278257644181</v>
      </c>
      <c r="Q2170" s="0" t="n">
        <f aca="false" t="array" ref="Q2170:S2170">MMULT(M2170:P2170,'input - gretl'!$B$19:$D$22)+MMULT('Point forecasts'!$J$6:$O$6,'input - gretl'!$B$23:$D$28)</f>
        <v>13.9839172731575</v>
      </c>
      <c r="R2170" s="0" t="n">
        <v>6.88305289850663</v>
      </c>
      <c r="S2170" s="0" t="n">
        <v>10.1116464204859</v>
      </c>
      <c r="U2170" s="4" t="n">
        <f aca="false">NORMSDIST(-M2170/'rhos computation'!$B$11)-EXP(M2170+'rhos computation'!$B$11^2/2)*NORMSDIST(-M2170/'rhos computation'!$B$11-'rhos computation'!$B$11)</f>
        <v>0.00930755148469548</v>
      </c>
      <c r="V2170" s="4" t="n">
        <f aca="false">NORMSDIST(-N2170/'rhos computation'!$B$23)-EXP(N2170+'rhos computation'!$B$23^2/2)*NORMSDIST(-N2170/'rhos computation'!$B$23-'rhos computation'!$B$23)</f>
        <v>0.00296473144284282</v>
      </c>
      <c r="W2170" s="0" t="n">
        <f aca="false">NORMSDIST(-O2170)</f>
        <v>0.00690963718884508</v>
      </c>
      <c r="X2170" s="0" t="n">
        <f aca="false">NORMSDIST(-P2170)</f>
        <v>0.0365038482784308</v>
      </c>
    </row>
    <row r="2171" customFormat="false" ht="13" hidden="false" customHeight="false" outlineLevel="0" collapsed="false">
      <c r="A2171" s="0" t="n">
        <v>-1.19159020838674</v>
      </c>
      <c r="B2171" s="0" t="n">
        <v>-0.172225534805451</v>
      </c>
      <c r="C2171" s="0" t="n">
        <v>0.188471524750227</v>
      </c>
      <c r="D2171" s="0" t="n">
        <v>1.37496171886643</v>
      </c>
      <c r="E2171" s="0" t="n">
        <f aca="false" t="array" ref="E2171:H2171">MMULT(A2171:D2171,'Root matrix of resiudals'!$B$19:E$22)</f>
        <v>-0.0518082473402906</v>
      </c>
      <c r="F2171" s="0" t="n">
        <v>-0.00685191578463094</v>
      </c>
      <c r="G2171" s="0" t="n">
        <v>0.00252161084568253</v>
      </c>
      <c r="H2171" s="0" t="n">
        <v>0.0229723834459051</v>
      </c>
      <c r="I2171" s="3" t="n">
        <f aca="false" t="array" ref="I2171:L2171">MMULT('t+3'!I2171:L2171,'input - gretl'!$B$3:$E$6)+MMULT('Point forecasts'!$P$5:$T$5,'input - gretl'!$B$9:$E$13)+MMULT('t+3'!Q2171:S2171,'input - gretl'!$B$14:$E$16)+E2171:H2171</f>
        <v>-0.0670229919949315</v>
      </c>
      <c r="J2171" s="3" t="n">
        <v>-0.0221246717000813</v>
      </c>
      <c r="K2171" s="3" t="n">
        <v>0.000472262835401744</v>
      </c>
      <c r="L2171" s="3" t="n">
        <v>0.0131982355531917</v>
      </c>
      <c r="M2171" s="0" t="n">
        <f aca="false">'t+3'!M2171+I2171</f>
        <v>0.0207073620652386</v>
      </c>
      <c r="N2171" s="0" t="n">
        <f aca="false">'t+3'!N2171+J2171</f>
        <v>-0.0320200935844125</v>
      </c>
      <c r="O2171" s="0" t="n">
        <f aca="false">'t+3'!O2171+K2171</f>
        <v>2.40266535955503</v>
      </c>
      <c r="P2171" s="0" t="n">
        <f aca="false">'t+3'!P2171+L2171</f>
        <v>1.76230824783281</v>
      </c>
      <c r="Q2171" s="0" t="n">
        <f aca="false" t="array" ref="Q2171:S2171">MMULT(M2171:P2171,'input - gretl'!$B$19:$D$22)+MMULT('Point forecasts'!$J$6:$O$6,'input - gretl'!$B$23:$D$28)</f>
        <v>13.8592834814163</v>
      </c>
      <c r="R2171" s="0" t="n">
        <v>6.78215809171276</v>
      </c>
      <c r="S2171" s="0" t="n">
        <v>10.0813672685007</v>
      </c>
      <c r="U2171" s="4" t="n">
        <f aca="false">NORMSDIST(-M2171/'rhos computation'!$B$11)-EXP(M2171+'rhos computation'!$B$11^2/2)*NORMSDIST(-M2171/'rhos computation'!$B$11-'rhos computation'!$B$11)</f>
        <v>0.0410792683151173</v>
      </c>
      <c r="V2171" s="4" t="n">
        <f aca="false">NORMSDIST(-N2171/'rhos computation'!$B$23)-EXP(N2171+'rhos computation'!$B$23^2/2)*NORMSDIST(-N2171/'rhos computation'!$B$23-'rhos computation'!$B$23)</f>
        <v>0.0403044611119008</v>
      </c>
      <c r="W2171" s="0" t="n">
        <f aca="false">NORMSDIST(-O2171)</f>
        <v>0.00813803702589521</v>
      </c>
      <c r="X2171" s="0" t="n">
        <f aca="false">NORMSDIST(-P2171)</f>
        <v>0.0390086155571809</v>
      </c>
    </row>
    <row r="2172" customFormat="false" ht="13" hidden="false" customHeight="false" outlineLevel="0" collapsed="false">
      <c r="A2172" s="0" t="n">
        <v>-0.867484667025337</v>
      </c>
      <c r="B2172" s="0" t="n">
        <v>-0.399037580055308</v>
      </c>
      <c r="C2172" s="0" t="n">
        <v>0.40220146418671</v>
      </c>
      <c r="D2172" s="0" t="n">
        <v>0.255654524769846</v>
      </c>
      <c r="E2172" s="0" t="n">
        <f aca="false" t="array" ref="E2172:H2172">MMULT(A2172:D2172,'Root matrix of resiudals'!$B$19:E$22)</f>
        <v>-0.0377235879863829</v>
      </c>
      <c r="F2172" s="0" t="n">
        <v>-0.0119046882712671</v>
      </c>
      <c r="G2172" s="0" t="n">
        <v>0.00427013594891491</v>
      </c>
      <c r="H2172" s="0" t="n">
        <v>0.00491509904139336</v>
      </c>
      <c r="I2172" s="3" t="n">
        <f aca="false" t="array" ref="I2172:L2172">MMULT('t+3'!I2172:L2172,'input - gretl'!$B$3:$E$6)+MMULT('Point forecasts'!$P$5:$T$5,'input - gretl'!$B$9:$E$13)+MMULT('t+3'!Q2172:S2172,'input - gretl'!$B$14:$E$16)+E2172:H2172</f>
        <v>0.0314130863595556</v>
      </c>
      <c r="J2172" s="3" t="n">
        <v>0.0147342279066848</v>
      </c>
      <c r="K2172" s="3" t="n">
        <v>0.0361388890279945</v>
      </c>
      <c r="L2172" s="3" t="n">
        <v>0.0258322834536467</v>
      </c>
      <c r="M2172" s="0" t="n">
        <f aca="false">'t+3'!M2172+I2172</f>
        <v>0.227764741753698</v>
      </c>
      <c r="N2172" s="0" t="n">
        <f aca="false">'t+3'!N2172+J2172</f>
        <v>0.0911093511806631</v>
      </c>
      <c r="O2172" s="0" t="n">
        <f aca="false">'t+3'!O2172+K2172</f>
        <v>2.56042745838093</v>
      </c>
      <c r="P2172" s="0" t="n">
        <f aca="false">'t+3'!P2172+L2172</f>
        <v>1.781314930049</v>
      </c>
      <c r="Q2172" s="0" t="n">
        <f aca="false" t="array" ref="Q2172:S2172">MMULT(M2172:P2172,'input - gretl'!$B$19:$D$22)+MMULT('Point forecasts'!$J$6:$O$6,'input - gretl'!$B$23:$D$28)</f>
        <v>14.0663408611048</v>
      </c>
      <c r="R2172" s="0" t="n">
        <v>6.90528753647783</v>
      </c>
      <c r="S2172" s="0" t="n">
        <v>10.2210530622049</v>
      </c>
      <c r="U2172" s="4" t="n">
        <f aca="false">NORMSDIST(-M2172/'rhos computation'!$B$11)-EXP(M2172+'rhos computation'!$B$11^2/2)*NORMSDIST(-M2172/'rhos computation'!$B$11-'rhos computation'!$B$11)</f>
        <v>0.00249452808099814</v>
      </c>
      <c r="V2172" s="4" t="n">
        <f aca="false">NORMSDIST(-N2172/'rhos computation'!$B$23)-EXP(N2172+'rhos computation'!$B$23^2/2)*NORMSDIST(-N2172/'rhos computation'!$B$23-'rhos computation'!$B$23)</f>
        <v>0.00124119365098532</v>
      </c>
      <c r="W2172" s="0" t="n">
        <f aca="false">NORMSDIST(-O2172)</f>
        <v>0.00522717432543449</v>
      </c>
      <c r="X2172" s="0" t="n">
        <f aca="false">NORMSDIST(-P2172)</f>
        <v>0.0374305084001781</v>
      </c>
    </row>
    <row r="2173" customFormat="false" ht="13" hidden="false" customHeight="false" outlineLevel="0" collapsed="false">
      <c r="A2173" s="0" t="n">
        <v>-0.749053282297923</v>
      </c>
      <c r="B2173" s="0" t="n">
        <v>-1.89690036433375</v>
      </c>
      <c r="C2173" s="0" t="n">
        <v>-1.74988049223127</v>
      </c>
      <c r="D2173" s="0" t="n">
        <v>-2.58586600037764</v>
      </c>
      <c r="E2173" s="0" t="n">
        <f aca="false" t="array" ref="E2173:H2173">MMULT(A2173:D2173,'Root matrix of resiudals'!$B$19:E$22)</f>
        <v>-0.0376043891718596</v>
      </c>
      <c r="F2173" s="0" t="n">
        <v>-0.0623471518751944</v>
      </c>
      <c r="G2173" s="0" t="n">
        <v>-0.0388977620767207</v>
      </c>
      <c r="H2173" s="0" t="n">
        <v>-0.0438027879686727</v>
      </c>
      <c r="I2173" s="3" t="n">
        <f aca="false" t="array" ref="I2173:L2173">MMULT('t+3'!I2173:L2173,'input - gretl'!$B$3:$E$6)+MMULT('Point forecasts'!$P$5:$T$5,'input - gretl'!$B$9:$E$13)+MMULT('t+3'!Q2173:S2173,'input - gretl'!$B$14:$E$16)+E2173:H2173</f>
        <v>-0.0357773656810583</v>
      </c>
      <c r="J2173" s="3" t="n">
        <v>-0.0139166457787046</v>
      </c>
      <c r="K2173" s="3" t="n">
        <v>-0.0521822389021169</v>
      </c>
      <c r="L2173" s="3" t="n">
        <v>-0.0479183931903447</v>
      </c>
      <c r="M2173" s="0" t="n">
        <f aca="false">'t+3'!M2173+I2173</f>
        <v>0.0642581497421661</v>
      </c>
      <c r="N2173" s="0" t="n">
        <f aca="false">'t+3'!N2173+J2173</f>
        <v>-0.0999499748191938</v>
      </c>
      <c r="O2173" s="0" t="n">
        <f aca="false">'t+3'!O2173+K2173</f>
        <v>2.36673500975246</v>
      </c>
      <c r="P2173" s="0" t="n">
        <f aca="false">'t+3'!P2173+L2173</f>
        <v>1.65666913815258</v>
      </c>
      <c r="Q2173" s="0" t="n">
        <f aca="false" t="array" ref="Q2173:S2173">MMULT(M2173:P2173,'input - gretl'!$B$19:$D$22)+MMULT('Point forecasts'!$J$6:$O$6,'input - gretl'!$B$23:$D$28)</f>
        <v>13.9028342690932</v>
      </c>
      <c r="R2173" s="0" t="n">
        <v>6.71422821047798</v>
      </c>
      <c r="S2173" s="0" t="n">
        <v>10.1459049939595</v>
      </c>
      <c r="U2173" s="4" t="n">
        <f aca="false">NORMSDIST(-M2173/'rhos computation'!$B$11)-EXP(M2173+'rhos computation'!$B$11^2/2)*NORMSDIST(-M2173/'rhos computation'!$B$11-'rhos computation'!$B$11)</f>
        <v>0.026076774834609</v>
      </c>
      <c r="V2173" s="4" t="n">
        <f aca="false">NORMSDIST(-N2173/'rhos computation'!$B$23)-EXP(N2173+'rhos computation'!$B$23^2/2)*NORMSDIST(-N2173/'rhos computation'!$B$23-'rhos computation'!$B$23)</f>
        <v>0.0945593791544087</v>
      </c>
      <c r="W2173" s="0" t="n">
        <f aca="false">NORMSDIST(-O2173)</f>
        <v>0.00897288836753005</v>
      </c>
      <c r="X2173" s="0" t="n">
        <f aca="false">NORMSDIST(-P2173)</f>
        <v>0.048793192905891</v>
      </c>
    </row>
    <row r="2174" customFormat="false" ht="13" hidden="false" customHeight="false" outlineLevel="0" collapsed="false">
      <c r="A2174" s="0" t="n">
        <v>0.766641364281496</v>
      </c>
      <c r="B2174" s="0" t="n">
        <v>0.388129635526184</v>
      </c>
      <c r="C2174" s="0" t="n">
        <v>0.685802245241964</v>
      </c>
      <c r="D2174" s="0" t="n">
        <v>-1.5118805420863</v>
      </c>
      <c r="E2174" s="0" t="n">
        <f aca="false" t="array" ref="E2174:H2174">MMULT(A2174:D2174,'Root matrix of resiudals'!$B$19:E$22)</f>
        <v>0.0351973167372366</v>
      </c>
      <c r="F2174" s="0" t="n">
        <v>0.0151885991406153</v>
      </c>
      <c r="G2174" s="0" t="n">
        <v>0.0116612231591179</v>
      </c>
      <c r="H2174" s="0" t="n">
        <v>-0.0240160257674023</v>
      </c>
      <c r="I2174" s="3" t="n">
        <f aca="false" t="array" ref="I2174:L2174">MMULT('t+3'!I2174:L2174,'input - gretl'!$B$3:$E$6)+MMULT('Point forecasts'!$P$5:$T$5,'input - gretl'!$B$9:$E$13)+MMULT('t+3'!Q2174:S2174,'input - gretl'!$B$14:$E$16)+E2174:H2174</f>
        <v>0.0276492029512581</v>
      </c>
      <c r="J2174" s="3" t="n">
        <v>0.0407915744645444</v>
      </c>
      <c r="K2174" s="3" t="n">
        <v>0.00642511420982504</v>
      </c>
      <c r="L2174" s="3" t="n">
        <v>-0.0479137915679988</v>
      </c>
      <c r="M2174" s="0" t="n">
        <f aca="false">'t+3'!M2174+I2174</f>
        <v>0.163848391542339</v>
      </c>
      <c r="N2174" s="0" t="n">
        <f aca="false">'t+3'!N2174+J2174</f>
        <v>-0.0311452747784696</v>
      </c>
      <c r="O2174" s="0" t="n">
        <f aca="false">'t+3'!O2174+K2174</f>
        <v>2.3883193474068</v>
      </c>
      <c r="P2174" s="0" t="n">
        <f aca="false">'t+3'!P2174+L2174</f>
        <v>1.68136817178425</v>
      </c>
      <c r="Q2174" s="0" t="n">
        <f aca="false" t="array" ref="Q2174:S2174">MMULT(M2174:P2174,'input - gretl'!$B$19:$D$22)+MMULT('Point forecasts'!$J$6:$O$6,'input - gretl'!$B$23:$D$28)</f>
        <v>14.0024245108934</v>
      </c>
      <c r="R2174" s="0" t="n">
        <v>6.7830329105187</v>
      </c>
      <c r="S2174" s="0" t="n">
        <v>10.1439993156785</v>
      </c>
      <c r="U2174" s="4" t="n">
        <f aca="false">NORMSDIST(-M2174/'rhos computation'!$B$11)-EXP(M2174+'rhos computation'!$B$11^2/2)*NORMSDIST(-M2174/'rhos computation'!$B$11-'rhos computation'!$B$11)</f>
        <v>0.00709735469891642</v>
      </c>
      <c r="V2174" s="4" t="n">
        <f aca="false">NORMSDIST(-N2174/'rhos computation'!$B$23)-EXP(N2174+'rhos computation'!$B$23^2/2)*NORMSDIST(-N2174/'rhos computation'!$B$23-'rhos computation'!$B$23)</f>
        <v>0.0397164746126688</v>
      </c>
      <c r="W2174" s="0" t="n">
        <f aca="false">NORMSDIST(-O2174)</f>
        <v>0.00846281363030346</v>
      </c>
      <c r="X2174" s="0" t="n">
        <f aca="false">NORMSDIST(-P2174)</f>
        <v>0.0463457118977978</v>
      </c>
    </row>
    <row r="2175" customFormat="false" ht="13" hidden="false" customHeight="false" outlineLevel="0" collapsed="false">
      <c r="A2175" s="0" t="n">
        <v>0.369780547033296</v>
      </c>
      <c r="B2175" s="0" t="n">
        <v>-0.159700643774012</v>
      </c>
      <c r="C2175" s="0" t="n">
        <v>-0.199971768344303</v>
      </c>
      <c r="D2175" s="0" t="n">
        <v>-0.11587782824123</v>
      </c>
      <c r="E2175" s="0" t="n">
        <f aca="false" t="array" ref="E2175:H2175">MMULT(A2175:D2175,'Root matrix of resiudals'!$B$19:E$22)</f>
        <v>0.0153010057555397</v>
      </c>
      <c r="F2175" s="0" t="n">
        <v>-0.00445131400673245</v>
      </c>
      <c r="G2175" s="0" t="n">
        <v>-0.00347195279099172</v>
      </c>
      <c r="H2175" s="0" t="n">
        <v>-0.00226144814298712</v>
      </c>
      <c r="I2175" s="3" t="n">
        <f aca="false" t="array" ref="I2175:L2175">MMULT('t+3'!I2175:L2175,'input - gretl'!$B$3:$E$6)+MMULT('Point forecasts'!$P$5:$T$5,'input - gretl'!$B$9:$E$13)+MMULT('t+3'!Q2175:S2175,'input - gretl'!$B$14:$E$16)+E2175:H2175</f>
        <v>0.0699639918779306</v>
      </c>
      <c r="J2175" s="3" t="n">
        <v>0.0341132786228175</v>
      </c>
      <c r="K2175" s="3" t="n">
        <v>0.000790649755031564</v>
      </c>
      <c r="L2175" s="3" t="n">
        <v>0.00244099629559214</v>
      </c>
      <c r="M2175" s="0" t="n">
        <f aca="false">'t+3'!M2175+I2175</f>
        <v>0.230835749599322</v>
      </c>
      <c r="N2175" s="0" t="n">
        <f aca="false">'t+3'!N2175+J2175</f>
        <v>0.0161139540283743</v>
      </c>
      <c r="O2175" s="0" t="n">
        <f aca="false">'t+3'!O2175+K2175</f>
        <v>2.4733625078442</v>
      </c>
      <c r="P2175" s="0" t="n">
        <f aca="false">'t+3'!P2175+L2175</f>
        <v>1.7281014905244</v>
      </c>
      <c r="Q2175" s="0" t="n">
        <f aca="false" t="array" ref="Q2175:S2175">MMULT(M2175:P2175,'input - gretl'!$B$19:$D$22)+MMULT('Point forecasts'!$J$6:$O$6,'input - gretl'!$B$23:$D$28)</f>
        <v>14.0694118689504</v>
      </c>
      <c r="R2175" s="0" t="n">
        <v>6.83029213932554</v>
      </c>
      <c r="S2175" s="0" t="n">
        <v>10.1845967533281</v>
      </c>
      <c r="U2175" s="4" t="n">
        <f aca="false">NORMSDIST(-M2175/'rhos computation'!$B$11)-EXP(M2175+'rhos computation'!$B$11^2/2)*NORMSDIST(-M2175/'rhos computation'!$B$11-'rhos computation'!$B$11)</f>
        <v>0.00236191952446537</v>
      </c>
      <c r="V2175" s="4" t="n">
        <f aca="false">NORMSDIST(-N2175/'rhos computation'!$B$23)-EXP(N2175+'rhos computation'!$B$23^2/2)*NORMSDIST(-N2175/'rhos computation'!$B$23-'rhos computation'!$B$23)</f>
        <v>0.0148886117845251</v>
      </c>
      <c r="W2175" s="0" t="n">
        <f aca="false">NORMSDIST(-O2175)</f>
        <v>0.00669241481369296</v>
      </c>
      <c r="X2175" s="0" t="n">
        <f aca="false">NORMSDIST(-P2175)</f>
        <v>0.0419850151658224</v>
      </c>
    </row>
    <row r="2176" customFormat="false" ht="13" hidden="false" customHeight="false" outlineLevel="0" collapsed="false">
      <c r="A2176" s="0" t="n">
        <v>1.38135982596825</v>
      </c>
      <c r="B2176" s="0" t="n">
        <v>0.370630862255557</v>
      </c>
      <c r="C2176" s="0" t="n">
        <v>0.106552231344504</v>
      </c>
      <c r="D2176" s="0" t="n">
        <v>1.31893691200403</v>
      </c>
      <c r="E2176" s="0" t="n">
        <f aca="false" t="array" ref="E2176:H2176">MMULT(A2176:D2176,'Root matrix of resiudals'!$B$19:E$22)</f>
        <v>0.0597324268241491</v>
      </c>
      <c r="F2176" s="0" t="n">
        <v>0.0141866083229607</v>
      </c>
      <c r="G2176" s="0" t="n">
        <v>0.00626482776912916</v>
      </c>
      <c r="H2176" s="0" t="n">
        <v>0.0210199119396964</v>
      </c>
      <c r="I2176" s="3" t="n">
        <f aca="false" t="array" ref="I2176:L2176">MMULT('t+3'!I2176:L2176,'input - gretl'!$B$3:$E$6)+MMULT('Point forecasts'!$P$5:$T$5,'input - gretl'!$B$9:$E$13)+MMULT('t+3'!Q2176:S2176,'input - gretl'!$B$14:$E$16)+E2176:H2176</f>
        <v>0.108607936792101</v>
      </c>
      <c r="J2176" s="3" t="n">
        <v>0.0764135934936427</v>
      </c>
      <c r="K2176" s="3" t="n">
        <v>0.0110163018200403</v>
      </c>
      <c r="L2176" s="3" t="n">
        <v>0.0173567716866654</v>
      </c>
      <c r="M2176" s="0" t="n">
        <f aca="false">'t+3'!M2176+I2176</f>
        <v>0.174544788994095</v>
      </c>
      <c r="N2176" s="0" t="n">
        <f aca="false">'t+3'!N2176+J2176</f>
        <v>0.0272949148105599</v>
      </c>
      <c r="O2176" s="0" t="n">
        <f aca="false">'t+3'!O2176+K2176</f>
        <v>2.48729492151609</v>
      </c>
      <c r="P2176" s="0" t="n">
        <f aca="false">'t+3'!P2176+L2176</f>
        <v>1.77752062467167</v>
      </c>
      <c r="Q2176" s="0" t="n">
        <f aca="false" t="array" ref="Q2176:S2176">MMULT(M2176:P2176,'input - gretl'!$B$19:$D$22)+MMULT('Point forecasts'!$J$6:$O$6,'input - gretl'!$B$23:$D$28)</f>
        <v>14.0131209083452</v>
      </c>
      <c r="R2176" s="0" t="n">
        <v>6.84147310010773</v>
      </c>
      <c r="S2176" s="0" t="n">
        <v>10.1515290994692</v>
      </c>
      <c r="U2176" s="4" t="n">
        <f aca="false">NORMSDIST(-M2176/'rhos computation'!$B$11)-EXP(M2176+'rhos computation'!$B$11^2/2)*NORMSDIST(-M2176/'rhos computation'!$B$11-'rhos computation'!$B$11)</f>
        <v>0.00602951972731688</v>
      </c>
      <c r="V2176" s="4" t="n">
        <f aca="false">NORMSDIST(-N2176/'rhos computation'!$B$23)-EXP(N2176+'rhos computation'!$B$23^2/2)*NORMSDIST(-N2176/'rhos computation'!$B$23-'rhos computation'!$B$23)</f>
        <v>0.0111143150868963</v>
      </c>
      <c r="W2176" s="0" t="n">
        <f aca="false">NORMSDIST(-O2176)</f>
        <v>0.00643593211971001</v>
      </c>
      <c r="X2176" s="0" t="n">
        <f aca="false">NORMSDIST(-P2176)</f>
        <v>0.037741310256098</v>
      </c>
    </row>
    <row r="2177" customFormat="false" ht="13" hidden="false" customHeight="false" outlineLevel="0" collapsed="false">
      <c r="A2177" s="0" t="n">
        <v>0.461127769086525</v>
      </c>
      <c r="B2177" s="0" t="n">
        <v>-0.533515983912192</v>
      </c>
      <c r="C2177" s="0" t="n">
        <v>-0.351973609703547</v>
      </c>
      <c r="D2177" s="0" t="n">
        <v>-0.41947862973925</v>
      </c>
      <c r="E2177" s="0" t="n">
        <f aca="false" t="array" ref="E2177:H2177">MMULT(A2177:D2177,'Root matrix of resiudals'!$B$19:E$22)</f>
        <v>0.0183022875611626</v>
      </c>
      <c r="F2177" s="0" t="n">
        <v>-0.0154908765779449</v>
      </c>
      <c r="G2177" s="0" t="n">
        <v>-0.00749855456693623</v>
      </c>
      <c r="H2177" s="0" t="n">
        <v>-0.00742159801815229</v>
      </c>
      <c r="I2177" s="3" t="n">
        <f aca="false" t="array" ref="I2177:L2177">MMULT('t+3'!I2177:L2177,'input - gretl'!$B$3:$E$6)+MMULT('Point forecasts'!$P$5:$T$5,'input - gretl'!$B$9:$E$13)+MMULT('t+3'!Q2177:S2177,'input - gretl'!$B$14:$E$16)+E2177:H2177</f>
        <v>0.0165564347344753</v>
      </c>
      <c r="J2177" s="3" t="n">
        <v>-0.0400908695813369</v>
      </c>
      <c r="K2177" s="3" t="n">
        <v>-0.00505598039010377</v>
      </c>
      <c r="L2177" s="3" t="n">
        <v>-0.00595896447977846</v>
      </c>
      <c r="M2177" s="0" t="n">
        <f aca="false">'t+3'!M2177+I2177</f>
        <v>0.160724505374136</v>
      </c>
      <c r="N2177" s="0" t="n">
        <f aca="false">'t+3'!N2177+J2177</f>
        <v>-0.0134707421976776</v>
      </c>
      <c r="O2177" s="0" t="n">
        <f aca="false">'t+3'!O2177+K2177</f>
        <v>2.43298190212002</v>
      </c>
      <c r="P2177" s="0" t="n">
        <f aca="false">'t+3'!P2177+L2177</f>
        <v>1.7393163441037</v>
      </c>
      <c r="Q2177" s="0" t="n">
        <f aca="false" t="array" ref="Q2177:S2177">MMULT(M2177:P2177,'input - gretl'!$B$19:$D$22)+MMULT('Point forecasts'!$J$6:$O$6,'input - gretl'!$B$23:$D$28)</f>
        <v>13.9993006247252</v>
      </c>
      <c r="R2177" s="0" t="n">
        <v>6.80070744309949</v>
      </c>
      <c r="S2177" s="0" t="n">
        <v>10.1335502611073</v>
      </c>
      <c r="U2177" s="4" t="n">
        <f aca="false">NORMSDIST(-M2177/'rhos computation'!$B$11)-EXP(M2177+'rhos computation'!$B$11^2/2)*NORMSDIST(-M2177/'rhos computation'!$B$11-'rhos computation'!$B$11)</f>
        <v>0.0074369239475577</v>
      </c>
      <c r="V2177" s="4" t="n">
        <f aca="false">NORMSDIST(-N2177/'rhos computation'!$B$23)-EXP(N2177+'rhos computation'!$B$23^2/2)*NORMSDIST(-N2177/'rhos computation'!$B$23-'rhos computation'!$B$23)</f>
        <v>0.0287759503781753</v>
      </c>
      <c r="W2177" s="0" t="n">
        <f aca="false">NORMSDIST(-O2177)</f>
        <v>0.00748752468280311</v>
      </c>
      <c r="X2177" s="0" t="n">
        <f aca="false">NORMSDIST(-P2177)</f>
        <v>0.0409895669897349</v>
      </c>
    </row>
    <row r="2178" customFormat="false" ht="13" hidden="false" customHeight="false" outlineLevel="0" collapsed="false">
      <c r="A2178" s="0" t="n">
        <v>0.478859936679669</v>
      </c>
      <c r="B2178" s="0" t="n">
        <v>-1.59740975236953</v>
      </c>
      <c r="C2178" s="0" t="n">
        <v>-0.794200753103488</v>
      </c>
      <c r="D2178" s="0" t="n">
        <v>-1.10955878191755</v>
      </c>
      <c r="E2178" s="0" t="n">
        <f aca="false" t="array" ref="E2178:H2178">MMULT(A2178:D2178,'Root matrix of resiudals'!$B$19:E$22)</f>
        <v>0.0163721070015691</v>
      </c>
      <c r="F2178" s="0" t="n">
        <v>-0.0474815534773779</v>
      </c>
      <c r="G2178" s="0" t="n">
        <v>-0.0192135251205298</v>
      </c>
      <c r="H2178" s="0" t="n">
        <v>-0.0192026750857531</v>
      </c>
      <c r="I2178" s="3" t="n">
        <f aca="false" t="array" ref="I2178:L2178">MMULT('t+3'!I2178:L2178,'input - gretl'!$B$3:$E$6)+MMULT('Point forecasts'!$P$5:$T$5,'input - gretl'!$B$9:$E$13)+MMULT('t+3'!Q2178:S2178,'input - gretl'!$B$14:$E$16)+E2178:H2178</f>
        <v>0.047624406098442</v>
      </c>
      <c r="J2178" s="3" t="n">
        <v>-0.0307036866909499</v>
      </c>
      <c r="K2178" s="3" t="n">
        <v>-0.0267275626942094</v>
      </c>
      <c r="L2178" s="3" t="n">
        <v>-0.0294908712383202</v>
      </c>
      <c r="M2178" s="0" t="n">
        <f aca="false">'t+3'!M2178+I2178</f>
        <v>0.0838099615857613</v>
      </c>
      <c r="N2178" s="0" t="n">
        <f aca="false">'t+3'!N2178+J2178</f>
        <v>-0.0745610357777885</v>
      </c>
      <c r="O2178" s="0" t="n">
        <f aca="false">'t+3'!O2178+K2178</f>
        <v>2.34480205422639</v>
      </c>
      <c r="P2178" s="0" t="n">
        <f aca="false">'t+3'!P2178+L2178</f>
        <v>1.66061401665839</v>
      </c>
      <c r="Q2178" s="0" t="n">
        <f aca="false" t="array" ref="Q2178:S2178">MMULT(M2178:P2178,'input - gretl'!$B$19:$D$22)+MMULT('Point forecasts'!$J$6:$O$6,'input - gretl'!$B$23:$D$28)</f>
        <v>13.9223860809368</v>
      </c>
      <c r="R2178" s="0" t="n">
        <v>6.73961714951938</v>
      </c>
      <c r="S2178" s="0" t="n">
        <v>10.1202202617305</v>
      </c>
      <c r="U2178" s="4" t="n">
        <f aca="false">NORMSDIST(-M2178/'rhos computation'!$B$11)-EXP(M2178+'rhos computation'!$B$11^2/2)*NORMSDIST(-M2178/'rhos computation'!$B$11-'rhos computation'!$B$11)</f>
        <v>0.020806556904045</v>
      </c>
      <c r="V2178" s="4" t="n">
        <f aca="false">NORMSDIST(-N2178/'rhos computation'!$B$23)-EXP(N2178+'rhos computation'!$B$23^2/2)*NORMSDIST(-N2178/'rhos computation'!$B$23-'rhos computation'!$B$23)</f>
        <v>0.0728837989233496</v>
      </c>
      <c r="W2178" s="0" t="n">
        <f aca="false">NORMSDIST(-O2178)</f>
        <v>0.00951859174891953</v>
      </c>
      <c r="X2178" s="0" t="n">
        <f aca="false">NORMSDIST(-P2178)</f>
        <v>0.0483954960299425</v>
      </c>
    </row>
    <row r="2179" customFormat="false" ht="13" hidden="false" customHeight="false" outlineLevel="0" collapsed="false">
      <c r="A2179" s="0" t="n">
        <v>0.73438594948512</v>
      </c>
      <c r="B2179" s="0" t="n">
        <v>0.828292942098418</v>
      </c>
      <c r="C2179" s="0" t="n">
        <v>1.0825582793759</v>
      </c>
      <c r="D2179" s="0" t="n">
        <v>-0.678699173644222</v>
      </c>
      <c r="E2179" s="0" t="n">
        <f aca="false" t="array" ref="E2179:H2179">MMULT(A2179:D2179,'Root matrix of resiudals'!$B$19:E$22)</f>
        <v>0.0349811485565668</v>
      </c>
      <c r="F2179" s="0" t="n">
        <v>0.0291712067204997</v>
      </c>
      <c r="G2179" s="0" t="n">
        <v>0.0205498912111486</v>
      </c>
      <c r="H2179" s="0" t="n">
        <v>-0.0100003059912862</v>
      </c>
      <c r="I2179" s="3" t="n">
        <f aca="false" t="array" ref="I2179:L2179">MMULT('t+3'!I2179:L2179,'input - gretl'!$B$3:$E$6)+MMULT('Point forecasts'!$P$5:$T$5,'input - gretl'!$B$9:$E$13)+MMULT('t+3'!Q2179:S2179,'input - gretl'!$B$14:$E$16)+E2179:H2179</f>
        <v>0.0743766254857706</v>
      </c>
      <c r="J2179" s="3" t="n">
        <v>0.0597901435598771</v>
      </c>
      <c r="K2179" s="3" t="n">
        <v>0.0304377834004306</v>
      </c>
      <c r="L2179" s="3" t="n">
        <v>-0.0079523345793752</v>
      </c>
      <c r="M2179" s="0" t="n">
        <f aca="false">'t+3'!M2179+I2179</f>
        <v>0.218863431602436</v>
      </c>
      <c r="N2179" s="0" t="n">
        <f aca="false">'t+3'!N2179+J2179</f>
        <v>0.0543340515902363</v>
      </c>
      <c r="O2179" s="0" t="n">
        <f aca="false">'t+3'!O2179+K2179</f>
        <v>2.50169342335</v>
      </c>
      <c r="P2179" s="0" t="n">
        <f aca="false">'t+3'!P2179+L2179</f>
        <v>1.74433269397972</v>
      </c>
      <c r="Q2179" s="0" t="n">
        <f aca="false" t="array" ref="Q2179:S2179">MMULT(M2179:P2179,'input - gretl'!$B$19:$D$22)+MMULT('Point forecasts'!$J$6:$O$6,'input - gretl'!$B$23:$D$28)</f>
        <v>14.0574395509535</v>
      </c>
      <c r="R2179" s="0" t="n">
        <v>6.86851223688741</v>
      </c>
      <c r="S2179" s="0" t="n">
        <v>10.1974909827877</v>
      </c>
      <c r="U2179" s="4" t="n">
        <f aca="false">NORMSDIST(-M2179/'rhos computation'!$B$11)-EXP(M2179+'rhos computation'!$B$11^2/2)*NORMSDIST(-M2179/'rhos computation'!$B$11-'rhos computation'!$B$11)</f>
        <v>0.00291573450320936</v>
      </c>
      <c r="V2179" s="4" t="n">
        <f aca="false">NORMSDIST(-N2179/'rhos computation'!$B$23)-EXP(N2179+'rhos computation'!$B$23^2/2)*NORMSDIST(-N2179/'rhos computation'!$B$23-'rhos computation'!$B$23)</f>
        <v>0.00491740322357009</v>
      </c>
      <c r="W2179" s="0" t="n">
        <f aca="false">NORMSDIST(-O2179)</f>
        <v>0.00618004525000631</v>
      </c>
      <c r="X2179" s="0" t="n">
        <f aca="false">NORMSDIST(-P2179)</f>
        <v>0.0405505469311007</v>
      </c>
    </row>
    <row r="2180" customFormat="false" ht="13" hidden="false" customHeight="false" outlineLevel="0" collapsed="false">
      <c r="A2180" s="0" t="n">
        <v>-1.74484060356531</v>
      </c>
      <c r="B2180" s="0" t="n">
        <v>0.58072895612912</v>
      </c>
      <c r="C2180" s="0" t="n">
        <v>0.845628632869898</v>
      </c>
      <c r="D2180" s="0" t="n">
        <v>0.503604187820167</v>
      </c>
      <c r="E2180" s="0" t="n">
        <f aca="false" t="array" ref="E2180:H2180">MMULT(A2180:D2180,'Root matrix of resiudals'!$B$19:E$22)</f>
        <v>-0.072694889752507</v>
      </c>
      <c r="F2180" s="0" t="n">
        <v>0.0157111840142136</v>
      </c>
      <c r="G2180" s="0" t="n">
        <v>0.0141341164875798</v>
      </c>
      <c r="H2180" s="0" t="n">
        <v>0.00984669759651016</v>
      </c>
      <c r="I2180" s="3" t="n">
        <f aca="false" t="array" ref="I2180:L2180">MMULT('t+3'!I2180:L2180,'input - gretl'!$B$3:$E$6)+MMULT('Point forecasts'!$P$5:$T$5,'input - gretl'!$B$9:$E$13)+MMULT('t+3'!Q2180:S2180,'input - gretl'!$B$14:$E$16)+E2180:H2180</f>
        <v>0.0153166813559842</v>
      </c>
      <c r="J2180" s="3" t="n">
        <v>0.0420159534893391</v>
      </c>
      <c r="K2180" s="3" t="n">
        <v>0.00872730566751177</v>
      </c>
      <c r="L2180" s="3" t="n">
        <v>0.00151778766973345</v>
      </c>
      <c r="M2180" s="0" t="n">
        <f aca="false">'t+3'!M2180+I2180</f>
        <v>0.058508939176314</v>
      </c>
      <c r="N2180" s="0" t="n">
        <f aca="false">'t+3'!N2180+J2180</f>
        <v>0.0185992534214658</v>
      </c>
      <c r="O2180" s="0" t="n">
        <f aca="false">'t+3'!O2180+K2180</f>
        <v>2.41599144291996</v>
      </c>
      <c r="P2180" s="0" t="n">
        <f aca="false">'t+3'!P2180+L2180</f>
        <v>1.67245872336555</v>
      </c>
      <c r="Q2180" s="0" t="n">
        <f aca="false" t="array" ref="Q2180:S2180">MMULT(M2180:P2180,'input - gretl'!$B$19:$D$22)+MMULT('Point forecasts'!$J$6:$O$6,'input - gretl'!$B$23:$D$28)</f>
        <v>13.8970850585274</v>
      </c>
      <c r="R2180" s="0" t="n">
        <v>6.83277743871864</v>
      </c>
      <c r="S2180" s="0" t="n">
        <v>10.1801447421102</v>
      </c>
      <c r="U2180" s="4" t="n">
        <f aca="false">NORMSDIST(-M2180/'rhos computation'!$B$11)-EXP(M2180+'rhos computation'!$B$11^2/2)*NORMSDIST(-M2180/'rhos computation'!$B$11-'rhos computation'!$B$11)</f>
        <v>0.0277938406860881</v>
      </c>
      <c r="V2180" s="4" t="n">
        <f aca="false">NORMSDIST(-N2180/'rhos computation'!$B$23)-EXP(N2180+'rhos computation'!$B$23^2/2)*NORMSDIST(-N2180/'rhos computation'!$B$23-'rhos computation'!$B$23)</f>
        <v>0.013982003124187</v>
      </c>
      <c r="W2180" s="0" t="n">
        <f aca="false">NORMSDIST(-O2180)</f>
        <v>0.00784621506437625</v>
      </c>
      <c r="X2180" s="0" t="n">
        <f aca="false">NORMSDIST(-P2180)</f>
        <v>0.0472169503583605</v>
      </c>
    </row>
    <row r="2181" customFormat="false" ht="13" hidden="false" customHeight="false" outlineLevel="0" collapsed="false">
      <c r="A2181" s="0" t="n">
        <v>0.888512970913119</v>
      </c>
      <c r="B2181" s="0" t="n">
        <v>-0.21862936731898</v>
      </c>
      <c r="C2181" s="0" t="n">
        <v>0.977281277969286</v>
      </c>
      <c r="D2181" s="0" t="n">
        <v>0.0389801440074143</v>
      </c>
      <c r="E2181" s="0" t="n">
        <f aca="false" t="array" ref="E2181:H2181">MMULT(A2181:D2181,'Root matrix of resiudals'!$B$19:E$22)</f>
        <v>0.0388185739365188</v>
      </c>
      <c r="F2181" s="0" t="n">
        <v>-0.000723501972527231</v>
      </c>
      <c r="G2181" s="0" t="n">
        <v>0.0161067203391888</v>
      </c>
      <c r="H2181" s="0" t="n">
        <v>0.0013971945984</v>
      </c>
      <c r="I2181" s="3" t="n">
        <f aca="false" t="array" ref="I2181:L2181">MMULT('t+3'!I2181:L2181,'input - gretl'!$B$3:$E$6)+MMULT('Point forecasts'!$P$5:$T$5,'input - gretl'!$B$9:$E$13)+MMULT('t+3'!Q2181:S2181,'input - gretl'!$B$14:$E$16)+E2181:H2181</f>
        <v>0.0470568479813207</v>
      </c>
      <c r="J2181" s="3" t="n">
        <v>-0.00917122689050964</v>
      </c>
      <c r="K2181" s="3" t="n">
        <v>0.0254675560398667</v>
      </c>
      <c r="L2181" s="3" t="n">
        <v>-0.000780658469090076</v>
      </c>
      <c r="M2181" s="0" t="n">
        <f aca="false">'t+3'!M2181+I2181</f>
        <v>0.162328644783048</v>
      </c>
      <c r="N2181" s="0" t="n">
        <f aca="false">'t+3'!N2181+J2181</f>
        <v>0.0149375563463427</v>
      </c>
      <c r="O2181" s="0" t="n">
        <f aca="false">'t+3'!O2181+K2181</f>
        <v>2.4853513544587</v>
      </c>
      <c r="P2181" s="0" t="n">
        <f aca="false">'t+3'!P2181+L2181</f>
        <v>1.77742914112232</v>
      </c>
      <c r="Q2181" s="0" t="n">
        <f aca="false" t="array" ref="Q2181:S2181">MMULT(M2181:P2181,'input - gretl'!$B$19:$D$22)+MMULT('Point forecasts'!$J$6:$O$6,'input - gretl'!$B$23:$D$28)</f>
        <v>14.0009047641341</v>
      </c>
      <c r="R2181" s="0" t="n">
        <v>6.82911574164351</v>
      </c>
      <c r="S2181" s="0" t="n">
        <v>10.1496725378414</v>
      </c>
      <c r="U2181" s="4" t="n">
        <f aca="false">NORMSDIST(-M2181/'rhos computation'!$B$11)-EXP(M2181+'rhos computation'!$B$11^2/2)*NORMSDIST(-M2181/'rhos computation'!$B$11-'rhos computation'!$B$11)</f>
        <v>0.00726093206531334</v>
      </c>
      <c r="V2181" s="4" t="n">
        <f aca="false">NORMSDIST(-N2181/'rhos computation'!$B$23)-EXP(N2181+'rhos computation'!$B$23^2/2)*NORMSDIST(-N2181/'rhos computation'!$B$23-'rhos computation'!$B$23)</f>
        <v>0.0153315348196331</v>
      </c>
      <c r="W2181" s="0" t="n">
        <f aca="false">NORMSDIST(-O2181)</f>
        <v>0.00647118126078324</v>
      </c>
      <c r="X2181" s="0" t="n">
        <f aca="false">NORMSDIST(-P2181)</f>
        <v>0.0377488298501606</v>
      </c>
    </row>
    <row r="2182" customFormat="false" ht="13" hidden="false" customHeight="false" outlineLevel="0" collapsed="false">
      <c r="A2182" s="0" t="n">
        <v>-0.88334708914486</v>
      </c>
      <c r="B2182" s="0" t="n">
        <v>0.601705814206718</v>
      </c>
      <c r="C2182" s="0" t="n">
        <v>-2.88621727128184</v>
      </c>
      <c r="D2182" s="0" t="n">
        <v>-0.53229248312989</v>
      </c>
      <c r="E2182" s="0" t="n">
        <f aca="false" t="array" ref="E2182:H2182">MMULT(A2182:D2182,'Root matrix of resiudals'!$B$19:E$22)</f>
        <v>-0.0398988589951888</v>
      </c>
      <c r="F2182" s="0" t="n">
        <v>0.00479424106055564</v>
      </c>
      <c r="G2182" s="0" t="n">
        <v>-0.0460534661677739</v>
      </c>
      <c r="H2182" s="0" t="n">
        <v>-0.0115652302557807</v>
      </c>
      <c r="I2182" s="3" t="n">
        <f aca="false" t="array" ref="I2182:L2182">MMULT('t+3'!I2182:L2182,'input - gretl'!$B$3:$E$6)+MMULT('Point forecasts'!$P$5:$T$5,'input - gretl'!$B$9:$E$13)+MMULT('t+3'!Q2182:S2182,'input - gretl'!$B$14:$E$16)+E2182:H2182</f>
        <v>0.00186652483292345</v>
      </c>
      <c r="J2182" s="3" t="n">
        <v>0.00160779358984036</v>
      </c>
      <c r="K2182" s="3" t="n">
        <v>-0.0364003554320338</v>
      </c>
      <c r="L2182" s="3" t="n">
        <v>-0.0205098742616587</v>
      </c>
      <c r="M2182" s="0" t="n">
        <f aca="false">'t+3'!M2182+I2182</f>
        <v>0.0646952471337769</v>
      </c>
      <c r="N2182" s="0" t="n">
        <f aca="false">'t+3'!N2182+J2182</f>
        <v>0.0141454998833029</v>
      </c>
      <c r="O2182" s="0" t="n">
        <f aca="false">'t+3'!O2182+K2182</f>
        <v>2.40071669999619</v>
      </c>
      <c r="P2182" s="0" t="n">
        <f aca="false">'t+3'!P2182+L2182</f>
        <v>1.75828769975903</v>
      </c>
      <c r="Q2182" s="0" t="n">
        <f aca="false" t="array" ref="Q2182:S2182">MMULT(M2182:P2182,'input - gretl'!$B$19:$D$22)+MMULT('Point forecasts'!$J$6:$O$6,'input - gretl'!$B$23:$D$28)</f>
        <v>13.9032713664848</v>
      </c>
      <c r="R2182" s="0" t="n">
        <v>6.82832368518047</v>
      </c>
      <c r="S2182" s="0" t="n">
        <v>10.0832423511874</v>
      </c>
      <c r="U2182" s="4" t="n">
        <f aca="false">NORMSDIST(-M2182/'rhos computation'!$B$11)-EXP(M2182+'rhos computation'!$B$11^2/2)*NORMSDIST(-M2182/'rhos computation'!$B$11-'rhos computation'!$B$11)</f>
        <v>0.0259494041181261</v>
      </c>
      <c r="V2182" s="4" t="n">
        <f aca="false">NORMSDIST(-N2182/'rhos computation'!$B$23)-EXP(N2182+'rhos computation'!$B$23^2/2)*NORMSDIST(-N2182/'rhos computation'!$B$23-'rhos computation'!$B$23)</f>
        <v>0.0156347723188477</v>
      </c>
      <c r="W2182" s="0" t="n">
        <f aca="false">NORMSDIST(-O2182)</f>
        <v>0.00818149956205965</v>
      </c>
      <c r="X2182" s="0" t="n">
        <f aca="false">NORMSDIST(-P2182)</f>
        <v>0.0393492847546745</v>
      </c>
    </row>
    <row r="2183" customFormat="false" ht="13" hidden="false" customHeight="false" outlineLevel="0" collapsed="false">
      <c r="A2183" s="0" t="n">
        <v>-0.243642408871069</v>
      </c>
      <c r="B2183" s="0" t="n">
        <v>0.679970979020022</v>
      </c>
      <c r="C2183" s="0" t="n">
        <v>-1.7274529504677</v>
      </c>
      <c r="D2183" s="0" t="n">
        <v>0.881776311235175</v>
      </c>
      <c r="E2183" s="0" t="n">
        <f aca="false" t="array" ref="E2183:H2183">MMULT(A2183:D2183,'Root matrix of resiudals'!$B$19:E$22)</f>
        <v>-0.0113853823115861</v>
      </c>
      <c r="F2183" s="0" t="n">
        <v>0.0127321852846723</v>
      </c>
      <c r="G2183" s="0" t="n">
        <v>-0.0246886169028397</v>
      </c>
      <c r="H2183" s="0" t="n">
        <v>0.0124682164689633</v>
      </c>
      <c r="I2183" s="3" t="n">
        <f aca="false" t="array" ref="I2183:L2183">MMULT('t+3'!I2183:L2183,'input - gretl'!$B$3:$E$6)+MMULT('Point forecasts'!$P$5:$T$5,'input - gretl'!$B$9:$E$13)+MMULT('t+3'!Q2183:S2183,'input - gretl'!$B$14:$E$16)+E2183:H2183</f>
        <v>0.00604531225596302</v>
      </c>
      <c r="J2183" s="3" t="n">
        <v>0.00484750360220404</v>
      </c>
      <c r="K2183" s="3" t="n">
        <v>-0.0235322077736648</v>
      </c>
      <c r="L2183" s="3" t="n">
        <v>0.0152172305734392</v>
      </c>
      <c r="M2183" s="0" t="n">
        <f aca="false">'t+3'!M2183+I2183</f>
        <v>0.105602072842559</v>
      </c>
      <c r="N2183" s="0" t="n">
        <f aca="false">'t+3'!N2183+J2183</f>
        <v>0.0326987922407818</v>
      </c>
      <c r="O2183" s="0" t="n">
        <f aca="false">'t+3'!O2183+K2183</f>
        <v>2.40320322693511</v>
      </c>
      <c r="P2183" s="0" t="n">
        <f aca="false">'t+3'!P2183+L2183</f>
        <v>1.70712719807644</v>
      </c>
      <c r="Q2183" s="0" t="n">
        <f aca="false" t="array" ref="Q2183:S2183">MMULT(M2183:P2183,'input - gretl'!$B$19:$D$22)+MMULT('Point forecasts'!$J$6:$O$6,'input - gretl'!$B$23:$D$28)</f>
        <v>13.9441781921936</v>
      </c>
      <c r="R2183" s="0" t="n">
        <v>6.84687697753795</v>
      </c>
      <c r="S2183" s="0" t="n">
        <v>10.1343850732516</v>
      </c>
      <c r="U2183" s="4" t="n">
        <f aca="false">NORMSDIST(-M2183/'rhos computation'!$B$11)-EXP(M2183+'rhos computation'!$B$11^2/2)*NORMSDIST(-M2183/'rhos computation'!$B$11-'rhos computation'!$B$11)</f>
        <v>0.0159105874722968</v>
      </c>
      <c r="V2183" s="4" t="n">
        <f aca="false">NORMSDIST(-N2183/'rhos computation'!$B$23)-EXP(N2183+'rhos computation'!$B$23^2/2)*NORMSDIST(-N2183/'rhos computation'!$B$23-'rhos computation'!$B$23)</f>
        <v>0.00956193991434751</v>
      </c>
      <c r="W2183" s="0" t="n">
        <f aca="false">NORMSDIST(-O2183)</f>
        <v>0.00812607631794578</v>
      </c>
      <c r="X2183" s="0" t="n">
        <f aca="false">NORMSDIST(-P2183)</f>
        <v>0.0438992064232996</v>
      </c>
    </row>
    <row r="2184" customFormat="false" ht="13" hidden="false" customHeight="false" outlineLevel="0" collapsed="false">
      <c r="A2184" s="0" t="n">
        <v>0.193184688484368</v>
      </c>
      <c r="B2184" s="0" t="n">
        <v>-0.340353885905423</v>
      </c>
      <c r="C2184" s="0" t="n">
        <v>0.528030138992987</v>
      </c>
      <c r="D2184" s="0" t="n">
        <v>-0.96953054582627</v>
      </c>
      <c r="E2184" s="0" t="n">
        <f aca="false" t="array" ref="E2184:H2184">MMULT(A2184:D2184,'Root matrix of resiudals'!$B$19:E$22)</f>
        <v>0.00854139252499054</v>
      </c>
      <c r="F2184" s="0" t="n">
        <v>-0.00745503753410327</v>
      </c>
      <c r="G2184" s="0" t="n">
        <v>0.00641578445318825</v>
      </c>
      <c r="H2184" s="0" t="n">
        <v>-0.0152242243654785</v>
      </c>
      <c r="I2184" s="3" t="n">
        <f aca="false" t="array" ref="I2184:L2184">MMULT('t+3'!I2184:L2184,'input - gretl'!$B$3:$E$6)+MMULT('Point forecasts'!$P$5:$T$5,'input - gretl'!$B$9:$E$13)+MMULT('t+3'!Q2184:S2184,'input - gretl'!$B$14:$E$16)+E2184:H2184</f>
        <v>0.0551580952100911</v>
      </c>
      <c r="J2184" s="3" t="n">
        <v>0.0195162244981545</v>
      </c>
      <c r="K2184" s="3" t="n">
        <v>0.0105895327252199</v>
      </c>
      <c r="L2184" s="3" t="n">
        <v>-0.0285653479622003</v>
      </c>
      <c r="M2184" s="0" t="n">
        <f aca="false">'t+3'!M2184+I2184</f>
        <v>0.0883650110102573</v>
      </c>
      <c r="N2184" s="0" t="n">
        <f aca="false">'t+3'!N2184+J2184</f>
        <v>-0.0177558521930634</v>
      </c>
      <c r="O2184" s="0" t="n">
        <f aca="false">'t+3'!O2184+K2184</f>
        <v>2.43023818188203</v>
      </c>
      <c r="P2184" s="0" t="n">
        <f aca="false">'t+3'!P2184+L2184</f>
        <v>1.73845914618885</v>
      </c>
      <c r="Q2184" s="0" t="n">
        <f aca="false" t="array" ref="Q2184:S2184">MMULT(M2184:P2184,'input - gretl'!$B$19:$D$22)+MMULT('Point forecasts'!$J$6:$O$6,'input - gretl'!$B$23:$D$28)</f>
        <v>13.9269411303613</v>
      </c>
      <c r="R2184" s="0" t="n">
        <v>6.79642233310411</v>
      </c>
      <c r="S2184" s="0" t="n">
        <v>10.1316217789462</v>
      </c>
      <c r="U2184" s="4" t="n">
        <f aca="false">NORMSDIST(-M2184/'rhos computation'!$B$11)-EXP(M2184+'rhos computation'!$B$11^2/2)*NORMSDIST(-M2184/'rhos computation'!$B$11-'rhos computation'!$B$11)</f>
        <v>0.0197007819551796</v>
      </c>
      <c r="V2184" s="4" t="n">
        <f aca="false">NORMSDIST(-N2184/'rhos computation'!$B$23)-EXP(N2184+'rhos computation'!$B$23^2/2)*NORMSDIST(-N2184/'rhos computation'!$B$23-'rhos computation'!$B$23)</f>
        <v>0.0312568064020632</v>
      </c>
      <c r="W2184" s="0" t="n">
        <f aca="false">NORMSDIST(-O2184)</f>
        <v>0.00754445165968254</v>
      </c>
      <c r="X2184" s="0" t="n">
        <f aca="false">NORMSDIST(-P2184)</f>
        <v>0.0410649713472056</v>
      </c>
    </row>
    <row r="2185" customFormat="false" ht="13" hidden="false" customHeight="false" outlineLevel="0" collapsed="false">
      <c r="A2185" s="0" t="n">
        <v>0.579584131392109</v>
      </c>
      <c r="B2185" s="0" t="n">
        <v>0.196894001044953</v>
      </c>
      <c r="C2185" s="0" t="n">
        <v>-0.402195883584171</v>
      </c>
      <c r="D2185" s="0" t="n">
        <v>-1.40614290578684</v>
      </c>
      <c r="E2185" s="0" t="n">
        <f aca="false" t="array" ref="E2185:H2185">MMULT(A2185:D2185,'Root matrix of resiudals'!$B$19:E$22)</f>
        <v>0.0253541726531528</v>
      </c>
      <c r="F2185" s="0" t="n">
        <v>0.00540161609870559</v>
      </c>
      <c r="G2185" s="0" t="n">
        <v>-0.00666907444898683</v>
      </c>
      <c r="H2185" s="0" t="n">
        <v>-0.0234871731271414</v>
      </c>
      <c r="I2185" s="3" t="n">
        <f aca="false" t="array" ref="I2185:L2185">MMULT('t+3'!I2185:L2185,'input - gretl'!$B$3:$E$6)+MMULT('Point forecasts'!$P$5:$T$5,'input - gretl'!$B$9:$E$13)+MMULT('t+3'!Q2185:S2185,'input - gretl'!$B$14:$E$16)+E2185:H2185</f>
        <v>0.0915085690225473</v>
      </c>
      <c r="J2185" s="3" t="n">
        <v>0.00599175948468921</v>
      </c>
      <c r="K2185" s="3" t="n">
        <v>-0.0063058300886976</v>
      </c>
      <c r="L2185" s="3" t="n">
        <v>-0.0296197626015218</v>
      </c>
      <c r="M2185" s="0" t="n">
        <f aca="false">'t+3'!M2185+I2185</f>
        <v>0.2037309114336</v>
      </c>
      <c r="N2185" s="0" t="n">
        <f aca="false">'t+3'!N2185+J2185</f>
        <v>0.0171342924148571</v>
      </c>
      <c r="O2185" s="0" t="n">
        <f aca="false">'t+3'!O2185+K2185</f>
        <v>2.44191918633026</v>
      </c>
      <c r="P2185" s="0" t="n">
        <f aca="false">'t+3'!P2185+L2185</f>
        <v>1.69203012181681</v>
      </c>
      <c r="Q2185" s="0" t="n">
        <f aca="false" t="array" ref="Q2185:S2185">MMULT(M2185:P2185,'input - gretl'!$B$19:$D$22)+MMULT('Point forecasts'!$J$6:$O$6,'input - gretl'!$B$23:$D$28)</f>
        <v>14.0423070307847</v>
      </c>
      <c r="R2185" s="0" t="n">
        <v>6.83131247771203</v>
      </c>
      <c r="S2185" s="0" t="n">
        <v>10.1874591070235</v>
      </c>
      <c r="U2185" s="4" t="n">
        <f aca="false">NORMSDIST(-M2185/'rhos computation'!$B$11)-EXP(M2185+'rhos computation'!$B$11^2/2)*NORMSDIST(-M2185/'rhos computation'!$B$11-'rhos computation'!$B$11)</f>
        <v>0.00377177810839242</v>
      </c>
      <c r="V2185" s="4" t="n">
        <f aca="false">NORMSDIST(-N2185/'rhos computation'!$B$23)-EXP(N2185+'rhos computation'!$B$23^2/2)*NORMSDIST(-N2185/'rhos computation'!$B$23-'rhos computation'!$B$23)</f>
        <v>0.014511635950177</v>
      </c>
      <c r="W2185" s="0" t="n">
        <f aca="false">NORMSDIST(-O2185)</f>
        <v>0.00730470828178063</v>
      </c>
      <c r="X2185" s="0" t="n">
        <f aca="false">NORMSDIST(-P2185)</f>
        <v>0.0453201152574213</v>
      </c>
    </row>
    <row r="2186" customFormat="false" ht="13" hidden="false" customHeight="false" outlineLevel="0" collapsed="false">
      <c r="A2186" s="0" t="n">
        <v>0.126232888123598</v>
      </c>
      <c r="B2186" s="0" t="n">
        <v>0.620019606152946</v>
      </c>
      <c r="C2186" s="0" t="n">
        <v>-1.28320202325354</v>
      </c>
      <c r="D2186" s="0" t="n">
        <v>-1.74403802318232</v>
      </c>
      <c r="E2186" s="0" t="n">
        <f aca="false" t="array" ref="E2186:H2186">MMULT(A2186:D2186,'Root matrix of resiudals'!$B$19:E$22)</f>
        <v>0.00590243125284995</v>
      </c>
      <c r="F2186" s="0" t="n">
        <v>0.0132793633285891</v>
      </c>
      <c r="G2186" s="0" t="n">
        <v>-0.020294797576277</v>
      </c>
      <c r="H2186" s="0" t="n">
        <v>-0.0297778159385631</v>
      </c>
      <c r="I2186" s="3" t="n">
        <f aca="false" t="array" ref="I2186:L2186">MMULT('t+3'!I2186:L2186,'input - gretl'!$B$3:$E$6)+MMULT('Point forecasts'!$P$5:$T$5,'input - gretl'!$B$9:$E$13)+MMULT('t+3'!Q2186:S2186,'input - gretl'!$B$14:$E$16)+E2186:H2186</f>
        <v>0.0188909378357451</v>
      </c>
      <c r="J2186" s="3" t="n">
        <v>-0.0035272849363725</v>
      </c>
      <c r="K2186" s="3" t="n">
        <v>-0.0258242518039694</v>
      </c>
      <c r="L2186" s="3" t="n">
        <v>-0.0291783886224941</v>
      </c>
      <c r="M2186" s="0" t="n">
        <f aca="false">'t+3'!M2186+I2186</f>
        <v>0.0975350633692733</v>
      </c>
      <c r="N2186" s="0" t="n">
        <f aca="false">'t+3'!N2186+J2186</f>
        <v>-0.00508491428675476</v>
      </c>
      <c r="O2186" s="0" t="n">
        <f aca="false">'t+3'!O2186+K2186</f>
        <v>2.38543120814296</v>
      </c>
      <c r="P2186" s="0" t="n">
        <f aca="false">'t+3'!P2186+L2186</f>
        <v>1.69828372989674</v>
      </c>
      <c r="Q2186" s="0" t="n">
        <f aca="false" t="array" ref="Q2186:S2186">MMULT(M2186:P2186,'input - gretl'!$B$19:$D$22)+MMULT('Point forecasts'!$J$6:$O$6,'input - gretl'!$B$23:$D$28)</f>
        <v>13.9361111827203</v>
      </c>
      <c r="R2186" s="0" t="n">
        <v>6.80909327101041</v>
      </c>
      <c r="S2186" s="0" t="n">
        <v>10.1250236348717</v>
      </c>
      <c r="U2186" s="4" t="n">
        <f aca="false">NORMSDIST(-M2186/'rhos computation'!$B$11)-EXP(M2186+'rhos computation'!$B$11^2/2)*NORMSDIST(-M2186/'rhos computation'!$B$11-'rhos computation'!$B$11)</f>
        <v>0.0176084116008307</v>
      </c>
      <c r="V2186" s="4" t="n">
        <f aca="false">NORMSDIST(-N2186/'rhos computation'!$B$23)-EXP(N2186+'rhos computation'!$B$23^2/2)*NORMSDIST(-N2186/'rhos computation'!$B$23-'rhos computation'!$B$23)</f>
        <v>0.0242580593799621</v>
      </c>
      <c r="W2186" s="0" t="n">
        <f aca="false">NORMSDIST(-O2186)</f>
        <v>0.00852955626996133</v>
      </c>
      <c r="X2186" s="0" t="n">
        <f aca="false">NORMSDIST(-P2186)</f>
        <v>0.0447271120030111</v>
      </c>
    </row>
    <row r="2187" customFormat="false" ht="13" hidden="false" customHeight="false" outlineLevel="0" collapsed="false">
      <c r="A2187" s="0" t="n">
        <v>0.454133132947244</v>
      </c>
      <c r="B2187" s="0" t="n">
        <v>1.54922294576241</v>
      </c>
      <c r="C2187" s="0" t="n">
        <v>2.87163252344021</v>
      </c>
      <c r="D2187" s="0" t="n">
        <v>-0.564639678399008</v>
      </c>
      <c r="E2187" s="0" t="n">
        <f aca="false" t="array" ref="E2187:H2187">MMULT(A2187:D2187,'Root matrix of resiudals'!$B$19:E$22)</f>
        <v>0.0267558226544423</v>
      </c>
      <c r="F2187" s="0" t="n">
        <v>0.0555661902941172</v>
      </c>
      <c r="G2187" s="0" t="n">
        <v>0.0517546822460746</v>
      </c>
      <c r="H2187" s="0" t="n">
        <v>-0.00594587976450482</v>
      </c>
      <c r="I2187" s="3" t="n">
        <f aca="false" t="array" ref="I2187:L2187">MMULT('t+3'!I2187:L2187,'input - gretl'!$B$3:$E$6)+MMULT('Point forecasts'!$P$5:$T$5,'input - gretl'!$B$9:$E$13)+MMULT('t+3'!Q2187:S2187,'input - gretl'!$B$14:$E$16)+E2187:H2187</f>
        <v>0.0550918647662436</v>
      </c>
      <c r="J2187" s="3" t="n">
        <v>0.079358076971331</v>
      </c>
      <c r="K2187" s="3" t="n">
        <v>0.0408592766131342</v>
      </c>
      <c r="L2187" s="3" t="n">
        <v>-0.0331891900790228</v>
      </c>
      <c r="M2187" s="0" t="n">
        <f aca="false">'t+3'!M2187+I2187</f>
        <v>0.0808877274092969</v>
      </c>
      <c r="N2187" s="0" t="n">
        <f aca="false">'t+3'!N2187+J2187</f>
        <v>-0.003344564649712</v>
      </c>
      <c r="O2187" s="0" t="n">
        <f aca="false">'t+3'!O2187+K2187</f>
        <v>2.39126572616261</v>
      </c>
      <c r="P2187" s="0" t="n">
        <f aca="false">'t+3'!P2187+L2187</f>
        <v>1.68299315395156</v>
      </c>
      <c r="Q2187" s="0" t="n">
        <f aca="false" t="array" ref="Q2187:S2187">MMULT(M2187:P2187,'input - gretl'!$B$19:$D$22)+MMULT('Point forecasts'!$J$6:$O$6,'input - gretl'!$B$23:$D$28)</f>
        <v>13.9194638467604</v>
      </c>
      <c r="R2187" s="0" t="n">
        <v>6.81083362064746</v>
      </c>
      <c r="S2187" s="0" t="n">
        <v>10.1454002551441</v>
      </c>
      <c r="U2187" s="4" t="n">
        <f aca="false">NORMSDIST(-M2187/'rhos computation'!$B$11)-EXP(M2187+'rhos computation'!$B$11^2/2)*NORMSDIST(-M2187/'rhos computation'!$B$11-'rhos computation'!$B$11)</f>
        <v>0.021539727520546</v>
      </c>
      <c r="V2187" s="4" t="n">
        <f aca="false">NORMSDIST(-N2187/'rhos computation'!$B$23)-EXP(N2187+'rhos computation'!$B$23^2/2)*NORMSDIST(-N2187/'rhos computation'!$B$23-'rhos computation'!$B$23)</f>
        <v>0.0233775302782582</v>
      </c>
      <c r="W2187" s="0" t="n">
        <f aca="false">NORMSDIST(-O2187)</f>
        <v>0.00839519786696685</v>
      </c>
      <c r="X2187" s="0" t="n">
        <f aca="false">NORMSDIST(-P2187)</f>
        <v>0.0461882083635654</v>
      </c>
    </row>
    <row r="2188" customFormat="false" ht="13" hidden="false" customHeight="false" outlineLevel="0" collapsed="false">
      <c r="A2188" s="0" t="n">
        <v>-0.866592989327455</v>
      </c>
      <c r="B2188" s="0" t="n">
        <v>0.60508504157469</v>
      </c>
      <c r="C2188" s="0" t="n">
        <v>0.541466661044086</v>
      </c>
      <c r="D2188" s="0" t="n">
        <v>-0.106889792059915</v>
      </c>
      <c r="E2188" s="0" t="n">
        <f aca="false" t="array" ref="E2188:H2188">MMULT(A2188:D2188,'Root matrix of resiudals'!$B$19:E$22)</f>
        <v>-0.0351009077560165</v>
      </c>
      <c r="F2188" s="0" t="n">
        <v>0.017263489788684</v>
      </c>
      <c r="G2188" s="0" t="n">
        <v>0.0097055946402894</v>
      </c>
      <c r="H2188" s="0" t="n">
        <v>-0.000742846386266033</v>
      </c>
      <c r="I2188" s="3" t="n">
        <f aca="false" t="array" ref="I2188:L2188">MMULT('t+3'!I2188:L2188,'input - gretl'!$B$3:$E$6)+MMULT('Point forecasts'!$P$5:$T$5,'input - gretl'!$B$9:$E$13)+MMULT('t+3'!Q2188:S2188,'input - gretl'!$B$14:$E$16)+E2188:H2188</f>
        <v>-0.0256736251314709</v>
      </c>
      <c r="J2188" s="3" t="n">
        <v>0.00707615520651946</v>
      </c>
      <c r="K2188" s="3" t="n">
        <v>-0.00287275361159657</v>
      </c>
      <c r="L2188" s="3" t="n">
        <v>-0.0155962111037733</v>
      </c>
      <c r="M2188" s="0" t="n">
        <f aca="false">'t+3'!M2188+I2188</f>
        <v>-0.0397691708392183</v>
      </c>
      <c r="N2188" s="0" t="n">
        <f aca="false">'t+3'!N2188+J2188</f>
        <v>-0.039193950458444</v>
      </c>
      <c r="O2188" s="0" t="n">
        <f aca="false">'t+3'!O2188+K2188</f>
        <v>2.35935172992754</v>
      </c>
      <c r="P2188" s="0" t="n">
        <f aca="false">'t+3'!P2188+L2188</f>
        <v>1.71964802606478</v>
      </c>
      <c r="Q2188" s="0" t="n">
        <f aca="false" t="array" ref="Q2188:S2188">MMULT(M2188:P2188,'input - gretl'!$B$19:$D$22)+MMULT('Point forecasts'!$J$6:$O$6,'input - gretl'!$B$23:$D$28)</f>
        <v>13.7988069485118</v>
      </c>
      <c r="R2188" s="0" t="n">
        <v>6.77498423483872</v>
      </c>
      <c r="S2188" s="0" t="n">
        <v>10.0786256427857</v>
      </c>
      <c r="U2188" s="4" t="n">
        <f aca="false">NORMSDIST(-M2188/'rhos computation'!$B$11)-EXP(M2188+'rhos computation'!$B$11^2/2)*NORMSDIST(-M2188/'rhos computation'!$B$11-'rhos computation'!$B$11)</f>
        <v>0.0696916245663168</v>
      </c>
      <c r="V2188" s="4" t="n">
        <f aca="false">NORMSDIST(-N2188/'rhos computation'!$B$23)-EXP(N2188+'rhos computation'!$B$23^2/2)*NORMSDIST(-N2188/'rhos computation'!$B$23-'rhos computation'!$B$23)</f>
        <v>0.0452763342203781</v>
      </c>
      <c r="W2188" s="0" t="n">
        <f aca="false">NORMSDIST(-O2188)</f>
        <v>0.0091534474650646</v>
      </c>
      <c r="X2188" s="0" t="n">
        <f aca="false">NORMSDIST(-P2188)</f>
        <v>0.0427482203235367</v>
      </c>
    </row>
    <row r="2189" customFormat="false" ht="13" hidden="false" customHeight="false" outlineLevel="0" collapsed="false">
      <c r="A2189" s="0" t="n">
        <v>0.308976453025881</v>
      </c>
      <c r="B2189" s="0" t="n">
        <v>-1.37170317371005</v>
      </c>
      <c r="C2189" s="0" t="n">
        <v>2.62600023065102</v>
      </c>
      <c r="D2189" s="0" t="n">
        <v>-1.44694320805239</v>
      </c>
      <c r="E2189" s="0" t="n">
        <f aca="false" t="array" ref="E2189:H2189">MMULT(A2189:D2189,'Root matrix of resiudals'!$B$19:E$22)</f>
        <v>0.0139486832635064</v>
      </c>
      <c r="F2189" s="0" t="n">
        <v>-0.0291594768159407</v>
      </c>
      <c r="G2189" s="0" t="n">
        <v>0.0361190525261697</v>
      </c>
      <c r="H2189" s="0" t="n">
        <v>-0.0206805920593522</v>
      </c>
      <c r="I2189" s="3" t="n">
        <f aca="false" t="array" ref="I2189:L2189">MMULT('t+3'!I2189:L2189,'input - gretl'!$B$3:$E$6)+MMULT('Point forecasts'!$P$5:$T$5,'input - gretl'!$B$9:$E$13)+MMULT('t+3'!Q2189:S2189,'input - gretl'!$B$14:$E$16)+E2189:H2189</f>
        <v>0.0425606969540153</v>
      </c>
      <c r="J2189" s="3" t="n">
        <v>-0.0107938339260405</v>
      </c>
      <c r="K2189" s="3" t="n">
        <v>0.0603786052333946</v>
      </c>
      <c r="L2189" s="3" t="n">
        <v>-0.00397919525633657</v>
      </c>
      <c r="M2189" s="0" t="n">
        <f aca="false">'t+3'!M2189+I2189</f>
        <v>0.259804172446157</v>
      </c>
      <c r="N2189" s="0" t="n">
        <f aca="false">'t+3'!N2189+J2189</f>
        <v>0.0466149450001041</v>
      </c>
      <c r="O2189" s="0" t="n">
        <f aca="false">'t+3'!O2189+K2189</f>
        <v>2.57554234887471</v>
      </c>
      <c r="P2189" s="0" t="n">
        <f aca="false">'t+3'!P2189+L2189</f>
        <v>1.7557516892292</v>
      </c>
      <c r="Q2189" s="0" t="n">
        <f aca="false" t="array" ref="Q2189:S2189">MMULT(M2189:P2189,'input - gretl'!$B$19:$D$22)+MMULT('Point forecasts'!$J$6:$O$6,'input - gretl'!$B$23:$D$28)</f>
        <v>14.0983802917972</v>
      </c>
      <c r="R2189" s="0" t="n">
        <v>6.86079313029727</v>
      </c>
      <c r="S2189" s="0" t="n">
        <v>10.2604798728804</v>
      </c>
      <c r="U2189" s="4" t="n">
        <f aca="false">NORMSDIST(-M2189/'rhos computation'!$B$11)-EXP(M2189+'rhos computation'!$B$11^2/2)*NORMSDIST(-M2189/'rhos computation'!$B$11-'rhos computation'!$B$11)</f>
        <v>0.00138249420555486</v>
      </c>
      <c r="V2189" s="4" t="n">
        <f aca="false">NORMSDIST(-N2189/'rhos computation'!$B$23)-EXP(N2189+'rhos computation'!$B$23^2/2)*NORMSDIST(-N2189/'rhos computation'!$B$23-'rhos computation'!$B$23)</f>
        <v>0.00630801885064392</v>
      </c>
      <c r="W2189" s="0" t="n">
        <f aca="false">NORMSDIST(-O2189)</f>
        <v>0.00500415082463646</v>
      </c>
      <c r="X2189" s="0" t="n">
        <f aca="false">NORMSDIST(-P2189)</f>
        <v>0.0395654083382722</v>
      </c>
    </row>
    <row r="2190" customFormat="false" ht="13" hidden="false" customHeight="false" outlineLevel="0" collapsed="false">
      <c r="A2190" s="0" t="n">
        <v>2.13937093138258</v>
      </c>
      <c r="B2190" s="0" t="n">
        <v>2.27385501098508</v>
      </c>
      <c r="C2190" s="0" t="n">
        <v>0.722757060447429</v>
      </c>
      <c r="D2190" s="0" t="n">
        <v>0.824726173072599</v>
      </c>
      <c r="E2190" s="0" t="n">
        <f aca="false" t="array" ref="E2190:H2190">MMULT(A2190:D2190,'Root matrix of resiudals'!$B$19:E$22)</f>
        <v>0.0975143482908777</v>
      </c>
      <c r="F2190" s="0" t="n">
        <v>0.0724621130857627</v>
      </c>
      <c r="G2190" s="0" t="n">
        <v>0.0233990985088566</v>
      </c>
      <c r="H2190" s="0" t="n">
        <v>0.0135407562781057</v>
      </c>
      <c r="I2190" s="3" t="n">
        <f aca="false" t="array" ref="I2190:L2190">MMULT('t+3'!I2190:L2190,'input - gretl'!$B$3:$E$6)+MMULT('Point forecasts'!$P$5:$T$5,'input - gretl'!$B$9:$E$13)+MMULT('t+3'!Q2190:S2190,'input - gretl'!$B$14:$E$16)+E2190:H2190</f>
        <v>0.1199354012672</v>
      </c>
      <c r="J2190" s="3" t="n">
        <v>0.0767146616861311</v>
      </c>
      <c r="K2190" s="3" t="n">
        <v>0.0230075083841515</v>
      </c>
      <c r="L2190" s="3" t="n">
        <v>0.00209583598862598</v>
      </c>
      <c r="M2190" s="0" t="n">
        <f aca="false">'t+3'!M2190+I2190</f>
        <v>0.205305144180068</v>
      </c>
      <c r="N2190" s="0" t="n">
        <f aca="false">'t+3'!N2190+J2190</f>
        <v>0.0528553521606483</v>
      </c>
      <c r="O2190" s="0" t="n">
        <f aca="false">'t+3'!O2190+K2190</f>
        <v>2.3904553746859</v>
      </c>
      <c r="P2190" s="0" t="n">
        <f aca="false">'t+3'!P2190+L2190</f>
        <v>1.70547581267828</v>
      </c>
      <c r="Q2190" s="0" t="n">
        <f aca="false" t="array" ref="Q2190:S2190">MMULT(M2190:P2190,'input - gretl'!$B$19:$D$22)+MMULT('Point forecasts'!$J$6:$O$6,'input - gretl'!$B$23:$D$28)</f>
        <v>14.0438812635311</v>
      </c>
      <c r="R2190" s="0" t="n">
        <v>6.86703353745782</v>
      </c>
      <c r="S2190" s="0" t="n">
        <v>10.1232077710853</v>
      </c>
      <c r="U2190" s="4" t="n">
        <f aca="false">NORMSDIST(-M2190/'rhos computation'!$B$11)-EXP(M2190+'rhos computation'!$B$11^2/2)*NORMSDIST(-M2190/'rhos computation'!$B$11-'rhos computation'!$B$11)</f>
        <v>0.00367378548255189</v>
      </c>
      <c r="V2190" s="4" t="n">
        <f aca="false">NORMSDIST(-N2190/'rhos computation'!$B$23)-EXP(N2190+'rhos computation'!$B$23^2/2)*NORMSDIST(-N2190/'rhos computation'!$B$23-'rhos computation'!$B$23)</f>
        <v>0.00516302214005196</v>
      </c>
      <c r="W2190" s="0" t="n">
        <f aca="false">NORMSDIST(-O2190)</f>
        <v>0.00841374699136076</v>
      </c>
      <c r="X2190" s="0" t="n">
        <f aca="false">NORMSDIST(-P2190)</f>
        <v>0.044052859777767</v>
      </c>
    </row>
    <row r="2191" customFormat="false" ht="13" hidden="false" customHeight="false" outlineLevel="0" collapsed="false">
      <c r="A2191" s="0" t="n">
        <v>0.779178816408344</v>
      </c>
      <c r="B2191" s="0" t="n">
        <v>1.19136287278219</v>
      </c>
      <c r="C2191" s="0" t="n">
        <v>-2.52245804001167</v>
      </c>
      <c r="D2191" s="0" t="n">
        <v>0.546357071638347</v>
      </c>
      <c r="E2191" s="0" t="n">
        <f aca="false" t="array" ref="E2191:H2191">MMULT(A2191:D2191,'Root matrix of resiudals'!$B$19:E$22)</f>
        <v>0.0328025425494759</v>
      </c>
      <c r="F2191" s="0" t="n">
        <v>0.0267832278650681</v>
      </c>
      <c r="G2191" s="0" t="n">
        <v>-0.0347850598301268</v>
      </c>
      <c r="H2191" s="0" t="n">
        <v>0.00575681278370978</v>
      </c>
      <c r="I2191" s="3" t="n">
        <f aca="false" t="array" ref="I2191:L2191">MMULT('t+3'!I2191:L2191,'input - gretl'!$B$3:$E$6)+MMULT('Point forecasts'!$P$5:$T$5,'input - gretl'!$B$9:$E$13)+MMULT('t+3'!Q2191:S2191,'input - gretl'!$B$14:$E$16)+E2191:H2191</f>
        <v>0.0566981220183974</v>
      </c>
      <c r="J2191" s="3" t="n">
        <v>0.0286237383309753</v>
      </c>
      <c r="K2191" s="3" t="n">
        <v>-0.0317084514633624</v>
      </c>
      <c r="L2191" s="3" t="n">
        <v>0.00482453143446928</v>
      </c>
      <c r="M2191" s="0" t="n">
        <f aca="false">'t+3'!M2191+I2191</f>
        <v>0.144294225712484</v>
      </c>
      <c r="N2191" s="0" t="n">
        <f aca="false">'t+3'!N2191+J2191</f>
        <v>0.0348494407768649</v>
      </c>
      <c r="O2191" s="0" t="n">
        <f aca="false">'t+3'!O2191+K2191</f>
        <v>2.42040582540765</v>
      </c>
      <c r="P2191" s="0" t="n">
        <f aca="false">'t+3'!P2191+L2191</f>
        <v>1.75832413932464</v>
      </c>
      <c r="Q2191" s="0" t="n">
        <f aca="false" t="array" ref="Q2191:S2191">MMULT(M2191:P2191,'input - gretl'!$B$19:$D$22)+MMULT('Point forecasts'!$J$6:$O$6,'input - gretl'!$B$23:$D$28)</f>
        <v>13.9828703450635</v>
      </c>
      <c r="R2191" s="0" t="n">
        <v>6.84902762607403</v>
      </c>
      <c r="S2191" s="0" t="n">
        <v>10.10289682075</v>
      </c>
      <c r="U2191" s="4" t="n">
        <f aca="false">NORMSDIST(-M2191/'rhos computation'!$B$11)-EXP(M2191+'rhos computation'!$B$11^2/2)*NORMSDIST(-M2191/'rhos computation'!$B$11-'rhos computation'!$B$11)</f>
        <v>0.0094474917041712</v>
      </c>
      <c r="V2191" s="4" t="n">
        <f aca="false">NORMSDIST(-N2191/'rhos computation'!$B$23)-EXP(N2191+'rhos computation'!$B$23^2/2)*NORMSDIST(-N2191/'rhos computation'!$B$23-'rhos computation'!$B$23)</f>
        <v>0.00899093805651047</v>
      </c>
      <c r="W2191" s="0" t="n">
        <f aca="false">NORMSDIST(-O2191)</f>
        <v>0.00775159719785442</v>
      </c>
      <c r="X2191" s="0" t="n">
        <f aca="false">NORMSDIST(-P2191)</f>
        <v>0.0393461863208524</v>
      </c>
    </row>
    <row r="2192" customFormat="false" ht="13" hidden="false" customHeight="false" outlineLevel="0" collapsed="false">
      <c r="A2192" s="0" t="n">
        <v>-0.635853419565484</v>
      </c>
      <c r="B2192" s="0" t="n">
        <v>0.663191339477161</v>
      </c>
      <c r="C2192" s="0" t="n">
        <v>-0.0879755586245047</v>
      </c>
      <c r="D2192" s="0" t="n">
        <v>0.269996527906937</v>
      </c>
      <c r="E2192" s="0" t="n">
        <f aca="false" t="array" ref="E2192:H2192">MMULT(A2192:D2192,'Root matrix of resiudals'!$B$19:E$22)</f>
        <v>-0.0259914491447622</v>
      </c>
      <c r="F2192" s="0" t="n">
        <v>0.0172109432570933</v>
      </c>
      <c r="G2192" s="0" t="n">
        <v>0.000487077677762151</v>
      </c>
      <c r="H2192" s="0" t="n">
        <v>0.00456750971077171</v>
      </c>
      <c r="I2192" s="3" t="n">
        <f aca="false" t="array" ref="I2192:L2192">MMULT('t+3'!I2192:L2192,'input - gretl'!$B$3:$E$6)+MMULT('Point forecasts'!$P$5:$T$5,'input - gretl'!$B$9:$E$13)+MMULT('t+3'!Q2192:S2192,'input - gretl'!$B$14:$E$16)+E2192:H2192</f>
        <v>0.0593608302870248</v>
      </c>
      <c r="J2192" s="3" t="n">
        <v>0.040152006504106</v>
      </c>
      <c r="K2192" s="3" t="n">
        <v>0.00818944188577844</v>
      </c>
      <c r="L2192" s="3" t="n">
        <v>0.006714164818619</v>
      </c>
      <c r="M2192" s="0" t="n">
        <f aca="false">'t+3'!M2192+I2192</f>
        <v>0.115617202595406</v>
      </c>
      <c r="N2192" s="0" t="n">
        <f aca="false">'t+3'!N2192+J2192</f>
        <v>0.054046453914498</v>
      </c>
      <c r="O2192" s="0" t="n">
        <f aca="false">'t+3'!O2192+K2192</f>
        <v>2.47188691257119</v>
      </c>
      <c r="P2192" s="0" t="n">
        <f aca="false">'t+3'!P2192+L2192</f>
        <v>1.73633213642154</v>
      </c>
      <c r="Q2192" s="0" t="n">
        <f aca="false" t="array" ref="Q2192:S2192">MMULT(M2192:P2192,'input - gretl'!$B$19:$D$22)+MMULT('Point forecasts'!$J$6:$O$6,'input - gretl'!$B$23:$D$28)</f>
        <v>13.9541933219465</v>
      </c>
      <c r="R2192" s="0" t="n">
        <v>6.86822463921167</v>
      </c>
      <c r="S2192" s="0" t="n">
        <v>10.1752934022746</v>
      </c>
      <c r="U2192" s="4" t="n">
        <f aca="false">NORMSDIST(-M2192/'rhos computation'!$B$11)-EXP(M2192+'rhos computation'!$B$11^2/2)*NORMSDIST(-M2192/'rhos computation'!$B$11-'rhos computation'!$B$11)</f>
        <v>0.0139803939933734</v>
      </c>
      <c r="V2192" s="4" t="n">
        <f aca="false">NORMSDIST(-N2192/'rhos computation'!$B$23)-EXP(N2192+'rhos computation'!$B$23^2/2)*NORMSDIST(-N2192/'rhos computation'!$B$23-'rhos computation'!$B$23)</f>
        <v>0.00496443353608567</v>
      </c>
      <c r="W2192" s="0" t="n">
        <f aca="false">NORMSDIST(-O2192)</f>
        <v>0.00672010123851012</v>
      </c>
      <c r="X2192" s="0" t="n">
        <f aca="false">NORMSDIST(-P2192)</f>
        <v>0.0412525620444962</v>
      </c>
    </row>
    <row r="2193" customFormat="false" ht="13" hidden="false" customHeight="false" outlineLevel="0" collapsed="false">
      <c r="A2193" s="0" t="n">
        <v>-0.472692149562478</v>
      </c>
      <c r="B2193" s="0" t="n">
        <v>-0.993121235457937</v>
      </c>
      <c r="C2193" s="0" t="n">
        <v>1.4218688701013</v>
      </c>
      <c r="D2193" s="0" t="n">
        <v>0.403239278529437</v>
      </c>
      <c r="E2193" s="0" t="n">
        <f aca="false" t="array" ref="E2193:H2193">MMULT(A2193:D2193,'Root matrix of resiudals'!$B$19:E$22)</f>
        <v>-0.0209272073115699</v>
      </c>
      <c r="F2193" s="0" t="n">
        <v>-0.0243143088026138</v>
      </c>
      <c r="G2193" s="0" t="n">
        <v>0.0192263591389277</v>
      </c>
      <c r="H2193" s="0" t="n">
        <v>0.00828756220880924</v>
      </c>
      <c r="I2193" s="3" t="n">
        <f aca="false" t="array" ref="I2193:L2193">MMULT('t+3'!I2193:L2193,'input - gretl'!$B$3:$E$6)+MMULT('Point forecasts'!$P$5:$T$5,'input - gretl'!$B$9:$E$13)+MMULT('t+3'!Q2193:S2193,'input - gretl'!$B$14:$E$16)+E2193:H2193</f>
        <v>0.0278093309872413</v>
      </c>
      <c r="J2193" s="3" t="n">
        <v>0.00196050074661668</v>
      </c>
      <c r="K2193" s="3" t="n">
        <v>0.0323115691668497</v>
      </c>
      <c r="L2193" s="3" t="n">
        <v>0.00334246518901729</v>
      </c>
      <c r="M2193" s="0" t="n">
        <f aca="false">'t+3'!M2193+I2193</f>
        <v>0.0829051562137002</v>
      </c>
      <c r="N2193" s="0" t="n">
        <f aca="false">'t+3'!N2193+J2193</f>
        <v>-0.00737456557159423</v>
      </c>
      <c r="O2193" s="0" t="n">
        <f aca="false">'t+3'!O2193+K2193</f>
        <v>2.47551381048449</v>
      </c>
      <c r="P2193" s="0" t="n">
        <f aca="false">'t+3'!P2193+L2193</f>
        <v>1.78244351831377</v>
      </c>
      <c r="Q2193" s="0" t="n">
        <f aca="false" t="array" ref="Q2193:S2193">MMULT(M2193:P2193,'input - gretl'!$B$19:$D$22)+MMULT('Point forecasts'!$J$6:$O$6,'input - gretl'!$B$23:$D$28)</f>
        <v>13.9214812755648</v>
      </c>
      <c r="R2193" s="0" t="n">
        <v>6.80680361972557</v>
      </c>
      <c r="S2193" s="0" t="n">
        <v>10.1350660704393</v>
      </c>
      <c r="U2193" s="4" t="n">
        <f aca="false">NORMSDIST(-M2193/'rhos computation'!$B$11)-EXP(M2193+'rhos computation'!$B$11^2/2)*NORMSDIST(-M2193/'rhos computation'!$B$11-'rhos computation'!$B$11)</f>
        <v>0.0210315661283438</v>
      </c>
      <c r="V2193" s="4" t="n">
        <f aca="false">NORMSDIST(-N2193/'rhos computation'!$B$23)-EXP(N2193+'rhos computation'!$B$23^2/2)*NORMSDIST(-N2193/'rhos computation'!$B$23-'rhos computation'!$B$23)</f>
        <v>0.0254466106369633</v>
      </c>
      <c r="W2193" s="0" t="n">
        <f aca="false">NORMSDIST(-O2193)</f>
        <v>0.00665223080311199</v>
      </c>
      <c r="X2193" s="0" t="n">
        <f aca="false">NORMSDIST(-P2193)</f>
        <v>0.0373384670803407</v>
      </c>
    </row>
    <row r="2194" customFormat="false" ht="13" hidden="false" customHeight="false" outlineLevel="0" collapsed="false">
      <c r="A2194" s="0" t="n">
        <v>1.07257903205715</v>
      </c>
      <c r="B2194" s="0" t="n">
        <v>1.3321807695326</v>
      </c>
      <c r="C2194" s="0" t="n">
        <v>-0.326402256671567</v>
      </c>
      <c r="D2194" s="0" t="n">
        <v>-1.84625380302076</v>
      </c>
      <c r="E2194" s="0" t="n">
        <f aca="false" t="array" ref="E2194:H2194">MMULT(A2194:D2194,'Root matrix of resiudals'!$B$19:E$22)</f>
        <v>0.0493385982083038</v>
      </c>
      <c r="F2194" s="0" t="n">
        <v>0.0391986884529765</v>
      </c>
      <c r="G2194" s="0" t="n">
        <v>-0.00126647845546632</v>
      </c>
      <c r="H2194" s="0" t="n">
        <v>-0.0306563002391498</v>
      </c>
      <c r="I2194" s="3" t="n">
        <f aca="false" t="array" ref="I2194:L2194">MMULT('t+3'!I2194:L2194,'input - gretl'!$B$3:$E$6)+MMULT('Point forecasts'!$P$5:$T$5,'input - gretl'!$B$9:$E$13)+MMULT('t+3'!Q2194:S2194,'input - gretl'!$B$14:$E$16)+E2194:H2194</f>
        <v>0.0827472730942975</v>
      </c>
      <c r="J2194" s="3" t="n">
        <v>0.0538084775905154</v>
      </c>
      <c r="K2194" s="3" t="n">
        <v>-0.0125901679565998</v>
      </c>
      <c r="L2194" s="3" t="n">
        <v>-0.0425456417118444</v>
      </c>
      <c r="M2194" s="0" t="n">
        <f aca="false">'t+3'!M2194+I2194</f>
        <v>0.115028446848438</v>
      </c>
      <c r="N2194" s="0" t="n">
        <f aca="false">'t+3'!N2194+J2194</f>
        <v>-0.0100465198954244</v>
      </c>
      <c r="O2194" s="0" t="n">
        <f aca="false">'t+3'!O2194+K2194</f>
        <v>2.38963263596096</v>
      </c>
      <c r="P2194" s="0" t="n">
        <f aca="false">'t+3'!P2194+L2194</f>
        <v>1.70723024579907</v>
      </c>
      <c r="Q2194" s="0" t="n">
        <f aca="false" t="array" ref="Q2194:S2194">MMULT(M2194:P2194,'input - gretl'!$B$19:$D$22)+MMULT('Point forecasts'!$J$6:$O$6,'input - gretl'!$B$23:$D$28)</f>
        <v>13.9536045661995</v>
      </c>
      <c r="R2194" s="0" t="n">
        <v>6.80413166540174</v>
      </c>
      <c r="S2194" s="0" t="n">
        <v>10.1207164787408</v>
      </c>
      <c r="U2194" s="4" t="n">
        <f aca="false">NORMSDIST(-M2194/'rhos computation'!$B$11)-EXP(M2194+'rhos computation'!$B$11^2/2)*NORMSDIST(-M2194/'rhos computation'!$B$11-'rhos computation'!$B$11)</f>
        <v>0.0140885914020405</v>
      </c>
      <c r="V2194" s="4" t="n">
        <f aca="false">NORMSDIST(-N2194/'rhos computation'!$B$23)-EXP(N2194+'rhos computation'!$B$23^2/2)*NORMSDIST(-N2194/'rhos computation'!$B$23-'rhos computation'!$B$23)</f>
        <v>0.0268765574957208</v>
      </c>
      <c r="W2194" s="0" t="n">
        <f aca="false">NORMSDIST(-O2194)</f>
        <v>0.00843261645829544</v>
      </c>
      <c r="X2194" s="0" t="n">
        <f aca="false">NORMSDIST(-P2194)</f>
        <v>0.0438896326818919</v>
      </c>
    </row>
    <row r="2195" customFormat="false" ht="13" hidden="false" customHeight="false" outlineLevel="0" collapsed="false">
      <c r="A2195" s="0" t="n">
        <v>0.884618464804795</v>
      </c>
      <c r="B2195" s="0" t="n">
        <v>0.797436346930805</v>
      </c>
      <c r="C2195" s="0" t="n">
        <v>-0.15625341672852</v>
      </c>
      <c r="D2195" s="0" t="n">
        <v>0.507711692974239</v>
      </c>
      <c r="E2195" s="0" t="n">
        <f aca="false" t="array" ref="E2195:H2195">MMULT(A2195:D2195,'Root matrix of resiudals'!$B$19:E$22)</f>
        <v>0.039372310135068</v>
      </c>
      <c r="F2195" s="0" t="n">
        <v>0.0242597733462713</v>
      </c>
      <c r="G2195" s="0" t="n">
        <v>0.00201928190538447</v>
      </c>
      <c r="H2195" s="0" t="n">
        <v>0.00777336041620459</v>
      </c>
      <c r="I2195" s="3" t="n">
        <f aca="false" t="array" ref="I2195:L2195">MMULT('t+3'!I2195:L2195,'input - gretl'!$B$3:$E$6)+MMULT('Point forecasts'!$P$5:$T$5,'input - gretl'!$B$9:$E$13)+MMULT('t+3'!Q2195:S2195,'input - gretl'!$B$14:$E$16)+E2195:H2195</f>
        <v>0.0685361386233825</v>
      </c>
      <c r="J2195" s="3" t="n">
        <v>0.0743246043481192</v>
      </c>
      <c r="K2195" s="3" t="n">
        <v>0.0323660178861605</v>
      </c>
      <c r="L2195" s="3" t="n">
        <v>0.0125632459740935</v>
      </c>
      <c r="M2195" s="0" t="n">
        <f aca="false">'t+3'!M2195+I2195</f>
        <v>0.306579107424641</v>
      </c>
      <c r="N2195" s="0" t="n">
        <f aca="false">'t+3'!N2195+J2195</f>
        <v>0.0940028715763272</v>
      </c>
      <c r="O2195" s="0" t="n">
        <f aca="false">'t+3'!O2195+K2195</f>
        <v>2.51848706522282</v>
      </c>
      <c r="P2195" s="0" t="n">
        <f aca="false">'t+3'!P2195+L2195</f>
        <v>1.77216691078857</v>
      </c>
      <c r="Q2195" s="0" t="n">
        <f aca="false" t="array" ref="Q2195:S2195">MMULT(M2195:P2195,'input - gretl'!$B$19:$D$22)+MMULT('Point forecasts'!$J$6:$O$6,'input - gretl'!$B$23:$D$28)</f>
        <v>14.1451552267757</v>
      </c>
      <c r="R2195" s="0" t="n">
        <v>6.9081810568735</v>
      </c>
      <c r="S2195" s="0" t="n">
        <v>10.1878128927644</v>
      </c>
      <c r="U2195" s="4" t="n">
        <f aca="false">NORMSDIST(-M2195/'rhos computation'!$B$11)-EXP(M2195+'rhos computation'!$B$11^2/2)*NORMSDIST(-M2195/'rhos computation'!$B$11-'rhos computation'!$B$11)</f>
        <v>0.000537988514486181</v>
      </c>
      <c r="V2195" s="4" t="n">
        <f aca="false">NORMSDIST(-N2195/'rhos computation'!$B$23)-EXP(N2195+'rhos computation'!$B$23^2/2)*NORMSDIST(-N2195/'rhos computation'!$B$23-'rhos computation'!$B$23)</f>
        <v>0.00109841000020815</v>
      </c>
      <c r="W2195" s="0" t="n">
        <f aca="false">NORMSDIST(-O2195)</f>
        <v>0.0058930106204476</v>
      </c>
      <c r="X2195" s="0" t="n">
        <f aca="false">NORMSDIST(-P2195)</f>
        <v>0.0381834272846098</v>
      </c>
    </row>
    <row r="2196" customFormat="false" ht="13" hidden="false" customHeight="false" outlineLevel="0" collapsed="false">
      <c r="A2196" s="0" t="n">
        <v>0.10373585609791</v>
      </c>
      <c r="B2196" s="0" t="n">
        <v>-0.779978107391196</v>
      </c>
      <c r="C2196" s="0" t="n">
        <v>-0.617728772267426</v>
      </c>
      <c r="D2196" s="0" t="n">
        <v>-0.0848397835458216</v>
      </c>
      <c r="E2196" s="0" t="n">
        <f aca="false" t="array" ref="E2196:H2196">MMULT(A2196:D2196,'Root matrix of resiudals'!$B$19:E$22)</f>
        <v>0.00195406934372376</v>
      </c>
      <c r="F2196" s="0" t="n">
        <v>-0.0242742476944916</v>
      </c>
      <c r="G2196" s="0" t="n">
        <v>-0.0127245073125017</v>
      </c>
      <c r="H2196" s="0" t="n">
        <v>-0.00217508622587383</v>
      </c>
      <c r="I2196" s="3" t="n">
        <f aca="false" t="array" ref="I2196:L2196">MMULT('t+3'!I2196:L2196,'input - gretl'!$B$3:$E$6)+MMULT('Point forecasts'!$P$5:$T$5,'input - gretl'!$B$9:$E$13)+MMULT('t+3'!Q2196:S2196,'input - gretl'!$B$14:$E$16)+E2196:H2196</f>
        <v>-0.0146362967514381</v>
      </c>
      <c r="J2196" s="3" t="n">
        <v>-0.0219511448030719</v>
      </c>
      <c r="K2196" s="3" t="n">
        <v>-0.00425112019314155</v>
      </c>
      <c r="L2196" s="3" t="n">
        <v>-0.00670810917328436</v>
      </c>
      <c r="M2196" s="0" t="n">
        <f aca="false">'t+3'!M2196+I2196</f>
        <v>0.166012124571072</v>
      </c>
      <c r="N2196" s="0" t="n">
        <f aca="false">'t+3'!N2196+J2196</f>
        <v>-0.0289330588329866</v>
      </c>
      <c r="O2196" s="0" t="n">
        <f aca="false">'t+3'!O2196+K2196</f>
        <v>2.42222933419047</v>
      </c>
      <c r="P2196" s="0" t="n">
        <f aca="false">'t+3'!P2196+L2196</f>
        <v>1.75620016666741</v>
      </c>
      <c r="Q2196" s="0" t="n">
        <f aca="false" t="array" ref="Q2196:S2196">MMULT(M2196:P2196,'input - gretl'!$B$19:$D$22)+MMULT('Point forecasts'!$J$6:$O$6,'input - gretl'!$B$23:$D$28)</f>
        <v>14.0045882439221</v>
      </c>
      <c r="R2196" s="0" t="n">
        <v>6.78524512646418</v>
      </c>
      <c r="S2196" s="0" t="n">
        <v>10.1067403337285</v>
      </c>
      <c r="U2196" s="4" t="n">
        <f aca="false">NORMSDIST(-M2196/'rhos computation'!$B$11)-EXP(M2196+'rhos computation'!$B$11^2/2)*NORMSDIST(-M2196/'rhos computation'!$B$11-'rhos computation'!$B$11)</f>
        <v>0.00686968040958931</v>
      </c>
      <c r="V2196" s="4" t="n">
        <f aca="false">NORMSDIST(-N2196/'rhos computation'!$B$23)-EXP(N2196+'rhos computation'!$B$23^2/2)*NORMSDIST(-N2196/'rhos computation'!$B$23-'rhos computation'!$B$23)</f>
        <v>0.0382481304281259</v>
      </c>
      <c r="W2196" s="0" t="n">
        <f aca="false">NORMSDIST(-O2196)</f>
        <v>0.00771280610882325</v>
      </c>
      <c r="X2196" s="0" t="n">
        <f aca="false">NORMSDIST(-P2196)</f>
        <v>0.0395271181328751</v>
      </c>
    </row>
    <row r="2197" customFormat="false" ht="13" hidden="false" customHeight="false" outlineLevel="0" collapsed="false">
      <c r="A2197" s="0" t="n">
        <v>1.62912464161046</v>
      </c>
      <c r="B2197" s="0" t="n">
        <v>1.04540170308326</v>
      </c>
      <c r="C2197" s="0" t="n">
        <v>1.27371980025342</v>
      </c>
      <c r="D2197" s="0" t="n">
        <v>-0.131377759886108</v>
      </c>
      <c r="E2197" s="0" t="n">
        <f aca="false" t="array" ref="E2197:H2197">MMULT(A2197:D2197,'Root matrix of resiudals'!$B$19:E$22)</f>
        <v>0.0738876764152881</v>
      </c>
      <c r="F2197" s="0" t="n">
        <v>0.0381226538885948</v>
      </c>
      <c r="G2197" s="0" t="n">
        <v>0.0261422030624553</v>
      </c>
      <c r="H2197" s="0" t="n">
        <v>-0.00122830045542892</v>
      </c>
      <c r="I2197" s="3" t="n">
        <f aca="false" t="array" ref="I2197:L2197">MMULT('t+3'!I2197:L2197,'input - gretl'!$B$3:$E$6)+MMULT('Point forecasts'!$P$5:$T$5,'input - gretl'!$B$9:$E$13)+MMULT('t+3'!Q2197:S2197,'input - gretl'!$B$14:$E$16)+E2197:H2197</f>
        <v>0.0723843276866247</v>
      </c>
      <c r="J2197" s="3" t="n">
        <v>0.0739990987553885</v>
      </c>
      <c r="K2197" s="3" t="n">
        <v>0.046866122611003</v>
      </c>
      <c r="L2197" s="3" t="n">
        <v>0.00486916466240335</v>
      </c>
      <c r="M2197" s="0" t="n">
        <f aca="false">'t+3'!M2197+I2197</f>
        <v>0.295016139391815</v>
      </c>
      <c r="N2197" s="0" t="n">
        <f aca="false">'t+3'!N2197+J2197</f>
        <v>0.0734175357553582</v>
      </c>
      <c r="O2197" s="0" t="n">
        <f aca="false">'t+3'!O2197+K2197</f>
        <v>2.55062978649071</v>
      </c>
      <c r="P2197" s="0" t="n">
        <f aca="false">'t+3'!P2197+L2197</f>
        <v>1.81104889624005</v>
      </c>
      <c r="Q2197" s="0" t="n">
        <f aca="false" t="array" ref="Q2197:S2197">MMULT(M2197:P2197,'input - gretl'!$B$19:$D$22)+MMULT('Point forecasts'!$J$6:$O$6,'input - gretl'!$B$23:$D$28)</f>
        <v>14.1335922587429</v>
      </c>
      <c r="R2197" s="0" t="n">
        <v>6.88759572105253</v>
      </c>
      <c r="S2197" s="0" t="n">
        <v>10.1829769017687</v>
      </c>
      <c r="U2197" s="4" t="n">
        <f aca="false">NORMSDIST(-M2197/'rhos computation'!$B$11)-EXP(M2197+'rhos computation'!$B$11^2/2)*NORMSDIST(-M2197/'rhos computation'!$B$11-'rhos computation'!$B$11)</f>
        <v>0.000685643505141213</v>
      </c>
      <c r="V2197" s="4" t="n">
        <f aca="false">NORMSDIST(-N2197/'rhos computation'!$B$23)-EXP(N2197+'rhos computation'!$B$23^2/2)*NORMSDIST(-N2197/'rhos computation'!$B$23-'rhos computation'!$B$23)</f>
        <v>0.00250571398335708</v>
      </c>
      <c r="W2197" s="0" t="n">
        <f aca="false">NORMSDIST(-O2197)</f>
        <v>0.00537642397321806</v>
      </c>
      <c r="X2197" s="0" t="n">
        <f aca="false">NORMSDIST(-P2197)</f>
        <v>0.0350666415485633</v>
      </c>
    </row>
    <row r="2198" customFormat="false" ht="13" hidden="false" customHeight="false" outlineLevel="0" collapsed="false">
      <c r="A2198" s="0" t="n">
        <v>0.254761755531347</v>
      </c>
      <c r="B2198" s="0" t="n">
        <v>-0.493244980341014</v>
      </c>
      <c r="C2198" s="0" t="n">
        <v>0.652211183976611</v>
      </c>
      <c r="D2198" s="0" t="n">
        <v>1.10671910562614</v>
      </c>
      <c r="E2198" s="0" t="n">
        <f aca="false" t="array" ref="E2198:H2198">MMULT(A2198:D2198,'Root matrix of resiudals'!$B$19:E$22)</f>
        <v>0.0101955601208459</v>
      </c>
      <c r="F2198" s="0" t="n">
        <v>-0.0111018496648944</v>
      </c>
      <c r="G2198" s="0" t="n">
        <v>0.0103219735647424</v>
      </c>
      <c r="H2198" s="0" t="n">
        <v>0.0185758051632507</v>
      </c>
      <c r="I2198" s="3" t="n">
        <f aca="false" t="array" ref="I2198:L2198">MMULT('t+3'!I2198:L2198,'input - gretl'!$B$3:$E$6)+MMULT('Point forecasts'!$P$5:$T$5,'input - gretl'!$B$9:$E$13)+MMULT('t+3'!Q2198:S2198,'input - gretl'!$B$14:$E$16)+E2198:H2198</f>
        <v>0.00688903032041097</v>
      </c>
      <c r="J2198" s="3" t="n">
        <v>-0.0124627849174134</v>
      </c>
      <c r="K2198" s="3" t="n">
        <v>0.0163870154999195</v>
      </c>
      <c r="L2198" s="3" t="n">
        <v>0.0199626067575054</v>
      </c>
      <c r="M2198" s="0" t="n">
        <f aca="false">'t+3'!M2198+I2198</f>
        <v>0.133888018096873</v>
      </c>
      <c r="N2198" s="0" t="n">
        <f aca="false">'t+3'!N2198+J2198</f>
        <v>-0.0014852351780751</v>
      </c>
      <c r="O2198" s="0" t="n">
        <f aca="false">'t+3'!O2198+K2198</f>
        <v>2.47247096031789</v>
      </c>
      <c r="P2198" s="0" t="n">
        <f aca="false">'t+3'!P2198+L2198</f>
        <v>1.78350208845847</v>
      </c>
      <c r="Q2198" s="0" t="n">
        <f aca="false" t="array" ref="Q2198:S2198">MMULT(M2198:P2198,'input - gretl'!$B$19:$D$22)+MMULT('Point forecasts'!$J$6:$O$6,'input - gretl'!$B$23:$D$28)</f>
        <v>13.9724641374479</v>
      </c>
      <c r="R2198" s="0" t="n">
        <v>6.81269295011909</v>
      </c>
      <c r="S2198" s="0" t="n">
        <v>10.1310164671365</v>
      </c>
      <c r="U2198" s="4" t="n">
        <f aca="false">NORMSDIST(-M2198/'rhos computation'!$B$11)-EXP(M2198+'rhos computation'!$B$11^2/2)*NORMSDIST(-M2198/'rhos computation'!$B$11-'rhos computation'!$B$11)</f>
        <v>0.0109321389818529</v>
      </c>
      <c r="V2198" s="4" t="n">
        <f aca="false">NORMSDIST(-N2198/'rhos computation'!$B$23)-EXP(N2198+'rhos computation'!$B$23^2/2)*NORMSDIST(-N2198/'rhos computation'!$B$23-'rhos computation'!$B$23)</f>
        <v>0.0224587444531323</v>
      </c>
      <c r="W2198" s="0" t="n">
        <f aca="false">NORMSDIST(-O2198)</f>
        <v>0.00670913073765468</v>
      </c>
      <c r="X2198" s="0" t="n">
        <f aca="false">NORMSDIST(-P2198)</f>
        <v>0.0372523041609087</v>
      </c>
    </row>
    <row r="2199" customFormat="false" ht="13" hidden="false" customHeight="false" outlineLevel="0" collapsed="false">
      <c r="A2199" s="0" t="n">
        <v>-1.2176489596056</v>
      </c>
      <c r="B2199" s="0" t="n">
        <v>0.384737767340751</v>
      </c>
      <c r="C2199" s="0" t="n">
        <v>0.379000824626913</v>
      </c>
      <c r="D2199" s="0" t="n">
        <v>2.99115808600414</v>
      </c>
      <c r="E2199" s="0" t="n">
        <f aca="false" t="array" ref="E2199:H2199">MMULT(A2199:D2199,'Root matrix of resiudals'!$B$19:E$22)</f>
        <v>-0.0520486644212364</v>
      </c>
      <c r="F2199" s="0" t="n">
        <v>0.00979292219043639</v>
      </c>
      <c r="G2199" s="0" t="n">
        <v>0.00941058107949728</v>
      </c>
      <c r="H2199" s="0" t="n">
        <v>0.0494632509839272</v>
      </c>
      <c r="I2199" s="3" t="n">
        <f aca="false" t="array" ref="I2199:L2199">MMULT('t+3'!I2199:L2199,'input - gretl'!$B$3:$E$6)+MMULT('Point forecasts'!$P$5:$T$5,'input - gretl'!$B$9:$E$13)+MMULT('t+3'!Q2199:S2199,'input - gretl'!$B$14:$E$16)+E2199:H2199</f>
        <v>-0.049466127116973</v>
      </c>
      <c r="J2199" s="3" t="n">
        <v>0.0355515341077132</v>
      </c>
      <c r="K2199" s="3" t="n">
        <v>0.0325192694860289</v>
      </c>
      <c r="L2199" s="3" t="n">
        <v>0.0529361044462902</v>
      </c>
      <c r="M2199" s="0" t="n">
        <f aca="false">'t+3'!M2199+I2199</f>
        <v>0.198668955647627</v>
      </c>
      <c r="N2199" s="0" t="n">
        <f aca="false">'t+3'!N2199+J2199</f>
        <v>0.0584658077413419</v>
      </c>
      <c r="O2199" s="0" t="n">
        <f aca="false">'t+3'!O2199+K2199</f>
        <v>2.51701121474567</v>
      </c>
      <c r="P2199" s="0" t="n">
        <f aca="false">'t+3'!P2199+L2199</f>
        <v>1.82191017752795</v>
      </c>
      <c r="Q2199" s="0" t="n">
        <f aca="false" t="array" ref="Q2199:S2199">MMULT(M2199:P2199,'input - gretl'!$B$19:$D$22)+MMULT('Point forecasts'!$J$6:$O$6,'input - gretl'!$B$23:$D$28)</f>
        <v>14.0372450749987</v>
      </c>
      <c r="R2199" s="0" t="n">
        <v>6.87264399303851</v>
      </c>
      <c r="S2199" s="0" t="n">
        <v>10.1390287084548</v>
      </c>
      <c r="U2199" s="4" t="n">
        <f aca="false">NORMSDIST(-M2199/'rhos computation'!$B$11)-EXP(M2199+'rhos computation'!$B$11^2/2)*NORMSDIST(-M2199/'rhos computation'!$B$11-'rhos computation'!$B$11)</f>
        <v>0.00410201391566921</v>
      </c>
      <c r="V2199" s="4" t="n">
        <f aca="false">NORMSDIST(-N2199/'rhos computation'!$B$23)-EXP(N2199+'rhos computation'!$B$23^2/2)*NORMSDIST(-N2199/'rhos computation'!$B$23-'rhos computation'!$B$23)</f>
        <v>0.00428002016449078</v>
      </c>
      <c r="W2199" s="0" t="n">
        <f aca="false">NORMSDIST(-O2199)</f>
        <v>0.00591775309248612</v>
      </c>
      <c r="X2199" s="0" t="n">
        <f aca="false">NORMSDIST(-P2199)</f>
        <v>0.0342343078962853</v>
      </c>
    </row>
    <row r="2200" customFormat="false" ht="13" hidden="false" customHeight="false" outlineLevel="0" collapsed="false">
      <c r="A2200" s="0" t="n">
        <v>1.58932224672798</v>
      </c>
      <c r="B2200" s="0" t="n">
        <v>-2.27361587207491</v>
      </c>
      <c r="C2200" s="0" t="n">
        <v>0.967652016258029</v>
      </c>
      <c r="D2200" s="0" t="n">
        <v>0.39555531258746</v>
      </c>
      <c r="E2200" s="0" t="n">
        <f aca="false" t="array" ref="E2200:H2200">MMULT(A2200:D2200,'Root matrix of resiudals'!$B$19:E$22)</f>
        <v>0.0640850906467754</v>
      </c>
      <c r="F2200" s="0" t="n">
        <v>-0.0578632532304325</v>
      </c>
      <c r="G2200" s="0" t="n">
        <v>0.00984737694897495</v>
      </c>
      <c r="H2200" s="0" t="n">
        <v>0.00676906204952678</v>
      </c>
      <c r="I2200" s="3" t="n">
        <f aca="false" t="array" ref="I2200:L2200">MMULT('t+3'!I2200:L2200,'input - gretl'!$B$3:$E$6)+MMULT('Point forecasts'!$P$5:$T$5,'input - gretl'!$B$9:$E$13)+MMULT('t+3'!Q2200:S2200,'input - gretl'!$B$14:$E$16)+E2200:H2200</f>
        <v>0.0875309020976227</v>
      </c>
      <c r="J2200" s="3" t="n">
        <v>-0.0899178453493211</v>
      </c>
      <c r="K2200" s="3" t="n">
        <v>0.0181310704291746</v>
      </c>
      <c r="L2200" s="3" t="n">
        <v>0.0132206153905813</v>
      </c>
      <c r="M2200" s="0" t="n">
        <f aca="false">'t+3'!M2200+I2200</f>
        <v>0.193309774445983</v>
      </c>
      <c r="N2200" s="0" t="n">
        <f aca="false">'t+3'!N2200+J2200</f>
        <v>-0.0347681701389704</v>
      </c>
      <c r="O2200" s="0" t="n">
        <f aca="false">'t+3'!O2200+K2200</f>
        <v>2.46661708260938</v>
      </c>
      <c r="P2200" s="0" t="n">
        <f aca="false">'t+3'!P2200+L2200</f>
        <v>1.76845453432304</v>
      </c>
      <c r="Q2200" s="0" t="n">
        <f aca="false" t="array" ref="Q2200:S2200">MMULT(M2200:P2200,'input - gretl'!$B$19:$D$22)+MMULT('Point forecasts'!$J$6:$O$6,'input - gretl'!$B$23:$D$28)</f>
        <v>14.031885893797</v>
      </c>
      <c r="R2200" s="0" t="n">
        <v>6.7794100151582</v>
      </c>
      <c r="S2200" s="0" t="n">
        <v>10.1394735657885</v>
      </c>
      <c r="U2200" s="4" t="n">
        <f aca="false">NORMSDIST(-M2200/'rhos computation'!$B$11)-EXP(M2200+'rhos computation'!$B$11^2/2)*NORMSDIST(-M2200/'rhos computation'!$B$11-'rhos computation'!$B$11)</f>
        <v>0.00447790908042718</v>
      </c>
      <c r="V2200" s="4" t="n">
        <f aca="false">NORMSDIST(-N2200/'rhos computation'!$B$23)-EXP(N2200+'rhos computation'!$B$23^2/2)*NORMSDIST(-N2200/'rhos computation'!$B$23-'rhos computation'!$B$23)</f>
        <v>0.042177901690701</v>
      </c>
      <c r="W2200" s="0" t="n">
        <f aca="false">NORMSDIST(-O2200)</f>
        <v>0.00681980645792585</v>
      </c>
      <c r="X2200" s="0" t="n">
        <f aca="false">NORMSDIST(-P2200)</f>
        <v>0.0384924732967157</v>
      </c>
    </row>
    <row r="2201" customFormat="false" ht="13" hidden="false" customHeight="false" outlineLevel="0" collapsed="false">
      <c r="A2201" s="0" t="n">
        <v>1.16227254362468</v>
      </c>
      <c r="B2201" s="0" t="n">
        <v>2.27904668913977</v>
      </c>
      <c r="C2201" s="0" t="n">
        <v>-1.82263939009385</v>
      </c>
      <c r="D2201" s="0" t="n">
        <v>-0.362982901769129</v>
      </c>
      <c r="E2201" s="0" t="n">
        <f aca="false" t="array" ref="E2201:H2201">MMULT(A2201:D2201,'Root matrix of resiudals'!$B$19:E$22)</f>
        <v>0.0529144746182864</v>
      </c>
      <c r="F2201" s="0" t="n">
        <v>0.0611810426171063</v>
      </c>
      <c r="G2201" s="0" t="n">
        <v>-0.0201700151309295</v>
      </c>
      <c r="H2201" s="0" t="n">
        <v>-0.00827290518269261</v>
      </c>
      <c r="I2201" s="3" t="n">
        <f aca="false" t="array" ref="I2201:L2201">MMULT('t+3'!I2201:L2201,'input - gretl'!$B$3:$E$6)+MMULT('Point forecasts'!$P$5:$T$5,'input - gretl'!$B$9:$E$13)+MMULT('t+3'!Q2201:S2201,'input - gretl'!$B$14:$E$16)+E2201:H2201</f>
        <v>0.0574306629732704</v>
      </c>
      <c r="J2201" s="3" t="n">
        <v>0.0827006317707759</v>
      </c>
      <c r="K2201" s="3" t="n">
        <v>0.00467351415829802</v>
      </c>
      <c r="L2201" s="3" t="n">
        <v>0.00368020009140005</v>
      </c>
      <c r="M2201" s="0" t="n">
        <f aca="false">'t+3'!M2201+I2201</f>
        <v>0.377845998075483</v>
      </c>
      <c r="N2201" s="0" t="n">
        <f aca="false">'t+3'!N2201+J2201</f>
        <v>0.122596240931232</v>
      </c>
      <c r="O2201" s="0" t="n">
        <f aca="false">'t+3'!O2201+K2201</f>
        <v>2.50608364835314</v>
      </c>
      <c r="P2201" s="0" t="n">
        <f aca="false">'t+3'!P2201+L2201</f>
        <v>1.75884696818401</v>
      </c>
      <c r="Q2201" s="0" t="n">
        <f aca="false" t="array" ref="Q2201:S2201">MMULT(M2201:P2201,'input - gretl'!$B$19:$D$22)+MMULT('Point forecasts'!$J$6:$O$6,'input - gretl'!$B$23:$D$28)</f>
        <v>14.2164221174265</v>
      </c>
      <c r="R2201" s="0" t="n">
        <v>6.9367744262284</v>
      </c>
      <c r="S2201" s="0" t="n">
        <v>10.1880774073088</v>
      </c>
      <c r="U2201" s="4" t="n">
        <f aca="false">NORMSDIST(-M2201/'rhos computation'!$B$11)-EXP(M2201+'rhos computation'!$B$11^2/2)*NORMSDIST(-M2201/'rhos computation'!$B$11-'rhos computation'!$B$11)</f>
        <v>0.000105279776910118</v>
      </c>
      <c r="V2201" s="4" t="n">
        <f aca="false">NORMSDIST(-N2201/'rhos computation'!$B$23)-EXP(N2201+'rhos computation'!$B$23^2/2)*NORMSDIST(-N2201/'rhos computation'!$B$23-'rhos computation'!$B$23)</f>
        <v>0.000292883175179995</v>
      </c>
      <c r="W2201" s="0" t="n">
        <f aca="false">NORMSDIST(-O2201)</f>
        <v>0.00610383678415348</v>
      </c>
      <c r="X2201" s="0" t="n">
        <f aca="false">NORMSDIST(-P2201)</f>
        <v>0.0393017523583853</v>
      </c>
    </row>
    <row r="2202" customFormat="false" ht="13" hidden="false" customHeight="false" outlineLevel="0" collapsed="false">
      <c r="A2202" s="0" t="n">
        <v>0.870836639952752</v>
      </c>
      <c r="B2202" s="0" t="n">
        <v>1.66568753055974</v>
      </c>
      <c r="C2202" s="0" t="n">
        <v>1.38676499954275</v>
      </c>
      <c r="D2202" s="0" t="n">
        <v>0.257499513025613</v>
      </c>
      <c r="E2202" s="0" t="n">
        <f aca="false" t="array" ref="E2202:H2202">MMULT(A2202:D2202,'Root matrix of resiudals'!$B$19:E$22)</f>
        <v>0.0427488882885981</v>
      </c>
      <c r="F2202" s="0" t="n">
        <v>0.0545600292592011</v>
      </c>
      <c r="G2202" s="0" t="n">
        <v>0.0296996928529117</v>
      </c>
      <c r="H2202" s="0" t="n">
        <v>0.00554257541585474</v>
      </c>
      <c r="I2202" s="3" t="n">
        <f aca="false" t="array" ref="I2202:L2202">MMULT('t+3'!I2202:L2202,'input - gretl'!$B$3:$E$6)+MMULT('Point forecasts'!$P$5:$T$5,'input - gretl'!$B$9:$E$13)+MMULT('t+3'!Q2202:S2202,'input - gretl'!$B$14:$E$16)+E2202:H2202</f>
        <v>0.0498243002993875</v>
      </c>
      <c r="J2202" s="3" t="n">
        <v>0.0541441094972597</v>
      </c>
      <c r="K2202" s="3" t="n">
        <v>0.0399090525181834</v>
      </c>
      <c r="L2202" s="3" t="n">
        <v>0.00814062307125913</v>
      </c>
      <c r="M2202" s="0" t="n">
        <f aca="false">'t+3'!M2202+I2202</f>
        <v>0.239588378601173</v>
      </c>
      <c r="N2202" s="0" t="n">
        <f aca="false">'t+3'!N2202+J2202</f>
        <v>0.0712134256425999</v>
      </c>
      <c r="O2202" s="0" t="n">
        <f aca="false">'t+3'!O2202+K2202</f>
        <v>2.5186484564495</v>
      </c>
      <c r="P2202" s="0" t="n">
        <f aca="false">'t+3'!P2202+L2202</f>
        <v>1.78954544231937</v>
      </c>
      <c r="Q2202" s="0" t="n">
        <f aca="false" t="array" ref="Q2202:S2202">MMULT(M2202:P2202,'input - gretl'!$B$19:$D$22)+MMULT('Point forecasts'!$J$6:$O$6,'input - gretl'!$B$23:$D$28)</f>
        <v>14.0781644979522</v>
      </c>
      <c r="R2202" s="0" t="n">
        <v>6.88539161093977</v>
      </c>
      <c r="S2202" s="0" t="n">
        <v>10.1714464315787</v>
      </c>
      <c r="U2202" s="4" t="n">
        <f aca="false">NORMSDIST(-M2202/'rhos computation'!$B$11)-EXP(M2202+'rhos computation'!$B$11^2/2)*NORMSDIST(-M2202/'rhos computation'!$B$11-'rhos computation'!$B$11)</f>
        <v>0.00201684708133624</v>
      </c>
      <c r="V2202" s="4" t="n">
        <f aca="false">NORMSDIST(-N2202/'rhos computation'!$B$23)-EXP(N2202+'rhos computation'!$B$23^2/2)*NORMSDIST(-N2202/'rhos computation'!$B$23-'rhos computation'!$B$23)</f>
        <v>0.00272045556513428</v>
      </c>
      <c r="W2202" s="0" t="n">
        <f aca="false">NORMSDIST(-O2202)</f>
        <v>0.00589031048729826</v>
      </c>
      <c r="X2202" s="0" t="n">
        <f aca="false">NORMSDIST(-P2202)</f>
        <v>0.0367635079619177</v>
      </c>
    </row>
    <row r="2203" customFormat="false" ht="13" hidden="false" customHeight="false" outlineLevel="0" collapsed="false">
      <c r="A2203" s="0" t="n">
        <v>-1.62600777301003</v>
      </c>
      <c r="B2203" s="0" t="n">
        <v>-0.591090656855927</v>
      </c>
      <c r="C2203" s="0" t="n">
        <v>0.33007691869758</v>
      </c>
      <c r="D2203" s="0" t="n">
        <v>0.595136719797914</v>
      </c>
      <c r="E2203" s="0" t="n">
        <f aca="false" t="array" ref="E2203:H2203">MMULT(A2203:D2203,'Root matrix of resiudals'!$B$19:E$22)</f>
        <v>-0.0709216203288951</v>
      </c>
      <c r="F2203" s="0" t="n">
        <v>-0.0193461959320502</v>
      </c>
      <c r="G2203" s="0" t="n">
        <v>0.00187001304844657</v>
      </c>
      <c r="H2203" s="0" t="n">
        <v>0.0106191241928126</v>
      </c>
      <c r="I2203" s="3" t="n">
        <f aca="false" t="array" ref="I2203:L2203">MMULT('t+3'!I2203:L2203,'input - gretl'!$B$3:$E$6)+MMULT('Point forecasts'!$P$5:$T$5,'input - gretl'!$B$9:$E$13)+MMULT('t+3'!Q2203:S2203,'input - gretl'!$B$14:$E$16)+E2203:H2203</f>
        <v>-0.0642934617911621</v>
      </c>
      <c r="J2203" s="3" t="n">
        <v>-0.00513560990327685</v>
      </c>
      <c r="K2203" s="3" t="n">
        <v>0.0110609200849608</v>
      </c>
      <c r="L2203" s="3" t="n">
        <v>0.0122363154161781</v>
      </c>
      <c r="M2203" s="0" t="n">
        <f aca="false">'t+3'!M2203+I2203</f>
        <v>0.129807665003792</v>
      </c>
      <c r="N2203" s="0" t="n">
        <f aca="false">'t+3'!N2203+J2203</f>
        <v>0.012215516678305</v>
      </c>
      <c r="O2203" s="0" t="n">
        <f aca="false">'t+3'!O2203+K2203</f>
        <v>2.46499789935698</v>
      </c>
      <c r="P2203" s="0" t="n">
        <f aca="false">'t+3'!P2203+L2203</f>
        <v>1.724050268641</v>
      </c>
      <c r="Q2203" s="0" t="n">
        <f aca="false" t="array" ref="Q2203:S2203">MMULT(M2203:P2203,'input - gretl'!$B$19:$D$22)+MMULT('Point forecasts'!$J$6:$O$6,'input - gretl'!$B$23:$D$28)</f>
        <v>13.9683837843549</v>
      </c>
      <c r="R2203" s="0" t="n">
        <v>6.82639370197547</v>
      </c>
      <c r="S2203" s="0" t="n">
        <v>10.180085059413</v>
      </c>
      <c r="U2203" s="4" t="n">
        <f aca="false">NORMSDIST(-M2203/'rhos computation'!$B$11)-EXP(M2203+'rhos computation'!$B$11^2/2)*NORMSDIST(-M2203/'rhos computation'!$B$11-'rhos computation'!$B$11)</f>
        <v>0.0115625018697778</v>
      </c>
      <c r="V2203" s="4" t="n">
        <f aca="false">NORMSDIST(-N2203/'rhos computation'!$B$23)-EXP(N2203+'rhos computation'!$B$23^2/2)*NORMSDIST(-N2203/'rhos computation'!$B$23-'rhos computation'!$B$23)</f>
        <v>0.0163906679772647</v>
      </c>
      <c r="W2203" s="0" t="n">
        <f aca="false">NORMSDIST(-O2203)</f>
        <v>0.00685070274033764</v>
      </c>
      <c r="X2203" s="0" t="n">
        <f aca="false">NORMSDIST(-P2203)</f>
        <v>0.0423493843746469</v>
      </c>
    </row>
    <row r="2204" customFormat="false" ht="13" hidden="false" customHeight="false" outlineLevel="0" collapsed="false">
      <c r="A2204" s="0" t="n">
        <v>0.294783639057724</v>
      </c>
      <c r="B2204" s="0" t="n">
        <v>-0.842592703579927</v>
      </c>
      <c r="C2204" s="0" t="n">
        <v>-0.922244313861764</v>
      </c>
      <c r="D2204" s="0" t="n">
        <v>0.251315394698246</v>
      </c>
      <c r="E2204" s="0" t="n">
        <f aca="false" t="array" ref="E2204:H2204">MMULT(A2204:D2204,'Root matrix of resiudals'!$B$19:E$22)</f>
        <v>0.00950422088705755</v>
      </c>
      <c r="F2204" s="0" t="n">
        <v>-0.0267019719943191</v>
      </c>
      <c r="G2204" s="0" t="n">
        <v>-0.0172357684183919</v>
      </c>
      <c r="H2204" s="0" t="n">
        <v>0.00285371552579413</v>
      </c>
      <c r="I2204" s="3" t="n">
        <f aca="false" t="array" ref="I2204:L2204">MMULT('t+3'!I2204:L2204,'input - gretl'!$B$3:$E$6)+MMULT('Point forecasts'!$P$5:$T$5,'input - gretl'!$B$9:$E$13)+MMULT('t+3'!Q2204:S2204,'input - gretl'!$B$14:$E$16)+E2204:H2204</f>
        <v>0.0429758033377126</v>
      </c>
      <c r="J2204" s="3" t="n">
        <v>0.0146425886590973</v>
      </c>
      <c r="K2204" s="3" t="n">
        <v>-0.0148875224328198</v>
      </c>
      <c r="L2204" s="3" t="n">
        <v>-0.00484184128747027</v>
      </c>
      <c r="M2204" s="0" t="n">
        <f aca="false">'t+3'!M2204+I2204</f>
        <v>0.110869700673768</v>
      </c>
      <c r="N2204" s="0" t="n">
        <f aca="false">'t+3'!N2204+J2204</f>
        <v>-0.0335518439316697</v>
      </c>
      <c r="O2204" s="0" t="n">
        <f aca="false">'t+3'!O2204+K2204</f>
        <v>2.40824012099975</v>
      </c>
      <c r="P2204" s="0" t="n">
        <f aca="false">'t+3'!P2204+L2204</f>
        <v>1.73554398103967</v>
      </c>
      <c r="Q2204" s="0" t="n">
        <f aca="false" t="array" ref="Q2204:S2204">MMULT(M2204:P2204,'input - gretl'!$B$19:$D$22)+MMULT('Point forecasts'!$J$6:$O$6,'input - gretl'!$B$23:$D$28)</f>
        <v>13.9494458200248</v>
      </c>
      <c r="R2204" s="0" t="n">
        <v>6.7806263413655</v>
      </c>
      <c r="S2204" s="0" t="n">
        <v>10.1123961858791</v>
      </c>
      <c r="U2204" s="4" t="n">
        <f aca="false">NORMSDIST(-M2204/'rhos computation'!$B$11)-EXP(M2204+'rhos computation'!$B$11^2/2)*NORMSDIST(-M2204/'rhos computation'!$B$11-'rhos computation'!$B$11)</f>
        <v>0.0148714254178847</v>
      </c>
      <c r="V2204" s="4" t="n">
        <f aca="false">NORMSDIST(-N2204/'rhos computation'!$B$23)-EXP(N2204+'rhos computation'!$B$23^2/2)*NORMSDIST(-N2204/'rhos computation'!$B$23-'rhos computation'!$B$23)</f>
        <v>0.0413438090402807</v>
      </c>
      <c r="W2204" s="0" t="n">
        <f aca="false">NORMSDIST(-O2204)</f>
        <v>0.00801481706886301</v>
      </c>
      <c r="X2204" s="0" t="n">
        <f aca="false">NORMSDIST(-P2204)</f>
        <v>0.0413222492198172</v>
      </c>
    </row>
    <row r="2205" customFormat="false" ht="13" hidden="false" customHeight="false" outlineLevel="0" collapsed="false">
      <c r="A2205" s="0" t="n">
        <v>-0.0112354744151989</v>
      </c>
      <c r="B2205" s="0" t="n">
        <v>0.200777494715973</v>
      </c>
      <c r="C2205" s="0" t="n">
        <v>-1.28597223387903</v>
      </c>
      <c r="D2205" s="0" t="n">
        <v>0.186237976926074</v>
      </c>
      <c r="E2205" s="0" t="n">
        <f aca="false" t="array" ref="E2205:H2205">MMULT(A2205:D2205,'Root matrix of resiudals'!$B$19:E$22)</f>
        <v>-0.00168737121340003</v>
      </c>
      <c r="F2205" s="0" t="n">
        <v>0.00110625164769429</v>
      </c>
      <c r="G2205" s="0" t="n">
        <v>-0.019803875971657</v>
      </c>
      <c r="H2205" s="0" t="n">
        <v>0.00156682537034969</v>
      </c>
      <c r="I2205" s="3" t="n">
        <f aca="false" t="array" ref="I2205:L2205">MMULT('t+3'!I2205:L2205,'input - gretl'!$B$3:$E$6)+MMULT('Point forecasts'!$P$5:$T$5,'input - gretl'!$B$9:$E$13)+MMULT('t+3'!Q2205:S2205,'input - gretl'!$B$14:$E$16)+E2205:H2205</f>
        <v>0.0892820221920798</v>
      </c>
      <c r="J2205" s="3" t="n">
        <v>-4.31211126679099E-005</v>
      </c>
      <c r="K2205" s="3" t="n">
        <v>-0.000817864017118322</v>
      </c>
      <c r="L2205" s="3" t="n">
        <v>0.0139035239281288</v>
      </c>
      <c r="M2205" s="0" t="n">
        <f aca="false">'t+3'!M2205+I2205</f>
        <v>0.221105892676727</v>
      </c>
      <c r="N2205" s="0" t="n">
        <f aca="false">'t+3'!N2205+J2205</f>
        <v>0.0796374472490438</v>
      </c>
      <c r="O2205" s="0" t="n">
        <f aca="false">'t+3'!O2205+K2205</f>
        <v>2.51081002375973</v>
      </c>
      <c r="P2205" s="0" t="n">
        <f aca="false">'t+3'!P2205+L2205</f>
        <v>1.76063435681065</v>
      </c>
      <c r="Q2205" s="0" t="n">
        <f aca="false" t="array" ref="Q2205:S2205">MMULT(M2205:P2205,'input - gretl'!$B$19:$D$22)+MMULT('Point forecasts'!$J$6:$O$6,'input - gretl'!$B$23:$D$28)</f>
        <v>14.0596820120278</v>
      </c>
      <c r="R2205" s="0" t="n">
        <v>6.89381563254621</v>
      </c>
      <c r="S2205" s="0" t="n">
        <v>10.191103886762</v>
      </c>
      <c r="U2205" s="4" t="n">
        <f aca="false">NORMSDIST(-M2205/'rhos computation'!$B$11)-EXP(M2205+'rhos computation'!$B$11^2/2)*NORMSDIST(-M2205/'rhos computation'!$B$11-'rhos computation'!$B$11)</f>
        <v>0.00280425649731057</v>
      </c>
      <c r="V2205" s="4" t="n">
        <f aca="false">NORMSDIST(-N2205/'rhos computation'!$B$23)-EXP(N2205+'rhos computation'!$B$23^2/2)*NORMSDIST(-N2205/'rhos computation'!$B$23-'rhos computation'!$B$23)</f>
        <v>0.00197440457713995</v>
      </c>
      <c r="W2205" s="0" t="n">
        <f aca="false">NORMSDIST(-O2205)</f>
        <v>0.0060227250598256</v>
      </c>
      <c r="X2205" s="0" t="n">
        <f aca="false">NORMSDIST(-P2205)</f>
        <v>0.0391501548387051</v>
      </c>
    </row>
    <row r="2206" customFormat="false" ht="13" hidden="false" customHeight="false" outlineLevel="0" collapsed="false">
      <c r="A2206" s="0" t="n">
        <v>-0.0754540609524269</v>
      </c>
      <c r="B2206" s="0" t="n">
        <v>-0.398686400927133</v>
      </c>
      <c r="C2206" s="0" t="n">
        <v>1.22436146451566</v>
      </c>
      <c r="D2206" s="0" t="n">
        <v>0.652342081432025</v>
      </c>
      <c r="E2206" s="0" t="n">
        <f aca="false" t="array" ref="E2206:H2206">MMULT(A2206:D2206,'Root matrix of resiudals'!$B$19:E$22)</f>
        <v>-0.00287731775401747</v>
      </c>
      <c r="F2206" s="0" t="n">
        <v>-0.00712336665981096</v>
      </c>
      <c r="G2206" s="0" t="n">
        <v>0.018953697138655</v>
      </c>
      <c r="H2206" s="0" t="n">
        <v>0.0119905028310953</v>
      </c>
      <c r="I2206" s="3" t="n">
        <f aca="false" t="array" ref="I2206:L2206">MMULT('t+3'!I2206:L2206,'input - gretl'!$B$3:$E$6)+MMULT('Point forecasts'!$P$5:$T$5,'input - gretl'!$B$9:$E$13)+MMULT('t+3'!Q2206:S2206,'input - gretl'!$B$14:$E$16)+E2206:H2206</f>
        <v>0.0494361611813575</v>
      </c>
      <c r="J2206" s="3" t="n">
        <v>0.0318843770339918</v>
      </c>
      <c r="K2206" s="3" t="n">
        <v>0.0110222292398932</v>
      </c>
      <c r="L2206" s="3" t="n">
        <v>6.78822917978585E-005</v>
      </c>
      <c r="M2206" s="0" t="n">
        <f aca="false">'t+3'!M2206+I2206</f>
        <v>0.0621657389052569</v>
      </c>
      <c r="N2206" s="0" t="n">
        <f aca="false">'t+3'!N2206+J2206</f>
        <v>-0.0326915046313446</v>
      </c>
      <c r="O2206" s="0" t="n">
        <f aca="false">'t+3'!O2206+K2206</f>
        <v>2.43000384646219</v>
      </c>
      <c r="P2206" s="0" t="n">
        <f aca="false">'t+3'!P2206+L2206</f>
        <v>1.73154220789666</v>
      </c>
      <c r="Q2206" s="0" t="n">
        <f aca="false" t="array" ref="Q2206:S2206">MMULT(M2206:P2206,'input - gretl'!$B$19:$D$22)+MMULT('Point forecasts'!$J$6:$O$6,'input - gretl'!$B$23:$D$28)</f>
        <v>13.9007418582563</v>
      </c>
      <c r="R2206" s="0" t="n">
        <v>6.78148668066582</v>
      </c>
      <c r="S2206" s="0" t="n">
        <v>10.1379657976892</v>
      </c>
      <c r="U2206" s="4" t="n">
        <f aca="false">NORMSDIST(-M2206/'rhos computation'!$B$11)-EXP(M2206+'rhos computation'!$B$11^2/2)*NORMSDIST(-M2206/'rhos computation'!$B$11-'rhos computation'!$B$11)</f>
        <v>0.0266926959324938</v>
      </c>
      <c r="V2206" s="4" t="n">
        <f aca="false">NORMSDIST(-N2206/'rhos computation'!$B$23)-EXP(N2206+'rhos computation'!$B$23^2/2)*NORMSDIST(-N2206/'rhos computation'!$B$23-'rhos computation'!$B$23)</f>
        <v>0.0407585084770191</v>
      </c>
      <c r="W2206" s="0" t="n">
        <f aca="false">NORMSDIST(-O2206)</f>
        <v>0.00754933129708022</v>
      </c>
      <c r="X2206" s="0" t="n">
        <f aca="false">NORMSDIST(-P2206)</f>
        <v>0.0416775518132234</v>
      </c>
    </row>
    <row r="2207" customFormat="false" ht="13" hidden="false" customHeight="false" outlineLevel="0" collapsed="false">
      <c r="A2207" s="0" t="n">
        <v>1.02643942965344</v>
      </c>
      <c r="B2207" s="0" t="n">
        <v>-0.306868523242213</v>
      </c>
      <c r="C2207" s="0" t="n">
        <v>1.17833944376642</v>
      </c>
      <c r="D2207" s="0" t="n">
        <v>1.62165843173496</v>
      </c>
      <c r="E2207" s="0" t="n">
        <f aca="false" t="array" ref="E2207:H2207">MMULT(A2207:D2207,'Root matrix of resiudals'!$B$19:E$22)</f>
        <v>0.0441788223833795</v>
      </c>
      <c r="F2207" s="0" t="n">
        <v>-0.00210658358056754</v>
      </c>
      <c r="G2207" s="0" t="n">
        <v>0.0210130116904605</v>
      </c>
      <c r="H2207" s="0" t="n">
        <v>0.0272510660330288</v>
      </c>
      <c r="I2207" s="3" t="n">
        <f aca="false" t="array" ref="I2207:L2207">MMULT('t+3'!I2207:L2207,'input - gretl'!$B$3:$E$6)+MMULT('Point forecasts'!$P$5:$T$5,'input - gretl'!$B$9:$E$13)+MMULT('t+3'!Q2207:S2207,'input - gretl'!$B$14:$E$16)+E2207:H2207</f>
        <v>0.0558215587892182</v>
      </c>
      <c r="J2207" s="3" t="n">
        <v>0.0212735936574662</v>
      </c>
      <c r="K2207" s="3" t="n">
        <v>0.0117225974319308</v>
      </c>
      <c r="L2207" s="3" t="n">
        <v>-0.00690330993763735</v>
      </c>
      <c r="M2207" s="0" t="n">
        <f aca="false">'t+3'!M2207+I2207</f>
        <v>0.0880069387325102</v>
      </c>
      <c r="N2207" s="0" t="n">
        <f aca="false">'t+3'!N2207+J2207</f>
        <v>-0.0595346388544166</v>
      </c>
      <c r="O2207" s="0" t="n">
        <f aca="false">'t+3'!O2207+K2207</f>
        <v>2.37061514748029</v>
      </c>
      <c r="P2207" s="0" t="n">
        <f aca="false">'t+3'!P2207+L2207</f>
        <v>1.72273061879333</v>
      </c>
      <c r="Q2207" s="0" t="n">
        <f aca="false" t="array" ref="Q2207:S2207">MMULT(M2207:P2207,'input - gretl'!$B$19:$D$22)+MMULT('Point forecasts'!$J$6:$O$6,'input - gretl'!$B$23:$D$28)</f>
        <v>13.9265830580836</v>
      </c>
      <c r="R2207" s="0" t="n">
        <v>6.75464354644275</v>
      </c>
      <c r="S2207" s="0" t="n">
        <v>10.086957360524</v>
      </c>
      <c r="U2207" s="4" t="n">
        <f aca="false">NORMSDIST(-M2207/'rhos computation'!$B$11)-EXP(M2207+'rhos computation'!$B$11^2/2)*NORMSDIST(-M2207/'rhos computation'!$B$11-'rhos computation'!$B$11)</f>
        <v>0.0197860877468141</v>
      </c>
      <c r="V2207" s="4" t="n">
        <f aca="false">NORMSDIST(-N2207/'rhos computation'!$B$23)-EXP(N2207+'rhos computation'!$B$23^2/2)*NORMSDIST(-N2207/'rhos computation'!$B$23-'rhos computation'!$B$23)</f>
        <v>0.0606343203611246</v>
      </c>
      <c r="W2207" s="0" t="n">
        <f aca="false">NORMSDIST(-O2207)</f>
        <v>0.00887925568696264</v>
      </c>
      <c r="X2207" s="0" t="n">
        <f aca="false">NORMSDIST(-P2207)</f>
        <v>0.0424686252980051</v>
      </c>
    </row>
    <row r="2208" customFormat="false" ht="13" hidden="false" customHeight="false" outlineLevel="0" collapsed="false">
      <c r="A2208" s="0" t="n">
        <v>-0.267160962364271</v>
      </c>
      <c r="B2208" s="0" t="n">
        <v>0.893177305111765</v>
      </c>
      <c r="C2208" s="0" t="n">
        <v>-0.438321069554787</v>
      </c>
      <c r="D2208" s="0" t="n">
        <v>-0.532272591782863</v>
      </c>
      <c r="E2208" s="0" t="n">
        <f aca="false" t="array" ref="E2208:H2208">MMULT(A2208:D2208,'Root matrix of resiudals'!$B$19:E$22)</f>
        <v>-0.0097777312741787</v>
      </c>
      <c r="F2208" s="0" t="n">
        <v>0.0233063761320611</v>
      </c>
      <c r="G2208" s="0" t="n">
        <v>-0.00479652398669481</v>
      </c>
      <c r="H2208" s="0" t="n">
        <v>-0.00897826251506431</v>
      </c>
      <c r="I2208" s="3" t="n">
        <f aca="false" t="array" ref="I2208:L2208">MMULT('t+3'!I2208:L2208,'input - gretl'!$B$3:$E$6)+MMULT('Point forecasts'!$P$5:$T$5,'input - gretl'!$B$9:$E$13)+MMULT('t+3'!Q2208:S2208,'input - gretl'!$B$14:$E$16)+E2208:H2208</f>
        <v>6.82335454911184E-005</v>
      </c>
      <c r="J2208" s="3" t="n">
        <v>0.0824398978902547</v>
      </c>
      <c r="K2208" s="3" t="n">
        <v>-0.0113260875580862</v>
      </c>
      <c r="L2208" s="3" t="n">
        <v>-0.0226594504816804</v>
      </c>
      <c r="M2208" s="0" t="n">
        <f aca="false">'t+3'!M2208+I2208</f>
        <v>0.122753827363635</v>
      </c>
      <c r="N2208" s="0" t="n">
        <f aca="false">'t+3'!N2208+J2208</f>
        <v>-0.0135837740752376</v>
      </c>
      <c r="O2208" s="0" t="n">
        <f aca="false">'t+3'!O2208+K2208</f>
        <v>2.40530563047735</v>
      </c>
      <c r="P2208" s="0" t="n">
        <f aca="false">'t+3'!P2208+L2208</f>
        <v>1.70665630590427</v>
      </c>
      <c r="Q2208" s="0" t="n">
        <f aca="false" t="array" ref="Q2208:S2208">MMULT(M2208:P2208,'input - gretl'!$B$19:$D$22)+MMULT('Point forecasts'!$J$6:$O$6,'input - gretl'!$B$23:$D$28)</f>
        <v>13.9613299467147</v>
      </c>
      <c r="R2208" s="0" t="n">
        <v>6.80059441122193</v>
      </c>
      <c r="S2208" s="0" t="n">
        <v>10.1369353187942</v>
      </c>
      <c r="U2208" s="4" t="n">
        <f aca="false">NORMSDIST(-M2208/'rhos computation'!$B$11)-EXP(M2208+'rhos computation'!$B$11^2/2)*NORMSDIST(-M2208/'rhos computation'!$B$11-'rhos computation'!$B$11)</f>
        <v>0.0127195281540879</v>
      </c>
      <c r="V2208" s="4" t="n">
        <f aca="false">NORMSDIST(-N2208/'rhos computation'!$B$23)-EXP(N2208+'rhos computation'!$B$23^2/2)*NORMSDIST(-N2208/'rhos computation'!$B$23-'rhos computation'!$B$23)</f>
        <v>0.0288399162618866</v>
      </c>
      <c r="W2208" s="0" t="n">
        <f aca="false">NORMSDIST(-O2208)</f>
        <v>0.00807947265316617</v>
      </c>
      <c r="X2208" s="0" t="n">
        <f aca="false">NORMSDIST(-P2208)</f>
        <v>0.0439429765213779</v>
      </c>
    </row>
    <row r="2209" customFormat="false" ht="13" hidden="false" customHeight="false" outlineLevel="0" collapsed="false">
      <c r="A2209" s="0" t="n">
        <v>-0.125850089080936</v>
      </c>
      <c r="B2209" s="0" t="n">
        <v>0.116707109471391</v>
      </c>
      <c r="C2209" s="0" t="n">
        <v>-0.113114683312582</v>
      </c>
      <c r="D2209" s="0" t="n">
        <v>1.3673544556595</v>
      </c>
      <c r="E2209" s="0" t="n">
        <f aca="false" t="array" ref="E2209:H2209">MMULT(A2209:D2209,'Root matrix of resiudals'!$B$19:E$22)</f>
        <v>-0.00579858388073815</v>
      </c>
      <c r="F2209" s="0" t="n">
        <v>0.00273327186165472</v>
      </c>
      <c r="G2209" s="0" t="n">
        <v>6.61111226688471E-006</v>
      </c>
      <c r="H2209" s="0" t="n">
        <v>0.0221144501091794</v>
      </c>
      <c r="I2209" s="3" t="n">
        <f aca="false" t="array" ref="I2209:L2209">MMULT('t+3'!I2209:L2209,'input - gretl'!$B$3:$E$6)+MMULT('Point forecasts'!$P$5:$T$5,'input - gretl'!$B$9:$E$13)+MMULT('t+3'!Q2209:S2209,'input - gretl'!$B$14:$E$16)+E2209:H2209</f>
        <v>0.0602435651200761</v>
      </c>
      <c r="J2209" s="3" t="n">
        <v>0.00162209288264524</v>
      </c>
      <c r="K2209" s="3" t="n">
        <v>-0.00622506051377866</v>
      </c>
      <c r="L2209" s="3" t="n">
        <v>0.0197487000914739</v>
      </c>
      <c r="M2209" s="0" t="n">
        <f aca="false">'t+3'!M2209+I2209</f>
        <v>0.0814729065254232</v>
      </c>
      <c r="N2209" s="0" t="n">
        <f aca="false">'t+3'!N2209+J2209</f>
        <v>0.00163278846340989</v>
      </c>
      <c r="O2209" s="0" t="n">
        <f aca="false">'t+3'!O2209+K2209</f>
        <v>2.41894943756141</v>
      </c>
      <c r="P2209" s="0" t="n">
        <f aca="false">'t+3'!P2209+L2209</f>
        <v>1.72822846577165</v>
      </c>
      <c r="Q2209" s="0" t="n">
        <f aca="false" t="array" ref="Q2209:S2209">MMULT(M2209:P2209,'input - gretl'!$B$19:$D$22)+MMULT('Point forecasts'!$J$6:$O$6,'input - gretl'!$B$23:$D$28)</f>
        <v>13.9200490258765</v>
      </c>
      <c r="R2209" s="0" t="n">
        <v>6.81581097376058</v>
      </c>
      <c r="S2209" s="0" t="n">
        <v>10.1300629232364</v>
      </c>
      <c r="U2209" s="4" t="n">
        <f aca="false">NORMSDIST(-M2209/'rhos computation'!$B$11)-EXP(M2209+'rhos computation'!$B$11^2/2)*NORMSDIST(-M2209/'rhos computation'!$B$11-'rhos computation'!$B$11)</f>
        <v>0.0213914077358906</v>
      </c>
      <c r="V2209" s="4" t="n">
        <f aca="false">NORMSDIST(-N2209/'rhos computation'!$B$23)-EXP(N2209+'rhos computation'!$B$23^2/2)*NORMSDIST(-N2209/'rhos computation'!$B$23-'rhos computation'!$B$23)</f>
        <v>0.020969046378521</v>
      </c>
      <c r="W2209" s="0" t="n">
        <f aca="false">NORMSDIST(-O2209)</f>
        <v>0.00778270182363028</v>
      </c>
      <c r="X2209" s="0" t="n">
        <f aca="false">NORMSDIST(-P2209)</f>
        <v>0.0419736360863422</v>
      </c>
    </row>
    <row r="2210" customFormat="false" ht="13" hidden="false" customHeight="false" outlineLevel="0" collapsed="false">
      <c r="A2210" s="0" t="n">
        <v>-0.35887197879665</v>
      </c>
      <c r="B2210" s="0" t="n">
        <v>0.505462879510538</v>
      </c>
      <c r="C2210" s="0" t="n">
        <v>1.55458194970262</v>
      </c>
      <c r="D2210" s="0" t="n">
        <v>0.198338158746348</v>
      </c>
      <c r="E2210" s="0" t="n">
        <f aca="false" t="array" ref="E2210:H2210">MMULT(A2210:D2210,'Root matrix of resiudals'!$B$19:E$22)</f>
        <v>-0.0124082613221043</v>
      </c>
      <c r="F2210" s="0" t="n">
        <v>0.019224220085661</v>
      </c>
      <c r="G2210" s="0" t="n">
        <v>0.0266515973776994</v>
      </c>
      <c r="H2210" s="0" t="n">
        <v>0.00516942522580521</v>
      </c>
      <c r="I2210" s="3" t="n">
        <f aca="false" t="array" ref="I2210:L2210">MMULT('t+3'!I2210:L2210,'input - gretl'!$B$3:$E$6)+MMULT('Point forecasts'!$P$5:$T$5,'input - gretl'!$B$9:$E$13)+MMULT('t+3'!Q2210:S2210,'input - gretl'!$B$14:$E$16)+E2210:H2210</f>
        <v>0.00198406937726071</v>
      </c>
      <c r="J2210" s="3" t="n">
        <v>-0.00288032784156253</v>
      </c>
      <c r="K2210" s="3" t="n">
        <v>0.0306515129302122</v>
      </c>
      <c r="L2210" s="3" t="n">
        <v>0.0100681852273685</v>
      </c>
      <c r="M2210" s="0" t="n">
        <f aca="false">'t+3'!M2210+I2210</f>
        <v>0.068302404101643</v>
      </c>
      <c r="N2210" s="0" t="n">
        <f aca="false">'t+3'!N2210+J2210</f>
        <v>0.0163650606017483</v>
      </c>
      <c r="O2210" s="0" t="n">
        <f aca="false">'t+3'!O2210+K2210</f>
        <v>2.48912967611003</v>
      </c>
      <c r="P2210" s="0" t="n">
        <f aca="false">'t+3'!P2210+L2210</f>
        <v>1.81193393091283</v>
      </c>
      <c r="Q2210" s="0" t="n">
        <f aca="false" t="array" ref="Q2210:S2210">MMULT(M2210:P2210,'input - gretl'!$B$19:$D$22)+MMULT('Point forecasts'!$J$6:$O$6,'input - gretl'!$B$23:$D$28)</f>
        <v>13.9068785234527</v>
      </c>
      <c r="R2210" s="0" t="n">
        <v>6.83054324589892</v>
      </c>
      <c r="S2210" s="0" t="n">
        <v>10.1206350791625</v>
      </c>
      <c r="U2210" s="4" t="n">
        <f aca="false">NORMSDIST(-M2210/'rhos computation'!$B$11)-EXP(M2210+'rhos computation'!$B$11^2/2)*NORMSDIST(-M2210/'rhos computation'!$B$11-'rhos computation'!$B$11)</f>
        <v>0.0249152325773067</v>
      </c>
      <c r="V2210" s="4" t="n">
        <f aca="false">NORMSDIST(-N2210/'rhos computation'!$B$23)-EXP(N2210+'rhos computation'!$B$23^2/2)*NORMSDIST(-N2210/'rhos computation'!$B$23-'rhos computation'!$B$23)</f>
        <v>0.0147952192537197</v>
      </c>
      <c r="W2210" s="0" t="n">
        <f aca="false">NORMSDIST(-O2210)</f>
        <v>0.00640281242909223</v>
      </c>
      <c r="X2210" s="0" t="n">
        <f aca="false">NORMSDIST(-P2210)</f>
        <v>0.0349982028938047</v>
      </c>
    </row>
    <row r="2211" customFormat="false" ht="13" hidden="false" customHeight="false" outlineLevel="0" collapsed="false">
      <c r="A2211" s="0" t="n">
        <v>-0.842677993329998</v>
      </c>
      <c r="B2211" s="0" t="n">
        <v>-1.52567871927153</v>
      </c>
      <c r="C2211" s="0" t="n">
        <v>-0.136929106406888</v>
      </c>
      <c r="D2211" s="0" t="n">
        <v>-2.36791544689464</v>
      </c>
      <c r="E2211" s="0" t="n">
        <f aca="false" t="array" ref="E2211:H2211">MMULT(A2211:D2211,'Root matrix of resiudals'!$B$19:E$22)</f>
        <v>-0.0388716918358742</v>
      </c>
      <c r="F2211" s="0" t="n">
        <v>-0.0461470529897398</v>
      </c>
      <c r="G2211" s="0" t="n">
        <v>-0.0114373593525345</v>
      </c>
      <c r="H2211" s="0" t="n">
        <v>-0.038358641192527</v>
      </c>
      <c r="I2211" s="3" t="n">
        <f aca="false" t="array" ref="I2211:L2211">MMULT('t+3'!I2211:L2211,'input - gretl'!$B$3:$E$6)+MMULT('Point forecasts'!$P$5:$T$5,'input - gretl'!$B$9:$E$13)+MMULT('t+3'!Q2211:S2211,'input - gretl'!$B$14:$E$16)+E2211:H2211</f>
        <v>-0.0287162112927139</v>
      </c>
      <c r="J2211" s="3" t="n">
        <v>-0.0413333677473625</v>
      </c>
      <c r="K2211" s="3" t="n">
        <v>-0.00895931594789762</v>
      </c>
      <c r="L2211" s="3" t="n">
        <v>-0.0459165029247773</v>
      </c>
      <c r="M2211" s="0" t="n">
        <f aca="false">'t+3'!M2211+I2211</f>
        <v>0.0966144135917252</v>
      </c>
      <c r="N2211" s="0" t="n">
        <f aca="false">'t+3'!N2211+J2211</f>
        <v>-0.046036019884937</v>
      </c>
      <c r="O2211" s="0" t="n">
        <f aca="false">'t+3'!O2211+K2211</f>
        <v>2.41833315217901</v>
      </c>
      <c r="P2211" s="0" t="n">
        <f aca="false">'t+3'!P2211+L2211</f>
        <v>1.68564761237826</v>
      </c>
      <c r="Q2211" s="0" t="n">
        <f aca="false" t="array" ref="Q2211:S2211">MMULT(M2211:P2211,'input - gretl'!$B$19:$D$22)+MMULT('Point forecasts'!$J$6:$O$6,'input - gretl'!$B$23:$D$28)</f>
        <v>13.9351905329428</v>
      </c>
      <c r="R2211" s="0" t="n">
        <v>6.76814216541223</v>
      </c>
      <c r="S2211" s="0" t="n">
        <v>10.1699431584737</v>
      </c>
      <c r="U2211" s="4" t="n">
        <f aca="false">NORMSDIST(-M2211/'rhos computation'!$B$11)-EXP(M2211+'rhos computation'!$B$11^2/2)*NORMSDIST(-M2211/'rhos computation'!$B$11-'rhos computation'!$B$11)</f>
        <v>0.0178105645199718</v>
      </c>
      <c r="V2211" s="4" t="n">
        <f aca="false">NORMSDIST(-N2211/'rhos computation'!$B$23)-EXP(N2211+'rhos computation'!$B$23^2/2)*NORMSDIST(-N2211/'rhos computation'!$B$23-'rhos computation'!$B$23)</f>
        <v>0.0502507127326251</v>
      </c>
      <c r="W2211" s="0" t="n">
        <f aca="false">NORMSDIST(-O2211)</f>
        <v>0.00779589709883248</v>
      </c>
      <c r="X2211" s="0" t="n">
        <f aca="false">NORMSDIST(-P2211)</f>
        <v>0.0459318464015451</v>
      </c>
    </row>
    <row r="2212" customFormat="false" ht="13" hidden="false" customHeight="false" outlineLevel="0" collapsed="false">
      <c r="A2212" s="0" t="n">
        <v>-1.37880746346142</v>
      </c>
      <c r="B2212" s="0" t="n">
        <v>0.0813503001275597</v>
      </c>
      <c r="C2212" s="0" t="n">
        <v>0.241299489600435</v>
      </c>
      <c r="D2212" s="0" t="n">
        <v>-0.919715143163463</v>
      </c>
      <c r="E2212" s="0" t="n">
        <f aca="false" t="array" ref="E2212:H2212">MMULT(A2212:D2212,'Root matrix of resiudals'!$B$19:E$22)</f>
        <v>-0.0583226753334851</v>
      </c>
      <c r="F2212" s="0" t="n">
        <v>8.39240096706649E-006</v>
      </c>
      <c r="G2212" s="0" t="n">
        <v>0.00142415995725964</v>
      </c>
      <c r="H2212" s="0" t="n">
        <v>-0.0141146401565206</v>
      </c>
      <c r="I2212" s="3" t="n">
        <f aca="false" t="array" ref="I2212:L2212">MMULT('t+3'!I2212:L2212,'input - gretl'!$B$3:$E$6)+MMULT('Point forecasts'!$P$5:$T$5,'input - gretl'!$B$9:$E$13)+MMULT('t+3'!Q2212:S2212,'input - gretl'!$B$14:$E$16)+E2212:H2212</f>
        <v>-0.0262714725024641</v>
      </c>
      <c r="J2212" s="3" t="n">
        <v>-0.021707011227797</v>
      </c>
      <c r="K2212" s="3" t="n">
        <v>-0.00218709668063666</v>
      </c>
      <c r="L2212" s="3" t="n">
        <v>-0.0217946026410366</v>
      </c>
      <c r="M2212" s="0" t="n">
        <f aca="false">'t+3'!M2212+I2212</f>
        <v>0.022779037012064</v>
      </c>
      <c r="N2212" s="0" t="n">
        <f aca="false">'t+3'!N2212+J2212</f>
        <v>-0.0173045166330071</v>
      </c>
      <c r="O2212" s="0" t="n">
        <f aca="false">'t+3'!O2212+K2212</f>
        <v>2.40322195616355</v>
      </c>
      <c r="P2212" s="0" t="n">
        <f aca="false">'t+3'!P2212+L2212</f>
        <v>1.71622287596222</v>
      </c>
      <c r="Q2212" s="0" t="n">
        <f aca="false" t="array" ref="Q2212:S2212">MMULT(M2212:P2212,'input - gretl'!$B$19:$D$22)+MMULT('Point forecasts'!$J$6:$O$6,'input - gretl'!$B$23:$D$28)</f>
        <v>13.8613551563631</v>
      </c>
      <c r="R2212" s="0" t="n">
        <v>6.79687366866416</v>
      </c>
      <c r="S2212" s="0" t="n">
        <v>10.1257533580268</v>
      </c>
      <c r="U2212" s="4" t="n">
        <f aca="false">NORMSDIST(-M2212/'rhos computation'!$B$11)-EXP(M2212+'rhos computation'!$B$11^2/2)*NORMSDIST(-M2212/'rhos computation'!$B$11-'rhos computation'!$B$11)</f>
        <v>0.0402594886710444</v>
      </c>
      <c r="V2212" s="4" t="n">
        <f aca="false">NORMSDIST(-N2212/'rhos computation'!$B$23)-EXP(N2212+'rhos computation'!$B$23^2/2)*NORMSDIST(-N2212/'rhos computation'!$B$23-'rhos computation'!$B$23)</f>
        <v>0.0309901415273339</v>
      </c>
      <c r="W2212" s="0" t="n">
        <f aca="false">NORMSDIST(-O2212)</f>
        <v>0.0081256601092997</v>
      </c>
      <c r="X2212" s="0" t="n">
        <f aca="false">NORMSDIST(-P2212)</f>
        <v>0.0430606289056069</v>
      </c>
    </row>
    <row r="2213" customFormat="false" ht="13" hidden="false" customHeight="false" outlineLevel="0" collapsed="false">
      <c r="A2213" s="0" t="n">
        <v>0.145970934701554</v>
      </c>
      <c r="B2213" s="0" t="n">
        <v>0.840330598429849</v>
      </c>
      <c r="C2213" s="0" t="n">
        <v>0.890084151975704</v>
      </c>
      <c r="D2213" s="0" t="n">
        <v>0.885659211881125</v>
      </c>
      <c r="E2213" s="0" t="n">
        <f aca="false" t="array" ref="E2213:H2213">MMULT(A2213:D2213,'Root matrix of resiudals'!$B$19:E$22)</f>
        <v>0.00892595937593548</v>
      </c>
      <c r="F2213" s="0" t="n">
        <v>0.0275944950449625</v>
      </c>
      <c r="G2213" s="0" t="n">
        <v>0.0185559656501649</v>
      </c>
      <c r="H2213" s="0" t="n">
        <v>0.0153902956843745</v>
      </c>
      <c r="I2213" s="3" t="n">
        <f aca="false" t="array" ref="I2213:L2213">MMULT('t+3'!I2213:L2213,'input - gretl'!$B$3:$E$6)+MMULT('Point forecasts'!$P$5:$T$5,'input - gretl'!$B$9:$E$13)+MMULT('t+3'!Q2213:S2213,'input - gretl'!$B$14:$E$16)+E2213:H2213</f>
        <v>0.0508494165874878</v>
      </c>
      <c r="J2213" s="3" t="n">
        <v>-0.00771063910100617</v>
      </c>
      <c r="K2213" s="3" t="n">
        <v>0.03352260610192</v>
      </c>
      <c r="L2213" s="3" t="n">
        <v>0.0247466769122401</v>
      </c>
      <c r="M2213" s="0" t="n">
        <f aca="false">'t+3'!M2213+I2213</f>
        <v>0.206521007602433</v>
      </c>
      <c r="N2213" s="0" t="n">
        <f aca="false">'t+3'!N2213+J2213</f>
        <v>0.0784897701184262</v>
      </c>
      <c r="O2213" s="0" t="n">
        <f aca="false">'t+3'!O2213+K2213</f>
        <v>2.51681400764464</v>
      </c>
      <c r="P2213" s="0" t="n">
        <f aca="false">'t+3'!P2213+L2213</f>
        <v>1.7851337150304</v>
      </c>
      <c r="Q2213" s="0" t="n">
        <f aca="false" t="array" ref="Q2213:S2213">MMULT(M2213:P2213,'input - gretl'!$B$19:$D$22)+MMULT('Point forecasts'!$J$6:$O$6,'input - gretl'!$B$23:$D$28)</f>
        <v>14.0450971269535</v>
      </c>
      <c r="R2213" s="0" t="n">
        <v>6.8926679554156</v>
      </c>
      <c r="S2213" s="0" t="n">
        <v>10.1738077560121</v>
      </c>
      <c r="U2213" s="4" t="n">
        <f aca="false">NORMSDIST(-M2213/'rhos computation'!$B$11)-EXP(M2213+'rhos computation'!$B$11^2/2)*NORMSDIST(-M2213/'rhos computation'!$B$11-'rhos computation'!$B$11)</f>
        <v>0.00359958665681529</v>
      </c>
      <c r="V2213" s="4" t="n">
        <f aca="false">NORMSDIST(-N2213/'rhos computation'!$B$23)-EXP(N2213+'rhos computation'!$B$23^2/2)*NORMSDIST(-N2213/'rhos computation'!$B$23-'rhos computation'!$B$23)</f>
        <v>0.00206460529262151</v>
      </c>
      <c r="W2213" s="0" t="n">
        <f aca="false">NORMSDIST(-O2213)</f>
        <v>0.00592106621591994</v>
      </c>
      <c r="X2213" s="0" t="n">
        <f aca="false">NORMSDIST(-P2213)</f>
        <v>0.0371198152149901</v>
      </c>
    </row>
    <row r="2214" customFormat="false" ht="13" hidden="false" customHeight="false" outlineLevel="0" collapsed="false">
      <c r="A2214" s="0" t="n">
        <v>1.52196070878359</v>
      </c>
      <c r="B2214" s="0" t="n">
        <v>0.282954857321467</v>
      </c>
      <c r="C2214" s="0" t="n">
        <v>-0.476490391630587</v>
      </c>
      <c r="D2214" s="0" t="n">
        <v>-0.712951400179279</v>
      </c>
      <c r="E2214" s="0" t="n">
        <f aca="false" t="array" ref="E2214:H2214">MMULT(A2214:D2214,'Root matrix of resiudals'!$B$19:E$22)</f>
        <v>0.0656240776598896</v>
      </c>
      <c r="F2214" s="0" t="n">
        <v>0.00977308485754595</v>
      </c>
      <c r="G2214" s="0" t="n">
        <v>-0.00559934568142904</v>
      </c>
      <c r="H2214" s="0" t="n">
        <v>-0.0126789825353541</v>
      </c>
      <c r="I2214" s="3" t="n">
        <f aca="false" t="array" ref="I2214:L2214">MMULT('t+3'!I2214:L2214,'input - gretl'!$B$3:$E$6)+MMULT('Point forecasts'!$P$5:$T$5,'input - gretl'!$B$9:$E$13)+MMULT('t+3'!Q2214:S2214,'input - gretl'!$B$14:$E$16)+E2214:H2214</f>
        <v>0.0877352095826503</v>
      </c>
      <c r="J2214" s="3" t="n">
        <v>0.0267356937252583</v>
      </c>
      <c r="K2214" s="3" t="n">
        <v>0.00082067940611909</v>
      </c>
      <c r="L2214" s="3" t="n">
        <v>-0.00610168872634847</v>
      </c>
      <c r="M2214" s="0" t="n">
        <f aca="false">'t+3'!M2214+I2214</f>
        <v>0.28863954913691</v>
      </c>
      <c r="N2214" s="0" t="n">
        <f aca="false">'t+3'!N2214+J2214</f>
        <v>0.0331999148648758</v>
      </c>
      <c r="O2214" s="0" t="n">
        <f aca="false">'t+3'!O2214+K2214</f>
        <v>2.49220836987123</v>
      </c>
      <c r="P2214" s="0" t="n">
        <f aca="false">'t+3'!P2214+L2214</f>
        <v>1.74441996540766</v>
      </c>
      <c r="Q2214" s="0" t="n">
        <f aca="false" t="array" ref="Q2214:S2214">MMULT(M2214:P2214,'input - gretl'!$B$19:$D$22)+MMULT('Point forecasts'!$J$6:$O$6,'input - gretl'!$B$23:$D$28)</f>
        <v>14.127215668488</v>
      </c>
      <c r="R2214" s="0" t="n">
        <v>6.84737810016205</v>
      </c>
      <c r="S2214" s="0" t="n">
        <v>10.1879229298174</v>
      </c>
      <c r="U2214" s="4" t="n">
        <f aca="false">NORMSDIST(-M2214/'rhos computation'!$B$11)-EXP(M2214+'rhos computation'!$B$11^2/2)*NORMSDIST(-M2214/'rhos computation'!$B$11-'rhos computation'!$B$11)</f>
        <v>0.000781720815846678</v>
      </c>
      <c r="V2214" s="4" t="n">
        <f aca="false">NORMSDIST(-N2214/'rhos computation'!$B$23)-EXP(N2214+'rhos computation'!$B$23^2/2)*NORMSDIST(-N2214/'rhos computation'!$B$23-'rhos computation'!$B$23)</f>
        <v>0.00942655337941473</v>
      </c>
      <c r="W2214" s="0" t="n">
        <f aca="false">NORMSDIST(-O2214)</f>
        <v>0.00634757680477146</v>
      </c>
      <c r="X2214" s="0" t="n">
        <f aca="false">NORMSDIST(-P2214)</f>
        <v>0.0405429430392561</v>
      </c>
    </row>
    <row r="2215" customFormat="false" ht="13" hidden="false" customHeight="false" outlineLevel="0" collapsed="false">
      <c r="A2215" s="0" t="n">
        <v>1.03162194240682</v>
      </c>
      <c r="B2215" s="0" t="n">
        <v>1.5941933318505</v>
      </c>
      <c r="C2215" s="0" t="n">
        <v>1.0115505070945</v>
      </c>
      <c r="D2215" s="0" t="n">
        <v>0.932088551112394</v>
      </c>
      <c r="E2215" s="0" t="n">
        <f aca="false" t="array" ref="E2215:H2215">MMULT(A2215:D2215,'Root matrix of resiudals'!$B$19:E$22)</f>
        <v>0.0487636128512514</v>
      </c>
      <c r="F2215" s="0" t="n">
        <v>0.0515784572199357</v>
      </c>
      <c r="G2215" s="0" t="n">
        <v>0.024367402772428</v>
      </c>
      <c r="H2215" s="0" t="n">
        <v>0.0159932005706</v>
      </c>
      <c r="I2215" s="3" t="n">
        <f aca="false" t="array" ref="I2215:L2215">MMULT('t+3'!I2215:L2215,'input - gretl'!$B$3:$E$6)+MMULT('Point forecasts'!$P$5:$T$5,'input - gretl'!$B$9:$E$13)+MMULT('t+3'!Q2215:S2215,'input - gretl'!$B$14:$E$16)+E2215:H2215</f>
        <v>0.0845836709368452</v>
      </c>
      <c r="J2215" s="3" t="n">
        <v>0.0259381744506399</v>
      </c>
      <c r="K2215" s="3" t="n">
        <v>0.0398805829849716</v>
      </c>
      <c r="L2215" s="3" t="n">
        <v>0.0173715077963554</v>
      </c>
      <c r="M2215" s="0" t="n">
        <f aca="false">'t+3'!M2215+I2215</f>
        <v>0.176665070700577</v>
      </c>
      <c r="N2215" s="0" t="n">
        <f aca="false">'t+3'!N2215+J2215</f>
        <v>0.0901849064471943</v>
      </c>
      <c r="O2215" s="0" t="n">
        <f aca="false">'t+3'!O2215+K2215</f>
        <v>2.47631632241535</v>
      </c>
      <c r="P2215" s="0" t="n">
        <f aca="false">'t+3'!P2215+L2215</f>
        <v>1.76790953118844</v>
      </c>
      <c r="Q2215" s="0" t="n">
        <f aca="false" t="array" ref="Q2215:S2215">MMULT(M2215:P2215,'input - gretl'!$B$19:$D$22)+MMULT('Point forecasts'!$J$6:$O$6,'input - gretl'!$B$23:$D$28)</f>
        <v>14.0152411900516</v>
      </c>
      <c r="R2215" s="0" t="n">
        <v>6.90436309174436</v>
      </c>
      <c r="S2215" s="0" t="n">
        <v>10.1496911308257</v>
      </c>
      <c r="U2215" s="4" t="n">
        <f aca="false">NORMSDIST(-M2215/'rhos computation'!$B$11)-EXP(M2215+'rhos computation'!$B$11^2/2)*NORMSDIST(-M2215/'rhos computation'!$B$11-'rhos computation'!$B$11)</f>
        <v>0.00583448408097414</v>
      </c>
      <c r="V2215" s="4" t="n">
        <f aca="false">NORMSDIST(-N2215/'rhos computation'!$B$23)-EXP(N2215+'rhos computation'!$B$23^2/2)*NORMSDIST(-N2215/'rhos computation'!$B$23-'rhos computation'!$B$23)</f>
        <v>0.00129004806112334</v>
      </c>
      <c r="W2215" s="0" t="n">
        <f aca="false">NORMSDIST(-O2215)</f>
        <v>0.00663729545711373</v>
      </c>
      <c r="X2215" s="0" t="n">
        <f aca="false">NORMSDIST(-P2215)</f>
        <v>0.0385380145776916</v>
      </c>
    </row>
    <row r="2216" customFormat="false" ht="13" hidden="false" customHeight="false" outlineLevel="0" collapsed="false">
      <c r="A2216" s="0" t="n">
        <v>2.29219585479653</v>
      </c>
      <c r="B2216" s="0" t="n">
        <v>0.049157753912119</v>
      </c>
      <c r="C2216" s="0" t="n">
        <v>1.12495295263029</v>
      </c>
      <c r="D2216" s="0" t="n">
        <v>0.00420213896829466</v>
      </c>
      <c r="E2216" s="0" t="n">
        <f aca="false" t="array" ref="E2216:H2216">MMULT(A2216:D2216,'Root matrix of resiudals'!$B$19:E$22)</f>
        <v>0.099845032366519</v>
      </c>
      <c r="F2216" s="0" t="n">
        <v>0.0106339340040315</v>
      </c>
      <c r="G2216" s="0" t="n">
        <v>0.0211421982716475</v>
      </c>
      <c r="H2216" s="0" t="n">
        <v>0.000482084458977971</v>
      </c>
      <c r="I2216" s="3" t="n">
        <f aca="false" t="array" ref="I2216:L2216">MMULT('t+3'!I2216:L2216,'input - gretl'!$B$3:$E$6)+MMULT('Point forecasts'!$P$5:$T$5,'input - gretl'!$B$9:$E$13)+MMULT('t+3'!Q2216:S2216,'input - gretl'!$B$14:$E$16)+E2216:H2216</f>
        <v>0.141655524268972</v>
      </c>
      <c r="J2216" s="3" t="n">
        <v>0.0264793895740155</v>
      </c>
      <c r="K2216" s="3" t="n">
        <v>0.0245272600994182</v>
      </c>
      <c r="L2216" s="3" t="n">
        <v>-0.00175061660029423</v>
      </c>
      <c r="M2216" s="0" t="n">
        <f aca="false">'t+3'!M2216+I2216</f>
        <v>0.182332516410168</v>
      </c>
      <c r="N2216" s="0" t="n">
        <f aca="false">'t+3'!N2216+J2216</f>
        <v>0.0139843545081961</v>
      </c>
      <c r="O2216" s="0" t="n">
        <f aca="false">'t+3'!O2216+K2216</f>
        <v>2.47582565072905</v>
      </c>
      <c r="P2216" s="0" t="n">
        <f aca="false">'t+3'!P2216+L2216</f>
        <v>1.76772285657031</v>
      </c>
      <c r="Q2216" s="0" t="n">
        <f aca="false" t="array" ref="Q2216:S2216">MMULT(M2216:P2216,'input - gretl'!$B$19:$D$22)+MMULT('Point forecasts'!$J$6:$O$6,'input - gretl'!$B$23:$D$28)</f>
        <v>14.0209086357612</v>
      </c>
      <c r="R2216" s="0" t="n">
        <v>6.82816253980537</v>
      </c>
      <c r="S2216" s="0" t="n">
        <v>10.1493779960349</v>
      </c>
      <c r="U2216" s="4" t="n">
        <f aca="false">NORMSDIST(-M2216/'rhos computation'!$B$11)-EXP(M2216+'rhos computation'!$B$11^2/2)*NORMSDIST(-M2216/'rhos computation'!$B$11-'rhos computation'!$B$11)</f>
        <v>0.00533868350472908</v>
      </c>
      <c r="V2216" s="4" t="n">
        <f aca="false">NORMSDIST(-N2216/'rhos computation'!$B$23)-EXP(N2216+'rhos computation'!$B$23^2/2)*NORMSDIST(-N2216/'rhos computation'!$B$23-'rhos computation'!$B$23)</f>
        <v>0.0156969626971584</v>
      </c>
      <c r="W2216" s="0" t="n">
        <f aca="false">NORMSDIST(-O2216)</f>
        <v>0.00664642369792488</v>
      </c>
      <c r="X2216" s="0" t="n">
        <f aca="false">NORMSDIST(-P2216)</f>
        <v>0.0385536234815801</v>
      </c>
    </row>
    <row r="2217" customFormat="false" ht="13" hidden="false" customHeight="false" outlineLevel="0" collapsed="false">
      <c r="A2217" s="0" t="n">
        <v>0.186635335331783</v>
      </c>
      <c r="B2217" s="0" t="n">
        <v>0.284147757693011</v>
      </c>
      <c r="C2217" s="0" t="n">
        <v>0.252049456643661</v>
      </c>
      <c r="D2217" s="0" t="n">
        <v>-0.513005146416079</v>
      </c>
      <c r="E2217" s="0" t="n">
        <f aca="false" t="array" ref="E2217:H2217">MMULT(A2217:D2217,'Root matrix of resiudals'!$B$19:E$22)</f>
        <v>0.00915867780046601</v>
      </c>
      <c r="F2217" s="0" t="n">
        <v>0.00941257752085652</v>
      </c>
      <c r="G2217" s="0" t="n">
        <v>0.0047251689928812</v>
      </c>
      <c r="H2217" s="0" t="n">
        <v>-0.00808871190887517</v>
      </c>
      <c r="I2217" s="3" t="n">
        <f aca="false" t="array" ref="I2217:L2217">MMULT('t+3'!I2217:L2217,'input - gretl'!$B$3:$E$6)+MMULT('Point forecasts'!$P$5:$T$5,'input - gretl'!$B$9:$E$13)+MMULT('t+3'!Q2217:S2217,'input - gretl'!$B$14:$E$16)+E2217:H2217</f>
        <v>0.0128227316686223</v>
      </c>
      <c r="J2217" s="3" t="n">
        <v>-0.00535360679875889</v>
      </c>
      <c r="K2217" s="3" t="n">
        <v>0.0131018499053625</v>
      </c>
      <c r="L2217" s="3" t="n">
        <v>-0.0134492695397358</v>
      </c>
      <c r="M2217" s="0" t="n">
        <f aca="false">'t+3'!M2217+I2217</f>
        <v>0.138052407479116</v>
      </c>
      <c r="N2217" s="0" t="n">
        <f aca="false">'t+3'!N2217+J2217</f>
        <v>0.0157422882238009</v>
      </c>
      <c r="O2217" s="0" t="n">
        <f aca="false">'t+3'!O2217+K2217</f>
        <v>2.45190446762221</v>
      </c>
      <c r="P2217" s="0" t="n">
        <f aca="false">'t+3'!P2217+L2217</f>
        <v>1.75701061636329</v>
      </c>
      <c r="Q2217" s="0" t="n">
        <f aca="false" t="array" ref="Q2217:S2217">MMULT(M2217:P2217,'input - gretl'!$B$19:$D$22)+MMULT('Point forecasts'!$J$6:$O$6,'input - gretl'!$B$23:$D$28)</f>
        <v>13.9766285268302</v>
      </c>
      <c r="R2217" s="0" t="n">
        <v>6.82992047352097</v>
      </c>
      <c r="S2217" s="0" t="n">
        <v>10.135644688977</v>
      </c>
      <c r="U2217" s="4" t="n">
        <f aca="false">NORMSDIST(-M2217/'rhos computation'!$B$11)-EXP(M2217+'rhos computation'!$B$11^2/2)*NORMSDIST(-M2217/'rhos computation'!$B$11-'rhos computation'!$B$11)</f>
        <v>0.0103172137696796</v>
      </c>
      <c r="V2217" s="4" t="n">
        <f aca="false">NORMSDIST(-N2217/'rhos computation'!$B$23)-EXP(N2217+'rhos computation'!$B$23^2/2)*NORMSDIST(-N2217/'rhos computation'!$B$23-'rhos computation'!$B$23)</f>
        <v>0.0150275856051434</v>
      </c>
      <c r="W2217" s="0" t="n">
        <f aca="false">NORMSDIST(-O2217)</f>
        <v>0.00710511916073464</v>
      </c>
      <c r="X2217" s="0" t="n">
        <f aca="false">NORMSDIST(-P2217)</f>
        <v>0.0394579998316614</v>
      </c>
    </row>
    <row r="2218" customFormat="false" ht="13" hidden="false" customHeight="false" outlineLevel="0" collapsed="false">
      <c r="A2218" s="0" t="n">
        <v>0.785167875989232</v>
      </c>
      <c r="B2218" s="0" t="n">
        <v>-0.151920371318998</v>
      </c>
      <c r="C2218" s="0" t="n">
        <v>-1.11104066723837</v>
      </c>
      <c r="D2218" s="0" t="n">
        <v>0.75977257167012</v>
      </c>
      <c r="E2218" s="0" t="n">
        <f aca="false" t="array" ref="E2218:H2218">MMULT(A2218:D2218,'Root matrix of resiudals'!$B$19:E$22)</f>
        <v>0.0316798626688302</v>
      </c>
      <c r="F2218" s="0" t="n">
        <v>-0.00650210736488233</v>
      </c>
      <c r="G2218" s="0" t="n">
        <v>-0.0166104219053811</v>
      </c>
      <c r="H2218" s="0" t="n">
        <v>0.0107458449936336</v>
      </c>
      <c r="I2218" s="3" t="n">
        <f aca="false" t="array" ref="I2218:L2218">MMULT('t+3'!I2218:L2218,'input - gretl'!$B$3:$E$6)+MMULT('Point forecasts'!$P$5:$T$5,'input - gretl'!$B$9:$E$13)+MMULT('t+3'!Q2218:S2218,'input - gretl'!$B$14:$E$16)+E2218:H2218</f>
        <v>0.0374554558637275</v>
      </c>
      <c r="J2218" s="3" t="n">
        <v>-0.0230802246811346</v>
      </c>
      <c r="K2218" s="3" t="n">
        <v>-0.00902430183535465</v>
      </c>
      <c r="L2218" s="3" t="n">
        <v>0.0121972861406888</v>
      </c>
      <c r="M2218" s="0" t="n">
        <f aca="false">'t+3'!M2218+I2218</f>
        <v>0.22729021926015</v>
      </c>
      <c r="N2218" s="0" t="n">
        <f aca="false">'t+3'!N2218+J2218</f>
        <v>0.00629948234675231</v>
      </c>
      <c r="O2218" s="0" t="n">
        <f aca="false">'t+3'!O2218+K2218</f>
        <v>2.45656719309362</v>
      </c>
      <c r="P2218" s="0" t="n">
        <f aca="false">'t+3'!P2218+L2218</f>
        <v>1.77926326746763</v>
      </c>
      <c r="Q2218" s="0" t="n">
        <f aca="false" t="array" ref="Q2218:S2218">MMULT(M2218:P2218,'input - gretl'!$B$19:$D$22)+MMULT('Point forecasts'!$J$6:$O$6,'input - gretl'!$B$23:$D$28)</f>
        <v>14.0658663386112</v>
      </c>
      <c r="R2218" s="0" t="n">
        <v>6.82047766764392</v>
      </c>
      <c r="S2218" s="0" t="n">
        <v>10.1191440306156</v>
      </c>
      <c r="U2218" s="4" t="n">
        <f aca="false">NORMSDIST(-M2218/'rhos computation'!$B$11)-EXP(M2218+'rhos computation'!$B$11^2/2)*NORMSDIST(-M2218/'rhos computation'!$B$11-'rhos computation'!$B$11)</f>
        <v>0.00251558031063872</v>
      </c>
      <c r="V2218" s="4" t="n">
        <f aca="false">NORMSDIST(-N2218/'rhos computation'!$B$23)-EXP(N2218+'rhos computation'!$B$23^2/2)*NORMSDIST(-N2218/'rhos computation'!$B$23-'rhos computation'!$B$23)</f>
        <v>0.0188592727048424</v>
      </c>
      <c r="W2218" s="0" t="n">
        <f aca="false">NORMSDIST(-O2218)</f>
        <v>0.00701357836911384</v>
      </c>
      <c r="X2218" s="0" t="n">
        <f aca="false">NORMSDIST(-P2218)</f>
        <v>0.0375983050734784</v>
      </c>
    </row>
    <row r="2219" customFormat="false" ht="13" hidden="false" customHeight="false" outlineLevel="0" collapsed="false">
      <c r="A2219" s="0" t="n">
        <v>1.11274417655091</v>
      </c>
      <c r="B2219" s="0" t="n">
        <v>1.04814318368544</v>
      </c>
      <c r="C2219" s="0" t="n">
        <v>2.03286965803254</v>
      </c>
      <c r="D2219" s="0" t="n">
        <v>0.540584371754123</v>
      </c>
      <c r="E2219" s="0" t="n">
        <f aca="false" t="array" ref="E2219:H2219">MMULT(A2219:D2219,'Root matrix of resiudals'!$B$19:E$22)</f>
        <v>0.0524193266318134</v>
      </c>
      <c r="F2219" s="0" t="n">
        <v>0.0398015688386954</v>
      </c>
      <c r="G2219" s="0" t="n">
        <v>0.0385178259245253</v>
      </c>
      <c r="H2219" s="0" t="n">
        <v>0.0107429847242891</v>
      </c>
      <c r="I2219" s="3" t="n">
        <f aca="false" t="array" ref="I2219:L2219">MMULT('t+3'!I2219:L2219,'input - gretl'!$B$3:$E$6)+MMULT('Point forecasts'!$P$5:$T$5,'input - gretl'!$B$9:$E$13)+MMULT('t+3'!Q2219:S2219,'input - gretl'!$B$14:$E$16)+E2219:H2219</f>
        <v>0.0961355539358941</v>
      </c>
      <c r="J2219" s="3" t="n">
        <v>0.0298413148790517</v>
      </c>
      <c r="K2219" s="3" t="n">
        <v>0.0502646517974938</v>
      </c>
      <c r="L2219" s="3" t="n">
        <v>0.0174664842425217</v>
      </c>
      <c r="M2219" s="0" t="n">
        <f aca="false">'t+3'!M2219+I2219</f>
        <v>0.198789620949449</v>
      </c>
      <c r="N2219" s="0" t="n">
        <f aca="false">'t+3'!N2219+J2219</f>
        <v>0.0710460789628651</v>
      </c>
      <c r="O2219" s="0" t="n">
        <f aca="false">'t+3'!O2219+K2219</f>
        <v>2.50453288571983</v>
      </c>
      <c r="P2219" s="0" t="n">
        <f aca="false">'t+3'!P2219+L2219</f>
        <v>1.7733601536086</v>
      </c>
      <c r="Q2219" s="0" t="n">
        <f aca="false" t="array" ref="Q2219:S2219">MMULT(M2219:P2219,'input - gretl'!$B$19:$D$22)+MMULT('Point forecasts'!$J$6:$O$6,'input - gretl'!$B$23:$D$28)</f>
        <v>14.0373657403005</v>
      </c>
      <c r="R2219" s="0" t="n">
        <v>6.88522426426003</v>
      </c>
      <c r="S2219" s="0" t="n">
        <v>10.1727238796775</v>
      </c>
      <c r="U2219" s="4" t="n">
        <f aca="false">NORMSDIST(-M2219/'rhos computation'!$B$11)-EXP(M2219+'rhos computation'!$B$11^2/2)*NORMSDIST(-M2219/'rhos computation'!$B$11-'rhos computation'!$B$11)</f>
        <v>0.00409386681488415</v>
      </c>
      <c r="V2219" s="4" t="n">
        <f aca="false">NORMSDIST(-N2219/'rhos computation'!$B$23)-EXP(N2219+'rhos computation'!$B$23^2/2)*NORMSDIST(-N2219/'rhos computation'!$B$23-'rhos computation'!$B$23)</f>
        <v>0.00273736333509979</v>
      </c>
      <c r="W2219" s="0" t="n">
        <f aca="false">NORMSDIST(-O2219)</f>
        <v>0.00613066031045437</v>
      </c>
      <c r="X2219" s="0" t="n">
        <f aca="false">NORMSDIST(-P2219)</f>
        <v>0.0380845236229228</v>
      </c>
    </row>
    <row r="2220" customFormat="false" ht="13" hidden="false" customHeight="false" outlineLevel="0" collapsed="false">
      <c r="A2220" s="0" t="n">
        <v>0.667236864373756</v>
      </c>
      <c r="B2220" s="0" t="n">
        <v>2.14608553978074</v>
      </c>
      <c r="C2220" s="0" t="n">
        <v>-1.00186260543928</v>
      </c>
      <c r="D2220" s="0" t="n">
        <v>-1.0680991183648</v>
      </c>
      <c r="E2220" s="0" t="n">
        <f aca="false" t="array" ref="E2220:H2220">MMULT(A2220:D2220,'Root matrix of resiudals'!$B$19:E$22)</f>
        <v>0.0326580635841588</v>
      </c>
      <c r="F2220" s="0" t="n">
        <v>0.0591618174877668</v>
      </c>
      <c r="G2220" s="0" t="n">
        <v>-0.00883919519522312</v>
      </c>
      <c r="H2220" s="0" t="n">
        <v>-0.0185940587369348</v>
      </c>
      <c r="I2220" s="3" t="n">
        <f aca="false" t="array" ref="I2220:L2220">MMULT('t+3'!I2220:L2220,'input - gretl'!$B$3:$E$6)+MMULT('Point forecasts'!$P$5:$T$5,'input - gretl'!$B$9:$E$13)+MMULT('t+3'!Q2220:S2220,'input - gretl'!$B$14:$E$16)+E2220:H2220</f>
        <v>0.0442812192566787</v>
      </c>
      <c r="J2220" s="3" t="n">
        <v>0.0711467532936099</v>
      </c>
      <c r="K2220" s="3" t="n">
        <v>-0.00940718610452505</v>
      </c>
      <c r="L2220" s="3" t="n">
        <v>-0.0230966816937641</v>
      </c>
      <c r="M2220" s="0" t="n">
        <f aca="false">'t+3'!M2220+I2220</f>
        <v>0.182835614171735</v>
      </c>
      <c r="N2220" s="0" t="n">
        <f aca="false">'t+3'!N2220+J2220</f>
        <v>0.0583831792531536</v>
      </c>
      <c r="O2220" s="0" t="n">
        <f aca="false">'t+3'!O2220+K2220</f>
        <v>2.40536608920171</v>
      </c>
      <c r="P2220" s="0" t="n">
        <f aca="false">'t+3'!P2220+L2220</f>
        <v>1.67474893994497</v>
      </c>
      <c r="Q2220" s="0" t="n">
        <f aca="false" t="array" ref="Q2220:S2220">MMULT(M2220:P2220,'input - gretl'!$B$19:$D$22)+MMULT('Point forecasts'!$J$6:$O$6,'input - gretl'!$B$23:$D$28)</f>
        <v>14.0214117335228</v>
      </c>
      <c r="R2220" s="0" t="n">
        <v>6.87256136455032</v>
      </c>
      <c r="S2220" s="0" t="n">
        <v>10.1673412779141</v>
      </c>
      <c r="U2220" s="4" t="n">
        <f aca="false">NORMSDIST(-M2220/'rhos computation'!$B$11)-EXP(M2220+'rhos computation'!$B$11^2/2)*NORMSDIST(-M2220/'rhos computation'!$B$11-'rhos computation'!$B$11)</f>
        <v>0.00529642022820712</v>
      </c>
      <c r="V2220" s="4" t="n">
        <f aca="false">NORMSDIST(-N2220/'rhos computation'!$B$23)-EXP(N2220+'rhos computation'!$B$23^2/2)*NORMSDIST(-N2220/'rhos computation'!$B$23-'rhos computation'!$B$23)</f>
        <v>0.00429208284699115</v>
      </c>
      <c r="W2220" s="0" t="n">
        <f aca="false">NORMSDIST(-O2220)</f>
        <v>0.00807813595561441</v>
      </c>
      <c r="X2220" s="0" t="n">
        <f aca="false">NORMSDIST(-P2220)</f>
        <v>0.0469917504169811</v>
      </c>
    </row>
    <row r="2221" customFormat="false" ht="13" hidden="false" customHeight="false" outlineLevel="0" collapsed="false">
      <c r="A2221" s="0" t="n">
        <v>1.3029907839178</v>
      </c>
      <c r="B2221" s="0" t="n">
        <v>-1.36104341418014</v>
      </c>
      <c r="C2221" s="0" t="n">
        <v>-0.297036941800572</v>
      </c>
      <c r="D2221" s="0" t="n">
        <v>-0.683695109406314</v>
      </c>
      <c r="E2221" s="0" t="n">
        <f aca="false" t="array" ref="E2221:H2221">MMULT(A2221:D2221,'Root matrix of resiudals'!$B$19:E$22)</f>
        <v>0.0527173637921371</v>
      </c>
      <c r="F2221" s="0" t="n">
        <v>-0.037049046227025</v>
      </c>
      <c r="G2221" s="0" t="n">
        <v>-0.0088469965062872</v>
      </c>
      <c r="H2221" s="0" t="n">
        <v>-0.0120228235415646</v>
      </c>
      <c r="I2221" s="3" t="n">
        <f aca="false" t="array" ref="I2221:L2221">MMULT('t+3'!I2221:L2221,'input - gretl'!$B$3:$E$6)+MMULT('Point forecasts'!$P$5:$T$5,'input - gretl'!$B$9:$E$13)+MMULT('t+3'!Q2221:S2221,'input - gretl'!$B$14:$E$16)+E2221:H2221</f>
        <v>0.0399183012786947</v>
      </c>
      <c r="J2221" s="3" t="n">
        <v>-0.0197956427224182</v>
      </c>
      <c r="K2221" s="3" t="n">
        <v>0.00148177315292129</v>
      </c>
      <c r="L2221" s="3" t="n">
        <v>-0.00431599382236836</v>
      </c>
      <c r="M2221" s="0" t="n">
        <f aca="false">'t+3'!M2221+I2221</f>
        <v>0.250632606073594</v>
      </c>
      <c r="N2221" s="0" t="n">
        <f aca="false">'t+3'!N2221+J2221</f>
        <v>-0.0173566986122242</v>
      </c>
      <c r="O2221" s="0" t="n">
        <f aca="false">'t+3'!O2221+K2221</f>
        <v>2.43709814286097</v>
      </c>
      <c r="P2221" s="0" t="n">
        <f aca="false">'t+3'!P2221+L2221</f>
        <v>1.71492237978669</v>
      </c>
      <c r="Q2221" s="0" t="n">
        <f aca="false" t="array" ref="Q2221:S2221">MMULT(M2221:P2221,'input - gretl'!$B$19:$D$22)+MMULT('Point forecasts'!$J$6:$O$6,'input - gretl'!$B$23:$D$28)</f>
        <v>14.0892087254247</v>
      </c>
      <c r="R2221" s="0" t="n">
        <v>6.79682148668494</v>
      </c>
      <c r="S2221" s="0" t="n">
        <v>10.1608663816119</v>
      </c>
      <c r="U2221" s="4" t="n">
        <f aca="false">NORMSDIST(-M2221/'rhos computation'!$B$11)-EXP(M2221+'rhos computation'!$B$11^2/2)*NORMSDIST(-M2221/'rhos computation'!$B$11-'rhos computation'!$B$11)</f>
        <v>0.00164453170645209</v>
      </c>
      <c r="V2221" s="4" t="n">
        <f aca="false">NORMSDIST(-N2221/'rhos computation'!$B$23)-EXP(N2221+'rhos computation'!$B$23^2/2)*NORMSDIST(-N2221/'rhos computation'!$B$23-'rhos computation'!$B$23)</f>
        <v>0.0310209084450245</v>
      </c>
      <c r="W2221" s="0" t="n">
        <f aca="false">NORMSDIST(-O2221)</f>
        <v>0.00740283019033305</v>
      </c>
      <c r="X2221" s="0" t="n">
        <f aca="false">NORMSDIST(-P2221)</f>
        <v>0.0431797294476001</v>
      </c>
    </row>
    <row r="2222" customFormat="false" ht="13" hidden="false" customHeight="false" outlineLevel="0" collapsed="false">
      <c r="A2222" s="0" t="n">
        <v>0.166486039428538</v>
      </c>
      <c r="B2222" s="0" t="n">
        <v>-0.845360827860259</v>
      </c>
      <c r="C2222" s="0" t="n">
        <v>0.337559024801604</v>
      </c>
      <c r="D2222" s="0" t="n">
        <v>0.578667693066274</v>
      </c>
      <c r="E2222" s="0" t="n">
        <f aca="false" t="array" ref="E2222:H2222">MMULT(A2222:D2222,'Root matrix of resiudals'!$B$19:E$22)</f>
        <v>0.00542434620323959</v>
      </c>
      <c r="F2222" s="0" t="n">
        <v>-0.0225268396183223</v>
      </c>
      <c r="G2222" s="0" t="n">
        <v>0.00327313462004209</v>
      </c>
      <c r="H2222" s="0" t="n">
        <v>0.00965740928548322</v>
      </c>
      <c r="I2222" s="3" t="n">
        <f aca="false" t="array" ref="I2222:L2222">MMULT('t+3'!I2222:L2222,'input - gretl'!$B$3:$E$6)+MMULT('Point forecasts'!$P$5:$T$5,'input - gretl'!$B$9:$E$13)+MMULT('t+3'!Q2222:S2222,'input - gretl'!$B$14:$E$16)+E2222:H2222</f>
        <v>0.00135124630503722</v>
      </c>
      <c r="J2222" s="3" t="n">
        <v>-0.000441652178442078</v>
      </c>
      <c r="K2222" s="3" t="n">
        <v>-0.0106236967073825</v>
      </c>
      <c r="L2222" s="3" t="n">
        <v>-0.0241011230478939</v>
      </c>
      <c r="M2222" s="0" t="n">
        <f aca="false">'t+3'!M2222+I2222</f>
        <v>0.0474639007967465</v>
      </c>
      <c r="N2222" s="0" t="n">
        <f aca="false">'t+3'!N2222+J2222</f>
        <v>-0.0891511237052837</v>
      </c>
      <c r="O2222" s="0" t="n">
        <f aca="false">'t+3'!O2222+K2222</f>
        <v>2.35584725155759</v>
      </c>
      <c r="P2222" s="0" t="n">
        <f aca="false">'t+3'!P2222+L2222</f>
        <v>1.7048054425934</v>
      </c>
      <c r="Q2222" s="0" t="n">
        <f aca="false" t="array" ref="Q2222:S2222">MMULT(M2222:P2222,'input - gretl'!$B$19:$D$22)+MMULT('Point forecasts'!$J$6:$O$6,'input - gretl'!$B$23:$D$28)</f>
        <v>13.8860400201478</v>
      </c>
      <c r="R2222" s="0" t="n">
        <v>6.72502706159189</v>
      </c>
      <c r="S2222" s="0" t="n">
        <v>10.0892372034262</v>
      </c>
      <c r="U2222" s="4" t="n">
        <f aca="false">NORMSDIST(-M2222/'rhos computation'!$B$11)-EXP(M2222+'rhos computation'!$B$11^2/2)*NORMSDIST(-M2222/'rhos computation'!$B$11-'rhos computation'!$B$11)</f>
        <v>0.0313135263976449</v>
      </c>
      <c r="V2222" s="4" t="n">
        <f aca="false">NORMSDIST(-N2222/'rhos computation'!$B$23)-EXP(N2222+'rhos computation'!$B$23^2/2)*NORMSDIST(-N2222/'rhos computation'!$B$23-'rhos computation'!$B$23)</f>
        <v>0.085240720696073</v>
      </c>
      <c r="W2222" s="0" t="n">
        <f aca="false">NORMSDIST(-O2222)</f>
        <v>0.0092402575745698</v>
      </c>
      <c r="X2222" s="0" t="n">
        <f aca="false">NORMSDIST(-P2222)</f>
        <v>0.0441153580647372</v>
      </c>
    </row>
    <row r="2223" customFormat="false" ht="13" hidden="false" customHeight="false" outlineLevel="0" collapsed="false">
      <c r="A2223" s="0" t="n">
        <v>0.24547396106749</v>
      </c>
      <c r="B2223" s="0" t="n">
        <v>-0.526356580292422</v>
      </c>
      <c r="C2223" s="0" t="n">
        <v>-1.02514327670222</v>
      </c>
      <c r="D2223" s="0" t="n">
        <v>-1.17320442706964</v>
      </c>
      <c r="E2223" s="0" t="n">
        <f aca="false" t="array" ref="E2223:H2223">MMULT(A2223:D2223,'Root matrix of resiudals'!$B$19:E$22)</f>
        <v>0.00852297481997855</v>
      </c>
      <c r="F2223" s="0" t="n">
        <v>-0.0182410600124745</v>
      </c>
      <c r="G2223" s="0" t="n">
        <v>-0.0194509619050801</v>
      </c>
      <c r="H2223" s="0" t="n">
        <v>-0.0203402532856879</v>
      </c>
      <c r="I2223" s="3" t="n">
        <f aca="false" t="array" ref="I2223:L2223">MMULT('t+3'!I2223:L2223,'input - gretl'!$B$3:$E$6)+MMULT('Point forecasts'!$P$5:$T$5,'input - gretl'!$B$9:$E$13)+MMULT('t+3'!Q2223:S2223,'input - gretl'!$B$14:$E$16)+E2223:H2223</f>
        <v>0.0369529605710718</v>
      </c>
      <c r="J2223" s="3" t="n">
        <v>0.015209044823824</v>
      </c>
      <c r="K2223" s="3" t="n">
        <v>-0.0182093629160966</v>
      </c>
      <c r="L2223" s="3" t="n">
        <v>-0.03568540594649</v>
      </c>
      <c r="M2223" s="0" t="n">
        <f aca="false">'t+3'!M2223+I2223</f>
        <v>0.181198876866496</v>
      </c>
      <c r="N2223" s="0" t="n">
        <f aca="false">'t+3'!N2223+J2223</f>
        <v>-0.0305680637350268</v>
      </c>
      <c r="O2223" s="0" t="n">
        <f aca="false">'t+3'!O2223+K2223</f>
        <v>2.42960518147762</v>
      </c>
      <c r="P2223" s="0" t="n">
        <f aca="false">'t+3'!P2223+L2223</f>
        <v>1.72228472795251</v>
      </c>
      <c r="Q2223" s="0" t="n">
        <f aca="false" t="array" ref="Q2223:S2223">MMULT(M2223:P2223,'input - gretl'!$B$19:$D$22)+MMULT('Point forecasts'!$J$6:$O$6,'input - gretl'!$B$23:$D$28)</f>
        <v>14.0197749962176</v>
      </c>
      <c r="R2223" s="0" t="n">
        <v>6.78361012156214</v>
      </c>
      <c r="S2223" s="0" t="n">
        <v>10.1463714590055</v>
      </c>
      <c r="U2223" s="4" t="n">
        <f aca="false">NORMSDIST(-M2223/'rhos computation'!$B$11)-EXP(M2223+'rhos computation'!$B$11^2/2)*NORMSDIST(-M2223/'rhos computation'!$B$11-'rhos computation'!$B$11)</f>
        <v>0.00543494631258211</v>
      </c>
      <c r="V2223" s="4" t="n">
        <f aca="false">NORMSDIST(-N2223/'rhos computation'!$B$23)-EXP(N2223+'rhos computation'!$B$23^2/2)*NORMSDIST(-N2223/'rhos computation'!$B$23-'rhos computation'!$B$23)</f>
        <v>0.0393307779128156</v>
      </c>
      <c r="W2223" s="0" t="n">
        <f aca="false">NORMSDIST(-O2223)</f>
        <v>0.00755763920595652</v>
      </c>
      <c r="X2223" s="0" t="n">
        <f aca="false">NORMSDIST(-P2223)</f>
        <v>0.0425089764244508</v>
      </c>
    </row>
    <row r="2224" customFormat="false" ht="13" hidden="false" customHeight="false" outlineLevel="0" collapsed="false">
      <c r="A2224" s="0" t="n">
        <v>1.31751720705061</v>
      </c>
      <c r="B2224" s="0" t="n">
        <v>0.405924820930377</v>
      </c>
      <c r="C2224" s="0" t="n">
        <v>-0.103277376670991</v>
      </c>
      <c r="D2224" s="0" t="n">
        <v>1.08772644031512</v>
      </c>
      <c r="E2224" s="0" t="n">
        <f aca="false" t="array" ref="E2224:H2224">MMULT(A2224:D2224,'Root matrix of resiudals'!$B$19:E$22)</f>
        <v>0.0569025206577627</v>
      </c>
      <c r="F2224" s="0" t="n">
        <v>0.0142819200465362</v>
      </c>
      <c r="G2224" s="0" t="n">
        <v>0.00266636635054291</v>
      </c>
      <c r="H2224" s="0" t="n">
        <v>0.0170545018127839</v>
      </c>
      <c r="I2224" s="3" t="n">
        <f aca="false" t="array" ref="I2224:L2224">MMULT('t+3'!I2224:L2224,'input - gretl'!$B$3:$E$6)+MMULT('Point forecasts'!$P$5:$T$5,'input - gretl'!$B$9:$E$13)+MMULT('t+3'!Q2224:S2224,'input - gretl'!$B$14:$E$16)+E2224:H2224</f>
        <v>0.108887959661967</v>
      </c>
      <c r="J2224" s="3" t="n">
        <v>0.00610466516261549</v>
      </c>
      <c r="K2224" s="3" t="n">
        <v>-0.00013005173369345</v>
      </c>
      <c r="L2224" s="3" t="n">
        <v>0.00855002320720531</v>
      </c>
      <c r="M2224" s="0" t="n">
        <f aca="false">'t+3'!M2224+I2224</f>
        <v>0.155929266369188</v>
      </c>
      <c r="N2224" s="0" t="n">
        <f aca="false">'t+3'!N2224+J2224</f>
        <v>-0.000825785494226633</v>
      </c>
      <c r="O2224" s="0" t="n">
        <f aca="false">'t+3'!O2224+K2224</f>
        <v>2.41856005493358</v>
      </c>
      <c r="P2224" s="0" t="n">
        <f aca="false">'t+3'!P2224+L2224</f>
        <v>1.75587249289712</v>
      </c>
      <c r="Q2224" s="0" t="n">
        <f aca="false" t="array" ref="Q2224:S2224">MMULT(M2224:P2224,'input - gretl'!$B$19:$D$22)+MMULT('Point forecasts'!$J$6:$O$6,'input - gretl'!$B$23:$D$28)</f>
        <v>13.9945053857202</v>
      </c>
      <c r="R2224" s="0" t="n">
        <v>6.81335239980294</v>
      </c>
      <c r="S2224" s="0" t="n">
        <v>10.1033826886109</v>
      </c>
      <c r="U2224" s="4" t="n">
        <f aca="false">NORMSDIST(-M2224/'rhos computation'!$B$11)-EXP(M2224+'rhos computation'!$B$11^2/2)*NORMSDIST(-M2224/'rhos computation'!$B$11-'rhos computation'!$B$11)</f>
        <v>0.00798387281686677</v>
      </c>
      <c r="V2224" s="4" t="n">
        <f aca="false">NORMSDIST(-N2224/'rhos computation'!$B$23)-EXP(N2224+'rhos computation'!$B$23^2/2)*NORMSDIST(-N2224/'rhos computation'!$B$23-'rhos computation'!$B$23)</f>
        <v>0.0221383379440634</v>
      </c>
      <c r="W2224" s="0" t="n">
        <f aca="false">NORMSDIST(-O2224)</f>
        <v>0.0077910366002491</v>
      </c>
      <c r="X2224" s="0" t="n">
        <f aca="false">NORMSDIST(-P2224)</f>
        <v>0.039555091368738</v>
      </c>
    </row>
    <row r="2225" customFormat="false" ht="13" hidden="false" customHeight="false" outlineLevel="0" collapsed="false">
      <c r="A2225" s="0" t="n">
        <v>0.264764955227771</v>
      </c>
      <c r="B2225" s="0" t="n">
        <v>0.570900911251689</v>
      </c>
      <c r="C2225" s="0" t="n">
        <v>0.279671641772243</v>
      </c>
      <c r="D2225" s="0" t="n">
        <v>0.812146320692496</v>
      </c>
      <c r="E2225" s="0" t="n">
        <f aca="false" t="array" ref="E2225:H2225">MMULT(A2225:D2225,'Root matrix of resiudals'!$B$19:E$22)</f>
        <v>0.0126867929522893</v>
      </c>
      <c r="F2225" s="0" t="n">
        <v>0.0179688213495362</v>
      </c>
      <c r="G2225" s="0" t="n">
        <v>0.0078140219691016</v>
      </c>
      <c r="H2225" s="0" t="n">
        <v>0.0134351478456516</v>
      </c>
      <c r="I2225" s="3" t="n">
        <f aca="false" t="array" ref="I2225:L2225">MMULT('t+3'!I2225:L2225,'input - gretl'!$B$3:$E$6)+MMULT('Point forecasts'!$P$5:$T$5,'input - gretl'!$B$9:$E$13)+MMULT('t+3'!Q2225:S2225,'input - gretl'!$B$14:$E$16)+E2225:H2225</f>
        <v>0.0694220873751892</v>
      </c>
      <c r="J2225" s="3" t="n">
        <v>0.0148275545261701</v>
      </c>
      <c r="K2225" s="3" t="n">
        <v>0.0302187110976763</v>
      </c>
      <c r="L2225" s="3" t="n">
        <v>0.0253059480510305</v>
      </c>
      <c r="M2225" s="0" t="n">
        <f aca="false">'t+3'!M2225+I2225</f>
        <v>0.231154398226945</v>
      </c>
      <c r="N2225" s="0" t="n">
        <f aca="false">'t+3'!N2225+J2225</f>
        <v>0.0902885628107103</v>
      </c>
      <c r="O2225" s="0" t="n">
        <f aca="false">'t+3'!O2225+K2225</f>
        <v>2.50219305805143</v>
      </c>
      <c r="P2225" s="0" t="n">
        <f aca="false">'t+3'!P2225+L2225</f>
        <v>1.7566585113362</v>
      </c>
      <c r="Q2225" s="0" t="n">
        <f aca="false" t="array" ref="Q2225:S2225">MMULT(M2225:P2225,'input - gretl'!$B$19:$D$22)+MMULT('Point forecasts'!$J$6:$O$6,'input - gretl'!$B$23:$D$28)</f>
        <v>14.069730517578</v>
      </c>
      <c r="R2225" s="0" t="n">
        <v>6.90446674810788</v>
      </c>
      <c r="S2225" s="0" t="n">
        <v>10.1862681488922</v>
      </c>
      <c r="U2225" s="4" t="n">
        <f aca="false">NORMSDIST(-M2225/'rhos computation'!$B$11)-EXP(M2225+'rhos computation'!$B$11^2/2)*NORMSDIST(-M2225/'rhos computation'!$B$11-'rhos computation'!$B$11)</f>
        <v>0.00234851515634935</v>
      </c>
      <c r="V2225" s="4" t="n">
        <f aca="false">NORMSDIST(-N2225/'rhos computation'!$B$23)-EXP(N2225+'rhos computation'!$B$23^2/2)*NORMSDIST(-N2225/'rhos computation'!$B$23-'rhos computation'!$B$23)</f>
        <v>0.00128448929736485</v>
      </c>
      <c r="W2225" s="0" t="n">
        <f aca="false">NORMSDIST(-O2225)</f>
        <v>0.00617132996164882</v>
      </c>
      <c r="X2225" s="0" t="n">
        <f aca="false">NORMSDIST(-P2225)</f>
        <v>0.0394880166290739</v>
      </c>
    </row>
    <row r="2226" customFormat="false" ht="13" hidden="false" customHeight="false" outlineLevel="0" collapsed="false">
      <c r="A2226" s="0" t="n">
        <v>-0.114308350060705</v>
      </c>
      <c r="B2226" s="0" t="n">
        <v>0.832058761322327</v>
      </c>
      <c r="C2226" s="0" t="n">
        <v>1.37629186934712</v>
      </c>
      <c r="D2226" s="0" t="n">
        <v>0.272754072998313</v>
      </c>
      <c r="E2226" s="0" t="n">
        <f aca="false" t="array" ref="E2226:H2226">MMULT(A2226:D2226,'Root matrix of resiudals'!$B$19:E$22)</f>
        <v>-0.00142462283934915</v>
      </c>
      <c r="F2226" s="0" t="n">
        <v>0.0284742651804364</v>
      </c>
      <c r="G2226" s="0" t="n">
        <v>0.0253383140769572</v>
      </c>
      <c r="H2226" s="0" t="n">
        <v>0.00610059210200568</v>
      </c>
      <c r="I2226" s="3" t="n">
        <f aca="false" t="array" ref="I2226:L2226">MMULT('t+3'!I2226:L2226,'input - gretl'!$B$3:$E$6)+MMULT('Point forecasts'!$P$5:$T$5,'input - gretl'!$B$9:$E$13)+MMULT('t+3'!Q2226:S2226,'input - gretl'!$B$14:$E$16)+E2226:H2226</f>
        <v>0.0289814904963156</v>
      </c>
      <c r="J2226" s="3" t="n">
        <v>0.0645887502739591</v>
      </c>
      <c r="K2226" s="3" t="n">
        <v>0.0461315364232804</v>
      </c>
      <c r="L2226" s="3" t="n">
        <v>0.00860415062860701</v>
      </c>
      <c r="M2226" s="0" t="n">
        <f aca="false">'t+3'!M2226+I2226</f>
        <v>0.232160123685937</v>
      </c>
      <c r="N2226" s="0" t="n">
        <f aca="false">'t+3'!N2226+J2226</f>
        <v>0.0754142455064911</v>
      </c>
      <c r="O2226" s="0" t="n">
        <f aca="false">'t+3'!O2226+K2226</f>
        <v>2.52111820907051</v>
      </c>
      <c r="P2226" s="0" t="n">
        <f aca="false">'t+3'!P2226+L2226</f>
        <v>1.7644368246771</v>
      </c>
      <c r="Q2226" s="0" t="n">
        <f aca="false" t="array" ref="Q2226:S2226">MMULT(M2226:P2226,'input - gretl'!$B$19:$D$22)+MMULT('Point forecasts'!$J$6:$O$6,'input - gretl'!$B$23:$D$28)</f>
        <v>14.070736243037</v>
      </c>
      <c r="R2226" s="0" t="n">
        <v>6.88959243080366</v>
      </c>
      <c r="S2226" s="0" t="n">
        <v>10.1977957350084</v>
      </c>
      <c r="U2226" s="4" t="n">
        <f aca="false">NORMSDIST(-M2226/'rhos computation'!$B$11)-EXP(M2226+'rhos computation'!$B$11^2/2)*NORMSDIST(-M2226/'rhos computation'!$B$11-'rhos computation'!$B$11)</f>
        <v>0.00230663809889657</v>
      </c>
      <c r="V2226" s="4" t="n">
        <f aca="false">NORMSDIST(-N2226/'rhos computation'!$B$23)-EXP(N2226+'rhos computation'!$B$23^2/2)*NORMSDIST(-N2226/'rhos computation'!$B$23-'rhos computation'!$B$23)</f>
        <v>0.00232352423481694</v>
      </c>
      <c r="W2226" s="0" t="n">
        <f aca="false">NORMSDIST(-O2226)</f>
        <v>0.00584912730022698</v>
      </c>
      <c r="X2226" s="0" t="n">
        <f aca="false">NORMSDIST(-P2226)</f>
        <v>0.0388292314420292</v>
      </c>
    </row>
    <row r="2227" customFormat="false" ht="13" hidden="false" customHeight="false" outlineLevel="0" collapsed="false">
      <c r="A2227" s="0" t="n">
        <v>-1.50361565265872</v>
      </c>
      <c r="B2227" s="0" t="n">
        <v>-0.879298043066566</v>
      </c>
      <c r="C2227" s="0" t="n">
        <v>1.17368075015261</v>
      </c>
      <c r="D2227" s="0" t="n">
        <v>0.202522177409768</v>
      </c>
      <c r="E2227" s="0" t="n">
        <f aca="false" t="array" ref="E2227:H2227">MMULT(A2227:D2227,'Root matrix of resiudals'!$B$19:E$22)</f>
        <v>-0.0651305389631605</v>
      </c>
      <c r="F2227" s="0" t="n">
        <v>-0.0243006631755193</v>
      </c>
      <c r="G2227" s="0" t="n">
        <v>0.0141319295153122</v>
      </c>
      <c r="H2227" s="0" t="n">
        <v>0.00514849060562019</v>
      </c>
      <c r="I2227" s="3" t="n">
        <f aca="false" t="array" ref="I2227:L2227">MMULT('t+3'!I2227:L2227,'input - gretl'!$B$3:$E$6)+MMULT('Point forecasts'!$P$5:$T$5,'input - gretl'!$B$9:$E$13)+MMULT('t+3'!Q2227:S2227,'input - gretl'!$B$14:$E$16)+E2227:H2227</f>
        <v>-0.0569806227791423</v>
      </c>
      <c r="J2227" s="3" t="n">
        <v>-0.0562205852595245</v>
      </c>
      <c r="K2227" s="3" t="n">
        <v>0.0264564210018826</v>
      </c>
      <c r="L2227" s="3" t="n">
        <v>0.010487826157838</v>
      </c>
      <c r="M2227" s="0" t="n">
        <f aca="false">'t+3'!M2227+I2227</f>
        <v>0.143919102142621</v>
      </c>
      <c r="N2227" s="0" t="n">
        <f aca="false">'t+3'!N2227+J2227</f>
        <v>-0.004491480552225</v>
      </c>
      <c r="O2227" s="0" t="n">
        <f aca="false">'t+3'!O2227+K2227</f>
        <v>2.50703328509609</v>
      </c>
      <c r="P2227" s="0" t="n">
        <f aca="false">'t+3'!P2227+L2227</f>
        <v>1.80799439970434</v>
      </c>
      <c r="Q2227" s="0" t="n">
        <f aca="false" t="array" ref="Q2227:S2227">MMULT(M2227:P2227,'input - gretl'!$B$19:$D$22)+MMULT('Point forecasts'!$J$6:$O$6,'input - gretl'!$B$23:$D$28)</f>
        <v>13.9824952214937</v>
      </c>
      <c r="R2227" s="0" t="n">
        <v>6.80968670474494</v>
      </c>
      <c r="S2227" s="0" t="n">
        <v>10.1422853793044</v>
      </c>
      <c r="U2227" s="4" t="n">
        <f aca="false">NORMSDIST(-M2227/'rhos computation'!$B$11)-EXP(M2227+'rhos computation'!$B$11^2/2)*NORMSDIST(-M2227/'rhos computation'!$B$11-'rhos computation'!$B$11)</f>
        <v>0.00949804250756447</v>
      </c>
      <c r="V2227" s="4" t="n">
        <f aca="false">NORMSDIST(-N2227/'rhos computation'!$B$23)-EXP(N2227+'rhos computation'!$B$23^2/2)*NORMSDIST(-N2227/'rhos computation'!$B$23-'rhos computation'!$B$23)</f>
        <v>0.023955585593199</v>
      </c>
      <c r="W2227" s="0" t="n">
        <f aca="false">NORMSDIST(-O2227)</f>
        <v>0.00608746231230662</v>
      </c>
      <c r="X2227" s="0" t="n">
        <f aca="false">NORMSDIST(-P2227)</f>
        <v>0.0353036861017601</v>
      </c>
    </row>
    <row r="2228" customFormat="false" ht="13" hidden="false" customHeight="false" outlineLevel="0" collapsed="false">
      <c r="A2228" s="0" t="n">
        <v>0.0105647418878148</v>
      </c>
      <c r="B2228" s="0" t="n">
        <v>-1.42230409495176</v>
      </c>
      <c r="C2228" s="0" t="n">
        <v>-1.85252855052269</v>
      </c>
      <c r="D2228" s="0" t="n">
        <v>-0.399995399910623</v>
      </c>
      <c r="E2228" s="0" t="n">
        <f aca="false" t="array" ref="E2228:H2228">MMULT(A2228:D2228,'Root matrix of resiudals'!$B$19:E$22)</f>
        <v>-0.00490249598473689</v>
      </c>
      <c r="F2228" s="0" t="n">
        <v>-0.0472919886569312</v>
      </c>
      <c r="G2228" s="0" t="n">
        <v>-0.0354062448840211</v>
      </c>
      <c r="H2228" s="0" t="n">
        <v>-0.00870978573262931</v>
      </c>
      <c r="I2228" s="3" t="n">
        <f aca="false" t="array" ref="I2228:L2228">MMULT('t+3'!I2228:L2228,'input - gretl'!$B$3:$E$6)+MMULT('Point forecasts'!$P$5:$T$5,'input - gretl'!$B$9:$E$13)+MMULT('t+3'!Q2228:S2228,'input - gretl'!$B$14:$E$16)+E2228:H2228</f>
        <v>0.0273655196353172</v>
      </c>
      <c r="J2228" s="3" t="n">
        <v>-0.00146006996207946</v>
      </c>
      <c r="K2228" s="3" t="n">
        <v>-0.0353301549624867</v>
      </c>
      <c r="L2228" s="3" t="n">
        <v>-0.00742832938964493</v>
      </c>
      <c r="M2228" s="0" t="n">
        <f aca="false">'t+3'!M2228+I2228</f>
        <v>0.128854845819725</v>
      </c>
      <c r="N2228" s="0" t="n">
        <f aca="false">'t+3'!N2228+J2228</f>
        <v>-0.040661644440109</v>
      </c>
      <c r="O2228" s="0" t="n">
        <f aca="false">'t+3'!O2228+K2228</f>
        <v>2.41678945665951</v>
      </c>
      <c r="P2228" s="0" t="n">
        <f aca="false">'t+3'!P2228+L2228</f>
        <v>1.7132993238428</v>
      </c>
      <c r="Q2228" s="0" t="n">
        <f aca="false" t="array" ref="Q2228:S2228">MMULT(M2228:P2228,'input - gretl'!$B$19:$D$22)+MMULT('Point forecasts'!$J$6:$O$6,'input - gretl'!$B$23:$D$28)</f>
        <v>13.9674309651708</v>
      </c>
      <c r="R2228" s="0" t="n">
        <v>6.77351654085706</v>
      </c>
      <c r="S2228" s="0" t="n">
        <v>10.1421013027659</v>
      </c>
      <c r="U2228" s="4" t="n">
        <f aca="false">NORMSDIST(-M2228/'rhos computation'!$B$11)-EXP(M2228+'rhos computation'!$B$11^2/2)*NORMSDIST(-M2228/'rhos computation'!$B$11-'rhos computation'!$B$11)</f>
        <v>0.0117137541873167</v>
      </c>
      <c r="V2228" s="4" t="n">
        <f aca="false">NORMSDIST(-N2228/'rhos computation'!$B$23)-EXP(N2228+'rhos computation'!$B$23^2/2)*NORMSDIST(-N2228/'rhos computation'!$B$23-'rhos computation'!$B$23)</f>
        <v>0.0463251020252777</v>
      </c>
      <c r="W2228" s="0" t="n">
        <f aca="false">NORMSDIST(-O2228)</f>
        <v>0.00782903557821375</v>
      </c>
      <c r="X2228" s="0" t="n">
        <f aca="false">NORMSDIST(-P2228)</f>
        <v>0.0433287433654149</v>
      </c>
    </row>
    <row r="2229" customFormat="false" ht="13" hidden="false" customHeight="false" outlineLevel="0" collapsed="false">
      <c r="A2229" s="0" t="n">
        <v>0.373717479388374</v>
      </c>
      <c r="B2229" s="0" t="n">
        <v>-0.555807361254631</v>
      </c>
      <c r="C2229" s="0" t="n">
        <v>-0.959452104420382</v>
      </c>
      <c r="D2229" s="0" t="n">
        <v>-1.10132939798195</v>
      </c>
      <c r="E2229" s="0" t="n">
        <f aca="false" t="array" ref="E2229:H2229">MMULT(A2229:D2229,'Root matrix of resiudals'!$B$19:E$22)</f>
        <v>0.0140121522791171</v>
      </c>
      <c r="F2229" s="0" t="n">
        <v>-0.0185515809028227</v>
      </c>
      <c r="G2229" s="0" t="n">
        <v>-0.0182573136025272</v>
      </c>
      <c r="H2229" s="0" t="n">
        <v>-0.0191497383769406</v>
      </c>
      <c r="I2229" s="3" t="n">
        <f aca="false" t="array" ref="I2229:L2229">MMULT('t+3'!I2229:L2229,'input - gretl'!$B$3:$E$6)+MMULT('Point forecasts'!$P$5:$T$5,'input - gretl'!$B$9:$E$13)+MMULT('t+3'!Q2229:S2229,'input - gretl'!$B$14:$E$16)+E2229:H2229</f>
        <v>0.0765405547522065</v>
      </c>
      <c r="J2229" s="3" t="n">
        <v>0.0298375184213813</v>
      </c>
      <c r="K2229" s="3" t="n">
        <v>-0.0147980087257951</v>
      </c>
      <c r="L2229" s="3" t="n">
        <v>-0.0250145338032897</v>
      </c>
      <c r="M2229" s="0" t="n">
        <f aca="false">'t+3'!M2229+I2229</f>
        <v>0.124217100761519</v>
      </c>
      <c r="N2229" s="0" t="n">
        <f aca="false">'t+3'!N2229+J2229</f>
        <v>-0.014205172951858</v>
      </c>
      <c r="O2229" s="0" t="n">
        <f aca="false">'t+3'!O2229+K2229</f>
        <v>2.45869373121618</v>
      </c>
      <c r="P2229" s="0" t="n">
        <f aca="false">'t+3'!P2229+L2229</f>
        <v>1.75264876220218</v>
      </c>
      <c r="Q2229" s="0" t="n">
        <f aca="false" t="array" ref="Q2229:S2229">MMULT(M2229:P2229,'input - gretl'!$B$19:$D$22)+MMULT('Point forecasts'!$J$6:$O$6,'input - gretl'!$B$23:$D$28)</f>
        <v>13.9627932201126</v>
      </c>
      <c r="R2229" s="0" t="n">
        <v>6.79997301234531</v>
      </c>
      <c r="S2229" s="0" t="n">
        <v>10.1465822939709</v>
      </c>
      <c r="U2229" s="4" t="n">
        <f aca="false">NORMSDIST(-M2229/'rhos computation'!$B$11)-EXP(M2229+'rhos computation'!$B$11^2/2)*NORMSDIST(-M2229/'rhos computation'!$B$11-'rhos computation'!$B$11)</f>
        <v>0.0124723511255832</v>
      </c>
      <c r="V2229" s="4" t="n">
        <f aca="false">NORMSDIST(-N2229/'rhos computation'!$B$23)-EXP(N2229+'rhos computation'!$B$23^2/2)*NORMSDIST(-N2229/'rhos computation'!$B$23-'rhos computation'!$B$23)</f>
        <v>0.0291930086000169</v>
      </c>
      <c r="W2229" s="0" t="n">
        <f aca="false">NORMSDIST(-O2229)</f>
        <v>0.00697217594990633</v>
      </c>
      <c r="X2229" s="0" t="n">
        <f aca="false">NORMSDIST(-P2229)</f>
        <v>0.0398311578636973</v>
      </c>
    </row>
    <row r="2230" customFormat="false" ht="13" hidden="false" customHeight="false" outlineLevel="0" collapsed="false">
      <c r="A2230" s="0" t="n">
        <v>-0.1474660944908</v>
      </c>
      <c r="B2230" s="0" t="n">
        <v>1.42837948022051</v>
      </c>
      <c r="C2230" s="0" t="n">
        <v>1.46860773961367</v>
      </c>
      <c r="D2230" s="0" t="n">
        <v>-0.836536276454422</v>
      </c>
      <c r="E2230" s="0" t="n">
        <f aca="false" t="array" ref="E2230:H2230">MMULT(A2230:D2230,'Root matrix of resiudals'!$B$19:E$22)</f>
        <v>-0.000958245453575241</v>
      </c>
      <c r="F2230" s="0" t="n">
        <v>0.0456959700162297</v>
      </c>
      <c r="G2230" s="0" t="n">
        <v>0.0276557068115748</v>
      </c>
      <c r="H2230" s="0" t="n">
        <v>-0.0117423539496672</v>
      </c>
      <c r="I2230" s="3" t="n">
        <f aca="false" t="array" ref="I2230:L2230">MMULT('t+3'!I2230:L2230,'input - gretl'!$B$3:$E$6)+MMULT('Point forecasts'!$P$5:$T$5,'input - gretl'!$B$9:$E$13)+MMULT('t+3'!Q2230:S2230,'input - gretl'!$B$14:$E$16)+E2230:H2230</f>
        <v>0.059527443802891</v>
      </c>
      <c r="J2230" s="3" t="n">
        <v>0.0829294226962805</v>
      </c>
      <c r="K2230" s="3" t="n">
        <v>0.0314030013320803</v>
      </c>
      <c r="L2230" s="3" t="n">
        <v>-0.00907987223099474</v>
      </c>
      <c r="M2230" s="0" t="n">
        <f aca="false">'t+3'!M2230+I2230</f>
        <v>0.171328201758608</v>
      </c>
      <c r="N2230" s="0" t="n">
        <f aca="false">'t+3'!N2230+J2230</f>
        <v>0.0678445861545632</v>
      </c>
      <c r="O2230" s="0" t="n">
        <f aca="false">'t+3'!O2230+K2230</f>
        <v>2.51308603027259</v>
      </c>
      <c r="P2230" s="0" t="n">
        <f aca="false">'t+3'!P2230+L2230</f>
        <v>1.73117439371022</v>
      </c>
      <c r="Q2230" s="0" t="n">
        <f aca="false" t="array" ref="Q2230:S2230">MMULT(M2230:P2230,'input - gretl'!$B$19:$D$22)+MMULT('Point forecasts'!$J$6:$O$6,'input - gretl'!$B$23:$D$28)</f>
        <v>14.0099043211097</v>
      </c>
      <c r="R2230" s="0" t="n">
        <v>6.88202277145173</v>
      </c>
      <c r="S2230" s="0" t="n">
        <v>10.2213977911816</v>
      </c>
      <c r="U2230" s="4" t="n">
        <f aca="false">NORMSDIST(-M2230/'rhos computation'!$B$11)-EXP(M2230+'rhos computation'!$B$11^2/2)*NORMSDIST(-M2230/'rhos computation'!$B$11-'rhos computation'!$B$11)</f>
        <v>0.00633567093026187</v>
      </c>
      <c r="V2230" s="4" t="n">
        <f aca="false">NORMSDIST(-N2230/'rhos computation'!$B$23)-EXP(N2230+'rhos computation'!$B$23^2/2)*NORMSDIST(-N2230/'rhos computation'!$B$23-'rhos computation'!$B$23)</f>
        <v>0.00307791181642716</v>
      </c>
      <c r="W2230" s="0" t="n">
        <f aca="false">NORMSDIST(-O2230)</f>
        <v>0.00598400728375922</v>
      </c>
      <c r="X2230" s="0" t="n">
        <f aca="false">NORMSDIST(-P2230)</f>
        <v>0.0417103324689733</v>
      </c>
    </row>
    <row r="2231" customFormat="false" ht="13" hidden="false" customHeight="false" outlineLevel="0" collapsed="false">
      <c r="A2231" s="0" t="n">
        <v>-2.54291607558364</v>
      </c>
      <c r="B2231" s="0" t="n">
        <v>0.531583442575123</v>
      </c>
      <c r="C2231" s="0" t="n">
        <v>0.462449774677984</v>
      </c>
      <c r="D2231" s="0" t="n">
        <v>0.79811328186556</v>
      </c>
      <c r="E2231" s="0" t="n">
        <f aca="false" t="array" ref="E2231:H2231">MMULT(A2231:D2231,'Root matrix of resiudals'!$B$19:E$22)</f>
        <v>-0.10763336098183</v>
      </c>
      <c r="F2231" s="0" t="n">
        <v>0.0111435281630296</v>
      </c>
      <c r="G2231" s="0" t="n">
        <v>0.00713391211148627</v>
      </c>
      <c r="H2231" s="0" t="n">
        <v>0.014489235757951</v>
      </c>
      <c r="I2231" s="3" t="n">
        <f aca="false" t="array" ref="I2231:L2231">MMULT('t+3'!I2231:L2231,'input - gretl'!$B$3:$E$6)+MMULT('Point forecasts'!$P$5:$T$5,'input - gretl'!$B$9:$E$13)+MMULT('t+3'!Q2231:S2231,'input - gretl'!$B$14:$E$16)+E2231:H2231</f>
        <v>-0.0953192151754499</v>
      </c>
      <c r="J2231" s="3" t="n">
        <v>0.027743543157805</v>
      </c>
      <c r="K2231" s="3" t="n">
        <v>0.0128597146163661</v>
      </c>
      <c r="L2231" s="3" t="n">
        <v>0.0108105127787702</v>
      </c>
      <c r="M2231" s="0" t="n">
        <f aca="false">'t+3'!M2231+I2231</f>
        <v>0.0936859351645022</v>
      </c>
      <c r="N2231" s="0" t="n">
        <f aca="false">'t+3'!N2231+J2231</f>
        <v>0.0221658230299834</v>
      </c>
      <c r="O2231" s="0" t="n">
        <f aca="false">'t+3'!O2231+K2231</f>
        <v>2.4770138392197</v>
      </c>
      <c r="P2231" s="0" t="n">
        <f aca="false">'t+3'!P2231+L2231</f>
        <v>1.75782911639661</v>
      </c>
      <c r="Q2231" s="0" t="n">
        <f aca="false" t="array" ref="Q2231:S2231">MMULT(M2231:P2231,'input - gretl'!$B$19:$D$22)+MMULT('Point forecasts'!$J$6:$O$6,'input - gretl'!$B$23:$D$28)</f>
        <v>13.9322620545156</v>
      </c>
      <c r="R2231" s="0" t="n">
        <v>6.83634400832715</v>
      </c>
      <c r="S2231" s="0" t="n">
        <v>10.1599756261178</v>
      </c>
      <c r="U2231" s="4" t="n">
        <f aca="false">NORMSDIST(-M2231/'rhos computation'!$B$11)-EXP(M2231+'rhos computation'!$B$11^2/2)*NORMSDIST(-M2231/'rhos computation'!$B$11-'rhos computation'!$B$11)</f>
        <v>0.0184652404324453</v>
      </c>
      <c r="V2231" s="4" t="n">
        <f aca="false">NORMSDIST(-N2231/'rhos computation'!$B$23)-EXP(N2231+'rhos computation'!$B$23^2/2)*NORMSDIST(-N2231/'rhos computation'!$B$23-'rhos computation'!$B$23)</f>
        <v>0.0127492221574846</v>
      </c>
      <c r="W2231" s="0" t="n">
        <f aca="false">NORMSDIST(-O2231)</f>
        <v>0.00662433823642033</v>
      </c>
      <c r="X2231" s="0" t="n">
        <f aca="false">NORMSDIST(-P2231)</f>
        <v>0.0393882947885818</v>
      </c>
    </row>
    <row r="2232" customFormat="false" ht="13" hidden="false" customHeight="false" outlineLevel="0" collapsed="false">
      <c r="A2232" s="0" t="n">
        <v>0.771785552800313</v>
      </c>
      <c r="B2232" s="0" t="n">
        <v>2.326174110983</v>
      </c>
      <c r="C2232" s="0" t="n">
        <v>-1.94508160060329</v>
      </c>
      <c r="D2232" s="0" t="n">
        <v>0.0505342106601032</v>
      </c>
      <c r="E2232" s="0" t="n">
        <f aca="false" t="array" ref="E2232:H2232">MMULT(A2232:D2232,'Root matrix of resiudals'!$B$19:E$22)</f>
        <v>0.0359579193497735</v>
      </c>
      <c r="F2232" s="0" t="n">
        <v>0.0612309545757275</v>
      </c>
      <c r="G2232" s="0" t="n">
        <v>-0.0219828381626979</v>
      </c>
      <c r="H2232" s="0" t="n">
        <v>-0.00155035296741046</v>
      </c>
      <c r="I2232" s="3" t="n">
        <f aca="false" t="array" ref="I2232:L2232">MMULT('t+3'!I2232:L2232,'input - gretl'!$B$3:$E$6)+MMULT('Point forecasts'!$P$5:$T$5,'input - gretl'!$B$9:$E$13)+MMULT('t+3'!Q2232:S2232,'input - gretl'!$B$14:$E$16)+E2232:H2232</f>
        <v>0.0681764810081542</v>
      </c>
      <c r="J2232" s="3" t="n">
        <v>0.0814665132775274</v>
      </c>
      <c r="K2232" s="3" t="n">
        <v>-0.025335847805109</v>
      </c>
      <c r="L2232" s="3" t="n">
        <v>-0.00764859567576271</v>
      </c>
      <c r="M2232" s="0" t="n">
        <f aca="false">'t+3'!M2232+I2232</f>
        <v>0.145138205894251</v>
      </c>
      <c r="N2232" s="0" t="n">
        <f aca="false">'t+3'!N2232+J2232</f>
        <v>0.0513291353964611</v>
      </c>
      <c r="O2232" s="0" t="n">
        <f aca="false">'t+3'!O2232+K2232</f>
        <v>2.37344370393746</v>
      </c>
      <c r="P2232" s="0" t="n">
        <f aca="false">'t+3'!P2232+L2232</f>
        <v>1.68767672570605</v>
      </c>
      <c r="Q2232" s="0" t="n">
        <f aca="false" t="array" ref="Q2232:S2232">MMULT(M2232:P2232,'input - gretl'!$B$19:$D$22)+MMULT('Point forecasts'!$J$6:$O$6,'input - gretl'!$B$23:$D$28)</f>
        <v>13.9837143252453</v>
      </c>
      <c r="R2232" s="0" t="n">
        <v>6.86550732069363</v>
      </c>
      <c r="S2232" s="0" t="n">
        <v>10.1231239220018</v>
      </c>
      <c r="U2232" s="4" t="n">
        <f aca="false">NORMSDIST(-M2232/'rhos computation'!$B$11)-EXP(M2232+'rhos computation'!$B$11^2/2)*NORMSDIST(-M2232/'rhos computation'!$B$11-'rhos computation'!$B$11)</f>
        <v>0.00933454809617815</v>
      </c>
      <c r="V2232" s="4" t="n">
        <f aca="false">NORMSDIST(-N2232/'rhos computation'!$B$23)-EXP(N2232+'rhos computation'!$B$23^2/2)*NORMSDIST(-N2232/'rhos computation'!$B$23-'rhos computation'!$B$23)</f>
        <v>0.00542660270377743</v>
      </c>
      <c r="W2232" s="0" t="n">
        <f aca="false">NORMSDIST(-O2232)</f>
        <v>0.00881153965332018</v>
      </c>
      <c r="X2232" s="0" t="n">
        <f aca="false">NORMSDIST(-P2232)</f>
        <v>0.0457366509564164</v>
      </c>
    </row>
    <row r="2233" customFormat="false" ht="13" hidden="false" customHeight="false" outlineLevel="0" collapsed="false">
      <c r="A2233" s="0" t="n">
        <v>-0.163224942476233</v>
      </c>
      <c r="B2233" s="0" t="n">
        <v>0.341586487605816</v>
      </c>
      <c r="C2233" s="0" t="n">
        <v>-0.45510276801564</v>
      </c>
      <c r="D2233" s="0" t="n">
        <v>-0.525627837808902</v>
      </c>
      <c r="E2233" s="0" t="n">
        <f aca="false" t="array" ref="E2233:H2233">MMULT(A2233:D2233,'Root matrix of resiudals'!$B$19:E$22)</f>
        <v>-0.00659060716834215</v>
      </c>
      <c r="F2233" s="0" t="n">
        <v>0.00772175796878052</v>
      </c>
      <c r="G2233" s="0" t="n">
        <v>-0.00691140753479461</v>
      </c>
      <c r="H2233" s="0" t="n">
        <v>-0.00896567181322312</v>
      </c>
      <c r="I2233" s="3" t="n">
        <f aca="false" t="array" ref="I2233:L2233">MMULT('t+3'!I2233:L2233,'input - gretl'!$B$3:$E$6)+MMULT('Point forecasts'!$P$5:$T$5,'input - gretl'!$B$9:$E$13)+MMULT('t+3'!Q2233:S2233,'input - gretl'!$B$14:$E$16)+E2233:H2233</f>
        <v>0.0178158246213269</v>
      </c>
      <c r="J2233" s="3" t="n">
        <v>0.00407966054039923</v>
      </c>
      <c r="K2233" s="3" t="n">
        <v>0.000477369922059017</v>
      </c>
      <c r="L2233" s="3" t="n">
        <v>-0.00231343037052274</v>
      </c>
      <c r="M2233" s="0" t="n">
        <f aca="false">'t+3'!M2233+I2233</f>
        <v>0.132288516692832</v>
      </c>
      <c r="N2233" s="0" t="n">
        <f aca="false">'t+3'!N2233+J2233</f>
        <v>0.0401677871663392</v>
      </c>
      <c r="O2233" s="0" t="n">
        <f aca="false">'t+3'!O2233+K2233</f>
        <v>2.46507586645266</v>
      </c>
      <c r="P2233" s="0" t="n">
        <f aca="false">'t+3'!P2233+L2233</f>
        <v>1.73279490717352</v>
      </c>
      <c r="Q2233" s="0" t="n">
        <f aca="false" t="array" ref="Q2233:S2233">MMULT(M2233:P2233,'input - gretl'!$B$19:$D$22)+MMULT('Point forecasts'!$J$6:$O$6,'input - gretl'!$B$23:$D$28)</f>
        <v>13.9708646360439</v>
      </c>
      <c r="R2233" s="0" t="n">
        <v>6.85434597246351</v>
      </c>
      <c r="S2233" s="0" t="n">
        <v>10.1718464380324</v>
      </c>
      <c r="U2233" s="4" t="n">
        <f aca="false">NORMSDIST(-M2233/'rhos computation'!$B$11)-EXP(M2233+'rhos computation'!$B$11^2/2)*NORMSDIST(-M2233/'rhos computation'!$B$11-'rhos computation'!$B$11)</f>
        <v>0.0111759133806601</v>
      </c>
      <c r="V2233" s="4" t="n">
        <f aca="false">NORMSDIST(-N2233/'rhos computation'!$B$23)-EXP(N2233+'rhos computation'!$B$23^2/2)*NORMSDIST(-N2233/'rhos computation'!$B$23-'rhos computation'!$B$23)</f>
        <v>0.00768851806158741</v>
      </c>
      <c r="W2233" s="0" t="n">
        <f aca="false">NORMSDIST(-O2233)</f>
        <v>0.00684921219069666</v>
      </c>
      <c r="X2233" s="0" t="n">
        <f aca="false">NORMSDIST(-P2233)</f>
        <v>0.041566064191889</v>
      </c>
    </row>
    <row r="2234" customFormat="false" ht="13" hidden="false" customHeight="false" outlineLevel="0" collapsed="false">
      <c r="A2234" s="0" t="n">
        <v>0.831128005652478</v>
      </c>
      <c r="B2234" s="0" t="n">
        <v>-0.706694812968844</v>
      </c>
      <c r="C2234" s="0" t="n">
        <v>-0.284601081803909</v>
      </c>
      <c r="D2234" s="0" t="n">
        <v>1.20636547245699</v>
      </c>
      <c r="E2234" s="0" t="n">
        <f aca="false" t="array" ref="E2234:H2234">MMULT(A2234:D2234,'Root matrix of resiudals'!$B$19:E$22)</f>
        <v>0.0332455589307125</v>
      </c>
      <c r="F2234" s="0" t="n">
        <v>-0.0192525522521626</v>
      </c>
      <c r="G2234" s="0" t="n">
        <v>-0.00471552534061908</v>
      </c>
      <c r="H2234" s="0" t="n">
        <v>0.018885186671786</v>
      </c>
      <c r="I2234" s="3" t="n">
        <f aca="false" t="array" ref="I2234:L2234">MMULT('t+3'!I2234:L2234,'input - gretl'!$B$3:$E$6)+MMULT('Point forecasts'!$P$5:$T$5,'input - gretl'!$B$9:$E$13)+MMULT('t+3'!Q2234:S2234,'input - gretl'!$B$14:$E$16)+E2234:H2234</f>
        <v>0.071156570800533</v>
      </c>
      <c r="J2234" s="3" t="n">
        <v>0.0149791860816871</v>
      </c>
      <c r="K2234" s="3" t="n">
        <v>-0.00130079292086076</v>
      </c>
      <c r="L2234" s="3" t="n">
        <v>0.00345008109265953</v>
      </c>
      <c r="M2234" s="0" t="n">
        <f aca="false">'t+3'!M2234+I2234</f>
        <v>0.147000444826257</v>
      </c>
      <c r="N2234" s="0" t="n">
        <f aca="false">'t+3'!N2234+J2234</f>
        <v>-0.0376187326091763</v>
      </c>
      <c r="O2234" s="0" t="n">
        <f aca="false">'t+3'!O2234+K2234</f>
        <v>2.43459967138862</v>
      </c>
      <c r="P2234" s="0" t="n">
        <f aca="false">'t+3'!P2234+L2234</f>
        <v>1.78842577014017</v>
      </c>
      <c r="Q2234" s="0" t="n">
        <f aca="false" t="array" ref="Q2234:S2234">MMULT(M2234:P2234,'input - gretl'!$B$19:$D$22)+MMULT('Point forecasts'!$J$6:$O$6,'input - gretl'!$B$23:$D$28)</f>
        <v>13.9855765641773</v>
      </c>
      <c r="R2234" s="0" t="n">
        <v>6.77655945268799</v>
      </c>
      <c r="S2234" s="0" t="n">
        <v>10.0884625107439</v>
      </c>
      <c r="U2234" s="4" t="n">
        <f aca="false">NORMSDIST(-M2234/'rhos computation'!$B$11)-EXP(M2234+'rhos computation'!$B$11^2/2)*NORMSDIST(-M2234/'rhos computation'!$B$11-'rhos computation'!$B$11)</f>
        <v>0.0090891744133613</v>
      </c>
      <c r="V2234" s="4" t="n">
        <f aca="false">NORMSDIST(-N2234/'rhos computation'!$B$23)-EXP(N2234+'rhos computation'!$B$23^2/2)*NORMSDIST(-N2234/'rhos computation'!$B$23-'rhos computation'!$B$23)</f>
        <v>0.0441623465859118</v>
      </c>
      <c r="W2234" s="0" t="n">
        <f aca="false">NORMSDIST(-O2234)</f>
        <v>0.00745413667821391</v>
      </c>
      <c r="X2234" s="0" t="n">
        <f aca="false">NORMSDIST(-P2234)</f>
        <v>0.0368536708639143</v>
      </c>
    </row>
    <row r="2235" customFormat="false" ht="13" hidden="false" customHeight="false" outlineLevel="0" collapsed="false">
      <c r="A2235" s="0" t="n">
        <v>-0.240341067039203</v>
      </c>
      <c r="B2235" s="0" t="n">
        <v>0.346852722367722</v>
      </c>
      <c r="C2235" s="0" t="n">
        <v>1.60823254189343</v>
      </c>
      <c r="D2235" s="0" t="n">
        <v>-0.705540525051307</v>
      </c>
      <c r="E2235" s="0" t="n">
        <f aca="false" t="array" ref="E2235:H2235">MMULT(A2235:D2235,'Root matrix of resiudals'!$B$19:E$22)</f>
        <v>-0.00726950452780686</v>
      </c>
      <c r="F2235" s="0" t="n">
        <v>0.0150940467907105</v>
      </c>
      <c r="G2235" s="0" t="n">
        <v>0.0260579918261737</v>
      </c>
      <c r="H2235" s="0" t="n">
        <v>-0.00949222546402245</v>
      </c>
      <c r="I2235" s="3" t="n">
        <f aca="false" t="array" ref="I2235:L2235">MMULT('t+3'!I2235:L2235,'input - gretl'!$B$3:$E$6)+MMULT('Point forecasts'!$P$5:$T$5,'input - gretl'!$B$9:$E$13)+MMULT('t+3'!Q2235:S2235,'input - gretl'!$B$14:$E$16)+E2235:H2235</f>
        <v>0.00674003720524083</v>
      </c>
      <c r="J2235" s="3" t="n">
        <v>-0.0114954665657555</v>
      </c>
      <c r="K2235" s="3" t="n">
        <v>0.0325706145874388</v>
      </c>
      <c r="L2235" s="3" t="n">
        <v>-0.00897250540878507</v>
      </c>
      <c r="M2235" s="0" t="n">
        <f aca="false">'t+3'!M2235+I2235</f>
        <v>0.142543016248001</v>
      </c>
      <c r="N2235" s="0" t="n">
        <f aca="false">'t+3'!N2235+J2235</f>
        <v>0.0253864539351573</v>
      </c>
      <c r="O2235" s="0" t="n">
        <f aca="false">'t+3'!O2235+K2235</f>
        <v>2.4871453220339</v>
      </c>
      <c r="P2235" s="0" t="n">
        <f aca="false">'t+3'!P2235+L2235</f>
        <v>1.7613486081864</v>
      </c>
      <c r="Q2235" s="0" t="n">
        <f aca="false" t="array" ref="Q2235:S2235">MMULT(M2235:P2235,'input - gretl'!$B$19:$D$22)+MMULT('Point forecasts'!$J$6:$O$6,'input - gretl'!$B$23:$D$28)</f>
        <v>13.9811191355991</v>
      </c>
      <c r="R2235" s="0" t="n">
        <v>6.83956463923233</v>
      </c>
      <c r="S2235" s="0" t="n">
        <v>10.1667598962653</v>
      </c>
      <c r="U2235" s="4" t="n">
        <f aca="false">NORMSDIST(-M2235/'rhos computation'!$B$11)-EXP(M2235+'rhos computation'!$B$11^2/2)*NORMSDIST(-M2235/'rhos computation'!$B$11-'rhos computation'!$B$11)</f>
        <v>0.00968534128781162</v>
      </c>
      <c r="V2235" s="4" t="n">
        <f aca="false">NORMSDIST(-N2235/'rhos computation'!$B$23)-EXP(N2235+'rhos computation'!$B$23^2/2)*NORMSDIST(-N2235/'rhos computation'!$B$23-'rhos computation'!$B$23)</f>
        <v>0.0117039161337454</v>
      </c>
      <c r="W2235" s="0" t="n">
        <f aca="false">NORMSDIST(-O2235)</f>
        <v>0.00643863925532914</v>
      </c>
      <c r="X2235" s="0" t="n">
        <f aca="false">NORMSDIST(-P2235)</f>
        <v>0.0390897088040387</v>
      </c>
    </row>
    <row r="2236" customFormat="false" ht="13" hidden="false" customHeight="false" outlineLevel="0" collapsed="false">
      <c r="A2236" s="0" t="n">
        <v>-1.11654996573792</v>
      </c>
      <c r="B2236" s="0" t="n">
        <v>0.561888079741063</v>
      </c>
      <c r="C2236" s="0" t="n">
        <v>-0.120172701265663</v>
      </c>
      <c r="D2236" s="0" t="n">
        <v>1.89953784780905</v>
      </c>
      <c r="E2236" s="0" t="n">
        <f aca="false" t="array" ref="E2236:H2236">MMULT(A2236:D2236,'Root matrix of resiudals'!$B$19:E$22)</f>
        <v>-0.047508617403843</v>
      </c>
      <c r="F2236" s="0" t="n">
        <v>0.0132194791300963</v>
      </c>
      <c r="G2236" s="0" t="n">
        <v>0.000876883126712574</v>
      </c>
      <c r="H2236" s="0" t="n">
        <v>0.0311507080349794</v>
      </c>
      <c r="I2236" s="3" t="n">
        <f aca="false" t="array" ref="I2236:L2236">MMULT('t+3'!I2236:L2236,'input - gretl'!$B$3:$E$6)+MMULT('Point forecasts'!$P$5:$T$5,'input - gretl'!$B$9:$E$13)+MMULT('t+3'!Q2236:S2236,'input - gretl'!$B$14:$E$16)+E2236:H2236</f>
        <v>-0.00467245023006876</v>
      </c>
      <c r="J2236" s="3" t="n">
        <v>0.0580492347610548</v>
      </c>
      <c r="K2236" s="3" t="n">
        <v>0.0143771141380131</v>
      </c>
      <c r="L2236" s="3" t="n">
        <v>0.031127713991678</v>
      </c>
      <c r="M2236" s="0" t="n">
        <f aca="false">'t+3'!M2236+I2236</f>
        <v>0.166260113574106</v>
      </c>
      <c r="N2236" s="0" t="n">
        <f aca="false">'t+3'!N2236+J2236</f>
        <v>0.0485496734906813</v>
      </c>
      <c r="O2236" s="0" t="n">
        <f aca="false">'t+3'!O2236+K2236</f>
        <v>2.44247649439348</v>
      </c>
      <c r="P2236" s="0" t="n">
        <f aca="false">'t+3'!P2236+L2236</f>
        <v>1.72558932711179</v>
      </c>
      <c r="Q2236" s="0" t="n">
        <f aca="false" t="array" ref="Q2236:S2236">MMULT(M2236:P2236,'input - gretl'!$B$19:$D$22)+MMULT('Point forecasts'!$J$6:$O$6,'input - gretl'!$B$23:$D$28)</f>
        <v>14.0048362329252</v>
      </c>
      <c r="R2236" s="0" t="n">
        <v>6.86272785878785</v>
      </c>
      <c r="S2236" s="0" t="n">
        <v>10.1560999328909</v>
      </c>
      <c r="U2236" s="4" t="n">
        <f aca="false">NORMSDIST(-M2236/'rhos computation'!$B$11)-EXP(M2236+'rhos computation'!$B$11^2/2)*NORMSDIST(-M2236/'rhos computation'!$B$11-'rhos computation'!$B$11)</f>
        <v>0.00684397344921597</v>
      </c>
      <c r="V2236" s="4" t="n">
        <f aca="false">NORMSDIST(-N2236/'rhos computation'!$B$23)-EXP(N2236+'rhos computation'!$B$23^2/2)*NORMSDIST(-N2236/'rhos computation'!$B$23-'rhos computation'!$B$23)</f>
        <v>0.00593371401556303</v>
      </c>
      <c r="W2236" s="0" t="n">
        <f aca="false">NORMSDIST(-O2236)</f>
        <v>0.00729343974430529</v>
      </c>
      <c r="X2236" s="0" t="n">
        <f aca="false">NORMSDIST(-P2236)</f>
        <v>0.042210660406234</v>
      </c>
    </row>
    <row r="2237" customFormat="false" ht="13" hidden="false" customHeight="false" outlineLevel="0" collapsed="false">
      <c r="A2237" s="0" t="n">
        <v>0.817132599747798</v>
      </c>
      <c r="B2237" s="0" t="n">
        <v>1.24970350053103</v>
      </c>
      <c r="C2237" s="0" t="n">
        <v>0.689161251898695</v>
      </c>
      <c r="D2237" s="0" t="n">
        <v>-0.359098913762064</v>
      </c>
      <c r="E2237" s="0" t="n">
        <f aca="false" t="array" ref="E2237:H2237">MMULT(A2237:D2237,'Root matrix of resiudals'!$B$19:E$22)</f>
        <v>0.0388771730480594</v>
      </c>
      <c r="F2237" s="0" t="n">
        <v>0.0400076945674201</v>
      </c>
      <c r="G2237" s="0" t="n">
        <v>0.0161913612717334</v>
      </c>
      <c r="H2237" s="0" t="n">
        <v>-0.00526868315962297</v>
      </c>
      <c r="I2237" s="3" t="n">
        <f aca="false" t="array" ref="I2237:L2237">MMULT('t+3'!I2237:L2237,'input - gretl'!$B$3:$E$6)+MMULT('Point forecasts'!$P$5:$T$5,'input - gretl'!$B$9:$E$13)+MMULT('t+3'!Q2237:S2237,'input - gretl'!$B$14:$E$16)+E2237:H2237</f>
        <v>0.0233284156658506</v>
      </c>
      <c r="J2237" s="3" t="n">
        <v>0.042352155334892</v>
      </c>
      <c r="K2237" s="3" t="n">
        <v>0.0207633230058909</v>
      </c>
      <c r="L2237" s="3" t="n">
        <v>-0.0241569524024026</v>
      </c>
      <c r="M2237" s="0" t="n">
        <f aca="false">'t+3'!M2237+I2237</f>
        <v>0.0998311318424918</v>
      </c>
      <c r="N2237" s="0" t="n">
        <f aca="false">'t+3'!N2237+J2237</f>
        <v>0.0198769593818169</v>
      </c>
      <c r="O2237" s="0" t="n">
        <f aca="false">'t+3'!O2237+K2237</f>
        <v>2.43112635723323</v>
      </c>
      <c r="P2237" s="0" t="n">
        <f aca="false">'t+3'!P2237+L2237</f>
        <v>1.75566230841105</v>
      </c>
      <c r="Q2237" s="0" t="n">
        <f aca="false" t="array" ref="Q2237:S2237">MMULT(M2237:P2237,'input - gretl'!$B$19:$D$22)+MMULT('Point forecasts'!$J$6:$O$6,'input - gretl'!$B$23:$D$28)</f>
        <v>13.9384072511936</v>
      </c>
      <c r="R2237" s="0" t="n">
        <v>6.83405514467899</v>
      </c>
      <c r="S2237" s="0" t="n">
        <v>10.116148886866</v>
      </c>
      <c r="U2237" s="4" t="n">
        <f aca="false">NORMSDIST(-M2237/'rhos computation'!$B$11)-EXP(M2237+'rhos computation'!$B$11^2/2)*NORMSDIST(-M2237/'rhos computation'!$B$11-'rhos computation'!$B$11)</f>
        <v>0.0171118085109693</v>
      </c>
      <c r="V2237" s="4" t="n">
        <f aca="false">NORMSDIST(-N2237/'rhos computation'!$B$23)-EXP(N2237+'rhos computation'!$B$23^2/2)*NORMSDIST(-N2237/'rhos computation'!$B$23-'rhos computation'!$B$23)</f>
        <v>0.0135311785618308</v>
      </c>
      <c r="W2237" s="0" t="n">
        <f aca="false">NORMSDIST(-O2237)</f>
        <v>0.00752598212369466</v>
      </c>
      <c r="X2237" s="0" t="n">
        <f aca="false">NORMSDIST(-P2237)</f>
        <v>0.0395730431175702</v>
      </c>
    </row>
    <row r="2238" customFormat="false" ht="13" hidden="false" customHeight="false" outlineLevel="0" collapsed="false">
      <c r="A2238" s="0" t="n">
        <v>-1.28863594878611</v>
      </c>
      <c r="B2238" s="0" t="n">
        <v>0.444264368231598</v>
      </c>
      <c r="C2238" s="0" t="n">
        <v>0.862974403276119</v>
      </c>
      <c r="D2238" s="0" t="n">
        <v>-1.04190709280774</v>
      </c>
      <c r="E2238" s="0" t="n">
        <f aca="false" t="array" ref="E2238:H2238">MMULT(A2238:D2238,'Root matrix of resiudals'!$B$19:E$22)</f>
        <v>-0.052817417920645</v>
      </c>
      <c r="F2238" s="0" t="n">
        <v>0.0128058487644262</v>
      </c>
      <c r="G2238" s="0" t="n">
        <v>0.0127172653754434</v>
      </c>
      <c r="H2238" s="0" t="n">
        <v>-0.0153961828078458</v>
      </c>
      <c r="I2238" s="3" t="n">
        <f aca="false" t="array" ref="I2238:L2238">MMULT('t+3'!I2238:L2238,'input - gretl'!$B$3:$E$6)+MMULT('Point forecasts'!$P$5:$T$5,'input - gretl'!$B$9:$E$13)+MMULT('t+3'!Q2238:S2238,'input - gretl'!$B$14:$E$16)+E2238:H2238</f>
        <v>-0.0189349135206637</v>
      </c>
      <c r="J2238" s="3" t="n">
        <v>0.0368582278068796</v>
      </c>
      <c r="K2238" s="3" t="n">
        <v>0.0213609078825137</v>
      </c>
      <c r="L2238" s="3" t="n">
        <v>-0.0172145510976268</v>
      </c>
      <c r="M2238" s="0" t="n">
        <f aca="false">'t+3'!M2238+I2238</f>
        <v>0.104580467933496</v>
      </c>
      <c r="N2238" s="0" t="n">
        <f aca="false">'t+3'!N2238+J2238</f>
        <v>0.0376306190795795</v>
      </c>
      <c r="O2238" s="0" t="n">
        <f aca="false">'t+3'!O2238+K2238</f>
        <v>2.44824442915047</v>
      </c>
      <c r="P2238" s="0" t="n">
        <f aca="false">'t+3'!P2238+L2238</f>
        <v>1.68921389990982</v>
      </c>
      <c r="Q2238" s="0" t="n">
        <f aca="false" t="array" ref="Q2238:S2238">MMULT(M2238:P2238,'input - gretl'!$B$19:$D$22)+MMULT('Point forecasts'!$J$6:$O$6,'input - gretl'!$B$23:$D$28)</f>
        <v>13.9431565872846</v>
      </c>
      <c r="R2238" s="0" t="n">
        <v>6.85180880437675</v>
      </c>
      <c r="S2238" s="0" t="n">
        <v>10.1964627176883</v>
      </c>
      <c r="U2238" s="4" t="n">
        <f aca="false">NORMSDIST(-M2238/'rhos computation'!$B$11)-EXP(M2238+'rhos computation'!$B$11^2/2)*NORMSDIST(-M2238/'rhos computation'!$B$11-'rhos computation'!$B$11)</f>
        <v>0.0161184005396609</v>
      </c>
      <c r="V2238" s="4" t="n">
        <f aca="false">NORMSDIST(-N2238/'rhos computation'!$B$23)-EXP(N2238+'rhos computation'!$B$23^2/2)*NORMSDIST(-N2238/'rhos computation'!$B$23-'rhos computation'!$B$23)</f>
        <v>0.00829072660314448</v>
      </c>
      <c r="W2238" s="0" t="n">
        <f aca="false">NORMSDIST(-O2238)</f>
        <v>0.0071777116015659</v>
      </c>
      <c r="X2238" s="0" t="n">
        <f aca="false">NORMSDIST(-P2238)</f>
        <v>0.0455892231011798</v>
      </c>
    </row>
    <row r="2239" customFormat="false" ht="13" hidden="false" customHeight="false" outlineLevel="0" collapsed="false">
      <c r="A2239" s="0" t="n">
        <v>0.570414106530089</v>
      </c>
      <c r="B2239" s="0" t="n">
        <v>0.386721427577209</v>
      </c>
      <c r="C2239" s="0" t="n">
        <v>-1.16490755799708</v>
      </c>
      <c r="D2239" s="0" t="n">
        <v>-1.19813370192924</v>
      </c>
      <c r="E2239" s="0" t="n">
        <f aca="false" t="array" ref="E2239:H2239">MMULT(A2239:D2239,'Root matrix of resiudals'!$B$19:E$22)</f>
        <v>0.0243686942708629</v>
      </c>
      <c r="F2239" s="0" t="n">
        <v>0.00807983278409589</v>
      </c>
      <c r="G2239" s="0" t="n">
        <v>-0.0180521447967401</v>
      </c>
      <c r="H2239" s="0" t="n">
        <v>-0.020969312430184</v>
      </c>
      <c r="I2239" s="3" t="n">
        <f aca="false" t="array" ref="I2239:L2239">MMULT('t+3'!I2239:L2239,'input - gretl'!$B$3:$E$6)+MMULT('Point forecasts'!$P$5:$T$5,'input - gretl'!$B$9:$E$13)+MMULT('t+3'!Q2239:S2239,'input - gretl'!$B$14:$E$16)+E2239:H2239</f>
        <v>0.0909691891981294</v>
      </c>
      <c r="J2239" s="3" t="n">
        <v>0.0313289255707081</v>
      </c>
      <c r="K2239" s="3" t="n">
        <v>-0.0226357452725659</v>
      </c>
      <c r="L2239" s="3" t="n">
        <v>-0.0197287440889418</v>
      </c>
      <c r="M2239" s="0" t="n">
        <f aca="false">'t+3'!M2239+I2239</f>
        <v>0.0979625439632836</v>
      </c>
      <c r="N2239" s="0" t="n">
        <f aca="false">'t+3'!N2239+J2239</f>
        <v>0.0131930182285776</v>
      </c>
      <c r="O2239" s="0" t="n">
        <f aca="false">'t+3'!O2239+K2239</f>
        <v>2.4612569372196</v>
      </c>
      <c r="P2239" s="0" t="n">
        <f aca="false">'t+3'!P2239+L2239</f>
        <v>1.74068890666112</v>
      </c>
      <c r="Q2239" s="0" t="n">
        <f aca="false" t="array" ref="Q2239:S2239">MMULT(M2239:P2239,'input - gretl'!$B$19:$D$22)+MMULT('Point forecasts'!$J$6:$O$6,'input - gretl'!$B$23:$D$28)</f>
        <v>13.9365386633143</v>
      </c>
      <c r="R2239" s="0" t="n">
        <v>6.82737120352575</v>
      </c>
      <c r="S2239" s="0" t="n">
        <v>10.1605199205866</v>
      </c>
      <c r="U2239" s="4" t="n">
        <f aca="false">NORMSDIST(-M2239/'rhos computation'!$B$11)-EXP(M2239+'rhos computation'!$B$11^2/2)*NORMSDIST(-M2239/'rhos computation'!$B$11-'rhos computation'!$B$11)</f>
        <v>0.0175151385982899</v>
      </c>
      <c r="V2239" s="4" t="n">
        <f aca="false">NORMSDIST(-N2239/'rhos computation'!$B$23)-EXP(N2239+'rhos computation'!$B$23^2/2)*NORMSDIST(-N2239/'rhos computation'!$B$23-'rhos computation'!$B$23)</f>
        <v>0.0160048006324641</v>
      </c>
      <c r="W2239" s="0" t="n">
        <f aca="false">NORMSDIST(-O2239)</f>
        <v>0.00692255874601731</v>
      </c>
      <c r="X2239" s="0" t="n">
        <f aca="false">NORMSDIST(-P2239)</f>
        <v>0.0408690619218344</v>
      </c>
    </row>
    <row r="2240" customFormat="false" ht="13" hidden="false" customHeight="false" outlineLevel="0" collapsed="false">
      <c r="A2240" s="0" t="n">
        <v>1.0264274164709</v>
      </c>
      <c r="B2240" s="0" t="n">
        <v>0.505288432338273</v>
      </c>
      <c r="C2240" s="0" t="n">
        <v>0.0663099513146056</v>
      </c>
      <c r="D2240" s="0" t="n">
        <v>0.248976312723667</v>
      </c>
      <c r="E2240" s="0" t="n">
        <f aca="false" t="array" ref="E2240:H2240">MMULT(A2240:D2240,'Root matrix of resiudals'!$B$19:E$22)</f>
        <v>0.0451690806256457</v>
      </c>
      <c r="F2240" s="0" t="n">
        <v>0.0170156746183298</v>
      </c>
      <c r="G2240" s="0" t="n">
        <v>0.00443594745507565</v>
      </c>
      <c r="H2240" s="0" t="n">
        <v>0.00375625442342739</v>
      </c>
      <c r="I2240" s="3" t="n">
        <f aca="false" t="array" ref="I2240:L2240">MMULT('t+3'!I2240:L2240,'input - gretl'!$B$3:$E$6)+MMULT('Point forecasts'!$P$5:$T$5,'input - gretl'!$B$9:$E$13)+MMULT('t+3'!Q2240:S2240,'input - gretl'!$B$14:$E$16)+E2240:H2240</f>
        <v>0.0630301293149498</v>
      </c>
      <c r="J2240" s="3" t="n">
        <v>0.0065818254563793</v>
      </c>
      <c r="K2240" s="3" t="n">
        <v>0.0111602996429012</v>
      </c>
      <c r="L2240" s="3" t="n">
        <v>0.00153053655060739</v>
      </c>
      <c r="M2240" s="0" t="n">
        <f aca="false">'t+3'!M2240+I2240</f>
        <v>0.190107044206267</v>
      </c>
      <c r="N2240" s="0" t="n">
        <f aca="false">'t+3'!N2240+J2240</f>
        <v>0.0300173057446865</v>
      </c>
      <c r="O2240" s="0" t="n">
        <f aca="false">'t+3'!O2240+K2240</f>
        <v>2.45778014245552</v>
      </c>
      <c r="P2240" s="0" t="n">
        <f aca="false">'t+3'!P2240+L2240</f>
        <v>1.75492279468995</v>
      </c>
      <c r="Q2240" s="0" t="n">
        <f aca="false" t="array" ref="Q2240:S2240">MMULT(M2240:P2240,'input - gretl'!$B$19:$D$22)+MMULT('Point forecasts'!$J$6:$O$6,'input - gretl'!$B$23:$D$28)</f>
        <v>14.0286831635573</v>
      </c>
      <c r="R2240" s="0" t="n">
        <v>6.84419549104186</v>
      </c>
      <c r="S2240" s="0" t="n">
        <v>10.1435059866127</v>
      </c>
      <c r="U2240" s="4" t="n">
        <f aca="false">NORMSDIST(-M2240/'rhos computation'!$B$11)-EXP(M2240+'rhos computation'!$B$11^2/2)*NORMSDIST(-M2240/'rhos computation'!$B$11-'rhos computation'!$B$11)</f>
        <v>0.00471607227956652</v>
      </c>
      <c r="V2240" s="4" t="n">
        <f aca="false">NORMSDIST(-N2240/'rhos computation'!$B$23)-EXP(N2240+'rhos computation'!$B$23^2/2)*NORMSDIST(-N2240/'rhos computation'!$B$23-'rhos computation'!$B$23)</f>
        <v>0.0103109016917849</v>
      </c>
      <c r="W2240" s="0" t="n">
        <f aca="false">NORMSDIST(-O2240)</f>
        <v>0.006989936465351</v>
      </c>
      <c r="X2240" s="0" t="n">
        <f aca="false">NORMSDIST(-P2240)</f>
        <v>0.0396362572809399</v>
      </c>
    </row>
    <row r="2241" customFormat="false" ht="13" hidden="false" customHeight="false" outlineLevel="0" collapsed="false">
      <c r="A2241" s="0" t="n">
        <v>-0.923835178033869</v>
      </c>
      <c r="B2241" s="0" t="n">
        <v>-0.898655191530091</v>
      </c>
      <c r="C2241" s="0" t="n">
        <v>-0.602474393431071</v>
      </c>
      <c r="D2241" s="0" t="n">
        <v>-1.33388246267016</v>
      </c>
      <c r="E2241" s="0" t="n">
        <f aca="false" t="array" ref="E2241:H2241">MMULT(A2241:D2241,'Root matrix of resiudals'!$B$19:E$22)</f>
        <v>-0.0419050161123645</v>
      </c>
      <c r="F2241" s="0" t="n">
        <v>-0.0300190087664387</v>
      </c>
      <c r="G2241" s="0" t="n">
        <v>-0.0156046373806827</v>
      </c>
      <c r="H2241" s="0" t="n">
        <v>-0.02204024357675</v>
      </c>
      <c r="I2241" s="3" t="n">
        <f aca="false" t="array" ref="I2241:L2241">MMULT('t+3'!I2241:L2241,'input - gretl'!$B$3:$E$6)+MMULT('Point forecasts'!$P$5:$T$5,'input - gretl'!$B$9:$E$13)+MMULT('t+3'!Q2241:S2241,'input - gretl'!$B$14:$E$16)+E2241:H2241</f>
        <v>-0.0209690436105093</v>
      </c>
      <c r="J2241" s="3" t="n">
        <v>0.0375859771363778</v>
      </c>
      <c r="K2241" s="3" t="n">
        <v>0.00593180294100497</v>
      </c>
      <c r="L2241" s="3" t="n">
        <v>-0.028853761055916</v>
      </c>
      <c r="M2241" s="0" t="n">
        <f aca="false">'t+3'!M2241+I2241</f>
        <v>0.250504274887184</v>
      </c>
      <c r="N2241" s="0" t="n">
        <f aca="false">'t+3'!N2241+J2241</f>
        <v>-0.00283102847068958</v>
      </c>
      <c r="O2241" s="0" t="n">
        <f aca="false">'t+3'!O2241+K2241</f>
        <v>2.48691381622153</v>
      </c>
      <c r="P2241" s="0" t="n">
        <f aca="false">'t+3'!P2241+L2241</f>
        <v>1.75273188853853</v>
      </c>
      <c r="Q2241" s="0" t="n">
        <f aca="false" t="array" ref="Q2241:S2241">MMULT(M2241:P2241,'input - gretl'!$B$19:$D$22)+MMULT('Point forecasts'!$J$6:$O$6,'input - gretl'!$B$23:$D$28)</f>
        <v>14.0890803942382</v>
      </c>
      <c r="R2241" s="0" t="n">
        <v>6.81134715682648</v>
      </c>
      <c r="S2241" s="0" t="n">
        <v>10.174723321674</v>
      </c>
      <c r="U2241" s="4" t="n">
        <f aca="false">NORMSDIST(-M2241/'rhos computation'!$B$11)-EXP(M2241+'rhos computation'!$B$11^2/2)*NORMSDIST(-M2241/'rhos computation'!$B$11-'rhos computation'!$B$11)</f>
        <v>0.0016484869358318</v>
      </c>
      <c r="V2241" s="4" t="n">
        <f aca="false">NORMSDIST(-N2241/'rhos computation'!$B$23)-EXP(N2241+'rhos computation'!$B$23^2/2)*NORMSDIST(-N2241/'rhos computation'!$B$23-'rhos computation'!$B$23)</f>
        <v>0.0231214977262264</v>
      </c>
      <c r="W2241" s="0" t="n">
        <f aca="false">NORMSDIST(-O2241)</f>
        <v>0.00644283054473265</v>
      </c>
      <c r="X2241" s="0" t="n">
        <f aca="false">NORMSDIST(-P2241)</f>
        <v>0.0398240196586253</v>
      </c>
    </row>
    <row r="2242" customFormat="false" ht="13" hidden="false" customHeight="false" outlineLevel="0" collapsed="false">
      <c r="A2242" s="0" t="n">
        <v>0.271298776944366</v>
      </c>
      <c r="B2242" s="0" t="n">
        <v>0.817649153134948</v>
      </c>
      <c r="C2242" s="0" t="n">
        <v>0.787490015761883</v>
      </c>
      <c r="D2242" s="0" t="n">
        <v>-0.588303071977808</v>
      </c>
      <c r="E2242" s="0" t="n">
        <f aca="false" t="array" ref="E2242:H2242">MMULT(A2242:D2242,'Root matrix of resiudals'!$B$19:E$22)</f>
        <v>0.0146893783441538</v>
      </c>
      <c r="F2242" s="0" t="n">
        <v>0.0267650706787318</v>
      </c>
      <c r="G2242" s="0" t="n">
        <v>0.0152879408761876</v>
      </c>
      <c r="H2242" s="0" t="n">
        <v>-0.00869475201689547</v>
      </c>
      <c r="I2242" s="3" t="n">
        <f aca="false" t="array" ref="I2242:L2242">MMULT('t+3'!I2242:L2242,'input - gretl'!$B$3:$E$6)+MMULT('Point forecasts'!$P$5:$T$5,'input - gretl'!$B$9:$E$13)+MMULT('t+3'!Q2242:S2242,'input - gretl'!$B$14:$E$16)+E2242:H2242</f>
        <v>0.019953782471353</v>
      </c>
      <c r="J2242" s="3" t="n">
        <v>0.0354649305717551</v>
      </c>
      <c r="K2242" s="3" t="n">
        <v>0.0112369846533904</v>
      </c>
      <c r="L2242" s="3" t="n">
        <v>-0.0154417812816797</v>
      </c>
      <c r="M2242" s="0" t="n">
        <f aca="false">'t+3'!M2242+I2242</f>
        <v>0.0649615608415527</v>
      </c>
      <c r="N2242" s="0" t="n">
        <f aca="false">'t+3'!N2242+J2242</f>
        <v>0.00511517451898132</v>
      </c>
      <c r="O2242" s="0" t="n">
        <f aca="false">'t+3'!O2242+K2242</f>
        <v>2.42147748357628</v>
      </c>
      <c r="P2242" s="0" t="n">
        <f aca="false">'t+3'!P2242+L2242</f>
        <v>1.72413750363257</v>
      </c>
      <c r="Q2242" s="0" t="n">
        <f aca="false" t="array" ref="Q2242:S2242">MMULT(M2242:P2242,'input - gretl'!$B$19:$D$22)+MMULT('Point forecasts'!$J$6:$O$6,'input - gretl'!$B$23:$D$28)</f>
        <v>13.9035376801926</v>
      </c>
      <c r="R2242" s="0" t="n">
        <v>6.81929335981615</v>
      </c>
      <c r="S2242" s="0" t="n">
        <v>10.1364816787936</v>
      </c>
      <c r="U2242" s="4" t="n">
        <f aca="false">NORMSDIST(-M2242/'rhos computation'!$B$11)-EXP(M2242+'rhos computation'!$B$11^2/2)*NORMSDIST(-M2242/'rhos computation'!$B$11-'rhos computation'!$B$11)</f>
        <v>0.0258720184677226</v>
      </c>
      <c r="V2242" s="4" t="n">
        <f aca="false">NORMSDIST(-N2242/'rhos computation'!$B$23)-EXP(N2242+'rhos computation'!$B$23^2/2)*NORMSDIST(-N2242/'rhos computation'!$B$23-'rhos computation'!$B$23)</f>
        <v>0.0193810836569642</v>
      </c>
      <c r="W2242" s="0" t="n">
        <f aca="false">NORMSDIST(-O2242)</f>
        <v>0.00772877930801406</v>
      </c>
      <c r="X2242" s="0" t="n">
        <f aca="false">NORMSDIST(-P2242)</f>
        <v>0.042341511548252</v>
      </c>
    </row>
    <row r="2243" customFormat="false" ht="13" hidden="false" customHeight="false" outlineLevel="0" collapsed="false">
      <c r="A2243" s="0" t="n">
        <v>0.274683490499558</v>
      </c>
      <c r="B2243" s="0" t="n">
        <v>0.821764222121685</v>
      </c>
      <c r="C2243" s="0" t="n">
        <v>2.04143051104409</v>
      </c>
      <c r="D2243" s="0" t="n">
        <v>-1.32062006173781</v>
      </c>
      <c r="E2243" s="0" t="n">
        <f aca="false" t="array" ref="E2243:H2243">MMULT(A2243:D2243,'Root matrix of resiudals'!$B$19:E$22)</f>
        <v>0.0166733632523403</v>
      </c>
      <c r="F2243" s="0" t="n">
        <v>0.031344400937093</v>
      </c>
      <c r="G2243" s="0" t="n">
        <v>0.0346761648497338</v>
      </c>
      <c r="H2243" s="0" t="n">
        <v>-0.0191430592443286</v>
      </c>
      <c r="I2243" s="3" t="n">
        <f aca="false" t="array" ref="I2243:L2243">MMULT('t+3'!I2243:L2243,'input - gretl'!$B$3:$E$6)+MMULT('Point forecasts'!$P$5:$T$5,'input - gretl'!$B$9:$E$13)+MMULT('t+3'!Q2243:S2243,'input - gretl'!$B$14:$E$16)+E2243:H2243</f>
        <v>0.0429393030569394</v>
      </c>
      <c r="J2243" s="3" t="n">
        <v>0.0573838457526935</v>
      </c>
      <c r="K2243" s="3" t="n">
        <v>0.0330810058664462</v>
      </c>
      <c r="L2243" s="3" t="n">
        <v>-0.0449807403303381</v>
      </c>
      <c r="M2243" s="0" t="n">
        <f aca="false">'t+3'!M2243+I2243</f>
        <v>0.0655365354427051</v>
      </c>
      <c r="N2243" s="0" t="n">
        <f aca="false">'t+3'!N2243+J2243</f>
        <v>-0.0120056907394025</v>
      </c>
      <c r="O2243" s="0" t="n">
        <f aca="false">'t+3'!O2243+K2243</f>
        <v>2.43995197590206</v>
      </c>
      <c r="P2243" s="0" t="n">
        <f aca="false">'t+3'!P2243+L2243</f>
        <v>1.74917181912935</v>
      </c>
      <c r="Q2243" s="0" t="n">
        <f aca="false" t="array" ref="Q2243:S2243">MMULT(M2243:P2243,'input - gretl'!$B$19:$D$22)+MMULT('Point forecasts'!$J$6:$O$6,'input - gretl'!$B$23:$D$28)</f>
        <v>13.9041126547938</v>
      </c>
      <c r="R2243" s="0" t="n">
        <v>6.80217249455777</v>
      </c>
      <c r="S2243" s="0" t="n">
        <v>10.1311472853662</v>
      </c>
      <c r="U2243" s="4" t="n">
        <f aca="false">NORMSDIST(-M2243/'rhos computation'!$B$11)-EXP(M2243+'rhos computation'!$B$11^2/2)*NORMSDIST(-M2243/'rhos computation'!$B$11-'rhos computation'!$B$11)</f>
        <v>0.0257055053656718</v>
      </c>
      <c r="V2243" s="4" t="n">
        <f aca="false">NORMSDIST(-N2243/'rhos computation'!$B$23)-EXP(N2243+'rhos computation'!$B$23^2/2)*NORMSDIST(-N2243/'rhos computation'!$B$23-'rhos computation'!$B$23)</f>
        <v>0.0279541694966965</v>
      </c>
      <c r="W2243" s="0" t="n">
        <f aca="false">NORMSDIST(-O2243)</f>
        <v>0.00734460726349513</v>
      </c>
      <c r="X2243" s="0" t="n">
        <f aca="false">NORMSDIST(-P2243)</f>
        <v>0.0401306618848567</v>
      </c>
    </row>
    <row r="2244" customFormat="false" ht="13" hidden="false" customHeight="false" outlineLevel="0" collapsed="false">
      <c r="A2244" s="0" t="n">
        <v>-0.201996936551822</v>
      </c>
      <c r="B2244" s="0" t="n">
        <v>0.850635831866924</v>
      </c>
      <c r="C2244" s="0" t="n">
        <v>0.285019145686057</v>
      </c>
      <c r="D2244" s="0" t="n">
        <v>1.1318565424033</v>
      </c>
      <c r="E2244" s="0" t="n">
        <f aca="false" t="array" ref="E2244:H2244">MMULT(A2244:D2244,'Root matrix of resiudals'!$B$19:E$22)</f>
        <v>-0.0068218432581578</v>
      </c>
      <c r="F2244" s="0" t="n">
        <v>0.0249447854265392</v>
      </c>
      <c r="G2244" s="0" t="n">
        <v>0.0086941029393888</v>
      </c>
      <c r="H2244" s="0" t="n">
        <v>0.0188263194698192</v>
      </c>
      <c r="I2244" s="3" t="n">
        <f aca="false" t="array" ref="I2244:L2244">MMULT('t+3'!I2244:L2244,'input - gretl'!$B$3:$E$6)+MMULT('Point forecasts'!$P$5:$T$5,'input - gretl'!$B$9:$E$13)+MMULT('t+3'!Q2244:S2244,'input - gretl'!$B$14:$E$16)+E2244:H2244</f>
        <v>0.006268569528905</v>
      </c>
      <c r="J2244" s="3" t="n">
        <v>0.0167679117449759</v>
      </c>
      <c r="K2244" s="3" t="n">
        <v>0.0234806855614757</v>
      </c>
      <c r="L2244" s="3" t="n">
        <v>0.0293391422635553</v>
      </c>
      <c r="M2244" s="0" t="n">
        <f aca="false">'t+3'!M2244+I2244</f>
        <v>0.200776667926332</v>
      </c>
      <c r="N2244" s="0" t="n">
        <f aca="false">'t+3'!N2244+J2244</f>
        <v>0.0649642918134636</v>
      </c>
      <c r="O2244" s="0" t="n">
        <f aca="false">'t+3'!O2244+K2244</f>
        <v>2.51332922191977</v>
      </c>
      <c r="P2244" s="0" t="n">
        <f aca="false">'t+3'!P2244+L2244</f>
        <v>1.80020214140793</v>
      </c>
      <c r="Q2244" s="0" t="n">
        <f aca="false" t="array" ref="Q2244:S2244">MMULT(M2244:P2244,'input - gretl'!$B$19:$D$22)+MMULT('Point forecasts'!$J$6:$O$6,'input - gretl'!$B$23:$D$28)</f>
        <v>14.0393527872774</v>
      </c>
      <c r="R2244" s="0" t="n">
        <v>6.87914247711063</v>
      </c>
      <c r="S2244" s="0" t="n">
        <v>10.1559921433808</v>
      </c>
      <c r="U2244" s="4" t="n">
        <f aca="false">NORMSDIST(-M2244/'rhos computation'!$B$11)-EXP(M2244+'rhos computation'!$B$11^2/2)*NORMSDIST(-M2244/'rhos computation'!$B$11-'rhos computation'!$B$11)</f>
        <v>0.00396165724710081</v>
      </c>
      <c r="V2244" s="4" t="n">
        <f aca="false">NORMSDIST(-N2244/'rhos computation'!$B$23)-EXP(N2244+'rhos computation'!$B$23^2/2)*NORMSDIST(-N2244/'rhos computation'!$B$23-'rhos computation'!$B$23)</f>
        <v>0.00341331289978966</v>
      </c>
      <c r="W2244" s="0" t="n">
        <f aca="false">NORMSDIST(-O2244)</f>
        <v>0.0059798833603336</v>
      </c>
      <c r="X2244" s="0" t="n">
        <f aca="false">NORMSDIST(-P2244)</f>
        <v>0.035914362919922</v>
      </c>
    </row>
    <row r="2245" customFormat="false" ht="13" hidden="false" customHeight="false" outlineLevel="0" collapsed="false">
      <c r="A2245" s="0" t="n">
        <v>2.39677627639599</v>
      </c>
      <c r="B2245" s="0" t="n">
        <v>-0.0800460393641238</v>
      </c>
      <c r="C2245" s="0" t="n">
        <v>0.752532142472226</v>
      </c>
      <c r="D2245" s="0" t="n">
        <v>1.34443454280311</v>
      </c>
      <c r="E2245" s="0" t="n">
        <f aca="false" t="array" ref="E2245:H2245">MMULT(A2245:D2245,'Root matrix of resiudals'!$B$19:E$22)</f>
        <v>0.103066220766475</v>
      </c>
      <c r="F2245" s="0" t="n">
        <v>0.00592995111159732</v>
      </c>
      <c r="G2245" s="0" t="n">
        <v>0.0163406215087878</v>
      </c>
      <c r="H2245" s="0" t="n">
        <v>0.0217550756809314</v>
      </c>
      <c r="I2245" s="3" t="n">
        <f aca="false" t="array" ref="I2245:L2245">MMULT('t+3'!I2245:L2245,'input - gretl'!$B$3:$E$6)+MMULT('Point forecasts'!$P$5:$T$5,'input - gretl'!$B$9:$E$13)+MMULT('t+3'!Q2245:S2245,'input - gretl'!$B$14:$E$16)+E2245:H2245</f>
        <v>0.101111485118721</v>
      </c>
      <c r="J2245" s="3" t="n">
        <v>0.020645695879109</v>
      </c>
      <c r="K2245" s="3" t="n">
        <v>0.0368915142490703</v>
      </c>
      <c r="L2245" s="3" t="n">
        <v>0.0178498143248875</v>
      </c>
      <c r="M2245" s="0" t="n">
        <f aca="false">'t+3'!M2245+I2245</f>
        <v>0.255720618717916</v>
      </c>
      <c r="N2245" s="0" t="n">
        <f aca="false">'t+3'!N2245+J2245</f>
        <v>0.0321544846810487</v>
      </c>
      <c r="O2245" s="0" t="n">
        <f aca="false">'t+3'!O2245+K2245</f>
        <v>2.50995295696603</v>
      </c>
      <c r="P2245" s="0" t="n">
        <f aca="false">'t+3'!P2245+L2245</f>
        <v>1.83261727306725</v>
      </c>
      <c r="Q2245" s="0" t="n">
        <f aca="false" t="array" ref="Q2245:S2245">MMULT(M2245:P2245,'input - gretl'!$B$19:$D$22)+MMULT('Point forecasts'!$J$6:$O$6,'input - gretl'!$B$23:$D$28)</f>
        <v>14.094296738069</v>
      </c>
      <c r="R2245" s="0" t="n">
        <v>6.84633266997822</v>
      </c>
      <c r="S2245" s="0" t="n">
        <v>10.1217874674625</v>
      </c>
      <c r="U2245" s="4" t="n">
        <f aca="false">NORMSDIST(-M2245/'rhos computation'!$B$11)-EXP(M2245+'rhos computation'!$B$11^2/2)*NORMSDIST(-M2245/'rhos computation'!$B$11-'rhos computation'!$B$11)</f>
        <v>0.00149425570218497</v>
      </c>
      <c r="V2245" s="4" t="n">
        <f aca="false">NORMSDIST(-N2245/'rhos computation'!$B$23)-EXP(N2245+'rhos computation'!$B$23^2/2)*NORMSDIST(-N2245/'rhos computation'!$B$23-'rhos computation'!$B$23)</f>
        <v>0.00971061701110515</v>
      </c>
      <c r="W2245" s="0" t="n">
        <f aca="false">NORMSDIST(-O2245)</f>
        <v>0.0060373623130556</v>
      </c>
      <c r="X2245" s="0" t="n">
        <f aca="false">NORMSDIST(-P2245)</f>
        <v>0.0334297537943764</v>
      </c>
    </row>
    <row r="2246" customFormat="false" ht="13" hidden="false" customHeight="false" outlineLevel="0" collapsed="false">
      <c r="A2246" s="0" t="n">
        <v>1.46565330117291</v>
      </c>
      <c r="B2246" s="0" t="n">
        <v>0.350133863539101</v>
      </c>
      <c r="C2246" s="0" t="n">
        <v>-0.400750419259566</v>
      </c>
      <c r="D2246" s="0" t="n">
        <v>1.61975570439492</v>
      </c>
      <c r="E2246" s="0" t="n">
        <f aca="false" t="array" ref="E2246:H2246">MMULT(A2246:D2246,'Root matrix of resiudals'!$B$19:E$22)</f>
        <v>0.0625607155874881</v>
      </c>
      <c r="F2246" s="0" t="n">
        <v>0.0119901466253453</v>
      </c>
      <c r="G2246" s="0" t="n">
        <v>-0.00153558773881342</v>
      </c>
      <c r="H2246" s="0" t="n">
        <v>0.0252867084675557</v>
      </c>
      <c r="I2246" s="3" t="n">
        <f aca="false" t="array" ref="I2246:L2246">MMULT('t+3'!I2246:L2246,'input - gretl'!$B$3:$E$6)+MMULT('Point forecasts'!$P$5:$T$5,'input - gretl'!$B$9:$E$13)+MMULT('t+3'!Q2246:S2246,'input - gretl'!$B$14:$E$16)+E2246:H2246</f>
        <v>0.0857800201937508</v>
      </c>
      <c r="J2246" s="3" t="n">
        <v>-0.00630517796127602</v>
      </c>
      <c r="K2246" s="3" t="n">
        <v>-0.0142624875319311</v>
      </c>
      <c r="L2246" s="3" t="n">
        <v>0.0206812190713653</v>
      </c>
      <c r="M2246" s="0" t="n">
        <f aca="false">'t+3'!M2246+I2246</f>
        <v>0.108098823989691</v>
      </c>
      <c r="N2246" s="0" t="n">
        <f aca="false">'t+3'!N2246+J2246</f>
        <v>-0.0258071592035166</v>
      </c>
      <c r="O2246" s="0" t="n">
        <f aca="false">'t+3'!O2246+K2246</f>
        <v>2.40026442468001</v>
      </c>
      <c r="P2246" s="0" t="n">
        <f aca="false">'t+3'!P2246+L2246</f>
        <v>1.76560581747505</v>
      </c>
      <c r="Q2246" s="0" t="n">
        <f aca="false" t="array" ref="Q2246:S2246">MMULT(M2246:P2246,'input - gretl'!$B$19:$D$22)+MMULT('Point forecasts'!$J$6:$O$6,'input - gretl'!$B$23:$D$28)</f>
        <v>13.9466749433407</v>
      </c>
      <c r="R2246" s="0" t="n">
        <v>6.78837102609365</v>
      </c>
      <c r="S2246" s="0" t="n">
        <v>10.0758301800174</v>
      </c>
      <c r="U2246" s="4" t="n">
        <f aca="false">NORMSDIST(-M2246/'rhos computation'!$B$11)-EXP(M2246+'rhos computation'!$B$11^2/2)*NORMSDIST(-M2246/'rhos computation'!$B$11-'rhos computation'!$B$11)</f>
        <v>0.0154113286097386</v>
      </c>
      <c r="V2246" s="4" t="n">
        <f aca="false">NORMSDIST(-N2246/'rhos computation'!$B$23)-EXP(N2246+'rhos computation'!$B$23^2/2)*NORMSDIST(-N2246/'rhos computation'!$B$23-'rhos computation'!$B$23)</f>
        <v>0.0362197129204265</v>
      </c>
      <c r="W2246" s="0" t="n">
        <f aca="false">NORMSDIST(-O2246)</f>
        <v>0.00819161613676226</v>
      </c>
      <c r="X2246" s="0" t="n">
        <f aca="false">NORMSDIST(-P2246)</f>
        <v>0.0387310016789389</v>
      </c>
    </row>
    <row r="2247" customFormat="false" ht="13" hidden="false" customHeight="false" outlineLevel="0" collapsed="false">
      <c r="A2247" s="0" t="n">
        <v>0.927679212360473</v>
      </c>
      <c r="B2247" s="0" t="n">
        <v>0.157751802596249</v>
      </c>
      <c r="C2247" s="0" t="n">
        <v>0.698619782276214</v>
      </c>
      <c r="D2247" s="0" t="n">
        <v>0.749059963631604</v>
      </c>
      <c r="E2247" s="0" t="n">
        <f aca="false" t="array" ref="E2247:H2247">MMULT(A2247:D2247,'Root matrix of resiudals'!$B$19:E$22)</f>
        <v>0.0407350668419571</v>
      </c>
      <c r="F2247" s="0" t="n">
        <v>0.00916531140871381</v>
      </c>
      <c r="G2247" s="0" t="n">
        <v>0.0138289016262075</v>
      </c>
      <c r="H2247" s="0" t="n">
        <v>0.0126102834782182</v>
      </c>
      <c r="I2247" s="3" t="n">
        <f aca="false" t="array" ref="I2247:L2247">MMULT('t+3'!I2247:L2247,'input - gretl'!$B$3:$E$6)+MMULT('Point forecasts'!$P$5:$T$5,'input - gretl'!$B$9:$E$13)+MMULT('t+3'!Q2247:S2247,'input - gretl'!$B$14:$E$16)+E2247:H2247</f>
        <v>0.0704084555592388</v>
      </c>
      <c r="J2247" s="3" t="n">
        <v>0.015733136555911</v>
      </c>
      <c r="K2247" s="3" t="n">
        <v>0.0262311445541878</v>
      </c>
      <c r="L2247" s="3" t="n">
        <v>0.0166272076155737</v>
      </c>
      <c r="M2247" s="0" t="n">
        <f aca="false">'t+3'!M2247+I2247</f>
        <v>0.235643005074832</v>
      </c>
      <c r="N2247" s="0" t="n">
        <f aca="false">'t+3'!N2247+J2247</f>
        <v>0.0443920575189989</v>
      </c>
      <c r="O2247" s="0" t="n">
        <f aca="false">'t+3'!O2247+K2247</f>
        <v>2.51115062220354</v>
      </c>
      <c r="P2247" s="0" t="n">
        <f aca="false">'t+3'!P2247+L2247</f>
        <v>1.78021399660989</v>
      </c>
      <c r="Q2247" s="0" t="n">
        <f aca="false" t="array" ref="Q2247:S2247">MMULT(M2247:P2247,'input - gretl'!$B$19:$D$22)+MMULT('Point forecasts'!$J$6:$O$6,'input - gretl'!$B$23:$D$28)</f>
        <v>14.0742191244259</v>
      </c>
      <c r="R2247" s="0" t="n">
        <v>6.85857024281617</v>
      </c>
      <c r="S2247" s="0" t="n">
        <v>10.1728232687748</v>
      </c>
      <c r="U2247" s="4" t="n">
        <f aca="false">NORMSDIST(-M2247/'rhos computation'!$B$11)-EXP(M2247+'rhos computation'!$B$11^2/2)*NORMSDIST(-M2247/'rhos computation'!$B$11-'rhos computation'!$B$11)</f>
        <v>0.00216656439065201</v>
      </c>
      <c r="V2247" s="4" t="n">
        <f aca="false">NORMSDIST(-N2247/'rhos computation'!$B$23)-EXP(N2247+'rhos computation'!$B$23^2/2)*NORMSDIST(-N2247/'rhos computation'!$B$23-'rhos computation'!$B$23)</f>
        <v>0.00676041121008736</v>
      </c>
      <c r="W2247" s="0" t="n">
        <f aca="false">NORMSDIST(-O2247)</f>
        <v>0.00601691695340481</v>
      </c>
      <c r="X2247" s="0" t="n">
        <f aca="false">NORMSDIST(-P2247)</f>
        <v>0.037520472816637</v>
      </c>
    </row>
    <row r="2248" customFormat="false" ht="13" hidden="false" customHeight="false" outlineLevel="0" collapsed="false">
      <c r="A2248" s="0" t="n">
        <v>0.22752759287742</v>
      </c>
      <c r="B2248" s="0" t="n">
        <v>-0.0983134652565254</v>
      </c>
      <c r="C2248" s="0" t="n">
        <v>0.391471212567259</v>
      </c>
      <c r="D2248" s="0" t="n">
        <v>0.233927448215504</v>
      </c>
      <c r="E2248" s="0" t="n">
        <f aca="false" t="array" ref="E2248:H2248">MMULT(A2248:D2248,'Root matrix of resiudals'!$B$19:E$22)</f>
        <v>0.0099333949592211</v>
      </c>
      <c r="F2248" s="0" t="n">
        <v>-0.000872945759062103</v>
      </c>
      <c r="G2248" s="0" t="n">
        <v>0.0065047690924559</v>
      </c>
      <c r="H2248" s="0" t="n">
        <v>0.00415071027951719</v>
      </c>
      <c r="I2248" s="3" t="n">
        <f aca="false" t="array" ref="I2248:L2248">MMULT('t+3'!I2248:L2248,'input - gretl'!$B$3:$E$6)+MMULT('Point forecasts'!$P$5:$T$5,'input - gretl'!$B$9:$E$13)+MMULT('t+3'!Q2248:S2248,'input - gretl'!$B$14:$E$16)+E2248:H2248</f>
        <v>0.0376436102914586</v>
      </c>
      <c r="J2248" s="3" t="n">
        <v>0.0148030938614741</v>
      </c>
      <c r="K2248" s="3" t="n">
        <v>0.0215208187214794</v>
      </c>
      <c r="L2248" s="3" t="n">
        <v>0.016214073019167</v>
      </c>
      <c r="M2248" s="0" t="n">
        <f aca="false">'t+3'!M2248+I2248</f>
        <v>0.197044907683139</v>
      </c>
      <c r="N2248" s="0" t="n">
        <f aca="false">'t+3'!N2248+J2248</f>
        <v>0.0502994153089981</v>
      </c>
      <c r="O2248" s="0" t="n">
        <f aca="false">'t+3'!O2248+K2248</f>
        <v>2.52751127959684</v>
      </c>
      <c r="P2248" s="0" t="n">
        <f aca="false">'t+3'!P2248+L2248</f>
        <v>1.78066925343584</v>
      </c>
      <c r="Q2248" s="0" t="n">
        <f aca="false" t="array" ref="Q2248:S2248">MMULT(M2248:P2248,'input - gretl'!$B$19:$D$22)+MMULT('Point forecasts'!$J$6:$O$6,'input - gretl'!$B$23:$D$28)</f>
        <v>14.0356210270342</v>
      </c>
      <c r="R2248" s="0" t="n">
        <v>6.86447760060617</v>
      </c>
      <c r="S2248" s="0" t="n">
        <v>10.1887509541638</v>
      </c>
      <c r="U2248" s="4" t="n">
        <f aca="false">NORMSDIST(-M2248/'rhos computation'!$B$11)-EXP(M2248+'rhos computation'!$B$11^2/2)*NORMSDIST(-M2248/'rhos computation'!$B$11-'rhos computation'!$B$11)</f>
        <v>0.00421300491330748</v>
      </c>
      <c r="V2248" s="4" t="n">
        <f aca="false">NORMSDIST(-N2248/'rhos computation'!$B$23)-EXP(N2248+'rhos computation'!$B$23^2/2)*NORMSDIST(-N2248/'rhos computation'!$B$23-'rhos computation'!$B$23)</f>
        <v>0.00561034142978195</v>
      </c>
      <c r="W2248" s="0" t="n">
        <f aca="false">NORMSDIST(-O2248)</f>
        <v>0.00574370669592997</v>
      </c>
      <c r="X2248" s="0" t="n">
        <f aca="false">NORMSDIST(-P2248)</f>
        <v>0.0374832494385228</v>
      </c>
    </row>
    <row r="2249" customFormat="false" ht="13" hidden="false" customHeight="false" outlineLevel="0" collapsed="false">
      <c r="A2249" s="0" t="n">
        <v>0.57861991452947</v>
      </c>
      <c r="B2249" s="0" t="n">
        <v>-1.56538203263792</v>
      </c>
      <c r="C2249" s="0" t="n">
        <v>-0.341806930547571</v>
      </c>
      <c r="D2249" s="0" t="n">
        <v>-1.02132603103089</v>
      </c>
      <c r="E2249" s="0" t="n">
        <f aca="false" t="array" ref="E2249:H2249">MMULT(A2249:D2249,'Root matrix of resiudals'!$B$19:E$22)</f>
        <v>0.0212498587716463</v>
      </c>
      <c r="F2249" s="0" t="n">
        <v>-0.0447104951563047</v>
      </c>
      <c r="G2249" s="0" t="n">
        <v>-0.0115836672788985</v>
      </c>
      <c r="H2249" s="0" t="n">
        <v>-0.0172889096461802</v>
      </c>
      <c r="I2249" s="3" t="n">
        <f aca="false" t="array" ref="I2249:L2249">MMULT('t+3'!I2249:L2249,'input - gretl'!$B$3:$E$6)+MMULT('Point forecasts'!$P$5:$T$5,'input - gretl'!$B$9:$E$13)+MMULT('t+3'!Q2249:S2249,'input - gretl'!$B$14:$E$16)+E2249:H2249</f>
        <v>0.0332563386639042</v>
      </c>
      <c r="J2249" s="3" t="n">
        <v>-0.0411245573898447</v>
      </c>
      <c r="K2249" s="3" t="n">
        <v>-0.0099089681135111</v>
      </c>
      <c r="L2249" s="3" t="n">
        <v>-0.0283607821494496</v>
      </c>
      <c r="M2249" s="0" t="n">
        <f aca="false">'t+3'!M2249+I2249</f>
        <v>0.169632832578801</v>
      </c>
      <c r="N2249" s="0" t="n">
        <f aca="false">'t+3'!N2249+J2249</f>
        <v>-0.0602856722915035</v>
      </c>
      <c r="O2249" s="0" t="n">
        <f aca="false">'t+3'!O2249+K2249</f>
        <v>2.4046330306689</v>
      </c>
      <c r="P2249" s="0" t="n">
        <f aca="false">'t+3'!P2249+L2249</f>
        <v>1.71656305594194</v>
      </c>
      <c r="Q2249" s="0" t="n">
        <f aca="false" t="array" ref="Q2249:S2249">MMULT(M2249:P2249,'input - gretl'!$B$19:$D$22)+MMULT('Point forecasts'!$J$6:$O$6,'input - gretl'!$B$23:$D$28)</f>
        <v>14.0082089519299</v>
      </c>
      <c r="R2249" s="0" t="n">
        <v>6.75389251300567</v>
      </c>
      <c r="S2249" s="0" t="n">
        <v>10.1268409043624</v>
      </c>
      <c r="U2249" s="4" t="n">
        <f aca="false">NORMSDIST(-M2249/'rhos computation'!$B$11)-EXP(M2249+'rhos computation'!$B$11^2/2)*NORMSDIST(-M2249/'rhos computation'!$B$11-'rhos computation'!$B$11)</f>
        <v>0.00650212457114269</v>
      </c>
      <c r="V2249" s="4" t="n">
        <f aca="false">NORMSDIST(-N2249/'rhos computation'!$B$23)-EXP(N2249+'rhos computation'!$B$23^2/2)*NORMSDIST(-N2249/'rhos computation'!$B$23-'rhos computation'!$B$23)</f>
        <v>0.0612312825534054</v>
      </c>
      <c r="W2249" s="0" t="n">
        <f aca="false">NORMSDIST(-O2249)</f>
        <v>0.0080943564525387</v>
      </c>
      <c r="X2249" s="0" t="n">
        <f aca="false">NORMSDIST(-P2249)</f>
        <v>0.0430295187628697</v>
      </c>
    </row>
    <row r="2250" customFormat="false" ht="13" hidden="false" customHeight="false" outlineLevel="0" collapsed="false">
      <c r="A2250" s="0" t="n">
        <v>0.133571226014657</v>
      </c>
      <c r="B2250" s="0" t="n">
        <v>-1.59922555528639</v>
      </c>
      <c r="C2250" s="0" t="n">
        <v>0.329143179809974</v>
      </c>
      <c r="D2250" s="0" t="n">
        <v>-0.374975054554086</v>
      </c>
      <c r="E2250" s="0" t="n">
        <f aca="false" t="array" ref="E2250:H2250">MMULT(A2250:D2250,'Root matrix of resiudals'!$B$19:E$22)</f>
        <v>0.00265997972407148</v>
      </c>
      <c r="F2250" s="0" t="n">
        <v>-0.0442337367553364</v>
      </c>
      <c r="G2250" s="0" t="n">
        <v>-0.000702000159064321</v>
      </c>
      <c r="H2250" s="0" t="n">
        <v>-0.00586394372859307</v>
      </c>
      <c r="I2250" s="3" t="n">
        <f aca="false" t="array" ref="I2250:L2250">MMULT('t+3'!I2250:L2250,'input - gretl'!$B$3:$E$6)+MMULT('Point forecasts'!$P$5:$T$5,'input - gretl'!$B$9:$E$13)+MMULT('t+3'!Q2250:S2250,'input - gretl'!$B$14:$E$16)+E2250:H2250</f>
        <v>0.00908200037666571</v>
      </c>
      <c r="J2250" s="3" t="n">
        <v>-0.0351629823572458</v>
      </c>
      <c r="K2250" s="3" t="n">
        <v>0.0177319972817333</v>
      </c>
      <c r="L2250" s="3" t="n">
        <v>-0.00346413727391133</v>
      </c>
      <c r="M2250" s="0" t="n">
        <f aca="false">'t+3'!M2250+I2250</f>
        <v>0.259093787905331</v>
      </c>
      <c r="N2250" s="0" t="n">
        <f aca="false">'t+3'!N2250+J2250</f>
        <v>-0.00262421452998558</v>
      </c>
      <c r="O2250" s="0" t="n">
        <f aca="false">'t+3'!O2250+K2250</f>
        <v>2.46954196078281</v>
      </c>
      <c r="P2250" s="0" t="n">
        <f aca="false">'t+3'!P2250+L2250</f>
        <v>1.72583174496342</v>
      </c>
      <c r="Q2250" s="0" t="n">
        <f aca="false" t="array" ref="Q2250:S2250">MMULT(M2250:P2250,'input - gretl'!$B$19:$D$22)+MMULT('Point forecasts'!$J$6:$O$6,'input - gretl'!$B$23:$D$28)</f>
        <v>14.0976699072564</v>
      </c>
      <c r="R2250" s="0" t="n">
        <v>6.81155397076718</v>
      </c>
      <c r="S2250" s="0" t="n">
        <v>10.1829348477824</v>
      </c>
      <c r="U2250" s="4" t="n">
        <f aca="false">NORMSDIST(-M2250/'rhos computation'!$B$11)-EXP(M2250+'rhos computation'!$B$11^2/2)*NORMSDIST(-M2250/'rhos computation'!$B$11-'rhos computation'!$B$11)</f>
        <v>0.00140139208579977</v>
      </c>
      <c r="V2250" s="4" t="n">
        <f aca="false">NORMSDIST(-N2250/'rhos computation'!$B$23)-EXP(N2250+'rhos computation'!$B$23^2/2)*NORMSDIST(-N2250/'rhos computation'!$B$23-'rhos computation'!$B$23)</f>
        <v>0.0230188757741562</v>
      </c>
      <c r="W2250" s="0" t="n">
        <f aca="false">NORMSDIST(-O2250)</f>
        <v>0.00676430756198285</v>
      </c>
      <c r="X2250" s="0" t="n">
        <f aca="false">NORMSDIST(-P2250)</f>
        <v>0.0421888434834892</v>
      </c>
    </row>
    <row r="2251" customFormat="false" ht="13" hidden="false" customHeight="false" outlineLevel="0" collapsed="false">
      <c r="A2251" s="0" t="n">
        <v>0.1661300067744</v>
      </c>
      <c r="B2251" s="0" t="n">
        <v>0.715183125520548</v>
      </c>
      <c r="C2251" s="0" t="n">
        <v>0.294657059462835</v>
      </c>
      <c r="D2251" s="0" t="n">
        <v>0.730216628615366</v>
      </c>
      <c r="E2251" s="0" t="n">
        <f aca="false" t="array" ref="E2251:H2251">MMULT(A2251:D2251,'Root matrix of resiudals'!$B$19:E$22)</f>
        <v>0.00883147580923511</v>
      </c>
      <c r="F2251" s="0" t="n">
        <v>0.0219163666956705</v>
      </c>
      <c r="G2251" s="0" t="n">
        <v>0.00835787679970967</v>
      </c>
      <c r="H2251" s="0" t="n">
        <v>0.0121700727089925</v>
      </c>
      <c r="I2251" s="3" t="n">
        <f aca="false" t="array" ref="I2251:L2251">MMULT('t+3'!I2251:L2251,'input - gretl'!$B$3:$E$6)+MMULT('Point forecasts'!$P$5:$T$5,'input - gretl'!$B$9:$E$13)+MMULT('t+3'!Q2251:S2251,'input - gretl'!$B$14:$E$16)+E2251:H2251</f>
        <v>0.103184892456556</v>
      </c>
      <c r="J2251" s="3" t="n">
        <v>0.034751545958372</v>
      </c>
      <c r="K2251" s="3" t="n">
        <v>0.0141002689038637</v>
      </c>
      <c r="L2251" s="3" t="n">
        <v>0.0166343911679366</v>
      </c>
      <c r="M2251" s="0" t="n">
        <f aca="false">'t+3'!M2251+I2251</f>
        <v>0.145380585689907</v>
      </c>
      <c r="N2251" s="0" t="n">
        <f aca="false">'t+3'!N2251+J2251</f>
        <v>0.0564677708627938</v>
      </c>
      <c r="O2251" s="0" t="n">
        <f aca="false">'t+3'!O2251+K2251</f>
        <v>2.46383265727846</v>
      </c>
      <c r="P2251" s="0" t="n">
        <f aca="false">'t+3'!P2251+L2251</f>
        <v>1.73229491886222</v>
      </c>
      <c r="Q2251" s="0" t="n">
        <f aca="false" t="array" ref="Q2251:S2251">MMULT(M2251:P2251,'input - gretl'!$B$19:$D$22)+MMULT('Point forecasts'!$J$6:$O$6,'input - gretl'!$B$23:$D$28)</f>
        <v>13.983956705041</v>
      </c>
      <c r="R2251" s="0" t="n">
        <v>6.87064595615996</v>
      </c>
      <c r="S2251" s="0" t="n">
        <v>10.1710787427416</v>
      </c>
      <c r="U2251" s="4" t="n">
        <f aca="false">NORMSDIST(-M2251/'rhos computation'!$B$11)-EXP(M2251+'rhos computation'!$B$11^2/2)*NORMSDIST(-M2251/'rhos computation'!$B$11-'rhos computation'!$B$11)</f>
        <v>0.00930231344753002</v>
      </c>
      <c r="V2251" s="4" t="n">
        <f aca="false">NORMSDIST(-N2251/'rhos computation'!$B$23)-EXP(N2251+'rhos computation'!$B$23^2/2)*NORMSDIST(-N2251/'rhos computation'!$B$23-'rhos computation'!$B$23)</f>
        <v>0.00457943321762935</v>
      </c>
      <c r="W2251" s="0" t="n">
        <f aca="false">NORMSDIST(-O2251)</f>
        <v>0.00687301362272689</v>
      </c>
      <c r="X2251" s="0" t="n">
        <f aca="false">NORMSDIST(-P2251)</f>
        <v>0.0416105331008776</v>
      </c>
    </row>
    <row r="2252" customFormat="false" ht="13" hidden="false" customHeight="false" outlineLevel="0" collapsed="false">
      <c r="A2252" s="0" t="n">
        <v>-2.33493227473922</v>
      </c>
      <c r="B2252" s="0" t="n">
        <v>1.23221946812464</v>
      </c>
      <c r="C2252" s="0" t="n">
        <v>-0.810719140098699</v>
      </c>
      <c r="D2252" s="0" t="n">
        <v>0.691151474555456</v>
      </c>
      <c r="E2252" s="0" t="n">
        <f aca="false" t="array" ref="E2252:H2252">MMULT(A2252:D2252,'Root matrix of resiudals'!$B$19:E$22)</f>
        <v>-0.098655349970628</v>
      </c>
      <c r="F2252" s="0" t="n">
        <v>0.0270548938888259</v>
      </c>
      <c r="G2252" s="0" t="n">
        <v>-0.0107339038408589</v>
      </c>
      <c r="H2252" s="0" t="n">
        <v>0.0112618357697079</v>
      </c>
      <c r="I2252" s="3" t="n">
        <f aca="false" t="array" ref="I2252:L2252">MMULT('t+3'!I2252:L2252,'input - gretl'!$B$3:$E$6)+MMULT('Point forecasts'!$P$5:$T$5,'input - gretl'!$B$9:$E$13)+MMULT('t+3'!Q2252:S2252,'input - gretl'!$B$14:$E$16)+E2252:H2252</f>
        <v>-0.0970058052428322</v>
      </c>
      <c r="J2252" s="3" t="n">
        <v>0.0381980368069287</v>
      </c>
      <c r="K2252" s="3" t="n">
        <v>-0.00941355816044165</v>
      </c>
      <c r="L2252" s="3" t="n">
        <v>0.000423251216003189</v>
      </c>
      <c r="M2252" s="0" t="n">
        <f aca="false">'t+3'!M2252+I2252</f>
        <v>0.02138012260519</v>
      </c>
      <c r="N2252" s="0" t="n">
        <f aca="false">'t+3'!N2252+J2252</f>
        <v>0.0174353365836536</v>
      </c>
      <c r="O2252" s="0" t="n">
        <f aca="false">'t+3'!O2252+K2252</f>
        <v>2.40632077281894</v>
      </c>
      <c r="P2252" s="0" t="n">
        <f aca="false">'t+3'!P2252+L2252</f>
        <v>1.73319861733073</v>
      </c>
      <c r="Q2252" s="0" t="n">
        <f aca="false" t="array" ref="Q2252:S2252">MMULT(M2252:P2252,'input - gretl'!$B$19:$D$22)+MMULT('Point forecasts'!$J$6:$O$6,'input - gretl'!$B$23:$D$28)</f>
        <v>13.8599562419562</v>
      </c>
      <c r="R2252" s="0" t="n">
        <v>6.83161352188082</v>
      </c>
      <c r="S2252" s="0" t="n">
        <v>10.1127073958536</v>
      </c>
      <c r="U2252" s="4" t="n">
        <f aca="false">NORMSDIST(-M2252/'rhos computation'!$B$11)-EXP(M2252+'rhos computation'!$B$11^2/2)*NORMSDIST(-M2252/'rhos computation'!$B$11-'rhos computation'!$B$11)</f>
        <v>0.0408118721206737</v>
      </c>
      <c r="V2252" s="4" t="n">
        <f aca="false">NORMSDIST(-N2252/'rhos computation'!$B$23)-EXP(N2252+'rhos computation'!$B$23^2/2)*NORMSDIST(-N2252/'rhos computation'!$B$23-'rhos computation'!$B$23)</f>
        <v>0.0144016829561231</v>
      </c>
      <c r="W2252" s="0" t="n">
        <f aca="false">NORMSDIST(-O2252)</f>
        <v>0.00805705436164426</v>
      </c>
      <c r="X2252" s="0" t="n">
        <f aca="false">NORMSDIST(-P2252)</f>
        <v>0.0415301863538788</v>
      </c>
    </row>
    <row r="2253" customFormat="false" ht="13" hidden="false" customHeight="false" outlineLevel="0" collapsed="false">
      <c r="A2253" s="0" t="n">
        <v>-0.449310600922481</v>
      </c>
      <c r="B2253" s="0" t="n">
        <v>-0.722426157851125</v>
      </c>
      <c r="C2253" s="0" t="n">
        <v>-2.17951974036874</v>
      </c>
      <c r="D2253" s="0" t="n">
        <v>1.38146610828594</v>
      </c>
      <c r="E2253" s="0" t="n">
        <f aca="false" t="array" ref="E2253:H2253">MMULT(A2253:D2253,'Root matrix of resiudals'!$B$19:E$22)</f>
        <v>-0.0241346220966194</v>
      </c>
      <c r="F2253" s="0" t="n">
        <v>-0.0293932981218383</v>
      </c>
      <c r="G2253" s="0" t="n">
        <v>-0.0366909247207678</v>
      </c>
      <c r="H2253" s="0" t="n">
        <v>0.0200456527385775</v>
      </c>
      <c r="I2253" s="3" t="n">
        <f aca="false" t="array" ref="I2253:L2253">MMULT('t+3'!I2253:L2253,'input - gretl'!$B$3:$E$6)+MMULT('Point forecasts'!$P$5:$T$5,'input - gretl'!$B$9:$E$13)+MMULT('t+3'!Q2253:S2253,'input - gretl'!$B$14:$E$16)+E2253:H2253</f>
        <v>0.0212268546980861</v>
      </c>
      <c r="J2253" s="3" t="n">
        <v>0.0059421352745464</v>
      </c>
      <c r="K2253" s="3" t="n">
        <v>-0.0350033973768846</v>
      </c>
      <c r="L2253" s="3" t="n">
        <v>0.0243537651568224</v>
      </c>
      <c r="M2253" s="0" t="n">
        <f aca="false">'t+3'!M2253+I2253</f>
        <v>0.177794689118341</v>
      </c>
      <c r="N2253" s="0" t="n">
        <f aca="false">'t+3'!N2253+J2253</f>
        <v>-0.0198604909543219</v>
      </c>
      <c r="O2253" s="0" t="n">
        <f aca="false">'t+3'!O2253+K2253</f>
        <v>2.43865140727867</v>
      </c>
      <c r="P2253" s="0" t="n">
        <f aca="false">'t+3'!P2253+L2253</f>
        <v>1.76232307772335</v>
      </c>
      <c r="Q2253" s="0" t="n">
        <f aca="false" t="array" ref="Q2253:S2253">MMULT(M2253:P2253,'input - gretl'!$B$19:$D$22)+MMULT('Point forecasts'!$J$6:$O$6,'input - gretl'!$B$23:$D$28)</f>
        <v>14.0163708084694</v>
      </c>
      <c r="R2253" s="0" t="n">
        <v>6.79431769434285</v>
      </c>
      <c r="S2253" s="0" t="n">
        <v>10.117339212257</v>
      </c>
      <c r="U2253" s="4" t="n">
        <f aca="false">NORMSDIST(-M2253/'rhos computation'!$B$11)-EXP(M2253+'rhos computation'!$B$11^2/2)*NORMSDIST(-M2253/'rhos computation'!$B$11-'rhos computation'!$B$11)</f>
        <v>0.00573272845462895</v>
      </c>
      <c r="V2253" s="4" t="n">
        <f aca="false">NORMSDIST(-N2253/'rhos computation'!$B$23)-EXP(N2253+'rhos computation'!$B$23^2/2)*NORMSDIST(-N2253/'rhos computation'!$B$23-'rhos computation'!$B$23)</f>
        <v>0.0325167373251463</v>
      </c>
      <c r="W2253" s="0" t="n">
        <f aca="false">NORMSDIST(-O2253)</f>
        <v>0.00737109077401542</v>
      </c>
      <c r="X2253" s="0" t="n">
        <f aca="false">NORMSDIST(-P2253)</f>
        <v>0.0390073634498526</v>
      </c>
    </row>
    <row r="2254" customFormat="false" ht="13" hidden="false" customHeight="false" outlineLevel="0" collapsed="false">
      <c r="A2254" s="0" t="n">
        <v>1.18761751769747</v>
      </c>
      <c r="B2254" s="0" t="n">
        <v>1.42929887738987</v>
      </c>
      <c r="C2254" s="0" t="n">
        <v>0.686489824309886</v>
      </c>
      <c r="D2254" s="0" t="n">
        <v>0.14612876825684</v>
      </c>
      <c r="E2254" s="0" t="n">
        <f aca="false" t="array" ref="E2254:H2254">MMULT(A2254:D2254,'Root matrix of resiudals'!$B$19:E$22)</f>
        <v>0.0549825564828963</v>
      </c>
      <c r="F2254" s="0" t="n">
        <v>0.0460015662961472</v>
      </c>
      <c r="G2254" s="0" t="n">
        <v>0.0178294181424132</v>
      </c>
      <c r="H2254" s="0" t="n">
        <v>0.00279655154081059</v>
      </c>
      <c r="I2254" s="3" t="n">
        <f aca="false" t="array" ref="I2254:L2254">MMULT('t+3'!I2254:L2254,'input - gretl'!$B$3:$E$6)+MMULT('Point forecasts'!$P$5:$T$5,'input - gretl'!$B$9:$E$13)+MMULT('t+3'!Q2254:S2254,'input - gretl'!$B$14:$E$16)+E2254:H2254</f>
        <v>0.0954499413944883</v>
      </c>
      <c r="J2254" s="3" t="n">
        <v>0.0625294698794182</v>
      </c>
      <c r="K2254" s="3" t="n">
        <v>0.0158056072675372</v>
      </c>
      <c r="L2254" s="3" t="n">
        <v>0.00475664651949857</v>
      </c>
      <c r="M2254" s="0" t="n">
        <f aca="false">'t+3'!M2254+I2254</f>
        <v>0.138602126928171</v>
      </c>
      <c r="N2254" s="0" t="n">
        <f aca="false">'t+3'!N2254+J2254</f>
        <v>0.0509533443348807</v>
      </c>
      <c r="O2254" s="0" t="n">
        <f aca="false">'t+3'!O2254+K2254</f>
        <v>2.4652648849215</v>
      </c>
      <c r="P2254" s="0" t="n">
        <f aca="false">'t+3'!P2254+L2254</f>
        <v>1.73807545536787</v>
      </c>
      <c r="Q2254" s="0" t="n">
        <f aca="false" t="array" ref="Q2254:S2254">MMULT(M2254:P2254,'input - gretl'!$B$19:$D$22)+MMULT('Point forecasts'!$J$6:$O$6,'input - gretl'!$B$23:$D$28)</f>
        <v>13.9771782462792</v>
      </c>
      <c r="R2254" s="0" t="n">
        <v>6.86513152963205</v>
      </c>
      <c r="S2254" s="0" t="n">
        <v>10.167013391141</v>
      </c>
      <c r="U2254" s="4" t="n">
        <f aca="false">NORMSDIST(-M2254/'rhos computation'!$B$11)-EXP(M2254+'rhos computation'!$B$11^2/2)*NORMSDIST(-M2254/'rhos computation'!$B$11-'rhos computation'!$B$11)</f>
        <v>0.0102381421176928</v>
      </c>
      <c r="V2254" s="4" t="n">
        <f aca="false">NORMSDIST(-N2254/'rhos computation'!$B$23)-EXP(N2254+'rhos computation'!$B$23^2/2)*NORMSDIST(-N2254/'rhos computation'!$B$23-'rhos computation'!$B$23)</f>
        <v>0.00549310042472362</v>
      </c>
      <c r="W2254" s="0" t="n">
        <f aca="false">NORMSDIST(-O2254)</f>
        <v>0.00684559978585101</v>
      </c>
      <c r="X2254" s="0" t="n">
        <f aca="false">NORMSDIST(-P2254)</f>
        <v>0.0410987595580239</v>
      </c>
    </row>
    <row r="2255" customFormat="false" ht="13" hidden="false" customHeight="false" outlineLevel="0" collapsed="false">
      <c r="A2255" s="0" t="n">
        <v>0.330241824608541</v>
      </c>
      <c r="B2255" s="0" t="n">
        <v>0.799171365044864</v>
      </c>
      <c r="C2255" s="0" t="n">
        <v>1.47395462159624</v>
      </c>
      <c r="D2255" s="0" t="n">
        <v>-0.185376019471225</v>
      </c>
      <c r="E2255" s="0" t="n">
        <f aca="false" t="array" ref="E2255:H2255">MMULT(A2255:D2255,'Root matrix of resiudals'!$B$19:E$22)</f>
        <v>0.017870202998465</v>
      </c>
      <c r="F2255" s="0" t="n">
        <v>0.0288617348834023</v>
      </c>
      <c r="G2255" s="0" t="n">
        <v>0.0268186236276585</v>
      </c>
      <c r="H2255" s="0" t="n">
        <v>-0.00139404194550072</v>
      </c>
      <c r="I2255" s="3" t="n">
        <f aca="false" t="array" ref="I2255:L2255">MMULT('t+3'!I2255:L2255,'input - gretl'!$B$3:$E$6)+MMULT('Point forecasts'!$P$5:$T$5,'input - gretl'!$B$9:$E$13)+MMULT('t+3'!Q2255:S2255,'input - gretl'!$B$14:$E$16)+E2255:H2255</f>
        <v>0.0319193224739976</v>
      </c>
      <c r="J2255" s="3" t="n">
        <v>0.0588387060277097</v>
      </c>
      <c r="K2255" s="3" t="n">
        <v>0.0500075020732881</v>
      </c>
      <c r="L2255" s="3" t="n">
        <v>0.0109701549840935</v>
      </c>
      <c r="M2255" s="0" t="n">
        <f aca="false">'t+3'!M2255+I2255</f>
        <v>0.269624294281132</v>
      </c>
      <c r="N2255" s="0" t="n">
        <f aca="false">'t+3'!N2255+J2255</f>
        <v>0.0948100392328274</v>
      </c>
      <c r="O2255" s="0" t="n">
        <f aca="false">'t+3'!O2255+K2255</f>
        <v>2.57110115940019</v>
      </c>
      <c r="P2255" s="0" t="n">
        <f aca="false">'t+3'!P2255+L2255</f>
        <v>1.78305385181199</v>
      </c>
      <c r="Q2255" s="0" t="n">
        <f aca="false" t="array" ref="Q2255:S2255">MMULT(M2255:P2255,'input - gretl'!$B$19:$D$22)+MMULT('Point forecasts'!$J$6:$O$6,'input - gretl'!$B$23:$D$28)</f>
        <v>14.1082004136322</v>
      </c>
      <c r="R2255" s="0" t="n">
        <v>6.90898822453</v>
      </c>
      <c r="S2255" s="0" t="n">
        <v>10.2300729616815</v>
      </c>
      <c r="U2255" s="4" t="n">
        <f aca="false">NORMSDIST(-M2255/'rhos computation'!$B$11)-EXP(M2255+'rhos computation'!$B$11^2/2)*NORMSDIST(-M2255/'rhos computation'!$B$11-'rhos computation'!$B$11)</f>
        <v>0.00114328482091881</v>
      </c>
      <c r="V2255" s="4" t="n">
        <f aca="false">NORMSDIST(-N2255/'rhos computation'!$B$23)-EXP(N2255+'rhos computation'!$B$23^2/2)*NORMSDIST(-N2255/'rhos computation'!$B$23-'rhos computation'!$B$23)</f>
        <v>0.00106119964767941</v>
      </c>
      <c r="W2255" s="0" t="n">
        <f aca="false">NORMSDIST(-O2255)</f>
        <v>0.00506878550931403</v>
      </c>
      <c r="X2255" s="0" t="n">
        <f aca="false">NORMSDIST(-P2255)</f>
        <v>0.037288768787178</v>
      </c>
    </row>
    <row r="2256" customFormat="false" ht="13" hidden="false" customHeight="false" outlineLevel="0" collapsed="false">
      <c r="A2256" s="0" t="n">
        <v>-0.338522580293817</v>
      </c>
      <c r="B2256" s="0" t="n">
        <v>-0.184165905345093</v>
      </c>
      <c r="C2256" s="0" t="n">
        <v>0.991910451081794</v>
      </c>
      <c r="D2256" s="0" t="n">
        <v>1.53874168950466</v>
      </c>
      <c r="E2256" s="0" t="n">
        <f aca="false" t="array" ref="E2256:H2256">MMULT(A2256:D2256,'Root matrix of resiudals'!$B$19:E$22)</f>
        <v>-0.0143049887370203</v>
      </c>
      <c r="F2256" s="0" t="n">
        <v>-0.00236609774857654</v>
      </c>
      <c r="G2256" s="0" t="n">
        <v>0.0166680046545185</v>
      </c>
      <c r="H2256" s="0" t="n">
        <v>0.0262227634443035</v>
      </c>
      <c r="I2256" s="3" t="n">
        <f aca="false" t="array" ref="I2256:L2256">MMULT('t+3'!I2256:L2256,'input - gretl'!$B$3:$E$6)+MMULT('Point forecasts'!$P$5:$T$5,'input - gretl'!$B$9:$E$13)+MMULT('t+3'!Q2256:S2256,'input - gretl'!$B$14:$E$16)+E2256:H2256</f>
        <v>0.0257800560354307</v>
      </c>
      <c r="J2256" s="3" t="n">
        <v>0.0109230023981389</v>
      </c>
      <c r="K2256" s="3" t="n">
        <v>0.0212037445121351</v>
      </c>
      <c r="L2256" s="3" t="n">
        <v>0.017471580939485</v>
      </c>
      <c r="M2256" s="0" t="n">
        <f aca="false">'t+3'!M2256+I2256</f>
        <v>0.089552564996734</v>
      </c>
      <c r="N2256" s="0" t="n">
        <f aca="false">'t+3'!N2256+J2256</f>
        <v>-0.00680254500943351</v>
      </c>
      <c r="O2256" s="0" t="n">
        <f aca="false">'t+3'!O2256+K2256</f>
        <v>2.46152600848145</v>
      </c>
      <c r="P2256" s="0" t="n">
        <f aca="false">'t+3'!P2256+L2256</f>
        <v>1.7941555827666</v>
      </c>
      <c r="Q2256" s="0" t="n">
        <f aca="false" t="array" ref="Q2256:S2256">MMULT(M2256:P2256,'input - gretl'!$B$19:$D$22)+MMULT('Point forecasts'!$J$6:$O$6,'input - gretl'!$B$23:$D$28)</f>
        <v>13.9281286843478</v>
      </c>
      <c r="R2256" s="0" t="n">
        <v>6.80737564028774</v>
      </c>
      <c r="S2256" s="0" t="n">
        <v>10.1099395095384</v>
      </c>
      <c r="U2256" s="4" t="n">
        <f aca="false">NORMSDIST(-M2256/'rhos computation'!$B$11)-EXP(M2256+'rhos computation'!$B$11^2/2)*NORMSDIST(-M2256/'rhos computation'!$B$11-'rhos computation'!$B$11)</f>
        <v>0.0194198250173696</v>
      </c>
      <c r="V2256" s="4" t="n">
        <f aca="false">NORMSDIST(-N2256/'rhos computation'!$B$23)-EXP(N2256+'rhos computation'!$B$23^2/2)*NORMSDIST(-N2256/'rhos computation'!$B$23-'rhos computation'!$B$23)</f>
        <v>0.0251464818155098</v>
      </c>
      <c r="W2256" s="0" t="n">
        <f aca="false">NORMSDIST(-O2256)</f>
        <v>0.00691736833053061</v>
      </c>
      <c r="X2256" s="0" t="n">
        <f aca="false">NORMSDIST(-P2256)</f>
        <v>0.0363941697099427</v>
      </c>
    </row>
    <row r="2257" customFormat="false" ht="13" hidden="false" customHeight="false" outlineLevel="0" collapsed="false">
      <c r="A2257" s="0" t="n">
        <v>-1.10954553000694</v>
      </c>
      <c r="B2257" s="0" t="n">
        <v>1.89493574515405</v>
      </c>
      <c r="C2257" s="0" t="n">
        <v>0.0508036257447745</v>
      </c>
      <c r="D2257" s="0" t="n">
        <v>-0.292813202346807</v>
      </c>
      <c r="E2257" s="0" t="n">
        <f aca="false" t="array" ref="E2257:H2257">MMULT(A2257:D2257,'Root matrix of resiudals'!$B$19:E$22)</f>
        <v>-0.0431391044281725</v>
      </c>
      <c r="F2257" s="0" t="n">
        <v>0.0517933035616114</v>
      </c>
      <c r="G2257" s="0" t="n">
        <v>0.00591633602305807</v>
      </c>
      <c r="H2257" s="0" t="n">
        <v>-0.00414404772204644</v>
      </c>
      <c r="I2257" s="3" t="n">
        <f aca="false" t="array" ref="I2257:L2257">MMULT('t+3'!I2257:L2257,'input - gretl'!$B$3:$E$6)+MMULT('Point forecasts'!$P$5:$T$5,'input - gretl'!$B$9:$E$13)+MMULT('t+3'!Q2257:S2257,'input - gretl'!$B$14:$E$16)+E2257:H2257</f>
        <v>-0.00454301569116045</v>
      </c>
      <c r="J2257" s="3" t="n">
        <v>0.064177786339368</v>
      </c>
      <c r="K2257" s="3" t="n">
        <v>0.00609477558028403</v>
      </c>
      <c r="L2257" s="3" t="n">
        <v>-0.0129354428357175</v>
      </c>
      <c r="M2257" s="0" t="n">
        <f aca="false">'t+3'!M2257+I2257</f>
        <v>0.0950813912072898</v>
      </c>
      <c r="N2257" s="0" t="n">
        <f aca="false">'t+3'!N2257+J2257</f>
        <v>0.0377489188534445</v>
      </c>
      <c r="O2257" s="0" t="n">
        <f aca="false">'t+3'!O2257+K2257</f>
        <v>2.45060892350261</v>
      </c>
      <c r="P2257" s="0" t="n">
        <f aca="false">'t+3'!P2257+L2257</f>
        <v>1.75677419852819</v>
      </c>
      <c r="Q2257" s="0" t="n">
        <f aca="false" t="array" ref="Q2257:S2257">MMULT(M2257:P2257,'input - gretl'!$B$19:$D$22)+MMULT('Point forecasts'!$J$6:$O$6,'input - gretl'!$B$23:$D$28)</f>
        <v>13.9336575105583</v>
      </c>
      <c r="R2257" s="0" t="n">
        <v>6.85192710415061</v>
      </c>
      <c r="S2257" s="0" t="n">
        <v>10.1345739900395</v>
      </c>
      <c r="U2257" s="4" t="n">
        <f aca="false">NORMSDIST(-M2257/'rhos computation'!$B$11)-EXP(M2257+'rhos computation'!$B$11^2/2)*NORMSDIST(-M2257/'rhos computation'!$B$11-'rhos computation'!$B$11)</f>
        <v>0.0181510594581805</v>
      </c>
      <c r="V2257" s="4" t="n">
        <f aca="false">NORMSDIST(-N2257/'rhos computation'!$B$23)-EXP(N2257+'rhos computation'!$B$23^2/2)*NORMSDIST(-N2257/'rhos computation'!$B$23-'rhos computation'!$B$23)</f>
        <v>0.00826188059599101</v>
      </c>
      <c r="W2257" s="0" t="n">
        <f aca="false">NORMSDIST(-O2257)</f>
        <v>0.00713074031064501</v>
      </c>
      <c r="X2257" s="0" t="n">
        <f aca="false">NORMSDIST(-P2257)</f>
        <v>0.039478152299077</v>
      </c>
    </row>
    <row r="2258" customFormat="false" ht="13" hidden="false" customHeight="false" outlineLevel="0" collapsed="false">
      <c r="A2258" s="0" t="n">
        <v>-1.69198063436381</v>
      </c>
      <c r="B2258" s="0" t="n">
        <v>-1.13679033646531</v>
      </c>
      <c r="C2258" s="0" t="n">
        <v>0.597472024853022</v>
      </c>
      <c r="D2258" s="0" t="n">
        <v>0.761737677421173</v>
      </c>
      <c r="E2258" s="0" t="n">
        <f aca="false" t="array" ref="E2258:H2258">MMULT(A2258:D2258,'Root matrix of resiudals'!$B$19:E$22)</f>
        <v>-0.0747212135357417</v>
      </c>
      <c r="F2258" s="0" t="n">
        <v>-0.0341163871965157</v>
      </c>
      <c r="G2258" s="0" t="n">
        <v>0.00432924281745853</v>
      </c>
      <c r="H2258" s="0" t="n">
        <v>0.0136182310451675</v>
      </c>
      <c r="I2258" s="3" t="n">
        <f aca="false" t="array" ref="I2258:L2258">MMULT('t+3'!I2258:L2258,'input - gretl'!$B$3:$E$6)+MMULT('Point forecasts'!$P$5:$T$5,'input - gretl'!$B$9:$E$13)+MMULT('t+3'!Q2258:S2258,'input - gretl'!$B$14:$E$16)+E2258:H2258</f>
        <v>-0.0482762804367049</v>
      </c>
      <c r="J2258" s="3" t="n">
        <v>-0.0197537497031807</v>
      </c>
      <c r="K2258" s="3" t="n">
        <v>0.0190387040689441</v>
      </c>
      <c r="L2258" s="3" t="n">
        <v>0.00497716946192949</v>
      </c>
      <c r="M2258" s="0" t="n">
        <f aca="false">'t+3'!M2258+I2258</f>
        <v>0.118535577258345</v>
      </c>
      <c r="N2258" s="0" t="n">
        <f aca="false">'t+3'!N2258+J2258</f>
        <v>-0.0176718737842269</v>
      </c>
      <c r="O2258" s="0" t="n">
        <f aca="false">'t+3'!O2258+K2258</f>
        <v>2.44632087152834</v>
      </c>
      <c r="P2258" s="0" t="n">
        <f aca="false">'t+3'!P2258+L2258</f>
        <v>1.75732203996891</v>
      </c>
      <c r="Q2258" s="0" t="n">
        <f aca="false" t="array" ref="Q2258:S2258">MMULT(M2258:P2258,'input - gretl'!$B$19:$D$22)+MMULT('Point forecasts'!$J$6:$O$6,'input - gretl'!$B$23:$D$28)</f>
        <v>13.9571116966094</v>
      </c>
      <c r="R2258" s="0" t="n">
        <v>6.79650631151294</v>
      </c>
      <c r="S2258" s="0" t="n">
        <v>10.129764913463</v>
      </c>
      <c r="U2258" s="4" t="n">
        <f aca="false">NORMSDIST(-M2258/'rhos computation'!$B$11)-EXP(M2258+'rhos computation'!$B$11^2/2)*NORMSDIST(-M2258/'rhos computation'!$B$11-'rhos computation'!$B$11)</f>
        <v>0.0134535585328403</v>
      </c>
      <c r="V2258" s="4" t="n">
        <f aca="false">NORMSDIST(-N2258/'rhos computation'!$B$23)-EXP(N2258+'rhos computation'!$B$23^2/2)*NORMSDIST(-N2258/'rhos computation'!$B$23-'rhos computation'!$B$23)</f>
        <v>0.0312070942530731</v>
      </c>
      <c r="W2258" s="0" t="n">
        <f aca="false">NORMSDIST(-O2258)</f>
        <v>0.00721612467014622</v>
      </c>
      <c r="X2258" s="0" t="n">
        <f aca="false">NORMSDIST(-P2258)</f>
        <v>0.0394314665784597</v>
      </c>
    </row>
    <row r="2259" customFormat="false" ht="13" hidden="false" customHeight="false" outlineLevel="0" collapsed="false">
      <c r="A2259" s="0" t="n">
        <v>-1.14787149873737</v>
      </c>
      <c r="B2259" s="0" t="n">
        <v>1.97990151144235</v>
      </c>
      <c r="C2259" s="0" t="n">
        <v>1.53928400305776</v>
      </c>
      <c r="D2259" s="0" t="n">
        <v>-0.172138591444271</v>
      </c>
      <c r="E2259" s="0" t="n">
        <f aca="false" t="array" ref="E2259:H2259">MMULT(A2259:D2259,'Root matrix of resiudals'!$B$19:E$22)</f>
        <v>-0.0427985059699595</v>
      </c>
      <c r="F2259" s="0" t="n">
        <v>0.0594863747283541</v>
      </c>
      <c r="G2259" s="0" t="n">
        <v>0.0302999476570151</v>
      </c>
      <c r="H2259" s="0" t="n">
        <v>-0.000460923137597955</v>
      </c>
      <c r="I2259" s="3" t="n">
        <f aca="false" t="array" ref="I2259:L2259">MMULT('t+3'!I2259:L2259,'input - gretl'!$B$3:$E$6)+MMULT('Point forecasts'!$P$5:$T$5,'input - gretl'!$B$9:$E$13)+MMULT('t+3'!Q2259:S2259,'input - gretl'!$B$14:$E$16)+E2259:H2259</f>
        <v>-0.00883742676758466</v>
      </c>
      <c r="J2259" s="3" t="n">
        <v>0.0523507929213492</v>
      </c>
      <c r="K2259" s="3" t="n">
        <v>0.042998915682363</v>
      </c>
      <c r="L2259" s="3" t="n">
        <v>0.0096488861980276</v>
      </c>
      <c r="M2259" s="0" t="n">
        <f aca="false">'t+3'!M2259+I2259</f>
        <v>0.135379174986949</v>
      </c>
      <c r="N2259" s="0" t="n">
        <f aca="false">'t+3'!N2259+J2259</f>
        <v>0.103102962863598</v>
      </c>
      <c r="O2259" s="0" t="n">
        <f aca="false">'t+3'!O2259+K2259</f>
        <v>2.52337021621539</v>
      </c>
      <c r="P2259" s="0" t="n">
        <f aca="false">'t+3'!P2259+L2259</f>
        <v>1.76196474289888</v>
      </c>
      <c r="Q2259" s="0" t="n">
        <f aca="false" t="array" ref="Q2259:S2259">MMULT(M2259:P2259,'input - gretl'!$B$19:$D$22)+MMULT('Point forecasts'!$J$6:$O$6,'input - gretl'!$B$23:$D$28)</f>
        <v>13.973955294338</v>
      </c>
      <c r="R2259" s="0" t="n">
        <v>6.91728114816077</v>
      </c>
      <c r="S2259" s="0" t="n">
        <v>10.2023988155285</v>
      </c>
      <c r="U2259" s="4" t="n">
        <f aca="false">NORMSDIST(-M2259/'rhos computation'!$B$11)-EXP(M2259+'rhos computation'!$B$11^2/2)*NORMSDIST(-M2259/'rhos computation'!$B$11-'rhos computation'!$B$11)</f>
        <v>0.0107086935385095</v>
      </c>
      <c r="V2259" s="4" t="n">
        <f aca="false">NORMSDIST(-N2259/'rhos computation'!$B$23)-EXP(N2259+'rhos computation'!$B$23^2/2)*NORMSDIST(-N2259/'rhos computation'!$B$23-'rhos computation'!$B$23)</f>
        <v>0.000737739403339231</v>
      </c>
      <c r="W2259" s="0" t="n">
        <f aca="false">NORMSDIST(-O2259)</f>
        <v>0.00581179787754192</v>
      </c>
      <c r="X2259" s="0" t="n">
        <f aca="false">NORMSDIST(-P2259)</f>
        <v>0.0390376272931945</v>
      </c>
    </row>
    <row r="2260" customFormat="false" ht="13" hidden="false" customHeight="false" outlineLevel="0" collapsed="false">
      <c r="A2260" s="0" t="n">
        <v>1.43233791631801</v>
      </c>
      <c r="B2260" s="0" t="n">
        <v>0.808089152680822</v>
      </c>
      <c r="C2260" s="0" t="n">
        <v>-0.23684983789594</v>
      </c>
      <c r="D2260" s="0" t="n">
        <v>0.105607247981068</v>
      </c>
      <c r="E2260" s="0" t="n">
        <f aca="false" t="array" ref="E2260:H2260">MMULT(A2260:D2260,'Root matrix of resiudals'!$B$19:E$22)</f>
        <v>0.0629504895711968</v>
      </c>
      <c r="F2260" s="0" t="n">
        <v>0.0254885324849024</v>
      </c>
      <c r="G2260" s="0" t="n">
        <v>0.000974785444389688</v>
      </c>
      <c r="H2260" s="0" t="n">
        <v>0.000947062757501204</v>
      </c>
      <c r="I2260" s="3" t="n">
        <f aca="false" t="array" ref="I2260:L2260">MMULT('t+3'!I2260:L2260,'input - gretl'!$B$3:$E$6)+MMULT('Point forecasts'!$P$5:$T$5,'input - gretl'!$B$9:$E$13)+MMULT('t+3'!Q2260:S2260,'input - gretl'!$B$14:$E$16)+E2260:H2260</f>
        <v>0.152099218788393</v>
      </c>
      <c r="J2260" s="3" t="n">
        <v>0.0587997510226973</v>
      </c>
      <c r="K2260" s="3" t="n">
        <v>0.0143031143209648</v>
      </c>
      <c r="L2260" s="3" t="n">
        <v>0.00664464005217333</v>
      </c>
      <c r="M2260" s="0" t="n">
        <f aca="false">'t+3'!M2260+I2260</f>
        <v>0.288179547234344</v>
      </c>
      <c r="N2260" s="0" t="n">
        <f aca="false">'t+3'!N2260+J2260</f>
        <v>0.0741805674478067</v>
      </c>
      <c r="O2260" s="0" t="n">
        <f aca="false">'t+3'!O2260+K2260</f>
        <v>2.50830182250222</v>
      </c>
      <c r="P2260" s="0" t="n">
        <f aca="false">'t+3'!P2260+L2260</f>
        <v>1.75301141755673</v>
      </c>
      <c r="Q2260" s="0" t="n">
        <f aca="false" t="array" ref="Q2260:S2260">MMULT(M2260:P2260,'input - gretl'!$B$19:$D$22)+MMULT('Point forecasts'!$J$6:$O$6,'input - gretl'!$B$23:$D$28)</f>
        <v>14.1267556665854</v>
      </c>
      <c r="R2260" s="0" t="n">
        <v>6.88835875274498</v>
      </c>
      <c r="S2260" s="0" t="n">
        <v>10.195845481882</v>
      </c>
      <c r="U2260" s="4" t="n">
        <f aca="false">NORMSDIST(-M2260/'rhos computation'!$B$11)-EXP(M2260+'rhos computation'!$B$11^2/2)*NORMSDIST(-M2260/'rhos computation'!$B$11-'rhos computation'!$B$11)</f>
        <v>0.000789094990008846</v>
      </c>
      <c r="V2260" s="4" t="n">
        <f aca="false">NORMSDIST(-N2260/'rhos computation'!$B$23)-EXP(N2260+'rhos computation'!$B$23^2/2)*NORMSDIST(-N2260/'rhos computation'!$B$23-'rhos computation'!$B$23)</f>
        <v>0.00243473683885402</v>
      </c>
      <c r="W2260" s="0" t="n">
        <f aca="false">NORMSDIST(-O2260)</f>
        <v>0.00606564980776301</v>
      </c>
      <c r="X2260" s="0" t="n">
        <f aca="false">NORMSDIST(-P2260)</f>
        <v>0.039800023636627</v>
      </c>
    </row>
    <row r="2261" customFormat="false" ht="13" hidden="false" customHeight="false" outlineLevel="0" collapsed="false">
      <c r="A2261" s="0" t="n">
        <v>0.922360979505715</v>
      </c>
      <c r="B2261" s="0" t="n">
        <v>0.63023767638814</v>
      </c>
      <c r="C2261" s="0" t="n">
        <v>0.221296438320172</v>
      </c>
      <c r="D2261" s="0" t="n">
        <v>-0.162156531271603</v>
      </c>
      <c r="E2261" s="0" t="n">
        <f aca="false" t="array" ref="E2261:H2261">MMULT(A2261:D2261,'Root matrix of resiudals'!$B$19:E$22)</f>
        <v>0.0413359542706971</v>
      </c>
      <c r="F2261" s="0" t="n">
        <v>0.0208795843298959</v>
      </c>
      <c r="G2261" s="0" t="n">
        <v>0.00678285576933338</v>
      </c>
      <c r="H2261" s="0" t="n">
        <v>-0.00268967414806825</v>
      </c>
      <c r="I2261" s="3" t="n">
        <f aca="false" t="array" ref="I2261:L2261">MMULT('t+3'!I2261:L2261,'input - gretl'!$B$3:$E$6)+MMULT('Point forecasts'!$P$5:$T$5,'input - gretl'!$B$9:$E$13)+MMULT('t+3'!Q2261:S2261,'input - gretl'!$B$14:$E$16)+E2261:H2261</f>
        <v>0.117828279619841</v>
      </c>
      <c r="J2261" s="3" t="n">
        <v>0.049430383090338</v>
      </c>
      <c r="K2261" s="3" t="n">
        <v>-0.00476694126153573</v>
      </c>
      <c r="L2261" s="3" t="n">
        <v>-0.0138924523259086</v>
      </c>
      <c r="M2261" s="0" t="n">
        <f aca="false">'t+3'!M2261+I2261</f>
        <v>0.0992256994283102</v>
      </c>
      <c r="N2261" s="0" t="n">
        <f aca="false">'t+3'!N2261+J2261</f>
        <v>-0.00557047034762537</v>
      </c>
      <c r="O2261" s="0" t="n">
        <f aca="false">'t+3'!O2261+K2261</f>
        <v>2.42812822201852</v>
      </c>
      <c r="P2261" s="0" t="n">
        <f aca="false">'t+3'!P2261+L2261</f>
        <v>1.72466852965762</v>
      </c>
      <c r="Q2261" s="0" t="n">
        <f aca="false" t="array" ref="Q2261:S2261">MMULT(M2261:P2261,'input - gretl'!$B$19:$D$22)+MMULT('Point forecasts'!$J$6:$O$6,'input - gretl'!$B$23:$D$28)</f>
        <v>13.9378018187794</v>
      </c>
      <c r="R2261" s="0" t="n">
        <v>6.80860771494954</v>
      </c>
      <c r="S2261" s="0" t="n">
        <v>10.1426273849347</v>
      </c>
      <c r="U2261" s="4" t="n">
        <f aca="false">NORMSDIST(-M2261/'rhos computation'!$B$11)-EXP(M2261+'rhos computation'!$B$11^2/2)*NORMSDIST(-M2261/'rhos computation'!$B$11-'rhos computation'!$B$11)</f>
        <v>0.0172417107712365</v>
      </c>
      <c r="V2261" s="4" t="n">
        <f aca="false">NORMSDIST(-N2261/'rhos computation'!$B$23)-EXP(N2261+'rhos computation'!$B$23^2/2)*NORMSDIST(-N2261/'rhos computation'!$B$23-'rhos computation'!$B$23)</f>
        <v>0.0245072582239136</v>
      </c>
      <c r="W2261" s="0" t="n">
        <f aca="false">NORMSDIST(-O2261)</f>
        <v>0.00758848825789955</v>
      </c>
      <c r="X2261" s="0" t="n">
        <f aca="false">NORMSDIST(-P2261)</f>
        <v>0.0422936127871649</v>
      </c>
    </row>
    <row r="2262" customFormat="false" ht="13" hidden="false" customHeight="false" outlineLevel="0" collapsed="false">
      <c r="A2262" s="0" t="n">
        <v>0.775470116263238</v>
      </c>
      <c r="B2262" s="0" t="n">
        <v>0.975430534617972</v>
      </c>
      <c r="C2262" s="0" t="n">
        <v>-2.05815952079159</v>
      </c>
      <c r="D2262" s="0" t="n">
        <v>-1.2667770474725</v>
      </c>
      <c r="E2262" s="0" t="n">
        <f aca="false" t="array" ref="E2262:H2262">MMULT(A2262:D2262,'Root matrix of resiudals'!$B$19:E$22)</f>
        <v>0.0334223162942933</v>
      </c>
      <c r="F2262" s="0" t="n">
        <v>0.0221531544276813</v>
      </c>
      <c r="G2262" s="0" t="n">
        <v>-0.0301589845175203</v>
      </c>
      <c r="H2262" s="0" t="n">
        <v>-0.0231460461550848</v>
      </c>
      <c r="I2262" s="3" t="n">
        <f aca="false" t="array" ref="I2262:L2262">MMULT('t+3'!I2262:L2262,'input - gretl'!$B$3:$E$6)+MMULT('Point forecasts'!$P$5:$T$5,'input - gretl'!$B$9:$E$13)+MMULT('t+3'!Q2262:S2262,'input - gretl'!$B$14:$E$16)+E2262:H2262</f>
        <v>0.0177648293740182</v>
      </c>
      <c r="J2262" s="3" t="n">
        <v>0.0161942056583995</v>
      </c>
      <c r="K2262" s="3" t="n">
        <v>-0.0087243105444316</v>
      </c>
      <c r="L2262" s="3" t="n">
        <v>-0.0274122178399994</v>
      </c>
      <c r="M2262" s="0" t="n">
        <f aca="false">'t+3'!M2262+I2262</f>
        <v>0.276455844578874</v>
      </c>
      <c r="N2262" s="0" t="n">
        <f aca="false">'t+3'!N2262+J2262</f>
        <v>0.0589820092286451</v>
      </c>
      <c r="O2262" s="0" t="n">
        <f aca="false">'t+3'!O2262+K2262</f>
        <v>2.46034179843641</v>
      </c>
      <c r="P2262" s="0" t="n">
        <f aca="false">'t+3'!P2262+L2262</f>
        <v>1.75041552225009</v>
      </c>
      <c r="Q2262" s="0" t="n">
        <f aca="false" t="array" ref="Q2262:S2262">MMULT(M2262:P2262,'input - gretl'!$B$19:$D$22)+MMULT('Point forecasts'!$J$6:$O$6,'input - gretl'!$B$23:$D$28)</f>
        <v>14.1150319639299</v>
      </c>
      <c r="R2262" s="0" t="n">
        <v>6.87316019452581</v>
      </c>
      <c r="S2262" s="0" t="n">
        <v>10.1503542840475</v>
      </c>
      <c r="U2262" s="4" t="n">
        <f aca="false">NORMSDIST(-M2262/'rhos computation'!$B$11)-EXP(M2262+'rhos computation'!$B$11^2/2)*NORMSDIST(-M2262/'rhos computation'!$B$11-'rhos computation'!$B$11)</f>
        <v>0.000999197777442892</v>
      </c>
      <c r="V2262" s="4" t="n">
        <f aca="false">NORMSDIST(-N2262/'rhos computation'!$B$23)-EXP(N2262+'rhos computation'!$B$23^2/2)*NORMSDIST(-N2262/'rhos computation'!$B$23-'rhos computation'!$B$23)</f>
        <v>0.00420527617840466</v>
      </c>
      <c r="W2262" s="0" t="n">
        <f aca="false">NORMSDIST(-O2262)</f>
        <v>0.00694023762427527</v>
      </c>
      <c r="X2262" s="0" t="n">
        <f aca="false">NORMSDIST(-P2262)</f>
        <v>0.0400233197505052</v>
      </c>
    </row>
    <row r="2263" customFormat="false" ht="13" hidden="false" customHeight="false" outlineLevel="0" collapsed="false">
      <c r="A2263" s="0" t="n">
        <v>1.13803727650615</v>
      </c>
      <c r="B2263" s="0" t="n">
        <v>1.34882780914144</v>
      </c>
      <c r="C2263" s="0" t="n">
        <v>-0.801308672179635</v>
      </c>
      <c r="D2263" s="0" t="n">
        <v>1.41935212620521</v>
      </c>
      <c r="E2263" s="0" t="n">
        <f aca="false" t="array" ref="E2263:H2263">MMULT(A2263:D2263,'Root matrix of resiudals'!$B$19:E$22)</f>
        <v>0.0503476785837811</v>
      </c>
      <c r="F2263" s="0" t="n">
        <v>0.0383318511849866</v>
      </c>
      <c r="G2263" s="0" t="n">
        <v>-0.00503930456117867</v>
      </c>
      <c r="H2263" s="0" t="n">
        <v>0.0217670286954509</v>
      </c>
      <c r="I2263" s="3" t="n">
        <f aca="false" t="array" ref="I2263:L2263">MMULT('t+3'!I2263:L2263,'input - gretl'!$B$3:$E$6)+MMULT('Point forecasts'!$P$5:$T$5,'input - gretl'!$B$9:$E$13)+MMULT('t+3'!Q2263:S2263,'input - gretl'!$B$14:$E$16)+E2263:H2263</f>
        <v>0.0266584057367639</v>
      </c>
      <c r="J2263" s="3" t="n">
        <v>0.00523730594940885</v>
      </c>
      <c r="K2263" s="3" t="n">
        <v>0.00626634816911204</v>
      </c>
      <c r="L2263" s="3" t="n">
        <v>0.0343185073284315</v>
      </c>
      <c r="M2263" s="0" t="n">
        <f aca="false">'t+3'!M2263+I2263</f>
        <v>0.224499574711232</v>
      </c>
      <c r="N2263" s="0" t="n">
        <f aca="false">'t+3'!N2263+J2263</f>
        <v>0.063227832397065</v>
      </c>
      <c r="O2263" s="0" t="n">
        <f aca="false">'t+3'!O2263+K2263</f>
        <v>2.49068206013166</v>
      </c>
      <c r="P2263" s="0" t="n">
        <f aca="false">'t+3'!P2263+L2263</f>
        <v>1.82053759949624</v>
      </c>
      <c r="Q2263" s="0" t="n">
        <f aca="false" t="array" ref="Q2263:S2263">MMULT(M2263:P2263,'input - gretl'!$B$19:$D$22)+MMULT('Point forecasts'!$J$6:$O$6,'input - gretl'!$B$23:$D$28)</f>
        <v>14.0630756940623</v>
      </c>
      <c r="R2263" s="0" t="n">
        <v>6.87740601769423</v>
      </c>
      <c r="S2263" s="0" t="n">
        <v>10.1140049441778</v>
      </c>
      <c r="U2263" s="4" t="n">
        <f aca="false">NORMSDIST(-M2263/'rhos computation'!$B$11)-EXP(M2263+'rhos computation'!$B$11^2/2)*NORMSDIST(-M2263/'rhos computation'!$B$11-'rhos computation'!$B$11)</f>
        <v>0.00264251022165773</v>
      </c>
      <c r="V2263" s="4" t="n">
        <f aca="false">NORMSDIST(-N2263/'rhos computation'!$B$23)-EXP(N2263+'rhos computation'!$B$23^2/2)*NORMSDIST(-N2263/'rhos computation'!$B$23-'rhos computation'!$B$23)</f>
        <v>0.0036295316688934</v>
      </c>
      <c r="W2263" s="0" t="n">
        <f aca="false">NORMSDIST(-O2263)</f>
        <v>0.00637490777524153</v>
      </c>
      <c r="X2263" s="0" t="n">
        <f aca="false">NORMSDIST(-P2263)</f>
        <v>0.0343385878815848</v>
      </c>
    </row>
    <row r="2264" customFormat="false" ht="13" hidden="false" customHeight="false" outlineLevel="0" collapsed="false">
      <c r="A2264" s="0" t="n">
        <v>0.469463023105667</v>
      </c>
      <c r="B2264" s="0" t="n">
        <v>-0.295496130223203</v>
      </c>
      <c r="C2264" s="0" t="n">
        <v>1.7589311341974</v>
      </c>
      <c r="D2264" s="0" t="n">
        <v>0.857575999303531</v>
      </c>
      <c r="E2264" s="0" t="n">
        <f aca="false" t="array" ref="E2264:H2264">MMULT(A2264:D2264,'Root matrix of resiudals'!$B$19:E$22)</f>
        <v>0.0213175442125752</v>
      </c>
      <c r="F2264" s="0" t="n">
        <v>-0.00100837447128574</v>
      </c>
      <c r="G2264" s="0" t="n">
        <v>0.0288472842101484</v>
      </c>
      <c r="H2264" s="0" t="n">
        <v>0.0157311871863595</v>
      </c>
      <c r="I2264" s="3" t="n">
        <f aca="false" t="array" ref="I2264:L2264">MMULT('t+3'!I2264:L2264,'input - gretl'!$B$3:$E$6)+MMULT('Point forecasts'!$P$5:$T$5,'input - gretl'!$B$9:$E$13)+MMULT('t+3'!Q2264:S2264,'input - gretl'!$B$14:$E$16)+E2264:H2264</f>
        <v>0.0531542754187288</v>
      </c>
      <c r="J2264" s="3" t="n">
        <v>-0.0100017698557727</v>
      </c>
      <c r="K2264" s="3" t="n">
        <v>0.0179101267342187</v>
      </c>
      <c r="L2264" s="3" t="n">
        <v>0.00697780855812584</v>
      </c>
      <c r="M2264" s="0" t="n">
        <f aca="false">'t+3'!M2264+I2264</f>
        <v>0.0782010401421023</v>
      </c>
      <c r="N2264" s="0" t="n">
        <f aca="false">'t+3'!N2264+J2264</f>
        <v>-0.0347959831938736</v>
      </c>
      <c r="O2264" s="0" t="n">
        <f aca="false">'t+3'!O2264+K2264</f>
        <v>2.46132357642937</v>
      </c>
      <c r="P2264" s="0" t="n">
        <f aca="false">'t+3'!P2264+L2264</f>
        <v>1.77972662195187</v>
      </c>
      <c r="Q2264" s="0" t="n">
        <f aca="false" t="array" ref="Q2264:S2264">MMULT(M2264:P2264,'input - gretl'!$B$19:$D$22)+MMULT('Point forecasts'!$J$6:$O$6,'input - gretl'!$B$23:$D$28)</f>
        <v>13.9167771594932</v>
      </c>
      <c r="R2264" s="0" t="n">
        <v>6.7793822021033</v>
      </c>
      <c r="S2264" s="0" t="n">
        <v>10.1234597406691</v>
      </c>
      <c r="U2264" s="4" t="n">
        <f aca="false">NORMSDIST(-M2264/'rhos computation'!$B$11)-EXP(M2264+'rhos computation'!$B$11^2/2)*NORMSDIST(-M2264/'rhos computation'!$B$11-'rhos computation'!$B$11)</f>
        <v>0.0222304213400581</v>
      </c>
      <c r="V2264" s="4" t="n">
        <f aca="false">NORMSDIST(-N2264/'rhos computation'!$B$23)-EXP(N2264+'rhos computation'!$B$23^2/2)*NORMSDIST(-N2264/'rhos computation'!$B$23-'rhos computation'!$B$23)</f>
        <v>0.0421970641408393</v>
      </c>
      <c r="W2264" s="0" t="n">
        <f aca="false">NORMSDIST(-O2264)</f>
        <v>0.00692127294775265</v>
      </c>
      <c r="X2264" s="0" t="n">
        <f aca="false">NORMSDIST(-P2264)</f>
        <v>0.03756035570955</v>
      </c>
    </row>
    <row r="2265" customFormat="false" ht="13" hidden="false" customHeight="false" outlineLevel="0" collapsed="false">
      <c r="A2265" s="0" t="n">
        <v>1.24982795537398</v>
      </c>
      <c r="B2265" s="0" t="n">
        <v>-0.75070216033373</v>
      </c>
      <c r="C2265" s="0" t="n">
        <v>-1.88217936910057</v>
      </c>
      <c r="D2265" s="0" t="n">
        <v>0.740487516482967</v>
      </c>
      <c r="E2265" s="0" t="n">
        <f aca="false" t="array" ref="E2265:H2265">MMULT(A2265:D2265,'Root matrix of resiudals'!$B$19:E$22)</f>
        <v>0.049314879929351</v>
      </c>
      <c r="F2265" s="0" t="n">
        <v>-0.0253284726496151</v>
      </c>
      <c r="G2265" s="0" t="n">
        <v>-0.0306357038994257</v>
      </c>
      <c r="H2265" s="0" t="n">
        <v>0.00933252711357564</v>
      </c>
      <c r="I2265" s="3" t="n">
        <f aca="false" t="array" ref="I2265:L2265">MMULT('t+3'!I2265:L2265,'input - gretl'!$B$3:$E$6)+MMULT('Point forecasts'!$P$5:$T$5,'input - gretl'!$B$9:$E$13)+MMULT('t+3'!Q2265:S2265,'input - gretl'!$B$14:$E$16)+E2265:H2265</f>
        <v>0.0955839192022747</v>
      </c>
      <c r="J2265" s="3" t="n">
        <v>-0.0261707471126585</v>
      </c>
      <c r="K2265" s="3" t="n">
        <v>-0.0315804375369709</v>
      </c>
      <c r="L2265" s="3" t="n">
        <v>0.00807788895486323</v>
      </c>
      <c r="M2265" s="0" t="n">
        <f aca="false">'t+3'!M2265+I2265</f>
        <v>0.151113446671771</v>
      </c>
      <c r="N2265" s="0" t="n">
        <f aca="false">'t+3'!N2265+J2265</f>
        <v>-0.0181286766447744</v>
      </c>
      <c r="O2265" s="0" t="n">
        <f aca="false">'t+3'!O2265+K2265</f>
        <v>2.43317670104311</v>
      </c>
      <c r="P2265" s="0" t="n">
        <f aca="false">'t+3'!P2265+L2265</f>
        <v>1.76237052868007</v>
      </c>
      <c r="Q2265" s="0" t="n">
        <f aca="false" t="array" ref="Q2265:S2265">MMULT(M2265:P2265,'input - gretl'!$B$19:$D$22)+MMULT('Point forecasts'!$J$6:$O$6,'input - gretl'!$B$23:$D$28)</f>
        <v>13.9896895660228</v>
      </c>
      <c r="R2265" s="0" t="n">
        <v>6.79604950865239</v>
      </c>
      <c r="S2265" s="0" t="n">
        <v>10.111819377789</v>
      </c>
      <c r="U2265" s="4" t="n">
        <f aca="false">NORMSDIST(-M2265/'rhos computation'!$B$11)-EXP(M2265+'rhos computation'!$B$11^2/2)*NORMSDIST(-M2265/'rhos computation'!$B$11-'rhos computation'!$B$11)</f>
        <v>0.0085656181327143</v>
      </c>
      <c r="V2265" s="4" t="n">
        <f aca="false">NORMSDIST(-N2265/'rhos computation'!$B$23)-EXP(N2265+'rhos computation'!$B$23^2/2)*NORMSDIST(-N2265/'rhos computation'!$B$23-'rhos computation'!$B$23)</f>
        <v>0.0314780269562921</v>
      </c>
      <c r="W2265" s="0" t="n">
        <f aca="false">NORMSDIST(-O2265)</f>
        <v>0.00748349740005051</v>
      </c>
      <c r="X2265" s="0" t="n">
        <f aca="false">NORMSDIST(-P2265)</f>
        <v>0.0390033573225</v>
      </c>
    </row>
    <row r="2266" customFormat="false" ht="13" hidden="false" customHeight="false" outlineLevel="0" collapsed="false">
      <c r="A2266" s="0" t="n">
        <v>-2.04843922430344</v>
      </c>
      <c r="B2266" s="0" t="n">
        <v>-1.26233536115789</v>
      </c>
      <c r="C2266" s="0" t="n">
        <v>-0.48662577568769</v>
      </c>
      <c r="D2266" s="0" t="n">
        <v>-0.842024163246332</v>
      </c>
      <c r="E2266" s="0" t="n">
        <f aca="false" t="array" ref="E2266:H2266">MMULT(A2266:D2266,'Root matrix of resiudals'!$B$19:E$22)</f>
        <v>-0.0910243242042698</v>
      </c>
      <c r="F2266" s="0" t="n">
        <v>-0.0425082553741979</v>
      </c>
      <c r="G2266" s="0" t="n">
        <v>-0.0158694080913066</v>
      </c>
      <c r="H2266" s="0" t="n">
        <v>-0.0135194237549119</v>
      </c>
      <c r="I2266" s="3" t="n">
        <f aca="false" t="array" ref="I2266:L2266">MMULT('t+3'!I2266:L2266,'input - gretl'!$B$3:$E$6)+MMULT('Point forecasts'!$P$5:$T$5,'input - gretl'!$B$9:$E$13)+MMULT('t+3'!Q2266:S2266,'input - gretl'!$B$14:$E$16)+E2266:H2266</f>
        <v>-0.0687882703644859</v>
      </c>
      <c r="J2266" s="3" t="n">
        <v>-0.0130882794064014</v>
      </c>
      <c r="K2266" s="3" t="n">
        <v>-0.0194076844364401</v>
      </c>
      <c r="L2266" s="3" t="n">
        <v>-0.0227780327031868</v>
      </c>
      <c r="M2266" s="0" t="n">
        <f aca="false">'t+3'!M2266+I2266</f>
        <v>0.0183981249844399</v>
      </c>
      <c r="N2266" s="0" t="n">
        <f aca="false">'t+3'!N2266+J2266</f>
        <v>-0.0605054667237528</v>
      </c>
      <c r="O2266" s="0" t="n">
        <f aca="false">'t+3'!O2266+K2266</f>
        <v>2.39127784792935</v>
      </c>
      <c r="P2266" s="0" t="n">
        <f aca="false">'t+3'!P2266+L2266</f>
        <v>1.69556767575972</v>
      </c>
      <c r="Q2266" s="0" t="n">
        <f aca="false" t="array" ref="Q2266:S2266">MMULT(M2266:P2266,'input - gretl'!$B$19:$D$22)+MMULT('Point forecasts'!$J$6:$O$6,'input - gretl'!$B$23:$D$28)</f>
        <v>13.8569742443355</v>
      </c>
      <c r="R2266" s="0" t="n">
        <v>6.75367271857342</v>
      </c>
      <c r="S2266" s="0" t="n">
        <v>10.1334533779451</v>
      </c>
      <c r="U2266" s="4" t="n">
        <f aca="false">NORMSDIST(-M2266/'rhos computation'!$B$11)-EXP(M2266+'rhos computation'!$B$11^2/2)*NORMSDIST(-M2266/'rhos computation'!$B$11-'rhos computation'!$B$11)</f>
        <v>0.0420057311951284</v>
      </c>
      <c r="V2266" s="4" t="n">
        <f aca="false">NORMSDIST(-N2266/'rhos computation'!$B$23)-EXP(N2266+'rhos computation'!$B$23^2/2)*NORMSDIST(-N2266/'rhos computation'!$B$23-'rhos computation'!$B$23)</f>
        <v>0.0614063299545022</v>
      </c>
      <c r="W2266" s="0" t="n">
        <f aca="false">NORMSDIST(-O2266)</f>
        <v>0.00839492066978326</v>
      </c>
      <c r="X2266" s="0" t="n">
        <f aca="false">NORMSDIST(-P2266)</f>
        <v>0.0449838918381598</v>
      </c>
    </row>
    <row r="2267" customFormat="false" ht="13" hidden="false" customHeight="false" outlineLevel="0" collapsed="false">
      <c r="A2267" s="0" t="n">
        <v>-0.496901619568858</v>
      </c>
      <c r="B2267" s="0" t="n">
        <v>0.17809103055836</v>
      </c>
      <c r="C2267" s="0" t="n">
        <v>-2.1813953559141</v>
      </c>
      <c r="D2267" s="0" t="n">
        <v>0.226446835832834</v>
      </c>
      <c r="E2267" s="0" t="n">
        <f aca="false" t="array" ref="E2267:H2267">MMULT(A2267:D2267,'Root matrix of resiudals'!$B$19:E$22)</f>
        <v>-0.0236975759427087</v>
      </c>
      <c r="F2267" s="0" t="n">
        <v>-0.00385391575554284</v>
      </c>
      <c r="G2267" s="0" t="n">
        <v>-0.0348694877663943</v>
      </c>
      <c r="H2267" s="0" t="n">
        <v>0.00137828854750036</v>
      </c>
      <c r="I2267" s="3" t="n">
        <f aca="false" t="array" ref="I2267:L2267">MMULT('t+3'!I2267:L2267,'input - gretl'!$B$3:$E$6)+MMULT('Point forecasts'!$P$5:$T$5,'input - gretl'!$B$9:$E$13)+MMULT('t+3'!Q2267:S2267,'input - gretl'!$B$14:$E$16)+E2267:H2267</f>
        <v>-0.0128972794261062</v>
      </c>
      <c r="J2267" s="3" t="n">
        <v>0.0216226721795403</v>
      </c>
      <c r="K2267" s="3" t="n">
        <v>-0.0393827649539873</v>
      </c>
      <c r="L2267" s="3" t="n">
        <v>-0.0243766109398274</v>
      </c>
      <c r="M2267" s="0" t="n">
        <f aca="false">'t+3'!M2267+I2267</f>
        <v>-0.00882545640472696</v>
      </c>
      <c r="N2267" s="0" t="n">
        <f aca="false">'t+3'!N2267+J2267</f>
        <v>-0.0472972932264678</v>
      </c>
      <c r="O2267" s="0" t="n">
        <f aca="false">'t+3'!O2267+K2267</f>
        <v>2.33527875049031</v>
      </c>
      <c r="P2267" s="0" t="n">
        <f aca="false">'t+3'!P2267+L2267</f>
        <v>1.72415943182548</v>
      </c>
      <c r="Q2267" s="0" t="n">
        <f aca="false" t="array" ref="Q2267:S2267">MMULT(M2267:P2267,'input - gretl'!$B$19:$D$22)+MMULT('Point forecasts'!$J$6:$O$6,'input - gretl'!$B$23:$D$28)</f>
        <v>13.8297506629463</v>
      </c>
      <c r="R2267" s="0" t="n">
        <v>6.7668808920707</v>
      </c>
      <c r="S2267" s="0" t="n">
        <v>10.0502620908998</v>
      </c>
      <c r="U2267" s="4" t="n">
        <f aca="false">NORMSDIST(-M2267/'rhos computation'!$B$11)-EXP(M2267+'rhos computation'!$B$11^2/2)*NORMSDIST(-M2267/'rhos computation'!$B$11-'rhos computation'!$B$11)</f>
        <v>0.0539336217709726</v>
      </c>
      <c r="V2267" s="4" t="n">
        <f aca="false">NORMSDIST(-N2267/'rhos computation'!$B$23)-EXP(N2267+'rhos computation'!$B$23^2/2)*NORMSDIST(-N2267/'rhos computation'!$B$23-'rhos computation'!$B$23)</f>
        <v>0.0511905295509232</v>
      </c>
      <c r="W2267" s="0" t="n">
        <f aca="false">NORMSDIST(-O2267)</f>
        <v>0.00976443175351368</v>
      </c>
      <c r="X2267" s="0" t="n">
        <f aca="false">NORMSDIST(-P2267)</f>
        <v>0.0423395327481461</v>
      </c>
    </row>
    <row r="2268" customFormat="false" ht="13" hidden="false" customHeight="false" outlineLevel="0" collapsed="false">
      <c r="A2268" s="0" t="n">
        <v>-0.961695156941601</v>
      </c>
      <c r="B2268" s="0" t="n">
        <v>-0.668070431107637</v>
      </c>
      <c r="C2268" s="0" t="n">
        <v>0.0303835046786111</v>
      </c>
      <c r="D2268" s="0" t="n">
        <v>-0.876578161006823</v>
      </c>
      <c r="E2268" s="0" t="n">
        <f aca="false" t="array" ref="E2268:H2268">MMULT(A2268:D2268,'Root matrix of resiudals'!$B$19:E$22)</f>
        <v>-0.0424005904440074</v>
      </c>
      <c r="F2268" s="0" t="n">
        <v>-0.0212141763679345</v>
      </c>
      <c r="G2268" s="0" t="n">
        <v>-0.00410092659221087</v>
      </c>
      <c r="H2268" s="0" t="n">
        <v>-0.0138651240213441</v>
      </c>
      <c r="I2268" s="3" t="n">
        <f aca="false" t="array" ref="I2268:L2268">MMULT('t+3'!I2268:L2268,'input - gretl'!$B$3:$E$6)+MMULT('Point forecasts'!$P$5:$T$5,'input - gretl'!$B$9:$E$13)+MMULT('t+3'!Q2268:S2268,'input - gretl'!$B$14:$E$16)+E2268:H2268</f>
        <v>-0.0109206416580744</v>
      </c>
      <c r="J2268" s="3" t="n">
        <v>0.030039512113792</v>
      </c>
      <c r="K2268" s="3" t="n">
        <v>0.000407138390866119</v>
      </c>
      <c r="L2268" s="3" t="n">
        <v>-0.0162189715229737</v>
      </c>
      <c r="M2268" s="0" t="n">
        <f aca="false">'t+3'!M2268+I2268</f>
        <v>0.0923682769206773</v>
      </c>
      <c r="N2268" s="0" t="n">
        <f aca="false">'t+3'!N2268+J2268</f>
        <v>-0.0273046673994676</v>
      </c>
      <c r="O2268" s="0" t="n">
        <f aca="false">'t+3'!O2268+K2268</f>
        <v>2.44859645205529</v>
      </c>
      <c r="P2268" s="0" t="n">
        <f aca="false">'t+3'!P2268+L2268</f>
        <v>1.74953181570166</v>
      </c>
      <c r="Q2268" s="0" t="n">
        <f aca="false" t="array" ref="Q2268:S2268">MMULT(M2268:P2268,'input - gretl'!$B$19:$D$22)+MMULT('Point forecasts'!$J$6:$O$6,'input - gretl'!$B$23:$D$28)</f>
        <v>13.9309443962717</v>
      </c>
      <c r="R2268" s="0" t="n">
        <v>6.7868735178977</v>
      </c>
      <c r="S2268" s="0" t="n">
        <v>10.1394493867793</v>
      </c>
      <c r="U2268" s="4" t="n">
        <f aca="false">NORMSDIST(-M2268/'rhos computation'!$B$11)-EXP(M2268+'rhos computation'!$B$11^2/2)*NORMSDIST(-M2268/'rhos computation'!$B$11-'rhos computation'!$B$11)</f>
        <v>0.0187656398079086</v>
      </c>
      <c r="V2268" s="4" t="n">
        <f aca="false">NORMSDIST(-N2268/'rhos computation'!$B$23)-EXP(N2268+'rhos computation'!$B$23^2/2)*NORMSDIST(-N2268/'rhos computation'!$B$23-'rhos computation'!$B$23)</f>
        <v>0.0371845833529932</v>
      </c>
      <c r="W2268" s="0" t="n">
        <f aca="false">NORMSDIST(-O2268)</f>
        <v>0.0071707013302136</v>
      </c>
      <c r="X2268" s="0" t="n">
        <f aca="false">NORMSDIST(-P2268)</f>
        <v>0.0400995671005666</v>
      </c>
    </row>
    <row r="2269" customFormat="false" ht="13" hidden="false" customHeight="false" outlineLevel="0" collapsed="false">
      <c r="A2269" s="0" t="n">
        <v>0.998138429563304</v>
      </c>
      <c r="B2269" s="0" t="n">
        <v>0.924705750698665</v>
      </c>
      <c r="C2269" s="0" t="n">
        <v>-0.618425084070894</v>
      </c>
      <c r="D2269" s="0" t="n">
        <v>-0.689407412649329</v>
      </c>
      <c r="E2269" s="0" t="n">
        <f aca="false" t="array" ref="E2269:H2269">MMULT(A2269:D2269,'Root matrix of resiudals'!$B$19:E$22)</f>
        <v>0.0444184367987361</v>
      </c>
      <c r="F2269" s="0" t="n">
        <v>0.0264151744811364</v>
      </c>
      <c r="G2269" s="0" t="n">
        <v>-0.00620268195747524</v>
      </c>
      <c r="H2269" s="0" t="n">
        <v>-0.0122167739881888</v>
      </c>
      <c r="I2269" s="3" t="n">
        <f aca="false" t="array" ref="I2269:L2269">MMULT('t+3'!I2269:L2269,'input - gretl'!$B$3:$E$6)+MMULT('Point forecasts'!$P$5:$T$5,'input - gretl'!$B$9:$E$13)+MMULT('t+3'!Q2269:S2269,'input - gretl'!$B$14:$E$16)+E2269:H2269</f>
        <v>0.0934455877527116</v>
      </c>
      <c r="J2269" s="3" t="n">
        <v>0.0287061553877271</v>
      </c>
      <c r="K2269" s="3" t="n">
        <v>-0.0012344673662608</v>
      </c>
      <c r="L2269" s="3" t="n">
        <v>0.00627063544478263</v>
      </c>
      <c r="M2269" s="0" t="n">
        <f aca="false">'t+3'!M2269+I2269</f>
        <v>0.172708025402838</v>
      </c>
      <c r="N2269" s="0" t="n">
        <f aca="false">'t+3'!N2269+J2269</f>
        <v>0.065522137809641</v>
      </c>
      <c r="O2269" s="0" t="n">
        <f aca="false">'t+3'!O2269+K2269</f>
        <v>2.48417730045526</v>
      </c>
      <c r="P2269" s="0" t="n">
        <f aca="false">'t+3'!P2269+L2269</f>
        <v>1.74125638011057</v>
      </c>
      <c r="Q2269" s="0" t="n">
        <f aca="false" t="array" ref="Q2269:S2269">MMULT(M2269:P2269,'input - gretl'!$B$19:$D$22)+MMULT('Point forecasts'!$J$6:$O$6,'input - gretl'!$B$23:$D$28)</f>
        <v>14.0112841447539</v>
      </c>
      <c r="R2269" s="0" t="n">
        <v>6.87970032310681</v>
      </c>
      <c r="S2269" s="0" t="n">
        <v>10.1829005881982</v>
      </c>
      <c r="U2269" s="4" t="n">
        <f aca="false">NORMSDIST(-M2269/'rhos computation'!$B$11)-EXP(M2269+'rhos computation'!$B$11^2/2)*NORMSDIST(-M2269/'rhos computation'!$B$11-'rhos computation'!$B$11)</f>
        <v>0.006202806050967</v>
      </c>
      <c r="V2269" s="4" t="n">
        <f aca="false">NORMSDIST(-N2269/'rhos computation'!$B$23)-EXP(N2269+'rhos computation'!$B$23^2/2)*NORMSDIST(-N2269/'rhos computation'!$B$23-'rhos computation'!$B$23)</f>
        <v>0.00334612383297396</v>
      </c>
      <c r="W2269" s="0" t="n">
        <f aca="false">NORMSDIST(-O2269)</f>
        <v>0.00649255692056458</v>
      </c>
      <c r="X2269" s="0" t="n">
        <f aca="false">NORMSDIST(-P2269)</f>
        <v>0.0408193242522823</v>
      </c>
    </row>
    <row r="2270" customFormat="false" ht="13" hidden="false" customHeight="false" outlineLevel="0" collapsed="false">
      <c r="A2270" s="0" t="n">
        <v>0.199176828696482</v>
      </c>
      <c r="B2270" s="0" t="n">
        <v>-1.06418577347896</v>
      </c>
      <c r="C2270" s="0" t="n">
        <v>1.49599158209014</v>
      </c>
      <c r="D2270" s="0" t="n">
        <v>0.338122095036611</v>
      </c>
      <c r="E2270" s="0" t="n">
        <f aca="false" t="array" ref="E2270:H2270">MMULT(A2270:D2270,'Root matrix of resiudals'!$B$19:E$22)</f>
        <v>0.00785462382225648</v>
      </c>
      <c r="F2270" s="0" t="n">
        <v>-0.0245616530388933</v>
      </c>
      <c r="G2270" s="0" t="n">
        <v>0.020921148587641</v>
      </c>
      <c r="H2270" s="0" t="n">
        <v>0.00705386630812544</v>
      </c>
      <c r="I2270" s="3" t="n">
        <f aca="false" t="array" ref="I2270:L2270">MMULT('t+3'!I2270:L2270,'input - gretl'!$B$3:$E$6)+MMULT('Point forecasts'!$P$5:$T$5,'input - gretl'!$B$9:$E$13)+MMULT('t+3'!Q2270:S2270,'input - gretl'!$B$14:$E$16)+E2270:H2270</f>
        <v>0.0735235617088931</v>
      </c>
      <c r="J2270" s="3" t="n">
        <v>0.0113231213808098</v>
      </c>
      <c r="K2270" s="3" t="n">
        <v>0.0334511598551231</v>
      </c>
      <c r="L2270" s="3" t="n">
        <v>-0.00392309682772018</v>
      </c>
      <c r="M2270" s="0" t="n">
        <f aca="false">'t+3'!M2270+I2270</f>
        <v>0.132021343487575</v>
      </c>
      <c r="N2270" s="0" t="n">
        <f aca="false">'t+3'!N2270+J2270</f>
        <v>-0.00195173735195344</v>
      </c>
      <c r="O2270" s="0" t="n">
        <f aca="false">'t+3'!O2270+K2270</f>
        <v>2.46483831796113</v>
      </c>
      <c r="P2270" s="0" t="n">
        <f aca="false">'t+3'!P2270+L2270</f>
        <v>1.74340777753131</v>
      </c>
      <c r="Q2270" s="0" t="n">
        <f aca="false" t="array" ref="Q2270:S2270">MMULT(M2270:P2270,'input - gretl'!$B$19:$D$22)+MMULT('Point forecasts'!$J$6:$O$6,'input - gretl'!$B$23:$D$28)</f>
        <v>13.9705974628386</v>
      </c>
      <c r="R2270" s="0" t="n">
        <v>6.81222644794522</v>
      </c>
      <c r="S2270" s="0" t="n">
        <v>10.1615155191871</v>
      </c>
      <c r="U2270" s="4" t="n">
        <f aca="false">NORMSDIST(-M2270/'rhos computation'!$B$11)-EXP(M2270+'rhos computation'!$B$11^2/2)*NORMSDIST(-M2270/'rhos computation'!$B$11-'rhos computation'!$B$11)</f>
        <v>0.0112170485187798</v>
      </c>
      <c r="V2270" s="4" t="n">
        <f aca="false">NORMSDIST(-N2270/'rhos computation'!$B$23)-EXP(N2270+'rhos computation'!$B$23^2/2)*NORMSDIST(-N2270/'rhos computation'!$B$23-'rhos computation'!$B$23)</f>
        <v>0.0226871315413976</v>
      </c>
      <c r="W2270" s="0" t="n">
        <f aca="false">NORMSDIST(-O2270)</f>
        <v>0.00685375445904305</v>
      </c>
      <c r="X2270" s="0" t="n">
        <f aca="false">NORMSDIST(-P2270)</f>
        <v>0.0406312053548516</v>
      </c>
    </row>
    <row r="2271" customFormat="false" ht="13" hidden="false" customHeight="false" outlineLevel="0" collapsed="false">
      <c r="A2271" s="0" t="n">
        <v>1.09024737874799</v>
      </c>
      <c r="B2271" s="0" t="n">
        <v>1.28111453505915</v>
      </c>
      <c r="C2271" s="0" t="n">
        <v>-0.182399241320102</v>
      </c>
      <c r="D2271" s="0" t="n">
        <v>0.857318141427368</v>
      </c>
      <c r="E2271" s="0" t="n">
        <f aca="false" t="array" ref="E2271:H2271">MMULT(A2271:D2271,'Root matrix of resiudals'!$B$19:E$22)</f>
        <v>0.0491237225591494</v>
      </c>
      <c r="F2271" s="0" t="n">
        <v>0.038474171898711</v>
      </c>
      <c r="G2271" s="0" t="n">
        <v>0.00398894313984941</v>
      </c>
      <c r="H2271" s="0" t="n">
        <v>0.0133695255615984</v>
      </c>
      <c r="I2271" s="3" t="n">
        <f aca="false" t="array" ref="I2271:L2271">MMULT('t+3'!I2271:L2271,'input - gretl'!$B$3:$E$6)+MMULT('Point forecasts'!$P$5:$T$5,'input - gretl'!$B$9:$E$13)+MMULT('t+3'!Q2271:S2271,'input - gretl'!$B$14:$E$16)+E2271:H2271</f>
        <v>0.0944015631146013</v>
      </c>
      <c r="J2271" s="3" t="n">
        <v>0.0505499209655405</v>
      </c>
      <c r="K2271" s="3" t="n">
        <v>0.026831433334866</v>
      </c>
      <c r="L2271" s="3" t="n">
        <v>0.0299010094918797</v>
      </c>
      <c r="M2271" s="0" t="n">
        <f aca="false">'t+3'!M2271+I2271</f>
        <v>0.244664677302518</v>
      </c>
      <c r="N2271" s="0" t="n">
        <f aca="false">'t+3'!N2271+J2271</f>
        <v>0.106672968122719</v>
      </c>
      <c r="O2271" s="0" t="n">
        <f aca="false">'t+3'!O2271+K2271</f>
        <v>2.52720810047485</v>
      </c>
      <c r="P2271" s="0" t="n">
        <f aca="false">'t+3'!P2271+L2271</f>
        <v>1.79920714696878</v>
      </c>
      <c r="Q2271" s="0" t="n">
        <f aca="false" t="array" ref="Q2271:S2271">MMULT(M2271:P2271,'input - gretl'!$B$19:$D$22)+MMULT('Point forecasts'!$J$6:$O$6,'input - gretl'!$B$23:$D$28)</f>
        <v>14.0832407966536</v>
      </c>
      <c r="R2271" s="0" t="n">
        <v>6.92085115341989</v>
      </c>
      <c r="S2271" s="0" t="n">
        <v>10.1708173113973</v>
      </c>
      <c r="U2271" s="4" t="n">
        <f aca="false">NORMSDIST(-M2271/'rhos computation'!$B$11)-EXP(M2271+'rhos computation'!$B$11^2/2)*NORMSDIST(-M2271/'rhos computation'!$B$11-'rhos computation'!$B$11)</f>
        <v>0.00183748796806769</v>
      </c>
      <c r="V2271" s="4" t="n">
        <f aca="false">NORMSDIST(-N2271/'rhos computation'!$B$23)-EXP(N2271+'rhos computation'!$B$23^2/2)*NORMSDIST(-N2271/'rhos computation'!$B$23-'rhos computation'!$B$23)</f>
        <v>0.000627483553423347</v>
      </c>
      <c r="W2271" s="0" t="n">
        <f aca="false">NORMSDIST(-O2271)</f>
        <v>0.00574866771798279</v>
      </c>
      <c r="X2271" s="0" t="n">
        <f aca="false">NORMSDIST(-P2271)</f>
        <v>0.0359929596663352</v>
      </c>
    </row>
    <row r="2272" customFormat="false" ht="13" hidden="false" customHeight="false" outlineLevel="0" collapsed="false">
      <c r="A2272" s="0" t="n">
        <v>0.690324171454657</v>
      </c>
      <c r="B2272" s="0" t="n">
        <v>0.527261962872087</v>
      </c>
      <c r="C2272" s="0" t="n">
        <v>1.37375517293619</v>
      </c>
      <c r="D2272" s="0" t="n">
        <v>-0.273254444024469</v>
      </c>
      <c r="E2272" s="0" t="n">
        <f aca="false" t="array" ref="E2272:H2272">MMULT(A2272:D2272,'Root matrix of resiudals'!$B$19:E$22)</f>
        <v>0.0326135772102607</v>
      </c>
      <c r="F2272" s="0" t="n">
        <v>0.021542479435259</v>
      </c>
      <c r="G2272" s="0" t="n">
        <v>0.024571766373554</v>
      </c>
      <c r="H2272" s="0" t="n">
        <v>-0.0030905324989928</v>
      </c>
      <c r="I2272" s="3" t="n">
        <f aca="false" t="array" ref="I2272:L2272">MMULT('t+3'!I2272:L2272,'input - gretl'!$B$3:$E$6)+MMULT('Point forecasts'!$P$5:$T$5,'input - gretl'!$B$9:$E$13)+MMULT('t+3'!Q2272:S2272,'input - gretl'!$B$14:$E$16)+E2272:H2272</f>
        <v>0.103971552729761</v>
      </c>
      <c r="J2272" s="3" t="n">
        <v>0.0489295900769193</v>
      </c>
      <c r="K2272" s="3" t="n">
        <v>0.0285044087224946</v>
      </c>
      <c r="L2272" s="3" t="n">
        <v>-0.0147563456738907</v>
      </c>
      <c r="M2272" s="0" t="n">
        <f aca="false">'t+3'!M2272+I2272</f>
        <v>0.126851426106448</v>
      </c>
      <c r="N2272" s="0" t="n">
        <f aca="false">'t+3'!N2272+J2272</f>
        <v>0.0288695942128417</v>
      </c>
      <c r="O2272" s="0" t="n">
        <f aca="false">'t+3'!O2272+K2272</f>
        <v>2.46037695478189</v>
      </c>
      <c r="P2272" s="0" t="n">
        <f aca="false">'t+3'!P2272+L2272</f>
        <v>1.7285848489568</v>
      </c>
      <c r="Q2272" s="0" t="n">
        <f aca="false" t="array" ref="Q2272:S2272">MMULT(M2272:P2272,'input - gretl'!$B$19:$D$22)+MMULT('Point forecasts'!$J$6:$O$6,'input - gretl'!$B$23:$D$28)</f>
        <v>13.9654275454575</v>
      </c>
      <c r="R2272" s="0" t="n">
        <v>6.84304777951001</v>
      </c>
      <c r="S2272" s="0" t="n">
        <v>10.1711515022286</v>
      </c>
      <c r="U2272" s="4" t="n">
        <f aca="false">NORMSDIST(-M2272/'rhos computation'!$B$11)-EXP(M2272+'rhos computation'!$B$11^2/2)*NORMSDIST(-M2272/'rhos computation'!$B$11-'rhos computation'!$B$11)</f>
        <v>0.0120368663827657</v>
      </c>
      <c r="V2272" s="4" t="n">
        <f aca="false">NORMSDIST(-N2272/'rhos computation'!$B$23)-EXP(N2272+'rhos computation'!$B$23^2/2)*NORMSDIST(-N2272/'rhos computation'!$B$23-'rhos computation'!$B$23)</f>
        <v>0.0106442612720299</v>
      </c>
      <c r="W2272" s="0" t="n">
        <f aca="false">NORMSDIST(-O2272)</f>
        <v>0.00693955772970472</v>
      </c>
      <c r="X2272" s="0" t="n">
        <f aca="false">NORMSDIST(-P2272)</f>
        <v>0.0419417116034092</v>
      </c>
    </row>
    <row r="2273" customFormat="false" ht="13" hidden="false" customHeight="false" outlineLevel="0" collapsed="false">
      <c r="A2273" s="0" t="n">
        <v>1.17523375223822</v>
      </c>
      <c r="B2273" s="0" t="n">
        <v>-0.101884656205408</v>
      </c>
      <c r="C2273" s="0" t="n">
        <v>0.0930870537408103</v>
      </c>
      <c r="D2273" s="0" t="n">
        <v>-1.02959884287806</v>
      </c>
      <c r="E2273" s="0" t="n">
        <f aca="false" t="array" ref="E2273:H2273">MMULT(A2273:D2273,'Root matrix of resiudals'!$B$19:E$22)</f>
        <v>0.0507014139722609</v>
      </c>
      <c r="F2273" s="0" t="n">
        <v>1.65539314314468E-005</v>
      </c>
      <c r="G2273" s="0" t="n">
        <v>0.00140701147111972</v>
      </c>
      <c r="H2273" s="0" t="n">
        <v>-0.0170574407631768</v>
      </c>
      <c r="I2273" s="3" t="n">
        <f aca="false" t="array" ref="I2273:L2273">MMULT('t+3'!I2273:L2273,'input - gretl'!$B$3:$E$6)+MMULT('Point forecasts'!$P$5:$T$5,'input - gretl'!$B$9:$E$13)+MMULT('t+3'!Q2273:S2273,'input - gretl'!$B$14:$E$16)+E2273:H2273</f>
        <v>0.0746343628218714</v>
      </c>
      <c r="J2273" s="3" t="n">
        <v>0.00163185094202482</v>
      </c>
      <c r="K2273" s="3" t="n">
        <v>0.00652013830981275</v>
      </c>
      <c r="L2273" s="3" t="n">
        <v>-0.0265180013601148</v>
      </c>
      <c r="M2273" s="0" t="n">
        <f aca="false">'t+3'!M2273+I2273</f>
        <v>0.187329822970516</v>
      </c>
      <c r="N2273" s="0" t="n">
        <f aca="false">'t+3'!N2273+J2273</f>
        <v>-0.000206179115973138</v>
      </c>
      <c r="O2273" s="0" t="n">
        <f aca="false">'t+3'!O2273+K2273</f>
        <v>2.4310077527673</v>
      </c>
      <c r="P2273" s="0" t="n">
        <f aca="false">'t+3'!P2273+L2273</f>
        <v>1.72137473663827</v>
      </c>
      <c r="Q2273" s="0" t="n">
        <f aca="false" t="array" ref="Q2273:S2273">MMULT(M2273:P2273,'input - gretl'!$B$19:$D$22)+MMULT('Point forecasts'!$J$6:$O$6,'input - gretl'!$B$23:$D$28)</f>
        <v>14.0259059423216</v>
      </c>
      <c r="R2273" s="0" t="n">
        <v>6.8139720061812</v>
      </c>
      <c r="S2273" s="0" t="n">
        <v>10.1486394775346</v>
      </c>
      <c r="U2273" s="4" t="n">
        <f aca="false">NORMSDIST(-M2273/'rhos computation'!$B$11)-EXP(M2273+'rhos computation'!$B$11^2/2)*NORMSDIST(-M2273/'rhos computation'!$B$11-'rhos computation'!$B$11)</f>
        <v>0.0049311045537912</v>
      </c>
      <c r="V2273" s="4" t="n">
        <f aca="false">NORMSDIST(-N2273/'rhos computation'!$B$23)-EXP(N2273+'rhos computation'!$B$23^2/2)*NORMSDIST(-N2273/'rhos computation'!$B$23-'rhos computation'!$B$23)</f>
        <v>0.021839899222903</v>
      </c>
      <c r="W2273" s="0" t="n">
        <f aca="false">NORMSDIST(-O2273)</f>
        <v>0.00752844618788837</v>
      </c>
      <c r="X2273" s="0" t="n">
        <f aca="false">NORMSDIST(-P2273)</f>
        <v>0.0425914227742024</v>
      </c>
    </row>
    <row r="2274" customFormat="false" ht="13" hidden="false" customHeight="false" outlineLevel="0" collapsed="false">
      <c r="A2274" s="0" t="n">
        <v>0.449214362328412</v>
      </c>
      <c r="B2274" s="0" t="n">
        <v>1.00065121906826</v>
      </c>
      <c r="C2274" s="0" t="n">
        <v>0.761497945267775</v>
      </c>
      <c r="D2274" s="0" t="n">
        <v>1.11050374502228</v>
      </c>
      <c r="E2274" s="0" t="n">
        <f aca="false" t="array" ref="E2274:H2274">MMULT(A2274:D2274,'Root matrix of resiudals'!$B$19:E$22)</f>
        <v>0.02205454504554</v>
      </c>
      <c r="F2274" s="0" t="n">
        <v>0.0324148979665663</v>
      </c>
      <c r="G2274" s="0" t="n">
        <v>0.0176914571520074</v>
      </c>
      <c r="H2274" s="0" t="n">
        <v>0.0187860137901157</v>
      </c>
      <c r="I2274" s="3" t="n">
        <f aca="false" t="array" ref="I2274:L2274">MMULT('t+3'!I2274:L2274,'input - gretl'!$B$3:$E$6)+MMULT('Point forecasts'!$P$5:$T$5,'input - gretl'!$B$9:$E$13)+MMULT('t+3'!Q2274:S2274,'input - gretl'!$B$14:$E$16)+E2274:H2274</f>
        <v>0.0574271997718711</v>
      </c>
      <c r="J2274" s="3" t="n">
        <v>0.0379400472341189</v>
      </c>
      <c r="K2274" s="3" t="n">
        <v>0.0229570089526697</v>
      </c>
      <c r="L2274" s="3" t="n">
        <v>0.00491169723458553</v>
      </c>
      <c r="M2274" s="0" t="n">
        <f aca="false">'t+3'!M2274+I2274</f>
        <v>0.136183510926941</v>
      </c>
      <c r="N2274" s="0" t="n">
        <f aca="false">'t+3'!N2274+J2274</f>
        <v>0.0362139078692311</v>
      </c>
      <c r="O2274" s="0" t="n">
        <f aca="false">'t+3'!O2274+K2274</f>
        <v>2.41060709471137</v>
      </c>
      <c r="P2274" s="0" t="n">
        <f aca="false">'t+3'!P2274+L2274</f>
        <v>1.71240191321469</v>
      </c>
      <c r="Q2274" s="0" t="n">
        <f aca="false" t="array" ref="Q2274:S2274">MMULT(M2274:P2274,'input - gretl'!$B$19:$D$22)+MMULT('Point forecasts'!$J$6:$O$6,'input - gretl'!$B$23:$D$28)</f>
        <v>13.974759630278</v>
      </c>
      <c r="R2274" s="0" t="n">
        <v>6.8503920931664</v>
      </c>
      <c r="S2274" s="0" t="n">
        <v>10.1367724231956</v>
      </c>
      <c r="U2274" s="4" t="n">
        <f aca="false">NORMSDIST(-M2274/'rhos computation'!$B$11)-EXP(M2274+'rhos computation'!$B$11^2/2)*NORMSDIST(-M2274/'rhos computation'!$B$11-'rhos computation'!$B$11)</f>
        <v>0.0105896814310458</v>
      </c>
      <c r="V2274" s="4" t="n">
        <f aca="false">NORMSDIST(-N2274/'rhos computation'!$B$23)-EXP(N2274+'rhos computation'!$B$23^2/2)*NORMSDIST(-N2274/'rhos computation'!$B$23-'rhos computation'!$B$23)</f>
        <v>0.00864209252841741</v>
      </c>
      <c r="W2274" s="0" t="n">
        <f aca="false">NORMSDIST(-O2274)</f>
        <v>0.00796299743908339</v>
      </c>
      <c r="X2274" s="0" t="n">
        <f aca="false">NORMSDIST(-P2274)</f>
        <v>0.0434113133678305</v>
      </c>
    </row>
    <row r="2275" customFormat="false" ht="13" hidden="false" customHeight="false" outlineLevel="0" collapsed="false">
      <c r="A2275" s="0" t="n">
        <v>0.606614126518116</v>
      </c>
      <c r="B2275" s="0" t="n">
        <v>-0.105242355579011</v>
      </c>
      <c r="C2275" s="0" t="n">
        <v>-0.665234918639219</v>
      </c>
      <c r="D2275" s="0" t="n">
        <v>0.454618239764929</v>
      </c>
      <c r="E2275" s="0" t="n">
        <f aca="false" t="array" ref="E2275:H2275">MMULT(A2275:D2275,'Root matrix of resiudals'!$B$19:E$22)</f>
        <v>0.0247923493520437</v>
      </c>
      <c r="F2275" s="0" t="n">
        <v>-0.00399210916208908</v>
      </c>
      <c r="G2275" s="0" t="n">
        <v>-0.00982847127975243</v>
      </c>
      <c r="H2275" s="0" t="n">
        <v>0.00637607755428722</v>
      </c>
      <c r="I2275" s="3" t="n">
        <f aca="false" t="array" ref="I2275:L2275">MMULT('t+3'!I2275:L2275,'input - gretl'!$B$3:$E$6)+MMULT('Point forecasts'!$P$5:$T$5,'input - gretl'!$B$9:$E$13)+MMULT('t+3'!Q2275:S2275,'input - gretl'!$B$14:$E$16)+E2275:H2275</f>
        <v>0.0826757944919494</v>
      </c>
      <c r="J2275" s="3" t="n">
        <v>0.0654171059038065</v>
      </c>
      <c r="K2275" s="3" t="n">
        <v>0.00274818079630209</v>
      </c>
      <c r="L2275" s="3" t="n">
        <v>0.00436621494847762</v>
      </c>
      <c r="M2275" s="0" t="n">
        <f aca="false">'t+3'!M2275+I2275</f>
        <v>0.17889950274193</v>
      </c>
      <c r="N2275" s="0" t="n">
        <f aca="false">'t+3'!N2275+J2275</f>
        <v>0.0260137926173419</v>
      </c>
      <c r="O2275" s="0" t="n">
        <f aca="false">'t+3'!O2275+K2275</f>
        <v>2.45994527734779</v>
      </c>
      <c r="P2275" s="0" t="n">
        <f aca="false">'t+3'!P2275+L2275</f>
        <v>1.74290892364357</v>
      </c>
      <c r="Q2275" s="0" t="n">
        <f aca="false" t="array" ref="Q2275:S2275">MMULT(M2275:P2275,'input - gretl'!$B$19:$D$22)+MMULT('Point forecasts'!$J$6:$O$6,'input - gretl'!$B$23:$D$28)</f>
        <v>14.017475622093</v>
      </c>
      <c r="R2275" s="0" t="n">
        <v>6.84019197791451</v>
      </c>
      <c r="S2275" s="0" t="n">
        <v>10.1570969135637</v>
      </c>
      <c r="U2275" s="4" t="n">
        <f aca="false">NORMSDIST(-M2275/'rhos computation'!$B$11)-EXP(M2275+'rhos computation'!$B$11^2/2)*NORMSDIST(-M2275/'rhos computation'!$B$11-'rhos computation'!$B$11)</f>
        <v>0.00563463556978919</v>
      </c>
      <c r="V2275" s="4" t="n">
        <f aca="false">NORMSDIST(-N2275/'rhos computation'!$B$23)-EXP(N2275+'rhos computation'!$B$23^2/2)*NORMSDIST(-N2275/'rhos computation'!$B$23-'rhos computation'!$B$23)</f>
        <v>0.0115076803662937</v>
      </c>
      <c r="W2275" s="0" t="n">
        <f aca="false">NORMSDIST(-O2275)</f>
        <v>0.00694791008672203</v>
      </c>
      <c r="X2275" s="0" t="n">
        <f aca="false">NORMSDIST(-P2275)</f>
        <v>0.040674762519841</v>
      </c>
    </row>
    <row r="2276" customFormat="false" ht="13" hidden="false" customHeight="false" outlineLevel="0" collapsed="false">
      <c r="A2276" s="0" t="n">
        <v>0.998900413860041</v>
      </c>
      <c r="B2276" s="0" t="n">
        <v>-0.601615538955875</v>
      </c>
      <c r="C2276" s="0" t="n">
        <v>1.64913089796305</v>
      </c>
      <c r="D2276" s="0" t="n">
        <v>-0.417390736497597</v>
      </c>
      <c r="E2276" s="0" t="n">
        <f aca="false" t="array" ref="E2276:H2276">MMULT(A2276:D2276,'Root matrix of resiudals'!$B$19:E$22)</f>
        <v>0.0436922361575403</v>
      </c>
      <c r="F2276" s="0" t="n">
        <v>-0.00903404064036534</v>
      </c>
      <c r="G2276" s="0" t="n">
        <v>0.0251725794569195</v>
      </c>
      <c r="H2276" s="0" t="n">
        <v>-0.00530634447067983</v>
      </c>
      <c r="I2276" s="3" t="n">
        <f aca="false" t="array" ref="I2276:L2276">MMULT('t+3'!I2276:L2276,'input - gretl'!$B$3:$E$6)+MMULT('Point forecasts'!$P$5:$T$5,'input - gretl'!$B$9:$E$13)+MMULT('t+3'!Q2276:S2276,'input - gretl'!$B$14:$E$16)+E2276:H2276</f>
        <v>0.0831911956685427</v>
      </c>
      <c r="J2276" s="3" t="n">
        <v>0.0212012517352757</v>
      </c>
      <c r="K2276" s="3" t="n">
        <v>0.0286575602695931</v>
      </c>
      <c r="L2276" s="3" t="n">
        <v>-0.0102977638675024</v>
      </c>
      <c r="M2276" s="0" t="n">
        <f aca="false">'t+3'!M2276+I2276</f>
        <v>0.212481212727155</v>
      </c>
      <c r="N2276" s="0" t="n">
        <f aca="false">'t+3'!N2276+J2276</f>
        <v>0.00161550381730134</v>
      </c>
      <c r="O2276" s="0" t="n">
        <f aca="false">'t+3'!O2276+K2276</f>
        <v>2.49271348301337</v>
      </c>
      <c r="P2276" s="0" t="n">
        <f aca="false">'t+3'!P2276+L2276</f>
        <v>1.73303565200447</v>
      </c>
      <c r="Q2276" s="0" t="n">
        <f aca="false" t="array" ref="Q2276:S2276">MMULT(M2276:P2276,'input - gretl'!$B$19:$D$22)+MMULT('Point forecasts'!$J$6:$O$6,'input - gretl'!$B$23:$D$28)</f>
        <v>14.0510573320782</v>
      </c>
      <c r="R2276" s="0" t="n">
        <v>6.81579368911447</v>
      </c>
      <c r="S2276" s="0" t="n">
        <v>10.1992550942216</v>
      </c>
      <c r="U2276" s="4" t="n">
        <f aca="false">NORMSDIST(-M2276/'rhos computation'!$B$11)-EXP(M2276+'rhos computation'!$B$11^2/2)*NORMSDIST(-M2276/'rhos computation'!$B$11-'rhos computation'!$B$11)</f>
        <v>0.00325400757612908</v>
      </c>
      <c r="V2276" s="4" t="n">
        <f aca="false">NORMSDIST(-N2276/'rhos computation'!$B$23)-EXP(N2276+'rhos computation'!$B$23^2/2)*NORMSDIST(-N2276/'rhos computation'!$B$23-'rhos computation'!$B$23)</f>
        <v>0.0209771277664009</v>
      </c>
      <c r="W2276" s="0" t="n">
        <f aca="false">NORMSDIST(-O2276)</f>
        <v>0.00633855483006616</v>
      </c>
      <c r="X2276" s="0" t="n">
        <f aca="false">NORMSDIST(-P2276)</f>
        <v>0.0415446661082516</v>
      </c>
    </row>
    <row r="2277" customFormat="false" ht="13" hidden="false" customHeight="false" outlineLevel="0" collapsed="false">
      <c r="A2277" s="0" t="n">
        <v>0.00975346554741282</v>
      </c>
      <c r="B2277" s="0" t="n">
        <v>1.18221119988976</v>
      </c>
      <c r="C2277" s="0" t="n">
        <v>-0.25552699846496</v>
      </c>
      <c r="D2277" s="0" t="n">
        <v>-0.134641047867197</v>
      </c>
      <c r="E2277" s="0" t="n">
        <f aca="false" t="array" ref="E2277:H2277">MMULT(A2277:D2277,'Root matrix of resiudals'!$B$19:E$22)</f>
        <v>0.00283115788992122</v>
      </c>
      <c r="F2277" s="0" t="n">
        <v>0.0328741109858101</v>
      </c>
      <c r="G2277" s="0" t="n">
        <v>-1.54722235160816E-005</v>
      </c>
      <c r="H2277" s="0" t="n">
        <v>-0.00240357930110995</v>
      </c>
      <c r="I2277" s="3" t="n">
        <f aca="false" t="array" ref="I2277:L2277">MMULT('t+3'!I2277:L2277,'input - gretl'!$B$3:$E$6)+MMULT('Point forecasts'!$P$5:$T$5,'input - gretl'!$B$9:$E$13)+MMULT('t+3'!Q2277:S2277,'input - gretl'!$B$14:$E$16)+E2277:H2277</f>
        <v>0.0275010445339981</v>
      </c>
      <c r="J2277" s="3" t="n">
        <v>0.0360876261843454</v>
      </c>
      <c r="K2277" s="3" t="n">
        <v>-0.01053575047187</v>
      </c>
      <c r="L2277" s="3" t="n">
        <v>-0.0243243233080453</v>
      </c>
      <c r="M2277" s="0" t="n">
        <f aca="false">'t+3'!M2277+I2277</f>
        <v>0.0303233717025854</v>
      </c>
      <c r="N2277" s="0" t="n">
        <f aca="false">'t+3'!N2277+J2277</f>
        <v>-0.0189449215094576</v>
      </c>
      <c r="O2277" s="0" t="n">
        <f aca="false">'t+3'!O2277+K2277</f>
        <v>2.34959896388404</v>
      </c>
      <c r="P2277" s="0" t="n">
        <f aca="false">'t+3'!P2277+L2277</f>
        <v>1.70172671958956</v>
      </c>
      <c r="Q2277" s="0" t="n">
        <f aca="false" t="array" ref="Q2277:S2277">MMULT(M2277:P2277,'input - gretl'!$B$19:$D$22)+MMULT('Point forecasts'!$J$6:$O$6,'input - gretl'!$B$23:$D$28)</f>
        <v>13.8688994910536</v>
      </c>
      <c r="R2277" s="0" t="n">
        <v>6.79523326378771</v>
      </c>
      <c r="S2277" s="0" t="n">
        <v>10.0859169352655</v>
      </c>
      <c r="U2277" s="4" t="n">
        <f aca="false">NORMSDIST(-M2277/'rhos computation'!$B$11)-EXP(M2277+'rhos computation'!$B$11^2/2)*NORMSDIST(-M2277/'rhos computation'!$B$11-'rhos computation'!$B$11)</f>
        <v>0.0373648826734744</v>
      </c>
      <c r="V2277" s="4" t="n">
        <f aca="false">NORMSDIST(-N2277/'rhos computation'!$B$23)-EXP(N2277+'rhos computation'!$B$23^2/2)*NORMSDIST(-N2277/'rhos computation'!$B$23-'rhos computation'!$B$23)</f>
        <v>0.0319653234694293</v>
      </c>
      <c r="W2277" s="0" t="n">
        <f aca="false">NORMSDIST(-O2277)</f>
        <v>0.00939682371864932</v>
      </c>
      <c r="X2277" s="0" t="n">
        <f aca="false">NORMSDIST(-P2277)</f>
        <v>0.0444033045727938</v>
      </c>
    </row>
    <row r="2278" customFormat="false" ht="13" hidden="false" customHeight="false" outlineLevel="0" collapsed="false">
      <c r="A2278" s="0" t="n">
        <v>-2.04489651221607</v>
      </c>
      <c r="B2278" s="0" t="n">
        <v>-1.05253130440999</v>
      </c>
      <c r="C2278" s="0" t="n">
        <v>1.31173958615699</v>
      </c>
      <c r="D2278" s="0" t="n">
        <v>-0.0835798996685509</v>
      </c>
      <c r="E2278" s="0" t="n">
        <f aca="false" t="array" ref="E2278:H2278">MMULT(A2278:D2278,'Root matrix of resiudals'!$B$19:E$22)</f>
        <v>-0.0884660938122638</v>
      </c>
      <c r="F2278" s="0" t="n">
        <v>-0.0299989911766187</v>
      </c>
      <c r="G2278" s="0" t="n">
        <v>0.0147385204957913</v>
      </c>
      <c r="H2278" s="0" t="n">
        <v>0.000859887592316546</v>
      </c>
      <c r="I2278" s="3" t="n">
        <f aca="false" t="array" ref="I2278:L2278">MMULT('t+3'!I2278:L2278,'input - gretl'!$B$3:$E$6)+MMULT('Point forecasts'!$P$5:$T$5,'input - gretl'!$B$9:$E$13)+MMULT('t+3'!Q2278:S2278,'input - gretl'!$B$14:$E$16)+E2278:H2278</f>
        <v>-0.0725741974203141</v>
      </c>
      <c r="J2278" s="3" t="n">
        <v>-0.0132613735749258</v>
      </c>
      <c r="K2278" s="3" t="n">
        <v>0.00565101260475351</v>
      </c>
      <c r="L2278" s="3" t="n">
        <v>-0.00919791180758549</v>
      </c>
      <c r="M2278" s="0" t="n">
        <f aca="false">'t+3'!M2278+I2278</f>
        <v>0.0561624039419093</v>
      </c>
      <c r="N2278" s="0" t="n">
        <f aca="false">'t+3'!N2278+J2278</f>
        <v>-0.0514470271725436</v>
      </c>
      <c r="O2278" s="0" t="n">
        <f aca="false">'t+3'!O2278+K2278</f>
        <v>2.44782021899559</v>
      </c>
      <c r="P2278" s="0" t="n">
        <f aca="false">'t+3'!P2278+L2278</f>
        <v>1.71428645921342</v>
      </c>
      <c r="Q2278" s="0" t="n">
        <f aca="false" t="array" ref="Q2278:S2278">MMULT(M2278:P2278,'input - gretl'!$B$19:$D$22)+MMULT('Point forecasts'!$J$6:$O$6,'input - gretl'!$B$23:$D$28)</f>
        <v>13.894738523293</v>
      </c>
      <c r="R2278" s="0" t="n">
        <v>6.76273115812463</v>
      </c>
      <c r="S2278" s="0" t="n">
        <v>10.1721932500077</v>
      </c>
      <c r="U2278" s="4" t="n">
        <f aca="false">NORMSDIST(-M2278/'rhos computation'!$B$11)-EXP(M2278+'rhos computation'!$B$11^2/2)*NORMSDIST(-M2278/'rhos computation'!$B$11-'rhos computation'!$B$11)</f>
        <v>0.028517126937008</v>
      </c>
      <c r="V2278" s="4" t="n">
        <f aca="false">NORMSDIST(-N2278/'rhos computation'!$B$23)-EXP(N2278+'rhos computation'!$B$23^2/2)*NORMSDIST(-N2278/'rhos computation'!$B$23-'rhos computation'!$B$23)</f>
        <v>0.0543292511791814</v>
      </c>
      <c r="W2278" s="0" t="n">
        <f aca="false">NORMSDIST(-O2278)</f>
        <v>0.00718616745871598</v>
      </c>
      <c r="X2278" s="0" t="n">
        <f aca="false">NORMSDIST(-P2278)</f>
        <v>0.0432380643750475</v>
      </c>
    </row>
    <row r="2279" customFormat="false" ht="13" hidden="false" customHeight="false" outlineLevel="0" collapsed="false">
      <c r="A2279" s="0" t="n">
        <v>-0.542159407690336</v>
      </c>
      <c r="B2279" s="0" t="n">
        <v>-0.587225393062557</v>
      </c>
      <c r="C2279" s="0" t="n">
        <v>-1.01008385029395</v>
      </c>
      <c r="D2279" s="0" t="n">
        <v>-0.377645120674625</v>
      </c>
      <c r="E2279" s="0" t="n">
        <f aca="false" t="array" ref="E2279:H2279">MMULT(A2279:D2279,'Root matrix of resiudals'!$B$19:E$22)</f>
        <v>-0.0256939184316911</v>
      </c>
      <c r="F2279" s="0" t="n">
        <v>-0.0216572897856733</v>
      </c>
      <c r="G2279" s="0" t="n">
        <v>-0.0194887001793963</v>
      </c>
      <c r="H2279" s="0" t="n">
        <v>-0.00711583023790301</v>
      </c>
      <c r="I2279" s="3" t="n">
        <f aca="false" t="array" ref="I2279:L2279">MMULT('t+3'!I2279:L2279,'input - gretl'!$B$3:$E$6)+MMULT('Point forecasts'!$P$5:$T$5,'input - gretl'!$B$9:$E$13)+MMULT('t+3'!Q2279:S2279,'input - gretl'!$B$14:$E$16)+E2279:H2279</f>
        <v>-0.0459455146839987</v>
      </c>
      <c r="J2279" s="3" t="n">
        <v>-0.038380763035817</v>
      </c>
      <c r="K2279" s="3" t="n">
        <v>-0.0333424814052074</v>
      </c>
      <c r="L2279" s="3" t="n">
        <v>-0.0209828091339203</v>
      </c>
      <c r="M2279" s="0" t="n">
        <f aca="false">'t+3'!M2279+I2279</f>
        <v>0.0737923162428161</v>
      </c>
      <c r="N2279" s="0" t="n">
        <f aca="false">'t+3'!N2279+J2279</f>
        <v>-0.0736308901515616</v>
      </c>
      <c r="O2279" s="0" t="n">
        <f aca="false">'t+3'!O2279+K2279</f>
        <v>2.3333038412973</v>
      </c>
      <c r="P2279" s="0" t="n">
        <f aca="false">'t+3'!P2279+L2279</f>
        <v>1.67544350261864</v>
      </c>
      <c r="Q2279" s="0" t="n">
        <f aca="false" t="array" ref="Q2279:S2279">MMULT(M2279:P2279,'input - gretl'!$B$19:$D$22)+MMULT('Point forecasts'!$J$6:$O$6,'input - gretl'!$B$23:$D$28)</f>
        <v>13.9123684355939</v>
      </c>
      <c r="R2279" s="0" t="n">
        <v>6.74054729514561</v>
      </c>
      <c r="S2279" s="0" t="n">
        <v>10.0946184661789</v>
      </c>
      <c r="U2279" s="4" t="n">
        <f aca="false">NORMSDIST(-M2279/'rhos computation'!$B$11)-EXP(M2279+'rhos computation'!$B$11^2/2)*NORMSDIST(-M2279/'rhos computation'!$B$11-'rhos computation'!$B$11)</f>
        <v>0.0233987580728327</v>
      </c>
      <c r="V2279" s="4" t="n">
        <f aca="false">NORMSDIST(-N2279/'rhos computation'!$B$23)-EXP(N2279+'rhos computation'!$B$23^2/2)*NORMSDIST(-N2279/'rhos computation'!$B$23-'rhos computation'!$B$23)</f>
        <v>0.0721090783683374</v>
      </c>
      <c r="W2279" s="0" t="n">
        <f aca="false">NORMSDIST(-O2279)</f>
        <v>0.00981610199215226</v>
      </c>
      <c r="X2279" s="0" t="n">
        <f aca="false">NORMSDIST(-P2279)</f>
        <v>0.0469236236473543</v>
      </c>
    </row>
    <row r="2280" customFormat="false" ht="13" hidden="false" customHeight="false" outlineLevel="0" collapsed="false">
      <c r="A2280" s="0" t="n">
        <v>0.360204767665515</v>
      </c>
      <c r="B2280" s="0" t="n">
        <v>-0.197931187334896</v>
      </c>
      <c r="C2280" s="0" t="n">
        <v>-0.315780554994886</v>
      </c>
      <c r="D2280" s="0" t="n">
        <v>0.56069075502689</v>
      </c>
      <c r="E2280" s="0" t="n">
        <f aca="false" t="array" ref="E2280:H2280">MMULT(A2280:D2280,'Root matrix of resiudals'!$B$19:E$22)</f>
        <v>0.0144014775987119</v>
      </c>
      <c r="F2280" s="0" t="n">
        <v>-0.00593670290011831</v>
      </c>
      <c r="G2280" s="0" t="n">
        <v>-0.00471253155948901</v>
      </c>
      <c r="H2280" s="0" t="n">
        <v>0.00858579783317894</v>
      </c>
      <c r="I2280" s="3" t="n">
        <f aca="false" t="array" ref="I2280:L2280">MMULT('t+3'!I2280:L2280,'input - gretl'!$B$3:$E$6)+MMULT('Point forecasts'!$P$5:$T$5,'input - gretl'!$B$9:$E$13)+MMULT('t+3'!Q2280:S2280,'input - gretl'!$B$14:$E$16)+E2280:H2280</f>
        <v>0.0283897292268988</v>
      </c>
      <c r="J2280" s="3" t="n">
        <v>0.0191619628187558</v>
      </c>
      <c r="K2280" s="3" t="n">
        <v>0.0158346190378851</v>
      </c>
      <c r="L2280" s="3" t="n">
        <v>0.0110230845231592</v>
      </c>
      <c r="M2280" s="0" t="n">
        <f aca="false">'t+3'!M2280+I2280</f>
        <v>0.241443868359072</v>
      </c>
      <c r="N2280" s="0" t="n">
        <f aca="false">'t+3'!N2280+J2280</f>
        <v>0.0394290179075832</v>
      </c>
      <c r="O2280" s="0" t="n">
        <f aca="false">'t+3'!O2280+K2280</f>
        <v>2.46643822532998</v>
      </c>
      <c r="P2280" s="0" t="n">
        <f aca="false">'t+3'!P2280+L2280</f>
        <v>1.74505573993654</v>
      </c>
      <c r="Q2280" s="0" t="n">
        <f aca="false" t="array" ref="Q2280:S2280">MMULT(M2280:P2280,'input - gretl'!$B$19:$D$22)+MMULT('Point forecasts'!$J$6:$O$6,'input - gretl'!$B$23:$D$28)</f>
        <v>14.0800199877101</v>
      </c>
      <c r="R2280" s="0" t="n">
        <v>6.85360720320475</v>
      </c>
      <c r="S2280" s="0" t="n">
        <v>10.1615481319104</v>
      </c>
      <c r="U2280" s="4" t="n">
        <f aca="false">NORMSDIST(-M2280/'rhos computation'!$B$11)-EXP(M2280+'rhos computation'!$B$11^2/2)*NORMSDIST(-M2280/'rhos computation'!$B$11-'rhos computation'!$B$11)</f>
        <v>0.00194959838981423</v>
      </c>
      <c r="V2280" s="4" t="n">
        <f aca="false">NORMSDIST(-N2280/'rhos computation'!$B$23)-EXP(N2280+'rhos computation'!$B$23^2/2)*NORMSDIST(-N2280/'rhos computation'!$B$23-'rhos computation'!$B$23)</f>
        <v>0.00786033040601855</v>
      </c>
      <c r="W2280" s="0" t="n">
        <f aca="false">NORMSDIST(-O2280)</f>
        <v>0.00682321324726741</v>
      </c>
      <c r="X2280" s="0" t="n">
        <f aca="false">NORMSDIST(-P2280)</f>
        <v>0.0404875834218603</v>
      </c>
    </row>
    <row r="2281" customFormat="false" ht="13" hidden="false" customHeight="false" outlineLevel="0" collapsed="false">
      <c r="A2281" s="0" t="n">
        <v>-0.884337690564554</v>
      </c>
      <c r="B2281" s="0" t="n">
        <v>-0.475252281478058</v>
      </c>
      <c r="C2281" s="0" t="n">
        <v>0.844511131040432</v>
      </c>
      <c r="D2281" s="0" t="n">
        <v>0.837484248243127</v>
      </c>
      <c r="E2281" s="0" t="n">
        <f aca="false" t="array" ref="E2281:H2281">MMULT(A2281:D2281,'Root matrix of resiudals'!$B$19:E$22)</f>
        <v>-0.0382956058179584</v>
      </c>
      <c r="F2281" s="0" t="n">
        <v>-0.0124941838667407</v>
      </c>
      <c r="G2281" s="0" t="n">
        <v>0.0117700793074388</v>
      </c>
      <c r="H2281" s="0" t="n">
        <v>0.0148644872310702</v>
      </c>
      <c r="I2281" s="3" t="n">
        <f aca="false" t="array" ref="I2281:L2281">MMULT('t+3'!I2281:L2281,'input - gretl'!$B$3:$E$6)+MMULT('Point forecasts'!$P$5:$T$5,'input - gretl'!$B$9:$E$13)+MMULT('t+3'!Q2281:S2281,'input - gretl'!$B$14:$E$16)+E2281:H2281</f>
        <v>-0.0194645950189957</v>
      </c>
      <c r="J2281" s="3" t="n">
        <v>0.0319214544531583</v>
      </c>
      <c r="K2281" s="3" t="n">
        <v>0.0245515338420948</v>
      </c>
      <c r="L2281" s="3" t="n">
        <v>-0.000813828878364247</v>
      </c>
      <c r="M2281" s="0" t="n">
        <f aca="false">'t+3'!M2281+I2281</f>
        <v>0.173228630592656</v>
      </c>
      <c r="N2281" s="0" t="n">
        <f aca="false">'t+3'!N2281+J2281</f>
        <v>-0.00684773477936364</v>
      </c>
      <c r="O2281" s="0" t="n">
        <f aca="false">'t+3'!O2281+K2281</f>
        <v>2.43208237205451</v>
      </c>
      <c r="P2281" s="0" t="n">
        <f aca="false">'t+3'!P2281+L2281</f>
        <v>1.72623606660187</v>
      </c>
      <c r="Q2281" s="0" t="n">
        <f aca="false" t="array" ref="Q2281:S2281">MMULT(M2281:P2281,'input - gretl'!$B$19:$D$22)+MMULT('Point forecasts'!$J$6:$O$6,'input - gretl'!$B$23:$D$28)</f>
        <v>14.0118047499437</v>
      </c>
      <c r="R2281" s="0" t="n">
        <v>6.80733045051781</v>
      </c>
      <c r="S2281" s="0" t="n">
        <v>10.1450907289599</v>
      </c>
      <c r="U2281" s="4" t="n">
        <f aca="false">NORMSDIST(-M2281/'rhos computation'!$B$11)-EXP(M2281+'rhos computation'!$B$11^2/2)*NORMSDIST(-M2281/'rhos computation'!$B$11-'rhos computation'!$B$11)</f>
        <v>0.00615327789434314</v>
      </c>
      <c r="V2281" s="4" t="n">
        <f aca="false">NORMSDIST(-N2281/'rhos computation'!$B$23)-EXP(N2281+'rhos computation'!$B$23^2/2)*NORMSDIST(-N2281/'rhos computation'!$B$23-'rhos computation'!$B$23)</f>
        <v>0.0251701148061286</v>
      </c>
      <c r="W2281" s="0" t="n">
        <f aca="false">NORMSDIST(-O2281)</f>
        <v>0.00750614638734246</v>
      </c>
      <c r="X2281" s="0" t="n">
        <f aca="false">NORMSDIST(-P2281)</f>
        <v>0.0421524759785559</v>
      </c>
    </row>
    <row r="2282" customFormat="false" ht="13" hidden="false" customHeight="false" outlineLevel="0" collapsed="false">
      <c r="A2282" s="0" t="n">
        <v>-1.01755913334928</v>
      </c>
      <c r="B2282" s="0" t="n">
        <v>1.83569756667572</v>
      </c>
      <c r="C2282" s="0" t="n">
        <v>-0.629197976432679</v>
      </c>
      <c r="D2282" s="0" t="n">
        <v>-0.442682952233483</v>
      </c>
      <c r="E2282" s="0" t="n">
        <f aca="false" t="array" ref="E2282:H2282">MMULT(A2282:D2282,'Root matrix of resiudals'!$B$19:E$22)</f>
        <v>-0.0401092471717332</v>
      </c>
      <c r="F2282" s="0" t="n">
        <v>0.0478576869650621</v>
      </c>
      <c r="G2282" s="0" t="n">
        <v>-0.00531296261268933</v>
      </c>
      <c r="H2282" s="0" t="n">
        <v>-0.00739387358466079</v>
      </c>
      <c r="I2282" s="3" t="n">
        <f aca="false" t="array" ref="I2282:L2282">MMULT('t+3'!I2282:L2282,'input - gretl'!$B$3:$E$6)+MMULT('Point forecasts'!$P$5:$T$5,'input - gretl'!$B$9:$E$13)+MMULT('t+3'!Q2282:S2282,'input - gretl'!$B$14:$E$16)+E2282:H2282</f>
        <v>-0.0501170213345491</v>
      </c>
      <c r="J2282" s="3" t="n">
        <v>0.0334112706525344</v>
      </c>
      <c r="K2282" s="3" t="n">
        <v>0.00365209099879503</v>
      </c>
      <c r="L2282" s="3" t="n">
        <v>-0.00926063668910502</v>
      </c>
      <c r="M2282" s="0" t="n">
        <f aca="false">'t+3'!M2282+I2282</f>
        <v>0.0743271176781922</v>
      </c>
      <c r="N2282" s="0" t="n">
        <f aca="false">'t+3'!N2282+J2282</f>
        <v>0.0537838553316307</v>
      </c>
      <c r="O2282" s="0" t="n">
        <f aca="false">'t+3'!O2282+K2282</f>
        <v>2.43651927077507</v>
      </c>
      <c r="P2282" s="0" t="n">
        <f aca="false">'t+3'!P2282+L2282</f>
        <v>1.75913488264843</v>
      </c>
      <c r="Q2282" s="0" t="n">
        <f aca="false" t="array" ref="Q2282:S2282">MMULT(M2282:P2282,'input - gretl'!$B$19:$D$22)+MMULT('Point forecasts'!$J$6:$O$6,'input - gretl'!$B$23:$D$28)</f>
        <v>13.9129032370293</v>
      </c>
      <c r="R2282" s="0" t="n">
        <v>6.8679620406288</v>
      </c>
      <c r="S2282" s="0" t="n">
        <v>10.1182392086794</v>
      </c>
      <c r="U2282" s="4" t="n">
        <f aca="false">NORMSDIST(-M2282/'rhos computation'!$B$11)-EXP(M2282+'rhos computation'!$B$11^2/2)*NORMSDIST(-M2282/'rhos computation'!$B$11-'rhos computation'!$B$11)</f>
        <v>0.023254699940888</v>
      </c>
      <c r="V2282" s="4" t="n">
        <f aca="false">NORMSDIST(-N2282/'rhos computation'!$B$23)-EXP(N2282+'rhos computation'!$B$23^2/2)*NORMSDIST(-N2282/'rhos computation'!$B$23-'rhos computation'!$B$23)</f>
        <v>0.00500768673188334</v>
      </c>
      <c r="W2282" s="0" t="n">
        <f aca="false">NORMSDIST(-O2282)</f>
        <v>0.00741468963691187</v>
      </c>
      <c r="X2282" s="0" t="n">
        <f aca="false">NORMSDIST(-P2282)</f>
        <v>0.0392773006429681</v>
      </c>
    </row>
    <row r="2283" customFormat="false" ht="13" hidden="false" customHeight="false" outlineLevel="0" collapsed="false">
      <c r="A2283" s="0" t="n">
        <v>-0.411812900023149</v>
      </c>
      <c r="B2283" s="0" t="n">
        <v>-0.454540963511096</v>
      </c>
      <c r="C2283" s="0" t="n">
        <v>0.310139063188846</v>
      </c>
      <c r="D2283" s="0" t="n">
        <v>-0.302421859760532</v>
      </c>
      <c r="E2283" s="0" t="n">
        <f aca="false" t="array" ref="E2283:H2283">MMULT(A2283:D2283,'Root matrix of resiudals'!$B$19:E$22)</f>
        <v>-0.0181989089709108</v>
      </c>
      <c r="F2283" s="0" t="n">
        <v>-0.0128259799185843</v>
      </c>
      <c r="G2283" s="0" t="n">
        <v>0.00251099366649076</v>
      </c>
      <c r="H2283" s="0" t="n">
        <v>-0.00442439496307523</v>
      </c>
      <c r="I2283" s="3" t="n">
        <f aca="false" t="array" ref="I2283:L2283">MMULT('t+3'!I2283:L2283,'input - gretl'!$B$3:$E$6)+MMULT('Point forecasts'!$P$5:$T$5,'input - gretl'!$B$9:$E$13)+MMULT('t+3'!Q2283:S2283,'input - gretl'!$B$14:$E$16)+E2283:H2283</f>
        <v>-0.0214372487072311</v>
      </c>
      <c r="J2283" s="3" t="n">
        <v>-0.00219038619405654</v>
      </c>
      <c r="K2283" s="3" t="n">
        <v>-0.00134379505701333</v>
      </c>
      <c r="L2283" s="3" t="n">
        <v>-0.00726365210145585</v>
      </c>
      <c r="M2283" s="0" t="n">
        <f aca="false">'t+3'!M2283+I2283</f>
        <v>0.135988165176483</v>
      </c>
      <c r="N2283" s="0" t="n">
        <f aca="false">'t+3'!N2283+J2283</f>
        <v>-0.0381800271234301</v>
      </c>
      <c r="O2283" s="0" t="n">
        <f aca="false">'t+3'!O2283+K2283</f>
        <v>2.41991753525205</v>
      </c>
      <c r="P2283" s="0" t="n">
        <f aca="false">'t+3'!P2283+L2283</f>
        <v>1.72752127612878</v>
      </c>
      <c r="Q2283" s="0" t="n">
        <f aca="false" t="array" ref="Q2283:S2283">MMULT(M2283:P2283,'input - gretl'!$B$19:$D$22)+MMULT('Point forecasts'!$J$6:$O$6,'input - gretl'!$B$23:$D$28)</f>
        <v>13.9745642845275</v>
      </c>
      <c r="R2283" s="0" t="n">
        <v>6.77599815817374</v>
      </c>
      <c r="S2283" s="0" t="n">
        <v>10.1317035936369</v>
      </c>
      <c r="U2283" s="4" t="n">
        <f aca="false">NORMSDIST(-M2283/'rhos computation'!$B$11)-EXP(M2283+'rhos computation'!$B$11^2/2)*NORMSDIST(-M2283/'rhos computation'!$B$11-'rhos computation'!$B$11)</f>
        <v>0.0106184882584322</v>
      </c>
      <c r="V2283" s="4" t="n">
        <f aca="false">NORMSDIST(-N2283/'rhos computation'!$B$23)-EXP(N2283+'rhos computation'!$B$23^2/2)*NORMSDIST(-N2283/'rhos computation'!$B$23-'rhos computation'!$B$23)</f>
        <v>0.0445578957349676</v>
      </c>
      <c r="W2283" s="0" t="n">
        <f aca="false">NORMSDIST(-O2283)</f>
        <v>0.00776201358284128</v>
      </c>
      <c r="X2283" s="0" t="n">
        <f aca="false">NORMSDIST(-P2283)</f>
        <v>0.0420370437409496</v>
      </c>
    </row>
    <row r="2284" customFormat="false" ht="13" hidden="false" customHeight="false" outlineLevel="0" collapsed="false">
      <c r="A2284" s="0" t="n">
        <v>-0.414065956850234</v>
      </c>
      <c r="B2284" s="0" t="n">
        <v>-0.526792333405659</v>
      </c>
      <c r="C2284" s="0" t="n">
        <v>1.36919579261795</v>
      </c>
      <c r="D2284" s="0" t="n">
        <v>0.282829268100521</v>
      </c>
      <c r="E2284" s="0" t="n">
        <f aca="false" t="array" ref="E2284:H2284">MMULT(A2284:D2284,'Root matrix of resiudals'!$B$19:E$22)</f>
        <v>-0.0173749648950367</v>
      </c>
      <c r="F2284" s="0" t="n">
        <v>-0.0110545704580958</v>
      </c>
      <c r="G2284" s="0" t="n">
        <v>0.0199863445654375</v>
      </c>
      <c r="H2284" s="0" t="n">
        <v>0.00628150970831682</v>
      </c>
      <c r="I2284" s="3" t="n">
        <f aca="false" t="array" ref="I2284:L2284">MMULT('t+3'!I2284:L2284,'input - gretl'!$B$3:$E$6)+MMULT('Point forecasts'!$P$5:$T$5,'input - gretl'!$B$9:$E$13)+MMULT('t+3'!Q2284:S2284,'input - gretl'!$B$14:$E$16)+E2284:H2284</f>
        <v>0.0386438738437894</v>
      </c>
      <c r="J2284" s="3" t="n">
        <v>-0.0192699397939824</v>
      </c>
      <c r="K2284" s="3" t="n">
        <v>0.0175106382027885</v>
      </c>
      <c r="L2284" s="3" t="n">
        <v>0.00285020274286247</v>
      </c>
      <c r="M2284" s="0" t="n">
        <f aca="false">'t+3'!M2284+I2284</f>
        <v>0.11120541798897</v>
      </c>
      <c r="N2284" s="0" t="n">
        <f aca="false">'t+3'!N2284+J2284</f>
        <v>-0.0156484452405974</v>
      </c>
      <c r="O2284" s="0" t="n">
        <f aca="false">'t+3'!O2284+K2284</f>
        <v>2.44560462050103</v>
      </c>
      <c r="P2284" s="0" t="n">
        <f aca="false">'t+3'!P2284+L2284</f>
        <v>1.7340209656747</v>
      </c>
      <c r="Q2284" s="0" t="n">
        <f aca="false" t="array" ref="Q2284:S2284">MMULT(M2284:P2284,'input - gretl'!$B$19:$D$22)+MMULT('Point forecasts'!$J$6:$O$6,'input - gretl'!$B$23:$D$28)</f>
        <v>13.94978153734</v>
      </c>
      <c r="R2284" s="0" t="n">
        <v>6.79852974005657</v>
      </c>
      <c r="S2284" s="0" t="n">
        <v>10.1512091491432</v>
      </c>
      <c r="U2284" s="4" t="n">
        <f aca="false">NORMSDIST(-M2284/'rhos computation'!$B$11)-EXP(M2284+'rhos computation'!$B$11^2/2)*NORMSDIST(-M2284/'rhos computation'!$B$11-'rhos computation'!$B$11)</f>
        <v>0.0148070133351183</v>
      </c>
      <c r="V2284" s="4" t="n">
        <f aca="false">NORMSDIST(-N2284/'rhos computation'!$B$23)-EXP(N2284+'rhos computation'!$B$23^2/2)*NORMSDIST(-N2284/'rhos computation'!$B$23-'rhos computation'!$B$23)</f>
        <v>0.0300224464714863</v>
      </c>
      <c r="W2284" s="0" t="n">
        <f aca="false">NORMSDIST(-O2284)</f>
        <v>0.00723047431794373</v>
      </c>
      <c r="X2284" s="0" t="n">
        <f aca="false">NORMSDIST(-P2284)</f>
        <v>0.0414571816299709</v>
      </c>
    </row>
    <row r="2285" customFormat="false" ht="13" hidden="false" customHeight="false" outlineLevel="0" collapsed="false">
      <c r="A2285" s="0" t="n">
        <v>-0.209867398318227</v>
      </c>
      <c r="B2285" s="0" t="n">
        <v>-0.362018270548575</v>
      </c>
      <c r="C2285" s="0" t="n">
        <v>-1.52803956251807</v>
      </c>
      <c r="D2285" s="0" t="n">
        <v>0.754818589924704</v>
      </c>
      <c r="E2285" s="0" t="n">
        <f aca="false" t="array" ref="E2285:H2285">MMULT(A2285:D2285,'Root matrix of resiudals'!$B$19:E$22)</f>
        <v>-0.0120006291099989</v>
      </c>
      <c r="F2285" s="0" t="n">
        <v>-0.0162555727348152</v>
      </c>
      <c r="G2285" s="0" t="n">
        <v>-0.0253198134346888</v>
      </c>
      <c r="H2285" s="0" t="n">
        <v>0.0105550929345253</v>
      </c>
      <c r="I2285" s="3" t="n">
        <f aca="false" t="array" ref="I2285:L2285">MMULT('t+3'!I2285:L2285,'input - gretl'!$B$3:$E$6)+MMULT('Point forecasts'!$P$5:$T$5,'input - gretl'!$B$9:$E$13)+MMULT('t+3'!Q2285:S2285,'input - gretl'!$B$14:$E$16)+E2285:H2285</f>
        <v>0.0325223231677251</v>
      </c>
      <c r="J2285" s="3" t="n">
        <v>-0.0208405909647453</v>
      </c>
      <c r="K2285" s="3" t="n">
        <v>-0.0294709804190305</v>
      </c>
      <c r="L2285" s="3" t="n">
        <v>-0.00701073522556707</v>
      </c>
      <c r="M2285" s="0" t="n">
        <f aca="false">'t+3'!M2285+I2285</f>
        <v>0.0338951456241527</v>
      </c>
      <c r="N2285" s="0" t="n">
        <f aca="false">'t+3'!N2285+J2285</f>
        <v>-0.0503759236290086</v>
      </c>
      <c r="O2285" s="0" t="n">
        <f aca="false">'t+3'!O2285+K2285</f>
        <v>2.37955577781308</v>
      </c>
      <c r="P2285" s="0" t="n">
        <f aca="false">'t+3'!P2285+L2285</f>
        <v>1.77154088904259</v>
      </c>
      <c r="Q2285" s="0" t="n">
        <f aca="false" t="array" ref="Q2285:S2285">MMULT(M2285:P2285,'input - gretl'!$B$19:$D$22)+MMULT('Point forecasts'!$J$6:$O$6,'input - gretl'!$B$23:$D$28)</f>
        <v>13.8724712649752</v>
      </c>
      <c r="R2285" s="0" t="n">
        <v>6.76380226166816</v>
      </c>
      <c r="S2285" s="0" t="n">
        <v>10.0494769833362</v>
      </c>
      <c r="U2285" s="4" t="n">
        <f aca="false">NORMSDIST(-M2285/'rhos computation'!$B$11)-EXP(M2285+'rhos computation'!$B$11^2/2)*NORMSDIST(-M2285/'rhos computation'!$B$11-'rhos computation'!$B$11)</f>
        <v>0.0360439855367988</v>
      </c>
      <c r="V2285" s="4" t="n">
        <f aca="false">NORMSDIST(-N2285/'rhos computation'!$B$23)-EXP(N2285+'rhos computation'!$B$23^2/2)*NORMSDIST(-N2285/'rhos computation'!$B$23-'rhos computation'!$B$23)</f>
        <v>0.053512445454196</v>
      </c>
      <c r="W2285" s="0" t="n">
        <f aca="false">NORMSDIST(-O2285)</f>
        <v>0.00866675976031653</v>
      </c>
      <c r="X2285" s="0" t="n">
        <f aca="false">NORMSDIST(-P2285)</f>
        <v>0.0382353997199749</v>
      </c>
    </row>
    <row r="2286" customFormat="false" ht="13" hidden="false" customHeight="false" outlineLevel="0" collapsed="false">
      <c r="A2286" s="0" t="n">
        <v>0.565166756086851</v>
      </c>
      <c r="B2286" s="0" t="n">
        <v>-0.645664749971669</v>
      </c>
      <c r="C2286" s="0" t="n">
        <v>-0.907574433152456</v>
      </c>
      <c r="D2286" s="0" t="n">
        <v>0.728127771407523</v>
      </c>
      <c r="E2286" s="0" t="n">
        <f aca="false" t="array" ref="E2286:H2286">MMULT(A2286:D2286,'Root matrix of resiudals'!$B$19:E$22)</f>
        <v>0.0213863289812607</v>
      </c>
      <c r="F2286" s="0" t="n">
        <v>-0.0203791280050127</v>
      </c>
      <c r="G2286" s="0" t="n">
        <v>-0.0154122178255718</v>
      </c>
      <c r="H2286" s="0" t="n">
        <v>0.0105171803806318</v>
      </c>
      <c r="I2286" s="3" t="n">
        <f aca="false" t="array" ref="I2286:L2286">MMULT('t+3'!I2286:L2286,'input - gretl'!$B$3:$E$6)+MMULT('Point forecasts'!$P$5:$T$5,'input - gretl'!$B$9:$E$13)+MMULT('t+3'!Q2286:S2286,'input - gretl'!$B$14:$E$16)+E2286:H2286</f>
        <v>0.0273510880428883</v>
      </c>
      <c r="J2286" s="3" t="n">
        <v>-0.0389149112986366</v>
      </c>
      <c r="K2286" s="3" t="n">
        <v>-0.0112026788360484</v>
      </c>
      <c r="L2286" s="3" t="n">
        <v>-6.40485662808977E-005</v>
      </c>
      <c r="M2286" s="0" t="n">
        <f aca="false">'t+3'!M2286+I2286</f>
        <v>0.163126649995</v>
      </c>
      <c r="N2286" s="0" t="n">
        <f aca="false">'t+3'!N2286+J2286</f>
        <v>-0.0297833769500701</v>
      </c>
      <c r="O2286" s="0" t="n">
        <f aca="false">'t+3'!O2286+K2286</f>
        <v>2.38707458660115</v>
      </c>
      <c r="P2286" s="0" t="n">
        <f aca="false">'t+3'!P2286+L2286</f>
        <v>1.73701025504132</v>
      </c>
      <c r="Q2286" s="0" t="n">
        <f aca="false" t="array" ref="Q2286:S2286">MMULT(M2286:P2286,'input - gretl'!$B$19:$D$22)+MMULT('Point forecasts'!$J$6:$O$6,'input - gretl'!$B$23:$D$28)</f>
        <v>14.0017027693461</v>
      </c>
      <c r="R2286" s="0" t="n">
        <v>6.7843948083471</v>
      </c>
      <c r="S2286" s="0" t="n">
        <v>10.0898361515912</v>
      </c>
      <c r="U2286" s="4" t="n">
        <f aca="false">NORMSDIST(-M2286/'rhos computation'!$B$11)-EXP(M2286+'rhos computation'!$B$11^2/2)*NORMSDIST(-M2286/'rhos computation'!$B$11-'rhos computation'!$B$11)</f>
        <v>0.0071746588491326</v>
      </c>
      <c r="V2286" s="4" t="n">
        <f aca="false">NORMSDIST(-N2286/'rhos computation'!$B$23)-EXP(N2286+'rhos computation'!$B$23^2/2)*NORMSDIST(-N2286/'rhos computation'!$B$23-'rhos computation'!$B$23)</f>
        <v>0.038809352390993</v>
      </c>
      <c r="W2286" s="0" t="n">
        <f aca="false">NORMSDIST(-O2286)</f>
        <v>0.0084915226696688</v>
      </c>
      <c r="X2286" s="0" t="n">
        <f aca="false">NORMSDIST(-P2286)</f>
        <v>0.0411926803826294</v>
      </c>
    </row>
    <row r="2287" customFormat="false" ht="13" hidden="false" customHeight="false" outlineLevel="0" collapsed="false">
      <c r="A2287" s="0" t="n">
        <v>1.52210125877293</v>
      </c>
      <c r="B2287" s="0" t="n">
        <v>1.35912262755609</v>
      </c>
      <c r="C2287" s="0" t="n">
        <v>-0.768100565254006</v>
      </c>
      <c r="D2287" s="0" t="n">
        <v>-0.00760600346440008</v>
      </c>
      <c r="E2287" s="0" t="n">
        <f aca="false" t="array" ref="E2287:H2287">MMULT(A2287:D2287,'Root matrix of resiudals'!$B$19:E$22)</f>
        <v>0.0674364858397052</v>
      </c>
      <c r="F2287" s="0" t="n">
        <v>0.039521141527613</v>
      </c>
      <c r="G2287" s="0" t="n">
        <v>-0.0056269429610641</v>
      </c>
      <c r="H2287" s="0" t="n">
        <v>-0.00149665734133621</v>
      </c>
      <c r="I2287" s="3" t="n">
        <f aca="false" t="array" ref="I2287:L2287">MMULT('t+3'!I2287:L2287,'input - gretl'!$B$3:$E$6)+MMULT('Point forecasts'!$P$5:$T$5,'input - gretl'!$B$9:$E$13)+MMULT('t+3'!Q2287:S2287,'input - gretl'!$B$14:$E$16)+E2287:H2287</f>
        <v>0.104911574203551</v>
      </c>
      <c r="J2287" s="3" t="n">
        <v>0.0327656575590859</v>
      </c>
      <c r="K2287" s="3" t="n">
        <v>-0.005445966080673</v>
      </c>
      <c r="L2287" s="3" t="n">
        <v>-0.00385580133840359</v>
      </c>
      <c r="M2287" s="0" t="n">
        <f aca="false">'t+3'!M2287+I2287</f>
        <v>0.202416319372192</v>
      </c>
      <c r="N2287" s="0" t="n">
        <f aca="false">'t+3'!N2287+J2287</f>
        <v>0.033838412848819</v>
      </c>
      <c r="O2287" s="0" t="n">
        <f aca="false">'t+3'!O2287+K2287</f>
        <v>2.44712861983069</v>
      </c>
      <c r="P2287" s="0" t="n">
        <f aca="false">'t+3'!P2287+L2287</f>
        <v>1.76412152057139</v>
      </c>
      <c r="Q2287" s="0" t="n">
        <f aca="false" t="array" ref="Q2287:S2287">MMULT(M2287:P2287,'input - gretl'!$B$19:$D$22)+MMULT('Point forecasts'!$J$6:$O$6,'input - gretl'!$B$23:$D$28)</f>
        <v>14.0409924387233</v>
      </c>
      <c r="R2287" s="0" t="n">
        <v>6.84801659814599</v>
      </c>
      <c r="S2287" s="0" t="n">
        <v>10.1241060157383</v>
      </c>
      <c r="U2287" s="4" t="n">
        <f aca="false">NORMSDIST(-M2287/'rhos computation'!$B$11)-EXP(M2287+'rhos computation'!$B$11^2/2)*NORMSDIST(-M2287/'rhos computation'!$B$11-'rhos computation'!$B$11)</f>
        <v>0.00385529720480389</v>
      </c>
      <c r="V2287" s="4" t="n">
        <f aca="false">NORMSDIST(-N2287/'rhos computation'!$B$23)-EXP(N2287+'rhos computation'!$B$23^2/2)*NORMSDIST(-N2287/'rhos computation'!$B$23-'rhos computation'!$B$23)</f>
        <v>0.00925611713742652</v>
      </c>
      <c r="W2287" s="0" t="n">
        <f aca="false">NORMSDIST(-O2287)</f>
        <v>0.00719997206873495</v>
      </c>
      <c r="X2287" s="0" t="n">
        <f aca="false">NORMSDIST(-P2287)</f>
        <v>0.0388557609749991</v>
      </c>
    </row>
    <row r="2288" customFormat="false" ht="13" hidden="false" customHeight="false" outlineLevel="0" collapsed="false">
      <c r="A2288" s="0" t="n">
        <v>-0.78829449160499</v>
      </c>
      <c r="B2288" s="0" t="n">
        <v>-1.63009533731168</v>
      </c>
      <c r="C2288" s="0" t="n">
        <v>0.787377389228284</v>
      </c>
      <c r="D2288" s="0" t="n">
        <v>-0.857712621908154</v>
      </c>
      <c r="E2288" s="0" t="n">
        <f aca="false" t="array" ref="E2288:H2288">MMULT(A2288:D2288,'Root matrix of resiudals'!$B$19:E$22)</f>
        <v>-0.0362112368153447</v>
      </c>
      <c r="F2288" s="0" t="n">
        <v>-0.0455895125986439</v>
      </c>
      <c r="G2288" s="0" t="n">
        <v>0.0048801923904515</v>
      </c>
      <c r="H2288" s="0" t="n">
        <v>-0.0128216097749258</v>
      </c>
      <c r="I2288" s="3" t="n">
        <f aca="false" t="array" ref="I2288:L2288">MMULT('t+3'!I2288:L2288,'input - gretl'!$B$3:$E$6)+MMULT('Point forecasts'!$P$5:$T$5,'input - gretl'!$B$9:$E$13)+MMULT('t+3'!Q2288:S2288,'input - gretl'!$B$14:$E$16)+E2288:H2288</f>
        <v>0.0231702159350557</v>
      </c>
      <c r="J2288" s="3" t="n">
        <v>-0.0548920125705715</v>
      </c>
      <c r="K2288" s="3" t="n">
        <v>0.0159421095596577</v>
      </c>
      <c r="L2288" s="3" t="n">
        <v>-0.012894180538205</v>
      </c>
      <c r="M2288" s="0" t="n">
        <f aca="false">'t+3'!M2288+I2288</f>
        <v>0.0519687849362542</v>
      </c>
      <c r="N2288" s="0" t="n">
        <f aca="false">'t+3'!N2288+J2288</f>
        <v>-0.0196375731870954</v>
      </c>
      <c r="O2288" s="0" t="n">
        <f aca="false">'t+3'!O2288+K2288</f>
        <v>2.46942842733647</v>
      </c>
      <c r="P2288" s="0" t="n">
        <f aca="false">'t+3'!P2288+L2288</f>
        <v>1.76549567560152</v>
      </c>
      <c r="Q2288" s="0" t="n">
        <f aca="false" t="array" ref="Q2288:S2288">MMULT(M2288:P2288,'input - gretl'!$B$19:$D$22)+MMULT('Point forecasts'!$J$6:$O$6,'input - gretl'!$B$23:$D$28)</f>
        <v>13.8905449042873</v>
      </c>
      <c r="R2288" s="0" t="n">
        <v>6.79454061211007</v>
      </c>
      <c r="S2288" s="0" t="n">
        <v>10.1450989331027</v>
      </c>
      <c r="U2288" s="4" t="n">
        <f aca="false">NORMSDIST(-M2288/'rhos computation'!$B$11)-EXP(M2288+'rhos computation'!$B$11^2/2)*NORMSDIST(-M2288/'rhos computation'!$B$11-'rhos computation'!$B$11)</f>
        <v>0.0298425265761426</v>
      </c>
      <c r="V2288" s="4" t="n">
        <f aca="false">NORMSDIST(-N2288/'rhos computation'!$B$23)-EXP(N2288+'rhos computation'!$B$23^2/2)*NORMSDIST(-N2288/'rhos computation'!$B$23-'rhos computation'!$B$23)</f>
        <v>0.0323820144894852</v>
      </c>
      <c r="W2288" s="0" t="n">
        <f aca="false">NORMSDIST(-O2288)</f>
        <v>0.00676645436632227</v>
      </c>
      <c r="X2288" s="0" t="n">
        <f aca="false">NORMSDIST(-P2288)</f>
        <v>0.0387402481876415</v>
      </c>
    </row>
    <row r="2289" customFormat="false" ht="13" hidden="false" customHeight="false" outlineLevel="0" collapsed="false">
      <c r="A2289" s="0" t="n">
        <v>0.130115680671438</v>
      </c>
      <c r="B2289" s="0" t="n">
        <v>-0.986418019904427</v>
      </c>
      <c r="C2289" s="0" t="n">
        <v>-0.374222554197753</v>
      </c>
      <c r="D2289" s="0" t="n">
        <v>1.20318555298753</v>
      </c>
      <c r="E2289" s="0" t="n">
        <f aca="false" t="array" ref="E2289:H2289">MMULT(A2289:D2289,'Root matrix of resiudals'!$B$19:E$22)</f>
        <v>0.00242608582090211</v>
      </c>
      <c r="F2289" s="0" t="n">
        <v>-0.0291540872827676</v>
      </c>
      <c r="G2289" s="0" t="n">
        <v>-0.00803378073703084</v>
      </c>
      <c r="H2289" s="0" t="n">
        <v>0.018980997393569</v>
      </c>
      <c r="I2289" s="3" t="n">
        <f aca="false" t="array" ref="I2289:L2289">MMULT('t+3'!I2289:L2289,'input - gretl'!$B$3:$E$6)+MMULT('Point forecasts'!$P$5:$T$5,'input - gretl'!$B$9:$E$13)+MMULT('t+3'!Q2289:S2289,'input - gretl'!$B$14:$E$16)+E2289:H2289</f>
        <v>0.0249328616643067</v>
      </c>
      <c r="J2289" s="3" t="n">
        <v>-0.0300559096870421</v>
      </c>
      <c r="K2289" s="3" t="n">
        <v>-0.0079024324521075</v>
      </c>
      <c r="L2289" s="3" t="n">
        <v>-0.000953809898174368</v>
      </c>
      <c r="M2289" s="0" t="n">
        <f aca="false">'t+3'!M2289+I2289</f>
        <v>0.0896568707448655</v>
      </c>
      <c r="N2289" s="0" t="n">
        <f aca="false">'t+3'!N2289+J2289</f>
        <v>-0.0602751669821936</v>
      </c>
      <c r="O2289" s="0" t="n">
        <f aca="false">'t+3'!O2289+K2289</f>
        <v>2.38836888538942</v>
      </c>
      <c r="P2289" s="0" t="n">
        <f aca="false">'t+3'!P2289+L2289</f>
        <v>1.76641048640136</v>
      </c>
      <c r="Q2289" s="0" t="n">
        <f aca="false" t="array" ref="Q2289:S2289">MMULT(M2289:P2289,'input - gretl'!$B$19:$D$22)+MMULT('Point forecasts'!$J$6:$O$6,'input - gretl'!$B$23:$D$28)</f>
        <v>13.9282329900959</v>
      </c>
      <c r="R2289" s="0" t="n">
        <v>6.75390301831498</v>
      </c>
      <c r="S2289" s="0" t="n">
        <v>10.0631693603445</v>
      </c>
      <c r="U2289" s="4" t="n">
        <f aca="false">NORMSDIST(-M2289/'rhos computation'!$B$11)-EXP(M2289+'rhos computation'!$B$11^2/2)*NORMSDIST(-M2289/'rhos computation'!$B$11-'rhos computation'!$B$11)</f>
        <v>0.0193952915368625</v>
      </c>
      <c r="V2289" s="4" t="n">
        <f aca="false">NORMSDIST(-N2289/'rhos computation'!$B$23)-EXP(N2289+'rhos computation'!$B$23^2/2)*NORMSDIST(-N2289/'rhos computation'!$B$23-'rhos computation'!$B$23)</f>
        <v>0.0612229198398202</v>
      </c>
      <c r="W2289" s="0" t="n">
        <f aca="false">NORMSDIST(-O2289)</f>
        <v>0.00846167285587029</v>
      </c>
      <c r="X2289" s="0" t="n">
        <f aca="false">NORMSDIST(-P2289)</f>
        <v>0.0386635035384786</v>
      </c>
    </row>
    <row r="2290" customFormat="false" ht="13" hidden="false" customHeight="false" outlineLevel="0" collapsed="false">
      <c r="A2290" s="0" t="n">
        <v>0.857142783580777</v>
      </c>
      <c r="B2290" s="0" t="n">
        <v>-0.660703226588237</v>
      </c>
      <c r="C2290" s="0" t="n">
        <v>-0.904317343475134</v>
      </c>
      <c r="D2290" s="0" t="n">
        <v>1.44397422547254</v>
      </c>
      <c r="E2290" s="0" t="n">
        <f aca="false" t="array" ref="E2290:H2290">MMULT(A2290:D2290,'Root matrix of resiudals'!$B$19:E$22)</f>
        <v>0.0336093057004915</v>
      </c>
      <c r="F2290" s="0" t="n">
        <v>-0.0200890111137258</v>
      </c>
      <c r="G2290" s="0" t="n">
        <v>-0.0142332120441359</v>
      </c>
      <c r="H2290" s="0" t="n">
        <v>0.0220242093746853</v>
      </c>
      <c r="I2290" s="3" t="n">
        <f aca="false" t="array" ref="I2290:L2290">MMULT('t+3'!I2290:L2290,'input - gretl'!$B$3:$E$6)+MMULT('Point forecasts'!$P$5:$T$5,'input - gretl'!$B$9:$E$13)+MMULT('t+3'!Q2290:S2290,'input - gretl'!$B$14:$E$16)+E2290:H2290</f>
        <v>0.0481524866096014</v>
      </c>
      <c r="J2290" s="3" t="n">
        <v>-0.0312961047658428</v>
      </c>
      <c r="K2290" s="3" t="n">
        <v>-0.0161712369621895</v>
      </c>
      <c r="L2290" s="3" t="n">
        <v>0.0015855606581831</v>
      </c>
      <c r="M2290" s="0" t="n">
        <f aca="false">'t+3'!M2290+I2290</f>
        <v>0.166959967816806</v>
      </c>
      <c r="N2290" s="0" t="n">
        <f aca="false">'t+3'!N2290+J2290</f>
        <v>-0.0575567379000715</v>
      </c>
      <c r="O2290" s="0" t="n">
        <f aca="false">'t+3'!O2290+K2290</f>
        <v>2.37068198014125</v>
      </c>
      <c r="P2290" s="0" t="n">
        <f aca="false">'t+3'!P2290+L2290</f>
        <v>1.75292325855184</v>
      </c>
      <c r="Q2290" s="0" t="n">
        <f aca="false" t="array" ref="Q2290:S2290">MMULT(M2290:P2290,'input - gretl'!$B$19:$D$22)+MMULT('Point forecasts'!$J$6:$O$6,'input - gretl'!$B$23:$D$28)</f>
        <v>14.0055360871679</v>
      </c>
      <c r="R2290" s="0" t="n">
        <v>6.7566214473971</v>
      </c>
      <c r="S2290" s="0" t="n">
        <v>10.0583094831426</v>
      </c>
      <c r="U2290" s="4" t="n">
        <f aca="false">NORMSDIST(-M2290/'rhos computation'!$B$11)-EXP(M2290+'rhos computation'!$B$11^2/2)*NORMSDIST(-M2290/'rhos computation'!$B$11-'rhos computation'!$B$11)</f>
        <v>0.00677185091947562</v>
      </c>
      <c r="V2290" s="4" t="n">
        <f aca="false">NORMSDIST(-N2290/'rhos computation'!$B$23)-EXP(N2290+'rhos computation'!$B$23^2/2)*NORMSDIST(-N2290/'rhos computation'!$B$23-'rhos computation'!$B$23)</f>
        <v>0.0590710590434786</v>
      </c>
      <c r="W2290" s="0" t="n">
        <f aca="false">NORMSDIST(-O2290)</f>
        <v>0.00887765045855144</v>
      </c>
      <c r="X2290" s="0" t="n">
        <f aca="false">NORMSDIST(-P2290)</f>
        <v>0.0398075903308764</v>
      </c>
    </row>
    <row r="2291" customFormat="false" ht="13" hidden="false" customHeight="false" outlineLevel="0" collapsed="false">
      <c r="A2291" s="0" t="n">
        <v>-0.504432645326203</v>
      </c>
      <c r="B2291" s="0" t="n">
        <v>0.159273784789443</v>
      </c>
      <c r="C2291" s="0" t="n">
        <v>1.22228443938841</v>
      </c>
      <c r="D2291" s="0" t="n">
        <v>0.773575461806649</v>
      </c>
      <c r="E2291" s="0" t="n">
        <f aca="false" t="array" ref="E2291:H2291">MMULT(A2291:D2291,'Root matrix of resiudals'!$B$19:E$22)</f>
        <v>-0.0200680871213927</v>
      </c>
      <c r="F2291" s="0" t="n">
        <v>0.0078479525258864</v>
      </c>
      <c r="G2291" s="0" t="n">
        <v>0.0205324440306374</v>
      </c>
      <c r="H2291" s="0" t="n">
        <v>0.0141562771769935</v>
      </c>
      <c r="I2291" s="3" t="n">
        <f aca="false" t="array" ref="I2291:L2291">MMULT('t+3'!I2291:L2291,'input - gretl'!$B$3:$E$6)+MMULT('Point forecasts'!$P$5:$T$5,'input - gretl'!$B$9:$E$13)+MMULT('t+3'!Q2291:S2291,'input - gretl'!$B$14:$E$16)+E2291:H2291</f>
        <v>-0.0264937165845038</v>
      </c>
      <c r="J2291" s="3" t="n">
        <v>0.0190082613598846</v>
      </c>
      <c r="K2291" s="3" t="n">
        <v>0.0342777053024081</v>
      </c>
      <c r="L2291" s="3" t="n">
        <v>0.0301556667548758</v>
      </c>
      <c r="M2291" s="0" t="n">
        <f aca="false">'t+3'!M2291+I2291</f>
        <v>0.170433579140583</v>
      </c>
      <c r="N2291" s="0" t="n">
        <f aca="false">'t+3'!N2291+J2291</f>
        <v>0.0512144722614651</v>
      </c>
      <c r="O2291" s="0" t="n">
        <f aca="false">'t+3'!O2291+K2291</f>
        <v>2.49752317696553</v>
      </c>
      <c r="P2291" s="0" t="n">
        <f aca="false">'t+3'!P2291+L2291</f>
        <v>1.7525684957619</v>
      </c>
      <c r="Q2291" s="0" t="n">
        <f aca="false" t="array" ref="Q2291:S2291">MMULT(M2291:P2291,'input - gretl'!$B$19:$D$22)+MMULT('Point forecasts'!$J$6:$O$6,'input - gretl'!$B$23:$D$28)</f>
        <v>14.0090096984916</v>
      </c>
      <c r="R2291" s="0" t="n">
        <v>6.86539265755863</v>
      </c>
      <c r="S2291" s="0" t="n">
        <v>10.1854880771183</v>
      </c>
      <c r="U2291" s="4" t="n">
        <f aca="false">NORMSDIST(-M2291/'rhos computation'!$B$11)-EXP(M2291+'rhos computation'!$B$11^2/2)*NORMSDIST(-M2291/'rhos computation'!$B$11-'rhos computation'!$B$11)</f>
        <v>0.0064230628649397</v>
      </c>
      <c r="V2291" s="4" t="n">
        <f aca="false">NORMSDIST(-N2291/'rhos computation'!$B$23)-EXP(N2291+'rhos computation'!$B$23^2/2)*NORMSDIST(-N2291/'rhos computation'!$B$23-'rhos computation'!$B$23)</f>
        <v>0.00544682528365906</v>
      </c>
      <c r="W2291" s="0" t="n">
        <f aca="false">NORMSDIST(-O2291)</f>
        <v>0.00625321446999555</v>
      </c>
      <c r="X2291" s="0" t="n">
        <f aca="false">NORMSDIST(-P2291)</f>
        <v>0.0398380514714424</v>
      </c>
    </row>
    <row r="2292" customFormat="false" ht="13" hidden="false" customHeight="false" outlineLevel="0" collapsed="false">
      <c r="A2292" s="0" t="n">
        <v>-0.0929111325143948</v>
      </c>
      <c r="B2292" s="0" t="n">
        <v>1.96205058915785</v>
      </c>
      <c r="C2292" s="0" t="n">
        <v>-0.539561525651826</v>
      </c>
      <c r="D2292" s="0" t="n">
        <v>-1.33354038582581</v>
      </c>
      <c r="E2292" s="0" t="n">
        <f aca="false" t="array" ref="E2292:H2292">MMULT(A2292:D2292,'Root matrix of resiudals'!$B$19:E$22)</f>
        <v>0.000300293534844725</v>
      </c>
      <c r="F2292" s="0" t="n">
        <v>0.053824819166148</v>
      </c>
      <c r="G2292" s="0" t="n">
        <v>-0.00329275592945158</v>
      </c>
      <c r="H2292" s="0" t="n">
        <v>-0.0220929655691365</v>
      </c>
      <c r="I2292" s="3" t="n">
        <f aca="false" t="array" ref="I2292:L2292">MMULT('t+3'!I2292:L2292,'input - gretl'!$B$3:$E$6)+MMULT('Point forecasts'!$P$5:$T$5,'input - gretl'!$B$9:$E$13)+MMULT('t+3'!Q2292:S2292,'input - gretl'!$B$14:$E$16)+E2292:H2292</f>
        <v>0.00453136565193246</v>
      </c>
      <c r="J2292" s="3" t="n">
        <v>0.0114077614460107</v>
      </c>
      <c r="K2292" s="3" t="n">
        <v>-0.00996171969354068</v>
      </c>
      <c r="L2292" s="3" t="n">
        <v>-0.0209749439697045</v>
      </c>
      <c r="M2292" s="0" t="n">
        <f aca="false">'t+3'!M2292+I2292</f>
        <v>0.0860909143319852</v>
      </c>
      <c r="N2292" s="0" t="n">
        <f aca="false">'t+3'!N2292+J2292</f>
        <v>0.0419107587933569</v>
      </c>
      <c r="O2292" s="0" t="n">
        <f aca="false">'t+3'!O2292+K2292</f>
        <v>2.41652524137655</v>
      </c>
      <c r="P2292" s="0" t="n">
        <f aca="false">'t+3'!P2292+L2292</f>
        <v>1.71126504684435</v>
      </c>
      <c r="Q2292" s="0" t="n">
        <f aca="false" t="array" ref="Q2292:S2292">MMULT(M2292:P2292,'input - gretl'!$B$19:$D$22)+MMULT('Point forecasts'!$J$6:$O$6,'input - gretl'!$B$23:$D$28)</f>
        <v>13.924667033683</v>
      </c>
      <c r="R2292" s="0" t="n">
        <v>6.85608894409053</v>
      </c>
      <c r="S2292" s="0" t="n">
        <v>10.1437717866223</v>
      </c>
      <c r="U2292" s="4" t="n">
        <f aca="false">NORMSDIST(-M2292/'rhos computation'!$B$11)-EXP(M2292+'rhos computation'!$B$11^2/2)*NORMSDIST(-M2292/'rhos computation'!$B$11-'rhos computation'!$B$11)</f>
        <v>0.0202472335747236</v>
      </c>
      <c r="V2292" s="4" t="n">
        <f aca="false">NORMSDIST(-N2292/'rhos computation'!$B$23)-EXP(N2292+'rhos computation'!$B$23^2/2)*NORMSDIST(-N2292/'rhos computation'!$B$23-'rhos computation'!$B$23)</f>
        <v>0.00729448524043716</v>
      </c>
      <c r="W2292" s="0" t="n">
        <f aca="false">NORMSDIST(-O2292)</f>
        <v>0.00783471988593081</v>
      </c>
      <c r="X2292" s="0" t="n">
        <f aca="false">NORMSDIST(-P2292)</f>
        <v>0.0435160978403198</v>
      </c>
    </row>
    <row r="2293" customFormat="false" ht="13" hidden="false" customHeight="false" outlineLevel="0" collapsed="false">
      <c r="A2293" s="0" t="n">
        <v>0.200991704263472</v>
      </c>
      <c r="B2293" s="0" t="n">
        <v>-2.00030651119819</v>
      </c>
      <c r="C2293" s="0" t="n">
        <v>-1.27203194859605</v>
      </c>
      <c r="D2293" s="0" t="n">
        <v>0.591185700417403</v>
      </c>
      <c r="E2293" s="0" t="n">
        <f aca="false" t="array" ref="E2293:H2293">MMULT(A2293:D2293,'Root matrix of resiudals'!$B$19:E$22)</f>
        <v>0.00229654569359127</v>
      </c>
      <c r="F2293" s="0" t="n">
        <v>-0.0612262812991835</v>
      </c>
      <c r="G2293" s="0" t="n">
        <v>-0.0267561016281769</v>
      </c>
      <c r="H2293" s="0" t="n">
        <v>0.0079281148789781</v>
      </c>
      <c r="I2293" s="3" t="n">
        <f aca="false" t="array" ref="I2293:L2293">MMULT('t+3'!I2293:L2293,'input - gretl'!$B$3:$E$6)+MMULT('Point forecasts'!$P$5:$T$5,'input - gretl'!$B$9:$E$13)+MMULT('t+3'!Q2293:S2293,'input - gretl'!$B$14:$E$16)+E2293:H2293</f>
        <v>-0.0220793837847046</v>
      </c>
      <c r="J2293" s="3" t="n">
        <v>-0.00481689927824404</v>
      </c>
      <c r="K2293" s="3" t="n">
        <v>-0.0317106762904663</v>
      </c>
      <c r="L2293" s="3" t="n">
        <v>-0.0163492444108861</v>
      </c>
      <c r="M2293" s="0" t="n">
        <f aca="false">'t+3'!M2293+I2293</f>
        <v>0.112793138602741</v>
      </c>
      <c r="N2293" s="0" t="n">
        <f aca="false">'t+3'!N2293+J2293</f>
        <v>-0.11852210494313</v>
      </c>
      <c r="O2293" s="0" t="n">
        <f aca="false">'t+3'!O2293+K2293</f>
        <v>2.31781324527441</v>
      </c>
      <c r="P2293" s="0" t="n">
        <f aca="false">'t+3'!P2293+L2293</f>
        <v>1.69266607238048</v>
      </c>
      <c r="Q2293" s="0" t="n">
        <f aca="false" t="array" ref="Q2293:S2293">MMULT(M2293:P2293,'input - gretl'!$B$19:$D$22)+MMULT('Point forecasts'!$J$6:$O$6,'input - gretl'!$B$23:$D$28)</f>
        <v>13.9513692579538</v>
      </c>
      <c r="R2293" s="0" t="n">
        <v>6.69565608035404</v>
      </c>
      <c r="S2293" s="0" t="n">
        <v>10.062748345184</v>
      </c>
      <c r="U2293" s="4" t="n">
        <f aca="false">NORMSDIST(-M2293/'rhos computation'!$B$11)-EXP(M2293+'rhos computation'!$B$11^2/2)*NORMSDIST(-M2293/'rhos computation'!$B$11-'rhos computation'!$B$11)</f>
        <v>0.0145052956911618</v>
      </c>
      <c r="V2293" s="4" t="n">
        <f aca="false">NORMSDIST(-N2293/'rhos computation'!$B$23)-EXP(N2293+'rhos computation'!$B$23^2/2)*NORMSDIST(-N2293/'rhos computation'!$B$23-'rhos computation'!$B$23)</f>
        <v>0.110724045329257</v>
      </c>
      <c r="W2293" s="0" t="n">
        <f aca="false">NORMSDIST(-O2293)</f>
        <v>0.010229736470747</v>
      </c>
      <c r="X2293" s="0" t="n">
        <f aca="false">NORMSDIST(-P2293)</f>
        <v>0.0452595233533744</v>
      </c>
    </row>
    <row r="2294" customFormat="false" ht="13" hidden="false" customHeight="false" outlineLevel="0" collapsed="false">
      <c r="A2294" s="0" t="n">
        <v>-0.166885078537735</v>
      </c>
      <c r="B2294" s="0" t="n">
        <v>-0.792368729633206</v>
      </c>
      <c r="C2294" s="0" t="n">
        <v>0.828715067924614</v>
      </c>
      <c r="D2294" s="0" t="n">
        <v>-0.459079221358535</v>
      </c>
      <c r="E2294" s="0" t="n">
        <f aca="false" t="array" ref="E2294:H2294">MMULT(A2294:D2294,'Root matrix of resiudals'!$B$19:E$22)</f>
        <v>-0.00775470828070239</v>
      </c>
      <c r="F2294" s="0" t="n">
        <v>-0.0200722527439652</v>
      </c>
      <c r="G2294" s="0" t="n">
        <v>0.00977834964290179</v>
      </c>
      <c r="H2294" s="0" t="n">
        <v>-0.00648855094204507</v>
      </c>
      <c r="I2294" s="3" t="n">
        <f aca="false" t="array" ref="I2294:L2294">MMULT('t+3'!I2294:L2294,'input - gretl'!$B$3:$E$6)+MMULT('Point forecasts'!$P$5:$T$5,'input - gretl'!$B$9:$E$13)+MMULT('t+3'!Q2294:S2294,'input - gretl'!$B$14:$E$16)+E2294:H2294</f>
        <v>0.0563458216826617</v>
      </c>
      <c r="J2294" s="3" t="n">
        <v>0.00275568604246778</v>
      </c>
      <c r="K2294" s="3" t="n">
        <v>0.0129641776044325</v>
      </c>
      <c r="L2294" s="3" t="n">
        <v>0.00114615485033805</v>
      </c>
      <c r="M2294" s="0" t="n">
        <f aca="false">'t+3'!M2294+I2294</f>
        <v>0.136525276831403</v>
      </c>
      <c r="N2294" s="0" t="n">
        <f aca="false">'t+3'!N2294+J2294</f>
        <v>0.00612368817970357</v>
      </c>
      <c r="O2294" s="0" t="n">
        <f aca="false">'t+3'!O2294+K2294</f>
        <v>2.45570571762278</v>
      </c>
      <c r="P2294" s="0" t="n">
        <f aca="false">'t+3'!P2294+L2294</f>
        <v>1.7009670819765</v>
      </c>
      <c r="Q2294" s="0" t="n">
        <f aca="false" t="array" ref="Q2294:S2294">MMULT(M2294:P2294,'input - gretl'!$B$19:$D$22)+MMULT('Point forecasts'!$J$6:$O$6,'input - gretl'!$B$23:$D$28)</f>
        <v>13.9751013961825</v>
      </c>
      <c r="R2294" s="0" t="n">
        <v>6.82030187347687</v>
      </c>
      <c r="S2294" s="0" t="n">
        <v>10.1927461423561</v>
      </c>
      <c r="U2294" s="4" t="n">
        <f aca="false">NORMSDIST(-M2294/'rhos computation'!$B$11)-EXP(M2294+'rhos computation'!$B$11^2/2)*NORMSDIST(-M2294/'rhos computation'!$B$11-'rhos computation'!$B$11)</f>
        <v>0.0105394321379396</v>
      </c>
      <c r="V2294" s="4" t="n">
        <f aca="false">NORMSDIST(-N2294/'rhos computation'!$B$23)-EXP(N2294+'rhos computation'!$B$23^2/2)*NORMSDIST(-N2294/'rhos computation'!$B$23-'rhos computation'!$B$23)</f>
        <v>0.0189361440361227</v>
      </c>
      <c r="W2294" s="0" t="n">
        <f aca="false">NORMSDIST(-O2294)</f>
        <v>0.00703041244336718</v>
      </c>
      <c r="X2294" s="0" t="n">
        <f aca="false">NORMSDIST(-P2294)</f>
        <v>0.0444745843294034</v>
      </c>
    </row>
    <row r="2295" customFormat="false" ht="13" hidden="false" customHeight="false" outlineLevel="0" collapsed="false">
      <c r="A2295" s="0" t="n">
        <v>0.441331717303998</v>
      </c>
      <c r="B2295" s="0" t="n">
        <v>0.0540918626667744</v>
      </c>
      <c r="C2295" s="0" t="n">
        <v>0.336648901417532</v>
      </c>
      <c r="D2295" s="0" t="n">
        <v>-0.921576893848547</v>
      </c>
      <c r="E2295" s="0" t="n">
        <f aca="false" t="array" ref="E2295:H2295">MMULT(A2295:D2295,'Root matrix of resiudals'!$B$19:E$22)</f>
        <v>0.0198263632658375</v>
      </c>
      <c r="F2295" s="0" t="n">
        <v>0.00369299755000126</v>
      </c>
      <c r="G2295" s="0" t="n">
        <v>0.00510926037030668</v>
      </c>
      <c r="H2295" s="0" t="n">
        <v>-0.0147343718133957</v>
      </c>
      <c r="I2295" s="3" t="n">
        <f aca="false" t="array" ref="I2295:L2295">MMULT('t+3'!I2295:L2295,'input - gretl'!$B$3:$E$6)+MMULT('Point forecasts'!$P$5:$T$5,'input - gretl'!$B$9:$E$13)+MMULT('t+3'!Q2295:S2295,'input - gretl'!$B$14:$E$16)+E2295:H2295</f>
        <v>0.0643631106169322</v>
      </c>
      <c r="J2295" s="3" t="n">
        <v>0.0326399583558421</v>
      </c>
      <c r="K2295" s="3" t="n">
        <v>0.00280508953836012</v>
      </c>
      <c r="L2295" s="3" t="n">
        <v>-0.0208431612746226</v>
      </c>
      <c r="M2295" s="0" t="n">
        <f aca="false">'t+3'!M2295+I2295</f>
        <v>0.0832137513616161</v>
      </c>
      <c r="N2295" s="0" t="n">
        <f aca="false">'t+3'!N2295+J2295</f>
        <v>-0.0103452753468028</v>
      </c>
      <c r="O2295" s="0" t="n">
        <f aca="false">'t+3'!O2295+K2295</f>
        <v>2.44683852663122</v>
      </c>
      <c r="P2295" s="0" t="n">
        <f aca="false">'t+3'!P2295+L2295</f>
        <v>1.74617096322975</v>
      </c>
      <c r="Q2295" s="0" t="n">
        <f aca="false" t="array" ref="Q2295:S2295">MMULT(M2295:P2295,'input - gretl'!$B$19:$D$22)+MMULT('Point forecasts'!$J$6:$O$6,'input - gretl'!$B$23:$D$28)</f>
        <v>13.9217898707127</v>
      </c>
      <c r="R2295" s="0" t="n">
        <v>6.80383290995037</v>
      </c>
      <c r="S2295" s="0" t="n">
        <v>10.1408878000986</v>
      </c>
      <c r="U2295" s="4" t="n">
        <f aca="false">NORMSDIST(-M2295/'rhos computation'!$B$11)-EXP(M2295+'rhos computation'!$B$11^2/2)*NORMSDIST(-M2295/'rhos computation'!$B$11-'rhos computation'!$B$11)</f>
        <v>0.020954622875475</v>
      </c>
      <c r="V2295" s="4" t="n">
        <f aca="false">NORMSDIST(-N2295/'rhos computation'!$B$23)-EXP(N2295+'rhos computation'!$B$23^2/2)*NORMSDIST(-N2295/'rhos computation'!$B$23-'rhos computation'!$B$23)</f>
        <v>0.0270392979430314</v>
      </c>
      <c r="W2295" s="0" t="n">
        <f aca="false">NORMSDIST(-O2295)</f>
        <v>0.00720576941011265</v>
      </c>
      <c r="X2295" s="0" t="n">
        <f aca="false">NORMSDIST(-P2295)</f>
        <v>0.0403906243923504</v>
      </c>
    </row>
    <row r="2296" customFormat="false" ht="13" hidden="false" customHeight="false" outlineLevel="0" collapsed="false">
      <c r="A2296" s="0" t="n">
        <v>0.556782354463535</v>
      </c>
      <c r="B2296" s="0" t="n">
        <v>-2.07287920905137</v>
      </c>
      <c r="C2296" s="0" t="n">
        <v>-1.45305025419001</v>
      </c>
      <c r="D2296" s="0" t="n">
        <v>-0.750632025608035</v>
      </c>
      <c r="E2296" s="0" t="n">
        <f aca="false" t="array" ref="E2296:H2296">MMULT(A2296:D2296,'Root matrix of resiudals'!$B$19:E$22)</f>
        <v>0.0176874242401902</v>
      </c>
      <c r="F2296" s="0" t="n">
        <v>-0.0632322841907898</v>
      </c>
      <c r="G2296" s="0" t="n">
        <v>-0.0310310680454829</v>
      </c>
      <c r="H2296" s="0" t="n">
        <v>-0.014193949991874</v>
      </c>
      <c r="I2296" s="3" t="n">
        <f aca="false" t="array" ref="I2296:L2296">MMULT('t+3'!I2296:L2296,'input - gretl'!$B$3:$E$6)+MMULT('Point forecasts'!$P$5:$T$5,'input - gretl'!$B$9:$E$13)+MMULT('t+3'!Q2296:S2296,'input - gretl'!$B$14:$E$16)+E2296:H2296</f>
        <v>0.0571666505353349</v>
      </c>
      <c r="J2296" s="3" t="n">
        <v>-0.0798229752321132</v>
      </c>
      <c r="K2296" s="3" t="n">
        <v>-0.0195740967137928</v>
      </c>
      <c r="L2296" s="3" t="n">
        <v>-0.00834386657659429</v>
      </c>
      <c r="M2296" s="0" t="n">
        <f aca="false">'t+3'!M2296+I2296</f>
        <v>0.187215965843244</v>
      </c>
      <c r="N2296" s="0" t="n">
        <f aca="false">'t+3'!N2296+J2296</f>
        <v>-0.0202708422506246</v>
      </c>
      <c r="O2296" s="0" t="n">
        <f aca="false">'t+3'!O2296+K2296</f>
        <v>2.46269158437264</v>
      </c>
      <c r="P2296" s="0" t="n">
        <f aca="false">'t+3'!P2296+L2296</f>
        <v>1.74701557943865</v>
      </c>
      <c r="Q2296" s="0" t="n">
        <f aca="false" t="array" ref="Q2296:S2296">MMULT(M2296:P2296,'input - gretl'!$B$19:$D$22)+MMULT('Point forecasts'!$J$6:$O$6,'input - gretl'!$B$23:$D$28)</f>
        <v>14.0257920851943</v>
      </c>
      <c r="R2296" s="0" t="n">
        <v>6.79390734304654</v>
      </c>
      <c r="S2296" s="0" t="n">
        <v>10.1559375855946</v>
      </c>
      <c r="U2296" s="4" t="n">
        <f aca="false">NORMSDIST(-M2296/'rhos computation'!$B$11)-EXP(M2296+'rhos computation'!$B$11^2/2)*NORMSDIST(-M2296/'rhos computation'!$B$11-'rhos computation'!$B$11)</f>
        <v>0.0049400923439612</v>
      </c>
      <c r="V2296" s="4" t="n">
        <f aca="false">NORMSDIST(-N2296/'rhos computation'!$B$23)-EXP(N2296+'rhos computation'!$B$23^2/2)*NORMSDIST(-N2296/'rhos computation'!$B$23-'rhos computation'!$B$23)</f>
        <v>0.0327655220504233</v>
      </c>
      <c r="W2296" s="0" t="n">
        <f aca="false">NORMSDIST(-O2296)</f>
        <v>0.00689492390086338</v>
      </c>
      <c r="X2296" s="0" t="n">
        <f aca="false">NORMSDIST(-P2296)</f>
        <v>0.0403173178518925</v>
      </c>
    </row>
    <row r="2297" customFormat="false" ht="13" hidden="false" customHeight="false" outlineLevel="0" collapsed="false">
      <c r="A2297" s="0" t="n">
        <v>0.205306285413141</v>
      </c>
      <c r="B2297" s="0" t="n">
        <v>0.293133668448125</v>
      </c>
      <c r="C2297" s="0" t="n">
        <v>-0.636295525558038</v>
      </c>
      <c r="D2297" s="0" t="n">
        <v>-1.23292332640515</v>
      </c>
      <c r="E2297" s="0" t="n">
        <f aca="false" t="array" ref="E2297:H2297">MMULT(A2297:D2297,'Root matrix of resiudals'!$B$19:E$22)</f>
        <v>0.00915833962468297</v>
      </c>
      <c r="F2297" s="0" t="n">
        <v>0.00647479643594531</v>
      </c>
      <c r="G2297" s="0" t="n">
        <v>-0.0103601616801083</v>
      </c>
      <c r="H2297" s="0" t="n">
        <v>-0.0207948004481223</v>
      </c>
      <c r="I2297" s="3" t="n">
        <f aca="false" t="array" ref="I2297:L2297">MMULT('t+3'!I2297:L2297,'input - gretl'!$B$3:$E$6)+MMULT('Point forecasts'!$P$5:$T$5,'input - gretl'!$B$9:$E$13)+MMULT('t+3'!Q2297:S2297,'input - gretl'!$B$14:$E$16)+E2297:H2297</f>
        <v>0.052789411866392</v>
      </c>
      <c r="J2297" s="3" t="n">
        <v>0.0598179037736111</v>
      </c>
      <c r="K2297" s="3" t="n">
        <v>-0.00453037152493041</v>
      </c>
      <c r="L2297" s="3" t="n">
        <v>-0.030390326641822</v>
      </c>
      <c r="M2297" s="0" t="n">
        <f aca="false">'t+3'!M2297+I2297</f>
        <v>0.185420346267316</v>
      </c>
      <c r="N2297" s="0" t="n">
        <f aca="false">'t+3'!N2297+J2297</f>
        <v>0.0115348995846427</v>
      </c>
      <c r="O2297" s="0" t="n">
        <f aca="false">'t+3'!O2297+K2297</f>
        <v>2.43217842332376</v>
      </c>
      <c r="P2297" s="0" t="n">
        <f aca="false">'t+3'!P2297+L2297</f>
        <v>1.69984590209589</v>
      </c>
      <c r="Q2297" s="0" t="n">
        <f aca="false" t="array" ref="Q2297:S2297">MMULT(M2297:P2297,'input - gretl'!$B$19:$D$22)+MMULT('Point forecasts'!$J$6:$O$6,'input - gretl'!$B$23:$D$28)</f>
        <v>14.0239964656184</v>
      </c>
      <c r="R2297" s="0" t="n">
        <v>6.82571308488181</v>
      </c>
      <c r="S2297" s="0" t="n">
        <v>10.1702851461825</v>
      </c>
      <c r="U2297" s="4" t="n">
        <f aca="false">NORMSDIST(-M2297/'rhos computation'!$B$11)-EXP(M2297+'rhos computation'!$B$11^2/2)*NORMSDIST(-M2297/'rhos computation'!$B$11-'rhos computation'!$B$11)</f>
        <v>0.00508365837984241</v>
      </c>
      <c r="V2297" s="4" t="n">
        <f aca="false">NORMSDIST(-N2297/'rhos computation'!$B$23)-EXP(N2297+'rhos computation'!$B$23^2/2)*NORMSDIST(-N2297/'rhos computation'!$B$23-'rhos computation'!$B$23)</f>
        <v>0.016663011429194</v>
      </c>
      <c r="W2297" s="0" t="n">
        <f aca="false">NORMSDIST(-O2297)</f>
        <v>0.00750415602951239</v>
      </c>
      <c r="X2297" s="0" t="n">
        <f aca="false">NORMSDIST(-P2297)</f>
        <v>0.0445799574226678</v>
      </c>
    </row>
    <row r="2298" customFormat="false" ht="13" hidden="false" customHeight="false" outlineLevel="0" collapsed="false">
      <c r="A2298" s="0" t="n">
        <v>-1.3280060378258</v>
      </c>
      <c r="B2298" s="0" t="n">
        <v>-0.599298668101236</v>
      </c>
      <c r="C2298" s="0" t="n">
        <v>-1.09818014741434</v>
      </c>
      <c r="D2298" s="0" t="n">
        <v>0.429117909238279</v>
      </c>
      <c r="E2298" s="0" t="n">
        <f aca="false" t="array" ref="E2298:H2298">MMULT(A2298:D2298,'Root matrix of resiudals'!$B$19:E$22)</f>
        <v>-0.0598553905152407</v>
      </c>
      <c r="F2298" s="0" t="n">
        <v>-0.0240449173525509</v>
      </c>
      <c r="G2298" s="0" t="n">
        <v>-0.0209986157338773</v>
      </c>
      <c r="H2298" s="0" t="n">
        <v>0.00617477742546124</v>
      </c>
      <c r="I2298" s="3" t="n">
        <f aca="false" t="array" ref="I2298:L2298">MMULT('t+3'!I2298:L2298,'input - gretl'!$B$3:$E$6)+MMULT('Point forecasts'!$P$5:$T$5,'input - gretl'!$B$9:$E$13)+MMULT('t+3'!Q2298:S2298,'input - gretl'!$B$14:$E$16)+E2298:H2298</f>
        <v>-0.0403770347926763</v>
      </c>
      <c r="J2298" s="3" t="n">
        <v>-0.0310086786439835</v>
      </c>
      <c r="K2298" s="3" t="n">
        <v>-0.0274705725940161</v>
      </c>
      <c r="L2298" s="3" t="n">
        <v>0.0057891574386335</v>
      </c>
      <c r="M2298" s="0" t="n">
        <f aca="false">'t+3'!M2298+I2298</f>
        <v>0.0127373910329964</v>
      </c>
      <c r="N2298" s="0" t="n">
        <f aca="false">'t+3'!N2298+J2298</f>
        <v>-0.046589667151489</v>
      </c>
      <c r="O2298" s="0" t="n">
        <f aca="false">'t+3'!O2298+K2298</f>
        <v>2.39086589165973</v>
      </c>
      <c r="P2298" s="0" t="n">
        <f aca="false">'t+3'!P2298+L2298</f>
        <v>1.74629126181733</v>
      </c>
      <c r="Q2298" s="0" t="n">
        <f aca="false" t="array" ref="Q2298:S2298">MMULT(M2298:P2298,'input - gretl'!$B$19:$D$22)+MMULT('Point forecasts'!$J$6:$O$6,'input - gretl'!$B$23:$D$28)</f>
        <v>13.8513135103841</v>
      </c>
      <c r="R2298" s="0" t="n">
        <v>6.76758851814568</v>
      </c>
      <c r="S2298" s="0" t="n">
        <v>10.0848007551554</v>
      </c>
      <c r="U2298" s="4" t="n">
        <f aca="false">NORMSDIST(-M2298/'rhos computation'!$B$11)-EXP(M2298+'rhos computation'!$B$11^2/2)*NORMSDIST(-M2298/'rhos computation'!$B$11-'rhos computation'!$B$11)</f>
        <v>0.0443333815420734</v>
      </c>
      <c r="V2298" s="4" t="n">
        <f aca="false">NORMSDIST(-N2298/'rhos computation'!$B$23)-EXP(N2298+'rhos computation'!$B$23^2/2)*NORMSDIST(-N2298/'rhos computation'!$B$23-'rhos computation'!$B$23)</f>
        <v>0.0506624155849569</v>
      </c>
      <c r="W2298" s="0" t="n">
        <f aca="false">NORMSDIST(-O2298)</f>
        <v>0.00840434567567936</v>
      </c>
      <c r="X2298" s="0" t="n">
        <f aca="false">NORMSDIST(-P2298)</f>
        <v>0.0403801767451907</v>
      </c>
    </row>
    <row r="2299" customFormat="false" ht="13" hidden="false" customHeight="false" outlineLevel="0" collapsed="false">
      <c r="A2299" s="0" t="n">
        <v>-1.8655479872866</v>
      </c>
      <c r="B2299" s="0" t="n">
        <v>0.637090110944</v>
      </c>
      <c r="C2299" s="0" t="n">
        <v>0.457124150547423</v>
      </c>
      <c r="D2299" s="0" t="n">
        <v>-0.673565591608604</v>
      </c>
      <c r="E2299" s="0" t="n">
        <f aca="false" t="array" ref="E2299:H2299">MMULT(A2299:D2299,'Root matrix of resiudals'!$B$19:E$22)</f>
        <v>-0.0777753696425568</v>
      </c>
      <c r="F2299" s="0" t="n">
        <v>0.0155760453072016</v>
      </c>
      <c r="G2299" s="0" t="n">
        <v>0.00657824615322915</v>
      </c>
      <c r="H2299" s="0" t="n">
        <v>-0.00965032128138435</v>
      </c>
      <c r="I2299" s="3" t="n">
        <f aca="false" t="array" ref="I2299:L2299">MMULT('t+3'!I2299:L2299,'input - gretl'!$B$3:$E$6)+MMULT('Point forecasts'!$P$5:$T$5,'input - gretl'!$B$9:$E$13)+MMULT('t+3'!Q2299:S2299,'input - gretl'!$B$14:$E$16)+E2299:H2299</f>
        <v>-0.0506266194456891</v>
      </c>
      <c r="J2299" s="3" t="n">
        <v>0.018904984189948</v>
      </c>
      <c r="K2299" s="3" t="n">
        <v>-0.00322489791231003</v>
      </c>
      <c r="L2299" s="3" t="n">
        <v>-0.0259712450426957</v>
      </c>
      <c r="M2299" s="0" t="n">
        <f aca="false">'t+3'!M2299+I2299</f>
        <v>-0.0340337493935871</v>
      </c>
      <c r="N2299" s="0" t="n">
        <f aca="false">'t+3'!N2299+J2299</f>
        <v>-0.0261123197657881</v>
      </c>
      <c r="O2299" s="0" t="n">
        <f aca="false">'t+3'!O2299+K2299</f>
        <v>2.40429382921063</v>
      </c>
      <c r="P2299" s="0" t="n">
        <f aca="false">'t+3'!P2299+L2299</f>
        <v>1.72939072117653</v>
      </c>
      <c r="Q2299" s="0" t="n">
        <f aca="false" t="array" ref="Q2299:S2299">MMULT(M2299:P2299,'input - gretl'!$B$19:$D$22)+MMULT('Point forecasts'!$J$6:$O$6,'input - gretl'!$B$23:$D$28)</f>
        <v>13.8045423699575</v>
      </c>
      <c r="R2299" s="0" t="n">
        <v>6.78806586553138</v>
      </c>
      <c r="S2299" s="0" t="n">
        <v>10.1143019518828</v>
      </c>
      <c r="U2299" s="4" t="n">
        <f aca="false">NORMSDIST(-M2299/'rhos computation'!$B$11)-EXP(M2299+'rhos computation'!$B$11^2/2)*NORMSDIST(-M2299/'rhos computation'!$B$11-'rhos computation'!$B$11)</f>
        <v>0.0666003915948474</v>
      </c>
      <c r="V2299" s="4" t="n">
        <f aca="false">NORMSDIST(-N2299/'rhos computation'!$B$23)-EXP(N2299+'rhos computation'!$B$23^2/2)*NORMSDIST(-N2299/'rhos computation'!$B$23-'rhos computation'!$B$23)</f>
        <v>0.0364152975250577</v>
      </c>
      <c r="W2299" s="0" t="n">
        <f aca="false">NORMSDIST(-O2299)</f>
        <v>0.00810187169660441</v>
      </c>
      <c r="X2299" s="0" t="n">
        <f aca="false">NORMSDIST(-P2299)</f>
        <v>0.0418695947812741</v>
      </c>
    </row>
    <row r="2300" customFormat="false" ht="13" hidden="false" customHeight="false" outlineLevel="0" collapsed="false">
      <c r="A2300" s="0" t="n">
        <v>1.40267268860417</v>
      </c>
      <c r="B2300" s="0" t="n">
        <v>-1.41810813937478</v>
      </c>
      <c r="C2300" s="0" t="n">
        <v>0.176256485148856</v>
      </c>
      <c r="D2300" s="0" t="n">
        <v>1.22443455887983</v>
      </c>
      <c r="E2300" s="0" t="n">
        <f aca="false" t="array" ref="E2300:H2300">MMULT(A2300:D2300,'Root matrix of resiudals'!$B$19:E$22)</f>
        <v>0.056719021268426</v>
      </c>
      <c r="F2300" s="0" t="n">
        <v>-0.0366291930720294</v>
      </c>
      <c r="G2300" s="0" t="n">
        <v>0.000883924280214982</v>
      </c>
      <c r="H2300" s="0" t="n">
        <v>0.0194406342330705</v>
      </c>
      <c r="I2300" s="3" t="n">
        <f aca="false" t="array" ref="I2300:L2300">MMULT('t+3'!I2300:L2300,'input - gretl'!$B$3:$E$6)+MMULT('Point forecasts'!$P$5:$T$5,'input - gretl'!$B$9:$E$13)+MMULT('t+3'!Q2300:S2300,'input - gretl'!$B$14:$E$16)+E2300:H2300</f>
        <v>0.124942344329781</v>
      </c>
      <c r="J2300" s="3" t="n">
        <v>0.0209250577079853</v>
      </c>
      <c r="K2300" s="3" t="n">
        <v>0.0143194498144837</v>
      </c>
      <c r="L2300" s="3" t="n">
        <v>0.0110701735712665</v>
      </c>
      <c r="M2300" s="0" t="n">
        <f aca="false">'t+3'!M2300+I2300</f>
        <v>0.199350737635481</v>
      </c>
      <c r="N2300" s="0" t="n">
        <f aca="false">'t+3'!N2300+J2300</f>
        <v>-0.00670804800675918</v>
      </c>
      <c r="O2300" s="0" t="n">
        <f aca="false">'t+3'!O2300+K2300</f>
        <v>2.46417344425959</v>
      </c>
      <c r="P2300" s="0" t="n">
        <f aca="false">'t+3'!P2300+L2300</f>
        <v>1.75595714127183</v>
      </c>
      <c r="Q2300" s="0" t="n">
        <f aca="false" t="array" ref="Q2300:S2300">MMULT(M2300:P2300,'input - gretl'!$B$19:$D$22)+MMULT('Point forecasts'!$J$6:$O$6,'input - gretl'!$B$23:$D$28)</f>
        <v>14.0379268569865</v>
      </c>
      <c r="R2300" s="0" t="n">
        <v>6.80747013729041</v>
      </c>
      <c r="S2300" s="0" t="n">
        <v>10.1489155731001</v>
      </c>
      <c r="U2300" s="4" t="n">
        <f aca="false">NORMSDIST(-M2300/'rhos computation'!$B$11)-EXP(M2300+'rhos computation'!$B$11^2/2)*NORMSDIST(-M2300/'rhos computation'!$B$11-'rhos computation'!$B$11)</f>
        <v>0.00405616046208625</v>
      </c>
      <c r="V2300" s="4" t="n">
        <f aca="false">NORMSDIST(-N2300/'rhos computation'!$B$23)-EXP(N2300+'rhos computation'!$B$23^2/2)*NORMSDIST(-N2300/'rhos computation'!$B$23-'rhos computation'!$B$23)</f>
        <v>0.0250971053860837</v>
      </c>
      <c r="W2300" s="0" t="n">
        <f aca="false">NORMSDIST(-O2300)</f>
        <v>0.00686648194675546</v>
      </c>
      <c r="X2300" s="0" t="n">
        <f aca="false">NORMSDIST(-P2300)</f>
        <v>0.0395478634657332</v>
      </c>
    </row>
    <row r="2301" customFormat="false" ht="13" hidden="false" customHeight="false" outlineLevel="0" collapsed="false">
      <c r="A2301" s="0" t="n">
        <v>0.095382787638401</v>
      </c>
      <c r="B2301" s="0" t="n">
        <v>0.962857701911493</v>
      </c>
      <c r="C2301" s="0" t="n">
        <v>-0.0230512152483041</v>
      </c>
      <c r="D2301" s="0" t="n">
        <v>-0.925772068003587</v>
      </c>
      <c r="E2301" s="0" t="n">
        <f aca="false" t="array" ref="E2301:H2301">MMULT(A2301:D2301,'Root matrix of resiudals'!$B$19:E$22)</f>
        <v>0.00659848892301309</v>
      </c>
      <c r="F2301" s="0" t="n">
        <v>0.0275833338731427</v>
      </c>
      <c r="G2301" s="0" t="n">
        <v>0.00214317496813167</v>
      </c>
      <c r="H2301" s="0" t="n">
        <v>-0.0150222584497623</v>
      </c>
      <c r="I2301" s="3" t="n">
        <f aca="false" t="array" ref="I2301:L2301">MMULT('t+3'!I2301:L2301,'input - gretl'!$B$3:$E$6)+MMULT('Point forecasts'!$P$5:$T$5,'input - gretl'!$B$9:$E$13)+MMULT('t+3'!Q2301:S2301,'input - gretl'!$B$14:$E$16)+E2301:H2301</f>
        <v>0.0539652406454436</v>
      </c>
      <c r="J2301" s="3" t="n">
        <v>0.0679709532424383</v>
      </c>
      <c r="K2301" s="3" t="n">
        <v>0.000785775968608527</v>
      </c>
      <c r="L2301" s="3" t="n">
        <v>-0.0271810805429753</v>
      </c>
      <c r="M2301" s="0" t="n">
        <f aca="false">'t+3'!M2301+I2301</f>
        <v>0.0897884643103082</v>
      </c>
      <c r="N2301" s="0" t="n">
        <f aca="false">'t+3'!N2301+J2301</f>
        <v>0.0115567399205959</v>
      </c>
      <c r="O2301" s="0" t="n">
        <f aca="false">'t+3'!O2301+K2301</f>
        <v>2.4340572400548</v>
      </c>
      <c r="P2301" s="0" t="n">
        <f aca="false">'t+3'!P2301+L2301</f>
        <v>1.73007892090738</v>
      </c>
      <c r="Q2301" s="0" t="n">
        <f aca="false" t="array" ref="Q2301:S2301">MMULT(M2301:P2301,'input - gretl'!$B$19:$D$22)+MMULT('Point forecasts'!$J$6:$O$6,'input - gretl'!$B$23:$D$28)</f>
        <v>13.9283645836614</v>
      </c>
      <c r="R2301" s="0" t="n">
        <v>6.82573492521776</v>
      </c>
      <c r="S2301" s="0" t="n">
        <v>10.1434108503729</v>
      </c>
      <c r="U2301" s="4" t="n">
        <f aca="false">NORMSDIST(-M2301/'rhos computation'!$B$11)-EXP(M2301+'rhos computation'!$B$11^2/2)*NORMSDIST(-M2301/'rhos computation'!$B$11-'rhos computation'!$B$11)</f>
        <v>0.0193643727852016</v>
      </c>
      <c r="V2301" s="4" t="n">
        <f aca="false">NORMSDIST(-N2301/'rhos computation'!$B$23)-EXP(N2301+'rhos computation'!$B$23^2/2)*NORMSDIST(-N2301/'rhos computation'!$B$23-'rhos computation'!$B$23)</f>
        <v>0.01665422531725</v>
      </c>
      <c r="W2301" s="0" t="n">
        <f aca="false">NORMSDIST(-O2301)</f>
        <v>0.00746531689117343</v>
      </c>
      <c r="X2301" s="0" t="n">
        <f aca="false">NORMSDIST(-P2301)</f>
        <v>0.0418080878831699</v>
      </c>
    </row>
    <row r="2302" customFormat="false" ht="13" hidden="false" customHeight="false" outlineLevel="0" collapsed="false">
      <c r="A2302" s="0" t="n">
        <v>0.234870824564131</v>
      </c>
      <c r="B2302" s="0" t="n">
        <v>2.64075581785277</v>
      </c>
      <c r="C2302" s="0" t="n">
        <v>0.08896491877617</v>
      </c>
      <c r="D2302" s="0" t="n">
        <v>0.465200237109379</v>
      </c>
      <c r="E2302" s="0" t="n">
        <f aca="false" t="array" ref="E2302:H2302">MMULT(A2302:D2302,'Root matrix of resiudals'!$B$19:E$22)</f>
        <v>0.0159880851910273</v>
      </c>
      <c r="F2302" s="0" t="n">
        <v>0.0763338431709109</v>
      </c>
      <c r="G2302" s="0" t="n">
        <v>0.0117380597202043</v>
      </c>
      <c r="H2302" s="0" t="n">
        <v>0.00773418158170525</v>
      </c>
      <c r="I2302" s="3" t="n">
        <f aca="false" t="array" ref="I2302:L2302">MMULT('t+3'!I2302:L2302,'input - gretl'!$B$3:$E$6)+MMULT('Point forecasts'!$P$5:$T$5,'input - gretl'!$B$9:$E$13)+MMULT('t+3'!Q2302:S2302,'input - gretl'!$B$14:$E$16)+E2302:H2302</f>
        <v>0.0387824881836869</v>
      </c>
      <c r="J2302" s="3" t="n">
        <v>0.0713703461989614</v>
      </c>
      <c r="K2302" s="3" t="n">
        <v>0.0223942391156242</v>
      </c>
      <c r="L2302" s="3" t="n">
        <v>0.0132728797253397</v>
      </c>
      <c r="M2302" s="0" t="n">
        <f aca="false">'t+3'!M2302+I2302</f>
        <v>0.210723327048511</v>
      </c>
      <c r="N2302" s="0" t="n">
        <f aca="false">'t+3'!N2302+J2302</f>
        <v>0.108733880461381</v>
      </c>
      <c r="O2302" s="0" t="n">
        <f aca="false">'t+3'!O2302+K2302</f>
        <v>2.47507699717178</v>
      </c>
      <c r="P2302" s="0" t="n">
        <f aca="false">'t+3'!P2302+L2302</f>
        <v>1.74200379193061</v>
      </c>
      <c r="Q2302" s="0" t="n">
        <f aca="false" t="array" ref="Q2302:S2302">MMULT(M2302:P2302,'input - gretl'!$B$19:$D$22)+MMULT('Point forecasts'!$J$6:$O$6,'input - gretl'!$B$23:$D$28)</f>
        <v>14.0492994463996</v>
      </c>
      <c r="R2302" s="0" t="n">
        <v>6.92291206575855</v>
      </c>
      <c r="S2302" s="0" t="n">
        <v>10.1730894589033</v>
      </c>
      <c r="U2302" s="4" t="n">
        <f aca="false">NORMSDIST(-M2302/'rhos computation'!$B$11)-EXP(M2302+'rhos computation'!$B$11^2/2)*NORMSDIST(-M2302/'rhos computation'!$B$11-'rhos computation'!$B$11)</f>
        <v>0.00335285999576789</v>
      </c>
      <c r="V2302" s="4" t="n">
        <f aca="false">NORMSDIST(-N2302/'rhos computation'!$B$23)-EXP(N2302+'rhos computation'!$B$23^2/2)*NORMSDIST(-N2302/'rhos computation'!$B$23-'rhos computation'!$B$23)</f>
        <v>0.000570657157248133</v>
      </c>
      <c r="W2302" s="0" t="n">
        <f aca="false">NORMSDIST(-O2302)</f>
        <v>0.00666037270452219</v>
      </c>
      <c r="X2302" s="0" t="n">
        <f aca="false">NORMSDIST(-P2302)</f>
        <v>0.0407538903722488</v>
      </c>
    </row>
    <row r="2303" customFormat="false" ht="13" hidden="false" customHeight="false" outlineLevel="0" collapsed="false">
      <c r="A2303" s="0" t="n">
        <v>-0.431301002413911</v>
      </c>
      <c r="B2303" s="0" t="n">
        <v>-1.43078235928258</v>
      </c>
      <c r="C2303" s="0" t="n">
        <v>-1.22659267587607</v>
      </c>
      <c r="D2303" s="0" t="n">
        <v>-1.70485697190367</v>
      </c>
      <c r="E2303" s="0" t="n">
        <f aca="false" t="array" ref="E2303:H2303">MMULT(A2303:D2303,'Root matrix of resiudals'!$B$19:E$22)</f>
        <v>-0.022606869849863</v>
      </c>
      <c r="F2303" s="0" t="n">
        <v>-0.0463730217411908</v>
      </c>
      <c r="G2303" s="0" t="n">
        <v>-0.0273896220558917</v>
      </c>
      <c r="H2303" s="0" t="n">
        <v>-0.0289983692473719</v>
      </c>
      <c r="I2303" s="3" t="n">
        <f aca="false" t="array" ref="I2303:L2303">MMULT('t+3'!I2303:L2303,'input - gretl'!$B$3:$E$6)+MMULT('Point forecasts'!$P$5:$T$5,'input - gretl'!$B$9:$E$13)+MMULT('t+3'!Q2303:S2303,'input - gretl'!$B$14:$E$16)+E2303:H2303</f>
        <v>-0.00278188139236888</v>
      </c>
      <c r="J2303" s="3" t="n">
        <v>-0.0514964142464458</v>
      </c>
      <c r="K2303" s="3" t="n">
        <v>-0.0190206886758889</v>
      </c>
      <c r="L2303" s="3" t="n">
        <v>-0.0212386333065391</v>
      </c>
      <c r="M2303" s="0" t="n">
        <f aca="false">'t+3'!M2303+I2303</f>
        <v>0.117919312786994</v>
      </c>
      <c r="N2303" s="0" t="n">
        <f aca="false">'t+3'!N2303+J2303</f>
        <v>-0.0254120612272148</v>
      </c>
      <c r="O2303" s="0" t="n">
        <f aca="false">'t+3'!O2303+K2303</f>
        <v>2.45457537127995</v>
      </c>
      <c r="P2303" s="0" t="n">
        <f aca="false">'t+3'!P2303+L2303</f>
        <v>1.75225869726831</v>
      </c>
      <c r="Q2303" s="0" t="n">
        <f aca="false" t="array" ref="Q2303:S2303">MMULT(M2303:P2303,'input - gretl'!$B$19:$D$22)+MMULT('Point forecasts'!$J$6:$O$6,'input - gretl'!$B$23:$D$28)</f>
        <v>13.9564954321381</v>
      </c>
      <c r="R2303" s="0" t="n">
        <v>6.78876612406995</v>
      </c>
      <c r="S2303" s="0" t="n">
        <v>10.14283490529</v>
      </c>
      <c r="U2303" s="4" t="n">
        <f aca="false">NORMSDIST(-M2303/'rhos computation'!$B$11)-EXP(M2303+'rhos computation'!$B$11^2/2)*NORMSDIST(-M2303/'rhos computation'!$B$11-'rhos computation'!$B$11)</f>
        <v>0.0135635018771262</v>
      </c>
      <c r="V2303" s="4" t="n">
        <f aca="false">NORMSDIST(-N2303/'rhos computation'!$B$23)-EXP(N2303+'rhos computation'!$B$23^2/2)*NORMSDIST(-N2303/'rhos computation'!$B$23-'rhos computation'!$B$23)</f>
        <v>0.03596727782395</v>
      </c>
      <c r="W2303" s="0" t="n">
        <f aca="false">NORMSDIST(-O2303)</f>
        <v>0.00705255460485676</v>
      </c>
      <c r="X2303" s="0" t="n">
        <f aca="false">NORMSDIST(-P2303)</f>
        <v>0.0398646673196041</v>
      </c>
    </row>
    <row r="2304" customFormat="false" ht="13" hidden="false" customHeight="false" outlineLevel="0" collapsed="false">
      <c r="A2304" s="0" t="n">
        <v>2.08176822649817</v>
      </c>
      <c r="B2304" s="0" t="n">
        <v>0.559395450777491</v>
      </c>
      <c r="C2304" s="0" t="n">
        <v>0.540733839551197</v>
      </c>
      <c r="D2304" s="0" t="n">
        <v>0.462988547336227</v>
      </c>
      <c r="E2304" s="0" t="n">
        <f aca="false" t="array" ref="E2304:H2304">MMULT(A2304:D2304,'Root matrix of resiudals'!$B$19:E$22)</f>
        <v>0.0910746462938978</v>
      </c>
      <c r="F2304" s="0" t="n">
        <v>0.0226685974739981</v>
      </c>
      <c r="G2304" s="0" t="n">
        <v>0.0138246228982864</v>
      </c>
      <c r="H2304" s="0" t="n">
        <v>0.00737183969257308</v>
      </c>
      <c r="I2304" s="3" t="n">
        <f aca="false" t="array" ref="I2304:L2304">MMULT('t+3'!I2304:L2304,'input - gretl'!$B$3:$E$6)+MMULT('Point forecasts'!$P$5:$T$5,'input - gretl'!$B$9:$E$13)+MMULT('t+3'!Q2304:S2304,'input - gretl'!$B$14:$E$16)+E2304:H2304</f>
        <v>0.091630978946031</v>
      </c>
      <c r="J2304" s="3" t="n">
        <v>0.00253629825670206</v>
      </c>
      <c r="K2304" s="3" t="n">
        <v>0.0257608212174553</v>
      </c>
      <c r="L2304" s="3" t="n">
        <v>0.00433186162579594</v>
      </c>
      <c r="M2304" s="0" t="n">
        <f aca="false">'t+3'!M2304+I2304</f>
        <v>0.231420609189233</v>
      </c>
      <c r="N2304" s="0" t="n">
        <f aca="false">'t+3'!N2304+J2304</f>
        <v>0.0318887956391506</v>
      </c>
      <c r="O2304" s="0" t="n">
        <f aca="false">'t+3'!O2304+K2304</f>
        <v>2.45897290605654</v>
      </c>
      <c r="P2304" s="0" t="n">
        <f aca="false">'t+3'!P2304+L2304</f>
        <v>1.78134465594721</v>
      </c>
      <c r="Q2304" s="0" t="n">
        <f aca="false" t="array" ref="Q2304:S2304">MMULT(M2304:P2304,'input - gretl'!$B$19:$D$22)+MMULT('Point forecasts'!$J$6:$O$6,'input - gretl'!$B$23:$D$28)</f>
        <v>14.0699967285403</v>
      </c>
      <c r="R2304" s="0" t="n">
        <v>6.84606698093632</v>
      </c>
      <c r="S2304" s="0" t="n">
        <v>10.119570239065</v>
      </c>
      <c r="U2304" s="4" t="n">
        <f aca="false">NORMSDIST(-M2304/'rhos computation'!$B$11)-EXP(M2304+'rhos computation'!$B$11^2/2)*NORMSDIST(-M2304/'rhos computation'!$B$11-'rhos computation'!$B$11)</f>
        <v>0.00233736707425992</v>
      </c>
      <c r="V2304" s="4" t="n">
        <f aca="false">NORMSDIST(-N2304/'rhos computation'!$B$23)-EXP(N2304+'rhos computation'!$B$23^2/2)*NORMSDIST(-N2304/'rhos computation'!$B$23-'rhos computation'!$B$23)</f>
        <v>0.00978380630582815</v>
      </c>
      <c r="W2304" s="0" t="n">
        <f aca="false">NORMSDIST(-O2304)</f>
        <v>0.00696675663670234</v>
      </c>
      <c r="X2304" s="0" t="n">
        <f aca="false">NORMSDIST(-P2304)</f>
        <v>0.0374280817489521</v>
      </c>
    </row>
    <row r="2305" customFormat="false" ht="13" hidden="false" customHeight="false" outlineLevel="0" collapsed="false">
      <c r="A2305" s="0" t="n">
        <v>-0.795475271925162</v>
      </c>
      <c r="B2305" s="0" t="n">
        <v>-0.968506266046808</v>
      </c>
      <c r="C2305" s="0" t="n">
        <v>-0.307789321087311</v>
      </c>
      <c r="D2305" s="0" t="n">
        <v>-1.06158140368184</v>
      </c>
      <c r="E2305" s="0" t="n">
        <f aca="false" t="array" ref="E2305:H2305">MMULT(A2305:D2305,'Root matrix of resiudals'!$B$19:E$22)</f>
        <v>-0.0362961780286344</v>
      </c>
      <c r="F2305" s="0" t="n">
        <v>-0.0306482446927009</v>
      </c>
      <c r="G2305" s="0" t="n">
        <v>-0.0106359976892198</v>
      </c>
      <c r="H2305" s="0" t="n">
        <v>-0.017337846273709</v>
      </c>
      <c r="I2305" s="3" t="n">
        <f aca="false" t="array" ref="I2305:L2305">MMULT('t+3'!I2305:L2305,'input - gretl'!$B$3:$E$6)+MMULT('Point forecasts'!$P$5:$T$5,'input - gretl'!$B$9:$E$13)+MMULT('t+3'!Q2305:S2305,'input - gretl'!$B$14:$E$16)+E2305:H2305</f>
        <v>0.0330923205526416</v>
      </c>
      <c r="J2305" s="3" t="n">
        <v>-0.0221523015482181</v>
      </c>
      <c r="K2305" s="3" t="n">
        <v>-0.0047362515484238</v>
      </c>
      <c r="L2305" s="3" t="n">
        <v>-0.0205322884736174</v>
      </c>
      <c r="M2305" s="0" t="n">
        <f aca="false">'t+3'!M2305+I2305</f>
        <v>0.0903869195708087</v>
      </c>
      <c r="N2305" s="0" t="n">
        <f aca="false">'t+3'!N2305+J2305</f>
        <v>-0.00992162898054377</v>
      </c>
      <c r="O2305" s="0" t="n">
        <f aca="false">'t+3'!O2305+K2305</f>
        <v>2.47291717454521</v>
      </c>
      <c r="P2305" s="0" t="n">
        <f aca="false">'t+3'!P2305+L2305</f>
        <v>1.75290177546789</v>
      </c>
      <c r="Q2305" s="0" t="n">
        <f aca="false" t="array" ref="Q2305:S2305">MMULT(M2305:P2305,'input - gretl'!$B$19:$D$22)+MMULT('Point forecasts'!$J$6:$O$6,'input - gretl'!$B$23:$D$28)</f>
        <v>13.9289630389219</v>
      </c>
      <c r="R2305" s="0" t="n">
        <v>6.80425655631663</v>
      </c>
      <c r="S2305" s="0" t="n">
        <v>10.1605651090336</v>
      </c>
      <c r="U2305" s="4" t="n">
        <f aca="false">NORMSDIST(-M2305/'rhos computation'!$B$11)-EXP(M2305+'rhos computation'!$B$11^2/2)*NORMSDIST(-M2305/'rhos computation'!$B$11-'rhos computation'!$B$11)</f>
        <v>0.0192242261082987</v>
      </c>
      <c r="V2305" s="4" t="n">
        <f aca="false">NORMSDIST(-N2305/'rhos computation'!$B$23)-EXP(N2305+'rhos computation'!$B$23^2/2)*NORMSDIST(-N2305/'rhos computation'!$B$23-'rhos computation'!$B$23)</f>
        <v>0.0268086955657513</v>
      </c>
      <c r="W2305" s="0" t="n">
        <f aca="false">NORMSDIST(-O2305)</f>
        <v>0.00670075991052239</v>
      </c>
      <c r="X2305" s="0" t="n">
        <f aca="false">NORMSDIST(-P2305)</f>
        <v>0.0398094344028451</v>
      </c>
    </row>
    <row r="2306" customFormat="false" ht="13" hidden="false" customHeight="false" outlineLevel="0" collapsed="false">
      <c r="A2306" s="0" t="n">
        <v>-0.0436837437309033</v>
      </c>
      <c r="B2306" s="0" t="n">
        <v>0.00504809567434697</v>
      </c>
      <c r="C2306" s="0" t="n">
        <v>-0.363358099365374</v>
      </c>
      <c r="D2306" s="0" t="n">
        <v>-0.666083770777966</v>
      </c>
      <c r="E2306" s="0" t="n">
        <f aca="false" t="array" ref="E2306:H2306">MMULT(A2306:D2306,'Root matrix of resiudals'!$B$19:E$22)</f>
        <v>-0.00205662974014334</v>
      </c>
      <c r="F2306" s="0" t="n">
        <v>-0.00130301943345498</v>
      </c>
      <c r="G2306" s="0" t="n">
        <v>-0.00665438805852022</v>
      </c>
      <c r="H2306" s="0" t="n">
        <v>-0.011207658107428</v>
      </c>
      <c r="I2306" s="3" t="n">
        <f aca="false" t="array" ref="I2306:L2306">MMULT('t+3'!I2306:L2306,'input - gretl'!$B$3:$E$6)+MMULT('Point forecasts'!$P$5:$T$5,'input - gretl'!$B$9:$E$13)+MMULT('t+3'!Q2306:S2306,'input - gretl'!$B$14:$E$16)+E2306:H2306</f>
        <v>-0.0237420212704017</v>
      </c>
      <c r="J2306" s="3" t="n">
        <v>-0.0323928363451514</v>
      </c>
      <c r="K2306" s="3" t="n">
        <v>0.0191459660429168</v>
      </c>
      <c r="L2306" s="3" t="n">
        <v>-0.00708988052805248</v>
      </c>
      <c r="M2306" s="0" t="n">
        <f aca="false">'t+3'!M2306+I2306</f>
        <v>0.202355805092705</v>
      </c>
      <c r="N2306" s="0" t="n">
        <f aca="false">'t+3'!N2306+J2306</f>
        <v>0.0443138456855158</v>
      </c>
      <c r="O2306" s="0" t="n">
        <f aca="false">'t+3'!O2306+K2306</f>
        <v>2.50269690075934</v>
      </c>
      <c r="P2306" s="0" t="n">
        <f aca="false">'t+3'!P2306+L2306</f>
        <v>1.80795384581149</v>
      </c>
      <c r="Q2306" s="0" t="n">
        <f aca="false" t="array" ref="Q2306:S2306">MMULT(M2306:P2306,'input - gretl'!$B$19:$D$22)+MMULT('Point forecasts'!$J$6:$O$6,'input - gretl'!$B$23:$D$28)</f>
        <v>14.0409319244438</v>
      </c>
      <c r="R2306" s="0" t="n">
        <v>6.85849203098269</v>
      </c>
      <c r="S2306" s="0" t="n">
        <v>10.1379875637474</v>
      </c>
      <c r="U2306" s="4" t="n">
        <f aca="false">NORMSDIST(-M2306/'rhos computation'!$B$11)-EXP(M2306+'rhos computation'!$B$11^2/2)*NORMSDIST(-M2306/'rhos computation'!$B$11-'rhos computation'!$B$11)</f>
        <v>0.00385917921258534</v>
      </c>
      <c r="V2306" s="4" t="n">
        <f aca="false">NORMSDIST(-N2306/'rhos computation'!$B$23)-EXP(N2306+'rhos computation'!$B$23^2/2)*NORMSDIST(-N2306/'rhos computation'!$B$23-'rhos computation'!$B$23)</f>
        <v>0.00677677223367479</v>
      </c>
      <c r="W2306" s="0" t="n">
        <f aca="false">NORMSDIST(-O2306)</f>
        <v>0.00616255229849288</v>
      </c>
      <c r="X2306" s="0" t="n">
        <f aca="false">NORMSDIST(-P2306)</f>
        <v>0.0353068421100508</v>
      </c>
    </row>
    <row r="2307" customFormat="false" ht="13" hidden="false" customHeight="false" outlineLevel="0" collapsed="false">
      <c r="A2307" s="0" t="n">
        <v>-2.06237509839864</v>
      </c>
      <c r="B2307" s="0" t="n">
        <v>-2.00192052868638</v>
      </c>
      <c r="C2307" s="0" t="n">
        <v>-2.17366654876832</v>
      </c>
      <c r="D2307" s="0" t="n">
        <v>-2.70623662996913</v>
      </c>
      <c r="E2307" s="0" t="n">
        <f aca="false" t="array" ref="E2307:H2307">MMULT(A2307:D2307,'Root matrix of resiudals'!$B$19:E$22)</f>
        <v>-0.0946670937195177</v>
      </c>
      <c r="F2307" s="0" t="n">
        <v>-0.0698509416083857</v>
      </c>
      <c r="G2307" s="0" t="n">
        <v>-0.0478646321016415</v>
      </c>
      <c r="H2307" s="0" t="n">
        <v>-0.0457454147834216</v>
      </c>
      <c r="I2307" s="3" t="n">
        <f aca="false" t="array" ref="I2307:L2307">MMULT('t+3'!I2307:L2307,'input - gretl'!$B$3:$E$6)+MMULT('Point forecasts'!$P$5:$T$5,'input - gretl'!$B$9:$E$13)+MMULT('t+3'!Q2307:S2307,'input - gretl'!$B$14:$E$16)+E2307:H2307</f>
        <v>-0.0517415401450125</v>
      </c>
      <c r="J2307" s="3" t="n">
        <v>-0.0635925444976802</v>
      </c>
      <c r="K2307" s="3" t="n">
        <v>-0.0472095136010218</v>
      </c>
      <c r="L2307" s="3" t="n">
        <v>-0.0560305185717068</v>
      </c>
      <c r="M2307" s="0" t="n">
        <f aca="false">'t+3'!M2307+I2307</f>
        <v>-0.0324297966084609</v>
      </c>
      <c r="N2307" s="0" t="n">
        <f aca="false">'t+3'!N2307+J2307</f>
        <v>-0.0888636710055499</v>
      </c>
      <c r="O2307" s="0" t="n">
        <f aca="false">'t+3'!O2307+K2307</f>
        <v>2.373628638439</v>
      </c>
      <c r="P2307" s="0" t="n">
        <f aca="false">'t+3'!P2307+L2307</f>
        <v>1.72176568315983</v>
      </c>
      <c r="Q2307" s="0" t="n">
        <f aca="false" t="array" ref="Q2307:S2307">MMULT(M2307:P2307,'input - gretl'!$B$19:$D$22)+MMULT('Point forecasts'!$J$6:$O$6,'input - gretl'!$B$23:$D$28)</f>
        <v>13.8061463227426</v>
      </c>
      <c r="R2307" s="0" t="n">
        <v>6.72531451429162</v>
      </c>
      <c r="S2307" s="0" t="n">
        <v>10.0908885535169</v>
      </c>
      <c r="U2307" s="4" t="n">
        <f aca="false">NORMSDIST(-M2307/'rhos computation'!$B$11)-EXP(M2307+'rhos computation'!$B$11^2/2)*NORMSDIST(-M2307/'rhos computation'!$B$11-'rhos computation'!$B$11)</f>
        <v>0.0657494706619526</v>
      </c>
      <c r="V2307" s="4" t="n">
        <f aca="false">NORMSDIST(-N2307/'rhos computation'!$B$23)-EXP(N2307+'rhos computation'!$B$23^2/2)*NORMSDIST(-N2307/'rhos computation'!$B$23-'rhos computation'!$B$23)</f>
        <v>0.0849942284066713</v>
      </c>
      <c r="W2307" s="0" t="n">
        <f aca="false">NORMSDIST(-O2307)</f>
        <v>0.00880712810283301</v>
      </c>
      <c r="X2307" s="0" t="n">
        <f aca="false">NORMSDIST(-P2307)</f>
        <v>0.0425559867029727</v>
      </c>
    </row>
    <row r="2308" customFormat="false" ht="13" hidden="false" customHeight="false" outlineLevel="0" collapsed="false">
      <c r="A2308" s="0" t="n">
        <v>-0.292349609418867</v>
      </c>
      <c r="B2308" s="0" t="n">
        <v>-0.179188839745597</v>
      </c>
      <c r="C2308" s="0" t="n">
        <v>-1.48577873795702</v>
      </c>
      <c r="D2308" s="0" t="n">
        <v>-1.0604792405496</v>
      </c>
      <c r="E2308" s="0" t="n">
        <f aca="false" t="array" ref="E2308:H2308">MMULT(A2308:D2308,'Root matrix of resiudals'!$B$19:E$22)</f>
        <v>-0.0143782409696976</v>
      </c>
      <c r="F2308" s="0" t="n">
        <v>-0.0111859612378684</v>
      </c>
      <c r="G2308" s="0" t="n">
        <v>-0.0261631785648804</v>
      </c>
      <c r="H2308" s="0" t="n">
        <v>-0.0188098683873617</v>
      </c>
      <c r="I2308" s="3" t="n">
        <f aca="false" t="array" ref="I2308:L2308">MMULT('t+3'!I2308:L2308,'input - gretl'!$B$3:$E$6)+MMULT('Point forecasts'!$P$5:$T$5,'input - gretl'!$B$9:$E$13)+MMULT('t+3'!Q2308:S2308,'input - gretl'!$B$14:$E$16)+E2308:H2308</f>
        <v>0.0256485145801857</v>
      </c>
      <c r="J2308" s="3" t="n">
        <v>0.00620958231303793</v>
      </c>
      <c r="K2308" s="3" t="n">
        <v>-0.0208391925655922</v>
      </c>
      <c r="L2308" s="3" t="n">
        <v>-0.0287141200828618</v>
      </c>
      <c r="M2308" s="0" t="n">
        <f aca="false">'t+3'!M2308+I2308</f>
        <v>0.0674122820069884</v>
      </c>
      <c r="N2308" s="0" t="n">
        <f aca="false">'t+3'!N2308+J2308</f>
        <v>-0.00820288028114761</v>
      </c>
      <c r="O2308" s="0" t="n">
        <f aca="false">'t+3'!O2308+K2308</f>
        <v>2.40587730328462</v>
      </c>
      <c r="P2308" s="0" t="n">
        <f aca="false">'t+3'!P2308+L2308</f>
        <v>1.72565271227256</v>
      </c>
      <c r="Q2308" s="0" t="n">
        <f aca="false" t="array" ref="Q2308:S2308">MMULT(M2308:P2308,'input - gretl'!$B$19:$D$22)+MMULT('Point forecasts'!$J$6:$O$6,'input - gretl'!$B$23:$D$28)</f>
        <v>13.905988401358</v>
      </c>
      <c r="R2308" s="0" t="n">
        <v>6.80597530501602</v>
      </c>
      <c r="S2308" s="0" t="n">
        <v>10.1194404593249</v>
      </c>
      <c r="U2308" s="4" t="n">
        <f aca="false">NORMSDIST(-M2308/'rhos computation'!$B$11)-EXP(M2308+'rhos computation'!$B$11^2/2)*NORMSDIST(-M2308/'rhos computation'!$B$11-'rhos computation'!$B$11)</f>
        <v>0.0251676280236004</v>
      </c>
      <c r="V2308" s="4" t="n">
        <f aca="false">NORMSDIST(-N2308/'rhos computation'!$B$23)-EXP(N2308+'rhos computation'!$B$23^2/2)*NORMSDIST(-N2308/'rhos computation'!$B$23-'rhos computation'!$B$23)</f>
        <v>0.0258849707522845</v>
      </c>
      <c r="W2308" s="0" t="n">
        <f aca="false">NORMSDIST(-O2308)</f>
        <v>0.00806684115951342</v>
      </c>
      <c r="X2308" s="0" t="n">
        <f aca="false">NORMSDIST(-P2308)</f>
        <v>0.0422049550393403</v>
      </c>
    </row>
    <row r="2309" customFormat="false" ht="13" hidden="false" customHeight="false" outlineLevel="0" collapsed="false">
      <c r="A2309" s="0" t="n">
        <v>0.248417752708163</v>
      </c>
      <c r="B2309" s="0" t="n">
        <v>-1.28996683443626</v>
      </c>
      <c r="C2309" s="0" t="n">
        <v>0.669033758289212</v>
      </c>
      <c r="D2309" s="0" t="n">
        <v>0.247653176932068</v>
      </c>
      <c r="E2309" s="0" t="n">
        <f aca="false" t="array" ref="E2309:H2309">MMULT(A2309:D2309,'Root matrix of resiudals'!$B$19:E$22)</f>
        <v>0.00846912862263697</v>
      </c>
      <c r="F2309" s="0" t="n">
        <v>-0.0338762781029277</v>
      </c>
      <c r="G2309" s="0" t="n">
        <v>0.0067408326187341</v>
      </c>
      <c r="H2309" s="0" t="n">
        <v>0.00460507212658902</v>
      </c>
      <c r="I2309" s="3" t="n">
        <f aca="false" t="array" ref="I2309:L2309">MMULT('t+3'!I2309:L2309,'input - gretl'!$B$3:$E$6)+MMULT('Point forecasts'!$P$5:$T$5,'input - gretl'!$B$9:$E$13)+MMULT('t+3'!Q2309:S2309,'input - gretl'!$B$14:$E$16)+E2309:H2309</f>
        <v>0.0407823917487506</v>
      </c>
      <c r="J2309" s="3" t="n">
        <v>0.000209262552361873</v>
      </c>
      <c r="K2309" s="3" t="n">
        <v>0.0202087773420245</v>
      </c>
      <c r="L2309" s="3" t="n">
        <v>0.00467547356112709</v>
      </c>
      <c r="M2309" s="0" t="n">
        <f aca="false">'t+3'!M2309+I2309</f>
        <v>0.232975180833178</v>
      </c>
      <c r="N2309" s="0" t="n">
        <f aca="false">'t+3'!N2309+J2309</f>
        <v>0.000491528788092494</v>
      </c>
      <c r="O2309" s="0" t="n">
        <f aca="false">'t+3'!O2309+K2309</f>
        <v>2.47285870382477</v>
      </c>
      <c r="P2309" s="0" t="n">
        <f aca="false">'t+3'!P2309+L2309</f>
        <v>1.7260907989455</v>
      </c>
      <c r="Q2309" s="0" t="n">
        <f aca="false" t="array" ref="Q2309:S2309">MMULT(M2309:P2309,'input - gretl'!$B$19:$D$22)+MMULT('Point forecasts'!$J$6:$O$6,'input - gretl'!$B$23:$D$28)</f>
        <v>14.0715513001842</v>
      </c>
      <c r="R2309" s="0" t="n">
        <v>6.81466971408526</v>
      </c>
      <c r="S2309" s="0" t="n">
        <v>10.1860052175347</v>
      </c>
      <c r="U2309" s="4" t="n">
        <f aca="false">NORMSDIST(-M2309/'rhos computation'!$B$11)-EXP(M2309+'rhos computation'!$B$11^2/2)*NORMSDIST(-M2309/'rhos computation'!$B$11-'rhos computation'!$B$11)</f>
        <v>0.00227317519844419</v>
      </c>
      <c r="V2309" s="4" t="n">
        <f aca="false">NORMSDIST(-N2309/'rhos computation'!$B$23)-EXP(N2309+'rhos computation'!$B$23^2/2)*NORMSDIST(-N2309/'rhos computation'!$B$23-'rhos computation'!$B$23)</f>
        <v>0.0215068704699754</v>
      </c>
      <c r="W2309" s="0" t="n">
        <f aca="false">NORMSDIST(-O2309)</f>
        <v>0.00670185627557613</v>
      </c>
      <c r="X2309" s="0" t="n">
        <f aca="false">NORMSDIST(-P2309)</f>
        <v>0.0421655394424385</v>
      </c>
    </row>
    <row r="2310" customFormat="false" ht="13" hidden="false" customHeight="false" outlineLevel="0" collapsed="false">
      <c r="A2310" s="0" t="n">
        <v>0.822995092571573</v>
      </c>
      <c r="B2310" s="0" t="n">
        <v>-0.75376799375876</v>
      </c>
      <c r="C2310" s="0" t="n">
        <v>0.270149747858012</v>
      </c>
      <c r="D2310" s="0" t="n">
        <v>0.420767758191006</v>
      </c>
      <c r="E2310" s="0" t="n">
        <f aca="false" t="array" ref="E2310:H2310">MMULT(A2310:D2310,'Root matrix of resiudals'!$B$19:E$22)</f>
        <v>0.0337761465890943</v>
      </c>
      <c r="F2310" s="0" t="n">
        <v>-0.0186757429105018</v>
      </c>
      <c r="G2310" s="0" t="n">
        <v>0.00314583171156135</v>
      </c>
      <c r="H2310" s="0" t="n">
        <v>0.00677259463334583</v>
      </c>
      <c r="I2310" s="3" t="n">
        <f aca="false" t="array" ref="I2310:L2310">MMULT('t+3'!I2310:L2310,'input - gretl'!$B$3:$E$6)+MMULT('Point forecasts'!$P$5:$T$5,'input - gretl'!$B$9:$E$13)+MMULT('t+3'!Q2310:S2310,'input - gretl'!$B$14:$E$16)+E2310:H2310</f>
        <v>0.0686816875112782</v>
      </c>
      <c r="J2310" s="3" t="n">
        <v>-0.0237934159237567</v>
      </c>
      <c r="K2310" s="3" t="n">
        <v>0.00160944820478903</v>
      </c>
      <c r="L2310" s="3" t="n">
        <v>-0.00906271907790408</v>
      </c>
      <c r="M2310" s="0" t="n">
        <f aca="false">'t+3'!M2310+I2310</f>
        <v>0.146401024432952</v>
      </c>
      <c r="N2310" s="0" t="n">
        <f aca="false">'t+3'!N2310+J2310</f>
        <v>-0.0401232300999268</v>
      </c>
      <c r="O2310" s="0" t="n">
        <f aca="false">'t+3'!O2310+K2310</f>
        <v>2.37946794311854</v>
      </c>
      <c r="P2310" s="0" t="n">
        <f aca="false">'t+3'!P2310+L2310</f>
        <v>1.70790698975577</v>
      </c>
      <c r="Q2310" s="0" t="n">
        <f aca="false" t="array" ref="Q2310:S2310">MMULT(M2310:P2310,'input - gretl'!$B$19:$D$22)+MMULT('Point forecasts'!$J$6:$O$6,'input - gretl'!$B$23:$D$28)</f>
        <v>13.984977143784</v>
      </c>
      <c r="R2310" s="0" t="n">
        <v>6.77405495519724</v>
      </c>
      <c r="S2310" s="0" t="n">
        <v>10.1099081685584</v>
      </c>
      <c r="U2310" s="4" t="n">
        <f aca="false">NORMSDIST(-M2310/'rhos computation'!$B$11)-EXP(M2310+'rhos computation'!$B$11^2/2)*NORMSDIST(-M2310/'rhos computation'!$B$11-'rhos computation'!$B$11)</f>
        <v>0.00916758258341202</v>
      </c>
      <c r="V2310" s="4" t="n">
        <f aca="false">NORMSDIST(-N2310/'rhos computation'!$B$23)-EXP(N2310+'rhos computation'!$B$23^2/2)*NORMSDIST(-N2310/'rhos computation'!$B$23-'rhos computation'!$B$23)</f>
        <v>0.0459391712050546</v>
      </c>
      <c r="W2310" s="0" t="n">
        <f aca="false">NORMSDIST(-O2310)</f>
        <v>0.00866882548210167</v>
      </c>
      <c r="X2310" s="0" t="n">
        <f aca="false">NORMSDIST(-P2310)</f>
        <v>0.0438268010141542</v>
      </c>
    </row>
    <row r="2311" customFormat="false" ht="13" hidden="false" customHeight="false" outlineLevel="0" collapsed="false">
      <c r="A2311" s="0" t="n">
        <v>-1.34342640593747</v>
      </c>
      <c r="B2311" s="0" t="n">
        <v>1.11381316318932</v>
      </c>
      <c r="C2311" s="0" t="n">
        <v>0.159789911994911</v>
      </c>
      <c r="D2311" s="0" t="n">
        <v>0.00133343268108212</v>
      </c>
      <c r="E2311" s="0" t="n">
        <f aca="false" t="array" ref="E2311:H2311">MMULT(A2311:D2311,'Root matrix of resiudals'!$B$19:E$22)</f>
        <v>-0.054920293598469</v>
      </c>
      <c r="F2311" s="0" t="n">
        <v>0.0293560114151786</v>
      </c>
      <c r="G2311" s="0" t="n">
        <v>0.00491609933709947</v>
      </c>
      <c r="H2311" s="0" t="n">
        <v>0.000792167192371249</v>
      </c>
      <c r="I2311" s="3" t="n">
        <f aca="false" t="array" ref="I2311:L2311">MMULT('t+3'!I2311:L2311,'input - gretl'!$B$3:$E$6)+MMULT('Point forecasts'!$P$5:$T$5,'input - gretl'!$B$9:$E$13)+MMULT('t+3'!Q2311:S2311,'input - gretl'!$B$14:$E$16)+E2311:H2311</f>
        <v>-0.0592905606390189</v>
      </c>
      <c r="J2311" s="3" t="n">
        <v>0.0352983199621139</v>
      </c>
      <c r="K2311" s="3" t="n">
        <v>0.00128191413681256</v>
      </c>
      <c r="L2311" s="3" t="n">
        <v>-0.0126892404493972</v>
      </c>
      <c r="M2311" s="0" t="n">
        <f aca="false">'t+3'!M2311+I2311</f>
        <v>0.0793971043393683</v>
      </c>
      <c r="N2311" s="0" t="n">
        <f aca="false">'t+3'!N2311+J2311</f>
        <v>0.0035552555830996</v>
      </c>
      <c r="O2311" s="0" t="n">
        <f aca="false">'t+3'!O2311+K2311</f>
        <v>2.38918645918117</v>
      </c>
      <c r="P2311" s="0" t="n">
        <f aca="false">'t+3'!P2311+L2311</f>
        <v>1.69501208047014</v>
      </c>
      <c r="Q2311" s="0" t="n">
        <f aca="false" t="array" ref="Q2311:S2311">MMULT(M2311:P2311,'input - gretl'!$B$19:$D$22)+MMULT('Point forecasts'!$J$6:$O$6,'input - gretl'!$B$23:$D$28)</f>
        <v>13.9179732236904</v>
      </c>
      <c r="R2311" s="0" t="n">
        <v>6.81773344088027</v>
      </c>
      <c r="S2311" s="0" t="n">
        <v>10.1318903880971</v>
      </c>
      <c r="U2311" s="4" t="n">
        <f aca="false">NORMSDIST(-M2311/'rhos computation'!$B$11)-EXP(M2311+'rhos computation'!$B$11^2/2)*NORMSDIST(-M2311/'rhos computation'!$B$11-'rhos computation'!$B$11)</f>
        <v>0.0219209594252602</v>
      </c>
      <c r="V2311" s="4" t="n">
        <f aca="false">NORMSDIST(-N2311/'rhos computation'!$B$23)-EXP(N2311+'rhos computation'!$B$23^2/2)*NORMSDIST(-N2311/'rhos computation'!$B$23-'rhos computation'!$B$23)</f>
        <v>0.0200825081248444</v>
      </c>
      <c r="W2311" s="0" t="n">
        <f aca="false">NORMSDIST(-O2311)</f>
        <v>0.00844286502388781</v>
      </c>
      <c r="X2311" s="0" t="n">
        <f aca="false">NORMSDIST(-P2311)</f>
        <v>0.0450365645615199</v>
      </c>
    </row>
    <row r="2312" customFormat="false" ht="13" hidden="false" customHeight="false" outlineLevel="0" collapsed="false">
      <c r="A2312" s="0" t="n">
        <v>-1.22591225751805</v>
      </c>
      <c r="B2312" s="0" t="n">
        <v>-0.373881619579802</v>
      </c>
      <c r="C2312" s="0" t="n">
        <v>-1.67946259936088</v>
      </c>
      <c r="D2312" s="0" t="n">
        <v>-0.143850284447297</v>
      </c>
      <c r="E2312" s="0" t="n">
        <f aca="false" t="array" ref="E2312:H2312">MMULT(A2312:D2312,'Root matrix of resiudals'!$B$19:E$22)</f>
        <v>-0.0554633995422297</v>
      </c>
      <c r="F2312" s="0" t="n">
        <v>-0.0194977739959579</v>
      </c>
      <c r="G2312" s="0" t="n">
        <v>-0.0300870337706434</v>
      </c>
      <c r="H2312" s="0" t="n">
        <v>-0.00381281409020642</v>
      </c>
      <c r="I2312" s="3" t="n">
        <f aca="false" t="array" ref="I2312:L2312">MMULT('t+3'!I2312:L2312,'input - gretl'!$B$3:$E$6)+MMULT('Point forecasts'!$P$5:$T$5,'input - gretl'!$B$9:$E$13)+MMULT('t+3'!Q2312:S2312,'input - gretl'!$B$14:$E$16)+E2312:H2312</f>
        <v>-0.0348694628321945</v>
      </c>
      <c r="J2312" s="3" t="n">
        <v>-0.0512487051757551</v>
      </c>
      <c r="K2312" s="3" t="n">
        <v>-0.0421109580966736</v>
      </c>
      <c r="L2312" s="3" t="n">
        <v>-0.0214559611309523</v>
      </c>
      <c r="M2312" s="0" t="n">
        <f aca="false">'t+3'!M2312+I2312</f>
        <v>0.010956149654212</v>
      </c>
      <c r="N2312" s="0" t="n">
        <f aca="false">'t+3'!N2312+J2312</f>
        <v>-0.0647671246787598</v>
      </c>
      <c r="O2312" s="0" t="n">
        <f aca="false">'t+3'!O2312+K2312</f>
        <v>2.32567846042778</v>
      </c>
      <c r="P2312" s="0" t="n">
        <f aca="false">'t+3'!P2312+L2312</f>
        <v>1.69382610532412</v>
      </c>
      <c r="Q2312" s="0" t="n">
        <f aca="false" t="array" ref="Q2312:S2312">MMULT(M2312:P2312,'input - gretl'!$B$19:$D$22)+MMULT('Point forecasts'!$J$6:$O$6,'input - gretl'!$B$23:$D$28)</f>
        <v>13.8495322690053</v>
      </c>
      <c r="R2312" s="0" t="n">
        <v>6.74941106061841</v>
      </c>
      <c r="S2312" s="0" t="n">
        <v>10.0695103110064</v>
      </c>
      <c r="U2312" s="4" t="n">
        <f aca="false">NORMSDIST(-M2312/'rhos computation'!$B$11)-EXP(M2312+'rhos computation'!$B$11^2/2)*NORMSDIST(-M2312/'rhos computation'!$B$11-'rhos computation'!$B$11)</f>
        <v>0.0450824356446938</v>
      </c>
      <c r="V2312" s="4" t="n">
        <f aca="false">NORMSDIST(-N2312/'rhos computation'!$B$23)-EXP(N2312+'rhos computation'!$B$23^2/2)*NORMSDIST(-N2312/'rhos computation'!$B$23-'rhos computation'!$B$23)</f>
        <v>0.0648297520480424</v>
      </c>
      <c r="W2312" s="0" t="n">
        <f aca="false">NORMSDIST(-O2312)</f>
        <v>0.0100178552047232</v>
      </c>
      <c r="X2312" s="0" t="n">
        <f aca="false">NORMSDIST(-P2312)</f>
        <v>0.0451491659637093</v>
      </c>
    </row>
    <row r="2313" customFormat="false" ht="13" hidden="false" customHeight="false" outlineLevel="0" collapsed="false">
      <c r="A2313" s="0" t="n">
        <v>0.149363699113996</v>
      </c>
      <c r="B2313" s="0" t="n">
        <v>-0.80629154594198</v>
      </c>
      <c r="C2313" s="0" t="n">
        <v>1.59918922966405</v>
      </c>
      <c r="D2313" s="0" t="n">
        <v>-0.311541917860681</v>
      </c>
      <c r="E2313" s="0" t="n">
        <f aca="false" t="array" ref="E2313:H2313">MMULT(A2313:D2313,'Root matrix of resiudals'!$B$19:E$22)</f>
        <v>0.00667758591252581</v>
      </c>
      <c r="F2313" s="0" t="n">
        <v>-0.0169779830759412</v>
      </c>
      <c r="G2313" s="0" t="n">
        <v>0.0227046237769261</v>
      </c>
      <c r="H2313" s="0" t="n">
        <v>-0.00333407716943188</v>
      </c>
      <c r="I2313" s="3" t="n">
        <f aca="false" t="array" ref="I2313:L2313">MMULT('t+3'!I2313:L2313,'input - gretl'!$B$3:$E$6)+MMULT('Point forecasts'!$P$5:$T$5,'input - gretl'!$B$9:$E$13)+MMULT('t+3'!Q2313:S2313,'input - gretl'!$B$14:$E$16)+E2313:H2313</f>
        <v>0.0380326058859423</v>
      </c>
      <c r="J2313" s="3" t="n">
        <v>0.00680581666626422</v>
      </c>
      <c r="K2313" s="3" t="n">
        <v>0.0190349497976786</v>
      </c>
      <c r="L2313" s="3" t="n">
        <v>-0.00478608729768879</v>
      </c>
      <c r="M2313" s="0" t="n">
        <f aca="false">'t+3'!M2313+I2313</f>
        <v>0.1130495514536</v>
      </c>
      <c r="N2313" s="0" t="n">
        <f aca="false">'t+3'!N2313+J2313</f>
        <v>-0.0312348569648</v>
      </c>
      <c r="O2313" s="0" t="n">
        <f aca="false">'t+3'!O2313+K2313</f>
        <v>2.44959688582223</v>
      </c>
      <c r="P2313" s="0" t="n">
        <f aca="false">'t+3'!P2313+L2313</f>
        <v>1.7305411826162</v>
      </c>
      <c r="Q2313" s="0" t="n">
        <f aca="false" t="array" ref="Q2313:S2313">MMULT(M2313:P2313,'input - gretl'!$B$19:$D$22)+MMULT('Point forecasts'!$J$6:$O$6,'input - gretl'!$B$23:$D$28)</f>
        <v>13.9516256708047</v>
      </c>
      <c r="R2313" s="0" t="n">
        <v>6.78294332833237</v>
      </c>
      <c r="S2313" s="0" t="n">
        <v>10.1585108621422</v>
      </c>
      <c r="U2313" s="4" t="n">
        <f aca="false">NORMSDIST(-M2313/'rhos computation'!$B$11)-EXP(M2313+'rhos computation'!$B$11^2/2)*NORMSDIST(-M2313/'rhos computation'!$B$11-'rhos computation'!$B$11)</f>
        <v>0.0144570176051958</v>
      </c>
      <c r="V2313" s="4" t="n">
        <f aca="false">NORMSDIST(-N2313/'rhos computation'!$B$23)-EXP(N2313+'rhos computation'!$B$23^2/2)*NORMSDIST(-N2313/'rhos computation'!$B$23-'rhos computation'!$B$23)</f>
        <v>0.0397764957092606</v>
      </c>
      <c r="W2313" s="0" t="n">
        <f aca="false">NORMSDIST(-O2313)</f>
        <v>0.00715081140405835</v>
      </c>
      <c r="X2313" s="0" t="n">
        <f aca="false">NORMSDIST(-P2313)</f>
        <v>0.0417668149775289</v>
      </c>
    </row>
    <row r="2314" customFormat="false" ht="13" hidden="false" customHeight="false" outlineLevel="0" collapsed="false">
      <c r="A2314" s="0" t="n">
        <v>1.02214314897829</v>
      </c>
      <c r="B2314" s="0" t="n">
        <v>1.1612089241998</v>
      </c>
      <c r="C2314" s="0" t="n">
        <v>0.539578388740754</v>
      </c>
      <c r="D2314" s="0" t="n">
        <v>-0.653065261147409</v>
      </c>
      <c r="E2314" s="0" t="n">
        <f aca="false" t="array" ref="E2314:H2314">MMULT(A2314:D2314,'Root matrix of resiudals'!$B$19:E$22)</f>
        <v>0.0474004602565995</v>
      </c>
      <c r="F2314" s="0" t="n">
        <v>0.0373870377461739</v>
      </c>
      <c r="G2314" s="0" t="n">
        <v>0.0133796112420424</v>
      </c>
      <c r="H2314" s="0" t="n">
        <v>-0.0102945110145837</v>
      </c>
      <c r="I2314" s="3" t="n">
        <f aca="false" t="array" ref="I2314:L2314">MMULT('t+3'!I2314:L2314,'input - gretl'!$B$3:$E$6)+MMULT('Point forecasts'!$P$5:$T$5,'input - gretl'!$B$9:$E$13)+MMULT('t+3'!Q2314:S2314,'input - gretl'!$B$14:$E$16)+E2314:H2314</f>
        <v>0.0265647550789211</v>
      </c>
      <c r="J2314" s="3" t="n">
        <v>0.0357505841019304</v>
      </c>
      <c r="K2314" s="3" t="n">
        <v>0.0234802888076723</v>
      </c>
      <c r="L2314" s="3" t="n">
        <v>-0.0162965619335963</v>
      </c>
      <c r="M2314" s="0" t="n">
        <f aca="false">'t+3'!M2314+I2314</f>
        <v>0.165019356137575</v>
      </c>
      <c r="N2314" s="0" t="n">
        <f aca="false">'t+3'!N2314+J2314</f>
        <v>0.0383650082750665</v>
      </c>
      <c r="O2314" s="0" t="n">
        <f aca="false">'t+3'!O2314+K2314</f>
        <v>2.45345744197352</v>
      </c>
      <c r="P2314" s="0" t="n">
        <f aca="false">'t+3'!P2314+L2314</f>
        <v>1.75808138745376</v>
      </c>
      <c r="Q2314" s="0" t="n">
        <f aca="false" t="array" ref="Q2314:S2314">MMULT(M2314:P2314,'input - gretl'!$B$19:$D$22)+MMULT('Point forecasts'!$J$6:$O$6,'input - gretl'!$B$23:$D$28)</f>
        <v>14.0035954754886</v>
      </c>
      <c r="R2314" s="0" t="n">
        <v>6.85254319357224</v>
      </c>
      <c r="S2314" s="0" t="n">
        <v>10.1361793064827</v>
      </c>
      <c r="U2314" s="4" t="n">
        <f aca="false">NORMSDIST(-M2314/'rhos computation'!$B$11)-EXP(M2314+'rhos computation'!$B$11^2/2)*NORMSDIST(-M2314/'rhos computation'!$B$11-'rhos computation'!$B$11)</f>
        <v>0.00697338715030967</v>
      </c>
      <c r="V2314" s="4" t="n">
        <f aca="false">NORMSDIST(-N2314/'rhos computation'!$B$23)-EXP(N2314+'rhos computation'!$B$23^2/2)*NORMSDIST(-N2314/'rhos computation'!$B$23-'rhos computation'!$B$23)</f>
        <v>0.00811287567706562</v>
      </c>
      <c r="W2314" s="0" t="n">
        <f aca="false">NORMSDIST(-O2314)</f>
        <v>0.00707451403981617</v>
      </c>
      <c r="X2314" s="0" t="n">
        <f aca="false">NORMSDIST(-P2314)</f>
        <v>0.0393668311071399</v>
      </c>
    </row>
    <row r="2315" customFormat="false" ht="13" hidden="false" customHeight="false" outlineLevel="0" collapsed="false">
      <c r="A2315" s="0" t="n">
        <v>0.320265440561535</v>
      </c>
      <c r="B2315" s="0" t="n">
        <v>-1.21000695259091</v>
      </c>
      <c r="C2315" s="0" t="n">
        <v>0.1591469212162</v>
      </c>
      <c r="D2315" s="0" t="n">
        <v>1.02062857205122</v>
      </c>
      <c r="E2315" s="0" t="n">
        <f aca="false" t="array" ref="E2315:H2315">MMULT(A2315:D2315,'Root matrix of resiudals'!$B$19:E$22)</f>
        <v>0.0108069133195718</v>
      </c>
      <c r="F2315" s="0" t="n">
        <v>-0.0332089268577977</v>
      </c>
      <c r="G2315" s="0" t="n">
        <v>-0.000215185213409973</v>
      </c>
      <c r="H2315" s="0" t="n">
        <v>0.0165419843866837</v>
      </c>
      <c r="I2315" s="3" t="n">
        <f aca="false" t="array" ref="I2315:L2315">MMULT('t+3'!I2315:L2315,'input - gretl'!$B$3:$E$6)+MMULT('Point forecasts'!$P$5:$T$5,'input - gretl'!$B$9:$E$13)+MMULT('t+3'!Q2315:S2315,'input - gretl'!$B$14:$E$16)+E2315:H2315</f>
        <v>0.0317630464235469</v>
      </c>
      <c r="J2315" s="3" t="n">
        <v>-0.00285280043087232</v>
      </c>
      <c r="K2315" s="3" t="n">
        <v>0.010561211196743</v>
      </c>
      <c r="L2315" s="3" t="n">
        <v>0.0198508047008822</v>
      </c>
      <c r="M2315" s="0" t="n">
        <f aca="false">'t+3'!M2315+I2315</f>
        <v>0.200323072295197</v>
      </c>
      <c r="N2315" s="0" t="n">
        <f aca="false">'t+3'!N2315+J2315</f>
        <v>-0.00901878721308464</v>
      </c>
      <c r="O2315" s="0" t="n">
        <f aca="false">'t+3'!O2315+K2315</f>
        <v>2.49602706650525</v>
      </c>
      <c r="P2315" s="0" t="n">
        <f aca="false">'t+3'!P2315+L2315</f>
        <v>1.7888985786432</v>
      </c>
      <c r="Q2315" s="0" t="n">
        <f aca="false" t="array" ref="Q2315:S2315">MMULT(M2315:P2315,'input - gretl'!$B$19:$D$22)+MMULT('Point forecasts'!$J$6:$O$6,'input - gretl'!$B$23:$D$28)</f>
        <v>14.0388991916463</v>
      </c>
      <c r="R2315" s="0" t="n">
        <v>6.80515939808408</v>
      </c>
      <c r="S2315" s="0" t="n">
        <v>10.1494402413337</v>
      </c>
      <c r="U2315" s="4" t="n">
        <f aca="false">NORMSDIST(-M2315/'rhos computation'!$B$11)-EXP(M2315+'rhos computation'!$B$11^2/2)*NORMSDIST(-M2315/'rhos computation'!$B$11-'rhos computation'!$B$11)</f>
        <v>0.00399151521792174</v>
      </c>
      <c r="V2315" s="4" t="n">
        <f aca="false">NORMSDIST(-N2315/'rhos computation'!$B$23)-EXP(N2315+'rhos computation'!$B$23^2/2)*NORMSDIST(-N2315/'rhos computation'!$B$23-'rhos computation'!$B$23)</f>
        <v>0.0263210995448897</v>
      </c>
      <c r="W2315" s="0" t="n">
        <f aca="false">NORMSDIST(-O2315)</f>
        <v>0.00627965089894836</v>
      </c>
      <c r="X2315" s="0" t="n">
        <f aca="false">NORMSDIST(-P2315)</f>
        <v>0.036815575379699</v>
      </c>
    </row>
    <row r="2316" customFormat="false" ht="13" hidden="false" customHeight="false" outlineLevel="0" collapsed="false">
      <c r="A2316" s="0" t="n">
        <v>1.15009534592897</v>
      </c>
      <c r="B2316" s="0" t="n">
        <v>-0.027227605636265</v>
      </c>
      <c r="C2316" s="0" t="n">
        <v>0.48030807499739</v>
      </c>
      <c r="D2316" s="0" t="n">
        <v>-1.41630894487859</v>
      </c>
      <c r="E2316" s="0" t="n">
        <f aca="false" t="array" ref="E2316:H2316">MMULT(A2316:D2316,'Root matrix of resiudals'!$B$19:E$22)</f>
        <v>0.0504183237149488</v>
      </c>
      <c r="F2316" s="0" t="n">
        <v>0.00345764220071185</v>
      </c>
      <c r="G2316" s="0" t="n">
        <v>0.00744141188625918</v>
      </c>
      <c r="H2316" s="0" t="n">
        <v>-0.0228746180116495</v>
      </c>
      <c r="I2316" s="3" t="n">
        <f aca="false" t="array" ref="I2316:L2316">MMULT('t+3'!I2316:L2316,'input - gretl'!$B$3:$E$6)+MMULT('Point forecasts'!$P$5:$T$5,'input - gretl'!$B$9:$E$13)+MMULT('t+3'!Q2316:S2316,'input - gretl'!$B$14:$E$16)+E2316:H2316</f>
        <v>0.102231501899536</v>
      </c>
      <c r="J2316" s="3" t="n">
        <v>0.0349392763953825</v>
      </c>
      <c r="K2316" s="3" t="n">
        <v>0.0116967775648537</v>
      </c>
      <c r="L2316" s="3" t="n">
        <v>-0.0297909127048677</v>
      </c>
      <c r="M2316" s="0" t="n">
        <f aca="false">'t+3'!M2316+I2316</f>
        <v>0.168121015016972</v>
      </c>
      <c r="N2316" s="0" t="n">
        <f aca="false">'t+3'!N2316+J2316</f>
        <v>-0.00306517487044828</v>
      </c>
      <c r="O2316" s="0" t="n">
        <f aca="false">'t+3'!O2316+K2316</f>
        <v>2.42059783655665</v>
      </c>
      <c r="P2316" s="0" t="n">
        <f aca="false">'t+3'!P2316+L2316</f>
        <v>1.70958672786618</v>
      </c>
      <c r="Q2316" s="0" t="n">
        <f aca="false" t="array" ref="Q2316:S2316">MMULT(M2316:P2316,'input - gretl'!$B$19:$D$22)+MMULT('Point forecasts'!$J$6:$O$6,'input - gretl'!$B$23:$D$28)</f>
        <v>14.006697134368</v>
      </c>
      <c r="R2316" s="0" t="n">
        <v>6.81111301042672</v>
      </c>
      <c r="S2316" s="0" t="n">
        <v>10.1494405470666</v>
      </c>
      <c r="U2316" s="4" t="n">
        <f aca="false">NORMSDIST(-M2316/'rhos computation'!$B$11)-EXP(M2316+'rhos computation'!$B$11^2/2)*NORMSDIST(-M2316/'rhos computation'!$B$11-'rhos computation'!$B$11)</f>
        <v>0.0066535782957744</v>
      </c>
      <c r="V2316" s="4" t="n">
        <f aca="false">NORMSDIST(-N2316/'rhos computation'!$B$23)-EXP(N2316+'rhos computation'!$B$23^2/2)*NORMSDIST(-N2316/'rhos computation'!$B$23-'rhos computation'!$B$23)</f>
        <v>0.0232380209844898</v>
      </c>
      <c r="W2316" s="0" t="n">
        <f aca="false">NORMSDIST(-O2316)</f>
        <v>0.00774750451644972</v>
      </c>
      <c r="X2316" s="0" t="n">
        <f aca="false">NORMSDIST(-P2316)</f>
        <v>0.0436711608111657</v>
      </c>
    </row>
    <row r="2317" customFormat="false" ht="13" hidden="false" customHeight="false" outlineLevel="0" collapsed="false">
      <c r="A2317" s="0" t="n">
        <v>0.886345209583559</v>
      </c>
      <c r="B2317" s="0" t="n">
        <v>0.221336080875534</v>
      </c>
      <c r="C2317" s="0" t="n">
        <v>-1.73275288025169</v>
      </c>
      <c r="D2317" s="0" t="n">
        <v>-0.997905163420944</v>
      </c>
      <c r="E2317" s="0" t="n">
        <f aca="false" t="array" ref="E2317:H2317">MMULT(A2317:D2317,'Root matrix of resiudals'!$B$19:E$22)</f>
        <v>0.0367709560930155</v>
      </c>
      <c r="F2317" s="0" t="n">
        <v>0.00204410179144268</v>
      </c>
      <c r="G2317" s="0" t="n">
        <v>-0.0271774985797119</v>
      </c>
      <c r="H2317" s="0" t="n">
        <v>-0.0185023436236503</v>
      </c>
      <c r="I2317" s="3" t="n">
        <f aca="false" t="array" ref="I2317:L2317">MMULT('t+3'!I2317:L2317,'input - gretl'!$B$3:$E$6)+MMULT('Point forecasts'!$P$5:$T$5,'input - gretl'!$B$9:$E$13)+MMULT('t+3'!Q2317:S2317,'input - gretl'!$B$14:$E$16)+E2317:H2317</f>
        <v>0.0570048538551539</v>
      </c>
      <c r="J2317" s="3" t="n">
        <v>-0.0280028802483033</v>
      </c>
      <c r="K2317" s="3" t="n">
        <v>-0.0202752560060506</v>
      </c>
      <c r="L2317" s="3" t="n">
        <v>-0.0198335300190774</v>
      </c>
      <c r="M2317" s="0" t="n">
        <f aca="false">'t+3'!M2317+I2317</f>
        <v>0.175203494732058</v>
      </c>
      <c r="N2317" s="0" t="n">
        <f aca="false">'t+3'!N2317+J2317</f>
        <v>0.0248968297686597</v>
      </c>
      <c r="O2317" s="0" t="n">
        <f aca="false">'t+3'!O2317+K2317</f>
        <v>2.4426768860706</v>
      </c>
      <c r="P2317" s="0" t="n">
        <f aca="false">'t+3'!P2317+L2317</f>
        <v>1.73999826339432</v>
      </c>
      <c r="Q2317" s="0" t="n">
        <f aca="false" t="array" ref="Q2317:S2317">MMULT(M2317:P2317,'input - gretl'!$B$19:$D$22)+MMULT('Point forecasts'!$J$6:$O$6,'input - gretl'!$B$23:$D$28)</f>
        <v>14.0137796140831</v>
      </c>
      <c r="R2317" s="0" t="n">
        <v>6.83907501506583</v>
      </c>
      <c r="S2317" s="0" t="n">
        <v>10.1425967057165</v>
      </c>
      <c r="U2317" s="4" t="n">
        <f aca="false">NORMSDIST(-M2317/'rhos computation'!$B$11)-EXP(M2317+'rhos computation'!$B$11^2/2)*NORMSDIST(-M2317/'rhos computation'!$B$11-'rhos computation'!$B$11)</f>
        <v>0.00596835900287797</v>
      </c>
      <c r="V2317" s="4" t="n">
        <f aca="false">NORMSDIST(-N2317/'rhos computation'!$B$23)-EXP(N2317+'rhos computation'!$B$23^2/2)*NORMSDIST(-N2317/'rhos computation'!$B$23-'rhos computation'!$B$23)</f>
        <v>0.0118587342558121</v>
      </c>
      <c r="W2317" s="0" t="n">
        <f aca="false">NORMSDIST(-O2317)</f>
        <v>0.00728939165550629</v>
      </c>
      <c r="X2317" s="0" t="n">
        <f aca="false">NORMSDIST(-P2317)</f>
        <v>0.040929661446193</v>
      </c>
    </row>
    <row r="2318" customFormat="false" ht="13" hidden="false" customHeight="false" outlineLevel="0" collapsed="false">
      <c r="A2318" s="0" t="n">
        <v>0.290302800486278</v>
      </c>
      <c r="B2318" s="0" t="n">
        <v>-2.6635426080924</v>
      </c>
      <c r="C2318" s="0" t="n">
        <v>0.922064176960091</v>
      </c>
      <c r="D2318" s="0" t="n">
        <v>0.544669324632346</v>
      </c>
      <c r="E2318" s="0" t="n">
        <f aca="false" t="array" ref="E2318:H2318">MMULT(A2318:D2318,'Root matrix of resiudals'!$B$19:E$22)</f>
        <v>0.00735494705946056</v>
      </c>
      <c r="F2318" s="0" t="n">
        <v>-0.0720994671937305</v>
      </c>
      <c r="G2318" s="0" t="n">
        <v>0.00627874226511765</v>
      </c>
      <c r="H2318" s="0" t="n">
        <v>0.00960832526978758</v>
      </c>
      <c r="I2318" s="3" t="n">
        <f aca="false" t="array" ref="I2318:L2318">MMULT('t+3'!I2318:L2318,'input - gretl'!$B$3:$E$6)+MMULT('Point forecasts'!$P$5:$T$5,'input - gretl'!$B$9:$E$13)+MMULT('t+3'!Q2318:S2318,'input - gretl'!$B$14:$E$16)+E2318:H2318</f>
        <v>0.0659776267307018</v>
      </c>
      <c r="J2318" s="3" t="n">
        <v>-0.0578541062536784</v>
      </c>
      <c r="K2318" s="3" t="n">
        <v>0.0215784399861696</v>
      </c>
      <c r="L2318" s="3" t="n">
        <v>0.0191011706229389</v>
      </c>
      <c r="M2318" s="0" t="n">
        <f aca="false">'t+3'!M2318+I2318</f>
        <v>0.2154776273808</v>
      </c>
      <c r="N2318" s="0" t="n">
        <f aca="false">'t+3'!N2318+J2318</f>
        <v>-0.0171707266382887</v>
      </c>
      <c r="O2318" s="0" t="n">
        <f aca="false">'t+3'!O2318+K2318</f>
        <v>2.4934591154594</v>
      </c>
      <c r="P2318" s="0" t="n">
        <f aca="false">'t+3'!P2318+L2318</f>
        <v>1.74400769821364</v>
      </c>
      <c r="Q2318" s="0" t="n">
        <f aca="false" t="array" ref="Q2318:S2318">MMULT(M2318:P2318,'input - gretl'!$B$19:$D$22)+MMULT('Point forecasts'!$J$6:$O$6,'input - gretl'!$B$23:$D$28)</f>
        <v>14.0540537467319</v>
      </c>
      <c r="R2318" s="0" t="n">
        <v>6.79700745865888</v>
      </c>
      <c r="S2318" s="0" t="n">
        <v>10.1895657621204</v>
      </c>
      <c r="U2318" s="4" t="n">
        <f aca="false">NORMSDIST(-M2318/'rhos computation'!$B$11)-EXP(M2318+'rhos computation'!$B$11^2/2)*NORMSDIST(-M2318/'rhos computation'!$B$11-'rhos computation'!$B$11)</f>
        <v>0.00309123570705202</v>
      </c>
      <c r="V2318" s="4" t="n">
        <f aca="false">NORMSDIST(-N2318/'rhos computation'!$B$23)-EXP(N2318+'rhos computation'!$B$23^2/2)*NORMSDIST(-N2318/'rhos computation'!$B$23-'rhos computation'!$B$23)</f>
        <v>0.0309113344494388</v>
      </c>
      <c r="W2318" s="0" t="n">
        <f aca="false">NORMSDIST(-O2318)</f>
        <v>0.00632525761368076</v>
      </c>
      <c r="X2318" s="0" t="n">
        <f aca="false">NORMSDIST(-P2318)</f>
        <v>0.0405788737435957</v>
      </c>
    </row>
    <row r="2319" customFormat="false" ht="13" hidden="false" customHeight="false" outlineLevel="0" collapsed="false">
      <c r="A2319" s="0" t="n">
        <v>-1.02326246771054</v>
      </c>
      <c r="B2319" s="0" t="n">
        <v>-0.958187153534966</v>
      </c>
      <c r="C2319" s="0" t="n">
        <v>-0.814549723515851</v>
      </c>
      <c r="D2319" s="0" t="n">
        <v>0.409104381380185</v>
      </c>
      <c r="E2319" s="0" t="n">
        <f aca="false" t="array" ref="E2319:H2319">MMULT(A2319:D2319,'Root matrix of resiudals'!$B$19:E$22)</f>
        <v>-0.0472350670043521</v>
      </c>
      <c r="F2319" s="0" t="n">
        <v>-0.0325920850475691</v>
      </c>
      <c r="G2319" s="0" t="n">
        <v>-0.0173627721230866</v>
      </c>
      <c r="H2319" s="0" t="n">
        <v>0.00603459239183064</v>
      </c>
      <c r="I2319" s="3" t="n">
        <f aca="false" t="array" ref="I2319:L2319">MMULT('t+3'!I2319:L2319,'input - gretl'!$B$3:$E$6)+MMULT('Point forecasts'!$P$5:$T$5,'input - gretl'!$B$9:$E$13)+MMULT('t+3'!Q2319:S2319,'input - gretl'!$B$14:$E$16)+E2319:H2319</f>
        <v>-0.00335570619148941</v>
      </c>
      <c r="J2319" s="3" t="n">
        <v>-0.0325401201057397</v>
      </c>
      <c r="K2319" s="3" t="n">
        <v>-0.017820473333914</v>
      </c>
      <c r="L2319" s="3" t="n">
        <v>-0.0110783576080557</v>
      </c>
      <c r="M2319" s="0" t="n">
        <f aca="false">'t+3'!M2319+I2319</f>
        <v>0.095099358576087</v>
      </c>
      <c r="N2319" s="0" t="n">
        <f aca="false">'t+3'!N2319+J2319</f>
        <v>-0.0474721434503184</v>
      </c>
      <c r="O2319" s="0" t="n">
        <f aca="false">'t+3'!O2319+K2319</f>
        <v>2.41914146965156</v>
      </c>
      <c r="P2319" s="0" t="n">
        <f aca="false">'t+3'!P2319+L2319</f>
        <v>1.75369827771932</v>
      </c>
      <c r="Q2319" s="0" t="n">
        <f aca="false" t="array" ref="Q2319:S2319">MMULT(M2319:P2319,'input - gretl'!$B$19:$D$22)+MMULT('Point forecasts'!$J$6:$O$6,'input - gretl'!$B$23:$D$28)</f>
        <v>13.9336754779271</v>
      </c>
      <c r="R2319" s="0" t="n">
        <v>6.76670604184685</v>
      </c>
      <c r="S2319" s="0" t="n">
        <v>10.1060318906737</v>
      </c>
      <c r="U2319" s="4" t="n">
        <f aca="false">NORMSDIST(-M2319/'rhos computation'!$B$11)-EXP(M2319+'rhos computation'!$B$11^2/2)*NORMSDIST(-M2319/'rhos computation'!$B$11-'rhos computation'!$B$11)</f>
        <v>0.0181470405965205</v>
      </c>
      <c r="V2319" s="4" t="n">
        <f aca="false">NORMSDIST(-N2319/'rhos computation'!$B$23)-EXP(N2319+'rhos computation'!$B$23^2/2)*NORMSDIST(-N2319/'rhos computation'!$B$23-'rhos computation'!$B$23)</f>
        <v>0.0513213506345807</v>
      </c>
      <c r="W2319" s="0" t="n">
        <f aca="false">NORMSDIST(-O2319)</f>
        <v>0.00777859424581589</v>
      </c>
      <c r="X2319" s="0" t="n">
        <f aca="false">NORMSDIST(-P2319)</f>
        <v>0.0397411104103459</v>
      </c>
    </row>
    <row r="2320" customFormat="false" ht="13" hidden="false" customHeight="false" outlineLevel="0" collapsed="false">
      <c r="A2320" s="0" t="n">
        <v>-0.50956746972429</v>
      </c>
      <c r="B2320" s="0" t="n">
        <v>-0.401149151344257</v>
      </c>
      <c r="C2320" s="0" t="n">
        <v>1.62069377139551</v>
      </c>
      <c r="D2320" s="0" t="n">
        <v>0.557448569377409</v>
      </c>
      <c r="E2320" s="0" t="n">
        <f aca="false" t="array" ref="E2320:H2320">MMULT(A2320:D2320,'Root matrix of resiudals'!$B$19:E$22)</f>
        <v>-0.0209823950442502</v>
      </c>
      <c r="F2320" s="0" t="n">
        <v>-0.00675989647499674</v>
      </c>
      <c r="G2320" s="0" t="n">
        <v>0.0246870166140752</v>
      </c>
      <c r="H2320" s="0" t="n">
        <v>0.0110706180748165</v>
      </c>
      <c r="I2320" s="3" t="n">
        <f aca="false" t="array" ref="I2320:L2320">MMULT('t+3'!I2320:L2320,'input - gretl'!$B$3:$E$6)+MMULT('Point forecasts'!$P$5:$T$5,'input - gretl'!$B$9:$E$13)+MMULT('t+3'!Q2320:S2320,'input - gretl'!$B$14:$E$16)+E2320:H2320</f>
        <v>-0.0236189536838906</v>
      </c>
      <c r="J2320" s="3" t="n">
        <v>-0.0107211240075843</v>
      </c>
      <c r="K2320" s="3" t="n">
        <v>0.0369418065746913</v>
      </c>
      <c r="L2320" s="3" t="n">
        <v>0.00620763250563987</v>
      </c>
      <c r="M2320" s="0" t="n">
        <f aca="false">'t+3'!M2320+I2320</f>
        <v>0.131322647860815</v>
      </c>
      <c r="N2320" s="0" t="n">
        <f aca="false">'t+3'!N2320+J2320</f>
        <v>0.0140263949166213</v>
      </c>
      <c r="O2320" s="0" t="n">
        <f aca="false">'t+3'!O2320+K2320</f>
        <v>2.4661762542922</v>
      </c>
      <c r="P2320" s="0" t="n">
        <f aca="false">'t+3'!P2320+L2320</f>
        <v>1.747092524935</v>
      </c>
      <c r="Q2320" s="0" t="n">
        <f aca="false" t="array" ref="Q2320:S2320">MMULT(M2320:P2320,'input - gretl'!$B$19:$D$22)+MMULT('Point forecasts'!$J$6:$O$6,'input - gretl'!$B$23:$D$28)</f>
        <v>13.9698987672119</v>
      </c>
      <c r="R2320" s="0" t="n">
        <v>6.82820458021379</v>
      </c>
      <c r="S2320" s="0" t="n">
        <v>10.1593490764998</v>
      </c>
      <c r="U2320" s="4" t="n">
        <f aca="false">NORMSDIST(-M2320/'rhos computation'!$B$11)-EXP(M2320+'rhos computation'!$B$11^2/2)*NORMSDIST(-M2320/'rhos computation'!$B$11-'rhos computation'!$B$11)</f>
        <v>0.0113251892006193</v>
      </c>
      <c r="V2320" s="4" t="n">
        <f aca="false">NORMSDIST(-N2320/'rhos computation'!$B$23)-EXP(N2320+'rhos computation'!$B$23^2/2)*NORMSDIST(-N2320/'rhos computation'!$B$23-'rhos computation'!$B$23)</f>
        <v>0.0156807219696867</v>
      </c>
      <c r="W2320" s="0" t="n">
        <f aca="false">NORMSDIST(-O2320)</f>
        <v>0.00682820586184301</v>
      </c>
      <c r="X2320" s="0" t="n">
        <f aca="false">NORMSDIST(-P2320)</f>
        <v>0.0403106449163904</v>
      </c>
    </row>
    <row r="2321" customFormat="false" ht="13" hidden="false" customHeight="false" outlineLevel="0" collapsed="false">
      <c r="A2321" s="0" t="n">
        <v>-0.814942200737585</v>
      </c>
      <c r="B2321" s="0" t="n">
        <v>-0.92873858675728</v>
      </c>
      <c r="C2321" s="0" t="n">
        <v>0.171244521853554</v>
      </c>
      <c r="D2321" s="0" t="n">
        <v>0.868781424281445</v>
      </c>
      <c r="E2321" s="0" t="n">
        <f aca="false" t="array" ref="E2321:H2321">MMULT(A2321:D2321,'Root matrix of resiudals'!$B$19:E$22)</f>
        <v>-0.0371887186522167</v>
      </c>
      <c r="F2321" s="0" t="n">
        <v>-0.0277093915253031</v>
      </c>
      <c r="G2321" s="0" t="n">
        <v>-0.000586624781668645</v>
      </c>
      <c r="H2321" s="0" t="n">
        <v>0.0145449445964427</v>
      </c>
      <c r="I2321" s="3" t="n">
        <f aca="false" t="array" ref="I2321:L2321">MMULT('t+3'!I2321:L2321,'input - gretl'!$B$3:$E$6)+MMULT('Point forecasts'!$P$5:$T$5,'input - gretl'!$B$9:$E$13)+MMULT('t+3'!Q2321:S2321,'input - gretl'!$B$14:$E$16)+E2321:H2321</f>
        <v>-0.0262826376867174</v>
      </c>
      <c r="J2321" s="3" t="n">
        <v>-0.0320042479757803</v>
      </c>
      <c r="K2321" s="3" t="n">
        <v>0.00157276775356658</v>
      </c>
      <c r="L2321" s="3" t="n">
        <v>0.00371033700086399</v>
      </c>
      <c r="M2321" s="0" t="n">
        <f aca="false">'t+3'!M2321+I2321</f>
        <v>0.142619624734501</v>
      </c>
      <c r="N2321" s="0" t="n">
        <f aca="false">'t+3'!N2321+J2321</f>
        <v>-0.031001565031413</v>
      </c>
      <c r="O2321" s="0" t="n">
        <f aca="false">'t+3'!O2321+K2321</f>
        <v>2.39508282763869</v>
      </c>
      <c r="P2321" s="0" t="n">
        <f aca="false">'t+3'!P2321+L2321</f>
        <v>1.69898602054916</v>
      </c>
      <c r="Q2321" s="0" t="n">
        <f aca="false" t="array" ref="Q2321:S2321">MMULT(M2321:P2321,'input - gretl'!$B$19:$D$22)+MMULT('Point forecasts'!$J$6:$O$6,'input - gretl'!$B$23:$D$28)</f>
        <v>13.9811957440856</v>
      </c>
      <c r="R2321" s="0" t="n">
        <v>6.78317662026576</v>
      </c>
      <c r="S2321" s="0" t="n">
        <v>10.1340073408425</v>
      </c>
      <c r="U2321" s="4" t="n">
        <f aca="false">NORMSDIST(-M2321/'rhos computation'!$B$11)-EXP(M2321+'rhos computation'!$B$11^2/2)*NORMSDIST(-M2321/'rhos computation'!$B$11-'rhos computation'!$B$11)</f>
        <v>0.0096748369402076</v>
      </c>
      <c r="V2321" s="4" t="n">
        <f aca="false">NORMSDIST(-N2321/'rhos computation'!$B$23)-EXP(N2321+'rhos computation'!$B$23^2/2)*NORMSDIST(-N2321/'rhos computation'!$B$23-'rhos computation'!$B$23)</f>
        <v>0.0396202779806954</v>
      </c>
      <c r="W2321" s="0" t="n">
        <f aca="false">NORMSDIST(-O2321)</f>
        <v>0.00830830556750303</v>
      </c>
      <c r="X2321" s="0" t="n">
        <f aca="false">NORMSDIST(-P2321)</f>
        <v>0.0446609088136788</v>
      </c>
    </row>
    <row r="2322" customFormat="false" ht="13" hidden="false" customHeight="false" outlineLevel="0" collapsed="false">
      <c r="A2322" s="0" t="n">
        <v>1.3558795500037</v>
      </c>
      <c r="B2322" s="0" t="n">
        <v>-0.382525886225762</v>
      </c>
      <c r="C2322" s="0" t="n">
        <v>-0.21473768114829</v>
      </c>
      <c r="D2322" s="0" t="n">
        <v>-1.49741753805338</v>
      </c>
      <c r="E2322" s="0" t="n">
        <f aca="false" t="array" ref="E2322:H2322">MMULT(A2322:D2322,'Root matrix of resiudals'!$B$19:E$22)</f>
        <v>0.0576153632912477</v>
      </c>
      <c r="F2322" s="0" t="n">
        <v>-0.00872888383287642</v>
      </c>
      <c r="G2322" s="0" t="n">
        <v>-0.00487398462370098</v>
      </c>
      <c r="H2322" s="0" t="n">
        <v>-0.0250888943377982</v>
      </c>
      <c r="I2322" s="3" t="n">
        <f aca="false" t="array" ref="I2322:L2322">MMULT('t+3'!I2322:L2322,'input - gretl'!$B$3:$E$6)+MMULT('Point forecasts'!$P$5:$T$5,'input - gretl'!$B$9:$E$13)+MMULT('t+3'!Q2322:S2322,'input - gretl'!$B$14:$E$16)+E2322:H2322</f>
        <v>0.109361195131765</v>
      </c>
      <c r="J2322" s="3" t="n">
        <v>-0.0031472828149798</v>
      </c>
      <c r="K2322" s="3" t="n">
        <v>-0.0109855361927664</v>
      </c>
      <c r="L2322" s="3" t="n">
        <v>-0.0267116144227616</v>
      </c>
      <c r="M2322" s="0" t="n">
        <f aca="false">'t+3'!M2322+I2322</f>
        <v>0.151993828623659</v>
      </c>
      <c r="N2322" s="0" t="n">
        <f aca="false">'t+3'!N2322+J2322</f>
        <v>-0.0104827053255596</v>
      </c>
      <c r="O2322" s="0" t="n">
        <f aca="false">'t+3'!O2322+K2322</f>
        <v>2.40620618507421</v>
      </c>
      <c r="P2322" s="0" t="n">
        <f aca="false">'t+3'!P2322+L2322</f>
        <v>1.66828916876856</v>
      </c>
      <c r="Q2322" s="0" t="n">
        <f aca="false" t="array" ref="Q2322:S2322">MMULT(M2322:P2322,'input - gretl'!$B$19:$D$22)+MMULT('Point forecasts'!$J$6:$O$6,'input - gretl'!$B$23:$D$28)</f>
        <v>13.9905699479747</v>
      </c>
      <c r="R2322" s="0" t="n">
        <v>6.80369547997161</v>
      </c>
      <c r="S2322" s="0" t="n">
        <v>10.174324939164</v>
      </c>
      <c r="U2322" s="4" t="n">
        <f aca="false">NORMSDIST(-M2322/'rhos computation'!$B$11)-EXP(M2322+'rhos computation'!$B$11^2/2)*NORMSDIST(-M2322/'rhos computation'!$B$11-'rhos computation'!$B$11)</f>
        <v>0.00845678225180919</v>
      </c>
      <c r="V2322" s="4" t="n">
        <f aca="false">NORMSDIST(-N2322/'rhos computation'!$B$23)-EXP(N2322+'rhos computation'!$B$23^2/2)*NORMSDIST(-N2322/'rhos computation'!$B$23-'rhos computation'!$B$23)</f>
        <v>0.0271143519347262</v>
      </c>
      <c r="W2322" s="0" t="n">
        <f aca="false">NORMSDIST(-O2322)</f>
        <v>0.00805958216418275</v>
      </c>
      <c r="X2322" s="0" t="n">
        <f aca="false">NORMSDIST(-P2322)</f>
        <v>0.0476291685091853</v>
      </c>
    </row>
    <row r="2323" customFormat="false" ht="13" hidden="false" customHeight="false" outlineLevel="0" collapsed="false">
      <c r="A2323" s="0" t="n">
        <v>-0.500527570551014</v>
      </c>
      <c r="B2323" s="0" t="n">
        <v>-0.665881312009987</v>
      </c>
      <c r="C2323" s="0" t="n">
        <v>-0.236085567315891</v>
      </c>
      <c r="D2323" s="0" t="n">
        <v>0.20452336973132</v>
      </c>
      <c r="E2323" s="0" t="n">
        <f aca="false" t="array" ref="E2323:H2323">MMULT(A2323:D2323,'Root matrix of resiudals'!$B$19:E$22)</f>
        <v>-0.0233525781117637</v>
      </c>
      <c r="F2323" s="0" t="n">
        <v>-0.0209931888768193</v>
      </c>
      <c r="G2323" s="0" t="n">
        <v>-0.00657953787487171</v>
      </c>
      <c r="H2323" s="0" t="n">
        <v>0.00319636617458947</v>
      </c>
      <c r="I2323" s="3" t="n">
        <f aca="false" t="array" ref="I2323:L2323">MMULT('t+3'!I2323:L2323,'input - gretl'!$B$3:$E$6)+MMULT('Point forecasts'!$P$5:$T$5,'input - gretl'!$B$9:$E$13)+MMULT('t+3'!Q2323:S2323,'input - gretl'!$B$14:$E$16)+E2323:H2323</f>
        <v>0.0015340163007037</v>
      </c>
      <c r="J2323" s="3" t="n">
        <v>-0.0424896912529353</v>
      </c>
      <c r="K2323" s="3" t="n">
        <v>-0.000204073457149519</v>
      </c>
      <c r="L2323" s="3" t="n">
        <v>0.00407725091821893</v>
      </c>
      <c r="M2323" s="0" t="n">
        <f aca="false">'t+3'!M2323+I2323</f>
        <v>0.107120449181779</v>
      </c>
      <c r="N2323" s="0" t="n">
        <f aca="false">'t+3'!N2323+J2323</f>
        <v>0.00381651744300746</v>
      </c>
      <c r="O2323" s="0" t="n">
        <f aca="false">'t+3'!O2323+K2323</f>
        <v>2.43606059098102</v>
      </c>
      <c r="P2323" s="0" t="n">
        <f aca="false">'t+3'!P2323+L2323</f>
        <v>1.72840947965887</v>
      </c>
      <c r="Q2323" s="0" t="n">
        <f aca="false" t="array" ref="Q2323:S2323">MMULT(M2323:P2323,'input - gretl'!$B$19:$D$22)+MMULT('Point forecasts'!$J$6:$O$6,'input - gretl'!$B$23:$D$28)</f>
        <v>13.9456965685328</v>
      </c>
      <c r="R2323" s="0" t="n">
        <v>6.81799470274018</v>
      </c>
      <c r="S2323" s="0" t="n">
        <v>10.1470019233985</v>
      </c>
      <c r="U2323" s="4" t="n">
        <f aca="false">NORMSDIST(-M2323/'rhos computation'!$B$11)-EXP(M2323+'rhos computation'!$B$11^2/2)*NORMSDIST(-M2323/'rhos computation'!$B$11-'rhos computation'!$B$11)</f>
        <v>0.0156055156626491</v>
      </c>
      <c r="V2323" s="4" t="n">
        <f aca="false">NORMSDIST(-N2323/'rhos computation'!$B$23)-EXP(N2323+'rhos computation'!$B$23^2/2)*NORMSDIST(-N2323/'rhos computation'!$B$23-'rhos computation'!$B$23)</f>
        <v>0.0199639110841387</v>
      </c>
      <c r="W2323" s="0" t="n">
        <f aca="false">NORMSDIST(-O2323)</f>
        <v>0.00742409856981218</v>
      </c>
      <c r="X2323" s="0" t="n">
        <f aca="false">NORMSDIST(-P2323)</f>
        <v>0.0419574185688113</v>
      </c>
    </row>
    <row r="2324" customFormat="false" ht="13" hidden="false" customHeight="false" outlineLevel="0" collapsed="false">
      <c r="A2324" s="0" t="n">
        <v>0.136330815735824</v>
      </c>
      <c r="B2324" s="0" t="n">
        <v>0.0208472432725359</v>
      </c>
      <c r="C2324" s="0" t="n">
        <v>0.0298081803828868</v>
      </c>
      <c r="D2324" s="0" t="n">
        <v>-2.10101807270449</v>
      </c>
      <c r="E2324" s="0" t="n">
        <f aca="false" t="array" ref="E2324:H2324">MMULT(A2324:D2324,'Root matrix of resiudals'!$B$19:E$22)</f>
        <v>0.00673771673832945</v>
      </c>
      <c r="F2324" s="0" t="n">
        <v>0.000873404241240732</v>
      </c>
      <c r="G2324" s="0" t="n">
        <v>-0.00168254202317309</v>
      </c>
      <c r="H2324" s="0" t="n">
        <v>-0.0341100414870221</v>
      </c>
      <c r="I2324" s="3" t="n">
        <f aca="false" t="array" ref="I2324:L2324">MMULT('t+3'!I2324:L2324,'input - gretl'!$B$3:$E$6)+MMULT('Point forecasts'!$P$5:$T$5,'input - gretl'!$B$9:$E$13)+MMULT('t+3'!Q2324:S2324,'input - gretl'!$B$14:$E$16)+E2324:H2324</f>
        <v>-0.0477528545592684</v>
      </c>
      <c r="J2324" s="3" t="n">
        <v>0.0119246300055264</v>
      </c>
      <c r="K2324" s="3" t="n">
        <v>-0.0110297685325199</v>
      </c>
      <c r="L2324" s="3" t="n">
        <v>-0.0599154925246308</v>
      </c>
      <c r="M2324" s="0" t="n">
        <f aca="false">'t+3'!M2324+I2324</f>
        <v>0.0893428269139726</v>
      </c>
      <c r="N2324" s="0" t="n">
        <f aca="false">'t+3'!N2324+J2324</f>
        <v>-0.0655647911078165</v>
      </c>
      <c r="O2324" s="0" t="n">
        <f aca="false">'t+3'!O2324+K2324</f>
        <v>2.31694059641664</v>
      </c>
      <c r="P2324" s="0" t="n">
        <f aca="false">'t+3'!P2324+L2324</f>
        <v>1.63751315694396</v>
      </c>
      <c r="Q2324" s="0" t="n">
        <f aca="false" t="array" ref="Q2324:S2324">MMULT(M2324:P2324,'input - gretl'!$B$19:$D$22)+MMULT('Point forecasts'!$J$6:$O$6,'input - gretl'!$B$23:$D$28)</f>
        <v>13.927918946265</v>
      </c>
      <c r="R2324" s="0" t="n">
        <v>6.74861339418935</v>
      </c>
      <c r="S2324" s="0" t="n">
        <v>10.1143288765522</v>
      </c>
      <c r="U2324" s="4" t="n">
        <f aca="false">NORMSDIST(-M2324/'rhos computation'!$B$11)-EXP(M2324+'rhos computation'!$B$11^2/2)*NORMSDIST(-M2324/'rhos computation'!$B$11-'rhos computation'!$B$11)</f>
        <v>0.0194692270773816</v>
      </c>
      <c r="V2324" s="4" t="n">
        <f aca="false">NORMSDIST(-N2324/'rhos computation'!$B$23)-EXP(N2324+'rhos computation'!$B$23^2/2)*NORMSDIST(-N2324/'rhos computation'!$B$23-'rhos computation'!$B$23)</f>
        <v>0.0654764541130833</v>
      </c>
      <c r="W2324" s="0" t="n">
        <f aca="false">NORMSDIST(-O2324)</f>
        <v>0.0102534839635562</v>
      </c>
      <c r="X2324" s="0" t="n">
        <f aca="false">NORMSDIST(-P2324)</f>
        <v>0.0507616460596283</v>
      </c>
    </row>
    <row r="2325" customFormat="false" ht="13" hidden="false" customHeight="false" outlineLevel="0" collapsed="false">
      <c r="A2325" s="0" t="n">
        <v>0.165325612424733</v>
      </c>
      <c r="B2325" s="0" t="n">
        <v>1.10659090774799</v>
      </c>
      <c r="C2325" s="0" t="n">
        <v>-2.20550868533268</v>
      </c>
      <c r="D2325" s="0" t="n">
        <v>0.102337622955629</v>
      </c>
      <c r="E2325" s="0" t="n">
        <f aca="false" t="array" ref="E2325:H2325">MMULT(A2325:D2325,'Root matrix of resiudals'!$B$19:E$22)</f>
        <v>0.00683505780153337</v>
      </c>
      <c r="F2325" s="0" t="n">
        <v>0.0240800322033226</v>
      </c>
      <c r="G2325" s="0" t="n">
        <v>-0.0312484408216235</v>
      </c>
      <c r="H2325" s="0" t="n">
        <v>-0.000855854934385481</v>
      </c>
      <c r="I2325" s="3" t="n">
        <f aca="false" t="array" ref="I2325:L2325">MMULT('t+3'!I2325:L2325,'input - gretl'!$B$3:$E$6)+MMULT('Point forecasts'!$P$5:$T$5,'input - gretl'!$B$9:$E$13)+MMULT('t+3'!Q2325:S2325,'input - gretl'!$B$14:$E$16)+E2325:H2325</f>
        <v>0.030809672891937</v>
      </c>
      <c r="J2325" s="3" t="n">
        <v>0.0263255541656143</v>
      </c>
      <c r="K2325" s="3" t="n">
        <v>-0.027825258385611</v>
      </c>
      <c r="L2325" s="3" t="n">
        <v>-0.0149279140553346</v>
      </c>
      <c r="M2325" s="0" t="n">
        <f aca="false">'t+3'!M2325+I2325</f>
        <v>0.153284889170032</v>
      </c>
      <c r="N2325" s="0" t="n">
        <f aca="false">'t+3'!N2325+J2325</f>
        <v>0.00751696668798011</v>
      </c>
      <c r="O2325" s="0" t="n">
        <f aca="false">'t+3'!O2325+K2325</f>
        <v>2.40710432624333</v>
      </c>
      <c r="P2325" s="0" t="n">
        <f aca="false">'t+3'!P2325+L2325</f>
        <v>1.76676749603641</v>
      </c>
      <c r="Q2325" s="0" t="n">
        <f aca="false" t="array" ref="Q2325:S2325">MMULT(M2325:P2325,'input - gretl'!$B$19:$D$22)+MMULT('Point forecasts'!$J$6:$O$6,'input - gretl'!$B$23:$D$28)</f>
        <v>13.9918610085211</v>
      </c>
      <c r="R2325" s="0" t="n">
        <v>6.82169515198515</v>
      </c>
      <c r="S2325" s="0" t="n">
        <v>10.081565267185</v>
      </c>
      <c r="U2325" s="4" t="n">
        <f aca="false">NORMSDIST(-M2325/'rhos computation'!$B$11)-EXP(M2325+'rhos computation'!$B$11^2/2)*NORMSDIST(-M2325/'rhos computation'!$B$11-'rhos computation'!$B$11)</f>
        <v>0.00829920323980596</v>
      </c>
      <c r="V2325" s="4" t="n">
        <f aca="false">NORMSDIST(-N2325/'rhos computation'!$B$23)-EXP(N2325+'rhos computation'!$B$23^2/2)*NORMSDIST(-N2325/'rhos computation'!$B$23-'rhos computation'!$B$23)</f>
        <v>0.0183324764377319</v>
      </c>
      <c r="W2325" s="0" t="n">
        <f aca="false">NORMSDIST(-O2325)</f>
        <v>0.00803978786199613</v>
      </c>
      <c r="X2325" s="0" t="n">
        <f aca="false">NORMSDIST(-P2325)</f>
        <v>0.0386335871656593</v>
      </c>
    </row>
    <row r="2326" customFormat="false" ht="13" hidden="false" customHeight="false" outlineLevel="0" collapsed="false">
      <c r="A2326" s="0" t="n">
        <v>-0.510067596287456</v>
      </c>
      <c r="B2326" s="0" t="n">
        <v>-1.9349048396334</v>
      </c>
      <c r="C2326" s="0" t="n">
        <v>-1.31088529233761</v>
      </c>
      <c r="D2326" s="0" t="n">
        <v>0.519509966858848</v>
      </c>
      <c r="E2326" s="0" t="n">
        <f aca="false" t="array" ref="E2326:H2326">MMULT(A2326:D2326,'Root matrix of resiudals'!$B$19:E$22)</f>
        <v>-0.0280836031087451</v>
      </c>
      <c r="F2326" s="0" t="n">
        <v>-0.061111823321896</v>
      </c>
      <c r="G2326" s="0" t="n">
        <v>-0.0281079125799961</v>
      </c>
      <c r="H2326" s="0" t="n">
        <v>0.00699709007716771</v>
      </c>
      <c r="I2326" s="3" t="n">
        <f aca="false" t="array" ref="I2326:L2326">MMULT('t+3'!I2326:L2326,'input - gretl'!$B$3:$E$6)+MMULT('Point forecasts'!$P$5:$T$5,'input - gretl'!$B$9:$E$13)+MMULT('t+3'!Q2326:S2326,'input - gretl'!$B$14:$E$16)+E2326:H2326</f>
        <v>-0.0207747426520617</v>
      </c>
      <c r="J2326" s="3" t="n">
        <v>-0.0792410878211714</v>
      </c>
      <c r="K2326" s="3" t="n">
        <v>-0.0322623159522455</v>
      </c>
      <c r="L2326" s="3" t="n">
        <v>-0.00573124692673404</v>
      </c>
      <c r="M2326" s="0" t="n">
        <f aca="false">'t+3'!M2326+I2326</f>
        <v>0.0713745562406564</v>
      </c>
      <c r="N2326" s="0" t="n">
        <f aca="false">'t+3'!N2326+J2326</f>
        <v>-0.0980494112052071</v>
      </c>
      <c r="O2326" s="0" t="n">
        <f aca="false">'t+3'!O2326+K2326</f>
        <v>2.37452342507301</v>
      </c>
      <c r="P2326" s="0" t="n">
        <f aca="false">'t+3'!P2326+L2326</f>
        <v>1.76150251641341</v>
      </c>
      <c r="Q2326" s="0" t="n">
        <f aca="false" t="array" ref="Q2326:S2326">MMULT(M2326:P2326,'input - gretl'!$B$19:$D$22)+MMULT('Point forecasts'!$J$6:$O$6,'input - gretl'!$B$23:$D$28)</f>
        <v>13.9099506755917</v>
      </c>
      <c r="R2326" s="0" t="n">
        <v>6.71612877409196</v>
      </c>
      <c r="S2326" s="0" t="n">
        <v>10.0539916248851</v>
      </c>
      <c r="U2326" s="4" t="n">
        <f aca="false">NORMSDIST(-M2326/'rhos computation'!$B$11)-EXP(M2326+'rhos computation'!$B$11^2/2)*NORMSDIST(-M2326/'rhos computation'!$B$11-'rhos computation'!$B$11)</f>
        <v>0.0240581263679138</v>
      </c>
      <c r="V2326" s="4" t="n">
        <f aca="false">NORMSDIST(-N2326/'rhos computation'!$B$23)-EXP(N2326+'rhos computation'!$B$23^2/2)*NORMSDIST(-N2326/'rhos computation'!$B$23-'rhos computation'!$B$23)</f>
        <v>0.0929124215530266</v>
      </c>
      <c r="W2326" s="0" t="n">
        <f aca="false">NORMSDIST(-O2326)</f>
        <v>0.0087858106011351</v>
      </c>
      <c r="X2326" s="0" t="n">
        <f aca="false">NORMSDIST(-P2326)</f>
        <v>0.0390766937334845</v>
      </c>
    </row>
    <row r="2327" customFormat="false" ht="13" hidden="false" customHeight="false" outlineLevel="0" collapsed="false">
      <c r="A2327" s="0" t="n">
        <v>-1.46022648904897</v>
      </c>
      <c r="B2327" s="0" t="n">
        <v>0.891379587350448</v>
      </c>
      <c r="C2327" s="0" t="n">
        <v>0.675058863035016</v>
      </c>
      <c r="D2327" s="0" t="n">
        <v>1.20641500691311</v>
      </c>
      <c r="E2327" s="0" t="n">
        <f aca="false" t="array" ref="E2327:H2327">MMULT(A2327:D2327,'Root matrix of resiudals'!$B$19:E$22)</f>
        <v>-0.0602600814732466</v>
      </c>
      <c r="F2327" s="0" t="n">
        <v>0.0246653026670321</v>
      </c>
      <c r="G2327" s="0" t="n">
        <v>0.0136571430182314</v>
      </c>
      <c r="H2327" s="0" t="n">
        <v>0.0209673259087419</v>
      </c>
      <c r="I2327" s="3" t="n">
        <f aca="false" t="array" ref="I2327:L2327">MMULT('t+3'!I2327:L2327,'input - gretl'!$B$3:$E$6)+MMULT('Point forecasts'!$P$5:$T$5,'input - gretl'!$B$9:$E$13)+MMULT('t+3'!Q2327:S2327,'input - gretl'!$B$14:$E$16)+E2327:H2327</f>
        <v>0.0063595704111452</v>
      </c>
      <c r="J2327" s="3" t="n">
        <v>0.0368466728542725</v>
      </c>
      <c r="K2327" s="3" t="n">
        <v>0.030737271428991</v>
      </c>
      <c r="L2327" s="3" t="n">
        <v>0.0174790859308702</v>
      </c>
      <c r="M2327" s="0" t="n">
        <f aca="false">'t+3'!M2327+I2327</f>
        <v>0.113769154424714</v>
      </c>
      <c r="N2327" s="0" t="n">
        <f aca="false">'t+3'!N2327+J2327</f>
        <v>0.0592940893397591</v>
      </c>
      <c r="O2327" s="0" t="n">
        <f aca="false">'t+3'!O2327+K2327</f>
        <v>2.49424511024255</v>
      </c>
      <c r="P2327" s="0" t="n">
        <f aca="false">'t+3'!P2327+L2327</f>
        <v>1.79639694380995</v>
      </c>
      <c r="Q2327" s="0" t="n">
        <f aca="false" t="array" ref="Q2327:S2327">MMULT(M2327:P2327,'input - gretl'!$B$19:$D$22)+MMULT('Point forecasts'!$J$6:$O$6,'input - gretl'!$B$23:$D$28)</f>
        <v>13.9523452737758</v>
      </c>
      <c r="R2327" s="0" t="n">
        <v>6.87347227463693</v>
      </c>
      <c r="S2327" s="0" t="n">
        <v>10.1405269648792</v>
      </c>
      <c r="U2327" s="4" t="n">
        <f aca="false">NORMSDIST(-M2327/'rhos computation'!$B$11)-EXP(M2327+'rhos computation'!$B$11^2/2)*NORMSDIST(-M2327/'rhos computation'!$B$11-'rhos computation'!$B$11)</f>
        <v>0.0143221918461375</v>
      </c>
      <c r="V2327" s="4" t="n">
        <f aca="false">NORMSDIST(-N2327/'rhos computation'!$B$23)-EXP(N2327+'rhos computation'!$B$23^2/2)*NORMSDIST(-N2327/'rhos computation'!$B$23-'rhos computation'!$B$23)</f>
        <v>0.0041605993889528</v>
      </c>
      <c r="W2327" s="0" t="n">
        <f aca="false">NORMSDIST(-O2327)</f>
        <v>0.00631126733685405</v>
      </c>
      <c r="X2327" s="0" t="n">
        <f aca="false">NORMSDIST(-P2327)</f>
        <v>0.0362157047872607</v>
      </c>
    </row>
    <row r="2328" customFormat="false" ht="13" hidden="false" customHeight="false" outlineLevel="0" collapsed="false">
      <c r="A2328" s="0" t="n">
        <v>0.0403782775250903</v>
      </c>
      <c r="B2328" s="0" t="n">
        <v>-0.674764675779453</v>
      </c>
      <c r="C2328" s="0" t="n">
        <v>-1.56090569256835</v>
      </c>
      <c r="D2328" s="0" t="n">
        <v>0.0895845216476342</v>
      </c>
      <c r="E2328" s="0" t="n">
        <f aca="false" t="array" ref="E2328:H2328">MMULT(A2328:D2328,'Root matrix of resiudals'!$B$19:E$22)</f>
        <v>-0.00175796387761193</v>
      </c>
      <c r="F2328" s="0" t="n">
        <v>-0.0247864794669562</v>
      </c>
      <c r="G2328" s="0" t="n">
        <v>-0.0274250788289554</v>
      </c>
      <c r="H2328" s="0" t="n">
        <v>-0.000393694306070869</v>
      </c>
      <c r="I2328" s="3" t="n">
        <f aca="false" t="array" ref="I2328:L2328">MMULT('t+3'!I2328:L2328,'input - gretl'!$B$3:$E$6)+MMULT('Point forecasts'!$P$5:$T$5,'input - gretl'!$B$9:$E$13)+MMULT('t+3'!Q2328:S2328,'input - gretl'!$B$14:$E$16)+E2328:H2328</f>
        <v>0.0638225346000392</v>
      </c>
      <c r="J2328" s="3" t="n">
        <v>-0.0141980817440924</v>
      </c>
      <c r="K2328" s="3" t="n">
        <v>-0.021750745757579</v>
      </c>
      <c r="L2328" s="3" t="n">
        <v>-0.00321712796032406</v>
      </c>
      <c r="M2328" s="0" t="n">
        <f aca="false">'t+3'!M2328+I2328</f>
        <v>0.141711559373329</v>
      </c>
      <c r="N2328" s="0" t="n">
        <f aca="false">'t+3'!N2328+J2328</f>
        <v>-0.00313398155926207</v>
      </c>
      <c r="O2328" s="0" t="n">
        <f aca="false">'t+3'!O2328+K2328</f>
        <v>2.4624409238526</v>
      </c>
      <c r="P2328" s="0" t="n">
        <f aca="false">'t+3'!P2328+L2328</f>
        <v>1.76860709773238</v>
      </c>
      <c r="Q2328" s="0" t="n">
        <f aca="false" t="array" ref="Q2328:S2328">MMULT(M2328:P2328,'input - gretl'!$B$19:$D$22)+MMULT('Point forecasts'!$J$6:$O$6,'input - gretl'!$B$23:$D$28)</f>
        <v>13.9802876787244</v>
      </c>
      <c r="R2328" s="0" t="n">
        <v>6.81104420373791</v>
      </c>
      <c r="S2328" s="0" t="n">
        <v>10.1351523116013</v>
      </c>
      <c r="U2328" s="4" t="n">
        <f aca="false">NORMSDIST(-M2328/'rhos computation'!$B$11)-EXP(M2328+'rhos computation'!$B$11^2/2)*NORMSDIST(-M2328/'rhos computation'!$B$11-'rhos computation'!$B$11)</f>
        <v>0.0097999369647665</v>
      </c>
      <c r="V2328" s="4" t="n">
        <f aca="false">NORMSDIST(-N2328/'rhos computation'!$B$23)-EXP(N2328+'rhos computation'!$B$23^2/2)*NORMSDIST(-N2328/'rhos computation'!$B$23-'rhos computation'!$B$23)</f>
        <v>0.0232723311049137</v>
      </c>
      <c r="W2328" s="0" t="n">
        <f aca="false">NORMSDIST(-O2328)</f>
        <v>0.00689974520623773</v>
      </c>
      <c r="X2328" s="0" t="n">
        <f aca="false">NORMSDIST(-P2328)</f>
        <v>0.0384797327297262</v>
      </c>
    </row>
    <row r="2329" customFormat="false" ht="13" hidden="false" customHeight="false" outlineLevel="0" collapsed="false">
      <c r="A2329" s="0" t="n">
        <v>0.150256333927714</v>
      </c>
      <c r="B2329" s="0" t="n">
        <v>1.47068223834703</v>
      </c>
      <c r="C2329" s="0" t="n">
        <v>-1.56436336732552</v>
      </c>
      <c r="D2329" s="0" t="n">
        <v>-0.474769978865719</v>
      </c>
      <c r="E2329" s="0" t="n">
        <f aca="false" t="array" ref="E2329:H2329">MMULT(A2329:D2329,'Root matrix of resiudals'!$B$19:E$22)</f>
        <v>0.00802591111381636</v>
      </c>
      <c r="F2329" s="0" t="n">
        <v>0.0367128728467642</v>
      </c>
      <c r="G2329" s="0" t="n">
        <v>-0.0202883308014037</v>
      </c>
      <c r="H2329" s="0" t="n">
        <v>-0.00945666902310604</v>
      </c>
      <c r="I2329" s="3" t="n">
        <f aca="false" t="array" ref="I2329:L2329">MMULT('t+3'!I2329:L2329,'input - gretl'!$B$3:$E$6)+MMULT('Point forecasts'!$P$5:$T$5,'input - gretl'!$B$9:$E$13)+MMULT('t+3'!Q2329:S2329,'input - gretl'!$B$14:$E$16)+E2329:H2329</f>
        <v>0.024840597801381</v>
      </c>
      <c r="J2329" s="3" t="n">
        <v>0.0185727086329195</v>
      </c>
      <c r="K2329" s="3" t="n">
        <v>-0.0280684134227312</v>
      </c>
      <c r="L2329" s="3" t="n">
        <v>-0.0214216217254141</v>
      </c>
      <c r="M2329" s="0" t="n">
        <f aca="false">'t+3'!M2329+I2329</f>
        <v>0.0507716015484557</v>
      </c>
      <c r="N2329" s="0" t="n">
        <f aca="false">'t+3'!N2329+J2329</f>
        <v>0.000905045067901407</v>
      </c>
      <c r="O2329" s="0" t="n">
        <f aca="false">'t+3'!O2329+K2329</f>
        <v>2.3561203582977</v>
      </c>
      <c r="P2329" s="0" t="n">
        <f aca="false">'t+3'!P2329+L2329</f>
        <v>1.71401999820208</v>
      </c>
      <c r="Q2329" s="0" t="n">
        <f aca="false" t="array" ref="Q2329:S2329">MMULT(M2329:P2329,'input - gretl'!$B$19:$D$22)+MMULT('Point forecasts'!$J$6:$O$6,'input - gretl'!$B$23:$D$28)</f>
        <v>13.8893477208995</v>
      </c>
      <c r="R2329" s="0" t="n">
        <v>6.81508323036507</v>
      </c>
      <c r="S2329" s="0" t="n">
        <v>10.0807468070547</v>
      </c>
      <c r="U2329" s="4" t="n">
        <f aca="false">NORMSDIST(-M2329/'rhos computation'!$B$11)-EXP(M2329+'rhos computation'!$B$11^2/2)*NORMSDIST(-M2329/'rhos computation'!$B$11-'rhos computation'!$B$11)</f>
        <v>0.030228657271187</v>
      </c>
      <c r="V2329" s="4" t="n">
        <f aca="false">NORMSDIST(-N2329/'rhos computation'!$B$23)-EXP(N2329+'rhos computation'!$B$23^2/2)*NORMSDIST(-N2329/'rhos computation'!$B$23-'rhos computation'!$B$23)</f>
        <v>0.0213110064114166</v>
      </c>
      <c r="W2329" s="0" t="n">
        <f aca="false">NORMSDIST(-O2329)</f>
        <v>0.00923346660079354</v>
      </c>
      <c r="X2329" s="0" t="n">
        <f aca="false">NORMSDIST(-P2329)</f>
        <v>0.0432625265675082</v>
      </c>
    </row>
    <row r="2330" customFormat="false" ht="13" hidden="false" customHeight="false" outlineLevel="0" collapsed="false">
      <c r="A2330" s="0" t="n">
        <v>1.70814948257104</v>
      </c>
      <c r="B2330" s="0" t="n">
        <v>-0.0148205770498425</v>
      </c>
      <c r="C2330" s="0" t="n">
        <v>1.4901631791588</v>
      </c>
      <c r="D2330" s="0" t="n">
        <v>-0.779538749721443</v>
      </c>
      <c r="E2330" s="0" t="n">
        <f aca="false" t="array" ref="E2330:H2330">MMULT(A2330:D2330,'Root matrix of resiudals'!$B$19:E$22)</f>
        <v>0.0753931756407018</v>
      </c>
      <c r="F2330" s="0" t="n">
        <v>0.00874331719752107</v>
      </c>
      <c r="G2330" s="0" t="n">
        <v>0.0251789830002153</v>
      </c>
      <c r="H2330" s="0" t="n">
        <v>-0.0115980406745016</v>
      </c>
      <c r="I2330" s="3" t="n">
        <f aca="false" t="array" ref="I2330:L2330">MMULT('t+3'!I2330:L2330,'input - gretl'!$B$3:$E$6)+MMULT('Point forecasts'!$P$5:$T$5,'input - gretl'!$B$9:$E$13)+MMULT('t+3'!Q2330:S2330,'input - gretl'!$B$14:$E$16)+E2330:H2330</f>
        <v>0.135128780933539</v>
      </c>
      <c r="J2330" s="3" t="n">
        <v>0.00310106187107405</v>
      </c>
      <c r="K2330" s="3" t="n">
        <v>0.0342650181789919</v>
      </c>
      <c r="L2330" s="3" t="n">
        <v>-0.00925878605553652</v>
      </c>
      <c r="M2330" s="0" t="n">
        <f aca="false">'t+3'!M2330+I2330</f>
        <v>0.237666676352323</v>
      </c>
      <c r="N2330" s="0" t="n">
        <f aca="false">'t+3'!N2330+J2330</f>
        <v>0.0355253139101985</v>
      </c>
      <c r="O2330" s="0" t="n">
        <f aca="false">'t+3'!O2330+K2330</f>
        <v>2.52122855372923</v>
      </c>
      <c r="P2330" s="0" t="n">
        <f aca="false">'t+3'!P2330+L2330</f>
        <v>1.77412297774522</v>
      </c>
      <c r="Q2330" s="0" t="n">
        <f aca="false" t="array" ref="Q2330:S2330">MMULT(M2330:P2330,'input - gretl'!$B$19:$D$22)+MMULT('Point forecasts'!$J$6:$O$6,'input - gretl'!$B$23:$D$28)</f>
        <v>14.0762427957034</v>
      </c>
      <c r="R2330" s="0" t="n">
        <v>6.84970349920737</v>
      </c>
      <c r="S2330" s="0" t="n">
        <v>10.1886940637917</v>
      </c>
      <c r="U2330" s="4" t="n">
        <f aca="false">NORMSDIST(-M2330/'rhos computation'!$B$11)-EXP(M2330+'rhos computation'!$B$11^2/2)*NORMSDIST(-M2330/'rhos computation'!$B$11-'rhos computation'!$B$11)</f>
        <v>0.00208860988801708</v>
      </c>
      <c r="V2330" s="4" t="n">
        <f aca="false">NORMSDIST(-N2330/'rhos computation'!$B$23)-EXP(N2330+'rhos computation'!$B$23^2/2)*NORMSDIST(-N2330/'rhos computation'!$B$23-'rhos computation'!$B$23)</f>
        <v>0.008816851668767</v>
      </c>
      <c r="W2330" s="0" t="n">
        <f aca="false">NORMSDIST(-O2330)</f>
        <v>0.00584729327599131</v>
      </c>
      <c r="X2330" s="0" t="n">
        <f aca="false">NORMSDIST(-P2330)</f>
        <v>0.0380214054037184</v>
      </c>
    </row>
    <row r="2331" customFormat="false" ht="13" hidden="false" customHeight="false" outlineLevel="0" collapsed="false">
      <c r="A2331" s="0" t="n">
        <v>0.430509262471163</v>
      </c>
      <c r="B2331" s="0" t="n">
        <v>0.780259963271972</v>
      </c>
      <c r="C2331" s="0" t="n">
        <v>-0.0120438847376516</v>
      </c>
      <c r="D2331" s="0" t="n">
        <v>-0.175324977654195</v>
      </c>
      <c r="E2331" s="0" t="n">
        <f aca="false" t="array" ref="E2331:H2331">MMULT(A2331:D2331,'Root matrix of resiudals'!$B$19:E$22)</f>
        <v>0.0202897490649956</v>
      </c>
      <c r="F2331" s="0" t="n">
        <v>0.0232137233054407</v>
      </c>
      <c r="G2331" s="0" t="n">
        <v>0.00293840363106317</v>
      </c>
      <c r="H2331" s="0" t="n">
        <v>-0.00297241126394114</v>
      </c>
      <c r="I2331" s="3" t="n">
        <f aca="false" t="array" ref="I2331:L2331">MMULT('t+3'!I2331:L2331,'input - gretl'!$B$3:$E$6)+MMULT('Point forecasts'!$P$5:$T$5,'input - gretl'!$B$9:$E$13)+MMULT('t+3'!Q2331:S2331,'input - gretl'!$B$14:$E$16)+E2331:H2331</f>
        <v>0.07630510521157</v>
      </c>
      <c r="J2331" s="3" t="n">
        <v>0.044036808982627</v>
      </c>
      <c r="K2331" s="3" t="n">
        <v>0.0105639988110169</v>
      </c>
      <c r="L2331" s="3" t="n">
        <v>-0.0107401165407273</v>
      </c>
      <c r="M2331" s="0" t="n">
        <f aca="false">'t+3'!M2331+I2331</f>
        <v>0.179146656969699</v>
      </c>
      <c r="N2331" s="0" t="n">
        <f aca="false">'t+3'!N2331+J2331</f>
        <v>0.0438181524867109</v>
      </c>
      <c r="O2331" s="0" t="n">
        <f aca="false">'t+3'!O2331+K2331</f>
        <v>2.4701034341865</v>
      </c>
      <c r="P2331" s="0" t="n">
        <f aca="false">'t+3'!P2331+L2331</f>
        <v>1.73900915991263</v>
      </c>
      <c r="Q2331" s="0" t="n">
        <f aca="false" t="array" ref="Q2331:S2331">MMULT(M2331:P2331,'input - gretl'!$B$19:$D$22)+MMULT('Point forecasts'!$J$6:$O$6,'input - gretl'!$B$23:$D$28)</f>
        <v>14.0177227763208</v>
      </c>
      <c r="R2331" s="0" t="n">
        <v>6.85799633778388</v>
      </c>
      <c r="S2331" s="0" t="n">
        <v>10.1709639406987</v>
      </c>
      <c r="U2331" s="4" t="n">
        <f aca="false">NORMSDIST(-M2331/'rhos computation'!$B$11)-EXP(M2331+'rhos computation'!$B$11^2/2)*NORMSDIST(-M2331/'rhos computation'!$B$11-'rhos computation'!$B$11)</f>
        <v>0.00561288336634676</v>
      </c>
      <c r="V2331" s="4" t="n">
        <f aca="false">NORMSDIST(-N2331/'rhos computation'!$B$23)-EXP(N2331+'rhos computation'!$B$23^2/2)*NORMSDIST(-N2331/'rhos computation'!$B$23-'rhos computation'!$B$23)</f>
        <v>0.00688117589899337</v>
      </c>
      <c r="W2331" s="0" t="n">
        <f aca="false">NORMSDIST(-O2331)</f>
        <v>0.00675369950439884</v>
      </c>
      <c r="X2331" s="0" t="n">
        <f aca="false">NORMSDIST(-P2331)</f>
        <v>0.0410165758636188</v>
      </c>
    </row>
    <row r="2332" customFormat="false" ht="13" hidden="false" customHeight="false" outlineLevel="0" collapsed="false">
      <c r="A2332" s="0" t="n">
        <v>0.463410759851861</v>
      </c>
      <c r="B2332" s="0" t="n">
        <v>1.04114523561579</v>
      </c>
      <c r="C2332" s="0" t="n">
        <v>-1.54378408059257</v>
      </c>
      <c r="D2332" s="0" t="n">
        <v>0.166626375406821</v>
      </c>
      <c r="E2332" s="0" t="n">
        <f aca="false" t="array" ref="E2332:H2332">MMULT(A2332:D2332,'Root matrix of resiudals'!$B$19:E$22)</f>
        <v>0.0202689229366516</v>
      </c>
      <c r="F2332" s="0" t="n">
        <v>0.0252651334955057</v>
      </c>
      <c r="G2332" s="0" t="n">
        <v>-0.0203774936355917</v>
      </c>
      <c r="H2332" s="0" t="n">
        <v>0.000826766360844858</v>
      </c>
      <c r="I2332" s="3" t="n">
        <f aca="false" t="array" ref="I2332:L2332">MMULT('t+3'!I2332:L2332,'input - gretl'!$B$3:$E$6)+MMULT('Point forecasts'!$P$5:$T$5,'input - gretl'!$B$9:$E$13)+MMULT('t+3'!Q2332:S2332,'input - gretl'!$B$14:$E$16)+E2332:H2332</f>
        <v>0.0548116674634823</v>
      </c>
      <c r="J2332" s="3" t="n">
        <v>-0.0148040322545271</v>
      </c>
      <c r="K2332" s="3" t="n">
        <v>-0.0149146222478567</v>
      </c>
      <c r="L2332" s="3" t="n">
        <v>-0.00271527744748804</v>
      </c>
      <c r="M2332" s="0" t="n">
        <f aca="false">'t+3'!M2332+I2332</f>
        <v>0.137966238061115</v>
      </c>
      <c r="N2332" s="0" t="n">
        <f aca="false">'t+3'!N2332+J2332</f>
        <v>0.033099450728944</v>
      </c>
      <c r="O2332" s="0" t="n">
        <f aca="false">'t+3'!O2332+K2332</f>
        <v>2.39192805477047</v>
      </c>
      <c r="P2332" s="0" t="n">
        <f aca="false">'t+3'!P2332+L2332</f>
        <v>1.73324722158806</v>
      </c>
      <c r="Q2332" s="0" t="n">
        <f aca="false" t="array" ref="Q2332:S2332">MMULT(M2332:P2332,'input - gretl'!$B$19:$D$22)+MMULT('Point forecasts'!$J$6:$O$6,'input - gretl'!$B$23:$D$28)</f>
        <v>13.9765423574122</v>
      </c>
      <c r="R2332" s="0" t="n">
        <v>6.84727763602611</v>
      </c>
      <c r="S2332" s="0" t="n">
        <v>10.0982684527262</v>
      </c>
      <c r="U2332" s="4" t="n">
        <f aca="false">NORMSDIST(-M2332/'rhos computation'!$B$11)-EXP(M2332+'rhos computation'!$B$11^2/2)*NORMSDIST(-M2332/'rhos computation'!$B$11-'rhos computation'!$B$11)</f>
        <v>0.0103296523845902</v>
      </c>
      <c r="V2332" s="4" t="n">
        <f aca="false">NORMSDIST(-N2332/'rhos computation'!$B$23)-EXP(N2332+'rhos computation'!$B$23^2/2)*NORMSDIST(-N2332/'rhos computation'!$B$23-'rhos computation'!$B$23)</f>
        <v>0.00945358093777082</v>
      </c>
      <c r="W2332" s="0" t="n">
        <f aca="false">NORMSDIST(-O2332)</f>
        <v>0.00838006369049097</v>
      </c>
      <c r="X2332" s="0" t="n">
        <f aca="false">NORMSDIST(-P2332)</f>
        <v>0.0415258685722902</v>
      </c>
    </row>
    <row r="2333" customFormat="false" ht="13" hidden="false" customHeight="false" outlineLevel="0" collapsed="false">
      <c r="A2333" s="0" t="n">
        <v>1.31770674447695</v>
      </c>
      <c r="B2333" s="0" t="n">
        <v>0.230069408637125</v>
      </c>
      <c r="C2333" s="0" t="n">
        <v>-1.80756086040898</v>
      </c>
      <c r="D2333" s="0" t="n">
        <v>-0.369156870989292</v>
      </c>
      <c r="E2333" s="0" t="n">
        <f aca="false" t="array" ref="E2333:H2333">MMULT(A2333:D2333,'Root matrix of resiudals'!$B$19:E$22)</f>
        <v>0.0549649432215395</v>
      </c>
      <c r="F2333" s="0" t="n">
        <v>0.00304302578445833</v>
      </c>
      <c r="G2333" s="0" t="n">
        <v>-0.0270987643694892</v>
      </c>
      <c r="H2333" s="0" t="n">
        <v>-0.00854987518778339</v>
      </c>
      <c r="I2333" s="3" t="n">
        <f aca="false" t="array" ref="I2333:L2333">MMULT('t+3'!I2333:L2333,'input - gretl'!$B$3:$E$6)+MMULT('Point forecasts'!$P$5:$T$5,'input - gretl'!$B$9:$E$13)+MMULT('t+3'!Q2333:S2333,'input - gretl'!$B$14:$E$16)+E2333:H2333</f>
        <v>0.0857299319327706</v>
      </c>
      <c r="J2333" s="3" t="n">
        <v>0.0234205215924751</v>
      </c>
      <c r="K2333" s="3" t="n">
        <v>-0.0131056398917736</v>
      </c>
      <c r="L2333" s="3" t="n">
        <v>-0.000527142165101307</v>
      </c>
      <c r="M2333" s="0" t="n">
        <f aca="false">'t+3'!M2333+I2333</f>
        <v>0.288746116519277</v>
      </c>
      <c r="N2333" s="0" t="n">
        <f aca="false">'t+3'!N2333+J2333</f>
        <v>0.0426773739100367</v>
      </c>
      <c r="O2333" s="0" t="n">
        <f aca="false">'t+3'!O2333+K2333</f>
        <v>2.47014840930172</v>
      </c>
      <c r="P2333" s="0" t="n">
        <f aca="false">'t+3'!P2333+L2333</f>
        <v>1.74749072650759</v>
      </c>
      <c r="Q2333" s="0" t="n">
        <f aca="false" t="array" ref="Q2333:S2333">MMULT(M2333:P2333,'input - gretl'!$B$19:$D$22)+MMULT('Point forecasts'!$J$6:$O$6,'input - gretl'!$B$23:$D$28)</f>
        <v>14.1273222358703</v>
      </c>
      <c r="R2333" s="0" t="n">
        <v>6.85685555920721</v>
      </c>
      <c r="S2333" s="0" t="n">
        <v>10.1629425219038</v>
      </c>
      <c r="U2333" s="4" t="n">
        <f aca="false">NORMSDIST(-M2333/'rhos computation'!$B$11)-EXP(M2333+'rhos computation'!$B$11^2/2)*NORMSDIST(-M2333/'rhos computation'!$B$11-'rhos computation'!$B$11)</f>
        <v>0.000780021250301719</v>
      </c>
      <c r="V2333" s="4" t="n">
        <f aca="false">NORMSDIST(-N2333/'rhos computation'!$B$23)-EXP(N2333+'rhos computation'!$B$23^2/2)*NORMSDIST(-N2333/'rhos computation'!$B$23-'rhos computation'!$B$23)</f>
        <v>0.00712614535970116</v>
      </c>
      <c r="W2333" s="0" t="n">
        <f aca="false">NORMSDIST(-O2333)</f>
        <v>0.00675285041451296</v>
      </c>
      <c r="X2333" s="0" t="n">
        <f aca="false">NORMSDIST(-P2333)</f>
        <v>0.040276126057522</v>
      </c>
    </row>
    <row r="2334" customFormat="false" ht="13" hidden="false" customHeight="false" outlineLevel="0" collapsed="false">
      <c r="A2334" s="0" t="n">
        <v>0.327999395543942</v>
      </c>
      <c r="B2334" s="0" t="n">
        <v>0.149726739783246</v>
      </c>
      <c r="C2334" s="0" t="n">
        <v>-0.722927532456475</v>
      </c>
      <c r="D2334" s="0" t="n">
        <v>0.855469442787234</v>
      </c>
      <c r="E2334" s="0" t="n">
        <f aca="false" t="array" ref="E2334:H2334">MMULT(A2334:D2334,'Root matrix of resiudals'!$B$19:E$22)</f>
        <v>0.0131910623774417</v>
      </c>
      <c r="F2334" s="0" t="n">
        <v>0.00248123779647915</v>
      </c>
      <c r="G2334" s="0" t="n">
        <v>-0.00972788441469615</v>
      </c>
      <c r="H2334" s="0" t="n">
        <v>0.0129380648011962</v>
      </c>
      <c r="I2334" s="3" t="n">
        <f aca="false" t="array" ref="I2334:L2334">MMULT('t+3'!I2334:L2334,'input - gretl'!$B$3:$E$6)+MMULT('Point forecasts'!$P$5:$T$5,'input - gretl'!$B$9:$E$13)+MMULT('t+3'!Q2334:S2334,'input - gretl'!$B$14:$E$16)+E2334:H2334</f>
        <v>-0.0140736716023472</v>
      </c>
      <c r="J2334" s="3" t="n">
        <v>0.00943136501967958</v>
      </c>
      <c r="K2334" s="3" t="n">
        <v>-0.0104677740492871</v>
      </c>
      <c r="L2334" s="3" t="n">
        <v>-0.00454311410820274</v>
      </c>
      <c r="M2334" s="0" t="n">
        <f aca="false">'t+3'!M2334+I2334</f>
        <v>0.168104769947233</v>
      </c>
      <c r="N2334" s="0" t="n">
        <f aca="false">'t+3'!N2334+J2334</f>
        <v>-0.0372563048304237</v>
      </c>
      <c r="O2334" s="0" t="n">
        <f aca="false">'t+3'!O2334+K2334</f>
        <v>2.39423973233592</v>
      </c>
      <c r="P2334" s="0" t="n">
        <f aca="false">'t+3'!P2334+L2334</f>
        <v>1.75650752991784</v>
      </c>
      <c r="Q2334" s="0" t="n">
        <f aca="false" t="array" ref="Q2334:S2334">MMULT(M2334:P2334,'input - gretl'!$B$19:$D$22)+MMULT('Point forecasts'!$J$6:$O$6,'input - gretl'!$B$23:$D$28)</f>
        <v>14.0066808892983</v>
      </c>
      <c r="R2334" s="0" t="n">
        <v>6.77692188046675</v>
      </c>
      <c r="S2334" s="0" t="n">
        <v>10.0784584140546</v>
      </c>
      <c r="U2334" s="4" t="n">
        <f aca="false">NORMSDIST(-M2334/'rhos computation'!$B$11)-EXP(M2334+'rhos computation'!$B$11^2/2)*NORMSDIST(-M2334/'rhos computation'!$B$11-'rhos computation'!$B$11)</f>
        <v>0.00665522134252253</v>
      </c>
      <c r="V2334" s="4" t="n">
        <f aca="false">NORMSDIST(-N2334/'rhos computation'!$B$23)-EXP(N2334+'rhos computation'!$B$23^2/2)*NORMSDIST(-N2334/'rhos computation'!$B$23-'rhos computation'!$B$23)</f>
        <v>0.0439077696016981</v>
      </c>
      <c r="W2334" s="0" t="n">
        <f aca="false">NORMSDIST(-O2334)</f>
        <v>0.00832742949477188</v>
      </c>
      <c r="X2334" s="0" t="n">
        <f aca="false">NORMSDIST(-P2334)</f>
        <v>0.0395008934167645</v>
      </c>
    </row>
    <row r="2335" customFormat="false" ht="13" hidden="false" customHeight="false" outlineLevel="0" collapsed="false">
      <c r="A2335" s="0" t="n">
        <v>-0.765154979604183</v>
      </c>
      <c r="B2335" s="0" t="n">
        <v>-2.49428220148915</v>
      </c>
      <c r="C2335" s="0" t="n">
        <v>-1.93162076166086</v>
      </c>
      <c r="D2335" s="0" t="n">
        <v>-0.324667780839844</v>
      </c>
      <c r="E2335" s="0" t="n">
        <f aca="false" t="array" ref="E2335:H2335">MMULT(A2335:D2335,'Root matrix of resiudals'!$B$19:E$22)</f>
        <v>-0.040738157579886</v>
      </c>
      <c r="F2335" s="0" t="n">
        <v>-0.0799561458703222</v>
      </c>
      <c r="G2335" s="0" t="n">
        <v>-0.0414017229026801</v>
      </c>
      <c r="H2335" s="0" t="n">
        <v>-0.00735138460481895</v>
      </c>
      <c r="I2335" s="3" t="n">
        <f aca="false" t="array" ref="I2335:L2335">MMULT('t+3'!I2335:L2335,'input - gretl'!$B$3:$E$6)+MMULT('Point forecasts'!$P$5:$T$5,'input - gretl'!$B$9:$E$13)+MMULT('t+3'!Q2335:S2335,'input - gretl'!$B$14:$E$16)+E2335:H2335</f>
        <v>-0.00727907979981992</v>
      </c>
      <c r="J2335" s="3" t="n">
        <v>-0.0586951907591089</v>
      </c>
      <c r="K2335" s="3" t="n">
        <v>-0.0373147488588013</v>
      </c>
      <c r="L2335" s="3" t="n">
        <v>-0.0124404367499422</v>
      </c>
      <c r="M2335" s="0" t="n">
        <f aca="false">'t+3'!M2335+I2335</f>
        <v>0.0687479785045638</v>
      </c>
      <c r="N2335" s="0" t="n">
        <f aca="false">'t+3'!N2335+J2335</f>
        <v>-0.0814687786013998</v>
      </c>
      <c r="O2335" s="0" t="n">
        <f aca="false">'t+3'!O2335+K2335</f>
        <v>2.40704624185649</v>
      </c>
      <c r="P2335" s="0" t="n">
        <f aca="false">'t+3'!P2335+L2335</f>
        <v>1.75420886140665</v>
      </c>
      <c r="Q2335" s="0" t="n">
        <f aca="false" t="array" ref="Q2335:S2335">MMULT(M2335:P2335,'input - gretl'!$B$19:$D$22)+MMULT('Point forecasts'!$J$6:$O$6,'input - gretl'!$B$23:$D$28)</f>
        <v>13.9073240978556</v>
      </c>
      <c r="R2335" s="0" t="n">
        <v>6.73270940669577</v>
      </c>
      <c r="S2335" s="0" t="n">
        <v>10.0934510722628</v>
      </c>
      <c r="U2335" s="4" t="n">
        <f aca="false">NORMSDIST(-M2335/'rhos computation'!$B$11)-EXP(M2335+'rhos computation'!$B$11^2/2)*NORMSDIST(-M2335/'rhos computation'!$B$11-'rhos computation'!$B$11)</f>
        <v>0.0247895760497631</v>
      </c>
      <c r="V2335" s="4" t="n">
        <f aca="false">NORMSDIST(-N2335/'rhos computation'!$B$23)-EXP(N2335+'rhos computation'!$B$23^2/2)*NORMSDIST(-N2335/'rhos computation'!$B$23-'rhos computation'!$B$23)</f>
        <v>0.0786908837011981</v>
      </c>
      <c r="W2335" s="0" t="n">
        <f aca="false">NORMSDIST(-O2335)</f>
        <v>0.00804106670102102</v>
      </c>
      <c r="X2335" s="0" t="n">
        <f aca="false">NORMSDIST(-P2335)</f>
        <v>0.039697362690943</v>
      </c>
    </row>
    <row r="2336" customFormat="false" ht="13" hidden="false" customHeight="false" outlineLevel="0" collapsed="false">
      <c r="A2336" s="0" t="n">
        <v>-1.29889235598162</v>
      </c>
      <c r="B2336" s="0" t="n">
        <v>-0.687363474436823</v>
      </c>
      <c r="C2336" s="0" t="n">
        <v>1.07429509441217</v>
      </c>
      <c r="D2336" s="0" t="n">
        <v>0.415308105996556</v>
      </c>
      <c r="E2336" s="0" t="n">
        <f aca="false" t="array" ref="E2336:H2336">MMULT(A2336:D2336,'Root matrix of resiudals'!$B$19:E$22)</f>
        <v>-0.0561166442287764</v>
      </c>
      <c r="F2336" s="0" t="n">
        <v>-0.0186960035564681</v>
      </c>
      <c r="G2336" s="0" t="n">
        <v>0.013715995546543</v>
      </c>
      <c r="H2336" s="0" t="n">
        <v>0.00842177389615814</v>
      </c>
      <c r="I2336" s="3" t="n">
        <f aca="false" t="array" ref="I2336:L2336">MMULT('t+3'!I2336:L2336,'input - gretl'!$B$3:$E$6)+MMULT('Point forecasts'!$P$5:$T$5,'input - gretl'!$B$9:$E$13)+MMULT('t+3'!Q2336:S2336,'input - gretl'!$B$14:$E$16)+E2336:H2336</f>
        <v>0.00662630708985337</v>
      </c>
      <c r="J2336" s="3" t="n">
        <v>-0.00128457169122225</v>
      </c>
      <c r="K2336" s="3" t="n">
        <v>0.0174328819644167</v>
      </c>
      <c r="L2336" s="3" t="n">
        <v>-0.00238437780465431</v>
      </c>
      <c r="M2336" s="0" t="n">
        <f aca="false">'t+3'!M2336+I2336</f>
        <v>0.0727921945428967</v>
      </c>
      <c r="N2336" s="0" t="n">
        <f aca="false">'t+3'!N2336+J2336</f>
        <v>-0.014564547509553</v>
      </c>
      <c r="O2336" s="0" t="n">
        <f aca="false">'t+3'!O2336+K2336</f>
        <v>2.45404710779577</v>
      </c>
      <c r="P2336" s="0" t="n">
        <f aca="false">'t+3'!P2336+L2336</f>
        <v>1.74568761570402</v>
      </c>
      <c r="Q2336" s="0" t="n">
        <f aca="false" t="array" ref="Q2336:S2336">MMULT(M2336:P2336,'input - gretl'!$B$19:$D$22)+MMULT('Point forecasts'!$J$6:$O$6,'input - gretl'!$B$23:$D$28)</f>
        <v>13.911368313894</v>
      </c>
      <c r="R2336" s="0" t="n">
        <v>6.79961363778762</v>
      </c>
      <c r="S2336" s="0" t="n">
        <v>10.1485560689275</v>
      </c>
      <c r="U2336" s="4" t="n">
        <f aca="false">NORMSDIST(-M2336/'rhos computation'!$B$11)-EXP(M2336+'rhos computation'!$B$11^2/2)*NORMSDIST(-M2336/'rhos computation'!$B$11-'rhos computation'!$B$11)</f>
        <v>0.0236698978851448</v>
      </c>
      <c r="V2336" s="4" t="n">
        <f aca="false">NORMSDIST(-N2336/'rhos computation'!$B$23)-EXP(N2336+'rhos computation'!$B$23^2/2)*NORMSDIST(-N2336/'rhos computation'!$B$23-'rhos computation'!$B$23)</f>
        <v>0.0293983200667096</v>
      </c>
      <c r="W2336" s="0" t="n">
        <f aca="false">NORMSDIST(-O2336)</f>
        <v>0.00706292375304833</v>
      </c>
      <c r="X2336" s="0" t="n">
        <f aca="false">NORMSDIST(-P2336)</f>
        <v>0.040432624108282</v>
      </c>
    </row>
    <row r="2337" customFormat="false" ht="13" hidden="false" customHeight="false" outlineLevel="0" collapsed="false">
      <c r="A2337" s="0" t="n">
        <v>0.977802213995513</v>
      </c>
      <c r="B2337" s="0" t="n">
        <v>0.213278446866287</v>
      </c>
      <c r="C2337" s="0" t="n">
        <v>0.88330645680458</v>
      </c>
      <c r="D2337" s="0" t="n">
        <v>-1.3688560338857</v>
      </c>
      <c r="E2337" s="0" t="n">
        <f aca="false" t="array" ref="E2337:H2337">MMULT(A2337:D2337,'Root matrix of resiudals'!$B$19:E$22)</f>
        <v>0.0440503960836856</v>
      </c>
      <c r="F2337" s="0" t="n">
        <v>0.0113893558727395</v>
      </c>
      <c r="G2337" s="0" t="n">
        <v>0.014640978314564</v>
      </c>
      <c r="H2337" s="0" t="n">
        <v>-0.0215613016749033</v>
      </c>
      <c r="I2337" s="3" t="n">
        <f aca="false" t="array" ref="I2337:L2337">MMULT('t+3'!I2337:L2337,'input - gretl'!$B$3:$E$6)+MMULT('Point forecasts'!$P$5:$T$5,'input - gretl'!$B$9:$E$13)+MMULT('t+3'!Q2337:S2337,'input - gretl'!$B$14:$E$16)+E2337:H2337</f>
        <v>0.0647193405722023</v>
      </c>
      <c r="J2337" s="3" t="n">
        <v>-0.0067765577777937</v>
      </c>
      <c r="K2337" s="3" t="n">
        <v>0.0331329754660353</v>
      </c>
      <c r="L2337" s="3" t="n">
        <v>-0.0199702252331442</v>
      </c>
      <c r="M2337" s="0" t="n">
        <f aca="false">'t+3'!M2337+I2337</f>
        <v>0.268788004340453</v>
      </c>
      <c r="N2337" s="0" t="n">
        <f aca="false">'t+3'!N2337+J2337</f>
        <v>0.0483878627343723</v>
      </c>
      <c r="O2337" s="0" t="n">
        <f aca="false">'t+3'!O2337+K2337</f>
        <v>2.5095612689408</v>
      </c>
      <c r="P2337" s="0" t="n">
        <f aca="false">'t+3'!P2337+L2337</f>
        <v>1.76532058010304</v>
      </c>
      <c r="Q2337" s="0" t="n">
        <f aca="false" t="array" ref="Q2337:S2337">MMULT(M2337:P2337,'input - gretl'!$B$19:$D$22)+MMULT('Point forecasts'!$J$6:$O$6,'input - gretl'!$B$23:$D$28)</f>
        <v>14.1073641236915</v>
      </c>
      <c r="R2337" s="0" t="n">
        <v>6.86256604803154</v>
      </c>
      <c r="S2337" s="0" t="n">
        <v>10.1853982992809</v>
      </c>
      <c r="U2337" s="4" t="n">
        <f aca="false">NORMSDIST(-M2337/'rhos computation'!$B$11)-EXP(M2337+'rhos computation'!$B$11^2/2)*NORMSDIST(-M2337/'rhos computation'!$B$11-'rhos computation'!$B$11)</f>
        <v>0.00116212745925546</v>
      </c>
      <c r="V2337" s="4" t="n">
        <f aca="false">NORMSDIST(-N2337/'rhos computation'!$B$23)-EXP(N2337+'rhos computation'!$B$23^2/2)*NORMSDIST(-N2337/'rhos computation'!$B$23-'rhos computation'!$B$23)</f>
        <v>0.00596433871277929</v>
      </c>
      <c r="W2337" s="0" t="n">
        <f aca="false">NORMSDIST(-O2337)</f>
        <v>0.00604406217410034</v>
      </c>
      <c r="X2337" s="0" t="n">
        <f aca="false">NORMSDIST(-P2337)</f>
        <v>0.0387549513128616</v>
      </c>
    </row>
    <row r="2338" customFormat="false" ht="13" hidden="false" customHeight="false" outlineLevel="0" collapsed="false">
      <c r="A2338" s="0" t="n">
        <v>-0.74545353273566</v>
      </c>
      <c r="B2338" s="0" t="n">
        <v>0.720271687195882</v>
      </c>
      <c r="C2338" s="0" t="n">
        <v>-0.602112351307553</v>
      </c>
      <c r="D2338" s="0" t="n">
        <v>-1.46993928251726</v>
      </c>
      <c r="E2338" s="0" t="n">
        <f aca="false" t="array" ref="E2338:H2338">MMULT(A2338:D2338,'Root matrix of resiudals'!$B$19:E$22)</f>
        <v>-0.0305334643070383</v>
      </c>
      <c r="F2338" s="0" t="n">
        <v>0.0166334782242058</v>
      </c>
      <c r="G2338" s="0" t="n">
        <v>-0.00972162965347328</v>
      </c>
      <c r="H2338" s="0" t="n">
        <v>-0.024209633189475</v>
      </c>
      <c r="I2338" s="3" t="n">
        <f aca="false" t="array" ref="I2338:L2338">MMULT('t+3'!I2338:L2338,'input - gretl'!$B$3:$E$6)+MMULT('Point forecasts'!$P$5:$T$5,'input - gretl'!$B$9:$E$13)+MMULT('t+3'!Q2338:S2338,'input - gretl'!$B$14:$E$16)+E2338:H2338</f>
        <v>-0.0501392580021402</v>
      </c>
      <c r="J2338" s="3" t="n">
        <v>0.0319618916087981</v>
      </c>
      <c r="K2338" s="3" t="n">
        <v>-0.0215180854248677</v>
      </c>
      <c r="L2338" s="3" t="n">
        <v>-0.0404933908950081</v>
      </c>
      <c r="M2338" s="0" t="n">
        <f aca="false">'t+3'!M2338+I2338</f>
        <v>-0.00206881142363861</v>
      </c>
      <c r="N2338" s="0" t="n">
        <f aca="false">'t+3'!N2338+J2338</f>
        <v>-0.0356433737015426</v>
      </c>
      <c r="O2338" s="0" t="n">
        <f aca="false">'t+3'!O2338+K2338</f>
        <v>2.33334555383118</v>
      </c>
      <c r="P2338" s="0" t="n">
        <f aca="false">'t+3'!P2338+L2338</f>
        <v>1.65955720864039</v>
      </c>
      <c r="Q2338" s="0" t="n">
        <f aca="false" t="array" ref="Q2338:S2338">MMULT(M2338:P2338,'input - gretl'!$B$19:$D$22)+MMULT('Point forecasts'!$J$6:$O$6,'input - gretl'!$B$23:$D$28)</f>
        <v>13.8365073079274</v>
      </c>
      <c r="R2338" s="0" t="n">
        <v>6.77853481159563</v>
      </c>
      <c r="S2338" s="0" t="n">
        <v>10.1097688386008</v>
      </c>
      <c r="U2338" s="4" t="n">
        <f aca="false">NORMSDIST(-M2338/'rhos computation'!$B$11)-EXP(M2338+'rhos computation'!$B$11^2/2)*NORMSDIST(-M2338/'rhos computation'!$B$11-'rhos computation'!$B$11)</f>
        <v>0.0508009479772573</v>
      </c>
      <c r="V2338" s="4" t="n">
        <f aca="false">NORMSDIST(-N2338/'rhos computation'!$B$23)-EXP(N2338+'rhos computation'!$B$23^2/2)*NORMSDIST(-N2338/'rhos computation'!$B$23-'rhos computation'!$B$23)</f>
        <v>0.0427827985760646</v>
      </c>
      <c r="W2338" s="0" t="n">
        <f aca="false">NORMSDIST(-O2338)</f>
        <v>0.0098150081886747</v>
      </c>
      <c r="X2338" s="0" t="n">
        <f aca="false">NORMSDIST(-P2338)</f>
        <v>0.0485017814128619</v>
      </c>
    </row>
    <row r="2339" customFormat="false" ht="13" hidden="false" customHeight="false" outlineLevel="0" collapsed="false">
      <c r="A2339" s="0" t="n">
        <v>0.814732024653337</v>
      </c>
      <c r="B2339" s="0" t="n">
        <v>-0.0133079831515248</v>
      </c>
      <c r="C2339" s="0" t="n">
        <v>-0.776540896065798</v>
      </c>
      <c r="D2339" s="0" t="n">
        <v>-0.250810072514164</v>
      </c>
      <c r="E2339" s="0" t="n">
        <f aca="false" t="array" ref="E2339:H2339">MMULT(A2339:D2339,'Root matrix of resiudals'!$B$19:E$22)</f>
        <v>0.0340623221682113</v>
      </c>
      <c r="F2339" s="0" t="n">
        <v>-0.00134007383570284</v>
      </c>
      <c r="G2339" s="0" t="n">
        <v>-0.0118429385950141</v>
      </c>
      <c r="H2339" s="0" t="n">
        <v>-0.00527207466323697</v>
      </c>
      <c r="I2339" s="3" t="n">
        <f aca="false" t="array" ref="I2339:L2339">MMULT('t+3'!I2339:L2339,'input - gretl'!$B$3:$E$6)+MMULT('Point forecasts'!$P$5:$T$5,'input - gretl'!$B$9:$E$13)+MMULT('t+3'!Q2339:S2339,'input - gretl'!$B$14:$E$16)+E2339:H2339</f>
        <v>0.0415810709915949</v>
      </c>
      <c r="J2339" s="3" t="n">
        <v>0.00965558494843383</v>
      </c>
      <c r="K2339" s="3" t="n">
        <v>-0.0276586298499436</v>
      </c>
      <c r="L2339" s="3" t="n">
        <v>-0.0301890307788931</v>
      </c>
      <c r="M2339" s="0" t="n">
        <f aca="false">'t+3'!M2339+I2339</f>
        <v>0.0367951112317562</v>
      </c>
      <c r="N2339" s="0" t="n">
        <f aca="false">'t+3'!N2339+J2339</f>
        <v>-0.0727220780434532</v>
      </c>
      <c r="O2339" s="0" t="n">
        <f aca="false">'t+3'!O2339+K2339</f>
        <v>2.33902637620232</v>
      </c>
      <c r="P2339" s="0" t="n">
        <f aca="false">'t+3'!P2339+L2339</f>
        <v>1.71355411228344</v>
      </c>
      <c r="Q2339" s="0" t="n">
        <f aca="false" t="array" ref="Q2339:S2339">MMULT(M2339:P2339,'input - gretl'!$B$19:$D$22)+MMULT('Point forecasts'!$J$6:$O$6,'input - gretl'!$B$23:$D$28)</f>
        <v>13.8753712305828</v>
      </c>
      <c r="R2339" s="0" t="n">
        <v>6.74145610725372</v>
      </c>
      <c r="S2339" s="0" t="n">
        <v>10.0640959057622</v>
      </c>
      <c r="U2339" s="4" t="n">
        <f aca="false">NORMSDIST(-M2339/'rhos computation'!$B$11)-EXP(M2339+'rhos computation'!$B$11^2/2)*NORMSDIST(-M2339/'rhos computation'!$B$11-'rhos computation'!$B$11)</f>
        <v>0.0349948391433163</v>
      </c>
      <c r="V2339" s="4" t="n">
        <f aca="false">NORMSDIST(-N2339/'rhos computation'!$B$23)-EXP(N2339+'rhos computation'!$B$23^2/2)*NORMSDIST(-N2339/'rhos computation'!$B$23-'rhos computation'!$B$23)</f>
        <v>0.0713539529535078</v>
      </c>
      <c r="W2339" s="0" t="n">
        <f aca="false">NORMSDIST(-O2339)</f>
        <v>0.00966703422839123</v>
      </c>
      <c r="X2339" s="0" t="n">
        <f aca="false">NORMSDIST(-P2339)</f>
        <v>0.0433053236204332</v>
      </c>
    </row>
    <row r="2340" customFormat="false" ht="13" hidden="false" customHeight="false" outlineLevel="0" collapsed="false">
      <c r="A2340" s="0" t="n">
        <v>-1.04150148042677</v>
      </c>
      <c r="B2340" s="0" t="n">
        <v>-0.615485881815061</v>
      </c>
      <c r="C2340" s="0" t="n">
        <v>-0.590982619869398</v>
      </c>
      <c r="D2340" s="0" t="n">
        <v>0.892557924286687</v>
      </c>
      <c r="E2340" s="0" t="n">
        <f aca="false" t="array" ref="E2340:H2340">MMULT(A2340:D2340,'Root matrix of resiudals'!$B$19:E$22)</f>
        <v>-0.0471505812107643</v>
      </c>
      <c r="F2340" s="0" t="n">
        <v>-0.0220072257577275</v>
      </c>
      <c r="G2340" s="0" t="n">
        <v>-0.0119982795604576</v>
      </c>
      <c r="H2340" s="0" t="n">
        <v>0.01416514735812</v>
      </c>
      <c r="I2340" s="3" t="n">
        <f aca="false" t="array" ref="I2340:L2340">MMULT('t+3'!I2340:L2340,'input - gretl'!$B$3:$E$6)+MMULT('Point forecasts'!$P$5:$T$5,'input - gretl'!$B$9:$E$13)+MMULT('t+3'!Q2340:S2340,'input - gretl'!$B$14:$E$16)+E2340:H2340</f>
        <v>-0.00158463887837363</v>
      </c>
      <c r="J2340" s="3" t="n">
        <v>-0.0408645447770557</v>
      </c>
      <c r="K2340" s="3" t="n">
        <v>-0.0132680409247992</v>
      </c>
      <c r="L2340" s="3" t="n">
        <v>0.00925470421000648</v>
      </c>
      <c r="M2340" s="0" t="n">
        <f aca="false">'t+3'!M2340+I2340</f>
        <v>0.059657754153496</v>
      </c>
      <c r="N2340" s="0" t="n">
        <f aca="false">'t+3'!N2340+J2340</f>
        <v>-0.0261381516790746</v>
      </c>
      <c r="O2340" s="0" t="n">
        <f aca="false">'t+3'!O2340+K2340</f>
        <v>2.4007562953212</v>
      </c>
      <c r="P2340" s="0" t="n">
        <f aca="false">'t+3'!P2340+L2340</f>
        <v>1.73772423366502</v>
      </c>
      <c r="Q2340" s="0" t="n">
        <f aca="false" t="array" ref="Q2340:S2340">MMULT(M2340:P2340,'input - gretl'!$B$19:$D$22)+MMULT('Point forecasts'!$J$6:$O$6,'input - gretl'!$B$23:$D$28)</f>
        <v>13.8982338735046</v>
      </c>
      <c r="R2340" s="0" t="n">
        <v>6.78804003361809</v>
      </c>
      <c r="S2340" s="0" t="n">
        <v>10.1028388309412</v>
      </c>
      <c r="U2340" s="4" t="n">
        <f aca="false">NORMSDIST(-M2340/'rhos computation'!$B$11)-EXP(M2340+'rhos computation'!$B$11^2/2)*NORMSDIST(-M2340/'rhos computation'!$B$11-'rhos computation'!$B$11)</f>
        <v>0.027444503109836</v>
      </c>
      <c r="V2340" s="4" t="n">
        <f aca="false">NORMSDIST(-N2340/'rhos computation'!$B$23)-EXP(N2340+'rhos computation'!$B$23^2/2)*NORMSDIST(-N2340/'rhos computation'!$B$23-'rhos computation'!$B$23)</f>
        <v>0.0364318782402039</v>
      </c>
      <c r="W2340" s="0" t="n">
        <f aca="false">NORMSDIST(-O2340)</f>
        <v>0.00818061440956862</v>
      </c>
      <c r="X2340" s="0" t="n">
        <f aca="false">NORMSDIST(-P2340)</f>
        <v>0.0411297082643219</v>
      </c>
    </row>
    <row r="2341" customFormat="false" ht="13" hidden="false" customHeight="false" outlineLevel="0" collapsed="false">
      <c r="A2341" s="0" t="n">
        <v>-0.114110362434659</v>
      </c>
      <c r="B2341" s="0" t="n">
        <v>-0.36708822525993</v>
      </c>
      <c r="C2341" s="0" t="n">
        <v>-0.172094309862711</v>
      </c>
      <c r="D2341" s="0" t="n">
        <v>-1.13875703972497</v>
      </c>
      <c r="E2341" s="0" t="n">
        <f aca="false" t="array" ref="E2341:H2341">MMULT(A2341:D2341,'Root matrix of resiudals'!$B$19:E$22)</f>
        <v>-0.00550359254720309</v>
      </c>
      <c r="F2341" s="0" t="n">
        <v>-0.0114395353192301</v>
      </c>
      <c r="G2341" s="0" t="n">
        <v>-0.00553651965815577</v>
      </c>
      <c r="H2341" s="0" t="n">
        <v>-0.0186561801576874</v>
      </c>
      <c r="I2341" s="3" t="n">
        <f aca="false" t="array" ref="I2341:L2341">MMULT('t+3'!I2341:L2341,'input - gretl'!$B$3:$E$6)+MMULT('Point forecasts'!$P$5:$T$5,'input - gretl'!$B$9:$E$13)+MMULT('t+3'!Q2341:S2341,'input - gretl'!$B$14:$E$16)+E2341:H2341</f>
        <v>-0.0190643352034303</v>
      </c>
      <c r="J2341" s="3" t="n">
        <v>0.00484696609314508</v>
      </c>
      <c r="K2341" s="3" t="n">
        <v>0.00245464806494983</v>
      </c>
      <c r="L2341" s="3" t="n">
        <v>-0.0253565592339714</v>
      </c>
      <c r="M2341" s="0" t="n">
        <f aca="false">'t+3'!M2341+I2341</f>
        <v>0.189366073213658</v>
      </c>
      <c r="N2341" s="0" t="n">
        <f aca="false">'t+3'!N2341+J2341</f>
        <v>-0.00624245575423918</v>
      </c>
      <c r="O2341" s="0" t="n">
        <f aca="false">'t+3'!O2341+K2341</f>
        <v>2.41697902519394</v>
      </c>
      <c r="P2341" s="0" t="n">
        <f aca="false">'t+3'!P2341+L2341</f>
        <v>1.69025082424423</v>
      </c>
      <c r="Q2341" s="0" t="n">
        <f aca="false" t="array" ref="Q2341:S2341">MMULT(M2341:P2341,'input - gretl'!$B$19:$D$22)+MMULT('Point forecasts'!$J$6:$O$6,'input - gretl'!$B$23:$D$28)</f>
        <v>14.0279421925647</v>
      </c>
      <c r="R2341" s="0" t="n">
        <v>6.80793572954293</v>
      </c>
      <c r="S2341" s="0" t="n">
        <v>10.1642111468435</v>
      </c>
      <c r="U2341" s="4" t="n">
        <f aca="false">NORMSDIST(-M2341/'rhos computation'!$B$11)-EXP(M2341+'rhos computation'!$B$11^2/2)*NORMSDIST(-M2341/'rhos computation'!$B$11-'rhos computation'!$B$11)</f>
        <v>0.00477266005175056</v>
      </c>
      <c r="V2341" s="4" t="n">
        <f aca="false">NORMSDIST(-N2341/'rhos computation'!$B$23)-EXP(N2341+'rhos computation'!$B$23^2/2)*NORMSDIST(-N2341/'rhos computation'!$B$23-'rhos computation'!$B$23)</f>
        <v>0.0248546723147394</v>
      </c>
      <c r="W2341" s="0" t="n">
        <f aca="false">NORMSDIST(-O2341)</f>
        <v>0.00782495945079559</v>
      </c>
      <c r="X2341" s="0" t="n">
        <f aca="false">NORMSDIST(-P2341)</f>
        <v>0.045489989362721</v>
      </c>
    </row>
    <row r="2342" customFormat="false" ht="13" hidden="false" customHeight="false" outlineLevel="0" collapsed="false">
      <c r="A2342" s="0" t="n">
        <v>0.48527301228903</v>
      </c>
      <c r="B2342" s="0" t="n">
        <v>0.116113765346089</v>
      </c>
      <c r="C2342" s="0" t="n">
        <v>0.536356102642685</v>
      </c>
      <c r="D2342" s="0" t="n">
        <v>0.538237293389544</v>
      </c>
      <c r="E2342" s="0" t="n">
        <f aca="false" t="array" ref="E2342:H2342">MMULT(A2342:D2342,'Root matrix of resiudals'!$B$19:E$22)</f>
        <v>0.0215398217245166</v>
      </c>
      <c r="F2342" s="0" t="n">
        <v>0.00637747563317382</v>
      </c>
      <c r="G2342" s="0" t="n">
        <v>0.0102764672973012</v>
      </c>
      <c r="H2342" s="0" t="n">
        <v>0.0091700823664862</v>
      </c>
      <c r="I2342" s="3" t="n">
        <f aca="false" t="array" ref="I2342:L2342">MMULT('t+3'!I2342:L2342,'input - gretl'!$B$3:$E$6)+MMULT('Point forecasts'!$P$5:$T$5,'input - gretl'!$B$9:$E$13)+MMULT('t+3'!Q2342:S2342,'input - gretl'!$B$14:$E$16)+E2342:H2342</f>
        <v>0.0594783666231064</v>
      </c>
      <c r="J2342" s="3" t="n">
        <v>0.0393110602776905</v>
      </c>
      <c r="K2342" s="3" t="n">
        <v>0.0204156319499742</v>
      </c>
      <c r="L2342" s="3" t="n">
        <v>0.011122687196107</v>
      </c>
      <c r="M2342" s="0" t="n">
        <f aca="false">'t+3'!M2342+I2342</f>
        <v>0.248729205962905</v>
      </c>
      <c r="N2342" s="0" t="n">
        <f aca="false">'t+3'!N2342+J2342</f>
        <v>0.0346609850409322</v>
      </c>
      <c r="O2342" s="0" t="n">
        <f aca="false">'t+3'!O2342+K2342</f>
        <v>2.48827932131127</v>
      </c>
      <c r="P2342" s="0" t="n">
        <f aca="false">'t+3'!P2342+L2342</f>
        <v>1.7439886229266</v>
      </c>
      <c r="Q2342" s="0" t="n">
        <f aca="false" t="array" ref="Q2342:S2342">MMULT(M2342:P2342,'input - gretl'!$B$19:$D$22)+MMULT('Point forecasts'!$J$6:$O$6,'input - gretl'!$B$23:$D$28)</f>
        <v>14.087305325314</v>
      </c>
      <c r="R2342" s="0" t="n">
        <v>6.8488391703381</v>
      </c>
      <c r="S2342" s="0" t="n">
        <v>10.184404109524</v>
      </c>
      <c r="U2342" s="4" t="n">
        <f aca="false">NORMSDIST(-M2342/'rhos computation'!$B$11)-EXP(M2342+'rhos computation'!$B$11^2/2)*NORMSDIST(-M2342/'rhos computation'!$B$11-'rhos computation'!$B$11)</f>
        <v>0.0017040542905274</v>
      </c>
      <c r="V2342" s="4" t="n">
        <f aca="false">NORMSDIST(-N2342/'rhos computation'!$B$23)-EXP(N2342+'rhos computation'!$B$23^2/2)*NORMSDIST(-N2342/'rhos computation'!$B$23-'rhos computation'!$B$23)</f>
        <v>0.0090399329751214</v>
      </c>
      <c r="W2342" s="0" t="n">
        <f aca="false">NORMSDIST(-O2342)</f>
        <v>0.00641814363349713</v>
      </c>
      <c r="X2342" s="0" t="n">
        <f aca="false">NORMSDIST(-P2342)</f>
        <v>0.0405805368551864</v>
      </c>
    </row>
    <row r="2343" customFormat="false" ht="13" hidden="false" customHeight="false" outlineLevel="0" collapsed="false">
      <c r="A2343" s="0" t="n">
        <v>0.012531946362806</v>
      </c>
      <c r="B2343" s="0" t="n">
        <v>0.262040637733291</v>
      </c>
      <c r="C2343" s="0" t="n">
        <v>0.0048122782826266</v>
      </c>
      <c r="D2343" s="0" t="n">
        <v>1.12981426364387</v>
      </c>
      <c r="E2343" s="0" t="n">
        <f aca="false" t="array" ref="E2343:H2343">MMULT(A2343:D2343,'Root matrix of resiudals'!$B$19:E$22)</f>
        <v>0.000704337943902431</v>
      </c>
      <c r="F2343" s="0" t="n">
        <v>0.00760690263565252</v>
      </c>
      <c r="G2343" s="0" t="n">
        <v>0.0023277855552566</v>
      </c>
      <c r="H2343" s="0" t="n">
        <v>0.0183514828480973</v>
      </c>
      <c r="I2343" s="3" t="n">
        <f aca="false" t="array" ref="I2343:L2343">MMULT('t+3'!I2343:L2343,'input - gretl'!$B$3:$E$6)+MMULT('Point forecasts'!$P$5:$T$5,'input - gretl'!$B$9:$E$13)+MMULT('t+3'!Q2343:S2343,'input - gretl'!$B$14:$E$16)+E2343:H2343</f>
        <v>0.0220083469277716</v>
      </c>
      <c r="J2343" s="3" t="n">
        <v>0.0229163049629762</v>
      </c>
      <c r="K2343" s="3" t="n">
        <v>-0.00807804907060215</v>
      </c>
      <c r="L2343" s="3" t="n">
        <v>0.0158802897696313</v>
      </c>
      <c r="M2343" s="0" t="n">
        <f aca="false">'t+3'!M2343+I2343</f>
        <v>0.0856536266994482</v>
      </c>
      <c r="N2343" s="0" t="n">
        <f aca="false">'t+3'!N2343+J2343</f>
        <v>-0.0269460672113149</v>
      </c>
      <c r="O2343" s="0" t="n">
        <f aca="false">'t+3'!O2343+K2343</f>
        <v>2.40375951735824</v>
      </c>
      <c r="P2343" s="0" t="n">
        <f aca="false">'t+3'!P2343+L2343</f>
        <v>1.74265109411719</v>
      </c>
      <c r="Q2343" s="0" t="n">
        <f aca="false" t="array" ref="Q2343:S2343">MMULT(M2343:P2343,'input - gretl'!$B$19:$D$22)+MMULT('Point forecasts'!$J$6:$O$6,'input - gretl'!$B$23:$D$28)</f>
        <v>13.9242297460505</v>
      </c>
      <c r="R2343" s="0" t="n">
        <v>6.78723211808585</v>
      </c>
      <c r="S2343" s="0" t="n">
        <v>10.1011563623452</v>
      </c>
      <c r="U2343" s="4" t="n">
        <f aca="false">NORMSDIST(-M2343/'rhos computation'!$B$11)-EXP(M2343+'rhos computation'!$B$11^2/2)*NORMSDIST(-M2343/'rhos computation'!$B$11-'rhos computation'!$B$11)</f>
        <v>0.0203535887096189</v>
      </c>
      <c r="V2343" s="4" t="n">
        <f aca="false">NORMSDIST(-N2343/'rhos computation'!$B$23)-EXP(N2343+'rhos computation'!$B$23^2/2)*NORMSDIST(-N2343/'rhos computation'!$B$23-'rhos computation'!$B$23)</f>
        <v>0.0369523719267814</v>
      </c>
      <c r="W2343" s="0" t="n">
        <f aca="false">NORMSDIST(-O2343)</f>
        <v>0.00811372218477375</v>
      </c>
      <c r="X2343" s="0" t="n">
        <f aca="false">NORMSDIST(-P2343)</f>
        <v>0.0406972896193885</v>
      </c>
    </row>
    <row r="2344" customFormat="false" ht="13" hidden="false" customHeight="false" outlineLevel="0" collapsed="false">
      <c r="A2344" s="0" t="n">
        <v>-0.799175210961746</v>
      </c>
      <c r="B2344" s="0" t="n">
        <v>0.775097868503721</v>
      </c>
      <c r="C2344" s="0" t="n">
        <v>-0.589095443649435</v>
      </c>
      <c r="D2344" s="0" t="n">
        <v>1.62302796629769</v>
      </c>
      <c r="E2344" s="0" t="n">
        <f aca="false" t="array" ref="E2344:H2344">MMULT(A2344:D2344,'Root matrix of resiudals'!$B$19:E$22)</f>
        <v>-0.0338824437726779</v>
      </c>
      <c r="F2344" s="0" t="n">
        <v>0.0183281650187681</v>
      </c>
      <c r="G2344" s="0" t="n">
        <v>-0.00583916146797592</v>
      </c>
      <c r="H2344" s="0" t="n">
        <v>0.0260192105453813</v>
      </c>
      <c r="I2344" s="3" t="n">
        <f aca="false" t="array" ref="I2344:L2344">MMULT('t+3'!I2344:L2344,'input - gretl'!$B$3:$E$6)+MMULT('Point forecasts'!$P$5:$T$5,'input - gretl'!$B$9:$E$13)+MMULT('t+3'!Q2344:S2344,'input - gretl'!$B$14:$E$16)+E2344:H2344</f>
        <v>-0.0105866452952878</v>
      </c>
      <c r="J2344" s="3" t="n">
        <v>-0.0287544944522891</v>
      </c>
      <c r="K2344" s="3" t="n">
        <v>0.0100763496418674</v>
      </c>
      <c r="L2344" s="3" t="n">
        <v>0.0185843584379163</v>
      </c>
      <c r="M2344" s="0" t="n">
        <f aca="false">'t+3'!M2344+I2344</f>
        <v>0.14953805600868</v>
      </c>
      <c r="N2344" s="0" t="n">
        <f aca="false">'t+3'!N2344+J2344</f>
        <v>0.0421678299802206</v>
      </c>
      <c r="O2344" s="0" t="n">
        <f aca="false">'t+3'!O2344+K2344</f>
        <v>2.48871100345369</v>
      </c>
      <c r="P2344" s="0" t="n">
        <f aca="false">'t+3'!P2344+L2344</f>
        <v>1.83993995269893</v>
      </c>
      <c r="Q2344" s="0" t="n">
        <f aca="false" t="array" ref="Q2344:S2344">MMULT(M2344:P2344,'input - gretl'!$B$19:$D$22)+MMULT('Point forecasts'!$J$6:$O$6,'input - gretl'!$B$23:$D$28)</f>
        <v>13.9881141753597</v>
      </c>
      <c r="R2344" s="0" t="n">
        <v>6.85634601527739</v>
      </c>
      <c r="S2344" s="0" t="n">
        <v>10.0935812794865</v>
      </c>
      <c r="U2344" s="4" t="n">
        <f aca="false">NORMSDIST(-M2344/'rhos computation'!$B$11)-EXP(M2344+'rhos computation'!$B$11^2/2)*NORMSDIST(-M2344/'rhos computation'!$B$11-'rhos computation'!$B$11)</f>
        <v>0.00876319763808817</v>
      </c>
      <c r="V2344" s="4" t="n">
        <f aca="false">NORMSDIST(-N2344/'rhos computation'!$B$23)-EXP(N2344+'rhos computation'!$B$23^2/2)*NORMSDIST(-N2344/'rhos computation'!$B$23-'rhos computation'!$B$23)</f>
        <v>0.00723769992941956</v>
      </c>
      <c r="W2344" s="0" t="n">
        <f aca="false">NORMSDIST(-O2344)</f>
        <v>0.00641035670140017</v>
      </c>
      <c r="X2344" s="0" t="n">
        <f aca="false">NORMSDIST(-P2344)</f>
        <v>0.0328885267836527</v>
      </c>
    </row>
    <row r="2345" customFormat="false" ht="13" hidden="false" customHeight="false" outlineLevel="0" collapsed="false">
      <c r="A2345" s="0" t="n">
        <v>-0.374492558569236</v>
      </c>
      <c r="B2345" s="0" t="n">
        <v>-0.678474859373327</v>
      </c>
      <c r="C2345" s="0" t="n">
        <v>0.206613538338921</v>
      </c>
      <c r="D2345" s="0" t="n">
        <v>0.0480117004703245</v>
      </c>
      <c r="E2345" s="0" t="n">
        <f aca="false" t="array" ref="E2345:H2345">MMULT(A2345:D2345,'Root matrix of resiudals'!$B$19:E$22)</f>
        <v>-0.0173668044821484</v>
      </c>
      <c r="F2345" s="0" t="n">
        <v>-0.0194884416573134</v>
      </c>
      <c r="G2345" s="0" t="n">
        <v>0.000486041059105669</v>
      </c>
      <c r="H2345" s="0" t="n">
        <v>0.00111455573833362</v>
      </c>
      <c r="I2345" s="3" t="n">
        <f aca="false" t="array" ref="I2345:L2345">MMULT('t+3'!I2345:L2345,'input - gretl'!$B$3:$E$6)+MMULT('Point forecasts'!$P$5:$T$5,'input - gretl'!$B$9:$E$13)+MMULT('t+3'!Q2345:S2345,'input - gretl'!$B$14:$E$16)+E2345:H2345</f>
        <v>0.0180748509911793</v>
      </c>
      <c r="J2345" s="3" t="n">
        <v>-0.0134098049021903</v>
      </c>
      <c r="K2345" s="3" t="n">
        <v>-0.00234795575526213</v>
      </c>
      <c r="L2345" s="3" t="n">
        <v>-0.0145971343734768</v>
      </c>
      <c r="M2345" s="0" t="n">
        <f aca="false">'t+3'!M2345+I2345</f>
        <v>0.0492639197213016</v>
      </c>
      <c r="N2345" s="0" t="n">
        <f aca="false">'t+3'!N2345+J2345</f>
        <v>-0.0384118890951432</v>
      </c>
      <c r="O2345" s="0" t="n">
        <f aca="false">'t+3'!O2345+K2345</f>
        <v>2.35181145804051</v>
      </c>
      <c r="P2345" s="0" t="n">
        <f aca="false">'t+3'!P2345+L2345</f>
        <v>1.67098778086532</v>
      </c>
      <c r="Q2345" s="0" t="n">
        <f aca="false" t="array" ref="Q2345:S2345">MMULT(M2345:P2345,'input - gretl'!$B$19:$D$22)+MMULT('Point forecasts'!$J$6:$O$6,'input - gretl'!$B$23:$D$28)</f>
        <v>13.8878400390724</v>
      </c>
      <c r="R2345" s="0" t="n">
        <v>6.77576629620203</v>
      </c>
      <c r="S2345" s="0" t="n">
        <v>10.1173636970956</v>
      </c>
      <c r="U2345" s="4" t="n">
        <f aca="false">NORMSDIST(-M2345/'rhos computation'!$B$11)-EXP(M2345+'rhos computation'!$B$11^2/2)*NORMSDIST(-M2345/'rhos computation'!$B$11-'rhos computation'!$B$11)</f>
        <v>0.0307198615685995</v>
      </c>
      <c r="V2345" s="4" t="n">
        <f aca="false">NORMSDIST(-N2345/'rhos computation'!$B$23)-EXP(N2345+'rhos computation'!$B$23^2/2)*NORMSDIST(-N2345/'rhos computation'!$B$23-'rhos computation'!$B$23)</f>
        <v>0.0447217437482913</v>
      </c>
      <c r="W2345" s="0" t="n">
        <f aca="false">NORMSDIST(-O2345)</f>
        <v>0.0093411209066043</v>
      </c>
      <c r="X2345" s="0" t="n">
        <f aca="false">NORMSDIST(-P2345)</f>
        <v>0.0473620456838656</v>
      </c>
    </row>
    <row r="2346" customFormat="false" ht="13" hidden="false" customHeight="false" outlineLevel="0" collapsed="false">
      <c r="A2346" s="0" t="n">
        <v>-1.00522887148269</v>
      </c>
      <c r="B2346" s="0" t="n">
        <v>1.28233860889825</v>
      </c>
      <c r="C2346" s="0" t="n">
        <v>-0.326324848019635</v>
      </c>
      <c r="D2346" s="0" t="n">
        <v>-1.30851037741975</v>
      </c>
      <c r="E2346" s="0" t="n">
        <f aca="false" t="array" ref="E2346:H2346">MMULT(A2346:D2346,'Root matrix of resiudals'!$B$19:E$22)</f>
        <v>-0.0401274789720933</v>
      </c>
      <c r="F2346" s="0" t="n">
        <v>0.0331055408766986</v>
      </c>
      <c r="G2346" s="0" t="n">
        <v>-0.00339513834669437</v>
      </c>
      <c r="H2346" s="0" t="n">
        <v>-0.0211378984631583</v>
      </c>
      <c r="I2346" s="3" t="n">
        <f aca="false" t="array" ref="I2346:L2346">MMULT('t+3'!I2346:L2346,'input - gretl'!$B$3:$E$6)+MMULT('Point forecasts'!$P$5:$T$5,'input - gretl'!$B$9:$E$13)+MMULT('t+3'!Q2346:S2346,'input - gretl'!$B$14:$E$16)+E2346:H2346</f>
        <v>-0.00109868271048968</v>
      </c>
      <c r="J2346" s="3" t="n">
        <v>0.0544944198663805</v>
      </c>
      <c r="K2346" s="3" t="n">
        <v>0.000603543531714428</v>
      </c>
      <c r="L2346" s="3" t="n">
        <v>-0.0314257930976812</v>
      </c>
      <c r="M2346" s="0" t="n">
        <f aca="false">'t+3'!M2346+I2346</f>
        <v>0.0768821057479733</v>
      </c>
      <c r="N2346" s="0" t="n">
        <f aca="false">'t+3'!N2346+J2346</f>
        <v>0.0446210342725248</v>
      </c>
      <c r="O2346" s="0" t="n">
        <f aca="false">'t+3'!O2346+K2346</f>
        <v>2.4296284798693</v>
      </c>
      <c r="P2346" s="0" t="n">
        <f aca="false">'t+3'!P2346+L2346</f>
        <v>1.69056265496742</v>
      </c>
      <c r="Q2346" s="0" t="n">
        <f aca="false" t="array" ref="Q2346:S2346">MMULT(M2346:P2346,'input - gretl'!$B$19:$D$22)+MMULT('Point forecasts'!$J$6:$O$6,'input - gretl'!$B$23:$D$28)</f>
        <v>13.915458225099</v>
      </c>
      <c r="R2346" s="0" t="n">
        <v>6.85879921956969</v>
      </c>
      <c r="S2346" s="0" t="n">
        <v>10.1765640349096</v>
      </c>
      <c r="U2346" s="4" t="n">
        <f aca="false">NORMSDIST(-M2346/'rhos computation'!$B$11)-EXP(M2346+'rhos computation'!$B$11^2/2)*NORMSDIST(-M2346/'rhos computation'!$B$11-'rhos computation'!$B$11)</f>
        <v>0.0225753719197294</v>
      </c>
      <c r="V2346" s="4" t="n">
        <f aca="false">NORMSDIST(-N2346/'rhos computation'!$B$23)-EXP(N2346+'rhos computation'!$B$23^2/2)*NORMSDIST(-N2346/'rhos computation'!$B$23-'rhos computation'!$B$23)</f>
        <v>0.00671268687646792</v>
      </c>
      <c r="W2346" s="0" t="n">
        <f aca="false">NORMSDIST(-O2346)</f>
        <v>0.00755715346177701</v>
      </c>
      <c r="X2346" s="0" t="n">
        <f aca="false">NORMSDIST(-P2346)</f>
        <v>0.0454601811339581</v>
      </c>
    </row>
    <row r="2347" customFormat="false" ht="13" hidden="false" customHeight="false" outlineLevel="0" collapsed="false">
      <c r="A2347" s="0" t="n">
        <v>-0.0836501935056987</v>
      </c>
      <c r="B2347" s="0" t="n">
        <v>1.73965991904694</v>
      </c>
      <c r="C2347" s="0" t="n">
        <v>0.965843474883134</v>
      </c>
      <c r="D2347" s="0" t="n">
        <v>-0.943856895851059</v>
      </c>
      <c r="E2347" s="0" t="n">
        <f aca="false" t="array" ref="E2347:H2347">MMULT(A2347:D2347,'Root matrix of resiudals'!$B$19:E$22)</f>
        <v>0.00190456549337882</v>
      </c>
      <c r="F2347" s="0" t="n">
        <v>0.0529222333929996</v>
      </c>
      <c r="G2347" s="0" t="n">
        <v>0.0206269338138724</v>
      </c>
      <c r="H2347" s="0" t="n">
        <v>-0.0140636370825446</v>
      </c>
      <c r="I2347" s="3" t="n">
        <f aca="false" t="array" ref="I2347:L2347">MMULT('t+3'!I2347:L2347,'input - gretl'!$B$3:$E$6)+MMULT('Point forecasts'!$P$5:$T$5,'input - gretl'!$B$9:$E$13)+MMULT('t+3'!Q2347:S2347,'input - gretl'!$B$14:$E$16)+E2347:H2347</f>
        <v>0.0781502157498556</v>
      </c>
      <c r="J2347" s="3" t="n">
        <v>0.0689858596648086</v>
      </c>
      <c r="K2347" s="3" t="n">
        <v>0.0216282963967788</v>
      </c>
      <c r="L2347" s="3" t="n">
        <v>-0.0108617864232516</v>
      </c>
      <c r="M2347" s="0" t="n">
        <f aca="false">'t+3'!M2347+I2347</f>
        <v>0.0826901897806801</v>
      </c>
      <c r="N2347" s="0" t="n">
        <f aca="false">'t+3'!N2347+J2347</f>
        <v>0.0741447928054854</v>
      </c>
      <c r="O2347" s="0" t="n">
        <f aca="false">'t+3'!O2347+K2347</f>
        <v>2.47821901826742</v>
      </c>
      <c r="P2347" s="0" t="n">
        <f aca="false">'t+3'!P2347+L2347</f>
        <v>1.72094421417758</v>
      </c>
      <c r="Q2347" s="0" t="n">
        <f aca="false" t="array" ref="Q2347:S2347">MMULT(M2347:P2347,'input - gretl'!$B$19:$D$22)+MMULT('Point forecasts'!$J$6:$O$6,'input - gretl'!$B$23:$D$28)</f>
        <v>13.9212663091317</v>
      </c>
      <c r="R2347" s="0" t="n">
        <v>6.88832297810265</v>
      </c>
      <c r="S2347" s="0" t="n">
        <v>10.1962601914209</v>
      </c>
      <c r="U2347" s="4" t="n">
        <f aca="false">NORMSDIST(-M2347/'rhos computation'!$B$11)-EXP(M2347+'rhos computation'!$B$11^2/2)*NORMSDIST(-M2347/'rhos computation'!$B$11-'rhos computation'!$B$11)</f>
        <v>0.0210852877343518</v>
      </c>
      <c r="V2347" s="4" t="n">
        <f aca="false">NORMSDIST(-N2347/'rhos computation'!$B$23)-EXP(N2347+'rhos computation'!$B$23^2/2)*NORMSDIST(-N2347/'rhos computation'!$B$23-'rhos computation'!$B$23)</f>
        <v>0.00243802679530472</v>
      </c>
      <c r="W2347" s="0" t="n">
        <f aca="false">NORMSDIST(-O2347)</f>
        <v>0.00660200326632268</v>
      </c>
      <c r="X2347" s="0" t="n">
        <f aca="false">NORMSDIST(-P2347)</f>
        <v>0.0426304736775083</v>
      </c>
    </row>
    <row r="2348" customFormat="false" ht="13" hidden="false" customHeight="false" outlineLevel="0" collapsed="false">
      <c r="A2348" s="0" t="n">
        <v>2.20090575849154</v>
      </c>
      <c r="B2348" s="0" t="n">
        <v>-1.64975550151514</v>
      </c>
      <c r="C2348" s="0" t="n">
        <v>0.251212768709876</v>
      </c>
      <c r="D2348" s="0" t="n">
        <v>-0.34750205121197</v>
      </c>
      <c r="E2348" s="0" t="n">
        <f aca="false" t="array" ref="E2348:H2348">MMULT(A2348:D2348,'Root matrix of resiudals'!$B$19:E$22)</f>
        <v>0.0911368401243614</v>
      </c>
      <c r="F2348" s="0" t="n">
        <v>-0.0412745627913151</v>
      </c>
      <c r="G2348" s="0" t="n">
        <v>0.000446010758986229</v>
      </c>
      <c r="H2348" s="0" t="n">
        <v>-0.00630228552367073</v>
      </c>
      <c r="I2348" s="3" t="n">
        <f aca="false" t="array" ref="I2348:L2348">MMULT('t+3'!I2348:L2348,'input - gretl'!$B$3:$E$6)+MMULT('Point forecasts'!$P$5:$T$5,'input - gretl'!$B$9:$E$13)+MMULT('t+3'!Q2348:S2348,'input - gretl'!$B$14:$E$16)+E2348:H2348</f>
        <v>0.153470411200282</v>
      </c>
      <c r="J2348" s="3" t="n">
        <v>-0.0196525919028263</v>
      </c>
      <c r="K2348" s="3" t="n">
        <v>0.000512339604148673</v>
      </c>
      <c r="L2348" s="3" t="n">
        <v>-0.0199607596384035</v>
      </c>
      <c r="M2348" s="0" t="n">
        <f aca="false">'t+3'!M2348+I2348</f>
        <v>0.208786884288778</v>
      </c>
      <c r="N2348" s="0" t="n">
        <f aca="false">'t+3'!N2348+J2348</f>
        <v>-0.0463030312191499</v>
      </c>
      <c r="O2348" s="0" t="n">
        <f aca="false">'t+3'!O2348+K2348</f>
        <v>2.40189553877747</v>
      </c>
      <c r="P2348" s="0" t="n">
        <f aca="false">'t+3'!P2348+L2348</f>
        <v>1.69100890917979</v>
      </c>
      <c r="Q2348" s="0" t="n">
        <f aca="false" t="array" ref="Q2348:S2348">MMULT(M2348:P2348,'input - gretl'!$B$19:$D$22)+MMULT('Point forecasts'!$J$6:$O$6,'input - gretl'!$B$23:$D$28)</f>
        <v>14.0473630036398</v>
      </c>
      <c r="R2348" s="0" t="n">
        <v>6.76787515407802</v>
      </c>
      <c r="S2348" s="0" t="n">
        <v>10.1484066837491</v>
      </c>
      <c r="U2348" s="4" t="n">
        <f aca="false">NORMSDIST(-M2348/'rhos computation'!$B$11)-EXP(M2348+'rhos computation'!$B$11^2/2)*NORMSDIST(-M2348/'rhos computation'!$B$11-'rhos computation'!$B$11)</f>
        <v>0.00346470283349021</v>
      </c>
      <c r="V2348" s="4" t="n">
        <f aca="false">NORMSDIST(-N2348/'rhos computation'!$B$23)-EXP(N2348+'rhos computation'!$B$23^2/2)*NORMSDIST(-N2348/'rhos computation'!$B$23-'rhos computation'!$B$23)</f>
        <v>0.0504491028127063</v>
      </c>
      <c r="W2348" s="0" t="n">
        <f aca="false">NORMSDIST(-O2348)</f>
        <v>0.00815518266116028</v>
      </c>
      <c r="X2348" s="0" t="n">
        <f aca="false">NORMSDIST(-P2348)</f>
        <v>0.045417550548067</v>
      </c>
    </row>
    <row r="2349" customFormat="false" ht="13" hidden="false" customHeight="false" outlineLevel="0" collapsed="false">
      <c r="A2349" s="0" t="n">
        <v>-2.24553243894316</v>
      </c>
      <c r="B2349" s="0" t="n">
        <v>-0.116439763555003</v>
      </c>
      <c r="C2349" s="0" t="n">
        <v>-0.212736274596746</v>
      </c>
      <c r="D2349" s="0" t="n">
        <v>-0.0501203347467076</v>
      </c>
      <c r="E2349" s="0" t="n">
        <f aca="false" t="array" ref="E2349:H2349">MMULT(A2349:D2349,'Root matrix of resiudals'!$B$19:E$22)</f>
        <v>-0.0968508205619823</v>
      </c>
      <c r="F2349" s="0" t="n">
        <v>-0.00917844183471518</v>
      </c>
      <c r="G2349" s="0" t="n">
        <v>-0.00667783041109891</v>
      </c>
      <c r="H2349" s="0" t="n">
        <v>-0.000204774293228956</v>
      </c>
      <c r="I2349" s="3" t="n">
        <f aca="false" t="array" ref="I2349:L2349">MMULT('t+3'!I2349:L2349,'input - gretl'!$B$3:$E$6)+MMULT('Point forecasts'!$P$5:$T$5,'input - gretl'!$B$9:$E$13)+MMULT('t+3'!Q2349:S2349,'input - gretl'!$B$14:$E$16)+E2349:H2349</f>
        <v>-0.0878414863236426</v>
      </c>
      <c r="J2349" s="3" t="n">
        <v>-0.0143741763804917</v>
      </c>
      <c r="K2349" s="3" t="n">
        <v>0.00314568491531332</v>
      </c>
      <c r="L2349" s="3" t="n">
        <v>-0.0088238057483474</v>
      </c>
      <c r="M2349" s="0" t="n">
        <f aca="false">'t+3'!M2349+I2349</f>
        <v>0.0576348804134311</v>
      </c>
      <c r="N2349" s="0" t="n">
        <f aca="false">'t+3'!N2349+J2349</f>
        <v>0.00125760788934854</v>
      </c>
      <c r="O2349" s="0" t="n">
        <f aca="false">'t+3'!O2349+K2349</f>
        <v>2.45615193131875</v>
      </c>
      <c r="P2349" s="0" t="n">
        <f aca="false">'t+3'!P2349+L2349</f>
        <v>1.76798046426791</v>
      </c>
      <c r="Q2349" s="0" t="n">
        <f aca="false" t="array" ref="Q2349:S2349">MMULT(M2349:P2349,'input - gretl'!$B$19:$D$22)+MMULT('Point forecasts'!$J$6:$O$6,'input - gretl'!$B$23:$D$28)</f>
        <v>13.8962109997645</v>
      </c>
      <c r="R2349" s="0" t="n">
        <v>6.81543579318652</v>
      </c>
      <c r="S2349" s="0" t="n">
        <v>10.1294592788238</v>
      </c>
      <c r="U2349" s="4" t="n">
        <f aca="false">NORMSDIST(-M2349/'rhos computation'!$B$11)-EXP(M2349+'rhos computation'!$B$11^2/2)*NORMSDIST(-M2349/'rhos computation'!$B$11-'rhos computation'!$B$11)</f>
        <v>0.0280617259552338</v>
      </c>
      <c r="V2349" s="4" t="n">
        <f aca="false">NORMSDIST(-N2349/'rhos computation'!$B$23)-EXP(N2349+'rhos computation'!$B$23^2/2)*NORMSDIST(-N2349/'rhos computation'!$B$23-'rhos computation'!$B$23)</f>
        <v>0.0211449039981109</v>
      </c>
      <c r="W2349" s="0" t="n">
        <f aca="false">NORMSDIST(-O2349)</f>
        <v>0.0070216885442075</v>
      </c>
      <c r="X2349" s="0" t="n">
        <f aca="false">NORMSDIST(-P2349)</f>
        <v>0.038532084818524</v>
      </c>
    </row>
    <row r="2350" customFormat="false" ht="13" hidden="false" customHeight="false" outlineLevel="0" collapsed="false">
      <c r="A2350" s="0" t="n">
        <v>-0.0144892549420275</v>
      </c>
      <c r="B2350" s="0" t="n">
        <v>-0.213042672101913</v>
      </c>
      <c r="C2350" s="0" t="n">
        <v>-0.265261424969435</v>
      </c>
      <c r="D2350" s="0" t="n">
        <v>0.901685373596941</v>
      </c>
      <c r="E2350" s="0" t="n">
        <f aca="false" t="array" ref="E2350:H2350">MMULT(A2350:D2350,'Root matrix of resiudals'!$B$19:E$22)</f>
        <v>-0.00177697562690848</v>
      </c>
      <c r="F2350" s="0" t="n">
        <v>-0.00701308927230383</v>
      </c>
      <c r="G2350" s="0" t="n">
        <v>-0.00402499633414697</v>
      </c>
      <c r="H2350" s="0" t="n">
        <v>0.0143194727047332</v>
      </c>
      <c r="I2350" s="3" t="n">
        <f aca="false" t="array" ref="I2350:L2350">MMULT('t+3'!I2350:L2350,'input - gretl'!$B$3:$E$6)+MMULT('Point forecasts'!$P$5:$T$5,'input - gretl'!$B$9:$E$13)+MMULT('t+3'!Q2350:S2350,'input - gretl'!$B$14:$E$16)+E2350:H2350</f>
        <v>-0.0155404302872458</v>
      </c>
      <c r="J2350" s="3" t="n">
        <v>-0.00731308967166167</v>
      </c>
      <c r="K2350" s="3" t="n">
        <v>-0.0227695341026717</v>
      </c>
      <c r="L2350" s="3" t="n">
        <v>0.00641215677412945</v>
      </c>
      <c r="M2350" s="0" t="n">
        <f aca="false">'t+3'!M2350+I2350</f>
        <v>0.0399227326735769</v>
      </c>
      <c r="N2350" s="0" t="n">
        <f aca="false">'t+3'!N2350+J2350</f>
        <v>-0.0616759179192457</v>
      </c>
      <c r="O2350" s="0" t="n">
        <f aca="false">'t+3'!O2350+K2350</f>
        <v>2.33853983484813</v>
      </c>
      <c r="P2350" s="0" t="n">
        <f aca="false">'t+3'!P2350+L2350</f>
        <v>1.6838063047382</v>
      </c>
      <c r="Q2350" s="0" t="n">
        <f aca="false" t="array" ref="Q2350:S2350">MMULT(M2350:P2350,'input - gretl'!$B$19:$D$22)+MMULT('Point forecasts'!$J$6:$O$6,'input - gretl'!$B$23:$D$28)</f>
        <v>13.8784988520246</v>
      </c>
      <c r="R2350" s="0" t="n">
        <v>6.75250226737792</v>
      </c>
      <c r="S2350" s="0" t="n">
        <v>10.0919010167739</v>
      </c>
      <c r="U2350" s="4" t="n">
        <f aca="false">NORMSDIST(-M2350/'rhos computation'!$B$11)-EXP(M2350+'rhos computation'!$B$11^2/2)*NORMSDIST(-M2350/'rhos computation'!$B$11-'rhos computation'!$B$11)</f>
        <v>0.0338866528417037</v>
      </c>
      <c r="V2350" s="4" t="n">
        <f aca="false">NORMSDIST(-N2350/'rhos computation'!$B$23)-EXP(N2350+'rhos computation'!$B$23^2/2)*NORMSDIST(-N2350/'rhos computation'!$B$23-'rhos computation'!$B$23)</f>
        <v>0.0623410625731564</v>
      </c>
      <c r="W2350" s="0" t="n">
        <f aca="false">NORMSDIST(-O2350)</f>
        <v>0.00967963086956662</v>
      </c>
      <c r="X2350" s="0" t="n">
        <f aca="false">NORMSDIST(-P2350)</f>
        <v>0.0461095541851565</v>
      </c>
    </row>
    <row r="2351" customFormat="false" ht="13" hidden="false" customHeight="false" outlineLevel="0" collapsed="false">
      <c r="A2351" s="0" t="n">
        <v>0.538550376094883</v>
      </c>
      <c r="B2351" s="0" t="n">
        <v>-0.399943149877844</v>
      </c>
      <c r="C2351" s="0" t="n">
        <v>1.21379890617768</v>
      </c>
      <c r="D2351" s="0" t="n">
        <v>-0.701650798409607</v>
      </c>
      <c r="E2351" s="0" t="n">
        <f aca="false" t="array" ref="E2351:H2351">MMULT(A2351:D2351,'Root matrix of resiudals'!$B$19:E$22)</f>
        <v>0.02396881624765</v>
      </c>
      <c r="F2351" s="0" t="n">
        <v>-0.00589585537468134</v>
      </c>
      <c r="G2351" s="0" t="n">
        <v>0.0179868131216998</v>
      </c>
      <c r="H2351" s="0" t="n">
        <v>-0.0102281023590829</v>
      </c>
      <c r="I2351" s="3" t="n">
        <f aca="false" t="array" ref="I2351:L2351">MMULT('t+3'!I2351:L2351,'input - gretl'!$B$3:$E$6)+MMULT('Point forecasts'!$P$5:$T$5,'input - gretl'!$B$9:$E$13)+MMULT('t+3'!Q2351:S2351,'input - gretl'!$B$14:$E$16)+E2351:H2351</f>
        <v>0.0897031924196211</v>
      </c>
      <c r="J2351" s="3" t="n">
        <v>0.0210250208092379</v>
      </c>
      <c r="K2351" s="3" t="n">
        <v>0.023525768065923</v>
      </c>
      <c r="L2351" s="3" t="n">
        <v>-0.00449190808700605</v>
      </c>
      <c r="M2351" s="0" t="n">
        <f aca="false">'t+3'!M2351+I2351</f>
        <v>0.204876875621543</v>
      </c>
      <c r="N2351" s="0" t="n">
        <f aca="false">'t+3'!N2351+J2351</f>
        <v>0.0353543338073084</v>
      </c>
      <c r="O2351" s="0" t="n">
        <f aca="false">'t+3'!O2351+K2351</f>
        <v>2.4931272989386</v>
      </c>
      <c r="P2351" s="0" t="n">
        <f aca="false">'t+3'!P2351+L2351</f>
        <v>1.69562486491475</v>
      </c>
      <c r="Q2351" s="0" t="n">
        <f aca="false" t="array" ref="Q2351:S2351">MMULT(M2351:P2351,'input - gretl'!$B$19:$D$22)+MMULT('Point forecasts'!$J$6:$O$6,'input - gretl'!$B$23:$D$28)</f>
        <v>14.0434529949726</v>
      </c>
      <c r="R2351" s="0" t="n">
        <v>6.84953251910448</v>
      </c>
      <c r="S2351" s="0" t="n">
        <v>10.2352484392085</v>
      </c>
      <c r="U2351" s="4" t="n">
        <f aca="false">NORMSDIST(-M2351/'rhos computation'!$B$11)-EXP(M2351+'rhos computation'!$B$11^2/2)*NORMSDIST(-M2351/'rhos computation'!$B$11-'rhos computation'!$B$11)</f>
        <v>0.00370022800581667</v>
      </c>
      <c r="V2351" s="4" t="n">
        <f aca="false">NORMSDIST(-N2351/'rhos computation'!$B$23)-EXP(N2351+'rhos computation'!$B$23^2/2)*NORMSDIST(-N2351/'rhos computation'!$B$23-'rhos computation'!$B$23)</f>
        <v>0.00886065149013932</v>
      </c>
      <c r="W2351" s="0" t="n">
        <f aca="false">NORMSDIST(-O2351)</f>
        <v>0.00633117200241322</v>
      </c>
      <c r="X2351" s="0" t="n">
        <f aca="false">NORMSDIST(-P2351)</f>
        <v>0.0449784728864021</v>
      </c>
    </row>
    <row r="2352" customFormat="false" ht="13" hidden="false" customHeight="false" outlineLevel="0" collapsed="false">
      <c r="A2352" s="0" t="n">
        <v>-0.191294519998232</v>
      </c>
      <c r="B2352" s="0" t="n">
        <v>0.987072152087256</v>
      </c>
      <c r="C2352" s="0" t="n">
        <v>-0.0045257253058007</v>
      </c>
      <c r="D2352" s="0" t="n">
        <v>-0.0407441522487585</v>
      </c>
      <c r="E2352" s="0" t="n">
        <f aca="false" t="array" ref="E2352:H2352">MMULT(A2352:D2352,'Root matrix of resiudals'!$B$19:E$22)</f>
        <v>-0.00596243651158286</v>
      </c>
      <c r="F2352" s="0" t="n">
        <v>0.0277507152645365</v>
      </c>
      <c r="G2352" s="0" t="n">
        <v>0.00318809423044936</v>
      </c>
      <c r="H2352" s="0" t="n">
        <v>-0.000528282364194404</v>
      </c>
      <c r="I2352" s="3" t="n">
        <f aca="false" t="array" ref="I2352:L2352">MMULT('t+3'!I2352:L2352,'input - gretl'!$B$3:$E$6)+MMULT('Point forecasts'!$P$5:$T$5,'input - gretl'!$B$9:$E$13)+MMULT('t+3'!Q2352:S2352,'input - gretl'!$B$14:$E$16)+E2352:H2352</f>
        <v>0.0462506429352048</v>
      </c>
      <c r="J2352" s="3" t="n">
        <v>0.0454083516002022</v>
      </c>
      <c r="K2352" s="3" t="n">
        <v>0.00122487138423827</v>
      </c>
      <c r="L2352" s="3" t="n">
        <v>-0.010755996032025</v>
      </c>
      <c r="M2352" s="0" t="n">
        <f aca="false">'t+3'!M2352+I2352</f>
        <v>0.116228704668512</v>
      </c>
      <c r="N2352" s="0" t="n">
        <f aca="false">'t+3'!N2352+J2352</f>
        <v>0.00924330976070681</v>
      </c>
      <c r="O2352" s="0" t="n">
        <f aca="false">'t+3'!O2352+K2352</f>
        <v>2.44086992426879</v>
      </c>
      <c r="P2352" s="0" t="n">
        <f aca="false">'t+3'!P2352+L2352</f>
        <v>1.75594087051347</v>
      </c>
      <c r="Q2352" s="0" t="n">
        <f aca="false" t="array" ref="Q2352:S2352">MMULT(M2352:P2352,'input - gretl'!$B$19:$D$22)+MMULT('Point forecasts'!$J$6:$O$6,'input - gretl'!$B$23:$D$28)</f>
        <v>13.9548048240196</v>
      </c>
      <c r="R2352" s="0" t="n">
        <v>6.82342149505788</v>
      </c>
      <c r="S2352" s="0" t="n">
        <v>10.125627527414</v>
      </c>
      <c r="U2352" s="4" t="n">
        <f aca="false">NORMSDIST(-M2352/'rhos computation'!$B$11)-EXP(M2352+'rhos computation'!$B$11^2/2)*NORMSDIST(-M2352/'rhos computation'!$B$11-'rhos computation'!$B$11)</f>
        <v>0.013868699552743</v>
      </c>
      <c r="V2352" s="4" t="n">
        <f aca="false">NORMSDIST(-N2352/'rhos computation'!$B$23)-EXP(N2352+'rhos computation'!$B$23^2/2)*NORMSDIST(-N2352/'rhos computation'!$B$23-'rhos computation'!$B$23)</f>
        <v>0.0176022103797057</v>
      </c>
      <c r="W2352" s="0" t="n">
        <f aca="false">NORMSDIST(-O2352)</f>
        <v>0.00732596558260345</v>
      </c>
      <c r="X2352" s="0" t="n">
        <f aca="false">NORMSDIST(-P2352)</f>
        <v>0.0395492526997693</v>
      </c>
    </row>
    <row r="2353" customFormat="false" ht="13" hidden="false" customHeight="false" outlineLevel="0" collapsed="false">
      <c r="A2353" s="0" t="n">
        <v>0.357137556264101</v>
      </c>
      <c r="B2353" s="0" t="n">
        <v>-1.54285585384661</v>
      </c>
      <c r="C2353" s="0" t="n">
        <v>-0.0337546511265039</v>
      </c>
      <c r="D2353" s="0" t="n">
        <v>0.149667841170074</v>
      </c>
      <c r="E2353" s="0" t="n">
        <f aca="false" t="array" ref="E2353:H2353">MMULT(A2353:D2353,'Root matrix of resiudals'!$B$19:E$22)</f>
        <v>0.011730439047715</v>
      </c>
      <c r="F2353" s="0" t="n">
        <v>-0.043385434970066</v>
      </c>
      <c r="G2353" s="0" t="n">
        <v>-0.00547088435076564</v>
      </c>
      <c r="H2353" s="0" t="n">
        <v>0.00215195878912146</v>
      </c>
      <c r="I2353" s="3" t="n">
        <f aca="false" t="array" ref="I2353:L2353">MMULT('t+3'!I2353:L2353,'input - gretl'!$B$3:$E$6)+MMULT('Point forecasts'!$P$5:$T$5,'input - gretl'!$B$9:$E$13)+MMULT('t+3'!Q2353:S2353,'input - gretl'!$B$14:$E$16)+E2353:H2353</f>
        <v>0.101368337905006</v>
      </c>
      <c r="J2353" s="3" t="n">
        <v>-0.00499296203837667</v>
      </c>
      <c r="K2353" s="3" t="n">
        <v>-0.00558982308515482</v>
      </c>
      <c r="L2353" s="3" t="n">
        <v>-0.0103991768041571</v>
      </c>
      <c r="M2353" s="0" t="n">
        <f aca="false">'t+3'!M2353+I2353</f>
        <v>0.100756412456246</v>
      </c>
      <c r="N2353" s="0" t="n">
        <f aca="false">'t+3'!N2353+J2353</f>
        <v>-0.0523238362069506</v>
      </c>
      <c r="O2353" s="0" t="n">
        <f aca="false">'t+3'!O2353+K2353</f>
        <v>2.40919519826279</v>
      </c>
      <c r="P2353" s="0" t="n">
        <f aca="false">'t+3'!P2353+L2353</f>
        <v>1.72800514746538</v>
      </c>
      <c r="Q2353" s="0" t="n">
        <f aca="false" t="array" ref="Q2353:S2353">MMULT(M2353:P2353,'input - gretl'!$B$19:$D$22)+MMULT('Point forecasts'!$J$6:$O$6,'input - gretl'!$B$23:$D$28)</f>
        <v>13.9393325318073</v>
      </c>
      <c r="R2353" s="0" t="n">
        <v>6.76185434909022</v>
      </c>
      <c r="S2353" s="0" t="n">
        <v>10.1205210708129</v>
      </c>
      <c r="U2353" s="4" t="n">
        <f aca="false">NORMSDIST(-M2353/'rhos computation'!$B$11)-EXP(M2353+'rhos computation'!$B$11^2/2)*NORMSDIST(-M2353/'rhos computation'!$B$11-'rhos computation'!$B$11)</f>
        <v>0.0169147150176806</v>
      </c>
      <c r="V2353" s="4" t="n">
        <f aca="false">NORMSDIST(-N2353/'rhos computation'!$B$23)-EXP(N2353+'rhos computation'!$B$23^2/2)*NORMSDIST(-N2353/'rhos computation'!$B$23-'rhos computation'!$B$23)</f>
        <v>0.0550012267596535</v>
      </c>
      <c r="W2353" s="0" t="n">
        <f aca="false">NORMSDIST(-O2353)</f>
        <v>0.00799387220387593</v>
      </c>
      <c r="X2353" s="0" t="n">
        <f aca="false">NORMSDIST(-P2353)</f>
        <v>0.0419936507614197</v>
      </c>
    </row>
    <row r="2354" customFormat="false" ht="13" hidden="false" customHeight="false" outlineLevel="0" collapsed="false">
      <c r="A2354" s="0" t="n">
        <v>-0.218924179456315</v>
      </c>
      <c r="B2354" s="0" t="n">
        <v>-1.52951278939851</v>
      </c>
      <c r="C2354" s="0" t="n">
        <v>-1.07072934825599</v>
      </c>
      <c r="D2354" s="0" t="n">
        <v>0.154015866092201</v>
      </c>
      <c r="E2354" s="0" t="n">
        <f aca="false" t="array" ref="E2354:H2354">MMULT(A2354:D2354,'Root matrix of resiudals'!$B$19:E$22)</f>
        <v>-0.0142377022359904</v>
      </c>
      <c r="F2354" s="0" t="n">
        <v>-0.0480314221544481</v>
      </c>
      <c r="G2354" s="0" t="n">
        <v>-0.0228410564907965</v>
      </c>
      <c r="H2354" s="0" t="n">
        <v>0.00125637276693789</v>
      </c>
      <c r="I2354" s="3" t="n">
        <f aca="false" t="array" ref="I2354:L2354">MMULT('t+3'!I2354:L2354,'input - gretl'!$B$3:$E$6)+MMULT('Point forecasts'!$P$5:$T$5,'input - gretl'!$B$9:$E$13)+MMULT('t+3'!Q2354:S2354,'input - gretl'!$B$14:$E$16)+E2354:H2354</f>
        <v>-0.000578797286807788</v>
      </c>
      <c r="J2354" s="3" t="n">
        <v>-0.0456886214984534</v>
      </c>
      <c r="K2354" s="3" t="n">
        <v>-0.0237226279974688</v>
      </c>
      <c r="L2354" s="3" t="n">
        <v>-0.0137524612109803</v>
      </c>
      <c r="M2354" s="0" t="n">
        <f aca="false">'t+3'!M2354+I2354</f>
        <v>0.0595131159317059</v>
      </c>
      <c r="N2354" s="0" t="n">
        <f aca="false">'t+3'!N2354+J2354</f>
        <v>-0.0784903262064597</v>
      </c>
      <c r="O2354" s="0" t="n">
        <f aca="false">'t+3'!O2354+K2354</f>
        <v>2.35370784060637</v>
      </c>
      <c r="P2354" s="0" t="n">
        <f aca="false">'t+3'!P2354+L2354</f>
        <v>1.72659967697988</v>
      </c>
      <c r="Q2354" s="0" t="n">
        <f aca="false" t="array" ref="Q2354:S2354">MMULT(M2354:P2354,'input - gretl'!$B$19:$D$22)+MMULT('Point forecasts'!$J$6:$O$6,'input - gretl'!$B$23:$D$28)</f>
        <v>13.8980892352828</v>
      </c>
      <c r="R2354" s="0" t="n">
        <v>6.73568785909071</v>
      </c>
      <c r="S2354" s="0" t="n">
        <v>10.0663703858617</v>
      </c>
      <c r="U2354" s="4" t="n">
        <f aca="false">NORMSDIST(-M2354/'rhos computation'!$B$11)-EXP(M2354+'rhos computation'!$B$11^2/2)*NORMSDIST(-M2354/'rhos computation'!$B$11-'rhos computation'!$B$11)</f>
        <v>0.027488313468563</v>
      </c>
      <c r="V2354" s="4" t="n">
        <f aca="false">NORMSDIST(-N2354/'rhos computation'!$B$23)-EXP(N2354+'rhos computation'!$B$23^2/2)*NORMSDIST(-N2354/'rhos computation'!$B$23-'rhos computation'!$B$23)</f>
        <v>0.0761760771938849</v>
      </c>
      <c r="W2354" s="0" t="n">
        <f aca="false">NORMSDIST(-O2354)</f>
        <v>0.00929360680226728</v>
      </c>
      <c r="X2354" s="0" t="n">
        <f aca="false">NORMSDIST(-P2354)</f>
        <v>0.0421197919986095</v>
      </c>
    </row>
    <row r="2355" customFormat="false" ht="13" hidden="false" customHeight="false" outlineLevel="0" collapsed="false">
      <c r="A2355" s="0" t="n">
        <v>0.00214035924367202</v>
      </c>
      <c r="B2355" s="0" t="n">
        <v>-0.428338680622925</v>
      </c>
      <c r="C2355" s="0" t="n">
        <v>1.02131503395749</v>
      </c>
      <c r="D2355" s="0" t="n">
        <v>-0.644825594095813</v>
      </c>
      <c r="E2355" s="0" t="n">
        <f aca="false" t="array" ref="E2355:H2355">MMULT(A2355:D2355,'Root matrix of resiudals'!$B$19:E$22)</f>
        <v>0.000630549199596713</v>
      </c>
      <c r="F2355" s="0" t="n">
        <v>-0.00860909981054896</v>
      </c>
      <c r="G2355" s="0" t="n">
        <v>0.0141853056209225</v>
      </c>
      <c r="H2355" s="0" t="n">
        <v>-0.00932291132286426</v>
      </c>
      <c r="I2355" s="3" t="n">
        <f aca="false" t="array" ref="I2355:L2355">MMULT('t+3'!I2355:L2355,'input - gretl'!$B$3:$E$6)+MMULT('Point forecasts'!$P$5:$T$5,'input - gretl'!$B$9:$E$13)+MMULT('t+3'!Q2355:S2355,'input - gretl'!$B$14:$E$16)+E2355:H2355</f>
        <v>0.025922228297743</v>
      </c>
      <c r="J2355" s="3" t="n">
        <v>-0.0325110800836039</v>
      </c>
      <c r="K2355" s="3" t="n">
        <v>0.00485074924983393</v>
      </c>
      <c r="L2355" s="3" t="n">
        <v>-0.00851005428720246</v>
      </c>
      <c r="M2355" s="0" t="n">
        <f aca="false">'t+3'!M2355+I2355</f>
        <v>0.0541129763154757</v>
      </c>
      <c r="N2355" s="0" t="n">
        <f aca="false">'t+3'!N2355+J2355</f>
        <v>-0.0215342615278529</v>
      </c>
      <c r="O2355" s="0" t="n">
        <f aca="false">'t+3'!O2355+K2355</f>
        <v>2.45791340284196</v>
      </c>
      <c r="P2355" s="0" t="n">
        <f aca="false">'t+3'!P2355+L2355</f>
        <v>1.74390729533769</v>
      </c>
      <c r="Q2355" s="0" t="n">
        <f aca="false" t="array" ref="Q2355:S2355">MMULT(M2355:P2355,'input - gretl'!$B$19:$D$22)+MMULT('Point forecasts'!$J$6:$O$6,'input - gretl'!$B$23:$D$28)</f>
        <v>13.8926890956665</v>
      </c>
      <c r="R2355" s="0" t="n">
        <v>6.79264392376932</v>
      </c>
      <c r="S2355" s="0" t="n">
        <v>10.1541155376581</v>
      </c>
      <c r="U2355" s="4" t="n">
        <f aca="false">NORMSDIST(-M2355/'rhos computation'!$B$11)-EXP(M2355+'rhos computation'!$B$11^2/2)*NORMSDIST(-M2355/'rhos computation'!$B$11-'rhos computation'!$B$11)</f>
        <v>0.0291595818657954</v>
      </c>
      <c r="V2355" s="4" t="n">
        <f aca="false">NORMSDIST(-N2355/'rhos computation'!$B$23)-EXP(N2355+'rhos computation'!$B$23^2/2)*NORMSDIST(-N2355/'rhos computation'!$B$23-'rhos computation'!$B$23)</f>
        <v>0.0335378489456922</v>
      </c>
      <c r="W2355" s="0" t="n">
        <f aca="false">NORMSDIST(-O2355)</f>
        <v>0.00698734334712794</v>
      </c>
      <c r="X2355" s="0" t="n">
        <f aca="false">NORMSDIST(-P2355)</f>
        <v>0.0405876281612184</v>
      </c>
    </row>
    <row r="2356" customFormat="false" ht="13" hidden="false" customHeight="false" outlineLevel="0" collapsed="false">
      <c r="A2356" s="0" t="n">
        <v>1.3644771919255</v>
      </c>
      <c r="B2356" s="0" t="n">
        <v>0.143758844878596</v>
      </c>
      <c r="C2356" s="0" t="n">
        <v>-0.667241214019771</v>
      </c>
      <c r="D2356" s="0" t="n">
        <v>0.874351373231682</v>
      </c>
      <c r="E2356" s="0" t="n">
        <f aca="false" t="array" ref="E2356:H2356">MMULT(A2356:D2356,'Root matrix of resiudals'!$B$19:E$22)</f>
        <v>0.0577087268947822</v>
      </c>
      <c r="F2356" s="0" t="n">
        <v>0.00485872420610015</v>
      </c>
      <c r="G2356" s="0" t="n">
        <v>-0.00754986741890838</v>
      </c>
      <c r="H2356" s="0" t="n">
        <v>0.0129109792979558</v>
      </c>
      <c r="I2356" s="3" t="n">
        <f aca="false" t="array" ref="I2356:L2356">MMULT('t+3'!I2356:L2356,'input - gretl'!$B$3:$E$6)+MMULT('Point forecasts'!$P$5:$T$5,'input - gretl'!$B$9:$E$13)+MMULT('t+3'!Q2356:S2356,'input - gretl'!$B$14:$E$16)+E2356:H2356</f>
        <v>0.120403378254678</v>
      </c>
      <c r="J2356" s="3" t="n">
        <v>-0.0054864642391533</v>
      </c>
      <c r="K2356" s="3" t="n">
        <v>-0.00938947364457042</v>
      </c>
      <c r="L2356" s="3" t="n">
        <v>0.0166750244386868</v>
      </c>
      <c r="M2356" s="0" t="n">
        <f aca="false">'t+3'!M2356+I2356</f>
        <v>0.172680252260073</v>
      </c>
      <c r="N2356" s="0" t="n">
        <f aca="false">'t+3'!N2356+J2356</f>
        <v>0.0152150326582284</v>
      </c>
      <c r="O2356" s="0" t="n">
        <f aca="false">'t+3'!O2356+K2356</f>
        <v>2.45103360654952</v>
      </c>
      <c r="P2356" s="0" t="n">
        <f aca="false">'t+3'!P2356+L2356</f>
        <v>1.75895265319514</v>
      </c>
      <c r="Q2356" s="0" t="n">
        <f aca="false" t="array" ref="Q2356:S2356">MMULT(M2356:P2356,'input - gretl'!$B$19:$D$22)+MMULT('Point forecasts'!$J$6:$O$6,'input - gretl'!$B$23:$D$28)</f>
        <v>14.0112563716111</v>
      </c>
      <c r="R2356" s="0" t="n">
        <v>6.8293932179554</v>
      </c>
      <c r="S2356" s="0" t="n">
        <v>10.1329268537754</v>
      </c>
      <c r="U2356" s="4" t="n">
        <f aca="false">NORMSDIST(-M2356/'rhos computation'!$B$11)-EXP(M2356+'rhos computation'!$B$11^2/2)*NORMSDIST(-M2356/'rhos computation'!$B$11-'rhos computation'!$B$11)</f>
        <v>0.00620545749136738</v>
      </c>
      <c r="V2356" s="4" t="n">
        <f aca="false">NORMSDIST(-N2356/'rhos computation'!$B$23)-EXP(N2356+'rhos computation'!$B$23^2/2)*NORMSDIST(-N2356/'rhos computation'!$B$23-'rhos computation'!$B$23)</f>
        <v>0.0152262605280981</v>
      </c>
      <c r="W2356" s="0" t="n">
        <f aca="false">NORMSDIST(-O2356)</f>
        <v>0.00712233265912399</v>
      </c>
      <c r="X2356" s="0" t="n">
        <f aca="false">NORMSDIST(-P2356)</f>
        <v>0.0392927754075604</v>
      </c>
    </row>
    <row r="2357" customFormat="false" ht="13" hidden="false" customHeight="false" outlineLevel="0" collapsed="false">
      <c r="A2357" s="0" t="n">
        <v>-0.165570915860407</v>
      </c>
      <c r="B2357" s="0" t="n">
        <v>1.5575858124078</v>
      </c>
      <c r="C2357" s="0" t="n">
        <v>0.0050183429412862</v>
      </c>
      <c r="D2357" s="0" t="n">
        <v>-0.130767124136223</v>
      </c>
      <c r="E2357" s="0" t="n">
        <f aca="false" t="array" ref="E2357:H2357">MMULT(A2357:D2357,'Root matrix of resiudals'!$B$19:E$22)</f>
        <v>-0.00352074235604788</v>
      </c>
      <c r="F2357" s="0" t="n">
        <v>0.0441381182269892</v>
      </c>
      <c r="G2357" s="0" t="n">
        <v>0.00531896558947014</v>
      </c>
      <c r="H2357" s="0" t="n">
        <v>-0.00195054937253778</v>
      </c>
      <c r="I2357" s="3" t="n">
        <f aca="false" t="array" ref="I2357:L2357">MMULT('t+3'!I2357:L2357,'input - gretl'!$B$3:$E$6)+MMULT('Point forecasts'!$P$5:$T$5,'input - gretl'!$B$9:$E$13)+MMULT('t+3'!Q2357:S2357,'input - gretl'!$B$14:$E$16)+E2357:H2357</f>
        <v>0.0171898272479687</v>
      </c>
      <c r="J2357" s="3" t="n">
        <v>0.0650254073882133</v>
      </c>
      <c r="K2357" s="3" t="n">
        <v>0.00466033723248542</v>
      </c>
      <c r="L2357" s="3" t="n">
        <v>-0.0113434346117189</v>
      </c>
      <c r="M2357" s="0" t="n">
        <f aca="false">'t+3'!M2357+I2357</f>
        <v>0.0571791228332889</v>
      </c>
      <c r="N2357" s="0" t="n">
        <f aca="false">'t+3'!N2357+J2357</f>
        <v>0.0260600761037072</v>
      </c>
      <c r="O2357" s="0" t="n">
        <f aca="false">'t+3'!O2357+K2357</f>
        <v>2.41828902898422</v>
      </c>
      <c r="P2357" s="0" t="n">
        <f aca="false">'t+3'!P2357+L2357</f>
        <v>1.73971503181099</v>
      </c>
      <c r="Q2357" s="0" t="n">
        <f aca="false" t="array" ref="Q2357:S2357">MMULT(M2357:P2357,'input - gretl'!$B$19:$D$22)+MMULT('Point forecasts'!$J$6:$O$6,'input - gretl'!$B$23:$D$28)</f>
        <v>13.8957552421843</v>
      </c>
      <c r="R2357" s="0" t="n">
        <v>6.84023826140088</v>
      </c>
      <c r="S2357" s="0" t="n">
        <v>10.1184782160275</v>
      </c>
      <c r="U2357" s="4" t="n">
        <f aca="false">NORMSDIST(-M2357/'rhos computation'!$B$11)-EXP(M2357+'rhos computation'!$B$11^2/2)*NORMSDIST(-M2357/'rhos computation'!$B$11-'rhos computation'!$B$11)</f>
        <v>0.0282021288178261</v>
      </c>
      <c r="V2357" s="4" t="n">
        <f aca="false">NORMSDIST(-N2357/'rhos computation'!$B$23)-EXP(N2357+'rhos computation'!$B$23^2/2)*NORMSDIST(-N2357/'rhos computation'!$B$23-'rhos computation'!$B$23)</f>
        <v>0.011493296962966</v>
      </c>
      <c r="W2357" s="0" t="n">
        <f aca="false">NORMSDIST(-O2357)</f>
        <v>0.00779684257443477</v>
      </c>
      <c r="X2357" s="0" t="n">
        <f aca="false">NORMSDIST(-P2357)</f>
        <v>0.0409545342695282</v>
      </c>
    </row>
    <row r="2358" customFormat="false" ht="13" hidden="false" customHeight="false" outlineLevel="0" collapsed="false">
      <c r="A2358" s="0" t="n">
        <v>-0.902866192624865</v>
      </c>
      <c r="B2358" s="0" t="n">
        <v>-0.43915518420579</v>
      </c>
      <c r="C2358" s="0" t="n">
        <v>0.00395377063179992</v>
      </c>
      <c r="D2358" s="0" t="n">
        <v>0.0975747801508942</v>
      </c>
      <c r="E2358" s="0" t="n">
        <f aca="false" t="array" ref="E2358:H2358">MMULT(A2358:D2358,'Root matrix of resiudals'!$B$19:E$22)</f>
        <v>-0.0397638951779278</v>
      </c>
      <c r="F2358" s="0" t="n">
        <v>-0.0145713031232636</v>
      </c>
      <c r="G2358" s="0" t="n">
        <v>-0.00251663554118489</v>
      </c>
      <c r="H2358" s="0" t="n">
        <v>0.0019047512258999</v>
      </c>
      <c r="I2358" s="3" t="n">
        <f aca="false" t="array" ref="I2358:L2358">MMULT('t+3'!I2358:L2358,'input - gretl'!$B$3:$E$6)+MMULT('Point forecasts'!$P$5:$T$5,'input - gretl'!$B$9:$E$13)+MMULT('t+3'!Q2358:S2358,'input - gretl'!$B$14:$E$16)+E2358:H2358</f>
        <v>-0.00694642067605721</v>
      </c>
      <c r="J2358" s="3" t="n">
        <v>0.0205463009161822</v>
      </c>
      <c r="K2358" s="3" t="n">
        <v>-0.00308111083857135</v>
      </c>
      <c r="L2358" s="3" t="n">
        <v>0.00467042032700744</v>
      </c>
      <c r="M2358" s="0" t="n">
        <f aca="false">'t+3'!M2358+I2358</f>
        <v>0.0999702739863899</v>
      </c>
      <c r="N2358" s="0" t="n">
        <f aca="false">'t+3'!N2358+J2358</f>
        <v>-0.0113740541650616</v>
      </c>
      <c r="O2358" s="0" t="n">
        <f aca="false">'t+3'!O2358+K2358</f>
        <v>2.4523547032464</v>
      </c>
      <c r="P2358" s="0" t="n">
        <f aca="false">'t+3'!P2358+L2358</f>
        <v>1.73532877913227</v>
      </c>
      <c r="Q2358" s="0" t="n">
        <f aca="false" t="array" ref="Q2358:S2358">MMULT(M2358:P2358,'input - gretl'!$B$19:$D$22)+MMULT('Point forecasts'!$J$6:$O$6,'input - gretl'!$B$23:$D$28)</f>
        <v>13.9385463933374</v>
      </c>
      <c r="R2358" s="0" t="n">
        <v>6.80280413113211</v>
      </c>
      <c r="S2358" s="0" t="n">
        <v>10.1567154358997</v>
      </c>
      <c r="U2358" s="4" t="n">
        <f aca="false">NORMSDIST(-M2358/'rhos computation'!$B$11)-EXP(M2358+'rhos computation'!$B$11^2/2)*NORMSDIST(-M2358/'rhos computation'!$B$11-'rhos computation'!$B$11)</f>
        <v>0.0170820591754561</v>
      </c>
      <c r="V2358" s="4" t="n">
        <f aca="false">NORMSDIST(-N2358/'rhos computation'!$B$23)-EXP(N2358+'rhos computation'!$B$23^2/2)*NORMSDIST(-N2358/'rhos computation'!$B$23-'rhos computation'!$B$23)</f>
        <v>0.0276040718430175</v>
      </c>
      <c r="W2358" s="0" t="n">
        <f aca="false">NORMSDIST(-O2358)</f>
        <v>0.00709623417538883</v>
      </c>
      <c r="X2358" s="0" t="n">
        <f aca="false">NORMSDIST(-P2358)</f>
        <v>0.0413412935313091</v>
      </c>
    </row>
    <row r="2359" customFormat="false" ht="13" hidden="false" customHeight="false" outlineLevel="0" collapsed="false">
      <c r="A2359" s="0" t="n">
        <v>0.522979821768577</v>
      </c>
      <c r="B2359" s="0" t="n">
        <v>0.990996227391621</v>
      </c>
      <c r="C2359" s="0" t="n">
        <v>-0.881360839917565</v>
      </c>
      <c r="D2359" s="0" t="n">
        <v>-0.774169840808993</v>
      </c>
      <c r="E2359" s="0" t="n">
        <f aca="false" t="array" ref="E2359:H2359">MMULT(A2359:D2359,'Root matrix of resiudals'!$B$19:E$22)</f>
        <v>0.0238897066448616</v>
      </c>
      <c r="F2359" s="0" t="n">
        <v>0.0262837515718684</v>
      </c>
      <c r="G2359" s="0" t="n">
        <v>-0.0108860845436974</v>
      </c>
      <c r="H2359" s="0" t="n">
        <v>-0.0137070547054775</v>
      </c>
      <c r="I2359" s="3" t="n">
        <f aca="false" t="array" ref="I2359:L2359">MMULT('t+3'!I2359:L2359,'input - gretl'!$B$3:$E$6)+MMULT('Point forecasts'!$P$5:$T$5,'input - gretl'!$B$9:$E$13)+MMULT('t+3'!Q2359:S2359,'input - gretl'!$B$14:$E$16)+E2359:H2359</f>
        <v>0.0411145630235734</v>
      </c>
      <c r="J2359" s="3" t="n">
        <v>0.00640745704666612</v>
      </c>
      <c r="K2359" s="3" t="n">
        <v>-0.00590045173262573</v>
      </c>
      <c r="L2359" s="3" t="n">
        <v>-0.016968734700883</v>
      </c>
      <c r="M2359" s="0" t="n">
        <f aca="false">'t+3'!M2359+I2359</f>
        <v>0.172081495305994</v>
      </c>
      <c r="N2359" s="0" t="n">
        <f aca="false">'t+3'!N2359+J2359</f>
        <v>0.0330902023895356</v>
      </c>
      <c r="O2359" s="0" t="n">
        <f aca="false">'t+3'!O2359+K2359</f>
        <v>2.43942315875221</v>
      </c>
      <c r="P2359" s="0" t="n">
        <f aca="false">'t+3'!P2359+L2359</f>
        <v>1.74112122116321</v>
      </c>
      <c r="Q2359" s="0" t="n">
        <f aca="false" t="array" ref="Q2359:S2359">MMULT(M2359:P2359,'input - gretl'!$B$19:$D$22)+MMULT('Point forecasts'!$J$6:$O$6,'input - gretl'!$B$23:$D$28)</f>
        <v>14.0106576146571</v>
      </c>
      <c r="R2359" s="0" t="n">
        <v>6.8472683876867</v>
      </c>
      <c r="S2359" s="0" t="n">
        <v>10.138274989412</v>
      </c>
      <c r="U2359" s="4" t="n">
        <f aca="false">NORMSDIST(-M2359/'rhos computation'!$B$11)-EXP(M2359+'rhos computation'!$B$11^2/2)*NORMSDIST(-M2359/'rhos computation'!$B$11-'rhos computation'!$B$11)</f>
        <v>0.00626284743546425</v>
      </c>
      <c r="V2359" s="4" t="n">
        <f aca="false">NORMSDIST(-N2359/'rhos computation'!$B$23)-EXP(N2359+'rhos computation'!$B$23^2/2)*NORMSDIST(-N2359/'rhos computation'!$B$23-'rhos computation'!$B$23)</f>
        <v>0.00945607187231828</v>
      </c>
      <c r="W2359" s="0" t="n">
        <f aca="false">NORMSDIST(-O2359)</f>
        <v>0.007355365444954</v>
      </c>
      <c r="X2359" s="0" t="n">
        <f aca="false">NORMSDIST(-P2359)</f>
        <v>0.0408311661479342</v>
      </c>
    </row>
    <row r="2360" customFormat="false" ht="13" hidden="false" customHeight="false" outlineLevel="0" collapsed="false">
      <c r="A2360" s="0" t="n">
        <v>-0.861612179524644</v>
      </c>
      <c r="B2360" s="0" t="n">
        <v>1.08974018691224</v>
      </c>
      <c r="C2360" s="0" t="n">
        <v>1.78811186012396</v>
      </c>
      <c r="D2360" s="0" t="n">
        <v>-0.54506002442208</v>
      </c>
      <c r="E2360" s="0" t="n">
        <f aca="false" t="array" ref="E2360:H2360">MMULT(A2360:D2360,'Root matrix of resiudals'!$B$19:E$22)</f>
        <v>-0.0320820301638959</v>
      </c>
      <c r="F2360" s="0" t="n">
        <v>0.0355696184309153</v>
      </c>
      <c r="G2360" s="0" t="n">
        <v>0.0310404343554685</v>
      </c>
      <c r="H2360" s="0" t="n">
        <v>-0.00639542979597833</v>
      </c>
      <c r="I2360" s="3" t="n">
        <f aca="false" t="array" ref="I2360:L2360">MMULT('t+3'!I2360:L2360,'input - gretl'!$B$3:$E$6)+MMULT('Point forecasts'!$P$5:$T$5,'input - gretl'!$B$9:$E$13)+MMULT('t+3'!Q2360:S2360,'input - gretl'!$B$14:$E$16)+E2360:H2360</f>
        <v>-0.0339082765199771</v>
      </c>
      <c r="J2360" s="3" t="n">
        <v>0.0592088292882915</v>
      </c>
      <c r="K2360" s="3" t="n">
        <v>0.0232022760841509</v>
      </c>
      <c r="L2360" s="3" t="n">
        <v>-0.0240943577065904</v>
      </c>
      <c r="M2360" s="0" t="n">
        <f aca="false">'t+3'!M2360+I2360</f>
        <v>0.0560025630148614</v>
      </c>
      <c r="N2360" s="0" t="n">
        <f aca="false">'t+3'!N2360+J2360</f>
        <v>-0.00395848379121096</v>
      </c>
      <c r="O2360" s="0" t="n">
        <f aca="false">'t+3'!O2360+K2360</f>
        <v>2.43401524827116</v>
      </c>
      <c r="P2360" s="0" t="n">
        <f aca="false">'t+3'!P2360+L2360</f>
        <v>1.7175896537607</v>
      </c>
      <c r="Q2360" s="0" t="n">
        <f aca="false" t="array" ref="Q2360:S2360">MMULT(M2360:P2360,'input - gretl'!$B$19:$D$22)+MMULT('Point forecasts'!$J$6:$O$6,'input - gretl'!$B$23:$D$28)</f>
        <v>13.8945786823659</v>
      </c>
      <c r="R2360" s="0" t="n">
        <v>6.81021970150596</v>
      </c>
      <c r="S2360" s="0" t="n">
        <v>10.1552467761091</v>
      </c>
      <c r="U2360" s="4" t="n">
        <f aca="false">NORMSDIST(-M2360/'rhos computation'!$B$11)-EXP(M2360+'rhos computation'!$B$11^2/2)*NORMSDIST(-M2360/'rhos computation'!$B$11-'rhos computation'!$B$11)</f>
        <v>0.0285668728395029</v>
      </c>
      <c r="V2360" s="4" t="n">
        <f aca="false">NORMSDIST(-N2360/'rhos computation'!$B$23)-EXP(N2360+'rhos computation'!$B$23^2/2)*NORMSDIST(-N2360/'rhos computation'!$B$23-'rhos computation'!$B$23)</f>
        <v>0.0236858794361363</v>
      </c>
      <c r="W2360" s="0" t="n">
        <f aca="false">NORMSDIST(-O2360)</f>
        <v>0.007466183012067</v>
      </c>
      <c r="X2360" s="0" t="n">
        <f aca="false">NORMSDIST(-P2360)</f>
        <v>0.0429357444026385</v>
      </c>
    </row>
    <row r="2361" customFormat="false" ht="13" hidden="false" customHeight="false" outlineLevel="0" collapsed="false">
      <c r="A2361" s="0" t="n">
        <v>0.839903790608702</v>
      </c>
      <c r="B2361" s="0" t="n">
        <v>0.266908369120368</v>
      </c>
      <c r="C2361" s="0" t="n">
        <v>0.326412557830433</v>
      </c>
      <c r="D2361" s="0" t="n">
        <v>-0.114336571447516</v>
      </c>
      <c r="E2361" s="0" t="n">
        <f aca="false" t="array" ref="E2361:H2361">MMULT(A2361:D2361,'Root matrix of resiudals'!$B$19:E$22)</f>
        <v>0.0370870481988662</v>
      </c>
      <c r="F2361" s="0" t="n">
        <v>0.0106923333947568</v>
      </c>
      <c r="G2361" s="0" t="n">
        <v>0.00712525829372815</v>
      </c>
      <c r="H2361" s="0" t="n">
        <v>-0.00178559667569182</v>
      </c>
      <c r="I2361" s="3" t="n">
        <f aca="false" t="array" ref="I2361:L2361">MMULT('t+3'!I2361:L2361,'input - gretl'!$B$3:$E$6)+MMULT('Point forecasts'!$P$5:$T$5,'input - gretl'!$B$9:$E$13)+MMULT('t+3'!Q2361:S2361,'input - gretl'!$B$14:$E$16)+E2361:H2361</f>
        <v>0.0793416473475514</v>
      </c>
      <c r="J2361" s="3" t="n">
        <v>0.0197544768929045</v>
      </c>
      <c r="K2361" s="3" t="n">
        <v>0.0111356091061166</v>
      </c>
      <c r="L2361" s="3" t="n">
        <v>-0.0129179302341157</v>
      </c>
      <c r="M2361" s="0" t="n">
        <f aca="false">'t+3'!M2361+I2361</f>
        <v>0.168627058894327</v>
      </c>
      <c r="N2361" s="0" t="n">
        <f aca="false">'t+3'!N2361+J2361</f>
        <v>0.00935389061317914</v>
      </c>
      <c r="O2361" s="0" t="n">
        <f aca="false">'t+3'!O2361+K2361</f>
        <v>2.45089753510665</v>
      </c>
      <c r="P2361" s="0" t="n">
        <f aca="false">'t+3'!P2361+L2361</f>
        <v>1.74966751860178</v>
      </c>
      <c r="Q2361" s="0" t="n">
        <f aca="false" t="array" ref="Q2361:S2361">MMULT(M2361:P2361,'input - gretl'!$B$19:$D$22)+MMULT('Point forecasts'!$J$6:$O$6,'input - gretl'!$B$23:$D$28)</f>
        <v>14.0072031782454</v>
      </c>
      <c r="R2361" s="0" t="n">
        <v>6.82353207591035</v>
      </c>
      <c r="S2361" s="0" t="n">
        <v>10.1416214095875</v>
      </c>
      <c r="U2361" s="4" t="n">
        <f aca="false">NORMSDIST(-M2361/'rhos computation'!$B$11)-EXP(M2361+'rhos computation'!$B$11^2/2)*NORMSDIST(-M2361/'rhos computation'!$B$11-'rhos computation'!$B$11)</f>
        <v>0.00660256315930026</v>
      </c>
      <c r="V2361" s="4" t="n">
        <f aca="false">NORMSDIST(-N2361/'rhos computation'!$B$23)-EXP(N2361+'rhos computation'!$B$23^2/2)*NORMSDIST(-N2361/'rhos computation'!$B$23-'rhos computation'!$B$23)</f>
        <v>0.0175560999250016</v>
      </c>
      <c r="W2361" s="0" t="n">
        <f aca="false">NORMSDIST(-O2361)</f>
        <v>0.00712502557727208</v>
      </c>
      <c r="X2361" s="0" t="n">
        <f aca="false">NORMSDIST(-P2361)</f>
        <v>0.0400878508137561</v>
      </c>
    </row>
    <row r="2362" customFormat="false" ht="13" hidden="false" customHeight="false" outlineLevel="0" collapsed="false">
      <c r="A2362" s="0" t="n">
        <v>1.65024998726468</v>
      </c>
      <c r="B2362" s="0" t="n">
        <v>-1.89113438410804</v>
      </c>
      <c r="C2362" s="0" t="n">
        <v>0.474099915744538</v>
      </c>
      <c r="D2362" s="0" t="n">
        <v>-0.336479290383645</v>
      </c>
      <c r="E2362" s="0" t="n">
        <f aca="false" t="array" ref="E2362:H2362">MMULT(A2362:D2362,'Root matrix of resiudals'!$B$19:E$22)</f>
        <v>0.0672357845532789</v>
      </c>
      <c r="F2362" s="0" t="n">
        <v>-0.0486171058932475</v>
      </c>
      <c r="G2362" s="0" t="n">
        <v>0.00250368571145146</v>
      </c>
      <c r="H2362" s="0" t="n">
        <v>-0.00567316141226546</v>
      </c>
      <c r="I2362" s="3" t="n">
        <f aca="false" t="array" ref="I2362:L2362">MMULT('t+3'!I2362:L2362,'input - gretl'!$B$3:$E$6)+MMULT('Point forecasts'!$P$5:$T$5,'input - gretl'!$B$9:$E$13)+MMULT('t+3'!Q2362:S2362,'input - gretl'!$B$14:$E$16)+E2362:H2362</f>
        <v>0.0620686929101115</v>
      </c>
      <c r="J2362" s="3" t="n">
        <v>-0.0659941313631537</v>
      </c>
      <c r="K2362" s="3" t="n">
        <v>0.00840786720294554</v>
      </c>
      <c r="L2362" s="3" t="n">
        <v>-0.00973058384933343</v>
      </c>
      <c r="M2362" s="0" t="n">
        <f aca="false">'t+3'!M2362+I2362</f>
        <v>0.199135443604475</v>
      </c>
      <c r="N2362" s="0" t="n">
        <f aca="false">'t+3'!N2362+J2362</f>
        <v>-0.0525112791021408</v>
      </c>
      <c r="O2362" s="0" t="n">
        <f aca="false">'t+3'!O2362+K2362</f>
        <v>2.41408402313355</v>
      </c>
      <c r="P2362" s="0" t="n">
        <f aca="false">'t+3'!P2362+L2362</f>
        <v>1.73216772295964</v>
      </c>
      <c r="Q2362" s="0" t="n">
        <f aca="false" t="array" ref="Q2362:S2362">MMULT(M2362:P2362,'input - gretl'!$B$19:$D$22)+MMULT('Point forecasts'!$J$6:$O$6,'input - gretl'!$B$23:$D$28)</f>
        <v>14.0377115629555</v>
      </c>
      <c r="R2362" s="0" t="n">
        <v>6.76166690619503</v>
      </c>
      <c r="S2362" s="0" t="n">
        <v>10.1214510782599</v>
      </c>
      <c r="U2362" s="4" t="n">
        <f aca="false">NORMSDIST(-M2362/'rhos computation'!$B$11)-EXP(M2362+'rhos computation'!$B$11^2/2)*NORMSDIST(-M2362/'rhos computation'!$B$11-'rhos computation'!$B$11)</f>
        <v>0.00407059313418583</v>
      </c>
      <c r="V2362" s="4" t="n">
        <f aca="false">NORMSDIST(-N2362/'rhos computation'!$B$23)-EXP(N2362+'rhos computation'!$B$23^2/2)*NORMSDIST(-N2362/'rhos computation'!$B$23-'rhos computation'!$B$23)</f>
        <v>0.0551452646383352</v>
      </c>
      <c r="W2362" s="0" t="n">
        <f aca="false">NORMSDIST(-O2362)</f>
        <v>0.00788741205802384</v>
      </c>
      <c r="X2362" s="0" t="n">
        <f aca="false">NORMSDIST(-P2362)</f>
        <v>0.0416218520386446</v>
      </c>
    </row>
    <row r="2363" customFormat="false" ht="13" hidden="false" customHeight="false" outlineLevel="0" collapsed="false">
      <c r="A2363" s="0" t="n">
        <v>1.04166775455185</v>
      </c>
      <c r="B2363" s="0" t="n">
        <v>1.27213549623637</v>
      </c>
      <c r="C2363" s="0" t="n">
        <v>2.45303310313696</v>
      </c>
      <c r="D2363" s="0" t="n">
        <v>0.688368943851312</v>
      </c>
      <c r="E2363" s="0" t="n">
        <f aca="false" t="array" ref="E2363:H2363">MMULT(A2363:D2363,'Root matrix of resiudals'!$B$19:E$22)</f>
        <v>0.0503394534815989</v>
      </c>
      <c r="F2363" s="0" t="n">
        <v>0.0475588450934764</v>
      </c>
      <c r="G2363" s="0" t="n">
        <v>0.0461746672672313</v>
      </c>
      <c r="H2363" s="0" t="n">
        <v>0.013664207111876</v>
      </c>
      <c r="I2363" s="3" t="n">
        <f aca="false" t="array" ref="I2363:L2363">MMULT('t+3'!I2363:L2363,'input - gretl'!$B$3:$E$6)+MMULT('Point forecasts'!$P$5:$T$5,'input - gretl'!$B$9:$E$13)+MMULT('t+3'!Q2363:S2363,'input - gretl'!$B$14:$E$16)+E2363:H2363</f>
        <v>0.100380893308078</v>
      </c>
      <c r="J2363" s="3" t="n">
        <v>0.0610240859309857</v>
      </c>
      <c r="K2363" s="3" t="n">
        <v>0.0564463152135064</v>
      </c>
      <c r="L2363" s="3" t="n">
        <v>0.0213428214451259</v>
      </c>
      <c r="M2363" s="0" t="n">
        <f aca="false">'t+3'!M2363+I2363</f>
        <v>0.192556677348002</v>
      </c>
      <c r="N2363" s="0" t="n">
        <f aca="false">'t+3'!N2363+J2363</f>
        <v>0.0831013572389998</v>
      </c>
      <c r="O2363" s="0" t="n">
        <f aca="false">'t+3'!O2363+K2363</f>
        <v>2.55543028941375</v>
      </c>
      <c r="P2363" s="0" t="n">
        <f aca="false">'t+3'!P2363+L2363</f>
        <v>1.80067899005435</v>
      </c>
      <c r="Q2363" s="0" t="n">
        <f aca="false" t="array" ref="Q2363:S2363">MMULT(M2363:P2363,'input - gretl'!$B$19:$D$22)+MMULT('Point forecasts'!$J$6:$O$6,'input - gretl'!$B$23:$D$28)</f>
        <v>14.0311327966991</v>
      </c>
      <c r="R2363" s="0" t="n">
        <v>6.89727954253617</v>
      </c>
      <c r="S2363" s="0" t="n">
        <v>10.1976397039696</v>
      </c>
      <c r="U2363" s="4" t="n">
        <f aca="false">NORMSDIST(-M2363/'rhos computation'!$B$11)-EXP(M2363+'rhos computation'!$B$11^2/2)*NORMSDIST(-M2363/'rhos computation'!$B$11-'rhos computation'!$B$11)</f>
        <v>0.00453298245272336</v>
      </c>
      <c r="V2363" s="4" t="n">
        <f aca="false">NORMSDIST(-N2363/'rhos computation'!$B$23)-EXP(N2363+'rhos computation'!$B$23^2/2)*NORMSDIST(-N2363/'rhos computation'!$B$23-'rhos computation'!$B$23)</f>
        <v>0.00172202426249823</v>
      </c>
      <c r="W2363" s="0" t="n">
        <f aca="false">NORMSDIST(-O2363)</f>
        <v>0.00530283011715589</v>
      </c>
      <c r="X2363" s="0" t="n">
        <f aca="false">NORMSDIST(-P2363)</f>
        <v>0.0358767454897981</v>
      </c>
    </row>
    <row r="2364" customFormat="false" ht="13" hidden="false" customHeight="false" outlineLevel="0" collapsed="false">
      <c r="A2364" s="0" t="n">
        <v>-0.280446564271738</v>
      </c>
      <c r="B2364" s="0" t="n">
        <v>0.598068758190245</v>
      </c>
      <c r="C2364" s="0" t="n">
        <v>-1.35496047212083</v>
      </c>
      <c r="D2364" s="0" t="n">
        <v>-0.558178096414457</v>
      </c>
      <c r="E2364" s="0" t="n">
        <f aca="false" t="array" ref="E2364:H2364">MMULT(A2364:D2364,'Root matrix of resiudals'!$B$19:E$22)</f>
        <v>-0.0121383810959112</v>
      </c>
      <c r="F2364" s="0" t="n">
        <v>0.0115515858163813</v>
      </c>
      <c r="G2364" s="0" t="n">
        <v>-0.0206743241347598</v>
      </c>
      <c r="H2364" s="0" t="n">
        <v>-0.0104627005284202</v>
      </c>
      <c r="I2364" s="3" t="n">
        <f aca="false" t="array" ref="I2364:L2364">MMULT('t+3'!I2364:L2364,'input - gretl'!$B$3:$E$6)+MMULT('Point forecasts'!$P$5:$T$5,'input - gretl'!$B$9:$E$13)+MMULT('t+3'!Q2364:S2364,'input - gretl'!$B$14:$E$16)+E2364:H2364</f>
        <v>-0.00362806767374074</v>
      </c>
      <c r="J2364" s="3" t="n">
        <v>0.0180049157429983</v>
      </c>
      <c r="K2364" s="3" t="n">
        <v>-0.0235769315639254</v>
      </c>
      <c r="L2364" s="3" t="n">
        <v>-0.0210782210846459</v>
      </c>
      <c r="M2364" s="0" t="n">
        <f aca="false">'t+3'!M2364+I2364</f>
        <v>0.0883998423341665</v>
      </c>
      <c r="N2364" s="0" t="n">
        <f aca="false">'t+3'!N2364+J2364</f>
        <v>-0.00911420512740925</v>
      </c>
      <c r="O2364" s="0" t="n">
        <f aca="false">'t+3'!O2364+K2364</f>
        <v>2.40495988778503</v>
      </c>
      <c r="P2364" s="0" t="n">
        <f aca="false">'t+3'!P2364+L2364</f>
        <v>1.73256701406186</v>
      </c>
      <c r="Q2364" s="0" t="n">
        <f aca="false" t="array" ref="Q2364:S2364">MMULT(M2364:P2364,'input - gretl'!$B$19:$D$22)+MMULT('Point forecasts'!$J$6:$O$6,'input - gretl'!$B$23:$D$28)</f>
        <v>13.9269759616852</v>
      </c>
      <c r="R2364" s="0" t="n">
        <v>6.80506398016976</v>
      </c>
      <c r="S2364" s="0" t="n">
        <v>10.1119471971086</v>
      </c>
      <c r="U2364" s="4" t="n">
        <f aca="false">NORMSDIST(-M2364/'rhos computation'!$B$11)-EXP(M2364+'rhos computation'!$B$11^2/2)*NORMSDIST(-M2364/'rhos computation'!$B$11-'rhos computation'!$B$11)</f>
        <v>0.0196924985204129</v>
      </c>
      <c r="V2364" s="4" t="n">
        <f aca="false">NORMSDIST(-N2364/'rhos computation'!$B$23)-EXP(N2364+'rhos computation'!$B$23^2/2)*NORMSDIST(-N2364/'rhos computation'!$B$23-'rhos computation'!$B$23)</f>
        <v>0.0263723838919415</v>
      </c>
      <c r="W2364" s="0" t="n">
        <f aca="false">NORMSDIST(-O2364)</f>
        <v>0.00808712050292225</v>
      </c>
      <c r="X2364" s="0" t="n">
        <f aca="false">NORMSDIST(-P2364)</f>
        <v>0.0415863282043169</v>
      </c>
    </row>
    <row r="2365" customFormat="false" ht="13" hidden="false" customHeight="false" outlineLevel="0" collapsed="false">
      <c r="A2365" s="0" t="n">
        <v>0.622162033671897</v>
      </c>
      <c r="B2365" s="0" t="n">
        <v>0.44747797228417</v>
      </c>
      <c r="C2365" s="0" t="n">
        <v>-0.311978531297103</v>
      </c>
      <c r="D2365" s="0" t="n">
        <v>1.87427974936861</v>
      </c>
      <c r="E2365" s="0" t="n">
        <f aca="false" t="array" ref="E2365:H2365">MMULT(A2365:D2365,'Root matrix of resiudals'!$B$19:E$22)</f>
        <v>0.0266037167241605</v>
      </c>
      <c r="F2365" s="0" t="n">
        <v>0.0131970591369553</v>
      </c>
      <c r="G2365" s="0" t="n">
        <v>-0.000505979631703434</v>
      </c>
      <c r="H2365" s="0" t="n">
        <v>0.0298479149229778</v>
      </c>
      <c r="I2365" s="3" t="n">
        <f aca="false" t="array" ref="I2365:L2365">MMULT('t+3'!I2365:L2365,'input - gretl'!$B$3:$E$6)+MMULT('Point forecasts'!$P$5:$T$5,'input - gretl'!$B$9:$E$13)+MMULT('t+3'!Q2365:S2365,'input - gretl'!$B$14:$E$16)+E2365:H2365</f>
        <v>0.0417319179407277</v>
      </c>
      <c r="J2365" s="3" t="n">
        <v>-0.00753137677738094</v>
      </c>
      <c r="K2365" s="3" t="n">
        <v>-0.0239509304333334</v>
      </c>
      <c r="L2365" s="3" t="n">
        <v>0.0016958872800574</v>
      </c>
      <c r="M2365" s="0" t="n">
        <f aca="false">'t+3'!M2365+I2365</f>
        <v>-0.0631428206966352</v>
      </c>
      <c r="N2365" s="0" t="n">
        <f aca="false">'t+3'!N2365+J2365</f>
        <v>-0.0713060956465898</v>
      </c>
      <c r="O2365" s="0" t="n">
        <f aca="false">'t+3'!O2365+K2365</f>
        <v>2.33561793584883</v>
      </c>
      <c r="P2365" s="0" t="n">
        <f aca="false">'t+3'!P2365+L2365</f>
        <v>1.75687413665033</v>
      </c>
      <c r="Q2365" s="0" t="n">
        <f aca="false" t="array" ref="Q2365:S2365">MMULT(M2365:P2365,'input - gretl'!$B$19:$D$22)+MMULT('Point forecasts'!$J$6:$O$6,'input - gretl'!$B$23:$D$28)</f>
        <v>13.7754332986544</v>
      </c>
      <c r="R2365" s="0" t="n">
        <v>6.74287208965058</v>
      </c>
      <c r="S2365" s="0" t="n">
        <v>10.0194879562346</v>
      </c>
      <c r="U2365" s="4" t="n">
        <f aca="false">NORMSDIST(-M2365/'rhos computation'!$B$11)-EXP(M2365+'rhos computation'!$B$11^2/2)*NORMSDIST(-M2365/'rhos computation'!$B$11-'rhos computation'!$B$11)</f>
        <v>0.083043228073685</v>
      </c>
      <c r="V2365" s="4" t="n">
        <f aca="false">NORMSDIST(-N2365/'rhos computation'!$B$23)-EXP(N2365+'rhos computation'!$B$23^2/2)*NORMSDIST(-N2365/'rhos computation'!$B$23-'rhos computation'!$B$23)</f>
        <v>0.070181150091828</v>
      </c>
      <c r="W2365" s="0" t="n">
        <f aca="false">NORMSDIST(-O2365)</f>
        <v>0.00975558147663189</v>
      </c>
      <c r="X2365" s="0" t="n">
        <f aca="false">NORMSDIST(-P2365)</f>
        <v>0.0394696324629595</v>
      </c>
    </row>
    <row r="2366" customFormat="false" ht="13" hidden="false" customHeight="false" outlineLevel="0" collapsed="false">
      <c r="A2366" s="0" t="n">
        <v>0.58468183065967</v>
      </c>
      <c r="B2366" s="0" t="n">
        <v>-1.07694324443623</v>
      </c>
      <c r="C2366" s="0" t="n">
        <v>0.176855123634043</v>
      </c>
      <c r="D2366" s="0" t="n">
        <v>0.0477306309861475</v>
      </c>
      <c r="E2366" s="0" t="n">
        <f aca="false" t="array" ref="E2366:H2366">MMULT(A2366:D2366,'Root matrix of resiudals'!$B$19:E$22)</f>
        <v>0.0228472644218928</v>
      </c>
      <c r="F2366" s="0" t="n">
        <v>-0.0288086121875997</v>
      </c>
      <c r="G2366" s="0" t="n">
        <v>-0.000239616082015184</v>
      </c>
      <c r="H2366" s="0" t="n">
        <v>0.000682483301540074</v>
      </c>
      <c r="I2366" s="3" t="n">
        <f aca="false" t="array" ref="I2366:L2366">MMULT('t+3'!I2366:L2366,'input - gretl'!$B$3:$E$6)+MMULT('Point forecasts'!$P$5:$T$5,'input - gretl'!$B$9:$E$13)+MMULT('t+3'!Q2366:S2366,'input - gretl'!$B$14:$E$16)+E2366:H2366</f>
        <v>0.0399222747698804</v>
      </c>
      <c r="J2366" s="3" t="n">
        <v>-0.020525586058533</v>
      </c>
      <c r="K2366" s="3" t="n">
        <v>-0.00383672009046455</v>
      </c>
      <c r="L2366" s="3" t="n">
        <v>-0.0108102123870911</v>
      </c>
      <c r="M2366" s="0" t="n">
        <f aca="false">'t+3'!M2366+I2366</f>
        <v>0.0865048604275625</v>
      </c>
      <c r="N2366" s="0" t="n">
        <f aca="false">'t+3'!N2366+J2366</f>
        <v>-0.0556040989452878</v>
      </c>
      <c r="O2366" s="0" t="n">
        <f aca="false">'t+3'!O2366+K2366</f>
        <v>2.42166555837786</v>
      </c>
      <c r="P2366" s="0" t="n">
        <f aca="false">'t+3'!P2366+L2366</f>
        <v>1.75803436530098</v>
      </c>
      <c r="Q2366" s="0" t="n">
        <f aca="false" t="array" ref="Q2366:S2366">MMULT(M2366:P2366,'input - gretl'!$B$19:$D$22)+MMULT('Point forecasts'!$J$6:$O$6,'input - gretl'!$B$23:$D$28)</f>
        <v>13.9250809797786</v>
      </c>
      <c r="R2366" s="0" t="n">
        <v>6.75857408635188</v>
      </c>
      <c r="S2366" s="0" t="n">
        <v>10.1044321433054</v>
      </c>
      <c r="U2366" s="4" t="n">
        <f aca="false">NORMSDIST(-M2366/'rhos computation'!$B$11)-EXP(M2366+'rhos computation'!$B$11^2/2)*NORMSDIST(-M2366/'rhos computation'!$B$11-'rhos computation'!$B$11)</f>
        <v>0.020146936141348</v>
      </c>
      <c r="V2366" s="4" t="n">
        <f aca="false">NORMSDIST(-N2366/'rhos computation'!$B$23)-EXP(N2366+'rhos computation'!$B$23^2/2)*NORMSDIST(-N2366/'rhos computation'!$B$23-'rhos computation'!$B$23)</f>
        <v>0.0575408677689998</v>
      </c>
      <c r="W2366" s="0" t="n">
        <f aca="false">NORMSDIST(-O2366)</f>
        <v>0.00772478089745137</v>
      </c>
      <c r="X2366" s="0" t="n">
        <f aca="false">NORMSDIST(-P2366)</f>
        <v>0.0393708311158751</v>
      </c>
    </row>
    <row r="2367" customFormat="false" ht="13" hidden="false" customHeight="false" outlineLevel="0" collapsed="false">
      <c r="A2367" s="0" t="n">
        <v>-0.309790966410425</v>
      </c>
      <c r="B2367" s="0" t="n">
        <v>-0.314726932102324</v>
      </c>
      <c r="C2367" s="0" t="n">
        <v>1.07780521338894</v>
      </c>
      <c r="D2367" s="0" t="n">
        <v>0.350902901282094</v>
      </c>
      <c r="E2367" s="0" t="n">
        <f aca="false" t="array" ref="E2367:H2367">MMULT(A2367:D2367,'Root matrix of resiudals'!$B$19:E$22)</f>
        <v>-0.0128069602639522</v>
      </c>
      <c r="F2367" s="0" t="n">
        <v>-0.00580104829164798</v>
      </c>
      <c r="G2367" s="0" t="n">
        <v>0.0162586031038671</v>
      </c>
      <c r="H2367" s="0" t="n">
        <v>0.00702642831258779</v>
      </c>
      <c r="I2367" s="3" t="n">
        <f aca="false" t="array" ref="I2367:L2367">MMULT('t+3'!I2367:L2367,'input - gretl'!$B$3:$E$6)+MMULT('Point forecasts'!$P$5:$T$5,'input - gretl'!$B$9:$E$13)+MMULT('t+3'!Q2367:S2367,'input - gretl'!$B$14:$E$16)+E2367:H2367</f>
        <v>0.0152451329524108</v>
      </c>
      <c r="J2367" s="3" t="n">
        <v>0.0288139317239102</v>
      </c>
      <c r="K2367" s="3" t="n">
        <v>0.0315672641421947</v>
      </c>
      <c r="L2367" s="3" t="n">
        <v>0.00890438303110883</v>
      </c>
      <c r="M2367" s="0" t="n">
        <f aca="false">'t+3'!M2367+I2367</f>
        <v>0.137742559972139</v>
      </c>
      <c r="N2367" s="0" t="n">
        <f aca="false">'t+3'!N2367+J2367</f>
        <v>0.033030519708498</v>
      </c>
      <c r="O2367" s="0" t="n">
        <f aca="false">'t+3'!O2367+K2367</f>
        <v>2.47146543214055</v>
      </c>
      <c r="P2367" s="0" t="n">
        <f aca="false">'t+3'!P2367+L2367</f>
        <v>1.73274688349141</v>
      </c>
      <c r="Q2367" s="0" t="n">
        <f aca="false" t="array" ref="Q2367:S2367">MMULT(M2367:P2367,'input - gretl'!$B$19:$D$22)+MMULT('Point forecasts'!$J$6:$O$6,'input - gretl'!$B$23:$D$28)</f>
        <v>13.9763186793232</v>
      </c>
      <c r="R2367" s="0" t="n">
        <v>6.84720870500567</v>
      </c>
      <c r="S2367" s="0" t="n">
        <v>10.1782816766431</v>
      </c>
      <c r="U2367" s="4" t="n">
        <f aca="false">NORMSDIST(-M2367/'rhos computation'!$B$11)-EXP(M2367+'rhos computation'!$B$11^2/2)*NORMSDIST(-M2367/'rhos computation'!$B$11-'rhos computation'!$B$11)</f>
        <v>0.0103619962445824</v>
      </c>
      <c r="V2367" s="4" t="n">
        <f aca="false">NORMSDIST(-N2367/'rhos computation'!$B$23)-EXP(N2367+'rhos computation'!$B$23^2/2)*NORMSDIST(-N2367/'rhos computation'!$B$23-'rhos computation'!$B$23)</f>
        <v>0.00947215841293009</v>
      </c>
      <c r="W2367" s="0" t="n">
        <f aca="false">NORMSDIST(-O2367)</f>
        <v>0.00672802798999254</v>
      </c>
      <c r="X2367" s="0" t="n">
        <f aca="false">NORMSDIST(-P2367)</f>
        <v>0.0415703337410791</v>
      </c>
    </row>
    <row r="2368" customFormat="false" ht="13" hidden="false" customHeight="false" outlineLevel="0" collapsed="false">
      <c r="A2368" s="0" t="n">
        <v>0.0674480683372581</v>
      </c>
      <c r="B2368" s="0" t="n">
        <v>0.049060431600025</v>
      </c>
      <c r="C2368" s="0" t="n">
        <v>-1.61373644769499</v>
      </c>
      <c r="D2368" s="0" t="n">
        <v>-0.59881815393524</v>
      </c>
      <c r="E2368" s="0" t="n">
        <f aca="false" t="array" ref="E2368:H2368">MMULT(A2368:D2368,'Root matrix of resiudals'!$B$19:E$22)</f>
        <v>0.00124068516371394</v>
      </c>
      <c r="F2368" s="0" t="n">
        <v>-0.0042788326176528</v>
      </c>
      <c r="G2368" s="0" t="n">
        <v>-0.026432588958749</v>
      </c>
      <c r="H2368" s="0" t="n">
        <v>-0.0115877883058467</v>
      </c>
      <c r="I2368" s="3" t="n">
        <f aca="false" t="array" ref="I2368:L2368">MMULT('t+3'!I2368:L2368,'input - gretl'!$B$3:$E$6)+MMULT('Point forecasts'!$P$5:$T$5,'input - gretl'!$B$9:$E$13)+MMULT('t+3'!Q2368:S2368,'input - gretl'!$B$14:$E$16)+E2368:H2368</f>
        <v>0.00842121131896638</v>
      </c>
      <c r="J2368" s="3" t="n">
        <v>-0.0355411986222316</v>
      </c>
      <c r="K2368" s="3" t="n">
        <v>-0.0222491550043697</v>
      </c>
      <c r="L2368" s="3" t="n">
        <v>-0.0260045383288982</v>
      </c>
      <c r="M2368" s="0" t="n">
        <f aca="false">'t+3'!M2368+I2368</f>
        <v>0.0884709576002821</v>
      </c>
      <c r="N2368" s="0" t="n">
        <f aca="false">'t+3'!N2368+J2368</f>
        <v>-0.0143559695661657</v>
      </c>
      <c r="O2368" s="0" t="n">
        <f aca="false">'t+3'!O2368+K2368</f>
        <v>2.36325629535475</v>
      </c>
      <c r="P2368" s="0" t="n">
        <f aca="false">'t+3'!P2368+L2368</f>
        <v>1.71577574269722</v>
      </c>
      <c r="Q2368" s="0" t="n">
        <f aca="false" t="array" ref="Q2368:S2368">MMULT(M2368:P2368,'input - gretl'!$B$19:$D$22)+MMULT('Point forecasts'!$J$6:$O$6,'input - gretl'!$B$23:$D$28)</f>
        <v>13.9270470769513</v>
      </c>
      <c r="R2368" s="0" t="n">
        <v>6.799822215731</v>
      </c>
      <c r="S2368" s="0" t="n">
        <v>10.0862129433096</v>
      </c>
      <c r="U2368" s="4" t="n">
        <f aca="false">NORMSDIST(-M2368/'rhos computation'!$B$11)-EXP(M2368+'rhos computation'!$B$11^2/2)*NORMSDIST(-M2368/'rhos computation'!$B$11-'rhos computation'!$B$11)</f>
        <v>0.0196755942548927</v>
      </c>
      <c r="V2368" s="4" t="n">
        <f aca="false">NORMSDIST(-N2368/'rhos computation'!$B$23)-EXP(N2368+'rhos computation'!$B$23^2/2)*NORMSDIST(-N2368/'rhos computation'!$B$23-'rhos computation'!$B$23)</f>
        <v>0.0292790603942141</v>
      </c>
      <c r="W2368" s="0" t="n">
        <f aca="false">NORMSDIST(-O2368)</f>
        <v>0.00905756838419635</v>
      </c>
      <c r="X2368" s="0" t="n">
        <f aca="false">NORMSDIST(-P2368)</f>
        <v>0.0431015477766098</v>
      </c>
    </row>
    <row r="2369" customFormat="false" ht="13" hidden="false" customHeight="false" outlineLevel="0" collapsed="false">
      <c r="A2369" s="0" t="n">
        <v>-0.169812022267619</v>
      </c>
      <c r="B2369" s="0" t="n">
        <v>-0.397839853328491</v>
      </c>
      <c r="C2369" s="0" t="n">
        <v>0.0919763875519695</v>
      </c>
      <c r="D2369" s="0" t="n">
        <v>1.0686220269611</v>
      </c>
      <c r="E2369" s="0" t="n">
        <f aca="false" t="array" ref="E2369:H2369">MMULT(A2369:D2369,'Root matrix of resiudals'!$B$19:E$22)</f>
        <v>-0.00848206214260979</v>
      </c>
      <c r="F2369" s="0" t="n">
        <v>-0.0113512333844944</v>
      </c>
      <c r="G2369" s="0" t="n">
        <v>0.00106789766633953</v>
      </c>
      <c r="H2369" s="0" t="n">
        <v>0.0174848281028662</v>
      </c>
      <c r="I2369" s="3" t="n">
        <f aca="false" t="array" ref="I2369:L2369">MMULT('t+3'!I2369:L2369,'input - gretl'!$B$3:$E$6)+MMULT('Point forecasts'!$P$5:$T$5,'input - gretl'!$B$9:$E$13)+MMULT('t+3'!Q2369:S2369,'input - gretl'!$B$14:$E$16)+E2369:H2369</f>
        <v>0.0195518580997538</v>
      </c>
      <c r="J2369" s="3" t="n">
        <v>-0.0186250001238915</v>
      </c>
      <c r="K2369" s="3" t="n">
        <v>0.00460851807661945</v>
      </c>
      <c r="L2369" s="3" t="n">
        <v>0.0249235871575294</v>
      </c>
      <c r="M2369" s="0" t="n">
        <f aca="false">'t+3'!M2369+I2369</f>
        <v>0.135494084672938</v>
      </c>
      <c r="N2369" s="0" t="n">
        <f aca="false">'t+3'!N2369+J2369</f>
        <v>0.0232439553089798</v>
      </c>
      <c r="O2369" s="0" t="n">
        <f aca="false">'t+3'!O2369+K2369</f>
        <v>2.45565479307646</v>
      </c>
      <c r="P2369" s="0" t="n">
        <f aca="false">'t+3'!P2369+L2369</f>
        <v>1.72087014207506</v>
      </c>
      <c r="Q2369" s="0" t="n">
        <f aca="false" t="array" ref="Q2369:S2369">MMULT(M2369:P2369,'input - gretl'!$B$19:$D$22)+MMULT('Point forecasts'!$J$6:$O$6,'input - gretl'!$B$23:$D$28)</f>
        <v>13.974070204024</v>
      </c>
      <c r="R2369" s="0" t="n">
        <v>6.83742214060615</v>
      </c>
      <c r="S2369" s="0" t="n">
        <v>10.1737664125031</v>
      </c>
      <c r="U2369" s="4" t="n">
        <f aca="false">NORMSDIST(-M2369/'rhos computation'!$B$11)-EXP(M2369+'rhos computation'!$B$11^2/2)*NORMSDIST(-M2369/'rhos computation'!$B$11-'rhos computation'!$B$11)</f>
        <v>0.0106916263637135</v>
      </c>
      <c r="V2369" s="4" t="n">
        <f aca="false">NORMSDIST(-N2369/'rhos computation'!$B$23)-EXP(N2369+'rhos computation'!$B$23^2/2)*NORMSDIST(-N2369/'rhos computation'!$B$23-'rhos computation'!$B$23)</f>
        <v>0.0123921930640349</v>
      </c>
      <c r="W2369" s="0" t="n">
        <f aca="false">NORMSDIST(-O2369)</f>
        <v>0.00703140867425051</v>
      </c>
      <c r="X2369" s="0" t="n">
        <f aca="false">NORMSDIST(-P2369)</f>
        <v>0.0426371953680161</v>
      </c>
    </row>
    <row r="2370" customFormat="false" ht="13" hidden="false" customHeight="false" outlineLevel="0" collapsed="false">
      <c r="A2370" s="0" t="n">
        <v>0.928421166984807</v>
      </c>
      <c r="B2370" s="0" t="n">
        <v>0.223449132676468</v>
      </c>
      <c r="C2370" s="0" t="n">
        <v>2.33954754457342</v>
      </c>
      <c r="D2370" s="0" t="n">
        <v>-0.122657335246697</v>
      </c>
      <c r="E2370" s="0" t="n">
        <f aca="false" t="array" ref="E2370:H2370">MMULT(A2370:D2370,'Root matrix of resiudals'!$B$19:E$22)</f>
        <v>0.0432765393617254</v>
      </c>
      <c r="F2370" s="0" t="n">
        <v>0.016878489712403</v>
      </c>
      <c r="G2370" s="0" t="n">
        <v>0.0395118353294474</v>
      </c>
      <c r="H2370" s="0" t="n">
        <v>0.000348170168827825</v>
      </c>
      <c r="I2370" s="3" t="n">
        <f aca="false" t="array" ref="I2370:L2370">MMULT('t+3'!I2370:L2370,'input - gretl'!$B$3:$E$6)+MMULT('Point forecasts'!$P$5:$T$5,'input - gretl'!$B$9:$E$13)+MMULT('t+3'!Q2370:S2370,'input - gretl'!$B$14:$E$16)+E2370:H2370</f>
        <v>0.0698783645982407</v>
      </c>
      <c r="J2370" s="3" t="n">
        <v>0.058917196680909</v>
      </c>
      <c r="K2370" s="3" t="n">
        <v>0.0385244898916115</v>
      </c>
      <c r="L2370" s="3" t="n">
        <v>-0.014822350819672</v>
      </c>
      <c r="M2370" s="0" t="n">
        <f aca="false">'t+3'!M2370+I2370</f>
        <v>0.185489704491571</v>
      </c>
      <c r="N2370" s="0" t="n">
        <f aca="false">'t+3'!N2370+J2370</f>
        <v>-0.00373466290847686</v>
      </c>
      <c r="O2370" s="0" t="n">
        <f aca="false">'t+3'!O2370+K2370</f>
        <v>2.45142015116366</v>
      </c>
      <c r="P2370" s="0" t="n">
        <f aca="false">'t+3'!P2370+L2370</f>
        <v>1.71470883673421</v>
      </c>
      <c r="Q2370" s="0" t="n">
        <f aca="false" t="array" ref="Q2370:S2370">MMULT(M2370:P2370,'input - gretl'!$B$19:$D$22)+MMULT('Point forecasts'!$J$6:$O$6,'input - gretl'!$B$23:$D$28)</f>
        <v>14.0240658238426</v>
      </c>
      <c r="R2370" s="0" t="n">
        <v>6.81044352238869</v>
      </c>
      <c r="S2370" s="0" t="n">
        <v>10.1753914800347</v>
      </c>
      <c r="U2370" s="4" t="n">
        <f aca="false">NORMSDIST(-M2370/'rhos computation'!$B$11)-EXP(M2370+'rhos computation'!$B$11^2/2)*NORMSDIST(-M2370/'rhos computation'!$B$11-'rhos computation'!$B$11)</f>
        <v>0.00507804896327826</v>
      </c>
      <c r="V2370" s="4" t="n">
        <f aca="false">NORMSDIST(-N2370/'rhos computation'!$B$23)-EXP(N2370+'rhos computation'!$B$23^2/2)*NORMSDIST(-N2370/'rhos computation'!$B$23-'rhos computation'!$B$23)</f>
        <v>0.0235731763634098</v>
      </c>
      <c r="W2370" s="0" t="n">
        <f aca="false">NORMSDIST(-O2370)</f>
        <v>0.00711468765648424</v>
      </c>
      <c r="X2370" s="0" t="n">
        <f aca="false">NORMSDIST(-P2370)</f>
        <v>0.0431993113080144</v>
      </c>
    </row>
    <row r="2371" customFormat="false" ht="13" hidden="false" customHeight="false" outlineLevel="0" collapsed="false">
      <c r="A2371" s="0" t="n">
        <v>0.380423945431531</v>
      </c>
      <c r="B2371" s="0" t="n">
        <v>-1.39352765868351</v>
      </c>
      <c r="C2371" s="0" t="n">
        <v>-0.736332549755242</v>
      </c>
      <c r="D2371" s="0" t="n">
        <v>1.71490650510512</v>
      </c>
      <c r="E2371" s="0" t="n">
        <f aca="false" t="array" ref="E2371:H2371">MMULT(A2371:D2371,'Root matrix of resiudals'!$B$19:E$22)</f>
        <v>0.0116003927544231</v>
      </c>
      <c r="F2371" s="0" t="n">
        <v>-0.041485857167927</v>
      </c>
      <c r="G2371" s="0" t="n">
        <v>-0.0144358180209006</v>
      </c>
      <c r="H2371" s="0" t="n">
        <v>0.02674744509481</v>
      </c>
      <c r="I2371" s="3" t="n">
        <f aca="false" t="array" ref="I2371:L2371">MMULT('t+3'!I2371:L2371,'input - gretl'!$B$3:$E$6)+MMULT('Point forecasts'!$P$5:$T$5,'input - gretl'!$B$9:$E$13)+MMULT('t+3'!Q2371:S2371,'input - gretl'!$B$14:$E$16)+E2371:H2371</f>
        <v>0.0289120937800971</v>
      </c>
      <c r="J2371" s="3" t="n">
        <v>-0.0615455503952224</v>
      </c>
      <c r="K2371" s="3" t="n">
        <v>-0.0125760987892474</v>
      </c>
      <c r="L2371" s="3" t="n">
        <v>0.0290815359270329</v>
      </c>
      <c r="M2371" s="0" t="n">
        <f aca="false">'t+3'!M2371+I2371</f>
        <v>0.143320731752744</v>
      </c>
      <c r="N2371" s="0" t="n">
        <f aca="false">'t+3'!N2371+J2371</f>
        <v>-0.0341881807443858</v>
      </c>
      <c r="O2371" s="0" t="n">
        <f aca="false">'t+3'!O2371+K2371</f>
        <v>2.421684537566</v>
      </c>
      <c r="P2371" s="0" t="n">
        <f aca="false">'t+3'!P2371+L2371</f>
        <v>1.76082934611457</v>
      </c>
      <c r="Q2371" s="0" t="n">
        <f aca="false" t="array" ref="Q2371:S2371">MMULT(M2371:P2371,'input - gretl'!$B$19:$D$22)+MMULT('Point forecasts'!$J$6:$O$6,'input - gretl'!$B$23:$D$28)</f>
        <v>13.9818968511038</v>
      </c>
      <c r="R2371" s="0" t="n">
        <v>6.77999000455278</v>
      </c>
      <c r="S2371" s="0" t="n">
        <v>10.1017929559908</v>
      </c>
      <c r="U2371" s="4" t="n">
        <f aca="false">NORMSDIST(-M2371/'rhos computation'!$B$11)-EXP(M2371+'rhos computation'!$B$11^2/2)*NORMSDIST(-M2371/'rhos computation'!$B$11-'rhos computation'!$B$11)</f>
        <v>0.00957912641747138</v>
      </c>
      <c r="V2371" s="4" t="n">
        <f aca="false">NORMSDIST(-N2371/'rhos computation'!$B$23)-EXP(N2371+'rhos computation'!$B$23^2/2)*NORMSDIST(-N2371/'rhos computation'!$B$23-'rhos computation'!$B$23)</f>
        <v>0.041779215955598</v>
      </c>
      <c r="W2371" s="0" t="n">
        <f aca="false">NORMSDIST(-O2371)</f>
        <v>0.00772437750708481</v>
      </c>
      <c r="X2371" s="0" t="n">
        <f aca="false">NORMSDIST(-P2371)</f>
        <v>0.0391336456379149</v>
      </c>
    </row>
    <row r="2372" customFormat="false" ht="13" hidden="false" customHeight="false" outlineLevel="0" collapsed="false">
      <c r="A2372" s="0" t="n">
        <v>0.606493219648676</v>
      </c>
      <c r="B2372" s="0" t="n">
        <v>0.894419399863823</v>
      </c>
      <c r="C2372" s="0" t="n">
        <v>-0.174357226964786</v>
      </c>
      <c r="D2372" s="0" t="n">
        <v>1.36770471809654</v>
      </c>
      <c r="E2372" s="0" t="n">
        <f aca="false" t="array" ref="E2372:H2372">MMULT(A2372:D2372,'Root matrix of resiudals'!$B$19:E$22)</f>
        <v>0.0273074081695095</v>
      </c>
      <c r="F2372" s="0" t="n">
        <v>0.0263925156656056</v>
      </c>
      <c r="G2372" s="0" t="n">
        <v>0.00271706309102316</v>
      </c>
      <c r="H2372" s="0" t="n">
        <v>0.0218206477270365</v>
      </c>
      <c r="I2372" s="3" t="n">
        <f aca="false" t="array" ref="I2372:L2372">MMULT('t+3'!I2372:L2372,'input - gretl'!$B$3:$E$6)+MMULT('Point forecasts'!$P$5:$T$5,'input - gretl'!$B$9:$E$13)+MMULT('t+3'!Q2372:S2372,'input - gretl'!$B$14:$E$16)+E2372:H2372</f>
        <v>0.0870191404275276</v>
      </c>
      <c r="J2372" s="3" t="n">
        <v>0.00888987750439645</v>
      </c>
      <c r="K2372" s="3" t="n">
        <v>0.0175585055529576</v>
      </c>
      <c r="L2372" s="3" t="n">
        <v>0.0371388028550075</v>
      </c>
      <c r="M2372" s="0" t="n">
        <f aca="false">'t+3'!M2372+I2372</f>
        <v>0.185185409877615</v>
      </c>
      <c r="N2372" s="0" t="n">
        <f aca="false">'t+3'!N2372+J2372</f>
        <v>0.0884234215794261</v>
      </c>
      <c r="O2372" s="0" t="n">
        <f aca="false">'t+3'!O2372+K2372</f>
        <v>2.51036082644615</v>
      </c>
      <c r="P2372" s="0" t="n">
        <f aca="false">'t+3'!P2372+L2372</f>
        <v>1.789330033477</v>
      </c>
      <c r="Q2372" s="0" t="n">
        <f aca="false" t="array" ref="Q2372:S2372">MMULT(M2372:P2372,'input - gretl'!$B$19:$D$22)+MMULT('Point forecasts'!$J$6:$O$6,'input - gretl'!$B$23:$D$28)</f>
        <v>14.0237615292287</v>
      </c>
      <c r="R2372" s="0" t="n">
        <v>6.9026016068766</v>
      </c>
      <c r="S2372" s="0" t="n">
        <v>10.1633636661549</v>
      </c>
      <c r="U2372" s="4" t="n">
        <f aca="false">NORMSDIST(-M2372/'rhos computation'!$B$11)-EXP(M2372+'rhos computation'!$B$11^2/2)*NORMSDIST(-M2372/'rhos computation'!$B$11-'rhos computation'!$B$11)</f>
        <v>0.00510269755795151</v>
      </c>
      <c r="V2372" s="4" t="n">
        <f aca="false">NORMSDIST(-N2372/'rhos computation'!$B$23)-EXP(N2372+'rhos computation'!$B$23^2/2)*NORMSDIST(-N2372/'rhos computation'!$B$23-'rhos computation'!$B$23)</f>
        <v>0.00138771079458629</v>
      </c>
      <c r="W2372" s="0" t="n">
        <f aca="false">NORMSDIST(-O2372)</f>
        <v>0.00603039266370855</v>
      </c>
      <c r="X2372" s="0" t="n">
        <f aca="false">NORMSDIST(-P2372)</f>
        <v>0.0367808399805163</v>
      </c>
    </row>
    <row r="2373" customFormat="false" ht="13" hidden="false" customHeight="false" outlineLevel="0" collapsed="false">
      <c r="A2373" s="0" t="n">
        <v>0.93746351229961</v>
      </c>
      <c r="B2373" s="0" t="n">
        <v>0.595384928042862</v>
      </c>
      <c r="C2373" s="0" t="n">
        <v>-0.647674482393817</v>
      </c>
      <c r="D2373" s="0" t="n">
        <v>-0.727935068181534</v>
      </c>
      <c r="E2373" s="0" t="n">
        <f aca="false" t="array" ref="E2373:H2373">MMULT(A2373:D2373,'Root matrix of resiudals'!$B$19:E$22)</f>
        <v>0.0410481675568019</v>
      </c>
      <c r="F2373" s="0" t="n">
        <v>0.0167608407176309</v>
      </c>
      <c r="G2373" s="0" t="n">
        <v>-0.00797553071685303</v>
      </c>
      <c r="H2373" s="0" t="n">
        <v>-0.0128738534653727</v>
      </c>
      <c r="I2373" s="3" t="n">
        <f aca="false" t="array" ref="I2373:L2373">MMULT('t+3'!I2373:L2373,'input - gretl'!$B$3:$E$6)+MMULT('Point forecasts'!$P$5:$T$5,'input - gretl'!$B$9:$E$13)+MMULT('t+3'!Q2373:S2373,'input - gretl'!$B$14:$E$16)+E2373:H2373</f>
        <v>0.0893491996094597</v>
      </c>
      <c r="J2373" s="3" t="n">
        <v>0.0396888398818755</v>
      </c>
      <c r="K2373" s="3" t="n">
        <v>-0.0124440145435349</v>
      </c>
      <c r="L2373" s="3" t="n">
        <v>-0.0209808325899441</v>
      </c>
      <c r="M2373" s="0" t="n">
        <f aca="false">'t+3'!M2373+I2373</f>
        <v>0.088206309185196</v>
      </c>
      <c r="N2373" s="0" t="n">
        <f aca="false">'t+3'!N2373+J2373</f>
        <v>0.00928253652320878</v>
      </c>
      <c r="O2373" s="0" t="n">
        <f aca="false">'t+3'!O2373+K2373</f>
        <v>2.3692147720704</v>
      </c>
      <c r="P2373" s="0" t="n">
        <f aca="false">'t+3'!P2373+L2373</f>
        <v>1.66112516066014</v>
      </c>
      <c r="Q2373" s="0" t="n">
        <f aca="false" t="array" ref="Q2373:S2373">MMULT(M2373:P2373,'input - gretl'!$B$19:$D$22)+MMULT('Point forecasts'!$J$6:$O$6,'input - gretl'!$B$23:$D$28)</f>
        <v>13.9267824285363</v>
      </c>
      <c r="R2373" s="0" t="n">
        <v>6.82346072182038</v>
      </c>
      <c r="S2373" s="0" t="n">
        <v>10.1441468560717</v>
      </c>
      <c r="U2373" s="4" t="n">
        <f aca="false">NORMSDIST(-M2373/'rhos computation'!$B$11)-EXP(M2373+'rhos computation'!$B$11^2/2)*NORMSDIST(-M2373/'rhos computation'!$B$11-'rhos computation'!$B$11)</f>
        <v>0.0197385566033891</v>
      </c>
      <c r="V2373" s="4" t="n">
        <f aca="false">NORMSDIST(-N2373/'rhos computation'!$B$23)-EXP(N2373+'rhos computation'!$B$23^2/2)*NORMSDIST(-N2373/'rhos computation'!$B$23-'rhos computation'!$B$23)</f>
        <v>0.0175858442679894</v>
      </c>
      <c r="W2373" s="0" t="n">
        <f aca="false">NORMSDIST(-O2373)</f>
        <v>0.00891294932426021</v>
      </c>
      <c r="X2373" s="0" t="n">
        <f aca="false">NORMSDIST(-P2373)</f>
        <v>0.0483441560931135</v>
      </c>
    </row>
    <row r="2374" customFormat="false" ht="13" hidden="false" customHeight="false" outlineLevel="0" collapsed="false">
      <c r="A2374" s="0" t="n">
        <v>0.185865300965448</v>
      </c>
      <c r="B2374" s="0" t="n">
        <v>-1.94162840205254</v>
      </c>
      <c r="C2374" s="0" t="n">
        <v>0.878964299298223</v>
      </c>
      <c r="D2374" s="0" t="n">
        <v>-0.871256595756016</v>
      </c>
      <c r="E2374" s="0" t="n">
        <f aca="false" t="array" ref="E2374:H2374">MMULT(A2374:D2374,'Root matrix of resiudals'!$B$19:E$22)</f>
        <v>0.00499759695572685</v>
      </c>
      <c r="F2374" s="0" t="n">
        <v>-0.0519570136166298</v>
      </c>
      <c r="G2374" s="0" t="n">
        <v>0.00642554012310469</v>
      </c>
      <c r="H2374" s="0" t="n">
        <v>-0.0133299595384032</v>
      </c>
      <c r="I2374" s="3" t="n">
        <f aca="false" t="array" ref="I2374:L2374">MMULT('t+3'!I2374:L2374,'input - gretl'!$B$3:$E$6)+MMULT('Point forecasts'!$P$5:$T$5,'input - gretl'!$B$9:$E$13)+MMULT('t+3'!Q2374:S2374,'input - gretl'!$B$14:$E$16)+E2374:H2374</f>
        <v>0.0592954695407849</v>
      </c>
      <c r="J2374" s="3" t="n">
        <v>0.000465014778670253</v>
      </c>
      <c r="K2374" s="3" t="n">
        <v>0.00567710016032473</v>
      </c>
      <c r="L2374" s="3" t="n">
        <v>-0.0230561628229934</v>
      </c>
      <c r="M2374" s="0" t="n">
        <f aca="false">'t+3'!M2374+I2374</f>
        <v>0.141886666441341</v>
      </c>
      <c r="N2374" s="0" t="n">
        <f aca="false">'t+3'!N2374+J2374</f>
        <v>-0.0521348612455113</v>
      </c>
      <c r="O2374" s="0" t="n">
        <f aca="false">'t+3'!O2374+K2374</f>
        <v>2.46712981358583</v>
      </c>
      <c r="P2374" s="0" t="n">
        <f aca="false">'t+3'!P2374+L2374</f>
        <v>1.7190355925945</v>
      </c>
      <c r="Q2374" s="0" t="n">
        <f aca="false" t="array" ref="Q2374:S2374">MMULT(M2374:P2374,'input - gretl'!$B$19:$D$22)+MMULT('Point forecasts'!$J$6:$O$6,'input - gretl'!$B$23:$D$28)</f>
        <v>13.9804627857924</v>
      </c>
      <c r="R2374" s="0" t="n">
        <v>6.76204332405166</v>
      </c>
      <c r="S2374" s="0" t="n">
        <v>10.1869861812959</v>
      </c>
      <c r="U2374" s="4" t="n">
        <f aca="false">NORMSDIST(-M2374/'rhos computation'!$B$11)-EXP(M2374+'rhos computation'!$B$11^2/2)*NORMSDIST(-M2374/'rhos computation'!$B$11-'rhos computation'!$B$11)</f>
        <v>0.00977571304898542</v>
      </c>
      <c r="V2374" s="4" t="n">
        <f aca="false">NORMSDIST(-N2374/'rhos computation'!$B$23)-EXP(N2374+'rhos computation'!$B$23^2/2)*NORMSDIST(-N2374/'rhos computation'!$B$23-'rhos computation'!$B$23)</f>
        <v>0.0548561478547765</v>
      </c>
      <c r="W2374" s="0" t="n">
        <f aca="false">NORMSDIST(-O2374)</f>
        <v>0.00681004852572534</v>
      </c>
      <c r="X2374" s="0" t="n">
        <f aca="false">NORMSDIST(-P2374)</f>
        <v>0.0428039455913521</v>
      </c>
    </row>
    <row r="2375" customFormat="false" ht="13" hidden="false" customHeight="false" outlineLevel="0" collapsed="false">
      <c r="A2375" s="0" t="n">
        <v>1.36322577115013</v>
      </c>
      <c r="B2375" s="0" t="n">
        <v>1.59283594602911</v>
      </c>
      <c r="C2375" s="0" t="n">
        <v>-1.04303053296762</v>
      </c>
      <c r="D2375" s="0" t="n">
        <v>-0.826474307605384</v>
      </c>
      <c r="E2375" s="0" t="n">
        <f aca="false" t="array" ref="E2375:H2375">MMULT(A2375:D2375,'Root matrix of resiudals'!$B$19:E$22)</f>
        <v>0.0611230967279043</v>
      </c>
      <c r="F2375" s="0" t="n">
        <v>0.0447982210067897</v>
      </c>
      <c r="G2375" s="0" t="n">
        <v>-0.0103525348282662</v>
      </c>
      <c r="H2375" s="0" t="n">
        <v>-0.015023166139186</v>
      </c>
      <c r="I2375" s="3" t="n">
        <f aca="false" t="array" ref="I2375:L2375">MMULT('t+3'!I2375:L2375,'input - gretl'!$B$3:$E$6)+MMULT('Point forecasts'!$P$5:$T$5,'input - gretl'!$B$9:$E$13)+MMULT('t+3'!Q2375:S2375,'input - gretl'!$B$14:$E$16)+E2375:H2375</f>
        <v>0.0541282711688326</v>
      </c>
      <c r="J2375" s="3" t="n">
        <v>0.0498027655638618</v>
      </c>
      <c r="K2375" s="3" t="n">
        <v>-0.00285202171865081</v>
      </c>
      <c r="L2375" s="3" t="n">
        <v>-0.0236709675431743</v>
      </c>
      <c r="M2375" s="0" t="n">
        <f aca="false">'t+3'!M2375+I2375</f>
        <v>0.206980990367062</v>
      </c>
      <c r="N2375" s="0" t="n">
        <f aca="false">'t+3'!N2375+J2375</f>
        <v>0.0360754422771832</v>
      </c>
      <c r="O2375" s="0" t="n">
        <f aca="false">'t+3'!O2375+K2375</f>
        <v>2.42827014178409</v>
      </c>
      <c r="P2375" s="0" t="n">
        <f aca="false">'t+3'!P2375+L2375</f>
        <v>1.75241588203801</v>
      </c>
      <c r="Q2375" s="0" t="n">
        <f aca="false" t="array" ref="Q2375:S2375">MMULT(M2375:P2375,'input - gretl'!$B$19:$D$22)+MMULT('Point forecasts'!$J$6:$O$6,'input - gretl'!$B$23:$D$28)</f>
        <v>14.0455571097181</v>
      </c>
      <c r="R2375" s="0" t="n">
        <v>6.85025362757435</v>
      </c>
      <c r="S2375" s="0" t="n">
        <v>10.1163801852189</v>
      </c>
      <c r="U2375" s="4" t="n">
        <f aca="false">NORMSDIST(-M2375/'rhos computation'!$B$11)-EXP(M2375+'rhos computation'!$B$11^2/2)*NORMSDIST(-M2375/'rhos computation'!$B$11-'rhos computation'!$B$11)</f>
        <v>0.00357184962332311</v>
      </c>
      <c r="V2375" s="4" t="n">
        <f aca="false">NORMSDIST(-N2375/'rhos computation'!$B$23)-EXP(N2375+'rhos computation'!$B$23^2/2)*NORMSDIST(-N2375/'rhos computation'!$B$23-'rhos computation'!$B$23)</f>
        <v>0.00867702371266521</v>
      </c>
      <c r="W2375" s="0" t="n">
        <f aca="false">NORMSDIST(-O2375)</f>
        <v>0.00758551919107145</v>
      </c>
      <c r="X2375" s="0" t="n">
        <f aca="false">NORMSDIST(-P2375)</f>
        <v>0.0398511612326266</v>
      </c>
    </row>
    <row r="2376" customFormat="false" ht="13" hidden="false" customHeight="false" outlineLevel="0" collapsed="false">
      <c r="A2376" s="0" t="n">
        <v>0.121351138100489</v>
      </c>
      <c r="B2376" s="0" t="n">
        <v>0.184713221454594</v>
      </c>
      <c r="C2376" s="0" t="n">
        <v>0.600467237989032</v>
      </c>
      <c r="D2376" s="0" t="n">
        <v>1.3239133515984</v>
      </c>
      <c r="E2376" s="0" t="n">
        <f aca="false" t="array" ref="E2376:H2376">MMULT(A2376:D2376,'Root matrix of resiudals'!$B$19:E$22)</f>
        <v>0.00585960622427364</v>
      </c>
      <c r="F2376" s="0" t="n">
        <v>0.00779528074721088</v>
      </c>
      <c r="G2376" s="0" t="n">
        <v>0.0120061798266663</v>
      </c>
      <c r="H2376" s="0" t="n">
        <v>0.022136567882516</v>
      </c>
      <c r="I2376" s="3" t="n">
        <f aca="false" t="array" ref="I2376:L2376">MMULT('t+3'!I2376:L2376,'input - gretl'!$B$3:$E$6)+MMULT('Point forecasts'!$P$5:$T$5,'input - gretl'!$B$9:$E$13)+MMULT('t+3'!Q2376:S2376,'input - gretl'!$B$14:$E$16)+E2376:H2376</f>
        <v>-0.0189046422799236</v>
      </c>
      <c r="J2376" s="3" t="n">
        <v>-0.00836927477074371</v>
      </c>
      <c r="K2376" s="3" t="n">
        <v>0.0231617649870816</v>
      </c>
      <c r="L2376" s="3" t="n">
        <v>0.0183154828496177</v>
      </c>
      <c r="M2376" s="0" t="n">
        <f aca="false">'t+3'!M2376+I2376</f>
        <v>0.184166053933319</v>
      </c>
      <c r="N2376" s="0" t="n">
        <f aca="false">'t+3'!N2376+J2376</f>
        <v>0.0111036117340531</v>
      </c>
      <c r="O2376" s="0" t="n">
        <f aca="false">'t+3'!O2376+K2376</f>
        <v>2.43390782794086</v>
      </c>
      <c r="P2376" s="0" t="n">
        <f aca="false">'t+3'!P2376+L2376</f>
        <v>1.76457965531755</v>
      </c>
      <c r="Q2376" s="0" t="n">
        <f aca="false" t="array" ref="Q2376:S2376">MMULT(M2376:P2376,'input - gretl'!$B$19:$D$22)+MMULT('Point forecasts'!$J$6:$O$6,'input - gretl'!$B$23:$D$28)</f>
        <v>14.0227421732844</v>
      </c>
      <c r="R2376" s="0" t="n">
        <v>6.82528179703122</v>
      </c>
      <c r="S2376" s="0" t="n">
        <v>10.1104495147982</v>
      </c>
      <c r="U2376" s="4" t="n">
        <f aca="false">NORMSDIST(-M2376/'rhos computation'!$B$11)-EXP(M2376+'rhos computation'!$B$11^2/2)*NORMSDIST(-M2376/'rhos computation'!$B$11-'rhos computation'!$B$11)</f>
        <v>0.00518599669657735</v>
      </c>
      <c r="V2376" s="4" t="n">
        <f aca="false">NORMSDIST(-N2376/'rhos computation'!$B$23)-EXP(N2376+'rhos computation'!$B$23^2/2)*NORMSDIST(-N2376/'rhos computation'!$B$23-'rhos computation'!$B$23)</f>
        <v>0.0168371508958971</v>
      </c>
      <c r="W2376" s="0" t="n">
        <f aca="false">NORMSDIST(-O2376)</f>
        <v>0.00746839906253723</v>
      </c>
      <c r="X2376" s="0" t="n">
        <f aca="false">NORMSDIST(-P2376)</f>
        <v>0.0388172185981584</v>
      </c>
    </row>
    <row r="2377" customFormat="false" ht="13" hidden="false" customHeight="false" outlineLevel="0" collapsed="false">
      <c r="A2377" s="0" t="n">
        <v>-0.581718448064931</v>
      </c>
      <c r="B2377" s="0" t="n">
        <v>1.27407835225655</v>
      </c>
      <c r="C2377" s="0" t="n">
        <v>-0.296131428905624</v>
      </c>
      <c r="D2377" s="0" t="n">
        <v>-0.814793798736653</v>
      </c>
      <c r="E2377" s="0" t="n">
        <f aca="false" t="array" ref="E2377:H2377">MMULT(A2377:D2377,'Root matrix of resiudals'!$B$19:E$22)</f>
        <v>-0.0221274015873933</v>
      </c>
      <c r="F2377" s="0" t="n">
        <v>0.0339692778412485</v>
      </c>
      <c r="G2377" s="0" t="n">
        <v>-0.0018496054536742</v>
      </c>
      <c r="H2377" s="0" t="n">
        <v>-0.0132544549750263</v>
      </c>
      <c r="I2377" s="3" t="n">
        <f aca="false" t="array" ref="I2377:L2377">MMULT('t+3'!I2377:L2377,'input - gretl'!$B$3:$E$6)+MMULT('Point forecasts'!$P$5:$T$5,'input - gretl'!$B$9:$E$13)+MMULT('t+3'!Q2377:S2377,'input - gretl'!$B$14:$E$16)+E2377:H2377</f>
        <v>0.0449114460783805</v>
      </c>
      <c r="J2377" s="3" t="n">
        <v>0.0123379685153643</v>
      </c>
      <c r="K2377" s="3" t="n">
        <v>0.0162175649231602</v>
      </c>
      <c r="L2377" s="3" t="n">
        <v>-0.00447213720137088</v>
      </c>
      <c r="M2377" s="0" t="n">
        <f aca="false">'t+3'!M2377+I2377</f>
        <v>0.190368816229727</v>
      </c>
      <c r="N2377" s="0" t="n">
        <f aca="false">'t+3'!N2377+J2377</f>
        <v>0.0932991272956744</v>
      </c>
      <c r="O2377" s="0" t="n">
        <f aca="false">'t+3'!O2377+K2377</f>
        <v>2.49789687335111</v>
      </c>
      <c r="P2377" s="0" t="n">
        <f aca="false">'t+3'!P2377+L2377</f>
        <v>1.75081780169295</v>
      </c>
      <c r="Q2377" s="0" t="n">
        <f aca="false" t="array" ref="Q2377:S2377">MMULT(M2377:P2377,'input - gretl'!$B$19:$D$22)+MMULT('Point forecasts'!$J$6:$O$6,'input - gretl'!$B$23:$D$28)</f>
        <v>14.0289449355808</v>
      </c>
      <c r="R2377" s="0" t="n">
        <v>6.90747731259284</v>
      </c>
      <c r="S2377" s="0" t="n">
        <v>10.1875267710981</v>
      </c>
      <c r="U2377" s="4" t="n">
        <f aca="false">NORMSDIST(-M2377/'rhos computation'!$B$11)-EXP(M2377+'rhos computation'!$B$11^2/2)*NORMSDIST(-M2377/'rhos computation'!$B$11-'rhos computation'!$B$11)</f>
        <v>0.00469621573928529</v>
      </c>
      <c r="V2377" s="4" t="n">
        <f aca="false">NORMSDIST(-N2377/'rhos computation'!$B$23)-EXP(N2377+'rhos computation'!$B$23^2/2)*NORMSDIST(-N2377/'rhos computation'!$B$23-'rhos computation'!$B$23)</f>
        <v>0.00113176541717001</v>
      </c>
      <c r="W2377" s="0" t="n">
        <f aca="false">NORMSDIST(-O2377)</f>
        <v>0.00624662661713994</v>
      </c>
      <c r="X2377" s="0" t="n">
        <f aca="false">NORMSDIST(-P2377)</f>
        <v>0.0399886495996544</v>
      </c>
    </row>
    <row r="2378" customFormat="false" ht="13" hidden="false" customHeight="false" outlineLevel="0" collapsed="false">
      <c r="A2378" s="0" t="n">
        <v>-1.80946893935118</v>
      </c>
      <c r="B2378" s="0" t="n">
        <v>1.29117861852549</v>
      </c>
      <c r="C2378" s="0" t="n">
        <v>-0.713607593692122</v>
      </c>
      <c r="D2378" s="0" t="n">
        <v>1.13666788912433</v>
      </c>
      <c r="E2378" s="0" t="n">
        <f aca="false" t="array" ref="E2378:H2378">MMULT(A2378:D2378,'Root matrix of resiudals'!$B$19:E$22)</f>
        <v>-0.0760277058135368</v>
      </c>
      <c r="F2378" s="0" t="n">
        <v>0.0303071782332489</v>
      </c>
      <c r="G2378" s="0" t="n">
        <v>-0.00779785640210887</v>
      </c>
      <c r="H2378" s="0" t="n">
        <v>0.018405146022627</v>
      </c>
      <c r="I2378" s="3" t="n">
        <f aca="false" t="array" ref="I2378:L2378">MMULT('t+3'!I2378:L2378,'input - gretl'!$B$3:$E$6)+MMULT('Point forecasts'!$P$5:$T$5,'input - gretl'!$B$9:$E$13)+MMULT('t+3'!Q2378:S2378,'input - gretl'!$B$14:$E$16)+E2378:H2378</f>
        <v>-0.0710014451347123</v>
      </c>
      <c r="J2378" s="3" t="n">
        <v>0.0155117293496437</v>
      </c>
      <c r="K2378" s="3" t="n">
        <v>-0.000519597001142598</v>
      </c>
      <c r="L2378" s="3" t="n">
        <v>0.0188965995442399</v>
      </c>
      <c r="M2378" s="0" t="n">
        <f aca="false">'t+3'!M2378+I2378</f>
        <v>-0.000413229073086247</v>
      </c>
      <c r="N2378" s="0" t="n">
        <f aca="false">'t+3'!N2378+J2378</f>
        <v>0.0403475158060868</v>
      </c>
      <c r="O2378" s="0" t="n">
        <f aca="false">'t+3'!O2378+K2378</f>
        <v>2.4508090220376</v>
      </c>
      <c r="P2378" s="0" t="n">
        <f aca="false">'t+3'!P2378+L2378</f>
        <v>1.80054271428484</v>
      </c>
      <c r="Q2378" s="0" t="n">
        <f aca="false" t="array" ref="Q2378:S2378">MMULT(M2378:P2378,'input - gretl'!$B$19:$D$22)+MMULT('Point forecasts'!$J$6:$O$6,'input - gretl'!$B$23:$D$28)</f>
        <v>13.838162890278</v>
      </c>
      <c r="R2378" s="0" t="n">
        <v>6.85452570110326</v>
      </c>
      <c r="S2378" s="0" t="n">
        <v>10.0931480416641</v>
      </c>
      <c r="U2378" s="4" t="n">
        <f aca="false">NORMSDIST(-M2378/'rhos computation'!$B$11)-EXP(M2378+'rhos computation'!$B$11^2/2)*NORMSDIST(-M2378/'rhos computation'!$B$11-'rhos computation'!$B$11)</f>
        <v>0.0500506022256082</v>
      </c>
      <c r="V2378" s="4" t="n">
        <f aca="false">NORMSDIST(-N2378/'rhos computation'!$B$23)-EXP(N2378+'rhos computation'!$B$23^2/2)*NORMSDIST(-N2378/'rhos computation'!$B$23-'rhos computation'!$B$23)</f>
        <v>0.00764715422384341</v>
      </c>
      <c r="W2378" s="0" t="n">
        <f aca="false">NORMSDIST(-O2378)</f>
        <v>0.00712677777489706</v>
      </c>
      <c r="X2378" s="0" t="n">
        <f aca="false">NORMSDIST(-P2378)</f>
        <v>0.0358874926580102</v>
      </c>
    </row>
    <row r="2379" customFormat="false" ht="13" hidden="false" customHeight="false" outlineLevel="0" collapsed="false">
      <c r="A2379" s="0" t="n">
        <v>-1.14753492640458</v>
      </c>
      <c r="B2379" s="0" t="n">
        <v>-1.01344155253062</v>
      </c>
      <c r="C2379" s="0" t="n">
        <v>1.32859629503703</v>
      </c>
      <c r="D2379" s="0" t="n">
        <v>0.185566727236968</v>
      </c>
      <c r="E2379" s="0" t="n">
        <f aca="false" t="array" ref="E2379:H2379">MMULT(A2379:D2379,'Root matrix of resiudals'!$B$19:E$22)</f>
        <v>-0.0499589210157049</v>
      </c>
      <c r="F2379" s="0" t="n">
        <v>-0.0267720841260326</v>
      </c>
      <c r="G2379" s="0" t="n">
        <v>0.0165673113014549</v>
      </c>
      <c r="H2379" s="0" t="n">
        <v>0.00490561895976678</v>
      </c>
      <c r="I2379" s="3" t="n">
        <f aca="false" t="array" ref="I2379:L2379">MMULT('t+3'!I2379:L2379,'input - gretl'!$B$3:$E$6)+MMULT('Point forecasts'!$P$5:$T$5,'input - gretl'!$B$9:$E$13)+MMULT('t+3'!Q2379:S2379,'input - gretl'!$B$14:$E$16)+E2379:H2379</f>
        <v>-0.0276876590035845</v>
      </c>
      <c r="J2379" s="3" t="n">
        <v>-0.0364604900603005</v>
      </c>
      <c r="K2379" s="3" t="n">
        <v>0.0285929339136609</v>
      </c>
      <c r="L2379" s="3" t="n">
        <v>0.00595032802873858</v>
      </c>
      <c r="M2379" s="0" t="n">
        <f aca="false">'t+3'!M2379+I2379</f>
        <v>0.10047799062297</v>
      </c>
      <c r="N2379" s="0" t="n">
        <f aca="false">'t+3'!N2379+J2379</f>
        <v>0.00478825824996187</v>
      </c>
      <c r="O2379" s="0" t="n">
        <f aca="false">'t+3'!O2379+K2379</f>
        <v>2.48121230244608</v>
      </c>
      <c r="P2379" s="0" t="n">
        <f aca="false">'t+3'!P2379+L2379</f>
        <v>1.75530769627771</v>
      </c>
      <c r="Q2379" s="0" t="n">
        <f aca="false" t="array" ref="Q2379:S2379">MMULT(M2379:P2379,'input - gretl'!$B$19:$D$22)+MMULT('Point forecasts'!$J$6:$O$6,'input - gretl'!$B$23:$D$28)</f>
        <v>13.939054109974</v>
      </c>
      <c r="R2379" s="0" t="n">
        <v>6.81896644354713</v>
      </c>
      <c r="S2379" s="0" t="n">
        <v>10.1665720859482</v>
      </c>
      <c r="U2379" s="4" t="n">
        <f aca="false">NORMSDIST(-M2379/'rhos computation'!$B$11)-EXP(M2379+'rhos computation'!$B$11^2/2)*NORMSDIST(-M2379/'rhos computation'!$B$11-'rhos computation'!$B$11)</f>
        <v>0.0169738393050496</v>
      </c>
      <c r="V2379" s="4" t="n">
        <f aca="false">NORMSDIST(-N2379/'rhos computation'!$B$23)-EXP(N2379+'rhos computation'!$B$23^2/2)*NORMSDIST(-N2379/'rhos computation'!$B$23-'rhos computation'!$B$23)</f>
        <v>0.0195267532085514</v>
      </c>
      <c r="W2379" s="0" t="n">
        <f aca="false">NORMSDIST(-O2379)</f>
        <v>0.00654681805745766</v>
      </c>
      <c r="X2379" s="0" t="n">
        <f aca="false">NORMSDIST(-P2379)</f>
        <v>0.0396033453773831</v>
      </c>
    </row>
    <row r="2380" customFormat="false" ht="13" hidden="false" customHeight="false" outlineLevel="0" collapsed="false">
      <c r="A2380" s="0" t="n">
        <v>-1.32498474151339</v>
      </c>
      <c r="B2380" s="0" t="n">
        <v>0.910055974092177</v>
      </c>
      <c r="C2380" s="0" t="n">
        <v>-0.589469957213358</v>
      </c>
      <c r="D2380" s="0" t="n">
        <v>0.687493305506252</v>
      </c>
      <c r="E2380" s="0" t="n">
        <f aca="false" t="array" ref="E2380:H2380">MMULT(A2380:D2380,'Root matrix of resiudals'!$B$19:E$22)</f>
        <v>-0.0557787370882199</v>
      </c>
      <c r="F2380" s="0" t="n">
        <v>0.0209308816389199</v>
      </c>
      <c r="G2380" s="0" t="n">
        <v>-0.00708161216676452</v>
      </c>
      <c r="H2380" s="0" t="n">
        <v>0.0110479976845617</v>
      </c>
      <c r="I2380" s="3" t="n">
        <f aca="false" t="array" ref="I2380:L2380">MMULT('t+3'!I2380:L2380,'input - gretl'!$B$3:$E$6)+MMULT('Point forecasts'!$P$5:$T$5,'input - gretl'!$B$9:$E$13)+MMULT('t+3'!Q2380:S2380,'input - gretl'!$B$14:$E$16)+E2380:H2380</f>
        <v>-0.0360339205400171</v>
      </c>
      <c r="J2380" s="3" t="n">
        <v>0.0549164713999652</v>
      </c>
      <c r="K2380" s="3" t="n">
        <v>-0.0123600831462897</v>
      </c>
      <c r="L2380" s="3" t="n">
        <v>-0.0107079218700052</v>
      </c>
      <c r="M2380" s="0" t="n">
        <f aca="false">'t+3'!M2380+I2380</f>
        <v>0.0104126764038735</v>
      </c>
      <c r="N2380" s="0" t="n">
        <f aca="false">'t+3'!N2380+J2380</f>
        <v>-0.0357721655621029</v>
      </c>
      <c r="O2380" s="0" t="n">
        <f aca="false">'t+3'!O2380+K2380</f>
        <v>2.3722040108113</v>
      </c>
      <c r="P2380" s="0" t="n">
        <f aca="false">'t+3'!P2380+L2380</f>
        <v>1.75966150975368</v>
      </c>
      <c r="Q2380" s="0" t="n">
        <f aca="false" t="array" ref="Q2380:S2380">MMULT(M2380:P2380,'input - gretl'!$B$19:$D$22)+MMULT('Point forecasts'!$J$6:$O$6,'input - gretl'!$B$23:$D$28)</f>
        <v>13.8489887957549</v>
      </c>
      <c r="R2380" s="0" t="n">
        <v>6.77840601973507</v>
      </c>
      <c r="S2380" s="0" t="n">
        <v>10.0534231000071</v>
      </c>
      <c r="U2380" s="4" t="n">
        <f aca="false">NORMSDIST(-M2380/'rhos computation'!$B$11)-EXP(M2380+'rhos computation'!$B$11^2/2)*NORMSDIST(-M2380/'rhos computation'!$B$11-'rhos computation'!$B$11)</f>
        <v>0.0453125624505129</v>
      </c>
      <c r="V2380" s="4" t="n">
        <f aca="false">NORMSDIST(-N2380/'rhos computation'!$B$23)-EXP(N2380+'rhos computation'!$B$23^2/2)*NORMSDIST(-N2380/'rhos computation'!$B$23-'rhos computation'!$B$23)</f>
        <v>0.0428721437522965</v>
      </c>
      <c r="W2380" s="0" t="n">
        <f aca="false">NORMSDIST(-O2380)</f>
        <v>0.00884116215852176</v>
      </c>
      <c r="X2380" s="0" t="n">
        <f aca="false">NORMSDIST(-P2380)</f>
        <v>0.0392326078077627</v>
      </c>
    </row>
    <row r="2381" customFormat="false" ht="13" hidden="false" customHeight="false" outlineLevel="0" collapsed="false">
      <c r="A2381" s="0" t="n">
        <v>-0.187654748762483</v>
      </c>
      <c r="B2381" s="0" t="n">
        <v>0.791182645181579</v>
      </c>
      <c r="C2381" s="0" t="n">
        <v>-0.444771445082692</v>
      </c>
      <c r="D2381" s="0" t="n">
        <v>-1.14943011918122</v>
      </c>
      <c r="E2381" s="0" t="n">
        <f aca="false" t="array" ref="E2381:H2381">MMULT(A2381:D2381,'Root matrix of resiudals'!$B$19:E$22)</f>
        <v>-0.0063691515945911</v>
      </c>
      <c r="F2381" s="0" t="n">
        <v>0.0205085070291927</v>
      </c>
      <c r="G2381" s="0" t="n">
        <v>-0.00587525920043845</v>
      </c>
      <c r="H2381" s="0" t="n">
        <v>-0.0190374421514113</v>
      </c>
      <c r="I2381" s="3" t="n">
        <f aca="false" t="array" ref="I2381:L2381">MMULT('t+3'!I2381:L2381,'input - gretl'!$B$3:$E$6)+MMULT('Point forecasts'!$P$5:$T$5,'input - gretl'!$B$9:$E$13)+MMULT('t+3'!Q2381:S2381,'input - gretl'!$B$14:$E$16)+E2381:H2381</f>
        <v>0.0515291589586241</v>
      </c>
      <c r="J2381" s="3" t="n">
        <v>-0.000946950544322415</v>
      </c>
      <c r="K2381" s="3" t="n">
        <v>0.00341993718597895</v>
      </c>
      <c r="L2381" s="3" t="n">
        <v>-0.0048561704750457</v>
      </c>
      <c r="M2381" s="0" t="n">
        <f aca="false">'t+3'!M2381+I2381</f>
        <v>0.142803088134211</v>
      </c>
      <c r="N2381" s="0" t="n">
        <f aca="false">'t+3'!N2381+J2381</f>
        <v>0.0602277776781504</v>
      </c>
      <c r="O2381" s="0" t="n">
        <f aca="false">'t+3'!O2381+K2381</f>
        <v>2.47816812448785</v>
      </c>
      <c r="P2381" s="0" t="n">
        <f aca="false">'t+3'!P2381+L2381</f>
        <v>1.74772115493444</v>
      </c>
      <c r="Q2381" s="0" t="n">
        <f aca="false" t="array" ref="Q2381:S2381">MMULT(M2381:P2381,'input - gretl'!$B$19:$D$22)+MMULT('Point forecasts'!$J$6:$O$6,'input - gretl'!$B$23:$D$28)</f>
        <v>13.9813792074853</v>
      </c>
      <c r="R2381" s="0" t="n">
        <v>6.87440596297532</v>
      </c>
      <c r="S2381" s="0" t="n">
        <v>10.1707430881345</v>
      </c>
      <c r="U2381" s="4" t="n">
        <f aca="false">NORMSDIST(-M2381/'rhos computation'!$B$11)-EXP(M2381+'rhos computation'!$B$11^2/2)*NORMSDIST(-M2381/'rhos computation'!$B$11-'rhos computation'!$B$11)</f>
        <v>0.00964971803181153</v>
      </c>
      <c r="V2381" s="4" t="n">
        <f aca="false">NORMSDIST(-N2381/'rhos computation'!$B$23)-EXP(N2381+'rhos computation'!$B$23^2/2)*NORMSDIST(-N2381/'rhos computation'!$B$23-'rhos computation'!$B$23)</f>
        <v>0.00402921015862032</v>
      </c>
      <c r="W2381" s="0" t="n">
        <f aca="false">NORMSDIST(-O2381)</f>
        <v>0.00660294510665815</v>
      </c>
      <c r="X2381" s="0" t="n">
        <f aca="false">NORMSDIST(-P2381)</f>
        <v>0.0402561619006168</v>
      </c>
    </row>
    <row r="2382" customFormat="false" ht="13" hidden="false" customHeight="false" outlineLevel="0" collapsed="false">
      <c r="A2382" s="0" t="n">
        <v>0.544542423366554</v>
      </c>
      <c r="B2382" s="0" t="n">
        <v>-0.195845352591128</v>
      </c>
      <c r="C2382" s="0" t="n">
        <v>-1.54539813211979</v>
      </c>
      <c r="D2382" s="0" t="n">
        <v>-0.213626100018884</v>
      </c>
      <c r="E2382" s="0" t="n">
        <f aca="false" t="array" ref="E2382:H2382">MMULT(A2382:D2382,'Root matrix of resiudals'!$B$19:E$22)</f>
        <v>0.0210926129599099</v>
      </c>
      <c r="F2382" s="0" t="n">
        <v>-0.00992541062335326</v>
      </c>
      <c r="G2382" s="0" t="n">
        <v>-0.025180079774316</v>
      </c>
      <c r="H2382" s="0" t="n">
        <v>-0.00545774912705761</v>
      </c>
      <c r="I2382" s="3" t="n">
        <f aca="false" t="array" ref="I2382:L2382">MMULT('t+3'!I2382:L2382,'input - gretl'!$B$3:$E$6)+MMULT('Point forecasts'!$P$5:$T$5,'input - gretl'!$B$9:$E$13)+MMULT('t+3'!Q2382:S2382,'input - gretl'!$B$14:$E$16)+E2382:H2382</f>
        <v>0.0329016001020025</v>
      </c>
      <c r="J2382" s="3" t="n">
        <v>-0.00319294633315279</v>
      </c>
      <c r="K2382" s="3" t="n">
        <v>-0.0258751055326988</v>
      </c>
      <c r="L2382" s="3" t="n">
        <v>-0.0304931608384652</v>
      </c>
      <c r="M2382" s="0" t="n">
        <f aca="false">'t+3'!M2382+I2382</f>
        <v>0.071092611476975</v>
      </c>
      <c r="N2382" s="0" t="n">
        <f aca="false">'t+3'!N2382+J2382</f>
        <v>-0.0514029339185145</v>
      </c>
      <c r="O2382" s="0" t="n">
        <f aca="false">'t+3'!O2382+K2382</f>
        <v>2.36026211260771</v>
      </c>
      <c r="P2382" s="0" t="n">
        <f aca="false">'t+3'!P2382+L2382</f>
        <v>1.74655321925113</v>
      </c>
      <c r="Q2382" s="0" t="n">
        <f aca="false" t="array" ref="Q2382:S2382">MMULT(M2382:P2382,'input - gretl'!$B$19:$D$22)+MMULT('Point forecasts'!$J$6:$O$6,'input - gretl'!$B$23:$D$28)</f>
        <v>13.909668730828</v>
      </c>
      <c r="R2382" s="0" t="n">
        <v>6.76277525137865</v>
      </c>
      <c r="S2382" s="0" t="n">
        <v>10.053947841486</v>
      </c>
      <c r="U2382" s="4" t="n">
        <f aca="false">NORMSDIST(-M2382/'rhos computation'!$B$11)-EXP(M2382+'rhos computation'!$B$11^2/2)*NORMSDIST(-M2382/'rhos computation'!$B$11-'rhos computation'!$B$11)</f>
        <v>0.0241358850808193</v>
      </c>
      <c r="V2382" s="4" t="n">
        <f aca="false">NORMSDIST(-N2382/'rhos computation'!$B$23)-EXP(N2382+'rhos computation'!$B$23^2/2)*NORMSDIST(-N2382/'rhos computation'!$B$23-'rhos computation'!$B$23)</f>
        <v>0.0542955374072413</v>
      </c>
      <c r="W2382" s="0" t="n">
        <f aca="false">NORMSDIST(-O2382)</f>
        <v>0.00913101336085197</v>
      </c>
      <c r="X2382" s="0" t="n">
        <f aca="false">NORMSDIST(-P2382)</f>
        <v>0.0403574339551086</v>
      </c>
    </row>
    <row r="2383" customFormat="false" ht="13" hidden="false" customHeight="false" outlineLevel="0" collapsed="false">
      <c r="A2383" s="0" t="n">
        <v>-0.135254099345192</v>
      </c>
      <c r="B2383" s="0" t="n">
        <v>3.28074640467295</v>
      </c>
      <c r="C2383" s="0" t="n">
        <v>-0.127707280322787</v>
      </c>
      <c r="D2383" s="0" t="n">
        <v>2.43531984955193</v>
      </c>
      <c r="E2383" s="0" t="n">
        <f aca="false" t="array" ref="E2383:H2383">MMULT(A2383:D2383,'Root matrix of resiudals'!$B$19:E$22)</f>
        <v>0.000535106385522821</v>
      </c>
      <c r="F2383" s="0" t="n">
        <v>0.0931331180482455</v>
      </c>
      <c r="G2383" s="0" t="n">
        <v>0.0123431435491091</v>
      </c>
      <c r="H2383" s="0" t="n">
        <v>0.0396390312922494</v>
      </c>
      <c r="I2383" s="3" t="n">
        <f aca="false" t="array" ref="I2383:L2383">MMULT('t+3'!I2383:L2383,'input - gretl'!$B$3:$E$6)+MMULT('Point forecasts'!$P$5:$T$5,'input - gretl'!$B$9:$E$13)+MMULT('t+3'!Q2383:S2383,'input - gretl'!$B$14:$E$16)+E2383:H2383</f>
        <v>0.0378466022496083</v>
      </c>
      <c r="J2383" s="3" t="n">
        <v>0.084834768480619</v>
      </c>
      <c r="K2383" s="3" t="n">
        <v>0.0257267290086602</v>
      </c>
      <c r="L2383" s="3" t="n">
        <v>0.0422428407586323</v>
      </c>
      <c r="M2383" s="0" t="n">
        <f aca="false">'t+3'!M2383+I2383</f>
        <v>0.121628693682768</v>
      </c>
      <c r="N2383" s="0" t="n">
        <f aca="false">'t+3'!N2383+J2383</f>
        <v>0.117724114047168</v>
      </c>
      <c r="O2383" s="0" t="n">
        <f aca="false">'t+3'!O2383+K2383</f>
        <v>2.45381150303116</v>
      </c>
      <c r="P2383" s="0" t="n">
        <f aca="false">'t+3'!P2383+L2383</f>
        <v>1.79729764132939</v>
      </c>
      <c r="Q2383" s="0" t="n">
        <f aca="false" t="array" ref="Q2383:S2383">MMULT(M2383:P2383,'input - gretl'!$B$19:$D$22)+MMULT('Point forecasts'!$J$6:$O$6,'input - gretl'!$B$23:$D$28)</f>
        <v>13.9602048130338</v>
      </c>
      <c r="R2383" s="0" t="n">
        <v>6.93190229934434</v>
      </c>
      <c r="S2383" s="0" t="n">
        <v>10.0992367492919</v>
      </c>
      <c r="U2383" s="4" t="n">
        <f aca="false">NORMSDIST(-M2383/'rhos computation'!$B$11)-EXP(M2383+'rhos computation'!$B$11^2/2)*NORMSDIST(-M2383/'rhos computation'!$B$11-'rhos computation'!$B$11)</f>
        <v>0.0129121799378583</v>
      </c>
      <c r="V2383" s="4" t="n">
        <f aca="false">NORMSDIST(-N2383/'rhos computation'!$B$23)-EXP(N2383+'rhos computation'!$B$23^2/2)*NORMSDIST(-N2383/'rhos computation'!$B$23-'rhos computation'!$B$23)</f>
        <v>0.000372371958321446</v>
      </c>
      <c r="W2383" s="0" t="n">
        <f aca="false">NORMSDIST(-O2383)</f>
        <v>0.00706755271496691</v>
      </c>
      <c r="X2383" s="0" t="n">
        <f aca="false">NORMSDIST(-P2383)</f>
        <v>0.0361441902369045</v>
      </c>
    </row>
    <row r="2384" customFormat="false" ht="13" hidden="false" customHeight="false" outlineLevel="0" collapsed="false">
      <c r="A2384" s="0" t="n">
        <v>-1.77167925493327</v>
      </c>
      <c r="B2384" s="0" t="n">
        <v>0.724550041897886</v>
      </c>
      <c r="C2384" s="0" t="n">
        <v>0.415732623465456</v>
      </c>
      <c r="D2384" s="0" t="n">
        <v>-0.548033533047885</v>
      </c>
      <c r="E2384" s="0" t="n">
        <f aca="false" t="array" ref="E2384:H2384">MMULT(A2384:D2384,'Root matrix of resiudals'!$B$19:E$22)</f>
        <v>-0.0736491430447771</v>
      </c>
      <c r="F2384" s="0" t="n">
        <v>0.0181471336662978</v>
      </c>
      <c r="G2384" s="0" t="n">
        <v>0.00648494160858173</v>
      </c>
      <c r="H2384" s="0" t="n">
        <v>-0.00769090803540071</v>
      </c>
      <c r="I2384" s="3" t="n">
        <f aca="false" t="array" ref="I2384:L2384">MMULT('t+3'!I2384:L2384,'input - gretl'!$B$3:$E$6)+MMULT('Point forecasts'!$P$5:$T$5,'input - gretl'!$B$9:$E$13)+MMULT('t+3'!Q2384:S2384,'input - gretl'!$B$14:$E$16)+E2384:H2384</f>
        <v>-0.0629040472454861</v>
      </c>
      <c r="J2384" s="3" t="n">
        <v>-0.0138665405103248</v>
      </c>
      <c r="K2384" s="3" t="n">
        <v>-0.00858300865841974</v>
      </c>
      <c r="L2384" s="3" t="n">
        <v>-0.029581367723383</v>
      </c>
      <c r="M2384" s="0" t="n">
        <f aca="false">'t+3'!M2384+I2384</f>
        <v>-0.0419470268224998</v>
      </c>
      <c r="N2384" s="0" t="n">
        <f aca="false">'t+3'!N2384+J2384</f>
        <v>-0.0424403657151907</v>
      </c>
      <c r="O2384" s="0" t="n">
        <f aca="false">'t+3'!O2384+K2384</f>
        <v>2.36753932389719</v>
      </c>
      <c r="P2384" s="0" t="n">
        <f aca="false">'t+3'!P2384+L2384</f>
        <v>1.71551172302025</v>
      </c>
      <c r="Q2384" s="0" t="n">
        <f aca="false" t="array" ref="Q2384:S2384">MMULT(M2384:P2384,'input - gretl'!$B$19:$D$22)+MMULT('Point forecasts'!$J$6:$O$6,'input - gretl'!$B$23:$D$28)</f>
        <v>13.7966290925286</v>
      </c>
      <c r="R2384" s="0" t="n">
        <v>6.77173781958198</v>
      </c>
      <c r="S2384" s="0" t="n">
        <v>10.0907470677659</v>
      </c>
      <c r="U2384" s="4" t="n">
        <f aca="false">NORMSDIST(-M2384/'rhos computation'!$B$11)-EXP(M2384+'rhos computation'!$B$11^2/2)*NORMSDIST(-M2384/'rhos computation'!$B$11-'rhos computation'!$B$11)</f>
        <v>0.0708850693398256</v>
      </c>
      <c r="V2384" s="4" t="n">
        <f aca="false">NORMSDIST(-N2384/'rhos computation'!$B$23)-EXP(N2384+'rhos computation'!$B$23^2/2)*NORMSDIST(-N2384/'rhos computation'!$B$23-'rhos computation'!$B$23)</f>
        <v>0.0476097682789485</v>
      </c>
      <c r="W2384" s="0" t="n">
        <f aca="false">NORMSDIST(-O2384)</f>
        <v>0.00895340848383461</v>
      </c>
      <c r="X2384" s="0" t="n">
        <f aca="false">NORMSDIST(-P2384)</f>
        <v>0.0431257239698306</v>
      </c>
    </row>
    <row r="2385" customFormat="false" ht="13" hidden="false" customHeight="false" outlineLevel="0" collapsed="false">
      <c r="A2385" s="0" t="n">
        <v>-0.712921922052126</v>
      </c>
      <c r="B2385" s="0" t="n">
        <v>-0.236414706482428</v>
      </c>
      <c r="C2385" s="0" t="n">
        <v>-0.571313745636348</v>
      </c>
      <c r="D2385" s="0" t="n">
        <v>0.0778531381805351</v>
      </c>
      <c r="E2385" s="0" t="n">
        <f aca="false" t="array" ref="E2385:H2385">MMULT(A2385:D2385,'Root matrix of resiudals'!$B$19:E$22)</f>
        <v>-0.0318584703767096</v>
      </c>
      <c r="F2385" s="0" t="n">
        <v>-0.0104152415901759</v>
      </c>
      <c r="G2385" s="0" t="n">
        <v>-0.0108474091419277</v>
      </c>
      <c r="H2385" s="0" t="n">
        <v>0.000866486646633831</v>
      </c>
      <c r="I2385" s="3" t="n">
        <f aca="false" t="array" ref="I2385:L2385">MMULT('t+3'!I2385:L2385,'input - gretl'!$B$3:$E$6)+MMULT('Point forecasts'!$P$5:$T$5,'input - gretl'!$B$9:$E$13)+MMULT('t+3'!Q2385:S2385,'input - gretl'!$B$14:$E$16)+E2385:H2385</f>
        <v>-0.0350251722315369</v>
      </c>
      <c r="J2385" s="3" t="n">
        <v>-0.0270642584110158</v>
      </c>
      <c r="K2385" s="3" t="n">
        <v>-0.0122004266248284</v>
      </c>
      <c r="L2385" s="3" t="n">
        <v>-0.00892698229895181</v>
      </c>
      <c r="M2385" s="0" t="n">
        <f aca="false">'t+3'!M2385+I2385</f>
        <v>0.0681420480589832</v>
      </c>
      <c r="N2385" s="0" t="n">
        <f aca="false">'t+3'!N2385+J2385</f>
        <v>-0.0267083433487997</v>
      </c>
      <c r="O2385" s="0" t="n">
        <f aca="false">'t+3'!O2385+K2385</f>
        <v>2.39083178176883</v>
      </c>
      <c r="P2385" s="0" t="n">
        <f aca="false">'t+3'!P2385+L2385</f>
        <v>1.72327664877269</v>
      </c>
      <c r="Q2385" s="0" t="n">
        <f aca="false" t="array" ref="Q2385:S2385">MMULT(M2385:P2385,'input - gretl'!$B$19:$D$22)+MMULT('Point forecasts'!$J$6:$O$6,'input - gretl'!$B$23:$D$28)</f>
        <v>13.90671816741</v>
      </c>
      <c r="R2385" s="0" t="n">
        <v>6.78746984194837</v>
      </c>
      <c r="S2385" s="0" t="n">
        <v>10.1066546930006</v>
      </c>
      <c r="U2385" s="4" t="n">
        <f aca="false">NORMSDIST(-M2385/'rhos computation'!$B$11)-EXP(M2385+'rhos computation'!$B$11^2/2)*NORMSDIST(-M2385/'rhos computation'!$B$11-'rhos computation'!$B$11)</f>
        <v>0.0249605666516502</v>
      </c>
      <c r="V2385" s="4" t="n">
        <f aca="false">NORMSDIST(-N2385/'rhos computation'!$B$23)-EXP(N2385+'rhos computation'!$B$23^2/2)*NORMSDIST(-N2385/'rhos computation'!$B$23-'rhos computation'!$B$23)</f>
        <v>0.0367988350067227</v>
      </c>
      <c r="W2385" s="0" t="n">
        <f aca="false">NORMSDIST(-O2385)</f>
        <v>0.00840512648038673</v>
      </c>
      <c r="X2385" s="0" t="n">
        <f aca="false">NORMSDIST(-P2385)</f>
        <v>0.0424192542286656</v>
      </c>
    </row>
    <row r="2386" customFormat="false" ht="13" hidden="false" customHeight="false" outlineLevel="0" collapsed="false">
      <c r="A2386" s="0" t="n">
        <v>1.50476271715057</v>
      </c>
      <c r="B2386" s="0" t="n">
        <v>-0.154147123688161</v>
      </c>
      <c r="C2386" s="0" t="n">
        <v>1.53019122286366</v>
      </c>
      <c r="D2386" s="0" t="n">
        <v>0.455413192663588</v>
      </c>
      <c r="E2386" s="0" t="n">
        <f aca="false" t="array" ref="E2386:H2386">MMULT(A2386:D2386,'Root matrix of resiudals'!$B$19:E$22)</f>
        <v>0.0659280764510057</v>
      </c>
      <c r="F2386" s="0" t="n">
        <v>0.00452674905458996</v>
      </c>
      <c r="G2386" s="0" t="n">
        <v>0.0264868882326358</v>
      </c>
      <c r="H2386" s="0" t="n">
        <v>0.00855616931310333</v>
      </c>
      <c r="I2386" s="3" t="n">
        <f aca="false" t="array" ref="I2386:L2386">MMULT('t+3'!I2386:L2386,'input - gretl'!$B$3:$E$6)+MMULT('Point forecasts'!$P$5:$T$5,'input - gretl'!$B$9:$E$13)+MMULT('t+3'!Q2386:S2386,'input - gretl'!$B$14:$E$16)+E2386:H2386</f>
        <v>0.0695808499301988</v>
      </c>
      <c r="J2386" s="3" t="n">
        <v>-0.00429389868619043</v>
      </c>
      <c r="K2386" s="3" t="n">
        <v>0.036108941520701</v>
      </c>
      <c r="L2386" s="3" t="n">
        <v>0.0205281508134092</v>
      </c>
      <c r="M2386" s="0" t="n">
        <f aca="false">'t+3'!M2386+I2386</f>
        <v>0.237792577124521</v>
      </c>
      <c r="N2386" s="0" t="n">
        <f aca="false">'t+3'!N2386+J2386</f>
        <v>0.0390513337881063</v>
      </c>
      <c r="O2386" s="0" t="n">
        <f aca="false">'t+3'!O2386+K2386</f>
        <v>2.49699528399487</v>
      </c>
      <c r="P2386" s="0" t="n">
        <f aca="false">'t+3'!P2386+L2386</f>
        <v>1.74987408640141</v>
      </c>
      <c r="Q2386" s="0" t="n">
        <f aca="false" t="array" ref="Q2386:S2386">MMULT(M2386:P2386,'input - gretl'!$B$19:$D$22)+MMULT('Point forecasts'!$J$6:$O$6,'input - gretl'!$B$23:$D$28)</f>
        <v>14.0763686964756</v>
      </c>
      <c r="R2386" s="0" t="n">
        <v>6.85322951908528</v>
      </c>
      <c r="S2386" s="0" t="n">
        <v>10.1875227021699</v>
      </c>
      <c r="U2386" s="4" t="n">
        <f aca="false">NORMSDIST(-M2386/'rhos computation'!$B$11)-EXP(M2386+'rhos computation'!$B$11^2/2)*NORMSDIST(-M2386/'rhos computation'!$B$11-'rhos computation'!$B$11)</f>
        <v>0.00208384144093984</v>
      </c>
      <c r="V2386" s="4" t="n">
        <f aca="false">NORMSDIST(-N2386/'rhos computation'!$B$23)-EXP(N2386+'rhos computation'!$B$23^2/2)*NORMSDIST(-N2386/'rhos computation'!$B$23-'rhos computation'!$B$23)</f>
        <v>0.00794928333307413</v>
      </c>
      <c r="W2386" s="0" t="n">
        <f aca="false">NORMSDIST(-O2386)</f>
        <v>0.00626253112120229</v>
      </c>
      <c r="X2386" s="0" t="n">
        <f aca="false">NORMSDIST(-P2386)</f>
        <v>0.0400700215484447</v>
      </c>
    </row>
    <row r="2387" customFormat="false" ht="13" hidden="false" customHeight="false" outlineLevel="0" collapsed="false">
      <c r="A2387" s="0" t="n">
        <v>-1.03063483591694</v>
      </c>
      <c r="B2387" s="0" t="n">
        <v>-0.575093584618724</v>
      </c>
      <c r="C2387" s="0" t="n">
        <v>0.745736844230599</v>
      </c>
      <c r="D2387" s="0" t="n">
        <v>0.897327801856823</v>
      </c>
      <c r="E2387" s="0" t="n">
        <f aca="false" t="array" ref="E2387:H2387">MMULT(A2387:D2387,'Root matrix of resiudals'!$B$19:E$22)</f>
        <v>-0.0449434170234752</v>
      </c>
      <c r="F2387" s="0" t="n">
        <v>-0.0160288270876468</v>
      </c>
      <c r="G2387" s="0" t="n">
        <v>0.00970761290642169</v>
      </c>
      <c r="H2387" s="0" t="n">
        <v>0.0157719126898951</v>
      </c>
      <c r="I2387" s="3" t="n">
        <f aca="false" t="array" ref="I2387:L2387">MMULT('t+3'!I2387:L2387,'input - gretl'!$B$3:$E$6)+MMULT('Point forecasts'!$P$5:$T$5,'input - gretl'!$B$9:$E$13)+MMULT('t+3'!Q2387:S2387,'input - gretl'!$B$14:$E$16)+E2387:H2387</f>
        <v>-0.0343111986701955</v>
      </c>
      <c r="J2387" s="3" t="n">
        <v>-0.0396446676394338</v>
      </c>
      <c r="K2387" s="3" t="n">
        <v>0.0330591312940779</v>
      </c>
      <c r="L2387" s="3" t="n">
        <v>0.031867241141775</v>
      </c>
      <c r="M2387" s="0" t="n">
        <f aca="false">'t+3'!M2387+I2387</f>
        <v>0.14826955824097</v>
      </c>
      <c r="N2387" s="0" t="n">
        <f aca="false">'t+3'!N2387+J2387</f>
        <v>0.0442341714281153</v>
      </c>
      <c r="O2387" s="0" t="n">
        <f aca="false">'t+3'!O2387+K2387</f>
        <v>2.50787466002862</v>
      </c>
      <c r="P2387" s="0" t="n">
        <f aca="false">'t+3'!P2387+L2387</f>
        <v>1.79991676128892</v>
      </c>
      <c r="Q2387" s="0" t="n">
        <f aca="false" t="array" ref="Q2387:S2387">MMULT(M2387:P2387,'input - gretl'!$B$19:$D$22)+MMULT('Point forecasts'!$J$6:$O$6,'input - gretl'!$B$23:$D$28)</f>
        <v>13.986845677592</v>
      </c>
      <c r="R2387" s="0" t="n">
        <v>6.85841235672528</v>
      </c>
      <c r="S2387" s="0" t="n">
        <v>10.1508089922519</v>
      </c>
      <c r="U2387" s="4" t="n">
        <f aca="false">NORMSDIST(-M2387/'rhos computation'!$B$11)-EXP(M2387+'rhos computation'!$B$11^2/2)*NORMSDIST(-M2387/'rhos computation'!$B$11-'rhos computation'!$B$11)</f>
        <v>0.00892494704844282</v>
      </c>
      <c r="V2387" s="4" t="n">
        <f aca="false">NORMSDIST(-N2387/'rhos computation'!$B$23)-EXP(N2387+'rhos computation'!$B$23^2/2)*NORMSDIST(-N2387/'rhos computation'!$B$23-'rhos computation'!$B$23)</f>
        <v>0.00679347052987306</v>
      </c>
      <c r="W2387" s="0" t="n">
        <f aca="false">NORMSDIST(-O2387)</f>
        <v>0.00607298712029197</v>
      </c>
      <c r="X2387" s="0" t="n">
        <f aca="false">NORMSDIST(-P2387)</f>
        <v>0.0359368913146776</v>
      </c>
    </row>
    <row r="2388" customFormat="false" ht="13" hidden="false" customHeight="false" outlineLevel="0" collapsed="false">
      <c r="A2388" s="0" t="n">
        <v>-0.987838138192356</v>
      </c>
      <c r="B2388" s="0" t="n">
        <v>1.33973637190136</v>
      </c>
      <c r="C2388" s="0" t="n">
        <v>-0.736510164869438</v>
      </c>
      <c r="D2388" s="0" t="n">
        <v>-0.218173417150114</v>
      </c>
      <c r="E2388" s="0" t="n">
        <f aca="false" t="array" ref="E2388:H2388">MMULT(A2388:D2388,'Root matrix of resiudals'!$B$19:E$22)</f>
        <v>-0.0401755834205464</v>
      </c>
      <c r="F2388" s="0" t="n">
        <v>0.0333837494455154</v>
      </c>
      <c r="G2388" s="0" t="n">
        <v>-0.00852923382705869</v>
      </c>
      <c r="H2388" s="0" t="n">
        <v>-0.00391758807116897</v>
      </c>
      <c r="I2388" s="3" t="n">
        <f aca="false" t="array" ref="I2388:L2388">MMULT('t+3'!I2388:L2388,'input - gretl'!$B$3:$E$6)+MMULT('Point forecasts'!$P$5:$T$5,'input - gretl'!$B$9:$E$13)+MMULT('t+3'!Q2388:S2388,'input - gretl'!$B$14:$E$16)+E2388:H2388</f>
        <v>-0.0472130145848122</v>
      </c>
      <c r="J2388" s="3" t="n">
        <v>0.0440493609611714</v>
      </c>
      <c r="K2388" s="3" t="n">
        <v>-0.0109745222516465</v>
      </c>
      <c r="L2388" s="3" t="n">
        <v>-0.00599911411629065</v>
      </c>
      <c r="M2388" s="0" t="n">
        <f aca="false">'t+3'!M2388+I2388</f>
        <v>0.0929809684463639</v>
      </c>
      <c r="N2388" s="0" t="n">
        <f aca="false">'t+3'!N2388+J2388</f>
        <v>0.00901647570098844</v>
      </c>
      <c r="O2388" s="0" t="n">
        <f aca="false">'t+3'!O2388+K2388</f>
        <v>2.40798210413899</v>
      </c>
      <c r="P2388" s="0" t="n">
        <f aca="false">'t+3'!P2388+L2388</f>
        <v>1.73586247390421</v>
      </c>
      <c r="Q2388" s="0" t="n">
        <f aca="false" t="array" ref="Q2388:S2388">MMULT(M2388:P2388,'input - gretl'!$B$19:$D$22)+MMULT('Point forecasts'!$J$6:$O$6,'input - gretl'!$B$23:$D$28)</f>
        <v>13.9315570877974</v>
      </c>
      <c r="R2388" s="0" t="n">
        <v>6.82319466099816</v>
      </c>
      <c r="S2388" s="0" t="n">
        <v>10.1118352663795</v>
      </c>
      <c r="U2388" s="4" t="n">
        <f aca="false">NORMSDIST(-M2388/'rhos computation'!$B$11)-EXP(M2388+'rhos computation'!$B$11^2/2)*NORMSDIST(-M2388/'rhos computation'!$B$11-'rhos computation'!$B$11)</f>
        <v>0.0186255059225549</v>
      </c>
      <c r="V2388" s="4" t="n">
        <f aca="false">NORMSDIST(-N2388/'rhos computation'!$B$23)-EXP(N2388+'rhos computation'!$B$23^2/2)*NORMSDIST(-N2388/'rhos computation'!$B$23-'rhos computation'!$B$23)</f>
        <v>0.0176970475407202</v>
      </c>
      <c r="W2388" s="0" t="n">
        <f aca="false">NORMSDIST(-O2388)</f>
        <v>0.00802048365502983</v>
      </c>
      <c r="X2388" s="0" t="n">
        <f aca="false">NORMSDIST(-P2388)</f>
        <v>0.0412940772163537</v>
      </c>
    </row>
    <row r="2389" customFormat="false" ht="13" hidden="false" customHeight="false" outlineLevel="0" collapsed="false">
      <c r="A2389" s="0" t="n">
        <v>-0.937016073270045</v>
      </c>
      <c r="B2389" s="0" t="n">
        <v>1.16025256708586</v>
      </c>
      <c r="C2389" s="0" t="n">
        <v>1.37963175342781</v>
      </c>
      <c r="D2389" s="0" t="n">
        <v>-0.550464510468898</v>
      </c>
      <c r="E2389" s="0" t="n">
        <f aca="false" t="array" ref="E2389:H2389">MMULT(A2389:D2389,'Root matrix of resiudals'!$B$19:E$22)</f>
        <v>-0.0356600870618917</v>
      </c>
      <c r="F2389" s="0" t="n">
        <v>0.0359466064575474</v>
      </c>
      <c r="G2389" s="0" t="n">
        <v>0.0246113795493085</v>
      </c>
      <c r="H2389" s="0" t="n">
        <v>-0.00691743701593153</v>
      </c>
      <c r="I2389" s="3" t="n">
        <f aca="false" t="array" ref="I2389:L2389">MMULT('t+3'!I2389:L2389,'input - gretl'!$B$3:$E$6)+MMULT('Point forecasts'!$P$5:$T$5,'input - gretl'!$B$9:$E$13)+MMULT('t+3'!Q2389:S2389,'input - gretl'!$B$14:$E$16)+E2389:H2389</f>
        <v>-0.00188040658554086</v>
      </c>
      <c r="J2389" s="3" t="n">
        <v>0.0346092470379443</v>
      </c>
      <c r="K2389" s="3" t="n">
        <v>0.0267189555048827</v>
      </c>
      <c r="L2389" s="3" t="n">
        <v>-0.00930040336109797</v>
      </c>
      <c r="M2389" s="0" t="n">
        <f aca="false">'t+3'!M2389+I2389</f>
        <v>0.0728486539320578</v>
      </c>
      <c r="N2389" s="0" t="n">
        <f aca="false">'t+3'!N2389+J2389</f>
        <v>0.0421456327882147</v>
      </c>
      <c r="O2389" s="0" t="n">
        <f aca="false">'t+3'!O2389+K2389</f>
        <v>2.44719892611056</v>
      </c>
      <c r="P2389" s="0" t="n">
        <f aca="false">'t+3'!P2389+L2389</f>
        <v>1.71348590892051</v>
      </c>
      <c r="Q2389" s="0" t="n">
        <f aca="false" t="array" ref="Q2389:S2389">MMULT(M2389:P2389,'input - gretl'!$B$19:$D$22)+MMULT('Point forecasts'!$J$6:$O$6,'input - gretl'!$B$23:$D$28)</f>
        <v>13.9114247732831</v>
      </c>
      <c r="R2389" s="0" t="n">
        <v>6.85632381808538</v>
      </c>
      <c r="S2389" s="0" t="n">
        <v>10.1723333204788</v>
      </c>
      <c r="U2389" s="4" t="n">
        <f aca="false">NORMSDIST(-M2389/'rhos computation'!$B$11)-EXP(M2389+'rhos computation'!$B$11^2/2)*NORMSDIST(-M2389/'rhos computation'!$B$11-'rhos computation'!$B$11)</f>
        <v>0.0236545308837895</v>
      </c>
      <c r="V2389" s="4" t="n">
        <f aca="false">NORMSDIST(-N2389/'rhos computation'!$B$23)-EXP(N2389+'rhos computation'!$B$23^2/2)*NORMSDIST(-N2389/'rhos computation'!$B$23-'rhos computation'!$B$23)</f>
        <v>0.00724258976022904</v>
      </c>
      <c r="W2389" s="0" t="n">
        <f aca="false">NORMSDIST(-O2389)</f>
        <v>0.00719856765867788</v>
      </c>
      <c r="X2389" s="0" t="n">
        <f aca="false">NORMSDIST(-P2389)</f>
        <v>0.0433115917621084</v>
      </c>
    </row>
    <row r="2390" customFormat="false" ht="13" hidden="false" customHeight="false" outlineLevel="0" collapsed="false">
      <c r="A2390" s="0" t="n">
        <v>0.987365864251671</v>
      </c>
      <c r="B2390" s="0" t="n">
        <v>0.29506492981408</v>
      </c>
      <c r="C2390" s="0" t="n">
        <v>1.88473217619263</v>
      </c>
      <c r="D2390" s="0" t="n">
        <v>0.312689970089595</v>
      </c>
      <c r="E2390" s="0" t="n">
        <f aca="false" t="array" ref="E2390:H2390">MMULT(A2390:D2390,'Root matrix of resiudals'!$B$19:E$22)</f>
        <v>0.0452391436393905</v>
      </c>
      <c r="F2390" s="0" t="n">
        <v>0.0174537779789242</v>
      </c>
      <c r="G2390" s="0" t="n">
        <v>0.0330107593006756</v>
      </c>
      <c r="H2390" s="0" t="n">
        <v>0.0068738340884226</v>
      </c>
      <c r="I2390" s="3" t="n">
        <f aca="false" t="array" ref="I2390:L2390">MMULT('t+3'!I2390:L2390,'input - gretl'!$B$3:$E$6)+MMULT('Point forecasts'!$P$5:$T$5,'input - gretl'!$B$9:$E$13)+MMULT('t+3'!Q2390:S2390,'input - gretl'!$B$14:$E$16)+E2390:H2390</f>
        <v>0.111284888283492</v>
      </c>
      <c r="J2390" s="3" t="n">
        <v>0.0272769120637285</v>
      </c>
      <c r="K2390" s="3" t="n">
        <v>0.0579245019057168</v>
      </c>
      <c r="L2390" s="3" t="n">
        <v>0.0117042282101033</v>
      </c>
      <c r="M2390" s="0" t="n">
        <f aca="false">'t+3'!M2390+I2390</f>
        <v>0.2744455827628</v>
      </c>
      <c r="N2390" s="0" t="n">
        <f aca="false">'t+3'!N2390+J2390</f>
        <v>0.0824869360234065</v>
      </c>
      <c r="O2390" s="0" t="n">
        <f aca="false">'t+3'!O2390+K2390</f>
        <v>2.54444059805407</v>
      </c>
      <c r="P2390" s="0" t="n">
        <f aca="false">'t+3'!P2390+L2390</f>
        <v>1.78264164883609</v>
      </c>
      <c r="Q2390" s="0" t="n">
        <f aca="false" t="array" ref="Q2390:S2390">MMULT(M2390:P2390,'input - gretl'!$B$19:$D$22)+MMULT('Point forecasts'!$J$6:$O$6,'input - gretl'!$B$23:$D$28)</f>
        <v>14.1130217021139</v>
      </c>
      <c r="R2390" s="0" t="n">
        <v>6.89666512132058</v>
      </c>
      <c r="S2390" s="0" t="n">
        <v>10.2038044259756</v>
      </c>
      <c r="U2390" s="4" t="n">
        <f aca="false">NORMSDIST(-M2390/'rhos computation'!$B$11)-EXP(M2390+'rhos computation'!$B$11^2/2)*NORMSDIST(-M2390/'rhos computation'!$B$11-'rhos computation'!$B$11)</f>
        <v>0.00103982680170564</v>
      </c>
      <c r="V2390" s="4" t="n">
        <f aca="false">NORMSDIST(-N2390/'rhos computation'!$B$23)-EXP(N2390+'rhos computation'!$B$23^2/2)*NORMSDIST(-N2390/'rhos computation'!$B$23-'rhos computation'!$B$23)</f>
        <v>0.00176468603524416</v>
      </c>
      <c r="W2390" s="0" t="n">
        <f aca="false">NORMSDIST(-O2390)</f>
        <v>0.00547264632710228</v>
      </c>
      <c r="X2390" s="0" t="n">
        <f aca="false">NORMSDIST(-P2390)</f>
        <v>0.0373223277615393</v>
      </c>
    </row>
    <row r="2391" customFormat="false" ht="13" hidden="false" customHeight="false" outlineLevel="0" collapsed="false">
      <c r="A2391" s="0" t="n">
        <v>0.427721221168633</v>
      </c>
      <c r="B2391" s="0" t="n">
        <v>-0.0783285778908236</v>
      </c>
      <c r="C2391" s="0" t="n">
        <v>0.621277600602272</v>
      </c>
      <c r="D2391" s="0" t="n">
        <v>-1.43263086692143</v>
      </c>
      <c r="E2391" s="0" t="n">
        <f aca="false" t="array" ref="E2391:H2391">MMULT(A2391:D2391,'Root matrix of resiudals'!$B$19:E$22)</f>
        <v>0.0194898762531169</v>
      </c>
      <c r="F2391" s="0" t="n">
        <v>0.000867024098151049</v>
      </c>
      <c r="G2391" s="0" t="n">
        <v>0.00861866935978394</v>
      </c>
      <c r="H2391" s="0" t="n">
        <v>-0.0227047889461791</v>
      </c>
      <c r="I2391" s="3" t="n">
        <f aca="false" t="array" ref="I2391:L2391">MMULT('t+3'!I2391:L2391,'input - gretl'!$B$3:$E$6)+MMULT('Point forecasts'!$P$5:$T$5,'input - gretl'!$B$9:$E$13)+MMULT('t+3'!Q2391:S2391,'input - gretl'!$B$14:$E$16)+E2391:H2391</f>
        <v>0.0560728030389689</v>
      </c>
      <c r="J2391" s="3" t="n">
        <v>-0.000190017289335807</v>
      </c>
      <c r="K2391" s="3" t="n">
        <v>0.0205229230210691</v>
      </c>
      <c r="L2391" s="3" t="n">
        <v>-0.0327512344580798</v>
      </c>
      <c r="M2391" s="0" t="n">
        <f aca="false">'t+3'!M2391+I2391</f>
        <v>0.185507501388175</v>
      </c>
      <c r="N2391" s="0" t="n">
        <f aca="false">'t+3'!N2391+J2391</f>
        <v>0.0209671430470917</v>
      </c>
      <c r="O2391" s="0" t="n">
        <f aca="false">'t+3'!O2391+K2391</f>
        <v>2.46450154018625</v>
      </c>
      <c r="P2391" s="0" t="n">
        <f aca="false">'t+3'!P2391+L2391</f>
        <v>1.72766036985005</v>
      </c>
      <c r="Q2391" s="0" t="n">
        <f aca="false" t="array" ref="Q2391:S2391">MMULT(M2391:P2391,'input - gretl'!$B$19:$D$22)+MMULT('Point forecasts'!$J$6:$O$6,'input - gretl'!$B$23:$D$28)</f>
        <v>14.0240836207392</v>
      </c>
      <c r="R2391" s="0" t="n">
        <v>6.83514532834426</v>
      </c>
      <c r="S2391" s="0" t="n">
        <v>10.1761553134874</v>
      </c>
      <c r="U2391" s="4" t="n">
        <f aca="false">NORMSDIST(-M2391/'rhos computation'!$B$11)-EXP(M2391+'rhos computation'!$B$11^2/2)*NORMSDIST(-M2391/'rhos computation'!$B$11-'rhos computation'!$B$11)</f>
        <v>0.00507661045482957</v>
      </c>
      <c r="V2391" s="4" t="n">
        <f aca="false">NORMSDIST(-N2391/'rhos computation'!$B$23)-EXP(N2391+'rhos computation'!$B$23^2/2)*NORMSDIST(-N2391/'rhos computation'!$B$23-'rhos computation'!$B$23)</f>
        <v>0.0131546470183353</v>
      </c>
      <c r="W2391" s="0" t="n">
        <f aca="false">NORMSDIST(-O2391)</f>
        <v>0.00686019869352462</v>
      </c>
      <c r="X2391" s="0" t="n">
        <f aca="false">NORMSDIST(-P2391)</f>
        <v>0.0420245662736425</v>
      </c>
    </row>
    <row r="2392" customFormat="false" ht="13" hidden="false" customHeight="false" outlineLevel="0" collapsed="false">
      <c r="A2392" s="0" t="n">
        <v>1.58252870895522</v>
      </c>
      <c r="B2392" s="0" t="n">
        <v>2.68021444535049</v>
      </c>
      <c r="C2392" s="0" t="n">
        <v>1.09864276592115</v>
      </c>
      <c r="D2392" s="0" t="n">
        <v>1.21537547934403</v>
      </c>
      <c r="E2392" s="0" t="n">
        <f aca="false" t="array" ref="E2392:H2392">MMULT(A2392:D2392,'Root matrix of resiudals'!$B$19:E$22)</f>
        <v>0.0748581415458387</v>
      </c>
      <c r="F2392" s="0" t="n">
        <v>0.0841870954425773</v>
      </c>
      <c r="G2392" s="0" t="n">
        <v>0.0306752075849335</v>
      </c>
      <c r="H2392" s="0" t="n">
        <v>0.0205502241280302</v>
      </c>
      <c r="I2392" s="3" t="n">
        <f aca="false" t="array" ref="I2392:L2392">MMULT('t+3'!I2392:L2392,'input - gretl'!$B$3:$E$6)+MMULT('Point forecasts'!$P$5:$T$5,'input - gretl'!$B$9:$E$13)+MMULT('t+3'!Q2392:S2392,'input - gretl'!$B$14:$E$16)+E2392:H2392</f>
        <v>0.122064915821696</v>
      </c>
      <c r="J2392" s="3" t="n">
        <v>0.107938217789097</v>
      </c>
      <c r="K2392" s="3" t="n">
        <v>0.0397082295185898</v>
      </c>
      <c r="L2392" s="3" t="n">
        <v>0.0343407273978082</v>
      </c>
      <c r="M2392" s="0" t="n">
        <f aca="false">'t+3'!M2392+I2392</f>
        <v>0.214241355502962</v>
      </c>
      <c r="N2392" s="0" t="n">
        <f aca="false">'t+3'!N2392+J2392</f>
        <v>0.136821883793504</v>
      </c>
      <c r="O2392" s="0" t="n">
        <f aca="false">'t+3'!O2392+K2392</f>
        <v>2.53645791844535</v>
      </c>
      <c r="P2392" s="0" t="n">
        <f aca="false">'t+3'!P2392+L2392</f>
        <v>1.76450980014193</v>
      </c>
      <c r="Q2392" s="0" t="n">
        <f aca="false" t="array" ref="Q2392:S2392">MMULT(M2392:P2392,'input - gretl'!$B$19:$D$22)+MMULT('Point forecasts'!$J$6:$O$6,'input - gretl'!$B$23:$D$28)</f>
        <v>14.052817474854</v>
      </c>
      <c r="R2392" s="0" t="n">
        <v>6.95100006909067</v>
      </c>
      <c r="S2392" s="0" t="n">
        <v>10.2130660410674</v>
      </c>
      <c r="U2392" s="4" t="n">
        <f aca="false">NORMSDIST(-M2392/'rhos computation'!$B$11)-EXP(M2392+'rhos computation'!$B$11^2/2)*NORMSDIST(-M2392/'rhos computation'!$B$11-'rhos computation'!$B$11)</f>
        <v>0.00315752946352476</v>
      </c>
      <c r="V2392" s="4" t="n">
        <f aca="false">NORMSDIST(-N2392/'rhos computation'!$B$23)-EXP(N2392+'rhos computation'!$B$23^2/2)*NORMSDIST(-N2392/'rhos computation'!$B$23-'rhos computation'!$B$23)</f>
        <v>0.000140176587841469</v>
      </c>
      <c r="W2392" s="0" t="n">
        <f aca="false">NORMSDIST(-O2392)</f>
        <v>0.00559901001425531</v>
      </c>
      <c r="X2392" s="0" t="n">
        <f aca="false">NORMSDIST(-P2392)</f>
        <v>0.0388230934250739</v>
      </c>
    </row>
    <row r="2393" customFormat="false" ht="13" hidden="false" customHeight="false" outlineLevel="0" collapsed="false">
      <c r="A2393" s="0" t="n">
        <v>0.96924446759289</v>
      </c>
      <c r="B2393" s="0" t="n">
        <v>1.00025144108112</v>
      </c>
      <c r="C2393" s="0" t="n">
        <v>-0.402282684353586</v>
      </c>
      <c r="D2393" s="0" t="n">
        <v>1.35241967937116</v>
      </c>
      <c r="E2393" s="0" t="n">
        <f aca="false" t="array" ref="E2393:H2393">MMULT(A2393:D2393,'Root matrix of resiudals'!$B$19:E$22)</f>
        <v>0.0428350030253546</v>
      </c>
      <c r="F2393" s="0" t="n">
        <v>0.0294183652108299</v>
      </c>
      <c r="G2393" s="0" t="n">
        <v>-0.000145484864293185</v>
      </c>
      <c r="H2393" s="0" t="n">
        <v>0.0211796376173861</v>
      </c>
      <c r="I2393" s="3" t="n">
        <f aca="false" t="array" ref="I2393:L2393">MMULT('t+3'!I2393:L2393,'input - gretl'!$B$3:$E$6)+MMULT('Point forecasts'!$P$5:$T$5,'input - gretl'!$B$9:$E$13)+MMULT('t+3'!Q2393:S2393,'input - gretl'!$B$14:$E$16)+E2393:H2393</f>
        <v>0.116080406740996</v>
      </c>
      <c r="J2393" s="3" t="n">
        <v>0.0440071535889092</v>
      </c>
      <c r="K2393" s="3" t="n">
        <v>-0.0088490707622952</v>
      </c>
      <c r="L2393" s="3" t="n">
        <v>0.00735159581492091</v>
      </c>
      <c r="M2393" s="0" t="n">
        <f aca="false">'t+3'!M2393+I2393</f>
        <v>0.118241422825898</v>
      </c>
      <c r="N2393" s="0" t="n">
        <f aca="false">'t+3'!N2393+J2393</f>
        <v>0.01102166266564</v>
      </c>
      <c r="O2393" s="0" t="n">
        <f aca="false">'t+3'!O2393+K2393</f>
        <v>2.41057114917935</v>
      </c>
      <c r="P2393" s="0" t="n">
        <f aca="false">'t+3'!P2393+L2393</f>
        <v>1.73107823362126</v>
      </c>
      <c r="Q2393" s="0" t="n">
        <f aca="false" t="array" ref="Q2393:S2393">MMULT(M2393:P2393,'input - gretl'!$B$19:$D$22)+MMULT('Point forecasts'!$J$6:$O$6,'input - gretl'!$B$23:$D$28)</f>
        <v>13.956817542177</v>
      </c>
      <c r="R2393" s="0" t="n">
        <v>6.82519984796281</v>
      </c>
      <c r="S2393" s="0" t="n">
        <v>10.1189743631409</v>
      </c>
      <c r="U2393" s="4" t="n">
        <f aca="false">NORMSDIST(-M2393/'rhos computation'!$B$11)-EXP(M2393+'rhos computation'!$B$11^2/2)*NORMSDIST(-M2393/'rhos computation'!$B$11-'rhos computation'!$B$11)</f>
        <v>0.013505949697883</v>
      </c>
      <c r="V2393" s="4" t="n">
        <f aca="false">NORMSDIST(-N2393/'rhos computation'!$B$23)-EXP(N2393+'rhos computation'!$B$23^2/2)*NORMSDIST(-N2393/'rhos computation'!$B$23-'rhos computation'!$B$23)</f>
        <v>0.0168703764088103</v>
      </c>
      <c r="W2393" s="0" t="n">
        <f aca="false">NORMSDIST(-O2393)</f>
        <v>0.00796378217840004</v>
      </c>
      <c r="X2393" s="0" t="n">
        <f aca="false">NORMSDIST(-P2393)</f>
        <v>0.0417189059745965</v>
      </c>
    </row>
    <row r="2394" customFormat="false" ht="13" hidden="false" customHeight="false" outlineLevel="0" collapsed="false">
      <c r="A2394" s="0" t="n">
        <v>0.984611590027452</v>
      </c>
      <c r="B2394" s="0" t="n">
        <v>-0.0165380764118191</v>
      </c>
      <c r="C2394" s="0" t="n">
        <v>1.1230690940037</v>
      </c>
      <c r="D2394" s="0" t="n">
        <v>-1.04132254910685</v>
      </c>
      <c r="E2394" s="0" t="n">
        <f aca="false" t="array" ref="E2394:H2394">MMULT(A2394:D2394,'Root matrix of resiudals'!$B$19:E$22)</f>
        <v>0.0439929680602701</v>
      </c>
      <c r="F2394" s="0" t="n">
        <v>0.00572077644644245</v>
      </c>
      <c r="G2394" s="0" t="n">
        <v>0.0180632672969921</v>
      </c>
      <c r="H2394" s="0" t="n">
        <v>-0.0159895060573654</v>
      </c>
      <c r="I2394" s="3" t="n">
        <f aca="false" t="array" ref="I2394:L2394">MMULT('t+3'!I2394:L2394,'input - gretl'!$B$3:$E$6)+MMULT('Point forecasts'!$P$5:$T$5,'input - gretl'!$B$9:$E$13)+MMULT('t+3'!Q2394:S2394,'input - gretl'!$B$14:$E$16)+E2394:H2394</f>
        <v>0.0561650691870218</v>
      </c>
      <c r="J2394" s="3" t="n">
        <v>0.0103147966838997</v>
      </c>
      <c r="K2394" s="3" t="n">
        <v>0.0286846934464605</v>
      </c>
      <c r="L2394" s="3" t="n">
        <v>0.000391761700798191</v>
      </c>
      <c r="M2394" s="0" t="n">
        <f aca="false">'t+3'!M2394+I2394</f>
        <v>0.231896501199372</v>
      </c>
      <c r="N2394" s="0" t="n">
        <f aca="false">'t+3'!N2394+J2394</f>
        <v>0.0539898655515246</v>
      </c>
      <c r="O2394" s="0" t="n">
        <f aca="false">'t+3'!O2394+K2394</f>
        <v>2.49636199486743</v>
      </c>
      <c r="P2394" s="0" t="n">
        <f aca="false">'t+3'!P2394+L2394</f>
        <v>1.70678335925175</v>
      </c>
      <c r="Q2394" s="0" t="n">
        <f aca="false" t="array" ref="Q2394:S2394">MMULT(M2394:P2394,'input - gretl'!$B$19:$D$22)+MMULT('Point forecasts'!$J$6:$O$6,'input - gretl'!$B$23:$D$28)</f>
        <v>14.0704726205504</v>
      </c>
      <c r="R2394" s="0" t="n">
        <v>6.86816805084869</v>
      </c>
      <c r="S2394" s="0" t="n">
        <v>10.2278708490981</v>
      </c>
      <c r="U2394" s="4" t="n">
        <f aca="false">NORMSDIST(-M2394/'rhos computation'!$B$11)-EXP(M2394+'rhos computation'!$B$11^2/2)*NORMSDIST(-M2394/'rhos computation'!$B$11-'rhos computation'!$B$11)</f>
        <v>0.0023175520905321</v>
      </c>
      <c r="V2394" s="4" t="n">
        <f aca="false">NORMSDIST(-N2394/'rhos computation'!$B$23)-EXP(N2394+'rhos computation'!$B$23^2/2)*NORMSDIST(-N2394/'rhos computation'!$B$23-'rhos computation'!$B$23)</f>
        <v>0.00497372919437347</v>
      </c>
      <c r="W2394" s="0" t="n">
        <f aca="false">NORMSDIST(-O2394)</f>
        <v>0.00627372409805887</v>
      </c>
      <c r="X2394" s="0" t="n">
        <f aca="false">NORMSDIST(-P2394)</f>
        <v>0.0439311632660744</v>
      </c>
    </row>
    <row r="2395" customFormat="false" ht="13" hidden="false" customHeight="false" outlineLevel="0" collapsed="false">
      <c r="A2395" s="0" t="n">
        <v>-1.97579694692434</v>
      </c>
      <c r="B2395" s="0" t="n">
        <v>0.269690002320463</v>
      </c>
      <c r="C2395" s="0" t="n">
        <v>1.34697113931385</v>
      </c>
      <c r="D2395" s="0" t="n">
        <v>-0.768779200623269</v>
      </c>
      <c r="E2395" s="0" t="n">
        <f aca="false" t="array" ref="E2395:H2395">MMULT(A2395:D2395,'Root matrix of resiudals'!$B$19:E$22)</f>
        <v>-0.0822017086517388</v>
      </c>
      <c r="F2395" s="0" t="n">
        <v>0.00801767857390163</v>
      </c>
      <c r="G2395" s="0" t="n">
        <v>0.0193542678613069</v>
      </c>
      <c r="H2395" s="0" t="n">
        <v>-0.0101581739738844</v>
      </c>
      <c r="I2395" s="3" t="n">
        <f aca="false" t="array" ref="I2395:L2395">MMULT('t+3'!I2395:L2395,'input - gretl'!$B$3:$E$6)+MMULT('Point forecasts'!$P$5:$T$5,'input - gretl'!$B$9:$E$13)+MMULT('t+3'!Q2395:S2395,'input - gretl'!$B$14:$E$16)+E2395:H2395</f>
        <v>-0.0702994805819357</v>
      </c>
      <c r="J2395" s="3" t="n">
        <v>0.0266444916278472</v>
      </c>
      <c r="K2395" s="3" t="n">
        <v>0.023611808884281</v>
      </c>
      <c r="L2395" s="3" t="n">
        <v>-0.0255870599725073</v>
      </c>
      <c r="M2395" s="0" t="n">
        <f aca="false">'t+3'!M2395+I2395</f>
        <v>-0.00859866753774686</v>
      </c>
      <c r="N2395" s="0" t="n">
        <f aca="false">'t+3'!N2395+J2395</f>
        <v>-0.0118248049847451</v>
      </c>
      <c r="O2395" s="0" t="n">
        <f aca="false">'t+3'!O2395+K2395</f>
        <v>2.44426510927853</v>
      </c>
      <c r="P2395" s="0" t="n">
        <f aca="false">'t+3'!P2395+L2395</f>
        <v>1.75997197598998</v>
      </c>
      <c r="Q2395" s="0" t="n">
        <f aca="false" t="array" ref="Q2395:S2395">MMULT(M2395:P2395,'input - gretl'!$B$19:$D$22)+MMULT('Point forecasts'!$J$6:$O$6,'input - gretl'!$B$23:$D$28)</f>
        <v>13.8299774518133</v>
      </c>
      <c r="R2395" s="0" t="n">
        <v>6.80235338031242</v>
      </c>
      <c r="S2395" s="0" t="n">
        <v>10.1251889295603</v>
      </c>
      <c r="U2395" s="4" t="n">
        <f aca="false">NORMSDIST(-M2395/'rhos computation'!$B$11)-EXP(M2395+'rhos computation'!$B$11^2/2)*NORMSDIST(-M2395/'rhos computation'!$B$11-'rhos computation'!$B$11)</f>
        <v>0.0538266445540385</v>
      </c>
      <c r="V2395" s="4" t="n">
        <f aca="false">NORMSDIST(-N2395/'rhos computation'!$B$23)-EXP(N2395+'rhos computation'!$B$23^2/2)*NORMSDIST(-N2395/'rhos computation'!$B$23-'rhos computation'!$B$23)</f>
        <v>0.0278536504040948</v>
      </c>
      <c r="W2395" s="0" t="n">
        <f aca="false">NORMSDIST(-O2395)</f>
        <v>0.00725737814804024</v>
      </c>
      <c r="X2395" s="0" t="n">
        <f aca="false">NORMSDIST(-P2395)</f>
        <v>0.0392062791196709</v>
      </c>
    </row>
    <row r="2396" customFormat="false" ht="13" hidden="false" customHeight="false" outlineLevel="0" collapsed="false">
      <c r="A2396" s="0" t="n">
        <v>-0.70924629276568</v>
      </c>
      <c r="B2396" s="0" t="n">
        <v>-0.275452871606544</v>
      </c>
      <c r="C2396" s="0" t="n">
        <v>-0.040848585739574</v>
      </c>
      <c r="D2396" s="0" t="n">
        <v>-0.927720104944478</v>
      </c>
      <c r="E2396" s="0" t="n">
        <f aca="false" t="array" ref="E2396:H2396">MMULT(A2396:D2396,'Root matrix of resiudals'!$B$19:E$22)</f>
        <v>-0.0307488220249162</v>
      </c>
      <c r="F2396" s="0" t="n">
        <v>-0.00968375687481921</v>
      </c>
      <c r="G2396" s="0" t="n">
        <v>-0.00358591868241698</v>
      </c>
      <c r="H2396" s="0" t="n">
        <v>-0.0148474685422906</v>
      </c>
      <c r="I2396" s="3" t="n">
        <f aca="false" t="array" ref="I2396:L2396">MMULT('t+3'!I2396:L2396,'input - gretl'!$B$3:$E$6)+MMULT('Point forecasts'!$P$5:$T$5,'input - gretl'!$B$9:$E$13)+MMULT('t+3'!Q2396:S2396,'input - gretl'!$B$14:$E$16)+E2396:H2396</f>
        <v>0.0340739321641876</v>
      </c>
      <c r="J2396" s="3" t="n">
        <v>-0.00427519667103999</v>
      </c>
      <c r="K2396" s="3" t="n">
        <v>0.0058220839241313</v>
      </c>
      <c r="L2396" s="3" t="n">
        <v>-0.017365740306109</v>
      </c>
      <c r="M2396" s="0" t="n">
        <f aca="false">'t+3'!M2396+I2396</f>
        <v>0.122424778871878</v>
      </c>
      <c r="N2396" s="0" t="n">
        <f aca="false">'t+3'!N2396+J2396</f>
        <v>0.00692227386307046</v>
      </c>
      <c r="O2396" s="0" t="n">
        <f aca="false">'t+3'!O2396+K2396</f>
        <v>2.47071589926985</v>
      </c>
      <c r="P2396" s="0" t="n">
        <f aca="false">'t+3'!P2396+L2396</f>
        <v>1.76519094300663</v>
      </c>
      <c r="Q2396" s="0" t="n">
        <f aca="false" t="array" ref="Q2396:S2396">MMULT(M2396:P2396,'input - gretl'!$B$19:$D$22)+MMULT('Point forecasts'!$J$6:$O$6,'input - gretl'!$B$23:$D$28)</f>
        <v>13.9610008982229</v>
      </c>
      <c r="R2396" s="0" t="n">
        <v>6.82110045916024</v>
      </c>
      <c r="S2396" s="0" t="n">
        <v>10.1466762209705</v>
      </c>
      <c r="U2396" s="4" t="n">
        <f aca="false">NORMSDIST(-M2396/'rhos computation'!$B$11)-EXP(M2396+'rhos computation'!$B$11^2/2)*NORMSDIST(-M2396/'rhos computation'!$B$11-'rhos computation'!$B$11)</f>
        <v>0.0127756355515592</v>
      </c>
      <c r="V2396" s="4" t="n">
        <f aca="false">NORMSDIST(-N2396/'rhos computation'!$B$23)-EXP(N2396+'rhos computation'!$B$23^2/2)*NORMSDIST(-N2396/'rhos computation'!$B$23-'rhos computation'!$B$23)</f>
        <v>0.0185885763496576</v>
      </c>
      <c r="W2396" s="0" t="n">
        <f aca="false">NORMSDIST(-O2396)</f>
        <v>0.0067421448131892</v>
      </c>
      <c r="X2396" s="0" t="n">
        <f aca="false">NORMSDIST(-P2396)</f>
        <v>0.0387658401320163</v>
      </c>
    </row>
    <row r="2397" customFormat="false" ht="13" hidden="false" customHeight="false" outlineLevel="0" collapsed="false">
      <c r="A2397" s="0" t="n">
        <v>0.78540083368283</v>
      </c>
      <c r="B2397" s="0" t="n">
        <v>1.42628884191543</v>
      </c>
      <c r="C2397" s="0" t="n">
        <v>0.368776357439095</v>
      </c>
      <c r="D2397" s="0" t="n">
        <v>-0.581177948679222</v>
      </c>
      <c r="E2397" s="0" t="n">
        <f aca="false" t="array" ref="E2397:H2397">MMULT(A2397:D2397,'Root matrix of resiudals'!$B$19:E$22)</f>
        <v>0.0376048150094979</v>
      </c>
      <c r="F2397" s="0" t="n">
        <v>0.043816370937002</v>
      </c>
      <c r="G2397" s="0" t="n">
        <v>0.0113686608875813</v>
      </c>
      <c r="H2397" s="0" t="n">
        <v>-0.00921554783198864</v>
      </c>
      <c r="I2397" s="3" t="n">
        <f aca="false" t="array" ref="I2397:L2397">MMULT('t+3'!I2397:L2397,'input - gretl'!$B$3:$E$6)+MMULT('Point forecasts'!$P$5:$T$5,'input - gretl'!$B$9:$E$13)+MMULT('t+3'!Q2397:S2397,'input - gretl'!$B$14:$E$16)+E2397:H2397</f>
        <v>0.00941954500170985</v>
      </c>
      <c r="J2397" s="3" t="n">
        <v>0.0669763070333015</v>
      </c>
      <c r="K2397" s="3" t="n">
        <v>0.03139109587138</v>
      </c>
      <c r="L2397" s="3" t="n">
        <v>-0.0182768470015422</v>
      </c>
      <c r="M2397" s="0" t="n">
        <f aca="false">'t+3'!M2397+I2397</f>
        <v>0.254607661070119</v>
      </c>
      <c r="N2397" s="0" t="n">
        <f aca="false">'t+3'!N2397+J2397</f>
        <v>0.0748442053985816</v>
      </c>
      <c r="O2397" s="0" t="n">
        <f aca="false">'t+3'!O2397+K2397</f>
        <v>2.48523495636021</v>
      </c>
      <c r="P2397" s="0" t="n">
        <f aca="false">'t+3'!P2397+L2397</f>
        <v>1.74026877640911</v>
      </c>
      <c r="Q2397" s="0" t="n">
        <f aca="false" t="array" ref="Q2397:S2397">MMULT(M2397:P2397,'input - gretl'!$B$19:$D$22)+MMULT('Point forecasts'!$J$6:$O$6,'input - gretl'!$B$23:$D$28)</f>
        <v>14.0931837804212</v>
      </c>
      <c r="R2397" s="0" t="n">
        <v>6.88902239069575</v>
      </c>
      <c r="S2397" s="0" t="n">
        <v>10.1848975046034</v>
      </c>
      <c r="U2397" s="4" t="n">
        <f aca="false">NORMSDIST(-M2397/'rhos computation'!$B$11)-EXP(M2397+'rhos computation'!$B$11^2/2)*NORMSDIST(-M2397/'rhos computation'!$B$11-'rhos computation'!$B$11)</f>
        <v>0.00152605730957084</v>
      </c>
      <c r="V2397" s="4" t="n">
        <f aca="false">NORMSDIST(-N2397/'rhos computation'!$B$23)-EXP(N2397+'rhos computation'!$B$23^2/2)*NORMSDIST(-N2397/'rhos computation'!$B$23-'rhos computation'!$B$23)</f>
        <v>0.0023743734401102</v>
      </c>
      <c r="W2397" s="0" t="n">
        <f aca="false">NORMSDIST(-O2397)</f>
        <v>0.00647329770332896</v>
      </c>
      <c r="X2397" s="0" t="n">
        <f aca="false">NORMSDIST(-P2397)</f>
        <v>0.0409059169835738</v>
      </c>
    </row>
    <row r="2398" customFormat="false" ht="13" hidden="false" customHeight="false" outlineLevel="0" collapsed="false">
      <c r="A2398" s="0" t="n">
        <v>-0.21131499004979</v>
      </c>
      <c r="B2398" s="0" t="n">
        <v>1.4607945282909</v>
      </c>
      <c r="C2398" s="0" t="n">
        <v>-0.397570133368231</v>
      </c>
      <c r="D2398" s="0" t="n">
        <v>-1.0750471072572</v>
      </c>
      <c r="E2398" s="0" t="n">
        <f aca="false" t="array" ref="E2398:H2398">MMULT(A2398:D2398,'Root matrix of resiudals'!$B$19:E$22)</f>
        <v>-0.00583829932267427</v>
      </c>
      <c r="F2398" s="0" t="n">
        <v>0.0397615433858997</v>
      </c>
      <c r="G2398" s="0" t="n">
        <v>-0.00265443653852021</v>
      </c>
      <c r="H2398" s="0" t="n">
        <v>-0.0177233406151544</v>
      </c>
      <c r="I2398" s="3" t="n">
        <f aca="false" t="array" ref="I2398:L2398">MMULT('t+3'!I2398:L2398,'input - gretl'!$B$3:$E$6)+MMULT('Point forecasts'!$P$5:$T$5,'input - gretl'!$B$9:$E$13)+MMULT('t+3'!Q2398:S2398,'input - gretl'!$B$14:$E$16)+E2398:H2398</f>
        <v>0.0290137049610445</v>
      </c>
      <c r="J2398" s="3" t="n">
        <v>0.0224092650390361</v>
      </c>
      <c r="K2398" s="3" t="n">
        <v>0.00866653353325958</v>
      </c>
      <c r="L2398" s="3" t="n">
        <v>-0.0194548083662992</v>
      </c>
      <c r="M2398" s="0" t="n">
        <f aca="false">'t+3'!M2398+I2398</f>
        <v>0.130096239642755</v>
      </c>
      <c r="N2398" s="0" t="n">
        <f aca="false">'t+3'!N2398+J2398</f>
        <v>0.0564250473930239</v>
      </c>
      <c r="O2398" s="0" t="n">
        <f aca="false">'t+3'!O2398+K2398</f>
        <v>2.46821890094776</v>
      </c>
      <c r="P2398" s="0" t="n">
        <f aca="false">'t+3'!P2398+L2398</f>
        <v>1.77353787957077</v>
      </c>
      <c r="Q2398" s="0" t="n">
        <f aca="false" t="array" ref="Q2398:S2398">MMULT(M2398:P2398,'input - gretl'!$B$19:$D$22)+MMULT('Point forecasts'!$J$6:$O$6,'input - gretl'!$B$23:$D$28)</f>
        <v>13.9686723589938</v>
      </c>
      <c r="R2398" s="0" t="n">
        <v>6.87060323269019</v>
      </c>
      <c r="S2398" s="0" t="n">
        <v>10.1362408686291</v>
      </c>
      <c r="U2398" s="4" t="n">
        <f aca="false">NORMSDIST(-M2398/'rhos computation'!$B$11)-EXP(M2398+'rhos computation'!$B$11^2/2)*NORMSDIST(-M2398/'rhos computation'!$B$11-'rhos computation'!$B$11)</f>
        <v>0.0115169983877224</v>
      </c>
      <c r="V2398" s="4" t="n">
        <f aca="false">NORMSDIST(-N2398/'rhos computation'!$B$23)-EXP(N2398+'rhos computation'!$B$23^2/2)*NORMSDIST(-N2398/'rhos computation'!$B$23-'rhos computation'!$B$23)</f>
        <v>0.00458601353733559</v>
      </c>
      <c r="W2398" s="0" t="n">
        <f aca="false">NORMSDIST(-O2398)</f>
        <v>0.00678936270051137</v>
      </c>
      <c r="X2398" s="0" t="n">
        <f aca="false">NORMSDIST(-P2398)</f>
        <v>0.0380698104444339</v>
      </c>
    </row>
    <row r="2399" customFormat="false" ht="13" hidden="false" customHeight="false" outlineLevel="0" collapsed="false">
      <c r="A2399" s="0" t="n">
        <v>0.456054618608694</v>
      </c>
      <c r="B2399" s="0" t="n">
        <v>-0.622643155485487</v>
      </c>
      <c r="C2399" s="0" t="n">
        <v>-0.765205024920441</v>
      </c>
      <c r="D2399" s="0" t="n">
        <v>-0.461528455656403</v>
      </c>
      <c r="E2399" s="0" t="n">
        <f aca="false" t="array" ref="E2399:H2399">MMULT(A2399:D2399,'Root matrix of resiudals'!$B$19:E$22)</f>
        <v>0.0173884408980205</v>
      </c>
      <c r="F2399" s="0" t="n">
        <v>-0.0195353542930008</v>
      </c>
      <c r="G2399" s="0" t="n">
        <v>-0.0145324380864624</v>
      </c>
      <c r="H2399" s="0" t="n">
        <v>-0.00858110444966411</v>
      </c>
      <c r="I2399" s="3" t="n">
        <f aca="false" t="array" ref="I2399:L2399">MMULT('t+3'!I2399:L2399,'input - gretl'!$B$3:$E$6)+MMULT('Point forecasts'!$P$5:$T$5,'input - gretl'!$B$9:$E$13)+MMULT('t+3'!Q2399:S2399,'input - gretl'!$B$14:$E$16)+E2399:H2399</f>
        <v>0.00735899715888948</v>
      </c>
      <c r="J2399" s="3" t="n">
        <v>-0.0179324557309417</v>
      </c>
      <c r="K2399" s="3" t="n">
        <v>-0.0217693171954536</v>
      </c>
      <c r="L2399" s="3" t="n">
        <v>-0.0232497537119519</v>
      </c>
      <c r="M2399" s="0" t="n">
        <f aca="false">'t+3'!M2399+I2399</f>
        <v>0.0622882440654796</v>
      </c>
      <c r="N2399" s="0" t="n">
        <f aca="false">'t+3'!N2399+J2399</f>
        <v>-0.0686279784467548</v>
      </c>
      <c r="O2399" s="0" t="n">
        <f aca="false">'t+3'!O2399+K2399</f>
        <v>2.37499336853818</v>
      </c>
      <c r="P2399" s="0" t="n">
        <f aca="false">'t+3'!P2399+L2399</f>
        <v>1.74296705648513</v>
      </c>
      <c r="Q2399" s="0" t="n">
        <f aca="false" t="array" ref="Q2399:S2399">MMULT(M2399:P2399,'input - gretl'!$B$19:$D$22)+MMULT('Point forecasts'!$J$6:$O$6,'input - gretl'!$B$23:$D$28)</f>
        <v>13.9008643634165</v>
      </c>
      <c r="R2399" s="0" t="n">
        <v>6.74555020685041</v>
      </c>
      <c r="S2399" s="0" t="n">
        <v>10.0720897175151</v>
      </c>
      <c r="U2399" s="4" t="n">
        <f aca="false">NORMSDIST(-M2399/'rhos computation'!$B$11)-EXP(M2399+'rhos computation'!$B$11^2/2)*NORMSDIST(-M2399/'rhos computation'!$B$11-'rhos computation'!$B$11)</f>
        <v>0.0266563524858889</v>
      </c>
      <c r="V2399" s="4" t="n">
        <f aca="false">NORMSDIST(-N2399/'rhos computation'!$B$23)-EXP(N2399+'rhos computation'!$B$23^2/2)*NORMSDIST(-N2399/'rhos computation'!$B$23-'rhos computation'!$B$23)</f>
        <v>0.0679760541754143</v>
      </c>
      <c r="W2399" s="0" t="n">
        <f aca="false">NORMSDIST(-O2399)</f>
        <v>0.00877463273943248</v>
      </c>
      <c r="X2399" s="0" t="n">
        <f aca="false">NORMSDIST(-P2399)</f>
        <v>0.0406696847314442</v>
      </c>
    </row>
    <row r="2400" customFormat="false" ht="13" hidden="false" customHeight="false" outlineLevel="0" collapsed="false">
      <c r="A2400" s="0" t="n">
        <v>1.15383633439487</v>
      </c>
      <c r="B2400" s="0" t="n">
        <v>1.44746143332158</v>
      </c>
      <c r="C2400" s="0" t="n">
        <v>-1.39056437388675</v>
      </c>
      <c r="D2400" s="0" t="n">
        <v>1.28299665651495</v>
      </c>
      <c r="E2400" s="0" t="n">
        <f aca="false" t="array" ref="E2400:H2400">MMULT(A2400:D2400,'Root matrix of resiudals'!$B$19:E$22)</f>
        <v>0.0505731379285587</v>
      </c>
      <c r="F2400" s="0" t="n">
        <v>0.0390611692632705</v>
      </c>
      <c r="G2400" s="0" t="n">
        <v>-0.0143179962422273</v>
      </c>
      <c r="H2400" s="0" t="n">
        <v>0.0188799643348592</v>
      </c>
      <c r="I2400" s="3" t="n">
        <f aca="false" t="array" ref="I2400:L2400">MMULT('t+3'!I2400:L2400,'input - gretl'!$B$3:$E$6)+MMULT('Point forecasts'!$P$5:$T$5,'input - gretl'!$B$9:$E$13)+MMULT('t+3'!Q2400:S2400,'input - gretl'!$B$14:$E$16)+E2400:H2400</f>
        <v>0.0749661838204065</v>
      </c>
      <c r="J2400" s="3" t="n">
        <v>0.0134183863656962</v>
      </c>
      <c r="K2400" s="3" t="n">
        <v>-0.0104511749067072</v>
      </c>
      <c r="L2400" s="3" t="n">
        <v>0.0220129087912384</v>
      </c>
      <c r="M2400" s="0" t="n">
        <f aca="false">'t+3'!M2400+I2400</f>
        <v>0.17953898119471</v>
      </c>
      <c r="N2400" s="0" t="n">
        <f aca="false">'t+3'!N2400+J2400</f>
        <v>0.0374229546660258</v>
      </c>
      <c r="O2400" s="0" t="n">
        <f aca="false">'t+3'!O2400+K2400</f>
        <v>2.45575509993412</v>
      </c>
      <c r="P2400" s="0" t="n">
        <f aca="false">'t+3'!P2400+L2400</f>
        <v>1.82160559744148</v>
      </c>
      <c r="Q2400" s="0" t="n">
        <f aca="false" t="array" ref="Q2400:S2400">MMULT(M2400:P2400,'input - gretl'!$B$19:$D$22)+MMULT('Point forecasts'!$J$6:$O$6,'input - gretl'!$B$23:$D$28)</f>
        <v>14.0181151005458</v>
      </c>
      <c r="R2400" s="0" t="n">
        <v>6.85160113996319</v>
      </c>
      <c r="S2400" s="0" t="n">
        <v>10.0780622645345</v>
      </c>
      <c r="U2400" s="4" t="n">
        <f aca="false">NORMSDIST(-M2400/'rhos computation'!$B$11)-EXP(M2400+'rhos computation'!$B$11^2/2)*NORMSDIST(-M2400/'rhos computation'!$B$11-'rhos computation'!$B$11)</f>
        <v>0.0055784979006431</v>
      </c>
      <c r="V2400" s="4" t="n">
        <f aca="false">NORMSDIST(-N2400/'rhos computation'!$B$23)-EXP(N2400+'rhos computation'!$B$23^2/2)*NORMSDIST(-N2400/'rhos computation'!$B$23-'rhos computation'!$B$23)</f>
        <v>0.00834154648991387</v>
      </c>
      <c r="W2400" s="0" t="n">
        <f aca="false">NORMSDIST(-O2400)</f>
        <v>0.00702944650201911</v>
      </c>
      <c r="X2400" s="0" t="n">
        <f aca="false">NORMSDIST(-P2400)</f>
        <v>0.0342574255056616</v>
      </c>
    </row>
    <row r="2401" customFormat="false" ht="13" hidden="false" customHeight="false" outlineLevel="0" collapsed="false">
      <c r="A2401" s="0" t="n">
        <v>-0.483182341071216</v>
      </c>
      <c r="B2401" s="0" t="n">
        <v>-1.17570545998702</v>
      </c>
      <c r="C2401" s="0" t="n">
        <v>-1.36694526575726</v>
      </c>
      <c r="D2401" s="0" t="n">
        <v>-1.52433186151313</v>
      </c>
      <c r="E2401" s="0" t="n">
        <f aca="false" t="array" ref="E2401:H2401">MMULT(A2401:D2401,'Root matrix of resiudals'!$B$19:E$22)</f>
        <v>-0.0244977687256705</v>
      </c>
      <c r="F2401" s="0" t="n">
        <v>-0.0396944688277653</v>
      </c>
      <c r="G2401" s="0" t="n">
        <v>-0.0285929943157916</v>
      </c>
      <c r="H2401" s="0" t="n">
        <v>-0.0261931017616765</v>
      </c>
      <c r="I2401" s="3" t="n">
        <f aca="false" t="array" ref="I2401:L2401">MMULT('t+3'!I2401:L2401,'input - gretl'!$B$3:$E$6)+MMULT('Point forecasts'!$P$5:$T$5,'input - gretl'!$B$9:$E$13)+MMULT('t+3'!Q2401:S2401,'input - gretl'!$B$14:$E$16)+E2401:H2401</f>
        <v>-0.00784657277634044</v>
      </c>
      <c r="J2401" s="3" t="n">
        <v>-0.0485392520095052</v>
      </c>
      <c r="K2401" s="3" t="n">
        <v>-0.0215481126164437</v>
      </c>
      <c r="L2401" s="3" t="n">
        <v>-0.0236803050657234</v>
      </c>
      <c r="M2401" s="0" t="n">
        <f aca="false">'t+3'!M2401+I2401</f>
        <v>0.0939839457348117</v>
      </c>
      <c r="N2401" s="0" t="n">
        <f aca="false">'t+3'!N2401+J2401</f>
        <v>-0.00684033984551154</v>
      </c>
      <c r="O2401" s="0" t="n">
        <f aca="false">'t+3'!O2401+K2401</f>
        <v>2.42667041202736</v>
      </c>
      <c r="P2401" s="0" t="n">
        <f aca="false">'t+3'!P2401+L2401</f>
        <v>1.69610344499447</v>
      </c>
      <c r="Q2401" s="0" t="n">
        <f aca="false" t="array" ref="Q2401:S2401">MMULT(M2401:P2401,'input - gretl'!$B$19:$D$22)+MMULT('Point forecasts'!$J$6:$O$6,'input - gretl'!$B$23:$D$28)</f>
        <v>13.9325600650859</v>
      </c>
      <c r="R2401" s="0" t="n">
        <v>6.80733784545166</v>
      </c>
      <c r="S2401" s="0" t="n">
        <v>10.1683363987124</v>
      </c>
      <c r="U2401" s="4" t="n">
        <f aca="false">NORMSDIST(-M2401/'rhos computation'!$B$11)-EXP(M2401+'rhos computation'!$B$11^2/2)*NORMSDIST(-M2401/'rhos computation'!$B$11-'rhos computation'!$B$11)</f>
        <v>0.0183978038549778</v>
      </c>
      <c r="V2401" s="4" t="n">
        <f aca="false">NORMSDIST(-N2401/'rhos computation'!$B$23)-EXP(N2401+'rhos computation'!$B$23^2/2)*NORMSDIST(-N2401/'rhos computation'!$B$23-'rhos computation'!$B$23)</f>
        <v>0.0251662465541778</v>
      </c>
      <c r="W2401" s="0" t="n">
        <f aca="false">NORMSDIST(-O2401)</f>
        <v>0.00761904602086958</v>
      </c>
      <c r="X2401" s="0" t="n">
        <f aca="false">NORMSDIST(-P2401)</f>
        <v>0.0449331456806236</v>
      </c>
    </row>
    <row r="2402" customFormat="false" ht="13" hidden="false" customHeight="false" outlineLevel="0" collapsed="false">
      <c r="A2402" s="0" t="n">
        <v>-1.00932791829963</v>
      </c>
      <c r="B2402" s="0" t="n">
        <v>-1.35270953315006</v>
      </c>
      <c r="C2402" s="0" t="n">
        <v>0.503663784643559</v>
      </c>
      <c r="D2402" s="0" t="n">
        <v>0.490394152974212</v>
      </c>
      <c r="E2402" s="0" t="n">
        <f aca="false" t="array" ref="E2402:H2402">MMULT(A2402:D2402,'Root matrix of resiudals'!$B$19:E$22)</f>
        <v>-0.0459331834665324</v>
      </c>
      <c r="F2402" s="0" t="n">
        <v>-0.0390946076418058</v>
      </c>
      <c r="G2402" s="0" t="n">
        <v>0.00257478363068951</v>
      </c>
      <c r="H2402" s="0" t="n">
        <v>0.00883212520999532</v>
      </c>
      <c r="I2402" s="3" t="n">
        <f aca="false" t="array" ref="I2402:L2402">MMULT('t+3'!I2402:L2402,'input - gretl'!$B$3:$E$6)+MMULT('Point forecasts'!$P$5:$T$5,'input - gretl'!$B$9:$E$13)+MMULT('t+3'!Q2402:S2402,'input - gretl'!$B$14:$E$16)+E2402:H2402</f>
        <v>-0.0181331668975076</v>
      </c>
      <c r="J2402" s="3" t="n">
        <v>-0.0356599697879215</v>
      </c>
      <c r="K2402" s="3" t="n">
        <v>0.00484055412117866</v>
      </c>
      <c r="L2402" s="3" t="n">
        <v>0.00215380243445751</v>
      </c>
      <c r="M2402" s="0" t="n">
        <f aca="false">'t+3'!M2402+I2402</f>
        <v>0.0695749628217521</v>
      </c>
      <c r="N2402" s="0" t="n">
        <f aca="false">'t+3'!N2402+J2402</f>
        <v>-0.0378158957554461</v>
      </c>
      <c r="O2402" s="0" t="n">
        <f aca="false">'t+3'!O2402+K2402</f>
        <v>2.39912012310822</v>
      </c>
      <c r="P2402" s="0" t="n">
        <f aca="false">'t+3'!P2402+L2402</f>
        <v>1.70409432001697</v>
      </c>
      <c r="Q2402" s="0" t="n">
        <f aca="false" t="array" ref="Q2402:S2402">MMULT(M2402:P2402,'input - gretl'!$B$19:$D$22)+MMULT('Point forecasts'!$J$6:$O$6,'input - gretl'!$B$23:$D$28)</f>
        <v>13.9081510821728</v>
      </c>
      <c r="R2402" s="0" t="n">
        <v>6.77636228954172</v>
      </c>
      <c r="S2402" s="0" t="n">
        <v>10.1331863881032</v>
      </c>
      <c r="U2402" s="4" t="n">
        <f aca="false">NORMSDIST(-M2402/'rhos computation'!$B$11)-EXP(M2402+'rhos computation'!$B$11^2/2)*NORMSDIST(-M2402/'rhos computation'!$B$11-'rhos computation'!$B$11)</f>
        <v>0.024557569631304</v>
      </c>
      <c r="V2402" s="4" t="n">
        <f aca="false">NORMSDIST(-N2402/'rhos computation'!$B$23)-EXP(N2402+'rhos computation'!$B$23^2/2)*NORMSDIST(-N2402/'rhos computation'!$B$23-'rhos computation'!$B$23)</f>
        <v>0.0443011118742809</v>
      </c>
      <c r="W2402" s="0" t="n">
        <f aca="false">NORMSDIST(-O2402)</f>
        <v>0.00821726117137753</v>
      </c>
      <c r="X2402" s="0" t="n">
        <f aca="false">NORMSDIST(-P2402)</f>
        <v>0.0441817338043856</v>
      </c>
    </row>
    <row r="2403" customFormat="false" ht="13" hidden="false" customHeight="false" outlineLevel="0" collapsed="false">
      <c r="A2403" s="0" t="n">
        <v>1.08613688430952</v>
      </c>
      <c r="B2403" s="0" t="n">
        <v>0.858395716969585</v>
      </c>
      <c r="C2403" s="0" t="n">
        <v>-0.0987566237373309</v>
      </c>
      <c r="D2403" s="0" t="n">
        <v>0.894798590988263</v>
      </c>
      <c r="E2403" s="0" t="n">
        <f aca="false" t="array" ref="E2403:H2403">MMULT(A2403:D2403,'Root matrix of resiudals'!$B$19:E$22)</f>
        <v>0.0480792066455911</v>
      </c>
      <c r="F2403" s="0" t="n">
        <v>0.0266896520533281</v>
      </c>
      <c r="G2403" s="0" t="n">
        <v>0.00385699843872132</v>
      </c>
      <c r="H2403" s="0" t="n">
        <v>0.0140473322842898</v>
      </c>
      <c r="I2403" s="3" t="n">
        <f aca="false" t="array" ref="I2403:L2403">MMULT('t+3'!I2403:L2403,'input - gretl'!$B$3:$E$6)+MMULT('Point forecasts'!$P$5:$T$5,'input - gretl'!$B$9:$E$13)+MMULT('t+3'!Q2403:S2403,'input - gretl'!$B$14:$E$16)+E2403:H2403</f>
        <v>0.108089960252589</v>
      </c>
      <c r="J2403" s="3" t="n">
        <v>0.0452837861736374</v>
      </c>
      <c r="K2403" s="3" t="n">
        <v>0.0247284512159306</v>
      </c>
      <c r="L2403" s="3" t="n">
        <v>0.0333340050223175</v>
      </c>
      <c r="M2403" s="0" t="n">
        <f aca="false">'t+3'!M2403+I2403</f>
        <v>0.243775923520217</v>
      </c>
      <c r="N2403" s="0" t="n">
        <f aca="false">'t+3'!N2403+J2403</f>
        <v>0.1180783502004</v>
      </c>
      <c r="O2403" s="0" t="n">
        <f aca="false">'t+3'!O2403+K2403</f>
        <v>2.54091550166976</v>
      </c>
      <c r="P2403" s="0" t="n">
        <f aca="false">'t+3'!P2403+L2403</f>
        <v>1.76004470047995</v>
      </c>
      <c r="Q2403" s="0" t="n">
        <f aca="false" t="array" ref="Q2403:S2403">MMULT(M2403:P2403,'input - gretl'!$B$19:$D$22)+MMULT('Point forecasts'!$J$6:$O$6,'input - gretl'!$B$23:$D$28)</f>
        <v>14.0823520428713</v>
      </c>
      <c r="R2403" s="0" t="n">
        <v>6.93225653549757</v>
      </c>
      <c r="S2403" s="0" t="n">
        <v>10.2217701573254</v>
      </c>
      <c r="U2403" s="4" t="n">
        <f aca="false">NORMSDIST(-M2403/'rhos computation'!$B$11)-EXP(M2403+'rhos computation'!$B$11^2/2)*NORMSDIST(-M2403/'rhos computation'!$B$11-'rhos computation'!$B$11)</f>
        <v>0.00186784851726416</v>
      </c>
      <c r="V2403" s="4" t="n">
        <f aca="false">NORMSDIST(-N2403/'rhos computation'!$B$23)-EXP(N2403+'rhos computation'!$B$23^2/2)*NORMSDIST(-N2403/'rhos computation'!$B$23-'rhos computation'!$B$23)</f>
        <v>0.000366003819774016</v>
      </c>
      <c r="W2403" s="0" t="n">
        <f aca="false">NORMSDIST(-O2403)</f>
        <v>0.00552813181580732</v>
      </c>
      <c r="X2403" s="0" t="n">
        <f aca="false">NORMSDIST(-P2403)</f>
        <v>0.0392001138925079</v>
      </c>
    </row>
    <row r="2404" customFormat="false" ht="13" hidden="false" customHeight="false" outlineLevel="0" collapsed="false">
      <c r="A2404" s="0" t="n">
        <v>0.0204030344952176</v>
      </c>
      <c r="B2404" s="0" t="n">
        <v>-0.509065591602696</v>
      </c>
      <c r="C2404" s="0" t="n">
        <v>-0.107998602799518</v>
      </c>
      <c r="D2404" s="0" t="n">
        <v>-0.570650232034214</v>
      </c>
      <c r="E2404" s="0" t="n">
        <f aca="false" t="array" ref="E2404:H2404">MMULT(A2404:D2404,'Root matrix of resiudals'!$B$19:E$22)</f>
        <v>-0.000192172550851963</v>
      </c>
      <c r="F2404" s="0" t="n">
        <v>-0.014924131744556</v>
      </c>
      <c r="G2404" s="0" t="n">
        <v>-0.00419654802597787</v>
      </c>
      <c r="H2404" s="0" t="n">
        <v>-0.00942489874823385</v>
      </c>
      <c r="I2404" s="3" t="n">
        <f aca="false" t="array" ref="I2404:L2404">MMULT('t+3'!I2404:L2404,'input - gretl'!$B$3:$E$6)+MMULT('Point forecasts'!$P$5:$T$5,'input - gretl'!$B$9:$E$13)+MMULT('t+3'!Q2404:S2404,'input - gretl'!$B$14:$E$16)+E2404:H2404</f>
        <v>0.0295677200686038</v>
      </c>
      <c r="J2404" s="3" t="n">
        <v>-0.00685349154973682</v>
      </c>
      <c r="K2404" s="3" t="n">
        <v>-0.00196062447795349</v>
      </c>
      <c r="L2404" s="3" t="n">
        <v>-0.0156454671749017</v>
      </c>
      <c r="M2404" s="0" t="n">
        <f aca="false">'t+3'!M2404+I2404</f>
        <v>0.123714794067737</v>
      </c>
      <c r="N2404" s="0" t="n">
        <f aca="false">'t+3'!N2404+J2404</f>
        <v>-0.0154838586069842</v>
      </c>
      <c r="O2404" s="0" t="n">
        <f aca="false">'t+3'!O2404+K2404</f>
        <v>2.41483161801145</v>
      </c>
      <c r="P2404" s="0" t="n">
        <f aca="false">'t+3'!P2404+L2404</f>
        <v>1.71058427120814</v>
      </c>
      <c r="Q2404" s="0" t="n">
        <f aca="false" t="array" ref="Q2404:S2404">MMULT(M2404:P2404,'input - gretl'!$B$19:$D$22)+MMULT('Point forecasts'!$J$6:$O$6,'input - gretl'!$B$23:$D$28)</f>
        <v>13.9622909134188</v>
      </c>
      <c r="R2404" s="0" t="n">
        <v>6.79869432669018</v>
      </c>
      <c r="S2404" s="0" t="n">
        <v>10.142725614926</v>
      </c>
      <c r="U2404" s="4" t="n">
        <f aca="false">NORMSDIST(-M2404/'rhos computation'!$B$11)-EXP(M2404+'rhos computation'!$B$11^2/2)*NORMSDIST(-M2404/'rhos computation'!$B$11-'rhos computation'!$B$11)</f>
        <v>0.0125567730982974</v>
      </c>
      <c r="V2404" s="4" t="n">
        <f aca="false">NORMSDIST(-N2404/'rhos computation'!$B$23)-EXP(N2404+'rhos computation'!$B$23^2/2)*NORMSDIST(-N2404/'rhos computation'!$B$23-'rhos computation'!$B$23)</f>
        <v>0.0299272026950689</v>
      </c>
      <c r="W2404" s="0" t="n">
        <f aca="false">NORMSDIST(-O2404)</f>
        <v>0.00787124267495927</v>
      </c>
      <c r="X2404" s="0" t="n">
        <f aca="false">NORMSDIST(-P2404)</f>
        <v>0.0435789422949418</v>
      </c>
    </row>
    <row r="2405" customFormat="false" ht="13" hidden="false" customHeight="false" outlineLevel="0" collapsed="false">
      <c r="A2405" s="0" t="n">
        <v>1.02296966505485</v>
      </c>
      <c r="B2405" s="0" t="n">
        <v>-0.200506555228631</v>
      </c>
      <c r="C2405" s="0" t="n">
        <v>0.161524978869519</v>
      </c>
      <c r="D2405" s="0" t="n">
        <v>-0.0622950387343812</v>
      </c>
      <c r="E2405" s="0" t="n">
        <f aca="false" t="array" ref="E2405:H2405">MMULT(A2405:D2405,'Root matrix of resiudals'!$B$19:E$22)</f>
        <v>0.0436594532281192</v>
      </c>
      <c r="F2405" s="0" t="n">
        <v>-0.00283681189610856</v>
      </c>
      <c r="G2405" s="0" t="n">
        <v>0.00307553557526589</v>
      </c>
      <c r="H2405" s="0" t="n">
        <v>-0.00123073908748075</v>
      </c>
      <c r="I2405" s="3" t="n">
        <f aca="false" t="array" ref="I2405:L2405">MMULT('t+3'!I2405:L2405,'input - gretl'!$B$3:$E$6)+MMULT('Point forecasts'!$P$5:$T$5,'input - gretl'!$B$9:$E$13)+MMULT('t+3'!Q2405:S2405,'input - gretl'!$B$14:$E$16)+E2405:H2405</f>
        <v>0.0778082697162293</v>
      </c>
      <c r="J2405" s="3" t="n">
        <v>0.0129612422545731</v>
      </c>
      <c r="K2405" s="3" t="n">
        <v>0.0124259600666469</v>
      </c>
      <c r="L2405" s="3" t="n">
        <v>0.00191016284948717</v>
      </c>
      <c r="M2405" s="0" t="n">
        <f aca="false">'t+3'!M2405+I2405</f>
        <v>0.177044582219684</v>
      </c>
      <c r="N2405" s="0" t="n">
        <f aca="false">'t+3'!N2405+J2405</f>
        <v>0.023808870884516</v>
      </c>
      <c r="O2405" s="0" t="n">
        <f aca="false">'t+3'!O2405+K2405</f>
        <v>2.46899554910863</v>
      </c>
      <c r="P2405" s="0" t="n">
        <f aca="false">'t+3'!P2405+L2405</f>
        <v>1.74796085140476</v>
      </c>
      <c r="Q2405" s="0" t="n">
        <f aca="false" t="array" ref="Q2405:S2405">MMULT(M2405:P2405,'input - gretl'!$B$19:$D$22)+MMULT('Point forecasts'!$J$6:$O$6,'input - gretl'!$B$23:$D$28)</f>
        <v>14.0156207015707</v>
      </c>
      <c r="R2405" s="0" t="n">
        <v>6.83798705618169</v>
      </c>
      <c r="S2405" s="0" t="n">
        <v>10.1613425494272</v>
      </c>
      <c r="U2405" s="4" t="n">
        <f aca="false">NORMSDIST(-M2405/'rhos computation'!$B$11)-EXP(M2405+'rhos computation'!$B$11^2/2)*NORMSDIST(-M2405/'rhos computation'!$B$11-'rhos computation'!$B$11)</f>
        <v>0.00580013215013178</v>
      </c>
      <c r="V2405" s="4" t="n">
        <f aca="false">NORMSDIST(-N2405/'rhos computation'!$B$23)-EXP(N2405+'rhos computation'!$B$23^2/2)*NORMSDIST(-N2405/'rhos computation'!$B$23-'rhos computation'!$B$23)</f>
        <v>0.0122079833427446</v>
      </c>
      <c r="W2405" s="0" t="n">
        <f aca="false">NORMSDIST(-O2405)</f>
        <v>0.0067746451865655</v>
      </c>
      <c r="X2405" s="0" t="n">
        <f aca="false">NORMSDIST(-P2405)</f>
        <v>0.0402354032968219</v>
      </c>
    </row>
    <row r="2406" customFormat="false" ht="13" hidden="false" customHeight="false" outlineLevel="0" collapsed="false">
      <c r="A2406" s="0" t="n">
        <v>0.327807573339192</v>
      </c>
      <c r="B2406" s="0" t="n">
        <v>-1.43158281712531</v>
      </c>
      <c r="C2406" s="0" t="n">
        <v>-2.15017670359562</v>
      </c>
      <c r="D2406" s="0" t="n">
        <v>-0.362343654701007</v>
      </c>
      <c r="E2406" s="0" t="n">
        <f aca="false" t="array" ref="E2406:H2406">MMULT(A2406:D2406,'Root matrix of resiudals'!$B$19:E$22)</f>
        <v>0.00830554256239225</v>
      </c>
      <c r="F2406" s="0" t="n">
        <v>-0.0479050007765814</v>
      </c>
      <c r="G2406" s="0" t="n">
        <v>-0.0398013019128876</v>
      </c>
      <c r="H2406" s="0" t="n">
        <v>-0.00856177024758802</v>
      </c>
      <c r="I2406" s="3" t="n">
        <f aca="false" t="array" ref="I2406:L2406">MMULT('t+3'!I2406:L2406,'input - gretl'!$B$3:$E$6)+MMULT('Point forecasts'!$P$5:$T$5,'input - gretl'!$B$9:$E$13)+MMULT('t+3'!Q2406:S2406,'input - gretl'!$B$14:$E$16)+E2406:H2406</f>
        <v>0.0606134873915966</v>
      </c>
      <c r="J2406" s="3" t="n">
        <v>-0.0583938469860477</v>
      </c>
      <c r="K2406" s="3" t="n">
        <v>-0.0393544170619427</v>
      </c>
      <c r="L2406" s="3" t="n">
        <v>-0.0256906996395408</v>
      </c>
      <c r="M2406" s="0" t="n">
        <f aca="false">'t+3'!M2406+I2406</f>
        <v>0.0285833294901509</v>
      </c>
      <c r="N2406" s="0" t="n">
        <f aca="false">'t+3'!N2406+J2406</f>
        <v>-0.0635425385105423</v>
      </c>
      <c r="O2406" s="0" t="n">
        <f aca="false">'t+3'!O2406+K2406</f>
        <v>2.3532826797271</v>
      </c>
      <c r="P2406" s="0" t="n">
        <f aca="false">'t+3'!P2406+L2406</f>
        <v>1.73152296961647</v>
      </c>
      <c r="Q2406" s="0" t="n">
        <f aca="false" t="array" ref="Q2406:S2406">MMULT(M2406:P2406,'input - gretl'!$B$19:$D$22)+MMULT('Point forecasts'!$J$6:$O$6,'input - gretl'!$B$23:$D$28)</f>
        <v>13.8671594488412</v>
      </c>
      <c r="R2406" s="0" t="n">
        <v>6.75063564678663</v>
      </c>
      <c r="S2406" s="0" t="n">
        <v>10.0612629275204</v>
      </c>
      <c r="U2406" s="4" t="n">
        <f aca="false">NORMSDIST(-M2406/'rhos computation'!$B$11)-EXP(M2406+'rhos computation'!$B$11^2/2)*NORMSDIST(-M2406/'rhos computation'!$B$11-'rhos computation'!$B$11)</f>
        <v>0.0380198867712954</v>
      </c>
      <c r="V2406" s="4" t="n">
        <f aca="false">NORMSDIST(-N2406/'rhos computation'!$B$23)-EXP(N2406+'rhos computation'!$B$23^2/2)*NORMSDIST(-N2406/'rhos computation'!$B$23-'rhos computation'!$B$23)</f>
        <v>0.0638404697919585</v>
      </c>
      <c r="W2406" s="0" t="n">
        <f aca="false">NORMSDIST(-O2406)</f>
        <v>0.00930424083154094</v>
      </c>
      <c r="X2406" s="0" t="n">
        <f aca="false">NORMSDIST(-P2406)</f>
        <v>0.0416792658666119</v>
      </c>
    </row>
    <row r="2407" customFormat="false" ht="13" hidden="false" customHeight="false" outlineLevel="0" collapsed="false">
      <c r="A2407" s="0" t="n">
        <v>-1.25252706302182</v>
      </c>
      <c r="B2407" s="0" t="n">
        <v>0.448517288361825</v>
      </c>
      <c r="C2407" s="0" t="n">
        <v>1.02618792736777</v>
      </c>
      <c r="D2407" s="0" t="n">
        <v>-0.567891399652017</v>
      </c>
      <c r="E2407" s="0" t="n">
        <f aca="false" t="array" ref="E2407:H2407">MMULT(A2407:D2407,'Root matrix of resiudals'!$B$19:E$22)</f>
        <v>-0.0512384285602269</v>
      </c>
      <c r="F2407" s="0" t="n">
        <v>0.0136262522926068</v>
      </c>
      <c r="G2407" s="0" t="n">
        <v>0.0159502836674225</v>
      </c>
      <c r="H2407" s="0" t="n">
        <v>-0.00753092868358478</v>
      </c>
      <c r="I2407" s="3" t="n">
        <f aca="false" t="array" ref="I2407:L2407">MMULT('t+3'!I2407:L2407,'input - gretl'!$B$3:$E$6)+MMULT('Point forecasts'!$P$5:$T$5,'input - gretl'!$B$9:$E$13)+MMULT('t+3'!Q2407:S2407,'input - gretl'!$B$14:$E$16)+E2407:H2407</f>
        <v>-0.0343578937876755</v>
      </c>
      <c r="J2407" s="3" t="n">
        <v>0.0215094363447833</v>
      </c>
      <c r="K2407" s="3" t="n">
        <v>0.0290332953210282</v>
      </c>
      <c r="L2407" s="3" t="n">
        <v>-0.0114312368758856</v>
      </c>
      <c r="M2407" s="0" t="n">
        <f aca="false">'t+3'!M2407+I2407</f>
        <v>0.101021835447882</v>
      </c>
      <c r="N2407" s="0" t="n">
        <f aca="false">'t+3'!N2407+J2407</f>
        <v>0.0272106726521219</v>
      </c>
      <c r="O2407" s="0" t="n">
        <f aca="false">'t+3'!O2407+K2407</f>
        <v>2.48937702315905</v>
      </c>
      <c r="P2407" s="0" t="n">
        <f aca="false">'t+3'!P2407+L2407</f>
        <v>1.78194805734215</v>
      </c>
      <c r="Q2407" s="0" t="n">
        <f aca="false" t="array" ref="Q2407:S2407">MMULT(M2407:P2407,'input - gretl'!$B$19:$D$22)+MMULT('Point forecasts'!$J$6:$O$6,'input - gretl'!$B$23:$D$28)</f>
        <v>13.9395979547989</v>
      </c>
      <c r="R2407" s="0" t="n">
        <v>6.84138885794929</v>
      </c>
      <c r="S2407" s="0" t="n">
        <v>10.1494004912709</v>
      </c>
      <c r="U2407" s="4" t="n">
        <f aca="false">NORMSDIST(-M2407/'rhos computation'!$B$11)-EXP(M2407+'rhos computation'!$B$11^2/2)*NORMSDIST(-M2407/'rhos computation'!$B$11-'rhos computation'!$B$11)</f>
        <v>0.0168584968316501</v>
      </c>
      <c r="V2407" s="4" t="n">
        <f aca="false">NORMSDIST(-N2407/'rhos computation'!$B$23)-EXP(N2407+'rhos computation'!$B$23^2/2)*NORMSDIST(-N2407/'rhos computation'!$B$23-'rhos computation'!$B$23)</f>
        <v>0.0111398785787596</v>
      </c>
      <c r="W2407" s="0" t="n">
        <f aca="false">NORMSDIST(-O2407)</f>
        <v>0.00639835905172199</v>
      </c>
      <c r="X2407" s="0" t="n">
        <f aca="false">NORMSDIST(-P2407)</f>
        <v>0.0373788513022147</v>
      </c>
    </row>
    <row r="2408" customFormat="false" ht="13" hidden="false" customHeight="false" outlineLevel="0" collapsed="false">
      <c r="A2408" s="0" t="n">
        <v>-1.27813497715135</v>
      </c>
      <c r="B2408" s="0" t="n">
        <v>0.317093893516294</v>
      </c>
      <c r="C2408" s="0" t="n">
        <v>-0.526717329753093</v>
      </c>
      <c r="D2408" s="0" t="n">
        <v>-0.368751064360297</v>
      </c>
      <c r="E2408" s="0" t="n">
        <f aca="false" t="array" ref="E2408:H2408">MMULT(A2408:D2408,'Root matrix of resiudals'!$B$19:E$22)</f>
        <v>-0.0546293159683986</v>
      </c>
      <c r="F2408" s="0" t="n">
        <v>0.00425071254670783</v>
      </c>
      <c r="G2408" s="0" t="n">
        <v>-0.00935108663875118</v>
      </c>
      <c r="H2408" s="0" t="n">
        <v>-0.00607674940121601</v>
      </c>
      <c r="I2408" s="3" t="n">
        <f aca="false" t="array" ref="I2408:L2408">MMULT('t+3'!I2408:L2408,'input - gretl'!$B$3:$E$6)+MMULT('Point forecasts'!$P$5:$T$5,'input - gretl'!$B$9:$E$13)+MMULT('t+3'!Q2408:S2408,'input - gretl'!$B$14:$E$16)+E2408:H2408</f>
        <v>-0.00430045106401015</v>
      </c>
      <c r="J2408" s="3" t="n">
        <v>0.00815508732811698</v>
      </c>
      <c r="K2408" s="3" t="n">
        <v>0.00357263907362681</v>
      </c>
      <c r="L2408" s="3" t="n">
        <v>-0.0200571468297444</v>
      </c>
      <c r="M2408" s="0" t="n">
        <f aca="false">'t+3'!M2408+I2408</f>
        <v>0.0922413577067034</v>
      </c>
      <c r="N2408" s="0" t="n">
        <f aca="false">'t+3'!N2408+J2408</f>
        <v>0.0212712224546848</v>
      </c>
      <c r="O2408" s="0" t="n">
        <f aca="false">'t+3'!O2408+K2408</f>
        <v>2.43497098398238</v>
      </c>
      <c r="P2408" s="0" t="n">
        <f aca="false">'t+3'!P2408+L2408</f>
        <v>1.74468730454373</v>
      </c>
      <c r="Q2408" s="0" t="n">
        <f aca="false" t="array" ref="Q2408:S2408">MMULT(M2408:P2408,'input - gretl'!$B$19:$D$22)+MMULT('Point forecasts'!$J$6:$O$6,'input - gretl'!$B$23:$D$28)</f>
        <v>13.9308174770578</v>
      </c>
      <c r="R2408" s="0" t="n">
        <v>6.83544940775185</v>
      </c>
      <c r="S2408" s="0" t="n">
        <v>10.1304312910431</v>
      </c>
      <c r="U2408" s="4" t="n">
        <f aca="false">NORMSDIST(-M2408/'rhos computation'!$B$11)-EXP(M2408+'rhos computation'!$B$11^2/2)*NORMSDIST(-M2408/'rhos computation'!$B$11-'rhos computation'!$B$11)</f>
        <v>0.0187947671683822</v>
      </c>
      <c r="V2408" s="4" t="n">
        <f aca="false">NORMSDIST(-N2408/'rhos computation'!$B$23)-EXP(N2408+'rhos computation'!$B$23^2/2)*NORMSDIST(-N2408/'rhos computation'!$B$23-'rhos computation'!$B$23)</f>
        <v>0.0130509511259334</v>
      </c>
      <c r="W2408" s="0" t="n">
        <f aca="false">NORMSDIST(-O2408)</f>
        <v>0.00744649195237082</v>
      </c>
      <c r="X2408" s="0" t="n">
        <f aca="false">NORMSDIST(-P2408)</f>
        <v>0.0405196571909976</v>
      </c>
    </row>
    <row r="2409" customFormat="false" ht="13" hidden="false" customHeight="false" outlineLevel="0" collapsed="false">
      <c r="A2409" s="0" t="n">
        <v>-0.734374879844865</v>
      </c>
      <c r="B2409" s="0" t="n">
        <v>2.28804108084594</v>
      </c>
      <c r="C2409" s="0" t="n">
        <v>-1.60310937860142</v>
      </c>
      <c r="D2409" s="0" t="n">
        <v>0.0329054008414465</v>
      </c>
      <c r="E2409" s="0" t="n">
        <f aca="false" t="array" ref="E2409:H2409">MMULT(A2409:D2409,'Root matrix of resiudals'!$B$19:E$22)</f>
        <v>-0.0283203587691307</v>
      </c>
      <c r="F2409" s="0" t="n">
        <v>0.0579577840033203</v>
      </c>
      <c r="G2409" s="0" t="n">
        <v>-0.0184894898447181</v>
      </c>
      <c r="H2409" s="0" t="n">
        <v>-0.000870570718029276</v>
      </c>
      <c r="I2409" s="3" t="n">
        <f aca="false" t="array" ref="I2409:L2409">MMULT('t+3'!I2409:L2409,'input - gretl'!$B$3:$E$6)+MMULT('Point forecasts'!$P$5:$T$5,'input - gretl'!$B$9:$E$13)+MMULT('t+3'!Q2409:S2409,'input - gretl'!$B$14:$E$16)+E2409:H2409</f>
        <v>0.0255948115154146</v>
      </c>
      <c r="J2409" s="3" t="n">
        <v>0.0791499099737214</v>
      </c>
      <c r="K2409" s="3" t="n">
        <v>-0.0225237787959775</v>
      </c>
      <c r="L2409" s="3" t="n">
        <v>-0.00239430343260245</v>
      </c>
      <c r="M2409" s="0" t="n">
        <f aca="false">'t+3'!M2409+I2409</f>
        <v>0.132473516091902</v>
      </c>
      <c r="N2409" s="0" t="n">
        <f aca="false">'t+3'!N2409+J2409</f>
        <v>0.0517999318321152</v>
      </c>
      <c r="O2409" s="0" t="n">
        <f aca="false">'t+3'!O2409+K2409</f>
        <v>2.40163017862979</v>
      </c>
      <c r="P2409" s="0" t="n">
        <f aca="false">'t+3'!P2409+L2409</f>
        <v>1.70100705409484</v>
      </c>
      <c r="Q2409" s="0" t="n">
        <f aca="false" t="array" ref="Q2409:S2409">MMULT(M2409:P2409,'input - gretl'!$B$19:$D$22)+MMULT('Point forecasts'!$J$6:$O$6,'input - gretl'!$B$23:$D$28)</f>
        <v>13.971049635443</v>
      </c>
      <c r="R2409" s="0" t="n">
        <v>6.86597811712928</v>
      </c>
      <c r="S2409" s="0" t="n">
        <v>10.13863258788</v>
      </c>
      <c r="U2409" s="4" t="n">
        <f aca="false">NORMSDIST(-M2409/'rhos computation'!$B$11)-EXP(M2409+'rhos computation'!$B$11^2/2)*NORMSDIST(-M2409/'rhos computation'!$B$11-'rhos computation'!$B$11)</f>
        <v>0.0111475001125087</v>
      </c>
      <c r="V2409" s="4" t="n">
        <f aca="false">NORMSDIST(-N2409/'rhos computation'!$B$23)-EXP(N2409+'rhos computation'!$B$23^2/2)*NORMSDIST(-N2409/'rhos computation'!$B$23-'rhos computation'!$B$23)</f>
        <v>0.00534418940781736</v>
      </c>
      <c r="W2409" s="0" t="n">
        <f aca="false">NORMSDIST(-O2409)</f>
        <v>0.0081611001786454</v>
      </c>
      <c r="X2409" s="0" t="n">
        <f aca="false">NORMSDIST(-P2409)</f>
        <v>0.0444708312933238</v>
      </c>
    </row>
    <row r="2410" customFormat="false" ht="13" hidden="false" customHeight="false" outlineLevel="0" collapsed="false">
      <c r="A2410" s="0" t="n">
        <v>-0.684510954316373</v>
      </c>
      <c r="B2410" s="0" t="n">
        <v>0.234671977252375</v>
      </c>
      <c r="C2410" s="0" t="n">
        <v>-1.22575373692663</v>
      </c>
      <c r="D2410" s="0" t="n">
        <v>-0.404987236918769</v>
      </c>
      <c r="E2410" s="0" t="n">
        <f aca="false" t="array" ref="E2410:H2410">MMULT(A2410:D2410,'Root matrix of resiudals'!$B$19:E$22)</f>
        <v>-0.0301964391129026</v>
      </c>
      <c r="F2410" s="0" t="n">
        <v>0.000727628318177754</v>
      </c>
      <c r="G2410" s="0" t="n">
        <v>-0.0202205491404869</v>
      </c>
      <c r="H2410" s="0" t="n">
        <v>-0.0076980347430515</v>
      </c>
      <c r="I2410" s="3" t="n">
        <f aca="false" t="array" ref="I2410:L2410">MMULT('t+3'!I2410:L2410,'input - gretl'!$B$3:$E$6)+MMULT('Point forecasts'!$P$5:$T$5,'input - gretl'!$B$9:$E$13)+MMULT('t+3'!Q2410:S2410,'input - gretl'!$B$14:$E$16)+E2410:H2410</f>
        <v>-0.00315884714128687</v>
      </c>
      <c r="J2410" s="3" t="n">
        <v>-0.0102250286955575</v>
      </c>
      <c r="K2410" s="3" t="n">
        <v>-0.0160031237399974</v>
      </c>
      <c r="L2410" s="3" t="n">
        <v>-0.0136023165339303</v>
      </c>
      <c r="M2410" s="0" t="n">
        <f aca="false">'t+3'!M2410+I2410</f>
        <v>0.0869824838359204</v>
      </c>
      <c r="N2410" s="0" t="n">
        <f aca="false">'t+3'!N2410+J2410</f>
        <v>-0.00346753109566258</v>
      </c>
      <c r="O2410" s="0" t="n">
        <f aca="false">'t+3'!O2410+K2410</f>
        <v>2.42067935561962</v>
      </c>
      <c r="P2410" s="0" t="n">
        <f aca="false">'t+3'!P2410+L2410</f>
        <v>1.76008355570488</v>
      </c>
      <c r="Q2410" s="0" t="n">
        <f aca="false" t="array" ref="Q2410:S2410">MMULT(M2410:P2410,'input - gretl'!$B$19:$D$22)+MMULT('Point forecasts'!$J$6:$O$6,'input - gretl'!$B$23:$D$28)</f>
        <v>13.925558603187</v>
      </c>
      <c r="R2410" s="0" t="n">
        <v>6.81071065420151</v>
      </c>
      <c r="S2410" s="0" t="n">
        <v>10.1014970580136</v>
      </c>
      <c r="U2410" s="4" t="n">
        <f aca="false">NORMSDIST(-M2410/'rhos computation'!$B$11)-EXP(M2410+'rhos computation'!$B$11^2/2)*NORMSDIST(-M2410/'rhos computation'!$B$11-'rhos computation'!$B$11)</f>
        <v>0.0200316691512499</v>
      </c>
      <c r="V2410" s="4" t="n">
        <f aca="false">NORMSDIST(-N2410/'rhos computation'!$B$23)-EXP(N2410+'rhos computation'!$B$23^2/2)*NORMSDIST(-N2410/'rhos computation'!$B$23-'rhos computation'!$B$23)</f>
        <v>0.0234390940286676</v>
      </c>
      <c r="W2410" s="0" t="n">
        <f aca="false">NORMSDIST(-O2410)</f>
        <v>0.00774576752814164</v>
      </c>
      <c r="X2410" s="0" t="n">
        <f aca="false">NORMSDIST(-P2410)</f>
        <v>0.0391968202596851</v>
      </c>
    </row>
    <row r="2411" customFormat="false" ht="13" hidden="false" customHeight="false" outlineLevel="0" collapsed="false">
      <c r="A2411" s="0" t="n">
        <v>-0.95925663094927</v>
      </c>
      <c r="B2411" s="0" t="n">
        <v>0.540191035901321</v>
      </c>
      <c r="C2411" s="0" t="n">
        <v>-1.09594416012784</v>
      </c>
      <c r="D2411" s="0" t="n">
        <v>-0.722620494782621</v>
      </c>
      <c r="E2411" s="0" t="n">
        <f aca="false" t="array" ref="E2411:H2411">MMULT(A2411:D2411,'Root matrix of resiudals'!$B$19:E$22)</f>
        <v>-0.0410105330379653</v>
      </c>
      <c r="F2411" s="0" t="n">
        <v>0.00928009244368933</v>
      </c>
      <c r="G2411" s="0" t="n">
        <v>-0.0177348261225636</v>
      </c>
      <c r="H2411" s="0" t="n">
        <v>-0.0125783643470396</v>
      </c>
      <c r="I2411" s="3" t="n">
        <f aca="false" t="array" ref="I2411:L2411">MMULT('t+3'!I2411:L2411,'input - gretl'!$B$3:$E$6)+MMULT('Point forecasts'!$P$5:$T$5,'input - gretl'!$B$9:$E$13)+MMULT('t+3'!Q2411:S2411,'input - gretl'!$B$14:$E$16)+E2411:H2411</f>
        <v>-0.0441439585672789</v>
      </c>
      <c r="J2411" s="3" t="n">
        <v>0.030966436392436</v>
      </c>
      <c r="K2411" s="3" t="n">
        <v>-0.00131099127320463</v>
      </c>
      <c r="L2411" s="3" t="n">
        <v>-0.0164796694355837</v>
      </c>
      <c r="M2411" s="0" t="n">
        <f aca="false">'t+3'!M2411+I2411</f>
        <v>0.138495010238714</v>
      </c>
      <c r="N2411" s="0" t="n">
        <f aca="false">'t+3'!N2411+J2411</f>
        <v>0.0424930682054867</v>
      </c>
      <c r="O2411" s="0" t="n">
        <f aca="false">'t+3'!O2411+K2411</f>
        <v>2.44739227899869</v>
      </c>
      <c r="P2411" s="0" t="n">
        <f aca="false">'t+3'!P2411+L2411</f>
        <v>1.72627832991765</v>
      </c>
      <c r="Q2411" s="0" t="n">
        <f aca="false" t="array" ref="Q2411:S2411">MMULT(M2411:P2411,'input - gretl'!$B$19:$D$22)+MMULT('Point forecasts'!$J$6:$O$6,'input - gretl'!$B$23:$D$28)</f>
        <v>13.9770711295898</v>
      </c>
      <c r="R2411" s="0" t="n">
        <v>6.85667125350266</v>
      </c>
      <c r="S2411" s="0" t="n">
        <v>10.1603604413776</v>
      </c>
      <c r="U2411" s="4" t="n">
        <f aca="false">NORMSDIST(-M2411/'rhos computation'!$B$11)-EXP(M2411+'rhos computation'!$B$11^2/2)*NORMSDIST(-M2411/'rhos computation'!$B$11-'rhos computation'!$B$11)</f>
        <v>0.0102535117569351</v>
      </c>
      <c r="V2411" s="4" t="n">
        <f aca="false">NORMSDIST(-N2411/'rhos computation'!$B$23)-EXP(N2411+'rhos computation'!$B$23^2/2)*NORMSDIST(-N2411/'rhos computation'!$B$23-'rhos computation'!$B$23)</f>
        <v>0.0071663423335922</v>
      </c>
      <c r="W2411" s="0" t="n">
        <f aca="false">NORMSDIST(-O2411)</f>
        <v>0.00719470656474101</v>
      </c>
      <c r="X2411" s="0" t="n">
        <f aca="false">NORMSDIST(-P2411)</f>
        <v>0.0421486759864849</v>
      </c>
    </row>
    <row r="2412" customFormat="false" ht="13" hidden="false" customHeight="false" outlineLevel="0" collapsed="false">
      <c r="A2412" s="0" t="n">
        <v>0.310999554604702</v>
      </c>
      <c r="B2412" s="0" t="n">
        <v>-0.537204294567221</v>
      </c>
      <c r="C2412" s="0" t="n">
        <v>-0.0110242589866052</v>
      </c>
      <c r="D2412" s="0" t="n">
        <v>1.3825090728807</v>
      </c>
      <c r="E2412" s="0" t="n">
        <f aca="false" t="array" ref="E2412:H2412">MMULT(A2412:D2412,'Root matrix of resiudals'!$B$19:E$22)</f>
        <v>0.0115839618920554</v>
      </c>
      <c r="F2412" s="0" t="n">
        <v>-0.0145937125485212</v>
      </c>
      <c r="G2412" s="0" t="n">
        <v>-0.00013894803955419</v>
      </c>
      <c r="H2412" s="0" t="n">
        <v>0.0222670779350987</v>
      </c>
      <c r="I2412" s="3" t="n">
        <f aca="false" t="array" ref="I2412:L2412">MMULT('t+3'!I2412:L2412,'input - gretl'!$B$3:$E$6)+MMULT('Point forecasts'!$P$5:$T$5,'input - gretl'!$B$9:$E$13)+MMULT('t+3'!Q2412:S2412,'input - gretl'!$B$14:$E$16)+E2412:H2412</f>
        <v>0.0696474637824619</v>
      </c>
      <c r="J2412" s="3" t="n">
        <v>0.0304088573833718</v>
      </c>
      <c r="K2412" s="3" t="n">
        <v>0.00584629014038527</v>
      </c>
      <c r="L2412" s="3" t="n">
        <v>0.0256163283160685</v>
      </c>
      <c r="M2412" s="0" t="n">
        <f aca="false">'t+3'!M2412+I2412</f>
        <v>0.191398957777277</v>
      </c>
      <c r="N2412" s="0" t="n">
        <f aca="false">'t+3'!N2412+J2412</f>
        <v>0.00736447778069686</v>
      </c>
      <c r="O2412" s="0" t="n">
        <f aca="false">'t+3'!O2412+K2412</f>
        <v>2.47202807309607</v>
      </c>
      <c r="P2412" s="0" t="n">
        <f aca="false">'t+3'!P2412+L2412</f>
        <v>1.75738087416247</v>
      </c>
      <c r="Q2412" s="0" t="n">
        <f aca="false" t="array" ref="Q2412:S2412">MMULT(M2412:P2412,'input - gretl'!$B$19:$D$22)+MMULT('Point forecasts'!$J$6:$O$6,'input - gretl'!$B$23:$D$28)</f>
        <v>14.0299750771283</v>
      </c>
      <c r="R2412" s="0" t="n">
        <v>6.82154266307787</v>
      </c>
      <c r="S2412" s="0" t="n">
        <v>10.1554161607709</v>
      </c>
      <c r="U2412" s="4" t="n">
        <f aca="false">NORMSDIST(-M2412/'rhos computation'!$B$11)-EXP(M2412+'rhos computation'!$B$11^2/2)*NORMSDIST(-M2412/'rhos computation'!$B$11-'rhos computation'!$B$11)</f>
        <v>0.00461875446987607</v>
      </c>
      <c r="V2412" s="4" t="n">
        <f aca="false">NORMSDIST(-N2412/'rhos computation'!$B$23)-EXP(N2412+'rhos computation'!$B$23^2/2)*NORMSDIST(-N2412/'rhos computation'!$B$23-'rhos computation'!$B$23)</f>
        <v>0.0183979227558196</v>
      </c>
      <c r="W2412" s="0" t="n">
        <f aca="false">NORMSDIST(-O2412)</f>
        <v>0.00671744828841304</v>
      </c>
      <c r="X2412" s="0" t="n">
        <f aca="false">NORMSDIST(-P2412)</f>
        <v>0.0394264555428399</v>
      </c>
    </row>
    <row r="2413" customFormat="false" ht="13" hidden="false" customHeight="false" outlineLevel="0" collapsed="false">
      <c r="A2413" s="0" t="n">
        <v>-1.65993823500129</v>
      </c>
      <c r="B2413" s="0" t="n">
        <v>0.00204264990832455</v>
      </c>
      <c r="C2413" s="0" t="n">
        <v>2.02665401224511</v>
      </c>
      <c r="D2413" s="0" t="n">
        <v>-0.755006248264311</v>
      </c>
      <c r="E2413" s="0" t="n">
        <f aca="false" t="array" ref="E2413:H2413">MMULT(A2413:D2413,'Root matrix of resiudals'!$B$19:E$22)</f>
        <v>-0.0684215809066649</v>
      </c>
      <c r="F2413" s="0" t="n">
        <v>0.00352684717733989</v>
      </c>
      <c r="G2413" s="0" t="n">
        <v>0.0297527367288433</v>
      </c>
      <c r="H2413" s="0" t="n">
        <v>-0.00929479119956713</v>
      </c>
      <c r="I2413" s="3" t="n">
        <f aca="false" t="array" ref="I2413:L2413">MMULT('t+3'!I2413:L2413,'input - gretl'!$B$3:$E$6)+MMULT('Point forecasts'!$P$5:$T$5,'input - gretl'!$B$9:$E$13)+MMULT('t+3'!Q2413:S2413,'input - gretl'!$B$14:$E$16)+E2413:H2413</f>
        <v>-0.0349309072785378</v>
      </c>
      <c r="J2413" s="3" t="n">
        <v>0.00419555635566807</v>
      </c>
      <c r="K2413" s="3" t="n">
        <v>0.042845736918577</v>
      </c>
      <c r="L2413" s="3" t="n">
        <v>-0.0165540797793804</v>
      </c>
      <c r="M2413" s="0" t="n">
        <f aca="false">'t+3'!M2413+I2413</f>
        <v>0.0593286147763874</v>
      </c>
      <c r="N2413" s="0" t="n">
        <f aca="false">'t+3'!N2413+J2413</f>
        <v>0.0153965794739054</v>
      </c>
      <c r="O2413" s="0" t="n">
        <f aca="false">'t+3'!O2413+K2413</f>
        <v>2.50378669960889</v>
      </c>
      <c r="P2413" s="0" t="n">
        <f aca="false">'t+3'!P2413+L2413</f>
        <v>1.79277843774079</v>
      </c>
      <c r="Q2413" s="0" t="n">
        <f aca="false" t="array" ref="Q2413:S2413">MMULT(M2413:P2413,'input - gretl'!$B$19:$D$22)+MMULT('Point forecasts'!$J$6:$O$6,'input - gretl'!$B$23:$D$28)</f>
        <v>13.8979047341274</v>
      </c>
      <c r="R2413" s="0" t="n">
        <v>6.82957476477107</v>
      </c>
      <c r="S2413" s="0" t="n">
        <v>10.1535099344426</v>
      </c>
      <c r="U2413" s="4" t="n">
        <f aca="false">NORMSDIST(-M2413/'rhos computation'!$B$11)-EXP(M2413+'rhos computation'!$B$11^2/2)*NORMSDIST(-M2413/'rhos computation'!$B$11-'rhos computation'!$B$11)</f>
        <v>0.027544270008709</v>
      </c>
      <c r="V2413" s="4" t="n">
        <f aca="false">NORMSDIST(-N2413/'rhos computation'!$B$23)-EXP(N2413+'rhos computation'!$B$23^2/2)*NORMSDIST(-N2413/'rhos computation'!$B$23-'rhos computation'!$B$23)</f>
        <v>0.0151576501113723</v>
      </c>
      <c r="W2413" s="0" t="n">
        <f aca="false">NORMSDIST(-O2413)</f>
        <v>0.00614360426052596</v>
      </c>
      <c r="X2413" s="0" t="n">
        <f aca="false">NORMSDIST(-P2413)</f>
        <v>0.0365041792947729</v>
      </c>
    </row>
    <row r="2414" customFormat="false" ht="13" hidden="false" customHeight="false" outlineLevel="0" collapsed="false">
      <c r="A2414" s="0" t="n">
        <v>1.24000839093236</v>
      </c>
      <c r="B2414" s="0" t="n">
        <v>1.74399095263136</v>
      </c>
      <c r="C2414" s="0" t="n">
        <v>-0.021388865167033</v>
      </c>
      <c r="D2414" s="0" t="n">
        <v>1.70738971699517</v>
      </c>
      <c r="E2414" s="0" t="n">
        <f aca="false" t="array" ref="E2414:H2414">MMULT(A2414:D2414,'Root matrix of resiudals'!$B$19:E$22)</f>
        <v>0.0564706217927525</v>
      </c>
      <c r="F2414" s="0" t="n">
        <v>0.0526725518923803</v>
      </c>
      <c r="G2414" s="0" t="n">
        <v>0.00940418377321538</v>
      </c>
      <c r="H2414" s="0" t="n">
        <v>0.027321134368139</v>
      </c>
      <c r="I2414" s="3" t="n">
        <f aca="false" t="array" ref="I2414:L2414">MMULT('t+3'!I2414:L2414,'input - gretl'!$B$3:$E$6)+MMULT('Point forecasts'!$P$5:$T$5,'input - gretl'!$B$9:$E$13)+MMULT('t+3'!Q2414:S2414,'input - gretl'!$B$14:$E$16)+E2414:H2414</f>
        <v>0.0530836324613167</v>
      </c>
      <c r="J2414" s="3" t="n">
        <v>0.0357463670164903</v>
      </c>
      <c r="K2414" s="3" t="n">
        <v>0.00700160146027761</v>
      </c>
      <c r="L2414" s="3" t="n">
        <v>0.0154970988167733</v>
      </c>
      <c r="M2414" s="0" t="n">
        <f aca="false">'t+3'!M2414+I2414</f>
        <v>0.13877958306258</v>
      </c>
      <c r="N2414" s="0" t="n">
        <f aca="false">'t+3'!N2414+J2414</f>
        <v>0.0318628154795602</v>
      </c>
      <c r="O2414" s="0" t="n">
        <f aca="false">'t+3'!O2414+K2414</f>
        <v>2.41139280960748</v>
      </c>
      <c r="P2414" s="0" t="n">
        <f aca="false">'t+3'!P2414+L2414</f>
        <v>1.75678376220506</v>
      </c>
      <c r="Q2414" s="0" t="n">
        <f aca="false" t="array" ref="Q2414:S2414">MMULT(M2414:P2414,'input - gretl'!$B$19:$D$22)+MMULT('Point forecasts'!$J$6:$O$6,'input - gretl'!$B$23:$D$28)</f>
        <v>13.9773557024136</v>
      </c>
      <c r="R2414" s="0" t="n">
        <v>6.84604100077673</v>
      </c>
      <c r="S2414" s="0" t="n">
        <v>10.0953487806094</v>
      </c>
      <c r="U2414" s="4" t="n">
        <f aca="false">NORMSDIST(-M2414/'rhos computation'!$B$11)-EXP(M2414+'rhos computation'!$B$11^2/2)*NORMSDIST(-M2414/'rhos computation'!$B$11-'rhos computation'!$B$11)</f>
        <v>0.0102127202562694</v>
      </c>
      <c r="V2414" s="4" t="n">
        <f aca="false">NORMSDIST(-N2414/'rhos computation'!$B$23)-EXP(N2414+'rhos computation'!$B$23^2/2)*NORMSDIST(-N2414/'rhos computation'!$B$23-'rhos computation'!$B$23)</f>
        <v>0.0097909848223513</v>
      </c>
      <c r="W2414" s="0" t="n">
        <f aca="false">NORMSDIST(-O2414)</f>
        <v>0.00794586120446837</v>
      </c>
      <c r="X2414" s="0" t="n">
        <f aca="false">NORMSDIST(-P2414)</f>
        <v>0.0394773369202558</v>
      </c>
    </row>
    <row r="2415" customFormat="false" ht="13" hidden="false" customHeight="false" outlineLevel="0" collapsed="false">
      <c r="A2415" s="0" t="n">
        <v>0.159825887520119</v>
      </c>
      <c r="B2415" s="0" t="n">
        <v>1.27718145969633</v>
      </c>
      <c r="C2415" s="0" t="n">
        <v>1.14472286191813</v>
      </c>
      <c r="D2415" s="0" t="n">
        <v>0.0463785656300538</v>
      </c>
      <c r="E2415" s="0" t="n">
        <f aca="false" t="array" ref="E2415:H2415">MMULT(A2415:D2415,'Root matrix of resiudals'!$B$19:E$22)</f>
        <v>0.0111454565382393</v>
      </c>
      <c r="F2415" s="0" t="n">
        <v>0.0409667870522716</v>
      </c>
      <c r="G2415" s="0" t="n">
        <v>0.0232840218923212</v>
      </c>
      <c r="H2415" s="0" t="n">
        <v>0.00208624094930363</v>
      </c>
      <c r="I2415" s="3" t="n">
        <f aca="false" t="array" ref="I2415:L2415">MMULT('t+3'!I2415:L2415,'input - gretl'!$B$3:$E$6)+MMULT('Point forecasts'!$P$5:$T$5,'input - gretl'!$B$9:$E$13)+MMULT('t+3'!Q2415:S2415,'input - gretl'!$B$14:$E$16)+E2415:H2415</f>
        <v>0.083552983961577</v>
      </c>
      <c r="J2415" s="3" t="n">
        <v>0.083423084179131</v>
      </c>
      <c r="K2415" s="3" t="n">
        <v>0.0309428707091932</v>
      </c>
      <c r="L2415" s="3" t="n">
        <v>-0.00306782629223814</v>
      </c>
      <c r="M2415" s="0" t="n">
        <f aca="false">'t+3'!M2415+I2415</f>
        <v>0.152407338597008</v>
      </c>
      <c r="N2415" s="0" t="n">
        <f aca="false">'t+3'!N2415+J2415</f>
        <v>0.0663387294944971</v>
      </c>
      <c r="O2415" s="0" t="n">
        <f aca="false">'t+3'!O2415+K2415</f>
        <v>2.49112163677591</v>
      </c>
      <c r="P2415" s="0" t="n">
        <f aca="false">'t+3'!P2415+L2415</f>
        <v>1.73696422115923</v>
      </c>
      <c r="Q2415" s="0" t="n">
        <f aca="false" t="array" ref="Q2415:S2415">MMULT(M2415:P2415,'input - gretl'!$B$19:$D$22)+MMULT('Point forecasts'!$J$6:$O$6,'input - gretl'!$B$23:$D$28)</f>
        <v>13.9909834579481</v>
      </c>
      <c r="R2415" s="0" t="n">
        <v>6.88051691479167</v>
      </c>
      <c r="S2415" s="0" t="n">
        <v>10.1939269822895</v>
      </c>
      <c r="U2415" s="4" t="n">
        <f aca="false">NORMSDIST(-M2415/'rhos computation'!$B$11)-EXP(M2415+'rhos computation'!$B$11^2/2)*NORMSDIST(-M2415/'rhos computation'!$B$11-'rhos computation'!$B$11)</f>
        <v>0.00840605034268464</v>
      </c>
      <c r="V2415" s="4" t="n">
        <f aca="false">NORMSDIST(-N2415/'rhos computation'!$B$23)-EXP(N2415+'rhos computation'!$B$23^2/2)*NORMSDIST(-N2415/'rhos computation'!$B$23-'rhos computation'!$B$23)</f>
        <v>0.00324972187790039</v>
      </c>
      <c r="W2415" s="0" t="n">
        <f aca="false">NORMSDIST(-O2415)</f>
        <v>0.00636702580746158</v>
      </c>
      <c r="X2415" s="0" t="n">
        <f aca="false">NORMSDIST(-P2415)</f>
        <v>0.041196743200651</v>
      </c>
    </row>
    <row r="2416" customFormat="false" ht="13" hidden="false" customHeight="false" outlineLevel="0" collapsed="false">
      <c r="A2416" s="0" t="n">
        <v>-0.300843476284304</v>
      </c>
      <c r="B2416" s="0" t="n">
        <v>-0.732469133550216</v>
      </c>
      <c r="C2416" s="0" t="n">
        <v>2.05646374511346</v>
      </c>
      <c r="D2416" s="0" t="n">
        <v>0.627746941149836</v>
      </c>
      <c r="E2416" s="0" t="n">
        <f aca="false" t="array" ref="E2416:H2416">MMULT(A2416:D2416,'Root matrix of resiudals'!$B$19:E$22)</f>
        <v>-0.0122659630963015</v>
      </c>
      <c r="F2416" s="0" t="n">
        <v>-0.014184608160334</v>
      </c>
      <c r="G2416" s="0" t="n">
        <v>0.0308584689695184</v>
      </c>
      <c r="H2416" s="0" t="n">
        <v>0.0126087429097603</v>
      </c>
      <c r="I2416" s="3" t="n">
        <f aca="false" t="array" ref="I2416:L2416">MMULT('t+3'!I2416:L2416,'input - gretl'!$B$3:$E$6)+MMULT('Point forecasts'!$P$5:$T$5,'input - gretl'!$B$9:$E$13)+MMULT('t+3'!Q2416:S2416,'input - gretl'!$B$14:$E$16)+E2416:H2416</f>
        <v>-0.00402165578798989</v>
      </c>
      <c r="J2416" s="3" t="n">
        <v>-0.00596629389100963</v>
      </c>
      <c r="K2416" s="3" t="n">
        <v>0.0231662679274978</v>
      </c>
      <c r="L2416" s="3" t="n">
        <v>-0.00496343743924295</v>
      </c>
      <c r="M2416" s="0" t="n">
        <f aca="false">'t+3'!M2416+I2416</f>
        <v>0.123540603191182</v>
      </c>
      <c r="N2416" s="0" t="n">
        <f aca="false">'t+3'!N2416+J2416</f>
        <v>-0.0497246028246424</v>
      </c>
      <c r="O2416" s="0" t="n">
        <f aca="false">'t+3'!O2416+K2416</f>
        <v>2.43143755922128</v>
      </c>
      <c r="P2416" s="0" t="n">
        <f aca="false">'t+3'!P2416+L2416</f>
        <v>1.72382678955476</v>
      </c>
      <c r="Q2416" s="0" t="n">
        <f aca="false" t="array" ref="Q2416:S2416">MMULT(M2416:P2416,'input - gretl'!$B$19:$D$22)+MMULT('Point forecasts'!$J$6:$O$6,'input - gretl'!$B$23:$D$28)</f>
        <v>13.9621167225422</v>
      </c>
      <c r="R2416" s="0" t="n">
        <v>6.76445358247253</v>
      </c>
      <c r="S2416" s="0" t="n">
        <v>10.1467372590623</v>
      </c>
      <c r="U2416" s="4" t="n">
        <f aca="false">NORMSDIST(-M2416/'rhos computation'!$B$11)-EXP(M2416+'rhos computation'!$B$11^2/2)*NORMSDIST(-M2416/'rhos computation'!$B$11-'rhos computation'!$B$11)</f>
        <v>0.0125861534184447</v>
      </c>
      <c r="V2416" s="4" t="n">
        <f aca="false">NORMSDIST(-N2416/'rhos computation'!$B$23)-EXP(N2416+'rhos computation'!$B$23^2/2)*NORMSDIST(-N2416/'rhos computation'!$B$23-'rhos computation'!$B$23)</f>
        <v>0.0530179885028488</v>
      </c>
      <c r="W2416" s="0" t="n">
        <f aca="false">NORMSDIST(-O2416)</f>
        <v>0.00751952013132216</v>
      </c>
      <c r="X2416" s="0" t="n">
        <f aca="false">NORMSDIST(-P2416)</f>
        <v>0.0423695584277854</v>
      </c>
    </row>
    <row r="2417" customFormat="false" ht="13" hidden="false" customHeight="false" outlineLevel="0" collapsed="false">
      <c r="A2417" s="0" t="n">
        <v>-0.918322645322025</v>
      </c>
      <c r="B2417" s="0" t="n">
        <v>-0.580509477624225</v>
      </c>
      <c r="C2417" s="0" t="n">
        <v>-2.43360737004844</v>
      </c>
      <c r="D2417" s="0" t="n">
        <v>1.80502390578253</v>
      </c>
      <c r="E2417" s="0" t="n">
        <f aca="false" t="array" ref="E2417:H2417">MMULT(A2417:D2417,'Root matrix of resiudals'!$B$19:E$22)</f>
        <v>-0.0444121064317946</v>
      </c>
      <c r="F2417" s="0" t="n">
        <v>-0.0272848552203656</v>
      </c>
      <c r="G2417" s="0" t="n">
        <v>-0.040370459975451</v>
      </c>
      <c r="H2417" s="0" t="n">
        <v>0.0268166604598825</v>
      </c>
      <c r="I2417" s="3" t="n">
        <f aca="false" t="array" ref="I2417:L2417">MMULT('t+3'!I2417:L2417,'input - gretl'!$B$3:$E$6)+MMULT('Point forecasts'!$P$5:$T$5,'input - gretl'!$B$9:$E$13)+MMULT('t+3'!Q2417:S2417,'input - gretl'!$B$14:$E$16)+E2417:H2417</f>
        <v>-0.0424082551487583</v>
      </c>
      <c r="J2417" s="3" t="n">
        <v>0.0213808707655648</v>
      </c>
      <c r="K2417" s="3" t="n">
        <v>-0.0366182264125461</v>
      </c>
      <c r="L2417" s="3" t="n">
        <v>0.0190223385346236</v>
      </c>
      <c r="M2417" s="0" t="n">
        <f aca="false">'t+3'!M2417+I2417</f>
        <v>0.169314104149207</v>
      </c>
      <c r="N2417" s="0" t="n">
        <f aca="false">'t+3'!N2417+J2417</f>
        <v>-0.0315309621894762</v>
      </c>
      <c r="O2417" s="0" t="n">
        <f aca="false">'t+3'!O2417+K2417</f>
        <v>2.39323061894825</v>
      </c>
      <c r="P2417" s="0" t="n">
        <f aca="false">'t+3'!P2417+L2417</f>
        <v>1.73460553793288</v>
      </c>
      <c r="Q2417" s="0" t="n">
        <f aca="false" t="array" ref="Q2417:S2417">MMULT(M2417:P2417,'input - gretl'!$B$19:$D$22)+MMULT('Point forecasts'!$J$6:$O$6,'input - gretl'!$B$23:$D$28)</f>
        <v>14.0078902235003</v>
      </c>
      <c r="R2417" s="0" t="n">
        <v>6.78264722310769</v>
      </c>
      <c r="S2417" s="0" t="n">
        <v>10.0982791901443</v>
      </c>
      <c r="U2417" s="4" t="n">
        <f aca="false">NORMSDIST(-M2417/'rhos computation'!$B$11)-EXP(M2417+'rhos computation'!$B$11^2/2)*NORMSDIST(-M2417/'rhos computation'!$B$11-'rhos computation'!$B$11)</f>
        <v>0.0065338163650222</v>
      </c>
      <c r="V2417" s="4" t="n">
        <f aca="false">NORMSDIST(-N2417/'rhos computation'!$B$23)-EXP(N2417+'rhos computation'!$B$23^2/2)*NORMSDIST(-N2417/'rhos computation'!$B$23-'rhos computation'!$B$23)</f>
        <v>0.0399751974286004</v>
      </c>
      <c r="W2417" s="0" t="n">
        <f aca="false">NORMSDIST(-O2417)</f>
        <v>0.0083503700201166</v>
      </c>
      <c r="X2417" s="0" t="n">
        <f aca="false">NORMSDIST(-P2417)</f>
        <v>0.0414053489589633</v>
      </c>
    </row>
    <row r="2418" customFormat="false" ht="13" hidden="false" customHeight="false" outlineLevel="0" collapsed="false">
      <c r="A2418" s="0" t="n">
        <v>0.314387960021495</v>
      </c>
      <c r="B2418" s="0" t="n">
        <v>-0.206095486245934</v>
      </c>
      <c r="C2418" s="0" t="n">
        <v>-0.109759855341112</v>
      </c>
      <c r="D2418" s="0" t="n">
        <v>-0.400716861883815</v>
      </c>
      <c r="E2418" s="0" t="n">
        <f aca="false" t="array" ref="E2418:H2418">MMULT(A2418:D2418,'Root matrix of resiudals'!$B$19:E$22)</f>
        <v>0.0130398700992092</v>
      </c>
      <c r="F2418" s="0" t="n">
        <v>-0.00559714006124957</v>
      </c>
      <c r="G2418" s="0" t="n">
        <v>-0.0025793540438046</v>
      </c>
      <c r="H2418" s="0" t="n">
        <v>-0.00676207004080999</v>
      </c>
      <c r="I2418" s="3" t="n">
        <f aca="false" t="array" ref="I2418:L2418">MMULT('t+3'!I2418:L2418,'input - gretl'!$B$3:$E$6)+MMULT('Point forecasts'!$P$5:$T$5,'input - gretl'!$B$9:$E$13)+MMULT('t+3'!Q2418:S2418,'input - gretl'!$B$14:$E$16)+E2418:H2418</f>
        <v>0.0268566381686908</v>
      </c>
      <c r="J2418" s="3" t="n">
        <v>-0.0176135612262374</v>
      </c>
      <c r="K2418" s="3" t="n">
        <v>-0.00576022873517556</v>
      </c>
      <c r="L2418" s="3" t="n">
        <v>-0.0261920500942015</v>
      </c>
      <c r="M2418" s="0" t="n">
        <f aca="false">'t+3'!M2418+I2418</f>
        <v>0.0438548506441128</v>
      </c>
      <c r="N2418" s="0" t="n">
        <f aca="false">'t+3'!N2418+J2418</f>
        <v>-0.0443941474564841</v>
      </c>
      <c r="O2418" s="0" t="n">
        <f aca="false">'t+3'!O2418+K2418</f>
        <v>2.38490410274329</v>
      </c>
      <c r="P2418" s="0" t="n">
        <f aca="false">'t+3'!P2418+L2418</f>
        <v>1.74764002146459</v>
      </c>
      <c r="Q2418" s="0" t="n">
        <f aca="false" t="array" ref="Q2418:S2418">MMULT(M2418:P2418,'input - gretl'!$B$19:$D$22)+MMULT('Point forecasts'!$J$6:$O$6,'input - gretl'!$B$23:$D$28)</f>
        <v>13.8824309699952</v>
      </c>
      <c r="R2418" s="0" t="n">
        <v>6.76978403784069</v>
      </c>
      <c r="S2418" s="0" t="n">
        <v>10.0775562283765</v>
      </c>
      <c r="U2418" s="4" t="n">
        <f aca="false">NORMSDIST(-M2418/'rhos computation'!$B$11)-EXP(M2418+'rhos computation'!$B$11^2/2)*NORMSDIST(-M2418/'rhos computation'!$B$11-'rhos computation'!$B$11)</f>
        <v>0.0325275973207279</v>
      </c>
      <c r="V2418" s="4" t="n">
        <f aca="false">NORMSDIST(-N2418/'rhos computation'!$B$23)-EXP(N2418+'rhos computation'!$B$23^2/2)*NORMSDIST(-N2418/'rhos computation'!$B$23-'rhos computation'!$B$23)</f>
        <v>0.0490376321044055</v>
      </c>
      <c r="W2418" s="0" t="n">
        <f aca="false">NORMSDIST(-O2418)</f>
        <v>0.00854178697598302</v>
      </c>
      <c r="X2418" s="0" t="n">
        <f aca="false">NORMSDIST(-P2418)</f>
        <v>0.0402631903304088</v>
      </c>
    </row>
    <row r="2419" customFormat="false" ht="13" hidden="false" customHeight="false" outlineLevel="0" collapsed="false">
      <c r="A2419" s="0" t="n">
        <v>-0.180102624761114</v>
      </c>
      <c r="B2419" s="0" t="n">
        <v>-1.07134823771277</v>
      </c>
      <c r="C2419" s="0" t="n">
        <v>0.815501998798905</v>
      </c>
      <c r="D2419" s="0" t="n">
        <v>0.851315105350107</v>
      </c>
      <c r="E2419" s="0" t="n">
        <f aca="false" t="array" ref="E2419:H2419">MMULT(A2419:D2419,'Root matrix of resiudals'!$B$19:E$22)</f>
        <v>-0.00947154660529102</v>
      </c>
      <c r="F2419" s="0" t="n">
        <v>-0.0280346238404564</v>
      </c>
      <c r="G2419" s="0" t="n">
        <v>0.0100481556166942</v>
      </c>
      <c r="H2419" s="0" t="n">
        <v>0.0147469076294691</v>
      </c>
      <c r="I2419" s="3" t="n">
        <f aca="false" t="array" ref="I2419:L2419">MMULT('t+3'!I2419:L2419,'input - gretl'!$B$3:$E$6)+MMULT('Point forecasts'!$P$5:$T$5,'input - gretl'!$B$9:$E$13)+MMULT('t+3'!Q2419:S2419,'input - gretl'!$B$14:$E$16)+E2419:H2419</f>
        <v>-0.0104113423307577</v>
      </c>
      <c r="J2419" s="3" t="n">
        <v>-0.0355665364536149</v>
      </c>
      <c r="K2419" s="3" t="n">
        <v>-0.00108417958523745</v>
      </c>
      <c r="L2419" s="3" t="n">
        <v>-0.0081677402346747</v>
      </c>
      <c r="M2419" s="0" t="n">
        <f aca="false">'t+3'!M2419+I2419</f>
        <v>0.0314719569961249</v>
      </c>
      <c r="N2419" s="0" t="n">
        <f aca="false">'t+3'!N2419+J2419</f>
        <v>-0.0707350018646102</v>
      </c>
      <c r="O2419" s="0" t="n">
        <f aca="false">'t+3'!O2419+K2419</f>
        <v>2.34386233328658</v>
      </c>
      <c r="P2419" s="0" t="n">
        <f aca="false">'t+3'!P2419+L2419</f>
        <v>1.67460387226305</v>
      </c>
      <c r="Q2419" s="0" t="n">
        <f aca="false" t="array" ref="Q2419:S2419">MMULT(M2419:P2419,'input - gretl'!$B$19:$D$22)+MMULT('Point forecasts'!$J$6:$O$6,'input - gretl'!$B$23:$D$28)</f>
        <v>13.8700480763472</v>
      </c>
      <c r="R2419" s="0" t="n">
        <v>6.74344318343256</v>
      </c>
      <c r="S2419" s="0" t="n">
        <v>10.1059754886179</v>
      </c>
      <c r="U2419" s="4" t="n">
        <f aca="false">NORMSDIST(-M2419/'rhos computation'!$B$11)-EXP(M2419+'rhos computation'!$B$11^2/2)*NORMSDIST(-M2419/'rhos computation'!$B$11-'rhos computation'!$B$11)</f>
        <v>0.036936655386823</v>
      </c>
      <c r="V2419" s="4" t="n">
        <f aca="false">NORMSDIST(-N2419/'rhos computation'!$B$23)-EXP(N2419+'rhos computation'!$B$23^2/2)*NORMSDIST(-N2419/'rhos computation'!$B$23-'rhos computation'!$B$23)</f>
        <v>0.069709460151281</v>
      </c>
      <c r="W2419" s="0" t="n">
        <f aca="false">NORMSDIST(-O2419)</f>
        <v>0.00954260721093447</v>
      </c>
      <c r="X2419" s="0" t="n">
        <f aca="false">NORMSDIST(-P2419)</f>
        <v>0.0470059895118463</v>
      </c>
    </row>
    <row r="2420" customFormat="false" ht="13" hidden="false" customHeight="false" outlineLevel="0" collapsed="false">
      <c r="A2420" s="0" t="n">
        <v>-0.224450210527344</v>
      </c>
      <c r="B2420" s="0" t="n">
        <v>-0.226111499469908</v>
      </c>
      <c r="C2420" s="0" t="n">
        <v>0.0270223286371774</v>
      </c>
      <c r="D2420" s="0" t="n">
        <v>1.10000776709701</v>
      </c>
      <c r="E2420" s="0" t="n">
        <f aca="false" t="array" ref="E2420:H2420">MMULT(A2420:D2420,'Root matrix of resiudals'!$B$19:E$22)</f>
        <v>-0.0105297145121626</v>
      </c>
      <c r="F2420" s="0" t="n">
        <v>-0.00679944998375911</v>
      </c>
      <c r="G2420" s="0" t="n">
        <v>0.000606151484991328</v>
      </c>
      <c r="H2420" s="0" t="n">
        <v>0.0179519347616355</v>
      </c>
      <c r="I2420" s="3" t="n">
        <f aca="false" t="array" ref="I2420:L2420">MMULT('t+3'!I2420:L2420,'input - gretl'!$B$3:$E$6)+MMULT('Point forecasts'!$P$5:$T$5,'input - gretl'!$B$9:$E$13)+MMULT('t+3'!Q2420:S2420,'input - gretl'!$B$14:$E$16)+E2420:H2420</f>
        <v>0.0523095748741977</v>
      </c>
      <c r="J2420" s="3" t="n">
        <v>-0.0127097150539208</v>
      </c>
      <c r="K2420" s="3" t="n">
        <v>0.0115915929423028</v>
      </c>
      <c r="L2420" s="3" t="n">
        <v>0.0383800547049543</v>
      </c>
      <c r="M2420" s="0" t="n">
        <f aca="false">'t+3'!M2420+I2420</f>
        <v>0.160334915435989</v>
      </c>
      <c r="N2420" s="0" t="n">
        <f aca="false">'t+3'!N2420+J2420</f>
        <v>0.0575412968622178</v>
      </c>
      <c r="O2420" s="0" t="n">
        <f aca="false">'t+3'!O2420+K2420</f>
        <v>2.52981972466211</v>
      </c>
      <c r="P2420" s="0" t="n">
        <f aca="false">'t+3'!P2420+L2420</f>
        <v>1.78459854972938</v>
      </c>
      <c r="Q2420" s="0" t="n">
        <f aca="false" t="array" ref="Q2420:S2420">MMULT(M2420:P2420,'input - gretl'!$B$19:$D$22)+MMULT('Point forecasts'!$J$6:$O$6,'input - gretl'!$B$23:$D$28)</f>
        <v>13.998911034787</v>
      </c>
      <c r="R2420" s="0" t="n">
        <v>6.87171948215939</v>
      </c>
      <c r="S2420" s="0" t="n">
        <v>10.1873224419891</v>
      </c>
      <c r="U2420" s="4" t="n">
        <f aca="false">NORMSDIST(-M2420/'rhos computation'!$B$11)-EXP(M2420+'rhos computation'!$B$11^2/2)*NORMSDIST(-M2420/'rhos computation'!$B$11-'rhos computation'!$B$11)</f>
        <v>0.007480187746814</v>
      </c>
      <c r="V2420" s="4" t="n">
        <f aca="false">NORMSDIST(-N2420/'rhos computation'!$B$23)-EXP(N2420+'rhos computation'!$B$23^2/2)*NORMSDIST(-N2420/'rhos computation'!$B$23-'rhos computation'!$B$23)</f>
        <v>0.00441654791252105</v>
      </c>
      <c r="W2420" s="0" t="n">
        <f aca="false">NORMSDIST(-O2420)</f>
        <v>0.00570605727783006</v>
      </c>
      <c r="X2420" s="0" t="n">
        <f aca="false">NORMSDIST(-P2420)</f>
        <v>0.0371632284179567</v>
      </c>
    </row>
    <row r="2421" customFormat="false" ht="13" hidden="false" customHeight="false" outlineLevel="0" collapsed="false">
      <c r="A2421" s="0" t="n">
        <v>1.17799424515177</v>
      </c>
      <c r="B2421" s="0" t="n">
        <v>1.36418152952509</v>
      </c>
      <c r="C2421" s="0" t="n">
        <v>-0.328378641406426</v>
      </c>
      <c r="D2421" s="0" t="n">
        <v>-0.512017679314352</v>
      </c>
      <c r="E2421" s="0" t="n">
        <f aca="false" t="array" ref="E2421:H2421">MMULT(A2421:D2421,'Root matrix of resiudals'!$B$19:E$22)</f>
        <v>0.05342052848032</v>
      </c>
      <c r="F2421" s="0" t="n">
        <v>0.0404322144291216</v>
      </c>
      <c r="G2421" s="0" t="n">
        <v>0.000474819803014767</v>
      </c>
      <c r="H2421" s="0" t="n">
        <v>-0.00904609575789592</v>
      </c>
      <c r="I2421" s="3" t="n">
        <f aca="false" t="array" ref="I2421:L2421">MMULT('t+3'!I2421:L2421,'input - gretl'!$B$3:$E$6)+MMULT('Point forecasts'!$P$5:$T$5,'input - gretl'!$B$9:$E$13)+MMULT('t+3'!Q2421:S2421,'input - gretl'!$B$14:$E$16)+E2421:H2421</f>
        <v>0.0619499738206897</v>
      </c>
      <c r="J2421" s="3" t="n">
        <v>0.0331597383900539</v>
      </c>
      <c r="K2421" s="3" t="n">
        <v>-0.0106827172970601</v>
      </c>
      <c r="L2421" s="3" t="n">
        <v>-0.00916300296505355</v>
      </c>
      <c r="M2421" s="0" t="n">
        <f aca="false">'t+3'!M2421+I2421</f>
        <v>0.130432355584848</v>
      </c>
      <c r="N2421" s="0" t="n">
        <f aca="false">'t+3'!N2421+J2421</f>
        <v>0.00566740883185121</v>
      </c>
      <c r="O2421" s="0" t="n">
        <f aca="false">'t+3'!O2421+K2421</f>
        <v>2.42208819452603</v>
      </c>
      <c r="P2421" s="0" t="n">
        <f aca="false">'t+3'!P2421+L2421</f>
        <v>1.74310366030988</v>
      </c>
      <c r="Q2421" s="0" t="n">
        <f aca="false" t="array" ref="Q2421:S2421">MMULT(M2421:P2421,'input - gretl'!$B$19:$D$22)+MMULT('Point forecasts'!$J$6:$O$6,'input - gretl'!$B$23:$D$28)</f>
        <v>13.9690084749359</v>
      </c>
      <c r="R2421" s="0" t="n">
        <v>6.81984559412902</v>
      </c>
      <c r="S2421" s="0" t="n">
        <v>10.1190546264354</v>
      </c>
      <c r="U2421" s="4" t="n">
        <f aca="false">NORMSDIST(-M2421/'rhos computation'!$B$11)-EXP(M2421+'rhos computation'!$B$11^2/2)*NORMSDIST(-M2421/'rhos computation'!$B$11-'rhos computation'!$B$11)</f>
        <v>0.0114641767951928</v>
      </c>
      <c r="V2421" s="4" t="n">
        <f aca="false">NORMSDIST(-N2421/'rhos computation'!$B$23)-EXP(N2421+'rhos computation'!$B$23^2/2)*NORMSDIST(-N2421/'rhos computation'!$B$23-'rhos computation'!$B$23)</f>
        <v>0.0191366163611805</v>
      </c>
      <c r="W2421" s="0" t="n">
        <f aca="false">NORMSDIST(-O2421)</f>
        <v>0.00771580242879322</v>
      </c>
      <c r="X2421" s="0" t="n">
        <f aca="false">NORMSDIST(-P2421)</f>
        <v>0.0406577546831474</v>
      </c>
    </row>
    <row r="2422" customFormat="false" ht="13" hidden="false" customHeight="false" outlineLevel="0" collapsed="false">
      <c r="A2422" s="0" t="n">
        <v>-1.57356831313522</v>
      </c>
      <c r="B2422" s="0" t="n">
        <v>0.0697472152606935</v>
      </c>
      <c r="C2422" s="0" t="n">
        <v>1.71917861366403</v>
      </c>
      <c r="D2422" s="0" t="n">
        <v>-0.284767393450268</v>
      </c>
      <c r="E2422" s="0" t="n">
        <f aca="false" t="array" ref="E2422:H2422">MMULT(A2422:D2422,'Root matrix of resiudals'!$B$19:E$22)</f>
        <v>-0.0651225103994705</v>
      </c>
      <c r="F2422" s="0" t="n">
        <v>0.0045837837524994</v>
      </c>
      <c r="G2422" s="0" t="n">
        <v>0.0256859225207566</v>
      </c>
      <c r="H2422" s="0" t="n">
        <v>-0.00204495736984037</v>
      </c>
      <c r="I2422" s="3" t="n">
        <f aca="false" t="array" ref="I2422:L2422">MMULT('t+3'!I2422:L2422,'input - gretl'!$B$3:$E$6)+MMULT('Point forecasts'!$P$5:$T$5,'input - gretl'!$B$9:$E$13)+MMULT('t+3'!Q2422:S2422,'input - gretl'!$B$14:$E$16)+E2422:H2422</f>
        <v>-0.0253940164305913</v>
      </c>
      <c r="J2422" s="3" t="n">
        <v>-0.0286235704206276</v>
      </c>
      <c r="K2422" s="3" t="n">
        <v>0.0449538280002806</v>
      </c>
      <c r="L2422" s="3" t="n">
        <v>0.00854678613974089</v>
      </c>
      <c r="M2422" s="0" t="n">
        <f aca="false">'t+3'!M2422+I2422</f>
        <v>0.150785738959091</v>
      </c>
      <c r="N2422" s="0" t="n">
        <f aca="false">'t+3'!N2422+J2422</f>
        <v>0.066514096882068</v>
      </c>
      <c r="O2422" s="0" t="n">
        <f aca="false">'t+3'!O2422+K2422</f>
        <v>2.49984221364235</v>
      </c>
      <c r="P2422" s="0" t="n">
        <f aca="false">'t+3'!P2422+L2422</f>
        <v>1.73434860080215</v>
      </c>
      <c r="Q2422" s="0" t="n">
        <f aca="false" t="array" ref="Q2422:S2422">MMULT(M2422:P2422,'input - gretl'!$B$19:$D$22)+MMULT('Point forecasts'!$J$6:$O$6,'input - gretl'!$B$23:$D$28)</f>
        <v>13.9893618583102</v>
      </c>
      <c r="R2422" s="0" t="n">
        <v>6.88069228217924</v>
      </c>
      <c r="S2422" s="0" t="n">
        <v>10.2051351448965</v>
      </c>
      <c r="U2422" s="4" t="n">
        <f aca="false">NORMSDIST(-M2422/'rhos computation'!$B$11)-EXP(M2422+'rhos computation'!$B$11^2/2)*NORMSDIST(-M2422/'rhos computation'!$B$11-'rhos computation'!$B$11)</f>
        <v>0.00860641856048251</v>
      </c>
      <c r="V2422" s="4" t="n">
        <f aca="false">NORMSDIST(-N2422/'rhos computation'!$B$23)-EXP(N2422+'rhos computation'!$B$23^2/2)*NORMSDIST(-N2422/'rhos computation'!$B$23-'rhos computation'!$B$23)</f>
        <v>0.00322931833418673</v>
      </c>
      <c r="W2422" s="0" t="n">
        <f aca="false">NORMSDIST(-O2422)</f>
        <v>0.00621243159801958</v>
      </c>
      <c r="X2422" s="0" t="n">
        <f aca="false">NORMSDIST(-P2422)</f>
        <v>0.0414281245079513</v>
      </c>
    </row>
    <row r="2423" customFormat="false" ht="13" hidden="false" customHeight="false" outlineLevel="0" collapsed="false">
      <c r="A2423" s="0" t="n">
        <v>0.966462870294417</v>
      </c>
      <c r="B2423" s="0" t="n">
        <v>-0.583142466367291</v>
      </c>
      <c r="C2423" s="0" t="n">
        <v>0.253357647803257</v>
      </c>
      <c r="D2423" s="0" t="n">
        <v>0.509071987587817</v>
      </c>
      <c r="E2423" s="0" t="n">
        <f aca="false" t="array" ref="E2423:H2423">MMULT(A2423:D2423,'Root matrix of resiudals'!$B$19:E$22)</f>
        <v>0.0402633472910461</v>
      </c>
      <c r="F2423" s="0" t="n">
        <v>-0.0135302529805496</v>
      </c>
      <c r="G2423" s="0" t="n">
        <v>0.00376619690974976</v>
      </c>
      <c r="H2423" s="0" t="n">
        <v>0.00814255134458655</v>
      </c>
      <c r="I2423" s="3" t="n">
        <f aca="false" t="array" ref="I2423:L2423">MMULT('t+3'!I2423:L2423,'input - gretl'!$B$3:$E$6)+MMULT('Point forecasts'!$P$5:$T$5,'input - gretl'!$B$9:$E$13)+MMULT('t+3'!Q2423:S2423,'input - gretl'!$B$14:$E$16)+E2423:H2423</f>
        <v>0.0632269940918051</v>
      </c>
      <c r="J2423" s="3" t="n">
        <v>-0.0102388779144517</v>
      </c>
      <c r="K2423" s="3" t="n">
        <v>0.0246594180345428</v>
      </c>
      <c r="L2423" s="3" t="n">
        <v>0.0155825881270795</v>
      </c>
      <c r="M2423" s="0" t="n">
        <f aca="false">'t+3'!M2423+I2423</f>
        <v>0.283497087495667</v>
      </c>
      <c r="N2423" s="0" t="n">
        <f aca="false">'t+3'!N2423+J2423</f>
        <v>0.0392215741266518</v>
      </c>
      <c r="O2423" s="0" t="n">
        <f aca="false">'t+3'!O2423+K2423</f>
        <v>2.52269306350269</v>
      </c>
      <c r="P2423" s="0" t="n">
        <f aca="false">'t+3'!P2423+L2423</f>
        <v>1.79218513559924</v>
      </c>
      <c r="Q2423" s="0" t="n">
        <f aca="false" t="array" ref="Q2423:S2423">MMULT(M2423:P2423,'input - gretl'!$B$19:$D$22)+MMULT('Point forecasts'!$J$6:$O$6,'input - gretl'!$B$23:$D$28)</f>
        <v>14.1220732068467</v>
      </c>
      <c r="R2423" s="0" t="n">
        <v>6.85339975942382</v>
      </c>
      <c r="S2423" s="0" t="n">
        <v>10.1729805583381</v>
      </c>
      <c r="U2423" s="4" t="n">
        <f aca="false">NORMSDIST(-M2423/'rhos computation'!$B$11)-EXP(M2423+'rhos computation'!$B$11^2/2)*NORMSDIST(-M2423/'rhos computation'!$B$11-'rhos computation'!$B$11)</f>
        <v>0.000867760152729571</v>
      </c>
      <c r="V2423" s="4" t="n">
        <f aca="false">NORMSDIST(-N2423/'rhos computation'!$B$23)-EXP(N2423+'rhos computation'!$B$23^2/2)*NORMSDIST(-N2423/'rhos computation'!$B$23-'rhos computation'!$B$23)</f>
        <v>0.00790909411665278</v>
      </c>
      <c r="W2423" s="0" t="n">
        <f aca="false">NORMSDIST(-O2423)</f>
        <v>0.00582300012093954</v>
      </c>
      <c r="X2423" s="0" t="n">
        <f aca="false">NORMSDIST(-P2423)</f>
        <v>0.0365516574542257</v>
      </c>
    </row>
    <row r="2424" customFormat="false" ht="13" hidden="false" customHeight="false" outlineLevel="0" collapsed="false">
      <c r="A2424" s="0" t="n">
        <v>-0.327706909995476</v>
      </c>
      <c r="B2424" s="0" t="n">
        <v>0.839594474865263</v>
      </c>
      <c r="C2424" s="0" t="n">
        <v>-0.413003855092704</v>
      </c>
      <c r="D2424" s="0" t="n">
        <v>-0.774045329160357</v>
      </c>
      <c r="E2424" s="0" t="n">
        <f aca="false" t="array" ref="E2424:H2424">MMULT(A2424:D2424,'Root matrix of resiudals'!$B$19:E$22)</f>
        <v>-0.0123729019600232</v>
      </c>
      <c r="F2424" s="0" t="n">
        <v>0.0217133338684178</v>
      </c>
      <c r="G2424" s="0" t="n">
        <v>-0.00493259208605818</v>
      </c>
      <c r="H2424" s="0" t="n">
        <v>-0.012852864182487</v>
      </c>
      <c r="I2424" s="3" t="n">
        <f aca="false" t="array" ref="I2424:L2424">MMULT('t+3'!I2424:L2424,'input - gretl'!$B$3:$E$6)+MMULT('Point forecasts'!$P$5:$T$5,'input - gretl'!$B$9:$E$13)+MMULT('t+3'!Q2424:S2424,'input - gretl'!$B$14:$E$16)+E2424:H2424</f>
        <v>0.005619006205988</v>
      </c>
      <c r="J2424" s="3" t="n">
        <v>0.0226118995279123</v>
      </c>
      <c r="K2424" s="3" t="n">
        <v>0.00240630770497634</v>
      </c>
      <c r="L2424" s="3" t="n">
        <v>-0.0140343425356959</v>
      </c>
      <c r="M2424" s="0" t="n">
        <f aca="false">'t+3'!M2424+I2424</f>
        <v>0.137279273128012</v>
      </c>
      <c r="N2424" s="0" t="n">
        <f aca="false">'t+3'!N2424+J2424</f>
        <v>0.0182139966204009</v>
      </c>
      <c r="O2424" s="0" t="n">
        <f aca="false">'t+3'!O2424+K2424</f>
        <v>2.47158841122913</v>
      </c>
      <c r="P2424" s="0" t="n">
        <f aca="false">'t+3'!P2424+L2424</f>
        <v>1.7962612930471</v>
      </c>
      <c r="Q2424" s="0" t="n">
        <f aca="false" t="array" ref="Q2424:S2424">MMULT(M2424:P2424,'input - gretl'!$B$19:$D$22)+MMULT('Point forecasts'!$J$6:$O$6,'input - gretl'!$B$23:$D$28)</f>
        <v>13.9758553924791</v>
      </c>
      <c r="R2424" s="0" t="n">
        <v>6.83239218191757</v>
      </c>
      <c r="S2424" s="0" t="n">
        <v>10.1179992765238</v>
      </c>
      <c r="U2424" s="4" t="n">
        <f aca="false">NORMSDIST(-M2424/'rhos computation'!$B$11)-EXP(M2424+'rhos computation'!$B$11^2/2)*NORMSDIST(-M2424/'rhos computation'!$B$11-'rhos computation'!$B$11)</f>
        <v>0.0104292441307009</v>
      </c>
      <c r="V2424" s="4" t="n">
        <f aca="false">NORMSDIST(-N2424/'rhos computation'!$B$23)-EXP(N2424+'rhos computation'!$B$23^2/2)*NORMSDIST(-N2424/'rhos computation'!$B$23-'rhos computation'!$B$23)</f>
        <v>0.0141199640407624</v>
      </c>
      <c r="W2424" s="0" t="n">
        <f aca="false">NORMSDIST(-O2424)</f>
        <v>0.00672571427804834</v>
      </c>
      <c r="X2424" s="0" t="n">
        <f aca="false">NORMSDIST(-P2424)</f>
        <v>0.0362264853630885</v>
      </c>
    </row>
    <row r="2425" customFormat="false" ht="13" hidden="false" customHeight="false" outlineLevel="0" collapsed="false">
      <c r="A2425" s="0" t="n">
        <v>-1.690238611032</v>
      </c>
      <c r="B2425" s="0" t="n">
        <v>-1.01097644612979</v>
      </c>
      <c r="C2425" s="0" t="n">
        <v>-0.551349998489027</v>
      </c>
      <c r="D2425" s="0" t="n">
        <v>-0.93633571629379</v>
      </c>
      <c r="E2425" s="0" t="n">
        <f aca="false" t="array" ref="E2425:H2425">MMULT(A2425:D2425,'Root matrix of resiudals'!$B$19:E$22)</f>
        <v>-0.0751305974896751</v>
      </c>
      <c r="F2425" s="0" t="n">
        <v>-0.0347539214354759</v>
      </c>
      <c r="G2425" s="0" t="n">
        <v>-0.0156755006524932</v>
      </c>
      <c r="H2425" s="0" t="n">
        <v>-0.0152445984343536</v>
      </c>
      <c r="I2425" s="3" t="n">
        <f aca="false" t="array" ref="I2425:L2425">MMULT('t+3'!I2425:L2425,'input - gretl'!$B$3:$E$6)+MMULT('Point forecasts'!$P$5:$T$5,'input - gretl'!$B$9:$E$13)+MMULT('t+3'!Q2425:S2425,'input - gretl'!$B$14:$E$16)+E2425:H2425</f>
        <v>-0.0123694701668819</v>
      </c>
      <c r="J2425" s="3" t="n">
        <v>-0.00396237973176914</v>
      </c>
      <c r="K2425" s="3" t="n">
        <v>-0.0115050935616257</v>
      </c>
      <c r="L2425" s="3" t="n">
        <v>-0.0272012020760965</v>
      </c>
      <c r="M2425" s="0" t="n">
        <f aca="false">'t+3'!M2425+I2425</f>
        <v>0.0962241012037702</v>
      </c>
      <c r="N2425" s="0" t="n">
        <f aca="false">'t+3'!N2425+J2425</f>
        <v>-0.0323925349006165</v>
      </c>
      <c r="O2425" s="0" t="n">
        <f aca="false">'t+3'!O2425+K2425</f>
        <v>2.42641033693863</v>
      </c>
      <c r="P2425" s="0" t="n">
        <f aca="false">'t+3'!P2425+L2425</f>
        <v>1.71431840562453</v>
      </c>
      <c r="Q2425" s="0" t="n">
        <f aca="false" t="array" ref="Q2425:S2425">MMULT(M2425:P2425,'input - gretl'!$B$19:$D$22)+MMULT('Point forecasts'!$J$6:$O$6,'input - gretl'!$B$23:$D$28)</f>
        <v>13.9348002205548</v>
      </c>
      <c r="R2425" s="0" t="n">
        <v>6.78178565039655</v>
      </c>
      <c r="S2425" s="0" t="n">
        <v>10.1507529853165</v>
      </c>
      <c r="U2425" s="4" t="n">
        <f aca="false">NORMSDIST(-M2425/'rhos computation'!$B$11)-EXP(M2425+'rhos computation'!$B$11^2/2)*NORMSDIST(-M2425/'rhos computation'!$B$11-'rhos computation'!$B$11)</f>
        <v>0.0178967946557499</v>
      </c>
      <c r="V2425" s="4" t="n">
        <f aca="false">NORMSDIST(-N2425/'rhos computation'!$B$23)-EXP(N2425+'rhos computation'!$B$23^2/2)*NORMSDIST(-N2425/'rhos computation'!$B$23-'rhos computation'!$B$23)</f>
        <v>0.0405560314595738</v>
      </c>
      <c r="W2425" s="0" t="n">
        <f aca="false">NORMSDIST(-O2425)</f>
        <v>0.00762450893722507</v>
      </c>
      <c r="X2425" s="0" t="n">
        <f aca="false">NORMSDIST(-P2425)</f>
        <v>0.043235132316072</v>
      </c>
    </row>
    <row r="2426" customFormat="false" ht="13" hidden="false" customHeight="false" outlineLevel="0" collapsed="false">
      <c r="A2426" s="0" t="n">
        <v>1.9926118896245</v>
      </c>
      <c r="B2426" s="0" t="n">
        <v>-1.03840118429802</v>
      </c>
      <c r="C2426" s="0" t="n">
        <v>1.4989118926425</v>
      </c>
      <c r="D2426" s="0" t="n">
        <v>-0.874027637324195</v>
      </c>
      <c r="E2426" s="0" t="n">
        <f aca="false" t="array" ref="E2426:H2426">MMULT(A2426:D2426,'Root matrix of resiudals'!$B$19:E$22)</f>
        <v>0.0853272724794597</v>
      </c>
      <c r="F2426" s="0" t="n">
        <v>-0.019833286789332</v>
      </c>
      <c r="G2426" s="0" t="n">
        <v>0.0218880828479529</v>
      </c>
      <c r="H2426" s="0" t="n">
        <v>-0.0132974277274981</v>
      </c>
      <c r="I2426" s="3" t="n">
        <f aca="false" t="array" ref="I2426:L2426">MMULT('t+3'!I2426:L2426,'input - gretl'!$B$3:$E$6)+MMULT('Point forecasts'!$P$5:$T$5,'input - gretl'!$B$9:$E$13)+MMULT('t+3'!Q2426:S2426,'input - gretl'!$B$14:$E$16)+E2426:H2426</f>
        <v>0.125301025308484</v>
      </c>
      <c r="J2426" s="3" t="n">
        <v>0.000385731130010628</v>
      </c>
      <c r="K2426" s="3" t="n">
        <v>0.0160856964167871</v>
      </c>
      <c r="L2426" s="3" t="n">
        <v>-0.0238338273932174</v>
      </c>
      <c r="M2426" s="0" t="n">
        <f aca="false">'t+3'!M2426+I2426</f>
        <v>0.224639172403706</v>
      </c>
      <c r="N2426" s="0" t="n">
        <f aca="false">'t+3'!N2426+J2426</f>
        <v>-0.037813696291503</v>
      </c>
      <c r="O2426" s="0" t="n">
        <f aca="false">'t+3'!O2426+K2426</f>
        <v>2.41200301001725</v>
      </c>
      <c r="P2426" s="0" t="n">
        <f aca="false">'t+3'!P2426+L2426</f>
        <v>1.66708369074007</v>
      </c>
      <c r="Q2426" s="0" t="n">
        <f aca="false" t="array" ref="Q2426:S2426">MMULT(M2426:P2426,'input - gretl'!$B$19:$D$22)+MMULT('Point forecasts'!$J$6:$O$6,'input - gretl'!$B$23:$D$28)</f>
        <v>14.0632152917548</v>
      </c>
      <c r="R2426" s="0" t="n">
        <v>6.77636448900567</v>
      </c>
      <c r="S2426" s="0" t="n">
        <v>10.181268233986</v>
      </c>
      <c r="U2426" s="4" t="n">
        <f aca="false">NORMSDIST(-M2426/'rhos computation'!$B$11)-EXP(M2426+'rhos computation'!$B$11^2/2)*NORMSDIST(-M2426/'rhos computation'!$B$11-'rhos computation'!$B$11)</f>
        <v>0.0026360323145271</v>
      </c>
      <c r="V2426" s="4" t="n">
        <f aca="false">NORMSDIST(-N2426/'rhos computation'!$B$23)-EXP(N2426+'rhos computation'!$B$23^2/2)*NORMSDIST(-N2426/'rhos computation'!$B$23-'rhos computation'!$B$23)</f>
        <v>0.0442995628098342</v>
      </c>
      <c r="W2426" s="0" t="n">
        <f aca="false">NORMSDIST(-O2426)</f>
        <v>0.00793257527445894</v>
      </c>
      <c r="X2426" s="0" t="n">
        <f aca="false">NORMSDIST(-P2426)</f>
        <v>0.0477488823256955</v>
      </c>
    </row>
    <row r="2427" customFormat="false" ht="13" hidden="false" customHeight="false" outlineLevel="0" collapsed="false">
      <c r="A2427" s="0" t="n">
        <v>-0.431130149656622</v>
      </c>
      <c r="B2427" s="0" t="n">
        <v>1.37979507259114</v>
      </c>
      <c r="C2427" s="0" t="n">
        <v>-0.133010135577716</v>
      </c>
      <c r="D2427" s="0" t="n">
        <v>-2.10699072788596</v>
      </c>
      <c r="E2427" s="0" t="n">
        <f aca="false" t="array" ref="E2427:H2427">MMULT(A2427:D2427,'Root matrix of resiudals'!$B$19:E$22)</f>
        <v>-0.014730819578574</v>
      </c>
      <c r="F2427" s="0" t="n">
        <v>0.0378316259906058</v>
      </c>
      <c r="G2427" s="0" t="n">
        <v>-0.000135102868709893</v>
      </c>
      <c r="H2427" s="0" t="n">
        <v>-0.034086917179136</v>
      </c>
      <c r="I2427" s="3" t="n">
        <f aca="false" t="array" ref="I2427:L2427">MMULT('t+3'!I2427:L2427,'input - gretl'!$B$3:$E$6)+MMULT('Point forecasts'!$P$5:$T$5,'input - gretl'!$B$9:$E$13)+MMULT('t+3'!Q2427:S2427,'input - gretl'!$B$14:$E$16)+E2427:H2427</f>
        <v>-0.00885491972525163</v>
      </c>
      <c r="J2427" s="3" t="n">
        <v>0.0499704505416539</v>
      </c>
      <c r="K2427" s="3" t="n">
        <v>0.0133258383804143</v>
      </c>
      <c r="L2427" s="3" t="n">
        <v>-0.0394322186830269</v>
      </c>
      <c r="M2427" s="0" t="n">
        <f aca="false">'t+3'!M2427+I2427</f>
        <v>0.141640442457768</v>
      </c>
      <c r="N2427" s="0" t="n">
        <f aca="false">'t+3'!N2427+J2427</f>
        <v>0.0561135485205475</v>
      </c>
      <c r="O2427" s="0" t="n">
        <f aca="false">'t+3'!O2427+K2427</f>
        <v>2.45571410430635</v>
      </c>
      <c r="P2427" s="0" t="n">
        <f aca="false">'t+3'!P2427+L2427</f>
        <v>1.72235887072423</v>
      </c>
      <c r="Q2427" s="0" t="n">
        <f aca="false" t="array" ref="Q2427:S2427">MMULT(M2427:P2427,'input - gretl'!$B$19:$D$22)+MMULT('Point forecasts'!$J$6:$O$6,'input - gretl'!$B$23:$D$28)</f>
        <v>13.9802165618088</v>
      </c>
      <c r="R2427" s="0" t="n">
        <v>6.87029173381772</v>
      </c>
      <c r="S2427" s="0" t="n">
        <v>10.1724098683512</v>
      </c>
      <c r="U2427" s="4" t="n">
        <f aca="false">NORMSDIST(-M2427/'rhos computation'!$B$11)-EXP(M2427+'rhos computation'!$B$11^2/2)*NORMSDIST(-M2427/'rhos computation'!$B$11-'rhos computation'!$B$11)</f>
        <v>0.00980978882345277</v>
      </c>
      <c r="V2427" s="4" t="n">
        <f aca="false">NORMSDIST(-N2427/'rhos computation'!$B$23)-EXP(N2427+'rhos computation'!$B$23^2/2)*NORMSDIST(-N2427/'rhos computation'!$B$23-'rhos computation'!$B$23)</f>
        <v>0.00463421940591668</v>
      </c>
      <c r="W2427" s="0" t="n">
        <f aca="false">NORMSDIST(-O2427)</f>
        <v>0.00703024838761528</v>
      </c>
      <c r="X2427" s="0" t="n">
        <f aca="false">NORMSDIST(-P2427)</f>
        <v>0.042502264686954</v>
      </c>
    </row>
    <row r="2428" customFormat="false" ht="13" hidden="false" customHeight="false" outlineLevel="0" collapsed="false">
      <c r="A2428" s="0" t="n">
        <v>1.06636248149632</v>
      </c>
      <c r="B2428" s="0" t="n">
        <v>0.414212930780392</v>
      </c>
      <c r="C2428" s="0" t="n">
        <v>0.690296736007445</v>
      </c>
      <c r="D2428" s="0" t="n">
        <v>0.349158226276137</v>
      </c>
      <c r="E2428" s="0" t="n">
        <f aca="false" t="array" ref="E2428:H2428">MMULT(A2428:D2428,'Root matrix of resiudals'!$B$19:E$22)</f>
        <v>0.04740873774579</v>
      </c>
      <c r="F2428" s="0" t="n">
        <v>0.01675082730824</v>
      </c>
      <c r="G2428" s="0" t="n">
        <v>0.0143289098008476</v>
      </c>
      <c r="H2428" s="0" t="n">
        <v>0.00607525967293796</v>
      </c>
      <c r="I2428" s="3" t="n">
        <f aca="false" t="array" ref="I2428:L2428">MMULT('t+3'!I2428:L2428,'input - gretl'!$B$3:$E$6)+MMULT('Point forecasts'!$P$5:$T$5,'input - gretl'!$B$9:$E$13)+MMULT('t+3'!Q2428:S2428,'input - gretl'!$B$14:$E$16)+E2428:H2428</f>
        <v>0.0835757652958308</v>
      </c>
      <c r="J2428" s="3" t="n">
        <v>0.0500387330228261</v>
      </c>
      <c r="K2428" s="3" t="n">
        <v>0.0319250702606414</v>
      </c>
      <c r="L2428" s="3" t="n">
        <v>0.00381143354928302</v>
      </c>
      <c r="M2428" s="0" t="n">
        <f aca="false">'t+3'!M2428+I2428</f>
        <v>0.202293070147721</v>
      </c>
      <c r="N2428" s="0" t="n">
        <f aca="false">'t+3'!N2428+J2428</f>
        <v>0.0458880878996181</v>
      </c>
      <c r="O2428" s="0" t="n">
        <f aca="false">'t+3'!O2428+K2428</f>
        <v>2.48906635506888</v>
      </c>
      <c r="P2428" s="0" t="n">
        <f aca="false">'t+3'!P2428+L2428</f>
        <v>1.78031790430984</v>
      </c>
      <c r="Q2428" s="0" t="n">
        <f aca="false" t="array" ref="Q2428:S2428">MMULT(M2428:P2428,'input - gretl'!$B$19:$D$22)+MMULT('Point forecasts'!$J$6:$O$6,'input - gretl'!$B$23:$D$28)</f>
        <v>14.0408691894988</v>
      </c>
      <c r="R2428" s="0" t="n">
        <v>6.86006627319679</v>
      </c>
      <c r="S2428" s="0" t="n">
        <v>10.1506401802221</v>
      </c>
      <c r="U2428" s="4" t="n">
        <f aca="false">NORMSDIST(-M2428/'rhos computation'!$B$11)-EXP(M2428+'rhos computation'!$B$11^2/2)*NORMSDIST(-M2428/'rhos computation'!$B$11-'rhos computation'!$B$11)</f>
        <v>0.00386320716928028</v>
      </c>
      <c r="V2428" s="4" t="n">
        <f aca="false">NORMSDIST(-N2428/'rhos computation'!$B$23)-EXP(N2428+'rhos computation'!$B$23^2/2)*NORMSDIST(-N2428/'rhos computation'!$B$23-'rhos computation'!$B$23)</f>
        <v>0.00645328422167482</v>
      </c>
      <c r="W2428" s="0" t="n">
        <f aca="false">NORMSDIST(-O2428)</f>
        <v>0.0064039529381215</v>
      </c>
      <c r="X2428" s="0" t="n">
        <f aca="false">NORMSDIST(-P2428)</f>
        <v>0.0375119743050121</v>
      </c>
    </row>
    <row r="2429" customFormat="false" ht="13" hidden="false" customHeight="false" outlineLevel="0" collapsed="false">
      <c r="A2429" s="0" t="n">
        <v>0.0598946014177747</v>
      </c>
      <c r="B2429" s="0" t="n">
        <v>0.634715343399813</v>
      </c>
      <c r="C2429" s="0" t="n">
        <v>-1.0367665585681</v>
      </c>
      <c r="D2429" s="0" t="n">
        <v>-0.0722955823567112</v>
      </c>
      <c r="E2429" s="0" t="n">
        <f aca="false" t="array" ref="E2429:H2429">MMULT(A2429:D2429,'Root matrix of resiudals'!$B$19:E$22)</f>
        <v>0.00275381452019174</v>
      </c>
      <c r="F2429" s="0" t="n">
        <v>0.0145436221916912</v>
      </c>
      <c r="G2429" s="0" t="n">
        <v>-0.0144379823516344</v>
      </c>
      <c r="H2429" s="0" t="n">
        <v>-0.00234175535391449</v>
      </c>
      <c r="I2429" s="3" t="n">
        <f aca="false" t="array" ref="I2429:L2429">MMULT('t+3'!I2429:L2429,'input - gretl'!$B$3:$E$6)+MMULT('Point forecasts'!$P$5:$T$5,'input - gretl'!$B$9:$E$13)+MMULT('t+3'!Q2429:S2429,'input - gretl'!$B$14:$E$16)+E2429:H2429</f>
        <v>0.0525707701619129</v>
      </c>
      <c r="J2429" s="3" t="n">
        <v>0.0150917825417029</v>
      </c>
      <c r="K2429" s="3" t="n">
        <v>0.00692946923828851</v>
      </c>
      <c r="L2429" s="3" t="n">
        <v>0.0244010453312073</v>
      </c>
      <c r="M2429" s="0" t="n">
        <f aca="false">'t+3'!M2429+I2429</f>
        <v>0.261036749472715</v>
      </c>
      <c r="N2429" s="0" t="n">
        <f aca="false">'t+3'!N2429+J2429</f>
        <v>0.0982103731257515</v>
      </c>
      <c r="O2429" s="0" t="n">
        <f aca="false">'t+3'!O2429+K2429</f>
        <v>2.59160969275372</v>
      </c>
      <c r="P2429" s="0" t="n">
        <f aca="false">'t+3'!P2429+L2429</f>
        <v>1.83290808067483</v>
      </c>
      <c r="Q2429" s="0" t="n">
        <f aca="false" t="array" ref="Q2429:S2429">MMULT(M2429:P2429,'input - gretl'!$B$19:$D$22)+MMULT('Point forecasts'!$J$6:$O$6,'input - gretl'!$B$23:$D$28)</f>
        <v>14.0996128688238</v>
      </c>
      <c r="R2429" s="0" t="n">
        <v>6.91238855842292</v>
      </c>
      <c r="S2429" s="0" t="n">
        <v>10.203167630675</v>
      </c>
      <c r="U2429" s="4" t="n">
        <f aca="false">NORMSDIST(-M2429/'rhos computation'!$B$11)-EXP(M2429+'rhos computation'!$B$11^2/2)*NORMSDIST(-M2429/'rhos computation'!$B$11-'rhos computation'!$B$11)</f>
        <v>0.0013502356268083</v>
      </c>
      <c r="V2429" s="4" t="n">
        <f aca="false">NORMSDIST(-N2429/'rhos computation'!$B$23)-EXP(N2429+'rhos computation'!$B$23^2/2)*NORMSDIST(-N2429/'rhos computation'!$B$23-'rhos computation'!$B$23)</f>
        <v>0.000916149190526523</v>
      </c>
      <c r="W2429" s="0" t="n">
        <f aca="false">NORMSDIST(-O2429)</f>
        <v>0.00477640410317871</v>
      </c>
      <c r="X2429" s="0" t="n">
        <f aca="false">NORMSDIST(-P2429)</f>
        <v>0.0334081209254755</v>
      </c>
    </row>
    <row r="2430" customFormat="false" ht="13" hidden="false" customHeight="false" outlineLevel="0" collapsed="false">
      <c r="A2430" s="0" t="n">
        <v>-0.997643157641025</v>
      </c>
      <c r="B2430" s="0" t="n">
        <v>0.612238653044925</v>
      </c>
      <c r="C2430" s="0" t="n">
        <v>1.06293918507948</v>
      </c>
      <c r="D2430" s="0" t="n">
        <v>0.396661191250502</v>
      </c>
      <c r="E2430" s="0" t="n">
        <f aca="false" t="array" ref="E2430:H2430">MMULT(A2430:D2430,'Root matrix of resiudals'!$B$19:E$22)</f>
        <v>-0.0402559718311473</v>
      </c>
      <c r="F2430" s="0" t="n">
        <v>0.0190765257096195</v>
      </c>
      <c r="G2430" s="0" t="n">
        <v>0.018549898141551</v>
      </c>
      <c r="H2430" s="0" t="n">
        <v>0.0080761689427292</v>
      </c>
      <c r="I2430" s="3" t="n">
        <f aca="false" t="array" ref="I2430:L2430">MMULT('t+3'!I2430:L2430,'input - gretl'!$B$3:$E$6)+MMULT('Point forecasts'!$P$5:$T$5,'input - gretl'!$B$9:$E$13)+MMULT('t+3'!Q2430:S2430,'input - gretl'!$B$14:$E$16)+E2430:H2430</f>
        <v>0.0057539347430382</v>
      </c>
      <c r="J2430" s="3" t="n">
        <v>0.011752905887614</v>
      </c>
      <c r="K2430" s="3" t="n">
        <v>0.03048386944179</v>
      </c>
      <c r="L2430" s="3" t="n">
        <v>0.02353314062003</v>
      </c>
      <c r="M2430" s="0" t="n">
        <f aca="false">'t+3'!M2430+I2430</f>
        <v>0.114298896004918</v>
      </c>
      <c r="N2430" s="0" t="n">
        <f aca="false">'t+3'!N2430+J2430</f>
        <v>0.0697947841181254</v>
      </c>
      <c r="O2430" s="0" t="n">
        <f aca="false">'t+3'!O2430+K2430</f>
        <v>2.52635256190952</v>
      </c>
      <c r="P2430" s="0" t="n">
        <f aca="false">'t+3'!P2430+L2430</f>
        <v>1.78074181958132</v>
      </c>
      <c r="Q2430" s="0" t="n">
        <f aca="false" t="array" ref="Q2430:S2430">MMULT(M2430:P2430,'input - gretl'!$B$19:$D$22)+MMULT('Point forecasts'!$J$6:$O$6,'input - gretl'!$B$23:$D$28)</f>
        <v>13.952875015356</v>
      </c>
      <c r="R2430" s="0" t="n">
        <v>6.88397296941529</v>
      </c>
      <c r="S2430" s="0" t="n">
        <v>10.1875232224438</v>
      </c>
      <c r="U2430" s="4" t="n">
        <f aca="false">NORMSDIST(-M2430/'rhos computation'!$B$11)-EXP(M2430+'rhos computation'!$B$11^2/2)*NORMSDIST(-M2430/'rhos computation'!$B$11-'rhos computation'!$B$11)</f>
        <v>0.0142235616984135</v>
      </c>
      <c r="V2430" s="4" t="n">
        <f aca="false">NORMSDIST(-N2430/'rhos computation'!$B$23)-EXP(N2430+'rhos computation'!$B$23^2/2)*NORMSDIST(-N2430/'rhos computation'!$B$23-'rhos computation'!$B$23)</f>
        <v>0.00286655985923417</v>
      </c>
      <c r="W2430" s="0" t="n">
        <f aca="false">NORMSDIST(-O2430)</f>
        <v>0.00576268769695235</v>
      </c>
      <c r="X2430" s="0" t="n">
        <f aca="false">NORMSDIST(-P2430)</f>
        <v>0.037477318966192</v>
      </c>
    </row>
    <row r="2431" customFormat="false" ht="13" hidden="false" customHeight="false" outlineLevel="0" collapsed="false">
      <c r="A2431" s="0" t="n">
        <v>0.429027814926228</v>
      </c>
      <c r="B2431" s="0" t="n">
        <v>-0.130724116624596</v>
      </c>
      <c r="C2431" s="0" t="n">
        <v>0.897748748017763</v>
      </c>
      <c r="D2431" s="0" t="n">
        <v>-1.69744858230282</v>
      </c>
      <c r="E2431" s="0" t="n">
        <f aca="false" t="array" ref="E2431:H2431">MMULT(A2431:D2431,'Root matrix of resiudals'!$B$19:E$22)</f>
        <v>0.0198702341382641</v>
      </c>
      <c r="F2431" s="0" t="n">
        <v>0.000348189012931177</v>
      </c>
      <c r="G2431" s="0" t="n">
        <v>0.0125843667936011</v>
      </c>
      <c r="H2431" s="0" t="n">
        <v>-0.0266893151014319</v>
      </c>
      <c r="I2431" s="3" t="n">
        <f aca="false" t="array" ref="I2431:L2431">MMULT('t+3'!I2431:L2431,'input - gretl'!$B$3:$E$6)+MMULT('Point forecasts'!$P$5:$T$5,'input - gretl'!$B$9:$E$13)+MMULT('t+3'!Q2431:S2431,'input - gretl'!$B$14:$E$16)+E2431:H2431</f>
        <v>0.02495543556362</v>
      </c>
      <c r="J2431" s="3" t="n">
        <v>-0.00893524097314661</v>
      </c>
      <c r="K2431" s="3" t="n">
        <v>-0.00386905087258444</v>
      </c>
      <c r="L2431" s="3" t="n">
        <v>-0.0468315180992272</v>
      </c>
      <c r="M2431" s="0" t="n">
        <f aca="false">'t+3'!M2431+I2431</f>
        <v>-0.00473466951287149</v>
      </c>
      <c r="N2431" s="0" t="n">
        <f aca="false">'t+3'!N2431+J2431</f>
        <v>-0.0715421392184511</v>
      </c>
      <c r="O2431" s="0" t="n">
        <f aca="false">'t+3'!O2431+K2431</f>
        <v>2.36431238050888</v>
      </c>
      <c r="P2431" s="0" t="n">
        <f aca="false">'t+3'!P2431+L2431</f>
        <v>1.70889593134028</v>
      </c>
      <c r="Q2431" s="0" t="n">
        <f aca="false" t="array" ref="Q2431:S2431">MMULT(M2431:P2431,'input - gretl'!$B$19:$D$22)+MMULT('Point forecasts'!$J$6:$O$6,'input - gretl'!$B$23:$D$28)</f>
        <v>13.8338414498382</v>
      </c>
      <c r="R2431" s="0" t="n">
        <v>6.74263604607872</v>
      </c>
      <c r="S2431" s="0" t="n">
        <v>10.0938120730548</v>
      </c>
      <c r="U2431" s="4" t="n">
        <f aca="false">NORMSDIST(-M2431/'rhos computation'!$B$11)-EXP(M2431+'rhos computation'!$B$11^2/2)*NORMSDIST(-M2431/'rhos computation'!$B$11-'rhos computation'!$B$11)</f>
        <v>0.0520234693744679</v>
      </c>
      <c r="V2431" s="4" t="n">
        <f aca="false">NORMSDIST(-N2431/'rhos computation'!$B$23)-EXP(N2431+'rhos computation'!$B$23^2/2)*NORMSDIST(-N2431/'rhos computation'!$B$23-'rhos computation'!$B$23)</f>
        <v>0.0703763333791915</v>
      </c>
      <c r="W2431" s="0" t="n">
        <f aca="false">NORMSDIST(-O2431)</f>
        <v>0.00903178713167701</v>
      </c>
      <c r="X2431" s="0" t="n">
        <f aca="false">NORMSDIST(-P2431)</f>
        <v>0.0437351141579313</v>
      </c>
    </row>
    <row r="2432" customFormat="false" ht="13" hidden="false" customHeight="false" outlineLevel="0" collapsed="false">
      <c r="A2432" s="0" t="n">
        <v>-0.551077415666972</v>
      </c>
      <c r="B2432" s="0" t="n">
        <v>0.157765858447119</v>
      </c>
      <c r="C2432" s="0" t="n">
        <v>-0.668559784185923</v>
      </c>
      <c r="D2432" s="0" t="n">
        <v>-0.625734327486677</v>
      </c>
      <c r="E2432" s="0" t="n">
        <f aca="false" t="array" ref="E2432:H2432">MMULT(A2432:D2432,'Root matrix of resiudals'!$B$19:E$22)</f>
        <v>-0.0238728176282403</v>
      </c>
      <c r="F2432" s="0" t="n">
        <v>0.00081844598131056</v>
      </c>
      <c r="G2432" s="0" t="n">
        <v>-0.0116051567223049</v>
      </c>
      <c r="H2432" s="0" t="n">
        <v>-0.0106981281599671</v>
      </c>
      <c r="I2432" s="3" t="n">
        <f aca="false" t="array" ref="I2432:L2432">MMULT('t+3'!I2432:L2432,'input - gretl'!$B$3:$E$6)+MMULT('Point forecasts'!$P$5:$T$5,'input - gretl'!$B$9:$E$13)+MMULT('t+3'!Q2432:S2432,'input - gretl'!$B$14:$E$16)+E2432:H2432</f>
        <v>0.0641918745698362</v>
      </c>
      <c r="J2432" s="3" t="n">
        <v>0.0268959686806085</v>
      </c>
      <c r="K2432" s="3" t="n">
        <v>0.00141569541605352</v>
      </c>
      <c r="L2432" s="3" t="n">
        <v>0.00780332933102965</v>
      </c>
      <c r="M2432" s="0" t="n">
        <f aca="false">'t+3'!M2432+I2432</f>
        <v>0.170909119513807</v>
      </c>
      <c r="N2432" s="0" t="n">
        <f aca="false">'t+3'!N2432+J2432</f>
        <v>0.0626399910859391</v>
      </c>
      <c r="O2432" s="0" t="n">
        <f aca="false">'t+3'!O2432+K2432</f>
        <v>2.50412915196484</v>
      </c>
      <c r="P2432" s="0" t="n">
        <f aca="false">'t+3'!P2432+L2432</f>
        <v>1.74291561229873</v>
      </c>
      <c r="Q2432" s="0" t="n">
        <f aca="false" t="array" ref="Q2432:S2432">MMULT(M2432:P2432,'input - gretl'!$B$19:$D$22)+MMULT('Point forecasts'!$J$6:$O$6,'input - gretl'!$B$23:$D$28)</f>
        <v>14.0094852388649</v>
      </c>
      <c r="R2432" s="0" t="n">
        <v>6.87681817638311</v>
      </c>
      <c r="S2432" s="0" t="n">
        <v>10.2012744269352</v>
      </c>
      <c r="U2432" s="4" t="n">
        <f aca="false">NORMSDIST(-M2432/'rhos computation'!$B$11)-EXP(M2432+'rhos computation'!$B$11^2/2)*NORMSDIST(-M2432/'rhos computation'!$B$11-'rhos computation'!$B$11)</f>
        <v>0.00637648645835397</v>
      </c>
      <c r="V2432" s="4" t="n">
        <f aca="false">NORMSDIST(-N2432/'rhos computation'!$B$23)-EXP(N2432+'rhos computation'!$B$23^2/2)*NORMSDIST(-N2432/'rhos computation'!$B$23-'rhos computation'!$B$23)</f>
        <v>0.00370520030235341</v>
      </c>
      <c r="W2432" s="0" t="n">
        <f aca="false">NORMSDIST(-O2432)</f>
        <v>0.00613766080093343</v>
      </c>
      <c r="X2432" s="0" t="n">
        <f aca="false">NORMSDIST(-P2432)</f>
        <v>0.0406741782528875</v>
      </c>
    </row>
    <row r="2433" customFormat="false" ht="13" hidden="false" customHeight="false" outlineLevel="0" collapsed="false">
      <c r="A2433" s="0" t="n">
        <v>2.00273798226481</v>
      </c>
      <c r="B2433" s="0" t="n">
        <v>1.94227237046688</v>
      </c>
      <c r="C2433" s="0" t="n">
        <v>1.20728332693128</v>
      </c>
      <c r="D2433" s="0" t="n">
        <v>1.05347972166393</v>
      </c>
      <c r="E2433" s="0" t="n">
        <f aca="false" t="array" ref="E2433:H2433">MMULT(A2433:D2433,'Root matrix of resiudals'!$B$19:E$22)</f>
        <v>0.0914123589402255</v>
      </c>
      <c r="F2433" s="0" t="n">
        <v>0.0644333888315485</v>
      </c>
      <c r="G2433" s="0" t="n">
        <v>0.0301101792282668</v>
      </c>
      <c r="H2433" s="0" t="n">
        <v>0.0178382004070927</v>
      </c>
      <c r="I2433" s="3" t="n">
        <f aca="false" t="array" ref="I2433:L2433">MMULT('t+3'!I2433:L2433,'input - gretl'!$B$3:$E$6)+MMULT('Point forecasts'!$P$5:$T$5,'input - gretl'!$B$9:$E$13)+MMULT('t+3'!Q2433:S2433,'input - gretl'!$B$14:$E$16)+E2433:H2433</f>
        <v>0.116360342940512</v>
      </c>
      <c r="J2433" s="3" t="n">
        <v>0.085050138398453</v>
      </c>
      <c r="K2433" s="3" t="n">
        <v>0.047346059837235</v>
      </c>
      <c r="L2433" s="3" t="n">
        <v>0.0223997484564273</v>
      </c>
      <c r="M2433" s="0" t="n">
        <f aca="false">'t+3'!M2433+I2433</f>
        <v>0.229450222206647</v>
      </c>
      <c r="N2433" s="0" t="n">
        <f aca="false">'t+3'!N2433+J2433</f>
        <v>0.0972509491807572</v>
      </c>
      <c r="O2433" s="0" t="n">
        <f aca="false">'t+3'!O2433+K2433</f>
        <v>2.49851419245009</v>
      </c>
      <c r="P2433" s="0" t="n">
        <f aca="false">'t+3'!P2433+L2433</f>
        <v>1.7887083936659</v>
      </c>
      <c r="Q2433" s="0" t="n">
        <f aca="false" t="array" ref="Q2433:S2433">MMULT(M2433:P2433,'input - gretl'!$B$19:$D$22)+MMULT('Point forecasts'!$J$6:$O$6,'input - gretl'!$B$23:$D$28)</f>
        <v>14.0680263415577</v>
      </c>
      <c r="R2433" s="0" t="n">
        <v>6.91142913447793</v>
      </c>
      <c r="S2433" s="0" t="n">
        <v>10.1521082427012</v>
      </c>
      <c r="U2433" s="4" t="n">
        <f aca="false">NORMSDIST(-M2433/'rhos computation'!$B$11)-EXP(M2433+'rhos computation'!$B$11^2/2)*NORMSDIST(-M2433/'rhos computation'!$B$11-'rhos computation'!$B$11)</f>
        <v>0.00242097450948255</v>
      </c>
      <c r="V2433" s="4" t="n">
        <f aca="false">NORMSDIST(-N2433/'rhos computation'!$B$23)-EXP(N2433+'rhos computation'!$B$23^2/2)*NORMSDIST(-N2433/'rhos computation'!$B$23-'rhos computation'!$B$23)</f>
        <v>0.000955221545646125</v>
      </c>
      <c r="W2433" s="0" t="n">
        <f aca="false">NORMSDIST(-O2433)</f>
        <v>0.00623575742719602</v>
      </c>
      <c r="X2433" s="0" t="n">
        <f aca="false">NORMSDIST(-P2433)</f>
        <v>0.036830895234359</v>
      </c>
    </row>
    <row r="2434" customFormat="false" ht="13" hidden="false" customHeight="false" outlineLevel="0" collapsed="false">
      <c r="A2434" s="0" t="n">
        <v>0.950742653305818</v>
      </c>
      <c r="B2434" s="0" t="n">
        <v>-0.634842542578042</v>
      </c>
      <c r="C2434" s="0" t="n">
        <v>0.892894111809476</v>
      </c>
      <c r="D2434" s="0" t="n">
        <v>0.962723572349733</v>
      </c>
      <c r="E2434" s="0" t="n">
        <f aca="false" t="array" ref="E2434:H2434">MMULT(A2434:D2434,'Root matrix of resiudals'!$B$19:E$22)</f>
        <v>0.0400881604588135</v>
      </c>
      <c r="F2434" s="0" t="n">
        <v>-0.0127170370547118</v>
      </c>
      <c r="G2434" s="0" t="n">
        <v>0.0143871819191444</v>
      </c>
      <c r="H2434" s="0" t="n">
        <v>0.0162390342794026</v>
      </c>
      <c r="I2434" s="3" t="n">
        <f aca="false" t="array" ref="I2434:L2434">MMULT('t+3'!I2434:L2434,'input - gretl'!$B$3:$E$6)+MMULT('Point forecasts'!$P$5:$T$5,'input - gretl'!$B$9:$E$13)+MMULT('t+3'!Q2434:S2434,'input - gretl'!$B$14:$E$16)+E2434:H2434</f>
        <v>0.0448526410985542</v>
      </c>
      <c r="J2434" s="3" t="n">
        <v>0.0105174693208794</v>
      </c>
      <c r="K2434" s="3" t="n">
        <v>0.0225953655915694</v>
      </c>
      <c r="L2434" s="3" t="n">
        <v>-0.0100903697483882</v>
      </c>
      <c r="M2434" s="0" t="n">
        <f aca="false">'t+3'!M2434+I2434</f>
        <v>0.110934266437937</v>
      </c>
      <c r="N2434" s="0" t="n">
        <f aca="false">'t+3'!N2434+J2434</f>
        <v>-0.0420446164803945</v>
      </c>
      <c r="O2434" s="0" t="n">
        <f aca="false">'t+3'!O2434+K2434</f>
        <v>2.42980010800967</v>
      </c>
      <c r="P2434" s="0" t="n">
        <f aca="false">'t+3'!P2434+L2434</f>
        <v>1.80069601041144</v>
      </c>
      <c r="Q2434" s="0" t="n">
        <f aca="false" t="array" ref="Q2434:S2434">MMULT(M2434:P2434,'input - gretl'!$B$19:$D$22)+MMULT('Point forecasts'!$J$6:$O$6,'input - gretl'!$B$23:$D$28)</f>
        <v>13.949510385789</v>
      </c>
      <c r="R2434" s="0" t="n">
        <v>6.77213356881677</v>
      </c>
      <c r="S2434" s="0" t="n">
        <v>10.071993335355</v>
      </c>
      <c r="U2434" s="4" t="n">
        <f aca="false">NORMSDIST(-M2434/'rhos computation'!$B$11)-EXP(M2434+'rhos computation'!$B$11^2/2)*NORMSDIST(-M2434/'rhos computation'!$B$11-'rhos computation'!$B$11)</f>
        <v>0.014859020834874</v>
      </c>
      <c r="V2434" s="4" t="n">
        <f aca="false">NORMSDIST(-N2434/'rhos computation'!$B$23)-EXP(N2434+'rhos computation'!$B$23^2/2)*NORMSDIST(-N2434/'rhos computation'!$B$23-'rhos computation'!$B$23)</f>
        <v>0.0473226675998383</v>
      </c>
      <c r="W2434" s="0" t="n">
        <f aca="false">NORMSDIST(-O2434)</f>
        <v>0.00755357606327981</v>
      </c>
      <c r="X2434" s="0" t="n">
        <f aca="false">NORMSDIST(-P2434)</f>
        <v>0.0358754033921039</v>
      </c>
    </row>
    <row r="2435" customFormat="false" ht="13" hidden="false" customHeight="false" outlineLevel="0" collapsed="false">
      <c r="A2435" s="0" t="n">
        <v>0.0493241215463337</v>
      </c>
      <c r="B2435" s="0" t="n">
        <v>-0.821284774276506</v>
      </c>
      <c r="C2435" s="0" t="n">
        <v>0.0895842086588886</v>
      </c>
      <c r="D2435" s="0" t="n">
        <v>2.16618768950382</v>
      </c>
      <c r="E2435" s="0" t="n">
        <f aca="false" t="array" ref="E2435:H2435">MMULT(A2435:D2435,'Root matrix of resiudals'!$B$19:E$22)</f>
        <v>-0.000462113126637245</v>
      </c>
      <c r="F2435" s="0" t="n">
        <v>-0.0228903126983719</v>
      </c>
      <c r="G2435" s="0" t="n">
        <v>0.00103669148890934</v>
      </c>
      <c r="H2435" s="0" t="n">
        <v>0.0351806419322893</v>
      </c>
      <c r="I2435" s="3" t="n">
        <f aca="false" t="array" ref="I2435:L2435">MMULT('t+3'!I2435:L2435,'input - gretl'!$B$3:$E$6)+MMULT('Point forecasts'!$P$5:$T$5,'input - gretl'!$B$9:$E$13)+MMULT('t+3'!Q2435:S2435,'input - gretl'!$B$14:$E$16)+E2435:H2435</f>
        <v>-0.0242833809112218</v>
      </c>
      <c r="J2435" s="3" t="n">
        <v>-0.0283981154105494</v>
      </c>
      <c r="K2435" s="3" t="n">
        <v>-0.00623250652510859</v>
      </c>
      <c r="L2435" s="3" t="n">
        <v>0.0246460874607777</v>
      </c>
      <c r="M2435" s="0" t="n">
        <f aca="false">'t+3'!M2435+I2435</f>
        <v>0.158752618781863</v>
      </c>
      <c r="N2435" s="0" t="n">
        <f aca="false">'t+3'!N2435+J2435</f>
        <v>-0.0620719412727867</v>
      </c>
      <c r="O2435" s="0" t="n">
        <f aca="false">'t+3'!O2435+K2435</f>
        <v>2.40661259659866</v>
      </c>
      <c r="P2435" s="0" t="n">
        <f aca="false">'t+3'!P2435+L2435</f>
        <v>1.76118834218509</v>
      </c>
      <c r="Q2435" s="0" t="n">
        <f aca="false" t="array" ref="Q2435:S2435">MMULT(M2435:P2435,'input - gretl'!$B$19:$D$22)+MMULT('Point forecasts'!$J$6:$O$6,'input - gretl'!$B$23:$D$28)</f>
        <v>13.9973287381329</v>
      </c>
      <c r="R2435" s="0" t="n">
        <v>6.75210624402438</v>
      </c>
      <c r="S2435" s="0" t="n">
        <v>10.0863795918106</v>
      </c>
      <c r="U2435" s="4" t="n">
        <f aca="false">NORMSDIST(-M2435/'rhos computation'!$B$11)-EXP(M2435+'rhos computation'!$B$11^2/2)*NORMSDIST(-M2435/'rhos computation'!$B$11-'rhos computation'!$B$11)</f>
        <v>0.00765801696127416</v>
      </c>
      <c r="V2435" s="4" t="n">
        <f aca="false">NORMSDIST(-N2435/'rhos computation'!$B$23)-EXP(N2435+'rhos computation'!$B$23^2/2)*NORMSDIST(-N2435/'rhos computation'!$B$23-'rhos computation'!$B$23)</f>
        <v>0.0626582950827959</v>
      </c>
      <c r="W2435" s="0" t="n">
        <f aca="false">NORMSDIST(-O2435)</f>
        <v>0.00805061988403943</v>
      </c>
      <c r="X2435" s="0" t="n">
        <f aca="false">NORMSDIST(-P2435)</f>
        <v>0.0391032652627463</v>
      </c>
    </row>
    <row r="2436" customFormat="false" ht="13" hidden="false" customHeight="false" outlineLevel="0" collapsed="false">
      <c r="A2436" s="0" t="n">
        <v>1.00040728458725</v>
      </c>
      <c r="B2436" s="0" t="n">
        <v>1.62913881892926</v>
      </c>
      <c r="C2436" s="0" t="n">
        <v>-0.255553970767683</v>
      </c>
      <c r="D2436" s="0" t="n">
        <v>0.663127652302846</v>
      </c>
      <c r="E2436" s="0" t="n">
        <f aca="false" t="array" ref="E2436:H2436">MMULT(A2436:D2436,'Root matrix of resiudals'!$B$19:E$22)</f>
        <v>0.0460411651563056</v>
      </c>
      <c r="F2436" s="0" t="n">
        <v>0.047939148631092</v>
      </c>
      <c r="G2436" s="0" t="n">
        <v>0.00372618855986627</v>
      </c>
      <c r="H2436" s="0" t="n">
        <v>0.010191855868165</v>
      </c>
      <c r="I2436" s="3" t="n">
        <f aca="false" t="array" ref="I2436:L2436">MMULT('t+3'!I2436:L2436,'input - gretl'!$B$3:$E$6)+MMULT('Point forecasts'!$P$5:$T$5,'input - gretl'!$B$9:$E$13)+MMULT('t+3'!Q2436:S2436,'input - gretl'!$B$14:$E$16)+E2436:H2436</f>
        <v>0.0546810414247697</v>
      </c>
      <c r="J2436" s="3" t="n">
        <v>0.0570136637345893</v>
      </c>
      <c r="K2436" s="3" t="n">
        <v>-0.00051014208274637</v>
      </c>
      <c r="L2436" s="3" t="n">
        <v>-0.00174543337198645</v>
      </c>
      <c r="M2436" s="0" t="n">
        <f aca="false">'t+3'!M2436+I2436</f>
        <v>0.160944007854749</v>
      </c>
      <c r="N2436" s="0" t="n">
        <f aca="false">'t+3'!N2436+J2436</f>
        <v>0.0273989394005886</v>
      </c>
      <c r="O2436" s="0" t="n">
        <f aca="false">'t+3'!O2436+K2436</f>
        <v>2.39546907258134</v>
      </c>
      <c r="P2436" s="0" t="n">
        <f aca="false">'t+3'!P2436+L2436</f>
        <v>1.70591811270509</v>
      </c>
      <c r="Q2436" s="0" t="n">
        <f aca="false" t="array" ref="Q2436:S2436">MMULT(M2436:P2436,'input - gretl'!$B$19:$D$22)+MMULT('Point forecasts'!$J$6:$O$6,'input - gretl'!$B$23:$D$28)</f>
        <v>13.9995201272058</v>
      </c>
      <c r="R2436" s="0" t="n">
        <v>6.84157712469776</v>
      </c>
      <c r="S2436" s="0" t="n">
        <v>10.1278008195402</v>
      </c>
      <c r="U2436" s="4" t="n">
        <f aca="false">NORMSDIST(-M2436/'rhos computation'!$B$11)-EXP(M2436+'rhos computation'!$B$11^2/2)*NORMSDIST(-M2436/'rhos computation'!$B$11-'rhos computation'!$B$11)</f>
        <v>0.00741263839740679</v>
      </c>
      <c r="V2436" s="4" t="n">
        <f aca="false">NORMSDIST(-N2436/'rhos computation'!$B$23)-EXP(N2436+'rhos computation'!$B$23^2/2)*NORMSDIST(-N2436/'rhos computation'!$B$23-'rhos computation'!$B$23)</f>
        <v>0.011082807176414</v>
      </c>
      <c r="W2436" s="0" t="n">
        <f aca="false">NORMSDIST(-O2436)</f>
        <v>0.00829955726403404</v>
      </c>
      <c r="X2436" s="0" t="n">
        <f aca="false">NORMSDIST(-P2436)</f>
        <v>0.0440116634605849</v>
      </c>
    </row>
    <row r="2437" customFormat="false" ht="13" hidden="false" customHeight="false" outlineLevel="0" collapsed="false">
      <c r="A2437" s="0" t="n">
        <v>-0.326409148271779</v>
      </c>
      <c r="B2437" s="0" t="n">
        <v>0.875375698604159</v>
      </c>
      <c r="C2437" s="0" t="n">
        <v>0.63248222396084</v>
      </c>
      <c r="D2437" s="0" t="n">
        <v>0.0672729764367662</v>
      </c>
      <c r="E2437" s="0" t="n">
        <f aca="false" t="array" ref="E2437:H2437">MMULT(A2437:D2437,'Root matrix of resiudals'!$B$19:E$22)</f>
        <v>-0.0112668131638603</v>
      </c>
      <c r="F2437" s="0" t="n">
        <v>0.0265475960415153</v>
      </c>
      <c r="G2437" s="0" t="n">
        <v>0.0130095891659741</v>
      </c>
      <c r="H2437" s="0" t="n">
        <v>0.00199845021357691</v>
      </c>
      <c r="I2437" s="3" t="n">
        <f aca="false" t="array" ref="I2437:L2437">MMULT('t+3'!I2437:L2437,'input - gretl'!$B$3:$E$6)+MMULT('Point forecasts'!$P$5:$T$5,'input - gretl'!$B$9:$E$13)+MMULT('t+3'!Q2437:S2437,'input - gretl'!$B$14:$E$16)+E2437:H2437</f>
        <v>0.0414361567673042</v>
      </c>
      <c r="J2437" s="3" t="n">
        <v>0.0415060914114877</v>
      </c>
      <c r="K2437" s="3" t="n">
        <v>0.0239383204172673</v>
      </c>
      <c r="L2437" s="3" t="n">
        <v>0.000432016621853982</v>
      </c>
      <c r="M2437" s="0" t="n">
        <f aca="false">'t+3'!M2437+I2437</f>
        <v>0.137239603526487</v>
      </c>
      <c r="N2437" s="0" t="n">
        <f aca="false">'t+3'!N2437+J2437</f>
        <v>0.0489961634053325</v>
      </c>
      <c r="O2437" s="0" t="n">
        <f aca="false">'t+3'!O2437+K2437</f>
        <v>2.50879853577464</v>
      </c>
      <c r="P2437" s="0" t="n">
        <f aca="false">'t+3'!P2437+L2437</f>
        <v>1.7949360656008</v>
      </c>
      <c r="Q2437" s="0" t="n">
        <f aca="false" t="array" ref="Q2437:S2437">MMULT(M2437:P2437,'input - gretl'!$B$19:$D$22)+MMULT('Point forecasts'!$J$6:$O$6,'input - gretl'!$B$23:$D$28)</f>
        <v>13.9758157228775</v>
      </c>
      <c r="R2437" s="0" t="n">
        <v>6.8631743487025</v>
      </c>
      <c r="S2437" s="0" t="n">
        <v>10.1564697586321</v>
      </c>
      <c r="U2437" s="4" t="n">
        <f aca="false">NORMSDIST(-M2437/'rhos computation'!$B$11)-EXP(M2437+'rhos computation'!$B$11^2/2)*NORMSDIST(-M2437/'rhos computation'!$B$11-'rhos computation'!$B$11)</f>
        <v>0.0104350184412721</v>
      </c>
      <c r="V2437" s="4" t="n">
        <f aca="false">NORMSDIST(-N2437/'rhos computation'!$B$23)-EXP(N2437+'rhos computation'!$B$23^2/2)*NORMSDIST(-N2437/'rhos computation'!$B$23-'rhos computation'!$B$23)</f>
        <v>0.00584984676591022</v>
      </c>
      <c r="W2437" s="0" t="n">
        <f aca="false">NORMSDIST(-O2437)</f>
        <v>0.00605712771053952</v>
      </c>
      <c r="X2437" s="0" t="n">
        <f aca="false">NORMSDIST(-P2437)</f>
        <v>0.0363319434614643</v>
      </c>
    </row>
    <row r="2438" customFormat="false" ht="13" hidden="false" customHeight="false" outlineLevel="0" collapsed="false">
      <c r="A2438" s="0" t="n">
        <v>-0.55270676777933</v>
      </c>
      <c r="B2438" s="0" t="n">
        <v>1.94511261583411</v>
      </c>
      <c r="C2438" s="0" t="n">
        <v>-0.915760921503998</v>
      </c>
      <c r="D2438" s="0" t="n">
        <v>-0.871776347197495</v>
      </c>
      <c r="E2438" s="0" t="n">
        <f aca="false" t="array" ref="E2438:H2438">MMULT(A2438:D2438,'Root matrix of resiudals'!$B$19:E$22)</f>
        <v>-0.0201069273068767</v>
      </c>
      <c r="F2438" s="0" t="n">
        <v>0.0509793869348907</v>
      </c>
      <c r="G2438" s="0" t="n">
        <v>-0.00945540463973992</v>
      </c>
      <c r="H2438" s="0" t="n">
        <v>-0.0148557903925668</v>
      </c>
      <c r="I2438" s="3" t="n">
        <f aca="false" t="array" ref="I2438:L2438">MMULT('t+3'!I2438:L2438,'input - gretl'!$B$3:$E$6)+MMULT('Point forecasts'!$P$5:$T$5,'input - gretl'!$B$9:$E$13)+MMULT('t+3'!Q2438:S2438,'input - gretl'!$B$14:$E$16)+E2438:H2438</f>
        <v>0.0184830535979357</v>
      </c>
      <c r="J2438" s="3" t="n">
        <v>0.0306089347480452</v>
      </c>
      <c r="K2438" s="3" t="n">
        <v>-0.0119069846232214</v>
      </c>
      <c r="L2438" s="3" t="n">
        <v>-0.0196172823013305</v>
      </c>
      <c r="M2438" s="0" t="n">
        <f aca="false">'t+3'!M2438+I2438</f>
        <v>0.0523782291759736</v>
      </c>
      <c r="N2438" s="0" t="n">
        <f aca="false">'t+3'!N2438+J2438</f>
        <v>0.0402123625478387</v>
      </c>
      <c r="O2438" s="0" t="n">
        <f aca="false">'t+3'!O2438+K2438</f>
        <v>2.43113166334362</v>
      </c>
      <c r="P2438" s="0" t="n">
        <f aca="false">'t+3'!P2438+L2438</f>
        <v>1.75337870828086</v>
      </c>
      <c r="Q2438" s="0" t="n">
        <f aca="false" t="array" ref="Q2438:S2438">MMULT(M2438:P2438,'input - gretl'!$B$19:$D$22)+MMULT('Point forecasts'!$J$6:$O$6,'input - gretl'!$B$23:$D$28)</f>
        <v>13.890954348527</v>
      </c>
      <c r="R2438" s="0" t="n">
        <v>6.85439054784501</v>
      </c>
      <c r="S2438" s="0" t="n">
        <v>10.1183260108802</v>
      </c>
      <c r="U2438" s="4" t="n">
        <f aca="false">NORMSDIST(-M2438/'rhos computation'!$B$11)-EXP(M2438+'rhos computation'!$B$11^2/2)*NORMSDIST(-M2438/'rhos computation'!$B$11-'rhos computation'!$B$11)</f>
        <v>0.029711260565062</v>
      </c>
      <c r="V2438" s="4" t="n">
        <f aca="false">NORMSDIST(-N2438/'rhos computation'!$B$23)-EXP(N2438+'rhos computation'!$B$23^2/2)*NORMSDIST(-N2438/'rhos computation'!$B$23-'rhos computation'!$B$23)</f>
        <v>0.00767824339326001</v>
      </c>
      <c r="W2438" s="0" t="n">
        <f aca="false">NORMSDIST(-O2438)</f>
        <v>0.00752587190333042</v>
      </c>
      <c r="X2438" s="0" t="n">
        <f aca="false">NORMSDIST(-P2438)</f>
        <v>0.03976851162759</v>
      </c>
    </row>
    <row r="2439" customFormat="false" ht="13" hidden="false" customHeight="false" outlineLevel="0" collapsed="false">
      <c r="A2439" s="0" t="n">
        <v>-1.36988817435881</v>
      </c>
      <c r="B2439" s="0" t="n">
        <v>0.923447371253526</v>
      </c>
      <c r="C2439" s="0" t="n">
        <v>-0.652346689093788</v>
      </c>
      <c r="D2439" s="0" t="n">
        <v>0.818145872444863</v>
      </c>
      <c r="E2439" s="0" t="n">
        <f aca="false" t="array" ref="E2439:H2439">MMULT(A2439:D2439,'Root matrix of resiudals'!$B$19:E$22)</f>
        <v>-0.0578026785089616</v>
      </c>
      <c r="F2439" s="0" t="n">
        <v>0.0209946557349618</v>
      </c>
      <c r="G2439" s="0" t="n">
        <v>-0.00795266674906391</v>
      </c>
      <c r="H2439" s="0" t="n">
        <v>0.0131141682123147</v>
      </c>
      <c r="I2439" s="3" t="n">
        <f aca="false" t="array" ref="I2439:L2439">MMULT('t+3'!I2439:L2439,'input - gretl'!$B$3:$E$6)+MMULT('Point forecasts'!$P$5:$T$5,'input - gretl'!$B$9:$E$13)+MMULT('t+3'!Q2439:S2439,'input - gretl'!$B$14:$E$16)+E2439:H2439</f>
        <v>-0.0221268864688653</v>
      </c>
      <c r="J2439" s="3" t="n">
        <v>-0.00403390223118999</v>
      </c>
      <c r="K2439" s="3" t="n">
        <v>0.000489740794081053</v>
      </c>
      <c r="L2439" s="3" t="n">
        <v>0.0175893671715942</v>
      </c>
      <c r="M2439" s="0" t="n">
        <f aca="false">'t+3'!M2439+I2439</f>
        <v>0.0995703782873524</v>
      </c>
      <c r="N2439" s="0" t="n">
        <f aca="false">'t+3'!N2439+J2439</f>
        <v>0.0374908279106378</v>
      </c>
      <c r="O2439" s="0" t="n">
        <f aca="false">'t+3'!O2439+K2439</f>
        <v>2.46819175260712</v>
      </c>
      <c r="P2439" s="0" t="n">
        <f aca="false">'t+3'!P2439+L2439</f>
        <v>1.80181789546383</v>
      </c>
      <c r="Q2439" s="0" t="n">
        <f aca="false" t="array" ref="Q2439:S2439">MMULT(M2439:P2439,'input - gretl'!$B$19:$D$22)+MMULT('Point forecasts'!$J$6:$O$6,'input - gretl'!$B$23:$D$28)</f>
        <v>13.9381464976384</v>
      </c>
      <c r="R2439" s="0" t="n">
        <v>6.85166901320781</v>
      </c>
      <c r="S2439" s="0" t="n">
        <v>10.1093180111733</v>
      </c>
      <c r="U2439" s="4" t="n">
        <f aca="false">NORMSDIST(-M2439/'rhos computation'!$B$11)-EXP(M2439+'rhos computation'!$B$11^2/2)*NORMSDIST(-M2439/'rhos computation'!$B$11-'rhos computation'!$B$11)</f>
        <v>0.0171676647990711</v>
      </c>
      <c r="V2439" s="4" t="n">
        <f aca="false">NORMSDIST(-N2439/'rhos computation'!$B$23)-EXP(N2439+'rhos computation'!$B$23^2/2)*NORMSDIST(-N2439/'rhos computation'!$B$23-'rhos computation'!$B$23)</f>
        <v>0.00832491074058009</v>
      </c>
      <c r="W2439" s="0" t="n">
        <f aca="false">NORMSDIST(-O2439)</f>
        <v>0.0067898776732191</v>
      </c>
      <c r="X2439" s="0" t="n">
        <f aca="false">NORMSDIST(-P2439)</f>
        <v>0.035787030620273</v>
      </c>
    </row>
    <row r="2440" customFormat="false" ht="13" hidden="false" customHeight="false" outlineLevel="0" collapsed="false">
      <c r="A2440" s="0" t="n">
        <v>0.0264235739280245</v>
      </c>
      <c r="B2440" s="0" t="n">
        <v>-0.676035081471807</v>
      </c>
      <c r="C2440" s="0" t="n">
        <v>0.853079122894946</v>
      </c>
      <c r="D2440" s="0" t="n">
        <v>0.229175472268023</v>
      </c>
      <c r="E2440" s="0" t="n">
        <f aca="false" t="array" ref="E2440:H2440">MMULT(A2440:D2440,'Root matrix of resiudals'!$B$19:E$22)</f>
        <v>0.000569084881340097</v>
      </c>
      <c r="F2440" s="0" t="n">
        <v>-0.0161779861450678</v>
      </c>
      <c r="G2440" s="0" t="n">
        <v>0.0116157000028034</v>
      </c>
      <c r="H2440" s="0" t="n">
        <v>0.00464132321953373</v>
      </c>
      <c r="I2440" s="3" t="n">
        <f aca="false" t="array" ref="I2440:L2440">MMULT('t+3'!I2440:L2440,'input - gretl'!$B$3:$E$6)+MMULT('Point forecasts'!$P$5:$T$5,'input - gretl'!$B$9:$E$13)+MMULT('t+3'!Q2440:S2440,'input - gretl'!$B$14:$E$16)+E2440:H2440</f>
        <v>0.0116149717818318</v>
      </c>
      <c r="J2440" s="3" t="n">
        <v>-0.00953792049619371</v>
      </c>
      <c r="K2440" s="3" t="n">
        <v>0.0115169149298803</v>
      </c>
      <c r="L2440" s="3" t="n">
        <v>0.00473376767269777</v>
      </c>
      <c r="M2440" s="0" t="n">
        <f aca="false">'t+3'!M2440+I2440</f>
        <v>0.115516800554807</v>
      </c>
      <c r="N2440" s="0" t="n">
        <f aca="false">'t+3'!N2440+J2440</f>
        <v>-0.0188767391125361</v>
      </c>
      <c r="O2440" s="0" t="n">
        <f aca="false">'t+3'!O2440+K2440</f>
        <v>2.44271113665003</v>
      </c>
      <c r="P2440" s="0" t="n">
        <f aca="false">'t+3'!P2440+L2440</f>
        <v>1.73605583373264</v>
      </c>
      <c r="Q2440" s="0" t="n">
        <f aca="false" t="array" ref="Q2440:S2440">MMULT(M2440:P2440,'input - gretl'!$B$19:$D$22)+MMULT('Point forecasts'!$J$6:$O$6,'input - gretl'!$B$23:$D$28)</f>
        <v>13.9540929199059</v>
      </c>
      <c r="R2440" s="0" t="n">
        <v>6.79530144618463</v>
      </c>
      <c r="S2440" s="0" t="n">
        <v>10.1463804040257</v>
      </c>
      <c r="U2440" s="4" t="n">
        <f aca="false">NORMSDIST(-M2440/'rhos computation'!$B$11)-EXP(M2440+'rhos computation'!$B$11^2/2)*NORMSDIST(-M2440/'rhos computation'!$B$11-'rhos computation'!$B$11)</f>
        <v>0.0139987994776395</v>
      </c>
      <c r="V2440" s="4" t="n">
        <f aca="false">NORMSDIST(-N2440/'rhos computation'!$B$23)-EXP(N2440+'rhos computation'!$B$23^2/2)*NORMSDIST(-N2440/'rhos computation'!$B$23-'rhos computation'!$B$23)</f>
        <v>0.031924463262455</v>
      </c>
      <c r="W2440" s="0" t="n">
        <f aca="false">NORMSDIST(-O2440)</f>
        <v>0.00728869996181723</v>
      </c>
      <c r="X2440" s="0" t="n">
        <f aca="false">NORMSDIST(-P2440)</f>
        <v>0.0412769813409978</v>
      </c>
    </row>
    <row r="2441" customFormat="false" ht="13" hidden="false" customHeight="false" outlineLevel="0" collapsed="false">
      <c r="A2441" s="0" t="n">
        <v>0.312704196698659</v>
      </c>
      <c r="B2441" s="0" t="n">
        <v>0.310030739148651</v>
      </c>
      <c r="C2441" s="0" t="n">
        <v>0.924400584980603</v>
      </c>
      <c r="D2441" s="0" t="n">
        <v>-0.914093723392909</v>
      </c>
      <c r="E2441" s="0" t="n">
        <f aca="false" t="array" ref="E2441:H2441">MMULT(A2441:D2441,'Root matrix of resiudals'!$B$19:E$22)</f>
        <v>0.0156103703351489</v>
      </c>
      <c r="F2441" s="0" t="n">
        <v>0.0128252469653578</v>
      </c>
      <c r="G2441" s="0" t="n">
        <v>0.0153498064714129</v>
      </c>
      <c r="H2441" s="0" t="n">
        <v>-0.01387376504444</v>
      </c>
      <c r="I2441" s="3" t="n">
        <f aca="false" t="array" ref="I2441:L2441">MMULT('t+3'!I2441:L2441,'input - gretl'!$B$3:$E$6)+MMULT('Point forecasts'!$P$5:$T$5,'input - gretl'!$B$9:$E$13)+MMULT('t+3'!Q2441:S2441,'input - gretl'!$B$14:$E$16)+E2441:H2441</f>
        <v>0.0654249414047954</v>
      </c>
      <c r="J2441" s="3" t="n">
        <v>0.0118422687318385</v>
      </c>
      <c r="K2441" s="3" t="n">
        <v>0.0127345895687549</v>
      </c>
      <c r="L2441" s="3" t="n">
        <v>-0.0207566111734824</v>
      </c>
      <c r="M2441" s="0" t="n">
        <f aca="false">'t+3'!M2441+I2441</f>
        <v>0.131887268213806</v>
      </c>
      <c r="N2441" s="0" t="n">
        <f aca="false">'t+3'!N2441+J2441</f>
        <v>0.00612600798735086</v>
      </c>
      <c r="O2441" s="0" t="n">
        <f aca="false">'t+3'!O2441+K2441</f>
        <v>2.47646197917142</v>
      </c>
      <c r="P2441" s="0" t="n">
        <f aca="false">'t+3'!P2441+L2441</f>
        <v>1.75024824990075</v>
      </c>
      <c r="Q2441" s="0" t="n">
        <f aca="false" t="array" ref="Q2441:S2441">MMULT(M2441:P2441,'input - gretl'!$B$19:$D$22)+MMULT('Point forecasts'!$J$6:$O$6,'input - gretl'!$B$23:$D$28)</f>
        <v>13.9704633875649</v>
      </c>
      <c r="R2441" s="0" t="n">
        <v>6.82030419328452</v>
      </c>
      <c r="S2441" s="0" t="n">
        <v>10.1666335491504</v>
      </c>
      <c r="U2441" s="4" t="n">
        <f aca="false">NORMSDIST(-M2441/'rhos computation'!$B$11)-EXP(M2441+'rhos computation'!$B$11^2/2)*NORMSDIST(-M2441/'rhos computation'!$B$11-'rhos computation'!$B$11)</f>
        <v>0.0112377364273987</v>
      </c>
      <c r="V2441" s="4" t="n">
        <f aca="false">NORMSDIST(-N2441/'rhos computation'!$B$23)-EXP(N2441+'rhos computation'!$B$23^2/2)*NORMSDIST(-N2441/'rhos computation'!$B$23-'rhos computation'!$B$23)</f>
        <v>0.0189351283040022</v>
      </c>
      <c r="W2441" s="0" t="n">
        <f aca="false">NORMSDIST(-O2441)</f>
        <v>0.00663458785686308</v>
      </c>
      <c r="X2441" s="0" t="n">
        <f aca="false">NORMSDIST(-P2441)</f>
        <v>0.0400377431799903</v>
      </c>
    </row>
    <row r="2442" customFormat="false" ht="13" hidden="false" customHeight="false" outlineLevel="0" collapsed="false">
      <c r="A2442" s="0" t="n">
        <v>0.516651384224431</v>
      </c>
      <c r="B2442" s="0" t="n">
        <v>0.878500144577819</v>
      </c>
      <c r="C2442" s="0" t="n">
        <v>0.783049734466663</v>
      </c>
      <c r="D2442" s="0" t="n">
        <v>0.209143227623749</v>
      </c>
      <c r="E2442" s="0" t="n">
        <f aca="false" t="array" ref="E2442:H2442">MMULT(A2442:D2442,'Root matrix of resiudals'!$B$19:E$22)</f>
        <v>0.0250430759852551</v>
      </c>
      <c r="F2442" s="0" t="n">
        <v>0.0290956678567181</v>
      </c>
      <c r="G2442" s="0" t="n">
        <v>0.0166512304736312</v>
      </c>
      <c r="H2442" s="0" t="n">
        <v>0.0041504222463902</v>
      </c>
      <c r="I2442" s="3" t="n">
        <f aca="false" t="array" ref="I2442:L2442">MMULT('t+3'!I2442:L2442,'input - gretl'!$B$3:$E$6)+MMULT('Point forecasts'!$P$5:$T$5,'input - gretl'!$B$9:$E$13)+MMULT('t+3'!Q2442:S2442,'input - gretl'!$B$14:$E$16)+E2442:H2442</f>
        <v>0.0152334809074867</v>
      </c>
      <c r="J2442" s="3" t="n">
        <v>0.0201732322948013</v>
      </c>
      <c r="K2442" s="3" t="n">
        <v>0.0259003989846721</v>
      </c>
      <c r="L2442" s="3" t="n">
        <v>0.00316400285514209</v>
      </c>
      <c r="M2442" s="0" t="n">
        <f aca="false">'t+3'!M2442+I2442</f>
        <v>0.184637439312082</v>
      </c>
      <c r="N2442" s="0" t="n">
        <f aca="false">'t+3'!N2442+J2442</f>
        <v>0.0513664859386496</v>
      </c>
      <c r="O2442" s="0" t="n">
        <f aca="false">'t+3'!O2442+K2442</f>
        <v>2.48563516333687</v>
      </c>
      <c r="P2442" s="0" t="n">
        <f aca="false">'t+3'!P2442+L2442</f>
        <v>1.75493643177406</v>
      </c>
      <c r="Q2442" s="0" t="n">
        <f aca="false" t="array" ref="Q2442:S2442">MMULT(M2442:P2442,'input - gretl'!$B$19:$D$22)+MMULT('Point forecasts'!$J$6:$O$6,'input - gretl'!$B$23:$D$28)</f>
        <v>14.0232135586631</v>
      </c>
      <c r="R2442" s="0" t="n">
        <v>6.86554467123582</v>
      </c>
      <c r="S2442" s="0" t="n">
        <v>10.1713480379452</v>
      </c>
      <c r="U2442" s="4" t="n">
        <f aca="false">NORMSDIST(-M2442/'rhos computation'!$B$11)-EXP(M2442+'rhos computation'!$B$11^2/2)*NORMSDIST(-M2442/'rhos computation'!$B$11-'rhos computation'!$B$11)</f>
        <v>0.00514733637783303</v>
      </c>
      <c r="V2442" s="4" t="n">
        <f aca="false">NORMSDIST(-N2442/'rhos computation'!$B$23)-EXP(N2442+'rhos computation'!$B$23^2/2)*NORMSDIST(-N2442/'rhos computation'!$B$23-'rhos computation'!$B$23)</f>
        <v>0.00542002814565407</v>
      </c>
      <c r="W2442" s="0" t="n">
        <f aca="false">NORMSDIST(-O2442)</f>
        <v>0.00646602338842085</v>
      </c>
      <c r="X2442" s="0" t="n">
        <f aca="false">NORMSDIST(-P2442)</f>
        <v>0.0396350908304743</v>
      </c>
    </row>
    <row r="2443" customFormat="false" ht="13" hidden="false" customHeight="false" outlineLevel="0" collapsed="false">
      <c r="A2443" s="0" t="n">
        <v>-0.310790954618544</v>
      </c>
      <c r="B2443" s="0" t="n">
        <v>-0.81370733139607</v>
      </c>
      <c r="C2443" s="0" t="n">
        <v>1.50103379204413</v>
      </c>
      <c r="D2443" s="0" t="n">
        <v>0.188712525011364</v>
      </c>
      <c r="E2443" s="0" t="n">
        <f aca="false" t="array" ref="E2443:H2443">MMULT(A2443:D2443,'Root matrix of resiudals'!$B$19:E$22)</f>
        <v>-0.013394736820354</v>
      </c>
      <c r="F2443" s="0" t="n">
        <v>-0.0185513365470442</v>
      </c>
      <c r="G2443" s="0" t="n">
        <v>0.0211006348200168</v>
      </c>
      <c r="H2443" s="0" t="n">
        <v>0.00484687560754198</v>
      </c>
      <c r="I2443" s="3" t="n">
        <f aca="false" t="array" ref="I2443:L2443">MMULT('t+3'!I2443:L2443,'input - gretl'!$B$3:$E$6)+MMULT('Point forecasts'!$P$5:$T$5,'input - gretl'!$B$9:$E$13)+MMULT('t+3'!Q2443:S2443,'input - gretl'!$B$14:$E$16)+E2443:H2443</f>
        <v>0.0191410995897843</v>
      </c>
      <c r="J2443" s="3" t="n">
        <v>-0.029101610647083</v>
      </c>
      <c r="K2443" s="3" t="n">
        <v>0.0221034818377104</v>
      </c>
      <c r="L2443" s="3" t="n">
        <v>0.00827928834294128</v>
      </c>
      <c r="M2443" s="0" t="n">
        <f aca="false">'t+3'!M2443+I2443</f>
        <v>0.0844233185479064</v>
      </c>
      <c r="N2443" s="0" t="n">
        <f aca="false">'t+3'!N2443+J2443</f>
        <v>-0.0179435592694661</v>
      </c>
      <c r="O2443" s="0" t="n">
        <f aca="false">'t+3'!O2443+K2443</f>
        <v>2.48121065858998</v>
      </c>
      <c r="P2443" s="0" t="n">
        <f aca="false">'t+3'!P2443+L2443</f>
        <v>1.7828192603029</v>
      </c>
      <c r="Q2443" s="0" t="n">
        <f aca="false" t="array" ref="Q2443:S2443">MMULT(M2443:P2443,'input - gretl'!$B$19:$D$22)+MMULT('Point forecasts'!$J$6:$O$6,'input - gretl'!$B$23:$D$28)</f>
        <v>13.922999437899</v>
      </c>
      <c r="R2443" s="0" t="n">
        <v>6.7962346260277</v>
      </c>
      <c r="S2443" s="0" t="n">
        <v>10.140405569126</v>
      </c>
      <c r="U2443" s="4" t="n">
        <f aca="false">NORMSDIST(-M2443/'rhos computation'!$B$11)-EXP(M2443+'rhos computation'!$B$11^2/2)*NORMSDIST(-M2443/'rhos computation'!$B$11-'rhos computation'!$B$11)</f>
        <v>0.0206550416707073</v>
      </c>
      <c r="V2443" s="4" t="n">
        <f aca="false">NORMSDIST(-N2443/'rhos computation'!$B$23)-EXP(N2443+'rhos computation'!$B$23^2/2)*NORMSDIST(-N2443/'rhos computation'!$B$23-'rhos computation'!$B$23)</f>
        <v>0.0313680785407013</v>
      </c>
      <c r="W2443" s="0" t="n">
        <f aca="false">NORMSDIST(-O2443)</f>
        <v>0.00654684825185243</v>
      </c>
      <c r="X2443" s="0" t="n">
        <f aca="false">NORMSDIST(-P2443)</f>
        <v>0.0373078647288148</v>
      </c>
    </row>
    <row r="2444" customFormat="false" ht="13" hidden="false" customHeight="false" outlineLevel="0" collapsed="false">
      <c r="A2444" s="0" t="n">
        <v>1.19637332228206</v>
      </c>
      <c r="B2444" s="0" t="n">
        <v>-0.731488803319462</v>
      </c>
      <c r="C2444" s="0" t="n">
        <v>0.6345201628268</v>
      </c>
      <c r="D2444" s="0" t="n">
        <v>-0.381447865851403</v>
      </c>
      <c r="E2444" s="0" t="n">
        <f aca="false" t="array" ref="E2444:H2444">MMULT(A2444:D2444,'Root matrix of resiudals'!$B$19:E$22)</f>
        <v>0.050603506889482</v>
      </c>
      <c r="F2444" s="0" t="n">
        <v>-0.0159381949349639</v>
      </c>
      <c r="G2444" s="0" t="n">
        <v>0.00864037115135354</v>
      </c>
      <c r="H2444" s="0" t="n">
        <v>-0.00596921621060188</v>
      </c>
      <c r="I2444" s="3" t="n">
        <f aca="false" t="array" ref="I2444:L2444">MMULT('t+3'!I2444:L2444,'input - gretl'!$B$3:$E$6)+MMULT('Point forecasts'!$P$5:$T$5,'input - gretl'!$B$9:$E$13)+MMULT('t+3'!Q2444:S2444,'input - gretl'!$B$14:$E$16)+E2444:H2444</f>
        <v>0.0710866030834615</v>
      </c>
      <c r="J2444" s="3" t="n">
        <v>0.0114183467433727</v>
      </c>
      <c r="K2444" s="3" t="n">
        <v>-0.00323692029630949</v>
      </c>
      <c r="L2444" s="3" t="n">
        <v>-0.0342823247924057</v>
      </c>
      <c r="M2444" s="0" t="n">
        <f aca="false">'t+3'!M2444+I2444</f>
        <v>0.0764613186908455</v>
      </c>
      <c r="N2444" s="0" t="n">
        <f aca="false">'t+3'!N2444+J2444</f>
        <v>-0.0721915560269632</v>
      </c>
      <c r="O2444" s="0" t="n">
        <f aca="false">'t+3'!O2444+K2444</f>
        <v>2.37441832523678</v>
      </c>
      <c r="P2444" s="0" t="n">
        <f aca="false">'t+3'!P2444+L2444</f>
        <v>1.70263783306243</v>
      </c>
      <c r="Q2444" s="0" t="n">
        <f aca="false" t="array" ref="Q2444:S2444">MMULT(M2444:P2444,'input - gretl'!$B$19:$D$22)+MMULT('Point forecasts'!$J$6:$O$6,'input - gretl'!$B$23:$D$28)</f>
        <v>13.9150374380419</v>
      </c>
      <c r="R2444" s="0" t="n">
        <v>6.74198662927021</v>
      </c>
      <c r="S2444" s="0" t="n">
        <v>10.1098697821498</v>
      </c>
      <c r="U2444" s="4" t="n">
        <f aca="false">NORMSDIST(-M2444/'rhos computation'!$B$11)-EXP(M2444+'rhos computation'!$B$11^2/2)*NORMSDIST(-M2444/'rhos computation'!$B$11-'rhos computation'!$B$11)</f>
        <v>0.0226862425257872</v>
      </c>
      <c r="V2444" s="4" t="n">
        <f aca="false">NORMSDIST(-N2444/'rhos computation'!$B$23)-EXP(N2444+'rhos computation'!$B$23^2/2)*NORMSDIST(-N2444/'rhos computation'!$B$23-'rhos computation'!$B$23)</f>
        <v>0.0709140022991079</v>
      </c>
      <c r="W2444" s="0" t="n">
        <f aca="false">NORMSDIST(-O2444)</f>
        <v>0.00878831216534487</v>
      </c>
      <c r="X2444" s="0" t="n">
        <f aca="false">NORMSDIST(-P2444)</f>
        <v>0.0443179326964627</v>
      </c>
    </row>
    <row r="2445" customFormat="false" ht="13" hidden="false" customHeight="false" outlineLevel="0" collapsed="false">
      <c r="A2445" s="0" t="n">
        <v>0.182743187823455</v>
      </c>
      <c r="B2445" s="0" t="n">
        <v>0.287159207430418</v>
      </c>
      <c r="C2445" s="0" t="n">
        <v>0.369610219996861</v>
      </c>
      <c r="D2445" s="0" t="n">
        <v>-0.00122896328706333</v>
      </c>
      <c r="E2445" s="0" t="n">
        <f aca="false" t="array" ref="E2445:H2445">MMULT(A2445:D2445,'Root matrix of resiudals'!$B$19:E$22)</f>
        <v>0.00894777458248355</v>
      </c>
      <c r="F2445" s="0" t="n">
        <v>0.00994550474277603</v>
      </c>
      <c r="G2445" s="0" t="n">
        <v>0.00721184029198948</v>
      </c>
      <c r="H2445" s="0" t="n">
        <v>0.000352235158829945</v>
      </c>
      <c r="I2445" s="3" t="n">
        <f aca="false" t="array" ref="I2445:L2445">MMULT('t+3'!I2445:L2445,'input - gretl'!$B$3:$E$6)+MMULT('Point forecasts'!$P$5:$T$5,'input - gretl'!$B$9:$E$13)+MMULT('t+3'!Q2445:S2445,'input - gretl'!$B$14:$E$16)+E2445:H2445</f>
        <v>0.00249512743510352</v>
      </c>
      <c r="J2445" s="3" t="n">
        <v>0.030320848588631</v>
      </c>
      <c r="K2445" s="3" t="n">
        <v>0.000434944917682222</v>
      </c>
      <c r="L2445" s="3" t="n">
        <v>-0.016433248890076</v>
      </c>
      <c r="M2445" s="0" t="n">
        <f aca="false">'t+3'!M2445+I2445</f>
        <v>0.088336649380997</v>
      </c>
      <c r="N2445" s="0" t="n">
        <f aca="false">'t+3'!N2445+J2445</f>
        <v>-0.0419520061358029</v>
      </c>
      <c r="O2445" s="0" t="n">
        <f aca="false">'t+3'!O2445+K2445</f>
        <v>2.39033681042402</v>
      </c>
      <c r="P2445" s="0" t="n">
        <f aca="false">'t+3'!P2445+L2445</f>
        <v>1.73742009236486</v>
      </c>
      <c r="Q2445" s="0" t="n">
        <f aca="false" t="array" ref="Q2445:S2445">MMULT(M2445:P2445,'input - gretl'!$B$19:$D$22)+MMULT('Point forecasts'!$J$6:$O$6,'input - gretl'!$B$23:$D$28)</f>
        <v>13.9269127687321</v>
      </c>
      <c r="R2445" s="0" t="n">
        <v>6.77222617916137</v>
      </c>
      <c r="S2445" s="0" t="n">
        <v>10.0927085996275</v>
      </c>
      <c r="U2445" s="4" t="n">
        <f aca="false">NORMSDIST(-M2445/'rhos computation'!$B$11)-EXP(M2445+'rhos computation'!$B$11^2/2)*NORMSDIST(-M2445/'rhos computation'!$B$11-'rhos computation'!$B$11)</f>
        <v>0.0197075287126634</v>
      </c>
      <c r="V2445" s="4" t="n">
        <f aca="false">NORMSDIST(-N2445/'rhos computation'!$B$23)-EXP(N2445+'rhos computation'!$B$23^2/2)*NORMSDIST(-N2445/'rhos computation'!$B$23-'rhos computation'!$B$23)</f>
        <v>0.0472555869572164</v>
      </c>
      <c r="W2445" s="0" t="n">
        <f aca="false">NORMSDIST(-O2445)</f>
        <v>0.00841646396828652</v>
      </c>
      <c r="X2445" s="0" t="n">
        <f aca="false">NORMSDIST(-P2445)</f>
        <v>0.0411565236378003</v>
      </c>
    </row>
    <row r="2446" customFormat="false" ht="13" hidden="false" customHeight="false" outlineLevel="0" collapsed="false">
      <c r="A2446" s="0" t="n">
        <v>-0.20541223590948</v>
      </c>
      <c r="B2446" s="0" t="n">
        <v>1.71632064591003</v>
      </c>
      <c r="C2446" s="0" t="n">
        <v>0.041448666772955</v>
      </c>
      <c r="D2446" s="0" t="n">
        <v>-1.62021712200033</v>
      </c>
      <c r="E2446" s="0" t="n">
        <f aca="false" t="array" ref="E2446:H2446">MMULT(A2446:D2446,'Root matrix of resiudals'!$B$19:E$22)</f>
        <v>-0.00425539111602726</v>
      </c>
      <c r="F2446" s="0" t="n">
        <v>0.0486163055629872</v>
      </c>
      <c r="G2446" s="0" t="n">
        <v>0.00472098096635581</v>
      </c>
      <c r="H2446" s="0" t="n">
        <v>-0.0260525448348181</v>
      </c>
      <c r="I2446" s="3" t="n">
        <f aca="false" t="array" ref="I2446:L2446">MMULT('t+3'!I2446:L2446,'input - gretl'!$B$3:$E$6)+MMULT('Point forecasts'!$P$5:$T$5,'input - gretl'!$B$9:$E$13)+MMULT('t+3'!Q2446:S2446,'input - gretl'!$B$14:$E$16)+E2446:H2446</f>
        <v>0.00444652939467069</v>
      </c>
      <c r="J2446" s="3" t="n">
        <v>0.0535914709311215</v>
      </c>
      <c r="K2446" s="3" t="n">
        <v>0.0025081883336569</v>
      </c>
      <c r="L2446" s="3" t="n">
        <v>-0.0436665375347953</v>
      </c>
      <c r="M2446" s="0" t="n">
        <f aca="false">'t+3'!M2446+I2446</f>
        <v>0.111704121299419</v>
      </c>
      <c r="N2446" s="0" t="n">
        <f aca="false">'t+3'!N2446+J2446</f>
        <v>0.0252063102522045</v>
      </c>
      <c r="O2446" s="0" t="n">
        <f aca="false">'t+3'!O2446+K2446</f>
        <v>2.39962550752714</v>
      </c>
      <c r="P2446" s="0" t="n">
        <f aca="false">'t+3'!P2446+L2446</f>
        <v>1.68378906557362</v>
      </c>
      <c r="Q2446" s="0" t="n">
        <f aca="false" t="array" ref="Q2446:S2446">MMULT(M2446:P2446,'input - gretl'!$B$19:$D$22)+MMULT('Point forecasts'!$J$6:$O$6,'input - gretl'!$B$23:$D$28)</f>
        <v>13.9502802406505</v>
      </c>
      <c r="R2446" s="0" t="n">
        <v>6.83938449554937</v>
      </c>
      <c r="S2446" s="0" t="n">
        <v>10.1530030847604</v>
      </c>
      <c r="U2446" s="4" t="n">
        <f aca="false">NORMSDIST(-M2446/'rhos computation'!$B$11)-EXP(M2446+'rhos computation'!$B$11^2/2)*NORMSDIST(-M2446/'rhos computation'!$B$11-'rhos computation'!$B$11)</f>
        <v>0.0147117272817066</v>
      </c>
      <c r="V2446" s="4" t="n">
        <f aca="false">NORMSDIST(-N2446/'rhos computation'!$B$23)-EXP(N2446+'rhos computation'!$B$23^2/2)*NORMSDIST(-N2446/'rhos computation'!$B$23-'rhos computation'!$B$23)</f>
        <v>0.0117607075856586</v>
      </c>
      <c r="W2446" s="0" t="n">
        <f aca="false">NORMSDIST(-O2446)</f>
        <v>0.0082059262774126</v>
      </c>
      <c r="X2446" s="0" t="n">
        <f aca="false">NORMSDIST(-P2446)</f>
        <v>0.0461112205723915</v>
      </c>
    </row>
    <row r="2447" customFormat="false" ht="13" hidden="false" customHeight="false" outlineLevel="0" collapsed="false">
      <c r="A2447" s="0" t="n">
        <v>0.205661247456422</v>
      </c>
      <c r="B2447" s="0" t="n">
        <v>1.55240771457578</v>
      </c>
      <c r="C2447" s="0" t="n">
        <v>0.52298442565556</v>
      </c>
      <c r="D2447" s="0" t="n">
        <v>-1.55524268019111</v>
      </c>
      <c r="E2447" s="0" t="n">
        <f aca="false" t="array" ref="E2447:H2447">MMULT(A2447:D2447,'Root matrix of resiudals'!$B$19:E$22)</f>
        <v>0.0135803781103528</v>
      </c>
      <c r="F2447" s="0" t="n">
        <v>0.046596908248645</v>
      </c>
      <c r="G2447" s="0" t="n">
        <v>0.0124749097871346</v>
      </c>
      <c r="H2447" s="0" t="n">
        <v>-0.0246148859852382</v>
      </c>
      <c r="I2447" s="3" t="n">
        <f aca="false" t="array" ref="I2447:L2447">MMULT('t+3'!I2447:L2447,'input - gretl'!$B$3:$E$6)+MMULT('Point forecasts'!$P$5:$T$5,'input - gretl'!$B$9:$E$13)+MMULT('t+3'!Q2447:S2447,'input - gretl'!$B$14:$E$16)+E2447:H2447</f>
        <v>0.0871185497506264</v>
      </c>
      <c r="J2447" s="3" t="n">
        <v>0.0780302312486247</v>
      </c>
      <c r="K2447" s="3" t="n">
        <v>0.0315704062769394</v>
      </c>
      <c r="L2447" s="3" t="n">
        <v>-0.027292521031244</v>
      </c>
      <c r="M2447" s="0" t="n">
        <f aca="false">'t+3'!M2447+I2447</f>
        <v>0.21281466476105</v>
      </c>
      <c r="N2447" s="0" t="n">
        <f aca="false">'t+3'!N2447+J2447</f>
        <v>0.101212853285373</v>
      </c>
      <c r="O2447" s="0" t="n">
        <f aca="false">'t+3'!O2447+K2447</f>
        <v>2.5027372684936</v>
      </c>
      <c r="P2447" s="0" t="n">
        <f aca="false">'t+3'!P2447+L2447</f>
        <v>1.71752145825466</v>
      </c>
      <c r="Q2447" s="0" t="n">
        <f aca="false" t="array" ref="Q2447:S2447">MMULT(M2447:P2447,'input - gretl'!$B$19:$D$22)+MMULT('Point forecasts'!$J$6:$O$6,'input - gretl'!$B$23:$D$28)</f>
        <v>14.0513907841121</v>
      </c>
      <c r="R2447" s="0" t="n">
        <v>6.91539103858254</v>
      </c>
      <c r="S2447" s="0" t="n">
        <v>10.2240336536676</v>
      </c>
      <c r="U2447" s="4" t="n">
        <f aca="false">NORMSDIST(-M2447/'rhos computation'!$B$11)-EXP(M2447+'rhos computation'!$B$11^2/2)*NORMSDIST(-M2447/'rhos computation'!$B$11-'rhos computation'!$B$11)</f>
        <v>0.00323553953490068</v>
      </c>
      <c r="V2447" s="4" t="n">
        <f aca="false">NORMSDIST(-N2447/'rhos computation'!$B$23)-EXP(N2447+'rhos computation'!$B$23^2/2)*NORMSDIST(-N2447/'rhos computation'!$B$23-'rhos computation'!$B$23)</f>
        <v>0.000802700042519804</v>
      </c>
      <c r="W2447" s="0" t="n">
        <f aca="false">NORMSDIST(-O2447)</f>
        <v>0.00616184951339485</v>
      </c>
      <c r="X2447" s="0" t="n">
        <f aca="false">NORMSDIST(-P2447)</f>
        <v>0.0429419685819246</v>
      </c>
    </row>
    <row r="2448" customFormat="false" ht="13" hidden="false" customHeight="false" outlineLevel="0" collapsed="false">
      <c r="A2448" s="0" t="n">
        <v>-1.0980320654318</v>
      </c>
      <c r="B2448" s="0" t="n">
        <v>1.13134845982427</v>
      </c>
      <c r="C2448" s="0" t="n">
        <v>2.45262215762383</v>
      </c>
      <c r="D2448" s="0" t="n">
        <v>0.462257761134393</v>
      </c>
      <c r="E2448" s="0" t="n">
        <f aca="false" t="array" ref="E2448:H2448">MMULT(A2448:D2448,'Root matrix of resiudals'!$B$19:E$22)</f>
        <v>-0.0416961128670472</v>
      </c>
      <c r="F2448" s="0" t="n">
        <v>0.0386751604388074</v>
      </c>
      <c r="G2448" s="0" t="n">
        <v>0.0427603476421015</v>
      </c>
      <c r="H2448" s="0" t="n">
        <v>0.0108046616015704</v>
      </c>
      <c r="I2448" s="3" t="n">
        <f aca="false" t="array" ref="I2448:L2448">MMULT('t+3'!I2448:L2448,'input - gretl'!$B$3:$E$6)+MMULT('Point forecasts'!$P$5:$T$5,'input - gretl'!$B$9:$E$13)+MMULT('t+3'!Q2448:S2448,'input - gretl'!$B$14:$E$16)+E2448:H2448</f>
        <v>-0.0224556609827908</v>
      </c>
      <c r="J2448" s="3" t="n">
        <v>0.0721263198330395</v>
      </c>
      <c r="K2448" s="3" t="n">
        <v>0.0520457951448532</v>
      </c>
      <c r="L2448" s="3" t="n">
        <v>0.00358229087854385</v>
      </c>
      <c r="M2448" s="0" t="n">
        <f aca="false">'t+3'!M2448+I2448</f>
        <v>0.0819963322277773</v>
      </c>
      <c r="N2448" s="0" t="n">
        <f aca="false">'t+3'!N2448+J2448</f>
        <v>0.047825714058485</v>
      </c>
      <c r="O2448" s="0" t="n">
        <f aca="false">'t+3'!O2448+K2448</f>
        <v>2.50309788592788</v>
      </c>
      <c r="P2448" s="0" t="n">
        <f aca="false">'t+3'!P2448+L2448</f>
        <v>1.77288798070349</v>
      </c>
      <c r="Q2448" s="0" t="n">
        <f aca="false" t="array" ref="Q2448:S2448">MMULT(M2448:P2448,'input - gretl'!$B$19:$D$22)+MMULT('Point forecasts'!$J$6:$O$6,'input - gretl'!$B$23:$D$28)</f>
        <v>13.9205724515788</v>
      </c>
      <c r="R2448" s="0" t="n">
        <v>6.86200389935565</v>
      </c>
      <c r="S2448" s="0" t="n">
        <v>10.1717379399269</v>
      </c>
      <c r="U2448" s="4" t="n">
        <f aca="false">NORMSDIST(-M2448/'rhos computation'!$B$11)-EXP(M2448+'rhos computation'!$B$11^2/2)*NORMSDIST(-M2448/'rhos computation'!$B$11-'rhos computation'!$B$11)</f>
        <v>0.0212593788010566</v>
      </c>
      <c r="V2448" s="4" t="n">
        <f aca="false">NORMSDIST(-N2448/'rhos computation'!$B$23)-EXP(N2448+'rhos computation'!$B$23^2/2)*NORMSDIST(-N2448/'rhos computation'!$B$23-'rhos computation'!$B$23)</f>
        <v>0.00607169164495042</v>
      </c>
      <c r="W2448" s="0" t="n">
        <f aca="false">NORMSDIST(-O2448)</f>
        <v>0.00615557446652843</v>
      </c>
      <c r="X2448" s="0" t="n">
        <f aca="false">NORMSDIST(-P2448)</f>
        <v>0.0381236353462282</v>
      </c>
    </row>
    <row r="2449" customFormat="false" ht="13" hidden="false" customHeight="false" outlineLevel="0" collapsed="false">
      <c r="A2449" s="0" t="n">
        <v>-1.43823212468137</v>
      </c>
      <c r="B2449" s="0" t="n">
        <v>-0.547149730250828</v>
      </c>
      <c r="C2449" s="0" t="n">
        <v>-1.97405737544344</v>
      </c>
      <c r="D2449" s="0" t="n">
        <v>-0.802892877065874</v>
      </c>
      <c r="E2449" s="0" t="n">
        <f aca="false" t="array" ref="E2449:H2449">MMULT(A2449:D2449,'Root matrix of resiudals'!$B$19:E$22)</f>
        <v>-0.0650767855317599</v>
      </c>
      <c r="F2449" s="0" t="n">
        <v>-0.0260301504912122</v>
      </c>
      <c r="G2449" s="0" t="n">
        <v>-0.0364737520576782</v>
      </c>
      <c r="H2449" s="0" t="n">
        <v>-0.0147746014192851</v>
      </c>
      <c r="I2449" s="3" t="n">
        <f aca="false" t="array" ref="I2449:L2449">MMULT('t+3'!I2449:L2449,'input - gretl'!$B$3:$E$6)+MMULT('Point forecasts'!$P$5:$T$5,'input - gretl'!$B$9:$E$13)+MMULT('t+3'!Q2449:S2449,'input - gretl'!$B$14:$E$16)+E2449:H2449</f>
        <v>-0.0649784823992253</v>
      </c>
      <c r="J2449" s="3" t="n">
        <v>-0.00748192978736481</v>
      </c>
      <c r="K2449" s="3" t="n">
        <v>-0.0178497723731118</v>
      </c>
      <c r="L2449" s="3" t="n">
        <v>-0.00523428520927905</v>
      </c>
      <c r="M2449" s="0" t="n">
        <f aca="false">'t+3'!M2449+I2449</f>
        <v>0.149354673354912</v>
      </c>
      <c r="N2449" s="0" t="n">
        <f aca="false">'t+3'!N2449+J2449</f>
        <v>0.0108727699085182</v>
      </c>
      <c r="O2449" s="0" t="n">
        <f aca="false">'t+3'!O2449+K2449</f>
        <v>2.44748495142506</v>
      </c>
      <c r="P2449" s="0" t="n">
        <f aca="false">'t+3'!P2449+L2449</f>
        <v>1.75363499517992</v>
      </c>
      <c r="Q2449" s="0" t="n">
        <f aca="false" t="array" ref="Q2449:S2449">MMULT(M2449:P2449,'input - gretl'!$B$19:$D$22)+MMULT('Point forecasts'!$J$6:$O$6,'input - gretl'!$B$23:$D$28)</f>
        <v>13.987930792706</v>
      </c>
      <c r="R2449" s="0" t="n">
        <v>6.82505095520569</v>
      </c>
      <c r="S2449" s="0" t="n">
        <v>10.1344355573063</v>
      </c>
      <c r="U2449" s="4" t="n">
        <f aca="false">NORMSDIST(-M2449/'rhos computation'!$B$11)-EXP(M2449+'rhos computation'!$B$11^2/2)*NORMSDIST(-M2449/'rhos computation'!$B$11-'rhos computation'!$B$11)</f>
        <v>0.00878643387293193</v>
      </c>
      <c r="V2449" s="4" t="n">
        <f aca="false">NORMSDIST(-N2449/'rhos computation'!$B$23)-EXP(N2449+'rhos computation'!$B$23^2/2)*NORMSDIST(-N2449/'rhos computation'!$B$23-'rhos computation'!$B$23)</f>
        <v>0.016930855863235</v>
      </c>
      <c r="W2449" s="0" t="n">
        <f aca="false">NORMSDIST(-O2449)</f>
        <v>0.00719285662223796</v>
      </c>
      <c r="X2449" s="0" t="n">
        <f aca="false">NORMSDIST(-P2449)</f>
        <v>0.039746535300133</v>
      </c>
    </row>
    <row r="2450" customFormat="false" ht="13" hidden="false" customHeight="false" outlineLevel="0" collapsed="false">
      <c r="A2450" s="0" t="n">
        <v>-0.114210081497749</v>
      </c>
      <c r="B2450" s="0" t="n">
        <v>0.0839066933870739</v>
      </c>
      <c r="C2450" s="0" t="n">
        <v>0.434535501854103</v>
      </c>
      <c r="D2450" s="0" t="n">
        <v>-0.0283762148075656</v>
      </c>
      <c r="E2450" s="0" t="n">
        <f aca="false" t="array" ref="E2450:H2450">MMULT(A2450:D2450,'Root matrix of resiudals'!$B$19:E$22)</f>
        <v>-0.00416248344666071</v>
      </c>
      <c r="F2450" s="0" t="n">
        <v>0.00369709907741989</v>
      </c>
      <c r="G2450" s="0" t="n">
        <v>0.00713045641153378</v>
      </c>
      <c r="H2450" s="0" t="n">
        <v>8.64279024564129E-005</v>
      </c>
      <c r="I2450" s="3" t="n">
        <f aca="false" t="array" ref="I2450:L2450">MMULT('t+3'!I2450:L2450,'input - gretl'!$B$3:$E$6)+MMULT('Point forecasts'!$P$5:$T$5,'input - gretl'!$B$9:$E$13)+MMULT('t+3'!Q2450:S2450,'input - gretl'!$B$14:$E$16)+E2450:H2450</f>
        <v>0.00431563117720634</v>
      </c>
      <c r="J2450" s="3" t="n">
        <v>0.0170075136596815</v>
      </c>
      <c r="K2450" s="3" t="n">
        <v>0.00591748337449096</v>
      </c>
      <c r="L2450" s="3" t="n">
        <v>-0.023725995434477</v>
      </c>
      <c r="M2450" s="0" t="n">
        <f aca="false">'t+3'!M2450+I2450</f>
        <v>0.128620567221155</v>
      </c>
      <c r="N2450" s="0" t="n">
        <f aca="false">'t+3'!N2450+J2450</f>
        <v>-0.0365716683073287</v>
      </c>
      <c r="O2450" s="0" t="n">
        <f aca="false">'t+3'!O2450+K2450</f>
        <v>2.38701528884555</v>
      </c>
      <c r="P2450" s="0" t="n">
        <f aca="false">'t+3'!P2450+L2450</f>
        <v>1.72133239558182</v>
      </c>
      <c r="Q2450" s="0" t="n">
        <f aca="false" t="array" ref="Q2450:S2450">MMULT(M2450:P2450,'input - gretl'!$B$19:$D$22)+MMULT('Point forecasts'!$J$6:$O$6,'input - gretl'!$B$23:$D$28)</f>
        <v>13.9671966865722</v>
      </c>
      <c r="R2450" s="0" t="n">
        <v>6.77760651698984</v>
      </c>
      <c r="S2450" s="0" t="n">
        <v>10.1046872820745</v>
      </c>
      <c r="U2450" s="4" t="n">
        <f aca="false">NORMSDIST(-M2450/'rhos computation'!$B$11)-EXP(M2450+'rhos computation'!$B$11^2/2)*NORMSDIST(-M2450/'rhos computation'!$B$11-'rhos computation'!$B$11)</f>
        <v>0.0117511818888644</v>
      </c>
      <c r="V2450" s="4" t="n">
        <f aca="false">NORMSDIST(-N2450/'rhos computation'!$B$23)-EXP(N2450+'rhos computation'!$B$23^2/2)*NORMSDIST(-N2450/'rhos computation'!$B$23-'rhos computation'!$B$23)</f>
        <v>0.0434286552939089</v>
      </c>
      <c r="W2450" s="0" t="n">
        <f aca="false">NORMSDIST(-O2450)</f>
        <v>0.00849289243736021</v>
      </c>
      <c r="X2450" s="0" t="n">
        <f aca="false">NORMSDIST(-P2450)</f>
        <v>0.0425952620725736</v>
      </c>
    </row>
    <row r="2451" customFormat="false" ht="13" hidden="false" customHeight="false" outlineLevel="0" collapsed="false">
      <c r="A2451" s="0" t="n">
        <v>-0.521471596250991</v>
      </c>
      <c r="B2451" s="0" t="n">
        <v>-0.0780655384925794</v>
      </c>
      <c r="C2451" s="0" t="n">
        <v>-0.859760680677204</v>
      </c>
      <c r="D2451" s="0" t="n">
        <v>-2.36645075914024</v>
      </c>
      <c r="E2451" s="0" t="n">
        <f aca="false" t="array" ref="E2451:H2451">MMULT(A2451:D2451,'Root matrix of resiudals'!$B$19:E$22)</f>
        <v>-0.0227062494843609</v>
      </c>
      <c r="F2451" s="0" t="n">
        <v>-0.00665351868235837</v>
      </c>
      <c r="G2451" s="0" t="n">
        <v>-0.017490175561552</v>
      </c>
      <c r="H2451" s="0" t="n">
        <v>-0.0391906318114208</v>
      </c>
      <c r="I2451" s="3" t="n">
        <f aca="false" t="array" ref="I2451:L2451">MMULT('t+3'!I2451:L2451,'input - gretl'!$B$3:$E$6)+MMULT('Point forecasts'!$P$5:$T$5,'input - gretl'!$B$9:$E$13)+MMULT('t+3'!Q2451:S2451,'input - gretl'!$B$14:$E$16)+E2451:H2451</f>
        <v>0.011025553565612</v>
      </c>
      <c r="J2451" s="3" t="n">
        <v>0.0255554927438253</v>
      </c>
      <c r="K2451" s="3" t="n">
        <v>-0.00262754816624546</v>
      </c>
      <c r="L2451" s="3" t="n">
        <v>-0.0468278111447254</v>
      </c>
      <c r="M2451" s="0" t="n">
        <f aca="false">'t+3'!M2451+I2451</f>
        <v>0.149586565378249</v>
      </c>
      <c r="N2451" s="0" t="n">
        <f aca="false">'t+3'!N2451+J2451</f>
        <v>0.0140281246582335</v>
      </c>
      <c r="O2451" s="0" t="n">
        <f aca="false">'t+3'!O2451+K2451</f>
        <v>2.48184769920234</v>
      </c>
      <c r="P2451" s="0" t="n">
        <f aca="false">'t+3'!P2451+L2451</f>
        <v>1.75718427745689</v>
      </c>
      <c r="Q2451" s="0" t="n">
        <f aca="false" t="array" ref="Q2451:S2451">MMULT(M2451:P2451,'input - gretl'!$B$19:$D$22)+MMULT('Point forecasts'!$J$6:$O$6,'input - gretl'!$B$23:$D$28)</f>
        <v>13.9881626847293</v>
      </c>
      <c r="R2451" s="0" t="n">
        <v>6.8282063099554</v>
      </c>
      <c r="S2451" s="0" t="n">
        <v>10.165422760174</v>
      </c>
      <c r="U2451" s="4" t="n">
        <f aca="false">NORMSDIST(-M2451/'rhos computation'!$B$11)-EXP(M2451+'rhos computation'!$B$11^2/2)*NORMSDIST(-M2451/'rhos computation'!$B$11-'rhos computation'!$B$11)</f>
        <v>0.00875705936549948</v>
      </c>
      <c r="V2451" s="4" t="n">
        <f aca="false">NORMSDIST(-N2451/'rhos computation'!$B$23)-EXP(N2451+'rhos computation'!$B$23^2/2)*NORMSDIST(-N2451/'rhos computation'!$B$23-'rhos computation'!$B$23)</f>
        <v>0.015680053994061</v>
      </c>
      <c r="W2451" s="0" t="n">
        <f aca="false">NORMSDIST(-O2451)</f>
        <v>0.00653515629180256</v>
      </c>
      <c r="X2451" s="0" t="n">
        <f aca="false">NORMSDIST(-P2451)</f>
        <v>0.0394432021368541</v>
      </c>
    </row>
    <row r="2452" customFormat="false" ht="13" hidden="false" customHeight="false" outlineLevel="0" collapsed="false">
      <c r="A2452" s="0" t="n">
        <v>0.811117915272322</v>
      </c>
      <c r="B2452" s="0" t="n">
        <v>-0.439249845322983</v>
      </c>
      <c r="C2452" s="0" t="n">
        <v>-3.0234088159467</v>
      </c>
      <c r="D2452" s="0" t="n">
        <v>1.05073915373781</v>
      </c>
      <c r="E2452" s="0" t="n">
        <f aca="false" t="array" ref="E2452:H2452">MMULT(A2452:D2452,'Root matrix of resiudals'!$B$19:E$22)</f>
        <v>0.0296688193269565</v>
      </c>
      <c r="F2452" s="0" t="n">
        <v>-0.0215000739099606</v>
      </c>
      <c r="G2452" s="0" t="n">
        <v>-0.0480956505733851</v>
      </c>
      <c r="H2452" s="0" t="n">
        <v>0.0132484423940168</v>
      </c>
      <c r="I2452" s="3" t="n">
        <f aca="false" t="array" ref="I2452:L2452">MMULT('t+3'!I2452:L2452,'input - gretl'!$B$3:$E$6)+MMULT('Point forecasts'!$P$5:$T$5,'input - gretl'!$B$9:$E$13)+MMULT('t+3'!Q2452:S2452,'input - gretl'!$B$14:$E$16)+E2452:H2452</f>
        <v>0.120407213547056</v>
      </c>
      <c r="J2452" s="3" t="n">
        <v>-0.0273255826292768</v>
      </c>
      <c r="K2452" s="3" t="n">
        <v>-0.0331365519766034</v>
      </c>
      <c r="L2452" s="3" t="n">
        <v>0.0308821357931616</v>
      </c>
      <c r="M2452" s="0" t="n">
        <f aca="false">'t+3'!M2452+I2452</f>
        <v>0.231478110605075</v>
      </c>
      <c r="N2452" s="0" t="n">
        <f aca="false">'t+3'!N2452+J2452</f>
        <v>0.0520172918448457</v>
      </c>
      <c r="O2452" s="0" t="n">
        <f aca="false">'t+3'!O2452+K2452</f>
        <v>2.46598449438996</v>
      </c>
      <c r="P2452" s="0" t="n">
        <f aca="false">'t+3'!P2452+L2452</f>
        <v>1.75896197077228</v>
      </c>
      <c r="Q2452" s="0" t="n">
        <f aca="false" t="array" ref="Q2452:S2452">MMULT(M2452:P2452,'input - gretl'!$B$19:$D$22)+MMULT('Point forecasts'!$J$6:$O$6,'input - gretl'!$B$23:$D$28)</f>
        <v>14.0700542299561</v>
      </c>
      <c r="R2452" s="0" t="n">
        <v>6.86619547714201</v>
      </c>
      <c r="S2452" s="0" t="n">
        <v>10.1478688801341</v>
      </c>
      <c r="U2452" s="4" t="n">
        <f aca="false">NORMSDIST(-M2452/'rhos computation'!$B$11)-EXP(M2452+'rhos computation'!$B$11^2/2)*NORMSDIST(-M2452/'rhos computation'!$B$11-'rhos computation'!$B$11)</f>
        <v>0.00233496510772247</v>
      </c>
      <c r="V2452" s="4" t="n">
        <f aca="false">NORMSDIST(-N2452/'rhos computation'!$B$23)-EXP(N2452+'rhos computation'!$B$23^2/2)*NORMSDIST(-N2452/'rhos computation'!$B$23-'rhos computation'!$B$23)</f>
        <v>0.00530647473872692</v>
      </c>
      <c r="W2452" s="0" t="n">
        <f aca="false">NORMSDIST(-O2452)</f>
        <v>0.00683186244573445</v>
      </c>
      <c r="X2452" s="0" t="n">
        <f aca="false">NORMSDIST(-P2452)</f>
        <v>0.0392919840467845</v>
      </c>
    </row>
    <row r="2453" customFormat="false" ht="13" hidden="false" customHeight="false" outlineLevel="0" collapsed="false">
      <c r="A2453" s="0" t="n">
        <v>0.0330435658979662</v>
      </c>
      <c r="B2453" s="0" t="n">
        <v>-1.12834361025511</v>
      </c>
      <c r="C2453" s="0" t="n">
        <v>-0.927842957011417</v>
      </c>
      <c r="D2453" s="0" t="n">
        <v>0.163927236365258</v>
      </c>
      <c r="E2453" s="0" t="n">
        <f aca="false" t="array" ref="E2453:H2453">MMULT(A2453:D2453,'Root matrix of resiudals'!$B$19:E$22)</f>
        <v>-0.00234608104981473</v>
      </c>
      <c r="F2453" s="0" t="n">
        <v>-0.0354849694802051</v>
      </c>
      <c r="G2453" s="0" t="n">
        <v>-0.0187753790674875</v>
      </c>
      <c r="H2453" s="0" t="n">
        <v>0.00151070816361965</v>
      </c>
      <c r="I2453" s="3" t="n">
        <f aca="false" t="array" ref="I2453:L2453">MMULT('t+3'!I2453:L2453,'input - gretl'!$B$3:$E$6)+MMULT('Point forecasts'!$P$5:$T$5,'input - gretl'!$B$9:$E$13)+MMULT('t+3'!Q2453:S2453,'input - gretl'!$B$14:$E$16)+E2453:H2453</f>
        <v>0.0076075104784211</v>
      </c>
      <c r="J2453" s="3" t="n">
        <v>-0.0228364689594654</v>
      </c>
      <c r="K2453" s="3" t="n">
        <v>-0.010189850954501</v>
      </c>
      <c r="L2453" s="3" t="n">
        <v>0.00215841014699981</v>
      </c>
      <c r="M2453" s="0" t="n">
        <f aca="false">'t+3'!M2453+I2453</f>
        <v>0.188638951888496</v>
      </c>
      <c r="N2453" s="0" t="n">
        <f aca="false">'t+3'!N2453+J2453</f>
        <v>-0.0126168180915863</v>
      </c>
      <c r="O2453" s="0" t="n">
        <f aca="false">'t+3'!O2453+K2453</f>
        <v>2.425769522767</v>
      </c>
      <c r="P2453" s="0" t="n">
        <f aca="false">'t+3'!P2453+L2453</f>
        <v>1.71353723010824</v>
      </c>
      <c r="Q2453" s="0" t="n">
        <f aca="false" t="array" ref="Q2453:S2453">MMULT(M2453:P2453,'input - gretl'!$B$19:$D$22)+MMULT('Point forecasts'!$J$6:$O$6,'input - gretl'!$B$23:$D$28)</f>
        <v>14.0272150712396</v>
      </c>
      <c r="R2453" s="0" t="n">
        <v>6.80156136720558</v>
      </c>
      <c r="S2453" s="0" t="n">
        <v>10.1508551081196</v>
      </c>
      <c r="U2453" s="4" t="n">
        <f aca="false">NORMSDIST(-M2453/'rhos computation'!$B$11)-EXP(M2453+'rhos computation'!$B$11^2/2)*NORMSDIST(-M2453/'rhos computation'!$B$11-'rhos computation'!$B$11)</f>
        <v>0.0048287420237817</v>
      </c>
      <c r="V2453" s="4" t="n">
        <f aca="false">NORMSDIST(-N2453/'rhos computation'!$B$23)-EXP(N2453+'rhos computation'!$B$23^2/2)*NORMSDIST(-N2453/'rhos computation'!$B$23-'rhos computation'!$B$23)</f>
        <v>0.0282953126975215</v>
      </c>
      <c r="W2453" s="0" t="n">
        <f aca="false">NORMSDIST(-O2453)</f>
        <v>0.00763798405541172</v>
      </c>
      <c r="X2453" s="0" t="n">
        <f aca="false">NORMSDIST(-P2453)</f>
        <v>0.0433068750866446</v>
      </c>
    </row>
    <row r="2454" customFormat="false" ht="13" hidden="false" customHeight="false" outlineLevel="0" collapsed="false">
      <c r="A2454" s="0" t="n">
        <v>0.312853704715784</v>
      </c>
      <c r="B2454" s="0" t="n">
        <v>-0.151317074199142</v>
      </c>
      <c r="C2454" s="0" t="n">
        <v>-0.143116778123758</v>
      </c>
      <c r="D2454" s="0" t="n">
        <v>0.231862496191611</v>
      </c>
      <c r="E2454" s="0" t="n">
        <f aca="false" t="array" ref="E2454:H2454">MMULT(A2454:D2454,'Root matrix of resiudals'!$B$19:E$22)</f>
        <v>0.0128146532789378</v>
      </c>
      <c r="F2454" s="0" t="n">
        <v>-0.00411370658996359</v>
      </c>
      <c r="G2454" s="0" t="n">
        <v>-0.00219767812598165</v>
      </c>
      <c r="H2454" s="0" t="n">
        <v>0.00346881576316196</v>
      </c>
      <c r="I2454" s="3" t="n">
        <f aca="false" t="array" ref="I2454:L2454">MMULT('t+3'!I2454:L2454,'input - gretl'!$B$3:$E$6)+MMULT('Point forecasts'!$P$5:$T$5,'input - gretl'!$B$9:$E$13)+MMULT('t+3'!Q2454:S2454,'input - gretl'!$B$14:$E$16)+E2454:H2454</f>
        <v>0.0231767819530249</v>
      </c>
      <c r="J2454" s="3" t="n">
        <v>-0.0323654024401879</v>
      </c>
      <c r="K2454" s="3" t="n">
        <v>-0.00925656149148696</v>
      </c>
      <c r="L2454" s="3" t="n">
        <v>-0.00478769037083746</v>
      </c>
      <c r="M2454" s="0" t="n">
        <f aca="false">'t+3'!M2454+I2454</f>
        <v>0.0411225121746207</v>
      </c>
      <c r="N2454" s="0" t="n">
        <f aca="false">'t+3'!N2454+J2454</f>
        <v>-0.0271281509456378</v>
      </c>
      <c r="O2454" s="0" t="n">
        <f aca="false">'t+3'!O2454+K2454</f>
        <v>2.37377440890307</v>
      </c>
      <c r="P2454" s="0" t="n">
        <f aca="false">'t+3'!P2454+L2454</f>
        <v>1.71181882052672</v>
      </c>
      <c r="Q2454" s="0" t="n">
        <f aca="false" t="array" ref="Q2454:S2454">MMULT(M2454:P2454,'input - gretl'!$B$19:$D$22)+MMULT('Point forecasts'!$J$6:$O$6,'input - gretl'!$B$23:$D$28)</f>
        <v>13.8796986315257</v>
      </c>
      <c r="R2454" s="0" t="n">
        <v>6.78705003435153</v>
      </c>
      <c r="S2454" s="0" t="n">
        <v>10.1004942876882</v>
      </c>
      <c r="U2454" s="4" t="n">
        <f aca="false">NORMSDIST(-M2454/'rhos computation'!$B$11)-EXP(M2454+'rhos computation'!$B$11^2/2)*NORMSDIST(-M2454/'rhos computation'!$B$11-'rhos computation'!$B$11)</f>
        <v>0.0334679459327776</v>
      </c>
      <c r="V2454" s="4" t="n">
        <f aca="false">NORMSDIST(-N2454/'rhos computation'!$B$23)-EXP(N2454+'rhos computation'!$B$23^2/2)*NORMSDIST(-N2454/'rhos computation'!$B$23-'rhos computation'!$B$23)</f>
        <v>0.0370701893820298</v>
      </c>
      <c r="W2454" s="0" t="n">
        <f aca="false">NORMSDIST(-O2454)</f>
        <v>0.00880365216184654</v>
      </c>
      <c r="X2454" s="0" t="n">
        <f aca="false">NORMSDIST(-P2454)</f>
        <v>0.0434650312903334</v>
      </c>
    </row>
    <row r="2455" customFormat="false" ht="13" hidden="false" customHeight="false" outlineLevel="0" collapsed="false">
      <c r="A2455" s="0" t="n">
        <v>0.557325233098468</v>
      </c>
      <c r="B2455" s="0" t="n">
        <v>-0.846450762048529</v>
      </c>
      <c r="C2455" s="0" t="n">
        <v>0.417819909939313</v>
      </c>
      <c r="D2455" s="0" t="n">
        <v>-0.470763927774997</v>
      </c>
      <c r="E2455" s="0" t="n">
        <f aca="false" t="array" ref="E2455:H2455">MMULT(A2455:D2455,'Root matrix of resiudals'!$B$19:E$22)</f>
        <v>0.0226916348357447</v>
      </c>
      <c r="F2455" s="0" t="n">
        <v>-0.0214537674863391</v>
      </c>
      <c r="G2455" s="0" t="n">
        <v>0.00384363244428224</v>
      </c>
      <c r="H2455" s="0" t="n">
        <v>-0.00742958604331247</v>
      </c>
      <c r="I2455" s="3" t="n">
        <f aca="false" t="array" ref="I2455:L2455">MMULT('t+3'!I2455:L2455,'input - gretl'!$B$3:$E$6)+MMULT('Point forecasts'!$P$5:$T$5,'input - gretl'!$B$9:$E$13)+MMULT('t+3'!Q2455:S2455,'input - gretl'!$B$14:$E$16)+E2455:H2455</f>
        <v>0.0347402548750446</v>
      </c>
      <c r="J2455" s="3" t="n">
        <v>-0.0102586983749078</v>
      </c>
      <c r="K2455" s="3" t="n">
        <v>0.0181435712771065</v>
      </c>
      <c r="L2455" s="3" t="n">
        <v>-0.0202440420581767</v>
      </c>
      <c r="M2455" s="0" t="n">
        <f aca="false">'t+3'!M2455+I2455</f>
        <v>0.184954499847306</v>
      </c>
      <c r="N2455" s="0" t="n">
        <f aca="false">'t+3'!N2455+J2455</f>
        <v>-0.0169450258506989</v>
      </c>
      <c r="O2455" s="0" t="n">
        <f aca="false">'t+3'!O2455+K2455</f>
        <v>2.46053683151311</v>
      </c>
      <c r="P2455" s="0" t="n">
        <f aca="false">'t+3'!P2455+L2455</f>
        <v>1.77576657162929</v>
      </c>
      <c r="Q2455" s="0" t="n">
        <f aca="false" t="array" ref="Q2455:S2455">MMULT(M2455:P2455,'input - gretl'!$B$19:$D$22)+MMULT('Point forecasts'!$J$6:$O$6,'input - gretl'!$B$23:$D$28)</f>
        <v>14.0235306191984</v>
      </c>
      <c r="R2455" s="0" t="n">
        <v>6.79723315944647</v>
      </c>
      <c r="S2455" s="0" t="n">
        <v>10.1264392016122</v>
      </c>
      <c r="U2455" s="4" t="n">
        <f aca="false">NORMSDIST(-M2455/'rhos computation'!$B$11)-EXP(M2455+'rhos computation'!$B$11^2/2)*NORMSDIST(-M2455/'rhos computation'!$B$11-'rhos computation'!$B$11)</f>
        <v>0.00512146841180562</v>
      </c>
      <c r="V2455" s="4" t="n">
        <f aca="false">NORMSDIST(-N2455/'rhos computation'!$B$23)-EXP(N2455+'rhos computation'!$B$23^2/2)*NORMSDIST(-N2455/'rhos computation'!$B$23-'rhos computation'!$B$23)</f>
        <v>0.0307786386232297</v>
      </c>
      <c r="W2455" s="0" t="n">
        <f aca="false">NORMSDIST(-O2455)</f>
        <v>0.00693646658802269</v>
      </c>
      <c r="X2455" s="0" t="n">
        <f aca="false">NORMSDIST(-P2455)</f>
        <v>0.0378856998152939</v>
      </c>
    </row>
    <row r="2456" customFormat="false" ht="13" hidden="false" customHeight="false" outlineLevel="0" collapsed="false">
      <c r="A2456" s="0" t="n">
        <v>1.66234566854801</v>
      </c>
      <c r="B2456" s="0" t="n">
        <v>-0.50164474377317</v>
      </c>
      <c r="C2456" s="0" t="n">
        <v>-0.045287556197107</v>
      </c>
      <c r="D2456" s="0" t="n">
        <v>-1.14423686291483</v>
      </c>
      <c r="E2456" s="0" t="n">
        <f aca="false" t="array" ref="E2456:H2456">MMULT(A2456:D2456,'Root matrix of resiudals'!$B$19:E$22)</f>
        <v>0.0705685383777993</v>
      </c>
      <c r="F2456" s="0" t="n">
        <v>-0.010806868346818</v>
      </c>
      <c r="G2456" s="0" t="n">
        <v>-0.00178781911439385</v>
      </c>
      <c r="H2456" s="0" t="n">
        <v>-0.0192889151420237</v>
      </c>
      <c r="I2456" s="3" t="n">
        <f aca="false" t="array" ref="I2456:L2456">MMULT('t+3'!I2456:L2456,'input - gretl'!$B$3:$E$6)+MMULT('Point forecasts'!$P$5:$T$5,'input - gretl'!$B$9:$E$13)+MMULT('t+3'!Q2456:S2456,'input - gretl'!$B$14:$E$16)+E2456:H2456</f>
        <v>0.0706113688238377</v>
      </c>
      <c r="J2456" s="3" t="n">
        <v>-0.00807399524382968</v>
      </c>
      <c r="K2456" s="3" t="n">
        <v>-0.0032562743586485</v>
      </c>
      <c r="L2456" s="3" t="n">
        <v>-0.0349023170927747</v>
      </c>
      <c r="M2456" s="0" t="n">
        <f aca="false">'t+3'!M2456+I2456</f>
        <v>0.126237004807049</v>
      </c>
      <c r="N2456" s="0" t="n">
        <f aca="false">'t+3'!N2456+J2456</f>
        <v>-0.0494403679701196</v>
      </c>
      <c r="O2456" s="0" t="n">
        <f aca="false">'t+3'!O2456+K2456</f>
        <v>2.36946434507687</v>
      </c>
      <c r="P2456" s="0" t="n">
        <f aca="false">'t+3'!P2456+L2456</f>
        <v>1.71537204458636</v>
      </c>
      <c r="Q2456" s="0" t="n">
        <f aca="false" t="array" ref="Q2456:S2456">MMULT(M2456:P2456,'input - gretl'!$B$19:$D$22)+MMULT('Point forecasts'!$J$6:$O$6,'input - gretl'!$B$23:$D$28)</f>
        <v>13.9648131241581</v>
      </c>
      <c r="R2456" s="0" t="n">
        <v>6.76473781732705</v>
      </c>
      <c r="S2456" s="0" t="n">
        <v>10.0928049301201</v>
      </c>
      <c r="U2456" s="4" t="n">
        <f aca="false">NORMSDIST(-M2456/'rhos computation'!$B$11)-EXP(M2456+'rhos computation'!$B$11^2/2)*NORMSDIST(-M2456/'rhos computation'!$B$11-'rhos computation'!$B$11)</f>
        <v>0.0121373524667921</v>
      </c>
      <c r="V2456" s="4" t="n">
        <f aca="false">NORMSDIST(-N2456/'rhos computation'!$B$23)-EXP(N2456+'rhos computation'!$B$23^2/2)*NORMSDIST(-N2456/'rhos computation'!$B$23-'rhos computation'!$B$23)</f>
        <v>0.0528027441461354</v>
      </c>
      <c r="W2456" s="0" t="n">
        <f aca="false">NORMSDIST(-O2456)</f>
        <v>0.00890693629901574</v>
      </c>
      <c r="X2456" s="0" t="n">
        <f aca="false">NORMSDIST(-P2456)</f>
        <v>0.0431385187069002</v>
      </c>
    </row>
    <row r="2457" customFormat="false" ht="13" hidden="false" customHeight="false" outlineLevel="0" collapsed="false">
      <c r="A2457" s="0" t="n">
        <v>0.43802428327244</v>
      </c>
      <c r="B2457" s="0" t="n">
        <v>-0.676550134898239</v>
      </c>
      <c r="C2457" s="0" t="n">
        <v>-1.18421310471009</v>
      </c>
      <c r="D2457" s="0" t="n">
        <v>0.676515432765438</v>
      </c>
      <c r="E2457" s="0" t="n">
        <f aca="false" t="array" ref="E2457:H2457">MMULT(A2457:D2457,'Root matrix of resiudals'!$B$19:E$22)</f>
        <v>0.0155394256919131</v>
      </c>
      <c r="F2457" s="0" t="n">
        <v>-0.0225461080795427</v>
      </c>
      <c r="G2457" s="0" t="n">
        <v>-0.0201974691635799</v>
      </c>
      <c r="H2457" s="0" t="n">
        <v>0.0094094992378211</v>
      </c>
      <c r="I2457" s="3" t="n">
        <f aca="false" t="array" ref="I2457:L2457">MMULT('t+3'!I2457:L2457,'input - gretl'!$B$3:$E$6)+MMULT('Point forecasts'!$P$5:$T$5,'input - gretl'!$B$9:$E$13)+MMULT('t+3'!Q2457:S2457,'input - gretl'!$B$14:$E$16)+E2457:H2457</f>
        <v>0.0177153821556651</v>
      </c>
      <c r="J2457" s="3" t="n">
        <v>-0.0456119447940962</v>
      </c>
      <c r="K2457" s="3" t="n">
        <v>-0.00763058637937718</v>
      </c>
      <c r="L2457" s="3" t="n">
        <v>0.01357617134971</v>
      </c>
      <c r="M2457" s="0" t="n">
        <f aca="false">'t+3'!M2457+I2457</f>
        <v>0.194664089941408</v>
      </c>
      <c r="N2457" s="0" t="n">
        <f aca="false">'t+3'!N2457+J2457</f>
        <v>0.00496961490997409</v>
      </c>
      <c r="O2457" s="0" t="n">
        <f aca="false">'t+3'!O2457+K2457</f>
        <v>2.46697910140253</v>
      </c>
      <c r="P2457" s="0" t="n">
        <f aca="false">'t+3'!P2457+L2457</f>
        <v>1.79184460958139</v>
      </c>
      <c r="Q2457" s="0" t="n">
        <f aca="false" t="array" ref="Q2457:S2457">MMULT(M2457:P2457,'input - gretl'!$B$19:$D$22)+MMULT('Point forecasts'!$J$6:$O$6,'input - gretl'!$B$23:$D$28)</f>
        <v>14.0332402092925</v>
      </c>
      <c r="R2457" s="0" t="n">
        <v>6.81914780020714</v>
      </c>
      <c r="S2457" s="0" t="n">
        <v>10.1175904535072</v>
      </c>
      <c r="U2457" s="4" t="n">
        <f aca="false">NORMSDIST(-M2457/'rhos computation'!$B$11)-EXP(M2457+'rhos computation'!$B$11^2/2)*NORMSDIST(-M2457/'rhos computation'!$B$11-'rhos computation'!$B$11)</f>
        <v>0.00438028396425845</v>
      </c>
      <c r="V2457" s="4" t="n">
        <f aca="false">NORMSDIST(-N2457/'rhos computation'!$B$23)-EXP(N2457+'rhos computation'!$B$23^2/2)*NORMSDIST(-N2457/'rhos computation'!$B$23-'rhos computation'!$B$23)</f>
        <v>0.0194458560213708</v>
      </c>
      <c r="W2457" s="0" t="n">
        <f aca="false">NORMSDIST(-O2457)</f>
        <v>0.00681291549242146</v>
      </c>
      <c r="X2457" s="0" t="n">
        <f aca="false">NORMSDIST(-P2457)</f>
        <v>0.0365789303766961</v>
      </c>
    </row>
    <row r="2458" customFormat="false" ht="13" hidden="false" customHeight="false" outlineLevel="0" collapsed="false">
      <c r="A2458" s="0" t="n">
        <v>-1.43729036991487</v>
      </c>
      <c r="B2458" s="0" t="n">
        <v>-1.42906317008612</v>
      </c>
      <c r="C2458" s="0" t="n">
        <v>-0.331724208358054</v>
      </c>
      <c r="D2458" s="0" t="n">
        <v>-0.602336651222697</v>
      </c>
      <c r="E2458" s="0" t="n">
        <f aca="false" t="array" ref="E2458:H2458">MMULT(A2458:D2458,'Root matrix of resiudals'!$B$19:E$22)</f>
        <v>-0.0650811864949906</v>
      </c>
      <c r="F2458" s="0" t="n">
        <v>-0.0453163455493568</v>
      </c>
      <c r="G2458" s="0" t="n">
        <v>-0.0129422273921268</v>
      </c>
      <c r="H2458" s="0" t="n">
        <v>-0.009697555439063</v>
      </c>
      <c r="I2458" s="3" t="n">
        <f aca="false" t="array" ref="I2458:L2458">MMULT('t+3'!I2458:L2458,'input - gretl'!$B$3:$E$6)+MMULT('Point forecasts'!$P$5:$T$5,'input - gretl'!$B$9:$E$13)+MMULT('t+3'!Q2458:S2458,'input - gretl'!$B$14:$E$16)+E2458:H2458</f>
        <v>0.00235385461984769</v>
      </c>
      <c r="J2458" s="3" t="n">
        <v>-0.0381031577274393</v>
      </c>
      <c r="K2458" s="3" t="n">
        <v>-0.0179531651373883</v>
      </c>
      <c r="L2458" s="3" t="n">
        <v>-0.00736943463580506</v>
      </c>
      <c r="M2458" s="0" t="n">
        <f aca="false">'t+3'!M2458+I2458</f>
        <v>0.0118781559970082</v>
      </c>
      <c r="N2458" s="0" t="n">
        <f aca="false">'t+3'!N2458+J2458</f>
        <v>-0.0353189894514718</v>
      </c>
      <c r="O2458" s="0" t="n">
        <f aca="false">'t+3'!O2458+K2458</f>
        <v>2.41853025681473</v>
      </c>
      <c r="P2458" s="0" t="n">
        <f aca="false">'t+3'!P2458+L2458</f>
        <v>1.69580835313152</v>
      </c>
      <c r="Q2458" s="0" t="n">
        <f aca="false" t="array" ref="Q2458:S2458">MMULT(M2458:P2458,'input - gretl'!$B$19:$D$22)+MMULT('Point forecasts'!$J$6:$O$6,'input - gretl'!$B$23:$D$28)</f>
        <v>13.8504542753481</v>
      </c>
      <c r="R2458" s="0" t="n">
        <v>6.7788591958457</v>
      </c>
      <c r="S2458" s="0" t="n">
        <v>10.1604768906161</v>
      </c>
      <c r="U2458" s="4" t="n">
        <f aca="false">NORMSDIST(-M2458/'rhos computation'!$B$11)-EXP(M2458+'rhos computation'!$B$11^2/2)*NORMSDIST(-M2458/'rhos computation'!$B$11-'rhos computation'!$B$11)</f>
        <v>0.0446937171546428</v>
      </c>
      <c r="V2458" s="4" t="n">
        <f aca="false">NORMSDIST(-N2458/'rhos computation'!$B$23)-EXP(N2458+'rhos computation'!$B$23^2/2)*NORMSDIST(-N2458/'rhos computation'!$B$23-'rhos computation'!$B$23)</f>
        <v>0.0425581425315822</v>
      </c>
      <c r="W2458" s="0" t="n">
        <f aca="false">NORMSDIST(-O2458)</f>
        <v>0.00779167475555264</v>
      </c>
      <c r="X2458" s="0" t="n">
        <f aca="false">NORMSDIST(-P2458)</f>
        <v>0.0449610900290318</v>
      </c>
    </row>
    <row r="2459" customFormat="false" ht="13" hidden="false" customHeight="false" outlineLevel="0" collapsed="false">
      <c r="A2459" s="0" t="n">
        <v>-0.513679659098562</v>
      </c>
      <c r="B2459" s="0" t="n">
        <v>-1.58937191318394</v>
      </c>
      <c r="C2459" s="0" t="n">
        <v>0.444861250844955</v>
      </c>
      <c r="D2459" s="0" t="n">
        <v>0.855653711804028</v>
      </c>
      <c r="E2459" s="0" t="n">
        <f aca="false" t="array" ref="E2459:H2459">MMULT(A2459:D2459,'Root matrix of resiudals'!$B$19:E$22)</f>
        <v>-0.0254159739458051</v>
      </c>
      <c r="F2459" s="0" t="n">
        <v>-0.0449214415395973</v>
      </c>
      <c r="G2459" s="0" t="n">
        <v>0.00180803713096955</v>
      </c>
      <c r="H2459" s="0" t="n">
        <v>0.0144865480102218</v>
      </c>
      <c r="I2459" s="3" t="n">
        <f aca="false" t="array" ref="I2459:L2459">MMULT('t+3'!I2459:L2459,'input - gretl'!$B$3:$E$6)+MMULT('Point forecasts'!$P$5:$T$5,'input - gretl'!$B$9:$E$13)+MMULT('t+3'!Q2459:S2459,'input - gretl'!$B$14:$E$16)+E2459:H2459</f>
        <v>-0.0412299191312287</v>
      </c>
      <c r="J2459" s="3" t="n">
        <v>-0.0420806595481144</v>
      </c>
      <c r="K2459" s="3" t="n">
        <v>-0.0161872381745201</v>
      </c>
      <c r="L2459" s="3" t="n">
        <v>-0.00692478635468428</v>
      </c>
      <c r="M2459" s="0" t="n">
        <f aca="false">'t+3'!M2459+I2459</f>
        <v>-0.0180271097526054</v>
      </c>
      <c r="N2459" s="0" t="n">
        <f aca="false">'t+3'!N2459+J2459</f>
        <v>-0.117805475859662</v>
      </c>
      <c r="O2459" s="0" t="n">
        <f aca="false">'t+3'!O2459+K2459</f>
        <v>2.3566374671044</v>
      </c>
      <c r="P2459" s="0" t="n">
        <f aca="false">'t+3'!P2459+L2459</f>
        <v>1.73120893126168</v>
      </c>
      <c r="Q2459" s="0" t="n">
        <f aca="false" t="array" ref="Q2459:S2459">MMULT(M2459:P2459,'input - gretl'!$B$19:$D$22)+MMULT('Point forecasts'!$J$6:$O$6,'input - gretl'!$B$23:$D$28)</f>
        <v>13.8205490095985</v>
      </c>
      <c r="R2459" s="0" t="n">
        <v>6.69637270943751</v>
      </c>
      <c r="S2459" s="0" t="n">
        <v>10.0649163810751</v>
      </c>
      <c r="U2459" s="4" t="n">
        <f aca="false">NORMSDIST(-M2459/'rhos computation'!$B$11)-EXP(M2459+'rhos computation'!$B$11^2/2)*NORMSDIST(-M2459/'rhos computation'!$B$11-'rhos computation'!$B$11)</f>
        <v>0.0583802625430735</v>
      </c>
      <c r="V2459" s="4" t="n">
        <f aca="false">NORMSDIST(-N2459/'rhos computation'!$B$23)-EXP(N2459+'rhos computation'!$B$23^2/2)*NORMSDIST(-N2459/'rhos computation'!$B$23-'rhos computation'!$B$23)</f>
        <v>0.110099539084027</v>
      </c>
      <c r="W2459" s="0" t="n">
        <f aca="false">NORMSDIST(-O2459)</f>
        <v>0.00922062032384661</v>
      </c>
      <c r="X2459" s="0" t="n">
        <f aca="false">NORMSDIST(-P2459)</f>
        <v>0.0417072534951692</v>
      </c>
    </row>
    <row r="2460" customFormat="false" ht="13" hidden="false" customHeight="false" outlineLevel="0" collapsed="false">
      <c r="A2460" s="0" t="n">
        <v>0.538636562990931</v>
      </c>
      <c r="B2460" s="0" t="n">
        <v>0.37038963077538</v>
      </c>
      <c r="C2460" s="0" t="n">
        <v>0.902250648637461</v>
      </c>
      <c r="D2460" s="0" t="n">
        <v>-2.25844554654849</v>
      </c>
      <c r="E2460" s="0" t="n">
        <f aca="false" t="array" ref="E2460:H2460">MMULT(A2460:D2460,'Root matrix of resiudals'!$B$19:E$22)</f>
        <v>0.0259279521174333</v>
      </c>
      <c r="F2460" s="0" t="n">
        <v>0.0148935944189634</v>
      </c>
      <c r="G2460" s="0" t="n">
        <v>0.0139490514795756</v>
      </c>
      <c r="H2460" s="0" t="n">
        <v>-0.0357965564426984</v>
      </c>
      <c r="I2460" s="3" t="n">
        <f aca="false" t="array" ref="I2460:L2460">MMULT('t+3'!I2460:L2460,'input - gretl'!$B$3:$E$6)+MMULT('Point forecasts'!$P$5:$T$5,'input - gretl'!$B$9:$E$13)+MMULT('t+3'!Q2460:S2460,'input - gretl'!$B$14:$E$16)+E2460:H2460</f>
        <v>0.0380466495810629</v>
      </c>
      <c r="J2460" s="3" t="n">
        <v>0.0132941808278197</v>
      </c>
      <c r="K2460" s="3" t="n">
        <v>0.0321068052155298</v>
      </c>
      <c r="L2460" s="3" t="n">
        <v>-0.027163335872215</v>
      </c>
      <c r="M2460" s="0" t="n">
        <f aca="false">'t+3'!M2460+I2460</f>
        <v>0.239203465301182</v>
      </c>
      <c r="N2460" s="0" t="n">
        <f aca="false">'t+3'!N2460+J2460</f>
        <v>0.0824596440714797</v>
      </c>
      <c r="O2460" s="0" t="n">
        <f aca="false">'t+3'!O2460+K2460</f>
        <v>2.4796477505032</v>
      </c>
      <c r="P2460" s="0" t="n">
        <f aca="false">'t+3'!P2460+L2460</f>
        <v>1.65577862616039</v>
      </c>
      <c r="Q2460" s="0" t="n">
        <f aca="false" t="array" ref="Q2460:S2460">MMULT(M2460:P2460,'input - gretl'!$B$19:$D$22)+MMULT('Point forecasts'!$J$6:$O$6,'input - gretl'!$B$23:$D$28)</f>
        <v>14.0777795846522</v>
      </c>
      <c r="R2460" s="0" t="n">
        <v>6.89663782936865</v>
      </c>
      <c r="S2460" s="0" t="n">
        <v>10.2596646561404</v>
      </c>
      <c r="U2460" s="4" t="n">
        <f aca="false">NORMSDIST(-M2460/'rhos computation'!$B$11)-EXP(M2460+'rhos computation'!$B$11^2/2)*NORMSDIST(-M2460/'rhos computation'!$B$11-'rhos computation'!$B$11)</f>
        <v>0.0020310470769922</v>
      </c>
      <c r="V2460" s="4" t="n">
        <f aca="false">NORMSDIST(-N2460/'rhos computation'!$B$23)-EXP(N2460+'rhos computation'!$B$23^2/2)*NORMSDIST(-N2460/'rhos computation'!$B$23-'rhos computation'!$B$23)</f>
        <v>0.00176660158048607</v>
      </c>
      <c r="W2460" s="0" t="n">
        <f aca="false">NORMSDIST(-O2460)</f>
        <v>0.00657561157273194</v>
      </c>
      <c r="X2460" s="0" t="n">
        <f aca="false">NORMSDIST(-P2460)</f>
        <v>0.048883328876963</v>
      </c>
    </row>
    <row r="2461" customFormat="false" ht="13" hidden="false" customHeight="false" outlineLevel="0" collapsed="false">
      <c r="A2461" s="0" t="n">
        <v>-1.99554706800527</v>
      </c>
      <c r="B2461" s="0" t="n">
        <v>-2.02938564164998</v>
      </c>
      <c r="C2461" s="0" t="n">
        <v>0.0647306888315647</v>
      </c>
      <c r="D2461" s="0" t="n">
        <v>0.808529514630633</v>
      </c>
      <c r="E2461" s="0" t="n">
        <f aca="false" t="array" ref="E2461:H2461">MMULT(A2461:D2461,'Root matrix of resiudals'!$B$19:E$22)</f>
        <v>-0.09044267091837</v>
      </c>
      <c r="F2461" s="0" t="n">
        <v>-0.0622167930925656</v>
      </c>
      <c r="G2461" s="0" t="n">
        <v>-0.00778239437399397</v>
      </c>
      <c r="H2461" s="0" t="n">
        <v>0.0138250317489502</v>
      </c>
      <c r="I2461" s="3" t="n">
        <f aca="false" t="array" ref="I2461:L2461">MMULT('t+3'!I2461:L2461,'input - gretl'!$B$3:$E$6)+MMULT('Point forecasts'!$P$5:$T$5,'input - gretl'!$B$9:$E$13)+MMULT('t+3'!Q2461:S2461,'input - gretl'!$B$14:$E$16)+E2461:H2461</f>
        <v>-0.119078819433094</v>
      </c>
      <c r="J2461" s="3" t="n">
        <v>-0.0749582426999339</v>
      </c>
      <c r="K2461" s="3" t="n">
        <v>-0.0109624754964597</v>
      </c>
      <c r="L2461" s="3" t="n">
        <v>-0.00235914500213111</v>
      </c>
      <c r="M2461" s="0" t="n">
        <f aca="false">'t+3'!M2461+I2461</f>
        <v>0.0992646107158216</v>
      </c>
      <c r="N2461" s="0" t="n">
        <f aca="false">'t+3'!N2461+J2461</f>
        <v>-0.090560164642401</v>
      </c>
      <c r="O2461" s="0" t="n">
        <f aca="false">'t+3'!O2461+K2461</f>
        <v>2.35005071824435</v>
      </c>
      <c r="P2461" s="0" t="n">
        <f aca="false">'t+3'!P2461+L2461</f>
        <v>1.67438006623105</v>
      </c>
      <c r="Q2461" s="0" t="n">
        <f aca="false" t="array" ref="Q2461:S2461">MMULT(M2461:P2461,'input - gretl'!$B$19:$D$22)+MMULT('Point forecasts'!$J$6:$O$6,'input - gretl'!$B$23:$D$28)</f>
        <v>13.9378407300669</v>
      </c>
      <c r="R2461" s="0" t="n">
        <v>6.72361802065477</v>
      </c>
      <c r="S2461" s="0" t="n">
        <v>10.1123767243024</v>
      </c>
      <c r="U2461" s="4" t="n">
        <f aca="false">NORMSDIST(-M2461/'rhos computation'!$B$11)-EXP(M2461+'rhos computation'!$B$11^2/2)*NORMSDIST(-M2461/'rhos computation'!$B$11-'rhos computation'!$B$11)</f>
        <v>0.0172333395198697</v>
      </c>
      <c r="V2461" s="4" t="n">
        <f aca="false">NORMSDIST(-N2461/'rhos computation'!$B$23)-EXP(N2461+'rhos computation'!$B$23^2/2)*NORMSDIST(-N2461/'rhos computation'!$B$23-'rhos computation'!$B$23)</f>
        <v>0.086450356401943</v>
      </c>
      <c r="W2461" s="0" t="n">
        <f aca="false">NORMSDIST(-O2461)</f>
        <v>0.00938542658721843</v>
      </c>
      <c r="X2461" s="0" t="n">
        <f aca="false">NORMSDIST(-P2461)</f>
        <v>0.0470279639426487</v>
      </c>
    </row>
    <row r="2462" customFormat="false" ht="13" hidden="false" customHeight="false" outlineLevel="0" collapsed="false">
      <c r="A2462" s="0" t="n">
        <v>0.318582155971938</v>
      </c>
      <c r="B2462" s="0" t="n">
        <v>1.81826818935305</v>
      </c>
      <c r="C2462" s="0" t="n">
        <v>0.0237591587590314</v>
      </c>
      <c r="D2462" s="0" t="n">
        <v>-0.0229790623190027</v>
      </c>
      <c r="E2462" s="0" t="n">
        <f aca="false" t="array" ref="E2462:H2462">MMULT(A2462:D2462,'Root matrix of resiudals'!$B$19:E$22)</f>
        <v>0.0178237526686077</v>
      </c>
      <c r="F2462" s="0" t="n">
        <v>0.0527569736459584</v>
      </c>
      <c r="G2462" s="0" t="n">
        <v>0.00727848194813843</v>
      </c>
      <c r="H2462" s="0" t="n">
        <v>-0.000348268280546254</v>
      </c>
      <c r="I2462" s="3" t="n">
        <f aca="false" t="array" ref="I2462:L2462">MMULT('t+3'!I2462:L2462,'input - gretl'!$B$3:$E$6)+MMULT('Point forecasts'!$P$5:$T$5,'input - gretl'!$B$9:$E$13)+MMULT('t+3'!Q2462:S2462,'input - gretl'!$B$14:$E$16)+E2462:H2462</f>
        <v>0.0559424582856946</v>
      </c>
      <c r="J2462" s="3" t="n">
        <v>0.0528547904487416</v>
      </c>
      <c r="K2462" s="3" t="n">
        <v>0.0109908953241219</v>
      </c>
      <c r="L2462" s="3" t="n">
        <v>0.00353233609201474</v>
      </c>
      <c r="M2462" s="0" t="n">
        <f aca="false">'t+3'!M2462+I2462</f>
        <v>0.145942621625734</v>
      </c>
      <c r="N2462" s="0" t="n">
        <f aca="false">'t+3'!N2462+J2462</f>
        <v>0.0666005024386298</v>
      </c>
      <c r="O2462" s="0" t="n">
        <f aca="false">'t+3'!O2462+K2462</f>
        <v>2.47057102402681</v>
      </c>
      <c r="P2462" s="0" t="n">
        <f aca="false">'t+3'!P2462+L2462</f>
        <v>1.75629918248617</v>
      </c>
      <c r="Q2462" s="0" t="n">
        <f aca="false" t="array" ref="Q2462:S2462">MMULT(M2462:P2462,'input - gretl'!$B$19:$D$22)+MMULT('Point forecasts'!$J$6:$O$6,'input - gretl'!$B$23:$D$28)</f>
        <v>13.9845187409768</v>
      </c>
      <c r="R2462" s="0" t="n">
        <v>6.8807786877358</v>
      </c>
      <c r="S2462" s="0" t="n">
        <v>10.1549878545704</v>
      </c>
      <c r="U2462" s="4" t="n">
        <f aca="false">NORMSDIST(-M2462/'rhos computation'!$B$11)-EXP(M2462+'rhos computation'!$B$11^2/2)*NORMSDIST(-M2462/'rhos computation'!$B$11-'rhos computation'!$B$11)</f>
        <v>0.00922791109247567</v>
      </c>
      <c r="V2462" s="4" t="n">
        <f aca="false">NORMSDIST(-N2462/'rhos computation'!$B$23)-EXP(N2462+'rhos computation'!$B$23^2/2)*NORMSDIST(-N2462/'rhos computation'!$B$23-'rhos computation'!$B$23)</f>
        <v>0.00321930389858982</v>
      </c>
      <c r="W2462" s="0" t="n">
        <f aca="false">NORMSDIST(-O2462)</f>
        <v>0.00674487643333511</v>
      </c>
      <c r="X2462" s="0" t="n">
        <f aca="false">NORMSDIST(-P2462)</f>
        <v>0.0395186684016698</v>
      </c>
    </row>
    <row r="2463" customFormat="false" ht="13" hidden="false" customHeight="false" outlineLevel="0" collapsed="false">
      <c r="A2463" s="0" t="n">
        <v>0.204409162309571</v>
      </c>
      <c r="B2463" s="0" t="n">
        <v>-1.06606982710015</v>
      </c>
      <c r="C2463" s="0" t="n">
        <v>0.269590784354698</v>
      </c>
      <c r="D2463" s="0" t="n">
        <v>0.302880423014861</v>
      </c>
      <c r="E2463" s="0" t="n">
        <f aca="false" t="array" ref="E2463:H2463">MMULT(A2463:D2463,'Root matrix of resiudals'!$B$19:E$22)</f>
        <v>0.00657331943827169</v>
      </c>
      <c r="F2463" s="0" t="n">
        <v>-0.0290092468644454</v>
      </c>
      <c r="G2463" s="0" t="n">
        <v>0.00111635385856152</v>
      </c>
      <c r="H2463" s="0" t="n">
        <v>0.00507533956169361</v>
      </c>
      <c r="I2463" s="3" t="n">
        <f aca="false" t="array" ref="I2463:L2463">MMULT('t+3'!I2463:L2463,'input - gretl'!$B$3:$E$6)+MMULT('Point forecasts'!$P$5:$T$5,'input - gretl'!$B$9:$E$13)+MMULT('t+3'!Q2463:S2463,'input - gretl'!$B$14:$E$16)+E2463:H2463</f>
        <v>0.0522254568961148</v>
      </c>
      <c r="J2463" s="3" t="n">
        <v>0.015960750240345</v>
      </c>
      <c r="K2463" s="3" t="n">
        <v>-0.00374342832914692</v>
      </c>
      <c r="L2463" s="3" t="n">
        <v>-0.0186986109751994</v>
      </c>
      <c r="M2463" s="0" t="n">
        <f aca="false">'t+3'!M2463+I2463</f>
        <v>0.0969763112885053</v>
      </c>
      <c r="N2463" s="0" t="n">
        <f aca="false">'t+3'!N2463+J2463</f>
        <v>-0.0779454002759275</v>
      </c>
      <c r="O2463" s="0" t="n">
        <f aca="false">'t+3'!O2463+K2463</f>
        <v>2.39555959184659</v>
      </c>
      <c r="P2463" s="0" t="n">
        <f aca="false">'t+3'!P2463+L2463</f>
        <v>1.74940531854397</v>
      </c>
      <c r="Q2463" s="0" t="n">
        <f aca="false" t="array" ref="Q2463:S2463">MMULT(M2463:P2463,'input - gretl'!$B$19:$D$22)+MMULT('Point forecasts'!$J$6:$O$6,'input - gretl'!$B$23:$D$28)</f>
        <v>13.9355524306396</v>
      </c>
      <c r="R2463" s="0" t="n">
        <v>6.73623278502124</v>
      </c>
      <c r="S2463" s="0" t="n">
        <v>10.0865328316924</v>
      </c>
      <c r="U2463" s="4" t="n">
        <f aca="false">NORMSDIST(-M2463/'rhos computation'!$B$11)-EXP(M2463+'rhos computation'!$B$11^2/2)*NORMSDIST(-M2463/'rhos computation'!$B$11-'rhos computation'!$B$11)</f>
        <v>0.0177308924245555</v>
      </c>
      <c r="V2463" s="4" t="n">
        <f aca="false">NORMSDIST(-N2463/'rhos computation'!$B$23)-EXP(N2463+'rhos computation'!$B$23^2/2)*NORMSDIST(-N2463/'rhos computation'!$B$23-'rhos computation'!$B$23)</f>
        <v>0.0757176973909659</v>
      </c>
      <c r="W2463" s="0" t="n">
        <f aca="false">NORMSDIST(-O2463)</f>
        <v>0.00829750820697891</v>
      </c>
      <c r="X2463" s="0" t="n">
        <f aca="false">NORMSDIST(-P2463)</f>
        <v>0.0401104910893141</v>
      </c>
    </row>
    <row r="2464" customFormat="false" ht="13" hidden="false" customHeight="false" outlineLevel="0" collapsed="false">
      <c r="A2464" s="0" t="n">
        <v>0.696290453233905</v>
      </c>
      <c r="B2464" s="0" t="n">
        <v>0.436201403106968</v>
      </c>
      <c r="C2464" s="0" t="n">
        <v>-0.209756250767471</v>
      </c>
      <c r="D2464" s="0" t="n">
        <v>0.203516822824324</v>
      </c>
      <c r="E2464" s="0" t="n">
        <f aca="false" t="array" ref="E2464:H2464">MMULT(A2464:D2464,'Root matrix of resiudals'!$B$19:E$22)</f>
        <v>0.0305246436109229</v>
      </c>
      <c r="F2464" s="0" t="n">
        <v>0.0133000244367065</v>
      </c>
      <c r="G2464" s="0" t="n">
        <v>-0.000720959138917444</v>
      </c>
      <c r="H2464" s="0" t="n">
        <v>0.00282428960122583</v>
      </c>
      <c r="I2464" s="3" t="n">
        <f aca="false" t="array" ref="I2464:L2464">MMULT('t+3'!I2464:L2464,'input - gretl'!$B$3:$E$6)+MMULT('Point forecasts'!$P$5:$T$5,'input - gretl'!$B$9:$E$13)+MMULT('t+3'!Q2464:S2464,'input - gretl'!$B$14:$E$16)+E2464:H2464</f>
        <v>0.0355073276974948</v>
      </c>
      <c r="J2464" s="3" t="n">
        <v>0.00932157495258301</v>
      </c>
      <c r="K2464" s="3" t="n">
        <v>-0.00345026950743542</v>
      </c>
      <c r="L2464" s="3" t="n">
        <v>-0.000948012646721391</v>
      </c>
      <c r="M2464" s="0" t="n">
        <f aca="false">'t+3'!M2464+I2464</f>
        <v>0.186532311741278</v>
      </c>
      <c r="N2464" s="0" t="n">
        <f aca="false">'t+3'!N2464+J2464</f>
        <v>0.00455656822570371</v>
      </c>
      <c r="O2464" s="0" t="n">
        <f aca="false">'t+3'!O2464+K2464</f>
        <v>2.41353799829557</v>
      </c>
      <c r="P2464" s="0" t="n">
        <f aca="false">'t+3'!P2464+L2464</f>
        <v>1.70719553747829</v>
      </c>
      <c r="Q2464" s="0" t="n">
        <f aca="false" t="array" ref="Q2464:S2464">MMULT(M2464:P2464,'input - gretl'!$B$19:$D$22)+MMULT('Point forecasts'!$J$6:$O$6,'input - gretl'!$B$23:$D$28)</f>
        <v>14.0251084310923</v>
      </c>
      <c r="R2464" s="0" t="n">
        <v>6.81873475352287</v>
      </c>
      <c r="S2464" s="0" t="n">
        <v>10.1446548504239</v>
      </c>
      <c r="U2464" s="4" t="n">
        <f aca="false">NORMSDIST(-M2464/'rhos computation'!$B$11)-EXP(M2464+'rhos computation'!$B$11^2/2)*NORMSDIST(-M2464/'rhos computation'!$B$11-'rhos computation'!$B$11)</f>
        <v>0.00499434800156459</v>
      </c>
      <c r="V2464" s="4" t="n">
        <f aca="false">NORMSDIST(-N2464/'rhos computation'!$B$23)-EXP(N2464+'rhos computation'!$B$23^2/2)*NORMSDIST(-N2464/'rhos computation'!$B$23-'rhos computation'!$B$23)</f>
        <v>0.0196304181074508</v>
      </c>
      <c r="W2464" s="0" t="n">
        <f aca="false">NORMSDIST(-O2464)</f>
        <v>0.00789924023062573</v>
      </c>
      <c r="X2464" s="0" t="n">
        <f aca="false">NORMSDIST(-P2464)</f>
        <v>0.0438928571015675</v>
      </c>
    </row>
    <row r="2465" customFormat="false" ht="13" hidden="false" customHeight="false" outlineLevel="0" collapsed="false">
      <c r="A2465" s="0" t="n">
        <v>1.94298262349033</v>
      </c>
      <c r="B2465" s="0" t="n">
        <v>0.119487912260571</v>
      </c>
      <c r="C2465" s="0" t="n">
        <v>0.720995232729162</v>
      </c>
      <c r="D2465" s="0" t="n">
        <v>-0.763399389990812</v>
      </c>
      <c r="E2465" s="0" t="n">
        <f aca="false" t="array" ref="E2465:H2465">MMULT(A2465:D2465,'Root matrix of resiudals'!$B$19:E$22)</f>
        <v>0.0848163271750821</v>
      </c>
      <c r="F2465" s="0" t="n">
        <v>0.0103519387975998</v>
      </c>
      <c r="G2465" s="0" t="n">
        <v>0.0135742187946871</v>
      </c>
      <c r="H2465" s="0" t="n">
        <v>-0.0122981315560502</v>
      </c>
      <c r="I2465" s="3" t="n">
        <f aca="false" t="array" ref="I2465:L2465">MMULT('t+3'!I2465:L2465,'input - gretl'!$B$3:$E$6)+MMULT('Point forecasts'!$P$5:$T$5,'input - gretl'!$B$9:$E$13)+MMULT('t+3'!Q2465:S2465,'input - gretl'!$B$14:$E$16)+E2465:H2465</f>
        <v>0.143313470184905</v>
      </c>
      <c r="J2465" s="3" t="n">
        <v>0.0262135641547458</v>
      </c>
      <c r="K2465" s="3" t="n">
        <v>0.0248310209554611</v>
      </c>
      <c r="L2465" s="3" t="n">
        <v>-0.00699135600391166</v>
      </c>
      <c r="M2465" s="0" t="n">
        <f aca="false">'t+3'!M2465+I2465</f>
        <v>0.278433515506462</v>
      </c>
      <c r="N2465" s="0" t="n">
        <f aca="false">'t+3'!N2465+J2465</f>
        <v>0.055137319629505</v>
      </c>
      <c r="O2465" s="0" t="n">
        <f aca="false">'t+3'!O2465+K2465</f>
        <v>2.49695426273978</v>
      </c>
      <c r="P2465" s="0" t="n">
        <f aca="false">'t+3'!P2465+L2465</f>
        <v>1.71973716914435</v>
      </c>
      <c r="Q2465" s="0" t="n">
        <f aca="false" t="array" ref="Q2465:S2465">MMULT(M2465:P2465,'input - gretl'!$B$19:$D$22)+MMULT('Point forecasts'!$J$6:$O$6,'input - gretl'!$B$23:$D$28)</f>
        <v>14.1170096348575</v>
      </c>
      <c r="R2465" s="0" t="n">
        <v>6.86931550492667</v>
      </c>
      <c r="S2465" s="0" t="n">
        <v>10.2161433960721</v>
      </c>
      <c r="U2465" s="4" t="n">
        <f aca="false">NORMSDIST(-M2465/'rhos computation'!$B$11)-EXP(M2465+'rhos computation'!$B$11^2/2)*NORMSDIST(-M2465/'rhos computation'!$B$11-'rhos computation'!$B$11)</f>
        <v>0.000960606659066863</v>
      </c>
      <c r="V2465" s="4" t="n">
        <f aca="false">NORMSDIST(-N2465/'rhos computation'!$B$23)-EXP(N2465+'rhos computation'!$B$23^2/2)*NORMSDIST(-N2465/'rhos computation'!$B$23-'rhos computation'!$B$23)</f>
        <v>0.00478791794944442</v>
      </c>
      <c r="W2465" s="0" t="n">
        <f aca="false">NORMSDIST(-O2465)</f>
        <v>0.00626325560948304</v>
      </c>
      <c r="X2465" s="0" t="n">
        <f aca="false">NORMSDIST(-P2465)</f>
        <v>0.0427401140938207</v>
      </c>
    </row>
    <row r="2466" customFormat="false" ht="13" hidden="false" customHeight="false" outlineLevel="0" collapsed="false">
      <c r="A2466" s="0" t="n">
        <v>0.391655944383912</v>
      </c>
      <c r="B2466" s="0" t="n">
        <v>-0.773179651864151</v>
      </c>
      <c r="C2466" s="0" t="n">
        <v>1.01782498611255</v>
      </c>
      <c r="D2466" s="0" t="n">
        <v>-0.194126496869691</v>
      </c>
      <c r="E2466" s="0" t="n">
        <f aca="false" t="array" ref="E2466:H2466">MMULT(A2466:D2466,'Root matrix of resiudals'!$B$19:E$22)</f>
        <v>0.0163848576703245</v>
      </c>
      <c r="F2466" s="0" t="n">
        <v>-0.0175629324659418</v>
      </c>
      <c r="G2466" s="0" t="n">
        <v>0.0138882832360207</v>
      </c>
      <c r="H2466" s="0" t="n">
        <v>-0.0021851745575497</v>
      </c>
      <c r="I2466" s="3" t="n">
        <f aca="false" t="array" ref="I2466:L2466">MMULT('t+3'!I2466:L2466,'input - gretl'!$B$3:$E$6)+MMULT('Point forecasts'!$P$5:$T$5,'input - gretl'!$B$9:$E$13)+MMULT('t+3'!Q2466:S2466,'input - gretl'!$B$14:$E$16)+E2466:H2466</f>
        <v>0.0228313917534358</v>
      </c>
      <c r="J2466" s="3" t="n">
        <v>-0.0663829784811833</v>
      </c>
      <c r="K2466" s="3" t="n">
        <v>0.0183523426609047</v>
      </c>
      <c r="L2466" s="3" t="n">
        <v>0.00765861111385606</v>
      </c>
      <c r="M2466" s="0" t="n">
        <f aca="false">'t+3'!M2466+I2466</f>
        <v>0.14421396941294</v>
      </c>
      <c r="N2466" s="0" t="n">
        <f aca="false">'t+3'!N2466+J2466</f>
        <v>0.00844810411859777</v>
      </c>
      <c r="O2466" s="0" t="n">
        <f aca="false">'t+3'!O2466+K2466</f>
        <v>2.46510836825004</v>
      </c>
      <c r="P2466" s="0" t="n">
        <f aca="false">'t+3'!P2466+L2466</f>
        <v>1.73641402348702</v>
      </c>
      <c r="Q2466" s="0" t="n">
        <f aca="false" t="array" ref="Q2466:S2466">MMULT(M2466:P2466,'input - gretl'!$B$19:$D$22)+MMULT('Point forecasts'!$J$6:$O$6,'input - gretl'!$B$23:$D$28)</f>
        <v>13.982790088764</v>
      </c>
      <c r="R2466" s="0" t="n">
        <v>6.82262628941577</v>
      </c>
      <c r="S2466" s="0" t="n">
        <v>10.1684369792598</v>
      </c>
      <c r="U2466" s="4" t="n">
        <f aca="false">NORMSDIST(-M2466/'rhos computation'!$B$11)-EXP(M2466+'rhos computation'!$B$11^2/2)*NORMSDIST(-M2466/'rhos computation'!$B$11-'rhos computation'!$B$11)</f>
        <v>0.00945828866641721</v>
      </c>
      <c r="V2466" s="4" t="n">
        <f aca="false">NORMSDIST(-N2466/'rhos computation'!$B$23)-EXP(N2466+'rhos computation'!$B$23^2/2)*NORMSDIST(-N2466/'rhos computation'!$B$23-'rhos computation'!$B$23)</f>
        <v>0.0179361612329518</v>
      </c>
      <c r="W2466" s="0" t="n">
        <f aca="false">NORMSDIST(-O2466)</f>
        <v>0.00684859091647566</v>
      </c>
      <c r="X2466" s="0" t="n">
        <f aca="false">NORMSDIST(-P2466)</f>
        <v>0.0412453272151055</v>
      </c>
    </row>
    <row r="2467" customFormat="false" ht="13" hidden="false" customHeight="false" outlineLevel="0" collapsed="false">
      <c r="A2467" s="0" t="n">
        <v>0.929340409732363</v>
      </c>
      <c r="B2467" s="0" t="n">
        <v>-2.1547341360222</v>
      </c>
      <c r="C2467" s="0" t="n">
        <v>-0.933605540035901</v>
      </c>
      <c r="D2467" s="0" t="n">
        <v>0.616281006380673</v>
      </c>
      <c r="E2467" s="0" t="n">
        <f aca="false" t="array" ref="E2467:H2467">MMULT(A2467:D2467,'Root matrix of resiudals'!$B$19:E$22)</f>
        <v>0.0336048239121104</v>
      </c>
      <c r="F2467" s="0" t="n">
        <v>-0.0627727200625206</v>
      </c>
      <c r="G2467" s="0" t="n">
        <v>-0.0209281319207954</v>
      </c>
      <c r="H2467" s="0" t="n">
        <v>0.00843389556207502</v>
      </c>
      <c r="I2467" s="3" t="n">
        <f aca="false" t="array" ref="I2467:L2467">MMULT('t+3'!I2467:L2467,'input - gretl'!$B$3:$E$6)+MMULT('Point forecasts'!$P$5:$T$5,'input - gretl'!$B$9:$E$13)+MMULT('t+3'!Q2467:S2467,'input - gretl'!$B$14:$E$16)+E2467:H2467</f>
        <v>0.0450160759958226</v>
      </c>
      <c r="J2467" s="3" t="n">
        <v>-0.0872953024144355</v>
      </c>
      <c r="K2467" s="3" t="n">
        <v>-0.0225337705441806</v>
      </c>
      <c r="L2467" s="3" t="n">
        <v>-0.00572052574543386</v>
      </c>
      <c r="M2467" s="0" t="n">
        <f aca="false">'t+3'!M2467+I2467</f>
        <v>0.110849363938122</v>
      </c>
      <c r="N2467" s="0" t="n">
        <f aca="false">'t+3'!N2467+J2467</f>
        <v>-0.0827260657423359</v>
      </c>
      <c r="O2467" s="0" t="n">
        <f aca="false">'t+3'!O2467+K2467</f>
        <v>2.38388202538218</v>
      </c>
      <c r="P2467" s="0" t="n">
        <f aca="false">'t+3'!P2467+L2467</f>
        <v>1.74743762995263</v>
      </c>
      <c r="Q2467" s="0" t="n">
        <f aca="false" t="array" ref="Q2467:S2467">MMULT(M2467:P2467,'input - gretl'!$B$19:$D$22)+MMULT('Point forecasts'!$J$6:$O$6,'input - gretl'!$B$23:$D$28)</f>
        <v>13.9494254832892</v>
      </c>
      <c r="R2467" s="0" t="n">
        <v>6.73145211955483</v>
      </c>
      <c r="S2467" s="0" t="n">
        <v>10.0767266354628</v>
      </c>
      <c r="U2467" s="4" t="n">
        <f aca="false">NORMSDIST(-M2467/'rhos computation'!$B$11)-EXP(M2467+'rhos computation'!$B$11^2/2)*NORMSDIST(-M2467/'rhos computation'!$B$11-'rhos computation'!$B$11)</f>
        <v>0.0148753342286909</v>
      </c>
      <c r="V2467" s="4" t="n">
        <f aca="false">NORMSDIST(-N2467/'rhos computation'!$B$23)-EXP(N2467+'rhos computation'!$B$23^2/2)*NORMSDIST(-N2467/'rhos computation'!$B$23-'rhos computation'!$B$23)</f>
        <v>0.0797569393493474</v>
      </c>
      <c r="W2467" s="0" t="n">
        <f aca="false">NORMSDIST(-O2467)</f>
        <v>0.00856554663141704</v>
      </c>
      <c r="X2467" s="0" t="n">
        <f aca="false">NORMSDIST(-P2467)</f>
        <v>0.0402807274454786</v>
      </c>
    </row>
    <row r="2468" customFormat="false" ht="13" hidden="false" customHeight="false" outlineLevel="0" collapsed="false">
      <c r="A2468" s="0" t="n">
        <v>0.45077479463541</v>
      </c>
      <c r="B2468" s="0" t="n">
        <v>1.14929163212352</v>
      </c>
      <c r="C2468" s="0" t="n">
        <v>1.22501332704452</v>
      </c>
      <c r="D2468" s="0" t="n">
        <v>0.846940814158628</v>
      </c>
      <c r="E2468" s="0" t="n">
        <f aca="false" t="array" ref="E2468:H2468">MMULT(A2468:D2468,'Root matrix of resiudals'!$B$19:E$22)</f>
        <v>0.0231315685214541</v>
      </c>
      <c r="F2468" s="0" t="n">
        <v>0.0383123172334502</v>
      </c>
      <c r="G2468" s="0" t="n">
        <v>0.0253950312242998</v>
      </c>
      <c r="H2468" s="0" t="n">
        <v>0.0150491637985262</v>
      </c>
      <c r="I2468" s="3" t="n">
        <f aca="false" t="array" ref="I2468:L2468">MMULT('t+3'!I2468:L2468,'input - gretl'!$B$3:$E$6)+MMULT('Point forecasts'!$P$5:$T$5,'input - gretl'!$B$9:$E$13)+MMULT('t+3'!Q2468:S2468,'input - gretl'!$B$14:$E$16)+E2468:H2468</f>
        <v>0.0317877902223189</v>
      </c>
      <c r="J2468" s="3" t="n">
        <v>0.0709753537627688</v>
      </c>
      <c r="K2468" s="3" t="n">
        <v>0.0251010434039689</v>
      </c>
      <c r="L2468" s="3" t="n">
        <v>-0.000499974253465037</v>
      </c>
      <c r="M2468" s="0" t="n">
        <f aca="false">'t+3'!M2468+I2468</f>
        <v>0.139242045222786</v>
      </c>
      <c r="N2468" s="0" t="n">
        <f aca="false">'t+3'!N2468+J2468</f>
        <v>0.00870344536576724</v>
      </c>
      <c r="O2468" s="0" t="n">
        <f aca="false">'t+3'!O2468+K2468</f>
        <v>2.45325585895344</v>
      </c>
      <c r="P2468" s="0" t="n">
        <f aca="false">'t+3'!P2468+L2468</f>
        <v>1.77318253728613</v>
      </c>
      <c r="Q2468" s="0" t="n">
        <f aca="false" t="array" ref="Q2468:S2468">MMULT(M2468:P2468,'input - gretl'!$B$19:$D$22)+MMULT('Point forecasts'!$J$6:$O$6,'input - gretl'!$B$23:$D$28)</f>
        <v>13.9778181645738</v>
      </c>
      <c r="R2468" s="0" t="n">
        <v>6.82288163066294</v>
      </c>
      <c r="S2468" s="0" t="n">
        <v>10.1216157749145</v>
      </c>
      <c r="U2468" s="4" t="n">
        <f aca="false">NORMSDIST(-M2468/'rhos computation'!$B$11)-EXP(M2468+'rhos computation'!$B$11^2/2)*NORMSDIST(-M2468/'rhos computation'!$B$11-'rhos computation'!$B$11)</f>
        <v>0.0101467057691801</v>
      </c>
      <c r="V2468" s="4" t="n">
        <f aca="false">NORMSDIST(-N2468/'rhos computation'!$B$23)-EXP(N2468+'rhos computation'!$B$23^2/2)*NORMSDIST(-N2468/'rhos computation'!$B$23-'rhos computation'!$B$23)</f>
        <v>0.0178284769293441</v>
      </c>
      <c r="W2468" s="0" t="n">
        <f aca="false">NORMSDIST(-O2468)</f>
        <v>0.00707848014025603</v>
      </c>
      <c r="X2468" s="0" t="n">
        <f aca="false">NORMSDIST(-P2468)</f>
        <v>0.0380992323584302</v>
      </c>
    </row>
    <row r="2469" customFormat="false" ht="13" hidden="false" customHeight="false" outlineLevel="0" collapsed="false">
      <c r="A2469" s="0" t="n">
        <v>0.0388724987134929</v>
      </c>
      <c r="B2469" s="0" t="n">
        <v>1.57763790974743</v>
      </c>
      <c r="C2469" s="0" t="n">
        <v>-0.618234083944649</v>
      </c>
      <c r="D2469" s="0" t="n">
        <v>-0.936626716764523</v>
      </c>
      <c r="E2469" s="0" t="n">
        <f aca="false" t="array" ref="E2469:H2469">MMULT(A2469:D2469,'Root matrix of resiudals'!$B$19:E$22)</f>
        <v>0.00483484685988412</v>
      </c>
      <c r="F2469" s="0" t="n">
        <v>0.0428833045910846</v>
      </c>
      <c r="G2469" s="0" t="n">
        <v>-0.00532344999455452</v>
      </c>
      <c r="H2469" s="0" t="n">
        <v>-0.0158180236571002</v>
      </c>
      <c r="I2469" s="3" t="n">
        <f aca="false" t="array" ref="I2469:L2469">MMULT('t+3'!I2469:L2469,'input - gretl'!$B$3:$E$6)+MMULT('Point forecasts'!$P$5:$T$5,'input - gretl'!$B$9:$E$13)+MMULT('t+3'!Q2469:S2469,'input - gretl'!$B$14:$E$16)+E2469:H2469</f>
        <v>0.0595862886221722</v>
      </c>
      <c r="J2469" s="3" t="n">
        <v>0.0492639518637326</v>
      </c>
      <c r="K2469" s="3" t="n">
        <v>0.00270289596834134</v>
      </c>
      <c r="L2469" s="3" t="n">
        <v>-0.0222437196973813</v>
      </c>
      <c r="M2469" s="0" t="n">
        <f aca="false">'t+3'!M2469+I2469</f>
        <v>0.143440262566523</v>
      </c>
      <c r="N2469" s="0" t="n">
        <f aca="false">'t+3'!N2469+J2469</f>
        <v>0.0576657518012965</v>
      </c>
      <c r="O2469" s="0" t="n">
        <f aca="false">'t+3'!O2469+K2469</f>
        <v>2.45342344467923</v>
      </c>
      <c r="P2469" s="0" t="n">
        <f aca="false">'t+3'!P2469+L2469</f>
        <v>1.74222385027646</v>
      </c>
      <c r="Q2469" s="0" t="n">
        <f aca="false" t="array" ref="Q2469:S2469">MMULT(M2469:P2469,'input - gretl'!$B$19:$D$22)+MMULT('Point forecasts'!$J$6:$O$6,'input - gretl'!$B$23:$D$28)</f>
        <v>13.9820163819176</v>
      </c>
      <c r="R2469" s="0" t="n">
        <v>6.87184393709847</v>
      </c>
      <c r="S2469" s="0" t="n">
        <v>10.1512266199209</v>
      </c>
      <c r="U2469" s="4" t="n">
        <f aca="false">NORMSDIST(-M2469/'rhos computation'!$B$11)-EXP(M2469+'rhos computation'!$B$11^2/2)*NORMSDIST(-M2469/'rhos computation'!$B$11-'rhos computation'!$B$11)</f>
        <v>0.00956288484993831</v>
      </c>
      <c r="V2469" s="4" t="n">
        <f aca="false">NORMSDIST(-N2469/'rhos computation'!$B$23)-EXP(N2469+'rhos computation'!$B$23^2/2)*NORMSDIST(-N2469/'rhos computation'!$B$23-'rhos computation'!$B$23)</f>
        <v>0.00439796836838549</v>
      </c>
      <c r="W2469" s="0" t="n">
        <f aca="false">NORMSDIST(-O2469)</f>
        <v>0.00707518279141134</v>
      </c>
      <c r="X2469" s="0" t="n">
        <f aca="false">NORMSDIST(-P2469)</f>
        <v>0.0407346410874314</v>
      </c>
    </row>
    <row r="2470" customFormat="false" ht="13" hidden="false" customHeight="false" outlineLevel="0" collapsed="false">
      <c r="A2470" s="0" t="n">
        <v>1.13517337996348</v>
      </c>
      <c r="B2470" s="0" t="n">
        <v>-0.876473431571204</v>
      </c>
      <c r="C2470" s="0" t="n">
        <v>0.014295873477724</v>
      </c>
      <c r="D2470" s="0" t="n">
        <v>0.691095620568565</v>
      </c>
      <c r="E2470" s="0" t="n">
        <f aca="false" t="array" ref="E2470:H2470">MMULT(A2470:D2470,'Root matrix of resiudals'!$B$19:E$22)</f>
        <v>0.0464726076065905</v>
      </c>
      <c r="F2470" s="0" t="n">
        <v>-0.0223757308052776</v>
      </c>
      <c r="G2470" s="0" t="n">
        <v>-0.000722721884890836</v>
      </c>
      <c r="H2470" s="0" t="n">
        <v>0.0107386157673006</v>
      </c>
      <c r="I2470" s="3" t="n">
        <f aca="false" t="array" ref="I2470:L2470">MMULT('t+3'!I2470:L2470,'input - gretl'!$B$3:$E$6)+MMULT('Point forecasts'!$P$5:$T$5,'input - gretl'!$B$9:$E$13)+MMULT('t+3'!Q2470:S2470,'input - gretl'!$B$14:$E$16)+E2470:H2470</f>
        <v>0.0704479123333024</v>
      </c>
      <c r="J2470" s="3" t="n">
        <v>-0.0433584716565246</v>
      </c>
      <c r="K2470" s="3" t="n">
        <v>0.00937294091432986</v>
      </c>
      <c r="L2470" s="3" t="n">
        <v>0.00231393462852831</v>
      </c>
      <c r="M2470" s="0" t="n">
        <f aca="false">'t+3'!M2470+I2470</f>
        <v>0.170390480417948</v>
      </c>
      <c r="N2470" s="0" t="n">
        <f aca="false">'t+3'!N2470+J2470</f>
        <v>-0.00330552404027761</v>
      </c>
      <c r="O2470" s="0" t="n">
        <f aca="false">'t+3'!O2470+K2470</f>
        <v>2.43340415945046</v>
      </c>
      <c r="P2470" s="0" t="n">
        <f aca="false">'t+3'!P2470+L2470</f>
        <v>1.74763787399944</v>
      </c>
      <c r="Q2470" s="0" t="n">
        <f aca="false" t="array" ref="Q2470:S2470">MMULT(M2470:P2470,'input - gretl'!$B$19:$D$22)+MMULT('Point forecasts'!$J$6:$O$6,'input - gretl'!$B$23:$D$28)</f>
        <v>14.008966599769</v>
      </c>
      <c r="R2470" s="0" t="n">
        <v>6.81087266125689</v>
      </c>
      <c r="S2470" s="0" t="n">
        <v>10.1260583274304</v>
      </c>
      <c r="U2470" s="4" t="n">
        <f aca="false">NORMSDIST(-M2470/'rhos computation'!$B$11)-EXP(M2470+'rhos computation'!$B$11^2/2)*NORMSDIST(-M2470/'rhos computation'!$B$11-'rhos computation'!$B$11)</f>
        <v>0.00642729795247858</v>
      </c>
      <c r="V2470" s="4" t="n">
        <f aca="false">NORMSDIST(-N2470/'rhos computation'!$B$23)-EXP(N2470+'rhos computation'!$B$23^2/2)*NORMSDIST(-N2470/'rhos computation'!$B$23-'rhos computation'!$B$23)</f>
        <v>0.0233580051400178</v>
      </c>
      <c r="W2470" s="0" t="n">
        <f aca="false">NORMSDIST(-O2470)</f>
        <v>0.00747879732857927</v>
      </c>
      <c r="X2470" s="0" t="n">
        <f aca="false">NORMSDIST(-P2470)</f>
        <v>0.0402633763745467</v>
      </c>
    </row>
    <row r="2471" customFormat="false" ht="13" hidden="false" customHeight="false" outlineLevel="0" collapsed="false">
      <c r="A2471" s="0" t="n">
        <v>-0.644571997601095</v>
      </c>
      <c r="B2471" s="0" t="n">
        <v>0.0144012334354775</v>
      </c>
      <c r="C2471" s="0" t="n">
        <v>1.30028970356805</v>
      </c>
      <c r="D2471" s="0" t="n">
        <v>-1.70846945746397</v>
      </c>
      <c r="E2471" s="0" t="n">
        <f aca="false" t="array" ref="E2471:H2471">MMULT(A2471:D2471,'Root matrix of resiudals'!$B$19:E$22)</f>
        <v>-0.025361992244834</v>
      </c>
      <c r="F2471" s="0" t="n">
        <v>0.00350842277806543</v>
      </c>
      <c r="G2471" s="0" t="n">
        <v>0.0182537165122823</v>
      </c>
      <c r="H2471" s="0" t="n">
        <v>-0.0259865335520175</v>
      </c>
      <c r="I2471" s="3" t="n">
        <f aca="false" t="array" ref="I2471:L2471">MMULT('t+3'!I2471:L2471,'input - gretl'!$B$3:$E$6)+MMULT('Point forecasts'!$P$5:$T$5,'input - gretl'!$B$9:$E$13)+MMULT('t+3'!Q2471:S2471,'input - gretl'!$B$14:$E$16)+E2471:H2471</f>
        <v>-0.0312316673746587</v>
      </c>
      <c r="J2471" s="3" t="n">
        <v>-0.0138374543473815</v>
      </c>
      <c r="K2471" s="3" t="n">
        <v>0.0120096188907853</v>
      </c>
      <c r="L2471" s="3" t="n">
        <v>-0.0436270347272687</v>
      </c>
      <c r="M2471" s="0" t="n">
        <f aca="false">'t+3'!M2471+I2471</f>
        <v>0.0919712970063658</v>
      </c>
      <c r="N2471" s="0" t="n">
        <f aca="false">'t+3'!N2471+J2471</f>
        <v>-0.0329329910196554</v>
      </c>
      <c r="O2471" s="0" t="n">
        <f aca="false">'t+3'!O2471+K2471</f>
        <v>2.37890840850956</v>
      </c>
      <c r="P2471" s="0" t="n">
        <f aca="false">'t+3'!P2471+L2471</f>
        <v>1.66192801358401</v>
      </c>
      <c r="Q2471" s="0" t="n">
        <f aca="false" t="array" ref="Q2471:S2471">MMULT(M2471:P2471,'input - gretl'!$B$19:$D$22)+MMULT('Point forecasts'!$J$6:$O$6,'input - gretl'!$B$23:$D$28)</f>
        <v>13.9305474163574</v>
      </c>
      <c r="R2471" s="0" t="n">
        <v>6.78124519427751</v>
      </c>
      <c r="S2471" s="0" t="n">
        <v>10.1530769392376</v>
      </c>
      <c r="U2471" s="4" t="n">
        <f aca="false">NORMSDIST(-M2471/'rhos computation'!$B$11)-EXP(M2471+'rhos computation'!$B$11^2/2)*NORMSDIST(-M2471/'rhos computation'!$B$11-'rhos computation'!$B$11)</f>
        <v>0.0188568575938765</v>
      </c>
      <c r="V2471" s="4" t="n">
        <f aca="false">NORMSDIST(-N2471/'rhos computation'!$B$23)-EXP(N2471+'rhos computation'!$B$23^2/2)*NORMSDIST(-N2471/'rhos computation'!$B$23-'rhos computation'!$B$23)</f>
        <v>0.0409224008326107</v>
      </c>
      <c r="W2471" s="0" t="n">
        <f aca="false">NORMSDIST(-O2471)</f>
        <v>0.00868199491852579</v>
      </c>
      <c r="X2471" s="0" t="n">
        <f aca="false">NORMSDIST(-P2471)</f>
        <v>0.0482636045108173</v>
      </c>
    </row>
    <row r="2472" customFormat="false" ht="13" hidden="false" customHeight="false" outlineLevel="0" collapsed="false">
      <c r="A2472" s="0" t="n">
        <v>2.20426178566171</v>
      </c>
      <c r="B2472" s="0" t="n">
        <v>0.852028070055498</v>
      </c>
      <c r="C2472" s="0" t="n">
        <v>0.338305610606132</v>
      </c>
      <c r="D2472" s="0" t="n">
        <v>0.618477486808515</v>
      </c>
      <c r="E2472" s="0" t="n">
        <f aca="false" t="array" ref="E2472:H2472">MMULT(A2472:D2472,'Root matrix of resiudals'!$B$19:E$22)</f>
        <v>0.0966831608337361</v>
      </c>
      <c r="F2472" s="0" t="n">
        <v>0.0305905014997864</v>
      </c>
      <c r="G2472" s="0" t="n">
        <v>0.0119424478275114</v>
      </c>
      <c r="H2472" s="0" t="n">
        <v>0.00963544978238332</v>
      </c>
      <c r="I2472" s="3" t="n">
        <f aca="false" t="array" ref="I2472:L2472">MMULT('t+3'!I2472:L2472,'input - gretl'!$B$3:$E$6)+MMULT('Point forecasts'!$P$5:$T$5,'input - gretl'!$B$9:$E$13)+MMULT('t+3'!Q2472:S2472,'input - gretl'!$B$14:$E$16)+E2472:H2472</f>
        <v>0.0996494752236247</v>
      </c>
      <c r="J2472" s="3" t="n">
        <v>0.00422402538443778</v>
      </c>
      <c r="K2472" s="3" t="n">
        <v>0.035688692878379</v>
      </c>
      <c r="L2472" s="3" t="n">
        <v>0.024208036786246</v>
      </c>
      <c r="M2472" s="0" t="n">
        <f aca="false">'t+3'!M2472+I2472</f>
        <v>0.328481514214399</v>
      </c>
      <c r="N2472" s="0" t="n">
        <f aca="false">'t+3'!N2472+J2472</f>
        <v>0.099711049840266</v>
      </c>
      <c r="O2472" s="0" t="n">
        <f aca="false">'t+3'!O2472+K2472</f>
        <v>2.50518326976873</v>
      </c>
      <c r="P2472" s="0" t="n">
        <f aca="false">'t+3'!P2472+L2472</f>
        <v>1.76099587170558</v>
      </c>
      <c r="Q2472" s="0" t="n">
        <f aca="false" t="array" ref="Q2472:S2472">MMULT(M2472:P2472,'input - gretl'!$B$19:$D$22)+MMULT('Point forecasts'!$J$6:$O$6,'input - gretl'!$B$23:$D$28)</f>
        <v>14.1670576335655</v>
      </c>
      <c r="R2472" s="0" t="n">
        <v>6.91388923513744</v>
      </c>
      <c r="S2472" s="0" t="n">
        <v>10.1851333140302</v>
      </c>
      <c r="U2472" s="4" t="n">
        <f aca="false">NORMSDIST(-M2472/'rhos computation'!$B$11)-EXP(M2472+'rhos computation'!$B$11^2/2)*NORMSDIST(-M2472/'rhos computation'!$B$11-'rhos computation'!$B$11)</f>
        <v>0.000334172661536782</v>
      </c>
      <c r="V2472" s="4" t="n">
        <f aca="false">NORMSDIST(-N2472/'rhos computation'!$B$23)-EXP(N2472+'rhos computation'!$B$23^2/2)*NORMSDIST(-N2472/'rhos computation'!$B$23-'rhos computation'!$B$23)</f>
        <v>0.000857815820068456</v>
      </c>
      <c r="W2472" s="0" t="n">
        <f aca="false">NORMSDIST(-O2472)</f>
        <v>0.00611939793462425</v>
      </c>
      <c r="X2472" s="0" t="n">
        <f aca="false">NORMSDIST(-P2472)</f>
        <v>0.0391195508671836</v>
      </c>
    </row>
    <row r="2473" customFormat="false" ht="13" hidden="false" customHeight="false" outlineLevel="0" collapsed="false">
      <c r="A2473" s="0" t="n">
        <v>1.43397051796009</v>
      </c>
      <c r="B2473" s="0" t="n">
        <v>1.80283870274014</v>
      </c>
      <c r="C2473" s="0" t="n">
        <v>-0.601147074775367</v>
      </c>
      <c r="D2473" s="0" t="n">
        <v>0.710515997986167</v>
      </c>
      <c r="E2473" s="0" t="n">
        <f aca="false" t="array" ref="E2473:H2473">MMULT(A2473:D2473,'Root matrix of resiudals'!$B$19:E$22)</f>
        <v>0.0645912277047605</v>
      </c>
      <c r="F2473" s="0" t="n">
        <v>0.0526461018689598</v>
      </c>
      <c r="G2473" s="0" t="n">
        <v>-0.000629711646000265</v>
      </c>
      <c r="H2473" s="0" t="n">
        <v>0.0104104345430976</v>
      </c>
      <c r="I2473" s="3" t="n">
        <f aca="false" t="array" ref="I2473:L2473">MMULT('t+3'!I2473:L2473,'input - gretl'!$B$3:$E$6)+MMULT('Point forecasts'!$P$5:$T$5,'input - gretl'!$B$9:$E$13)+MMULT('t+3'!Q2473:S2473,'input - gretl'!$B$14:$E$16)+E2473:H2473</f>
        <v>0.0647738372058702</v>
      </c>
      <c r="J2473" s="3" t="n">
        <v>0.0647197212585053</v>
      </c>
      <c r="K2473" s="3" t="n">
        <v>-0.00475441601369023</v>
      </c>
      <c r="L2473" s="3" t="n">
        <v>-0.00380243956934759</v>
      </c>
      <c r="M2473" s="0" t="n">
        <f aca="false">'t+3'!M2473+I2473</f>
        <v>0.147823727824786</v>
      </c>
      <c r="N2473" s="0" t="n">
        <f aca="false">'t+3'!N2473+J2473</f>
        <v>0.0160004926395028</v>
      </c>
      <c r="O2473" s="0" t="n">
        <f aca="false">'t+3'!O2473+K2473</f>
        <v>2.3659224768789</v>
      </c>
      <c r="P2473" s="0" t="n">
        <f aca="false">'t+3'!P2473+L2473</f>
        <v>1.71594104772974</v>
      </c>
      <c r="Q2473" s="0" t="n">
        <f aca="false" t="array" ref="Q2473:S2473">MMULT(M2473:P2473,'input - gretl'!$B$19:$D$22)+MMULT('Point forecasts'!$J$6:$O$6,'input - gretl'!$B$23:$D$28)</f>
        <v>13.9863998471758</v>
      </c>
      <c r="R2473" s="0" t="n">
        <v>6.83017867793667</v>
      </c>
      <c r="S2473" s="0" t="n">
        <v>10.0887219114826</v>
      </c>
      <c r="U2473" s="4" t="n">
        <f aca="false">NORMSDIST(-M2473/'rhos computation'!$B$11)-EXP(M2473+'rhos computation'!$B$11^2/2)*NORMSDIST(-M2473/'rhos computation'!$B$11-'rhos computation'!$B$11)</f>
        <v>0.00898236426411919</v>
      </c>
      <c r="V2473" s="4" t="n">
        <f aca="false">NORMSDIST(-N2473/'rhos computation'!$B$23)-EXP(N2473+'rhos computation'!$B$23^2/2)*NORMSDIST(-N2473/'rhos computation'!$B$23-'rhos computation'!$B$23)</f>
        <v>0.0149309434137866</v>
      </c>
      <c r="W2473" s="0" t="n">
        <f aca="false">NORMSDIST(-O2473)</f>
        <v>0.0089926049908989</v>
      </c>
      <c r="X2473" s="0" t="n">
        <f aca="false">NORMSDIST(-P2473)</f>
        <v>0.0430864164243188</v>
      </c>
    </row>
    <row r="2474" customFormat="false" ht="13" hidden="false" customHeight="false" outlineLevel="0" collapsed="false">
      <c r="A2474" s="0" t="n">
        <v>0.53656134468508</v>
      </c>
      <c r="B2474" s="0" t="n">
        <v>-0.0641234300536723</v>
      </c>
      <c r="C2474" s="0" t="n">
        <v>-0.782082679287697</v>
      </c>
      <c r="D2474" s="0" t="n">
        <v>-1.55282122779193</v>
      </c>
      <c r="E2474" s="0" t="n">
        <f aca="false" t="array" ref="E2474:H2474">MMULT(A2474:D2474,'Root matrix of resiudals'!$B$19:E$22)</f>
        <v>0.0225041687839025</v>
      </c>
      <c r="F2474" s="0" t="n">
        <v>-0.00352721159458916</v>
      </c>
      <c r="G2474" s="0" t="n">
        <v>-0.0139494553969833</v>
      </c>
      <c r="H2474" s="0" t="n">
        <v>-0.0263030602658558</v>
      </c>
      <c r="I2474" s="3" t="n">
        <f aca="false" t="array" ref="I2474:L2474">MMULT('t+3'!I2474:L2474,'input - gretl'!$B$3:$E$6)+MMULT('Point forecasts'!$P$5:$T$5,'input - gretl'!$B$9:$E$13)+MMULT('t+3'!Q2474:S2474,'input - gretl'!$B$14:$E$16)+E2474:H2474</f>
        <v>0.0355471824022906</v>
      </c>
      <c r="J2474" s="3" t="n">
        <v>-0.0271855313866992</v>
      </c>
      <c r="K2474" s="3" t="n">
        <v>-0.0146494237738933</v>
      </c>
      <c r="L2474" s="3" t="n">
        <v>-0.0299914706474849</v>
      </c>
      <c r="M2474" s="0" t="n">
        <f aca="false">'t+3'!M2474+I2474</f>
        <v>0.105366496271547</v>
      </c>
      <c r="N2474" s="0" t="n">
        <f aca="false">'t+3'!N2474+J2474</f>
        <v>-0.00869589276918949</v>
      </c>
      <c r="O2474" s="0" t="n">
        <f aca="false">'t+3'!O2474+K2474</f>
        <v>2.40184602127585</v>
      </c>
      <c r="P2474" s="0" t="n">
        <f aca="false">'t+3'!P2474+L2474</f>
        <v>1.70631836348563</v>
      </c>
      <c r="Q2474" s="0" t="n">
        <f aca="false" t="array" ref="Q2474:S2474">MMULT(M2474:P2474,'input - gretl'!$B$19:$D$22)+MMULT('Point forecasts'!$J$6:$O$6,'input - gretl'!$B$23:$D$28)</f>
        <v>13.9439426156226</v>
      </c>
      <c r="R2474" s="0" t="n">
        <v>6.80548229252798</v>
      </c>
      <c r="S2474" s="0" t="n">
        <v>10.1337971097299</v>
      </c>
      <c r="U2474" s="4" t="n">
        <f aca="false">NORMSDIST(-M2474/'rhos computation'!$B$11)-EXP(M2474+'rhos computation'!$B$11^2/2)*NORMSDIST(-M2474/'rhos computation'!$B$11-'rhos computation'!$B$11)</f>
        <v>0.0159583253314811</v>
      </c>
      <c r="V2474" s="4" t="n">
        <f aca="false">NORMSDIST(-N2474/'rhos computation'!$B$23)-EXP(N2474+'rhos computation'!$B$23^2/2)*NORMSDIST(-N2474/'rhos computation'!$B$23-'rhos computation'!$B$23)</f>
        <v>0.0261479884094891</v>
      </c>
      <c r="W2474" s="0" t="n">
        <f aca="false">NORMSDIST(-O2474)</f>
        <v>0.00815628661266551</v>
      </c>
      <c r="X2474" s="0" t="n">
        <f aca="false">NORMSDIST(-P2474)</f>
        <v>0.0439744104389081</v>
      </c>
    </row>
    <row r="2475" customFormat="false" ht="13" hidden="false" customHeight="false" outlineLevel="0" collapsed="false">
      <c r="A2475" s="0" t="n">
        <v>0.992959584342785</v>
      </c>
      <c r="B2475" s="0" t="n">
        <v>-0.650443917032049</v>
      </c>
      <c r="C2475" s="0" t="n">
        <v>-0.102208541414674</v>
      </c>
      <c r="D2475" s="0" t="n">
        <v>-0.477177049134181</v>
      </c>
      <c r="E2475" s="0" t="n">
        <f aca="false" t="array" ref="E2475:H2475">MMULT(A2475:D2475,'Root matrix of resiudals'!$B$19:E$22)</f>
        <v>0.0411861792438604</v>
      </c>
      <c r="F2475" s="0" t="n">
        <v>-0.0167345959337593</v>
      </c>
      <c r="G2475" s="0" t="n">
        <v>-0.00330235676375209</v>
      </c>
      <c r="H2475" s="0" t="n">
        <v>-0.00828314677351029</v>
      </c>
      <c r="I2475" s="3" t="n">
        <f aca="false" t="array" ref="I2475:L2475">MMULT('t+3'!I2475:L2475,'input - gretl'!$B$3:$E$6)+MMULT('Point forecasts'!$P$5:$T$5,'input - gretl'!$B$9:$E$13)+MMULT('t+3'!Q2475:S2475,'input - gretl'!$B$14:$E$16)+E2475:H2475</f>
        <v>0.0787156247389121</v>
      </c>
      <c r="J2475" s="3" t="n">
        <v>-0.0291178437331723</v>
      </c>
      <c r="K2475" s="3" t="n">
        <v>0.00881358393284252</v>
      </c>
      <c r="L2475" s="3" t="n">
        <v>-0.00779162964070547</v>
      </c>
      <c r="M2475" s="0" t="n">
        <f aca="false">'t+3'!M2475+I2475</f>
        <v>0.200846676215983</v>
      </c>
      <c r="N2475" s="0" t="n">
        <f aca="false">'t+3'!N2475+J2475</f>
        <v>0.00650148108585491</v>
      </c>
      <c r="O2475" s="0" t="n">
        <f aca="false">'t+3'!O2475+K2475</f>
        <v>2.47533630099234</v>
      </c>
      <c r="P2475" s="0" t="n">
        <f aca="false">'t+3'!P2475+L2475</f>
        <v>1.77661004620796</v>
      </c>
      <c r="Q2475" s="0" t="n">
        <f aca="false" t="array" ref="Q2475:S2475">MMULT(M2475:P2475,'input - gretl'!$B$19:$D$22)+MMULT('Point forecasts'!$J$6:$O$6,'input - gretl'!$B$23:$D$28)</f>
        <v>14.039422795567</v>
      </c>
      <c r="R2475" s="0" t="n">
        <v>6.82067966638302</v>
      </c>
      <c r="S2475" s="0" t="n">
        <v>10.1404364845933</v>
      </c>
      <c r="U2475" s="4" t="n">
        <f aca="false">NORMSDIST(-M2475/'rhos computation'!$B$11)-EXP(M2475+'rhos computation'!$B$11^2/2)*NORMSDIST(-M2475/'rhos computation'!$B$11-'rhos computation'!$B$11)</f>
        <v>0.00395706580896242</v>
      </c>
      <c r="V2475" s="4" t="n">
        <f aca="false">NORMSDIST(-N2475/'rhos computation'!$B$23)-EXP(N2475+'rhos computation'!$B$23^2/2)*NORMSDIST(-N2475/'rhos computation'!$B$23-'rhos computation'!$B$23)</f>
        <v>0.0187711940242525</v>
      </c>
      <c r="W2475" s="0" t="n">
        <f aca="false">NORMSDIST(-O2475)</f>
        <v>0.00665553839683984</v>
      </c>
      <c r="X2475" s="0" t="n">
        <f aca="false">NORMSDIST(-P2475)</f>
        <v>0.0378162107893563</v>
      </c>
    </row>
    <row r="2476" customFormat="false" ht="13" hidden="false" customHeight="false" outlineLevel="0" collapsed="false">
      <c r="A2476" s="0" t="n">
        <v>-0.263677428549848</v>
      </c>
      <c r="B2476" s="0" t="n">
        <v>-0.0111054636766121</v>
      </c>
      <c r="C2476" s="0" t="n">
        <v>-0.569699937203721</v>
      </c>
      <c r="D2476" s="0" t="n">
        <v>0.836734871699161</v>
      </c>
      <c r="E2476" s="0" t="n">
        <f aca="false" t="array" ref="E2476:H2476">MMULT(A2476:D2476,'Root matrix of resiudals'!$B$19:E$22)</f>
        <v>-0.0123622660798403</v>
      </c>
      <c r="F2476" s="0" t="n">
        <v>-0.00290485557280812</v>
      </c>
      <c r="G2476" s="0" t="n">
        <v>-0.00858836997957759</v>
      </c>
      <c r="H2476" s="0" t="n">
        <v>0.0130255332447991</v>
      </c>
      <c r="I2476" s="3" t="n">
        <f aca="false" t="array" ref="I2476:L2476">MMULT('t+3'!I2476:L2476,'input - gretl'!$B$3:$E$6)+MMULT('Point forecasts'!$P$5:$T$5,'input - gretl'!$B$9:$E$13)+MMULT('t+3'!Q2476:S2476,'input - gretl'!$B$14:$E$16)+E2476:H2476</f>
        <v>0.0245348554348857</v>
      </c>
      <c r="J2476" s="3" t="n">
        <v>0.0063906885054979</v>
      </c>
      <c r="K2476" s="3" t="n">
        <v>-0.007009404494456</v>
      </c>
      <c r="L2476" s="3" t="n">
        <v>0.0192095782867055</v>
      </c>
      <c r="M2476" s="0" t="n">
        <f aca="false">'t+3'!M2476+I2476</f>
        <v>0.113041203288395</v>
      </c>
      <c r="N2476" s="0" t="n">
        <f aca="false">'t+3'!N2476+J2476</f>
        <v>0.00721579318172673</v>
      </c>
      <c r="O2476" s="0" t="n">
        <f aca="false">'t+3'!O2476+K2476</f>
        <v>2.45388410723841</v>
      </c>
      <c r="P2476" s="0" t="n">
        <f aca="false">'t+3'!P2476+L2476</f>
        <v>1.7663453302995</v>
      </c>
      <c r="Q2476" s="0" t="n">
        <f aca="false" t="array" ref="Q2476:S2476">MMULT(M2476:P2476,'input - gretl'!$B$19:$D$22)+MMULT('Point forecasts'!$J$6:$O$6,'input - gretl'!$B$23:$D$28)</f>
        <v>13.9516173226395</v>
      </c>
      <c r="R2476" s="0" t="n">
        <v>6.8213939784789</v>
      </c>
      <c r="S2476" s="0" t="n">
        <v>10.1287465489042</v>
      </c>
      <c r="U2476" s="4" t="n">
        <f aca="false">NORMSDIST(-M2476/'rhos computation'!$B$11)-EXP(M2476+'rhos computation'!$B$11^2/2)*NORMSDIST(-M2476/'rhos computation'!$B$11-'rhos computation'!$B$11)</f>
        <v>0.0144585874621468</v>
      </c>
      <c r="V2476" s="4" t="n">
        <f aca="false">NORMSDIST(-N2476/'rhos computation'!$B$23)-EXP(N2476+'rhos computation'!$B$23^2/2)*NORMSDIST(-N2476/'rhos computation'!$B$23-'rhos computation'!$B$23)</f>
        <v>0.0184618836269881</v>
      </c>
      <c r="W2476" s="0" t="n">
        <f aca="false">NORMSDIST(-O2476)</f>
        <v>0.00706612596399194</v>
      </c>
      <c r="X2476" s="0" t="n">
        <f aca="false">NORMSDIST(-P2476)</f>
        <v>0.0386689654671691</v>
      </c>
    </row>
    <row r="2477" customFormat="false" ht="13" hidden="false" customHeight="false" outlineLevel="0" collapsed="false">
      <c r="A2477" s="0" t="n">
        <v>1.35433218751708</v>
      </c>
      <c r="B2477" s="0" t="n">
        <v>-0.684570390724038</v>
      </c>
      <c r="C2477" s="0" t="n">
        <v>1.97315409303493</v>
      </c>
      <c r="D2477" s="0" t="n">
        <v>-0.534208287103205</v>
      </c>
      <c r="E2477" s="0" t="n">
        <f aca="false" t="array" ref="E2477:H2477">MMULT(A2477:D2477,'Root matrix of resiudals'!$B$19:E$22)</f>
        <v>0.0591990567646348</v>
      </c>
      <c r="F2477" s="0" t="n">
        <v>-0.00944375022366182</v>
      </c>
      <c r="G2477" s="0" t="n">
        <v>0.030401845912243</v>
      </c>
      <c r="H2477" s="0" t="n">
        <v>-0.00697240498055405</v>
      </c>
      <c r="I2477" s="3" t="n">
        <f aca="false" t="array" ref="I2477:L2477">MMULT('t+3'!I2477:L2477,'input - gretl'!$B$3:$E$6)+MMULT('Point forecasts'!$P$5:$T$5,'input - gretl'!$B$9:$E$13)+MMULT('t+3'!Q2477:S2477,'input - gretl'!$B$14:$E$16)+E2477:H2477</f>
        <v>0.124458549179065</v>
      </c>
      <c r="J2477" s="3" t="n">
        <v>-0.0104221904412113</v>
      </c>
      <c r="K2477" s="3" t="n">
        <v>0.0512784584671024</v>
      </c>
      <c r="L2477" s="3" t="n">
        <v>0.0082382538753897</v>
      </c>
      <c r="M2477" s="0" t="n">
        <f aca="false">'t+3'!M2477+I2477</f>
        <v>0.253449458652595</v>
      </c>
      <c r="N2477" s="0" t="n">
        <f aca="false">'t+3'!N2477+J2477</f>
        <v>0.0509375126345863</v>
      </c>
      <c r="O2477" s="0" t="n">
        <f aca="false">'t+3'!O2477+K2477</f>
        <v>2.55000577922081</v>
      </c>
      <c r="P2477" s="0" t="n">
        <f aca="false">'t+3'!P2477+L2477</f>
        <v>1.7908718089586</v>
      </c>
      <c r="Q2477" s="0" t="n">
        <f aca="false" t="array" ref="Q2477:S2477">MMULT(M2477:P2477,'input - gretl'!$B$19:$D$22)+MMULT('Point forecasts'!$J$6:$O$6,'input - gretl'!$B$23:$D$28)</f>
        <v>14.0920255780037</v>
      </c>
      <c r="R2477" s="0" t="n">
        <v>6.86511569793176</v>
      </c>
      <c r="S2477" s="0" t="n">
        <v>10.2015423133578</v>
      </c>
      <c r="U2477" s="4" t="n">
        <f aca="false">NORMSDIST(-M2477/'rhos computation'!$B$11)-EXP(M2477+'rhos computation'!$B$11^2/2)*NORMSDIST(-M2477/'rhos computation'!$B$11-'rhos computation'!$B$11)</f>
        <v>0.00155977977683199</v>
      </c>
      <c r="V2477" s="4" t="n">
        <f aca="false">NORMSDIST(-N2477/'rhos computation'!$B$23)-EXP(N2477+'rhos computation'!$B$23^2/2)*NORMSDIST(-N2477/'rhos computation'!$B$23-'rhos computation'!$B$23)</f>
        <v>0.00549591590806683</v>
      </c>
      <c r="W2477" s="0" t="n">
        <f aca="false">NORMSDIST(-O2477)</f>
        <v>0.00538605666953612</v>
      </c>
      <c r="X2477" s="0" t="n">
        <f aca="false">NORMSDIST(-P2477)</f>
        <v>0.036656934258202</v>
      </c>
    </row>
    <row r="2478" customFormat="false" ht="13" hidden="false" customHeight="false" outlineLevel="0" collapsed="false">
      <c r="A2478" s="0" t="n">
        <v>-0.542138744878467</v>
      </c>
      <c r="B2478" s="0" t="n">
        <v>1.67144455042679</v>
      </c>
      <c r="C2478" s="0" t="n">
        <v>-0.786456963520851</v>
      </c>
      <c r="D2478" s="0" t="n">
        <v>0.94365648246247</v>
      </c>
      <c r="E2478" s="0" t="n">
        <f aca="false" t="array" ref="E2478:H2478">MMULT(A2478:D2478,'Root matrix of resiudals'!$B$19:E$22)</f>
        <v>-0.0208085517515991</v>
      </c>
      <c r="F2478" s="0" t="n">
        <v>0.0437674886415893</v>
      </c>
      <c r="G2478" s="0" t="n">
        <v>-0.0062620101805491</v>
      </c>
      <c r="H2478" s="0" t="n">
        <v>0.014729416816477</v>
      </c>
      <c r="I2478" s="3" t="n">
        <f aca="false" t="array" ref="I2478:L2478">MMULT('t+3'!I2478:L2478,'input - gretl'!$B$3:$E$6)+MMULT('Point forecasts'!$P$5:$T$5,'input - gretl'!$B$9:$E$13)+MMULT('t+3'!Q2478:S2478,'input - gretl'!$B$14:$E$16)+E2478:H2478</f>
        <v>0.00337695228601468</v>
      </c>
      <c r="J2478" s="3" t="n">
        <v>0.0545099286581632</v>
      </c>
      <c r="K2478" s="3" t="n">
        <v>0.00331603678342093</v>
      </c>
      <c r="L2478" s="3" t="n">
        <v>0.00712927497942418</v>
      </c>
      <c r="M2478" s="0" t="n">
        <f aca="false">'t+3'!M2478+I2478</f>
        <v>0.0625745234265879</v>
      </c>
      <c r="N2478" s="0" t="n">
        <f aca="false">'t+3'!N2478+J2478</f>
        <v>0.0513429844096745</v>
      </c>
      <c r="O2478" s="0" t="n">
        <f aca="false">'t+3'!O2478+K2478</f>
        <v>2.48591971505443</v>
      </c>
      <c r="P2478" s="0" t="n">
        <f aca="false">'t+3'!P2478+L2478</f>
        <v>1.83278911329459</v>
      </c>
      <c r="Q2478" s="0" t="n">
        <f aca="false" t="array" ref="Q2478:S2478">MMULT(M2478:P2478,'input - gretl'!$B$19:$D$22)+MMULT('Point forecasts'!$J$6:$O$6,'input - gretl'!$B$23:$D$28)</f>
        <v>13.9011506427776</v>
      </c>
      <c r="R2478" s="0" t="n">
        <v>6.86552116970684</v>
      </c>
      <c r="S2478" s="0" t="n">
        <v>10.0975907969027</v>
      </c>
      <c r="U2478" s="4" t="n">
        <f aca="false">NORMSDIST(-M2478/'rhos computation'!$B$11)-EXP(M2478+'rhos computation'!$B$11^2/2)*NORMSDIST(-M2478/'rhos computation'!$B$11-'rhos computation'!$B$11)</f>
        <v>0.0265715597590972</v>
      </c>
      <c r="V2478" s="4" t="n">
        <f aca="false">NORMSDIST(-N2478/'rhos computation'!$B$23)-EXP(N2478+'rhos computation'!$B$23^2/2)*NORMSDIST(-N2478/'rhos computation'!$B$23-'rhos computation'!$B$23)</f>
        <v>0.00542416422573006</v>
      </c>
      <c r="W2478" s="0" t="n">
        <f aca="false">NORMSDIST(-O2478)</f>
        <v>0.00646085566748391</v>
      </c>
      <c r="X2478" s="0" t="n">
        <f aca="false">NORMSDIST(-P2478)</f>
        <v>0.0334169693888893</v>
      </c>
    </row>
    <row r="2479" customFormat="false" ht="13" hidden="false" customHeight="false" outlineLevel="0" collapsed="false">
      <c r="A2479" s="0" t="n">
        <v>0.27916405844926</v>
      </c>
      <c r="B2479" s="0" t="n">
        <v>-0.799205405621781</v>
      </c>
      <c r="C2479" s="0" t="n">
        <v>-1.55703833479794</v>
      </c>
      <c r="D2479" s="0" t="n">
        <v>-0.259053177008542</v>
      </c>
      <c r="E2479" s="0" t="n">
        <f aca="false" t="array" ref="E2479:H2479">MMULT(A2479:D2479,'Root matrix of resiudals'!$B$19:E$22)</f>
        <v>0.00834354111512173</v>
      </c>
      <c r="F2479" s="0" t="n">
        <v>-0.0278103591276414</v>
      </c>
      <c r="G2479" s="0" t="n">
        <v>-0.0279138429417052</v>
      </c>
      <c r="H2479" s="0" t="n">
        <v>-0.0061462319590618</v>
      </c>
      <c r="I2479" s="3" t="n">
        <f aca="false" t="array" ref="I2479:L2479">MMULT('t+3'!I2479:L2479,'input - gretl'!$B$3:$E$6)+MMULT('Point forecasts'!$P$5:$T$5,'input - gretl'!$B$9:$E$13)+MMULT('t+3'!Q2479:S2479,'input - gretl'!$B$14:$E$16)+E2479:H2479</f>
        <v>0.050500415152713</v>
      </c>
      <c r="J2479" s="3" t="n">
        <v>-0.0327129461522139</v>
      </c>
      <c r="K2479" s="3" t="n">
        <v>-0.0310983279586831</v>
      </c>
      <c r="L2479" s="3" t="n">
        <v>-0.0175191706932022</v>
      </c>
      <c r="M2479" s="0" t="n">
        <f aca="false">'t+3'!M2479+I2479</f>
        <v>0.0254679619350233</v>
      </c>
      <c r="N2479" s="0" t="n">
        <f aca="false">'t+3'!N2479+J2479</f>
        <v>-0.0380162895809963</v>
      </c>
      <c r="O2479" s="0" t="n">
        <f aca="false">'t+3'!O2479+K2479</f>
        <v>2.36609698998304</v>
      </c>
      <c r="P2479" s="0" t="n">
        <f aca="false">'t+3'!P2479+L2479</f>
        <v>1.7092471308849</v>
      </c>
      <c r="Q2479" s="0" t="n">
        <f aca="false" t="array" ref="Q2479:S2479">MMULT(M2479:P2479,'input - gretl'!$B$19:$D$22)+MMULT('Point forecasts'!$J$6:$O$6,'input - gretl'!$B$23:$D$28)</f>
        <v>13.8640440812861</v>
      </c>
      <c r="R2479" s="0" t="n">
        <v>6.77616189571617</v>
      </c>
      <c r="S2479" s="0" t="n">
        <v>10.095262674202</v>
      </c>
      <c r="U2479" s="4" t="n">
        <f aca="false">NORMSDIST(-M2479/'rhos computation'!$B$11)-EXP(M2479+'rhos computation'!$B$11^2/2)*NORMSDIST(-M2479/'rhos computation'!$B$11-'rhos computation'!$B$11)</f>
        <v>0.0392114856294298</v>
      </c>
      <c r="V2479" s="4" t="n">
        <f aca="false">NORMSDIST(-N2479/'rhos computation'!$B$23)-EXP(N2479+'rhos computation'!$B$23^2/2)*NORMSDIST(-N2479/'rhos computation'!$B$23-'rhos computation'!$B$23)</f>
        <v>0.0444423478533664</v>
      </c>
      <c r="W2479" s="0" t="n">
        <f aca="false">NORMSDIST(-O2479)</f>
        <v>0.00898836712304776</v>
      </c>
      <c r="X2479" s="0" t="n">
        <f aca="false">NORMSDIST(-P2479)</f>
        <v>0.0437025909705588</v>
      </c>
    </row>
    <row r="2480" customFormat="false" ht="13" hidden="false" customHeight="false" outlineLevel="0" collapsed="false">
      <c r="A2480" s="0" t="n">
        <v>1.08650332174627</v>
      </c>
      <c r="B2480" s="0" t="n">
        <v>-2.09896221412962</v>
      </c>
      <c r="C2480" s="0" t="n">
        <v>0.591384587488081</v>
      </c>
      <c r="D2480" s="0" t="n">
        <v>-0.323268172140297</v>
      </c>
      <c r="E2480" s="0" t="n">
        <f aca="false" t="array" ref="E2480:H2480">MMULT(A2480:D2480,'Root matrix of resiudals'!$B$19:E$22)</f>
        <v>0.0427177443467206</v>
      </c>
      <c r="F2480" s="0" t="n">
        <v>-0.0554096777432873</v>
      </c>
      <c r="G2480" s="0" t="n">
        <v>0.00296631472261042</v>
      </c>
      <c r="H2480" s="0" t="n">
        <v>-0.00512225204240939</v>
      </c>
      <c r="I2480" s="3" t="n">
        <f aca="false" t="array" ref="I2480:L2480">MMULT('t+3'!I2480:L2480,'input - gretl'!$B$3:$E$6)+MMULT('Point forecasts'!$P$5:$T$5,'input - gretl'!$B$9:$E$13)+MMULT('t+3'!Q2480:S2480,'input - gretl'!$B$14:$E$16)+E2480:H2480</f>
        <v>0.0678767545422552</v>
      </c>
      <c r="J2480" s="3" t="n">
        <v>-0.0199712542353132</v>
      </c>
      <c r="K2480" s="3" t="n">
        <v>0.0114721232986756</v>
      </c>
      <c r="L2480" s="3" t="n">
        <v>-0.00931513629159102</v>
      </c>
      <c r="M2480" s="0" t="n">
        <f aca="false">'t+3'!M2480+I2480</f>
        <v>0.247068242785738</v>
      </c>
      <c r="N2480" s="0" t="n">
        <f aca="false">'t+3'!N2480+J2480</f>
        <v>-0.0452579718571114</v>
      </c>
      <c r="O2480" s="0" t="n">
        <f aca="false">'t+3'!O2480+K2480</f>
        <v>2.43774732542523</v>
      </c>
      <c r="P2480" s="0" t="n">
        <f aca="false">'t+3'!P2480+L2480</f>
        <v>1.71040562407458</v>
      </c>
      <c r="Q2480" s="0" t="n">
        <f aca="false" t="array" ref="Q2480:S2480">MMULT(M2480:P2480,'input - gretl'!$B$19:$D$22)+MMULT('Point forecasts'!$J$6:$O$6,'input - gretl'!$B$23:$D$28)</f>
        <v>14.0856443621368</v>
      </c>
      <c r="R2480" s="0" t="n">
        <v>6.76892021344006</v>
      </c>
      <c r="S2480" s="0" t="n">
        <v>10.1658112246962</v>
      </c>
      <c r="U2480" s="4" t="n">
        <f aca="false">NORMSDIST(-M2480/'rhos computation'!$B$11)-EXP(M2480+'rhos computation'!$B$11^2/2)*NORMSDIST(-M2480/'rhos computation'!$B$11-'rhos computation'!$B$11)</f>
        <v>0.00175752365263188</v>
      </c>
      <c r="V2480" s="4" t="n">
        <f aca="false">NORMSDIST(-N2480/'rhos computation'!$B$23)-EXP(N2480+'rhos computation'!$B$23^2/2)*NORMSDIST(-N2480/'rhos computation'!$B$23-'rhos computation'!$B$23)</f>
        <v>0.0496743852192568</v>
      </c>
      <c r="W2480" s="0" t="n">
        <f aca="false">NORMSDIST(-O2480)</f>
        <v>0.00738955016915061</v>
      </c>
      <c r="X2480" s="0" t="n">
        <f aca="false">NORMSDIST(-P2480)</f>
        <v>0.0435954458782206</v>
      </c>
    </row>
    <row r="2481" customFormat="false" ht="13" hidden="false" customHeight="false" outlineLevel="0" collapsed="false">
      <c r="A2481" s="0" t="n">
        <v>-0.00457228030109772</v>
      </c>
      <c r="B2481" s="0" t="n">
        <v>1.19604360568734</v>
      </c>
      <c r="C2481" s="0" t="n">
        <v>0.0738771915794918</v>
      </c>
      <c r="D2481" s="0" t="n">
        <v>0.557519874945873</v>
      </c>
      <c r="E2481" s="0" t="n">
        <f aca="false" t="array" ref="E2481:H2481">MMULT(A2481:D2481,'Root matrix of resiudals'!$B$19:E$22)</f>
        <v>0.00238973670104228</v>
      </c>
      <c r="F2481" s="0" t="n">
        <v>0.0344650435025721</v>
      </c>
      <c r="G2481" s="0" t="n">
        <v>0.00611772183495124</v>
      </c>
      <c r="H2481" s="0" t="n">
        <v>0.00921180023285063</v>
      </c>
      <c r="I2481" s="3" t="n">
        <f aca="false" t="array" ref="I2481:L2481">MMULT('t+3'!I2481:L2481,'input - gretl'!$B$3:$E$6)+MMULT('Point forecasts'!$P$5:$T$5,'input - gretl'!$B$9:$E$13)+MMULT('t+3'!Q2481:S2481,'input - gretl'!$B$14:$E$16)+E2481:H2481</f>
        <v>0.00993586291220408</v>
      </c>
      <c r="J2481" s="3" t="n">
        <v>0.0667066927275361</v>
      </c>
      <c r="K2481" s="3" t="n">
        <v>0.0256218969300877</v>
      </c>
      <c r="L2481" s="3" t="n">
        <v>0.0133047086248314</v>
      </c>
      <c r="M2481" s="0" t="n">
        <f aca="false">'t+3'!M2481+I2481</f>
        <v>0.192977883039794</v>
      </c>
      <c r="N2481" s="0" t="n">
        <f aca="false">'t+3'!N2481+J2481</f>
        <v>0.0689805376743317</v>
      </c>
      <c r="O2481" s="0" t="n">
        <f aca="false">'t+3'!O2481+K2481</f>
        <v>2.44776301519976</v>
      </c>
      <c r="P2481" s="0" t="n">
        <f aca="false">'t+3'!P2481+L2481</f>
        <v>1.73853100184069</v>
      </c>
      <c r="Q2481" s="0" t="n">
        <f aca="false" t="array" ref="Q2481:S2481">MMULT(M2481:P2481,'input - gretl'!$B$19:$D$22)+MMULT('Point forecasts'!$J$6:$O$6,'input - gretl'!$B$23:$D$28)</f>
        <v>14.0315540023909</v>
      </c>
      <c r="R2481" s="0" t="n">
        <v>6.8831587229715</v>
      </c>
      <c r="S2481" s="0" t="n">
        <v>10.1490782739463</v>
      </c>
      <c r="U2481" s="4" t="n">
        <f aca="false">NORMSDIST(-M2481/'rhos computation'!$B$11)-EXP(M2481+'rhos computation'!$B$11^2/2)*NORMSDIST(-M2481/'rhos computation'!$B$11-'rhos computation'!$B$11)</f>
        <v>0.00450211032582881</v>
      </c>
      <c r="V2481" s="4" t="n">
        <f aca="false">NORMSDIST(-N2481/'rhos computation'!$B$23)-EXP(N2481+'rhos computation'!$B$23^2/2)*NORMSDIST(-N2481/'rhos computation'!$B$23-'rhos computation'!$B$23)</f>
        <v>0.00295330102634203</v>
      </c>
      <c r="W2481" s="0" t="n">
        <f aca="false">NORMSDIST(-O2481)</f>
        <v>0.00718730838427163</v>
      </c>
      <c r="X2481" s="0" t="n">
        <f aca="false">NORMSDIST(-P2481)</f>
        <v>0.0410586461692011</v>
      </c>
    </row>
    <row r="2482" customFormat="false" ht="13" hidden="false" customHeight="false" outlineLevel="0" collapsed="false">
      <c r="A2482" s="0" t="n">
        <v>-1.07175330779891</v>
      </c>
      <c r="B2482" s="0" t="n">
        <v>-0.610091688348069</v>
      </c>
      <c r="C2482" s="0" t="n">
        <v>-0.577284274576222</v>
      </c>
      <c r="D2482" s="0" t="n">
        <v>1.15661424067761</v>
      </c>
      <c r="E2482" s="0" t="n">
        <f aca="false" t="array" ref="E2482:H2482">MMULT(A2482:D2482,'Root matrix of resiudals'!$B$19:E$22)</f>
        <v>-0.0485204934080292</v>
      </c>
      <c r="F2482" s="0" t="n">
        <v>-0.0218550781625327</v>
      </c>
      <c r="G2482" s="0" t="n">
        <v>-0.0114931174884534</v>
      </c>
      <c r="H2482" s="0" t="n">
        <v>0.0184776307066802</v>
      </c>
      <c r="I2482" s="3" t="n">
        <f aca="false" t="array" ref="I2482:L2482">MMULT('t+3'!I2482:L2482,'input - gretl'!$B$3:$E$6)+MMULT('Point forecasts'!$P$5:$T$5,'input - gretl'!$B$9:$E$13)+MMULT('t+3'!Q2482:S2482,'input - gretl'!$B$14:$E$16)+E2482:H2482</f>
        <v>-0.0420651880657028</v>
      </c>
      <c r="J2482" s="3" t="n">
        <v>0.0188933564308052</v>
      </c>
      <c r="K2482" s="3" t="n">
        <v>-0.00931013153720504</v>
      </c>
      <c r="L2482" s="3" t="n">
        <v>0.0182695892826296</v>
      </c>
      <c r="M2482" s="0" t="n">
        <f aca="false">'t+3'!M2482+I2482</f>
        <v>0.055581455050274</v>
      </c>
      <c r="N2482" s="0" t="n">
        <f aca="false">'t+3'!N2482+J2482</f>
        <v>-0.0215267713704267</v>
      </c>
      <c r="O2482" s="0" t="n">
        <f aca="false">'t+3'!O2482+K2482</f>
        <v>2.44140923770933</v>
      </c>
      <c r="P2482" s="0" t="n">
        <f aca="false">'t+3'!P2482+L2482</f>
        <v>1.7652657833272</v>
      </c>
      <c r="Q2482" s="0" t="n">
        <f aca="false" t="array" ref="Q2482:S2482">MMULT(M2482:P2482,'input - gretl'!$B$19:$D$22)+MMULT('Point forecasts'!$J$6:$O$6,'input - gretl'!$B$23:$D$28)</f>
        <v>13.8941575744013</v>
      </c>
      <c r="R2482" s="0" t="n">
        <v>6.79265141392674</v>
      </c>
      <c r="S2482" s="0" t="n">
        <v>10.1172983825231</v>
      </c>
      <c r="U2482" s="4" t="n">
        <f aca="false">NORMSDIST(-M2482/'rhos computation'!$B$11)-EXP(M2482+'rhos computation'!$B$11^2/2)*NORMSDIST(-M2482/'rhos computation'!$B$11-'rhos computation'!$B$11)</f>
        <v>0.0286982227195465</v>
      </c>
      <c r="V2482" s="4" t="n">
        <f aca="false">NORMSDIST(-N2482/'rhos computation'!$B$23)-EXP(N2482+'rhos computation'!$B$23^2/2)*NORMSDIST(-N2482/'rhos computation'!$B$23-'rhos computation'!$B$23)</f>
        <v>0.0335332420985375</v>
      </c>
      <c r="W2482" s="0" t="n">
        <f aca="false">NORMSDIST(-O2482)</f>
        <v>0.00731503267568949</v>
      </c>
      <c r="X2482" s="0" t="n">
        <f aca="false">NORMSDIST(-P2482)</f>
        <v>0.0387595536434072</v>
      </c>
    </row>
    <row r="2483" customFormat="false" ht="13" hidden="false" customHeight="false" outlineLevel="0" collapsed="false">
      <c r="A2483" s="0" t="n">
        <v>-1.46478108147205</v>
      </c>
      <c r="B2483" s="0" t="n">
        <v>0.0894167097078187</v>
      </c>
      <c r="C2483" s="0" t="n">
        <v>1.2386025555773</v>
      </c>
      <c r="D2483" s="0" t="n">
        <v>0.038136344567274</v>
      </c>
      <c r="E2483" s="0" t="n">
        <f aca="false" t="array" ref="E2483:H2483">MMULT(A2483:D2483,'Root matrix of resiudals'!$B$19:E$22)</f>
        <v>-0.0611278216278647</v>
      </c>
      <c r="F2483" s="0" t="n">
        <v>0.00368783452974391</v>
      </c>
      <c r="G2483" s="0" t="n">
        <v>0.01851598645054</v>
      </c>
      <c r="H2483" s="0" t="n">
        <v>0.00260408016205173</v>
      </c>
      <c r="I2483" s="3" t="n">
        <f aca="false" t="array" ref="I2483:L2483">MMULT('t+3'!I2483:L2483,'input - gretl'!$B$3:$E$6)+MMULT('Point forecasts'!$P$5:$T$5,'input - gretl'!$B$9:$E$13)+MMULT('t+3'!Q2483:S2483,'input - gretl'!$B$14:$E$16)+E2483:H2483</f>
        <v>0.00424689075159302</v>
      </c>
      <c r="J2483" s="3" t="n">
        <v>-0.0131987619348558</v>
      </c>
      <c r="K2483" s="3" t="n">
        <v>0.0147613894569596</v>
      </c>
      <c r="L2483" s="3" t="n">
        <v>0.0161751437010172</v>
      </c>
      <c r="M2483" s="0" t="n">
        <f aca="false">'t+3'!M2483+I2483</f>
        <v>0.0516519788104899</v>
      </c>
      <c r="N2483" s="0" t="n">
        <f aca="false">'t+3'!N2483+J2483</f>
        <v>0.0216687451800779</v>
      </c>
      <c r="O2483" s="0" t="n">
        <f aca="false">'t+3'!O2483+K2483</f>
        <v>2.49606384590844</v>
      </c>
      <c r="P2483" s="0" t="n">
        <f aca="false">'t+3'!P2483+L2483</f>
        <v>1.7570974376805</v>
      </c>
      <c r="Q2483" s="0" t="n">
        <f aca="false" t="array" ref="Q2483:S2483">MMULT(M2483:P2483,'input - gretl'!$B$19:$D$22)+MMULT('Point forecasts'!$J$6:$O$6,'input - gretl'!$B$23:$D$28)</f>
        <v>13.8902280981615</v>
      </c>
      <c r="R2483" s="0" t="n">
        <v>6.83584693047725</v>
      </c>
      <c r="S2483" s="0" t="n">
        <v>10.1797214958495</v>
      </c>
      <c r="U2483" s="4" t="n">
        <f aca="false">NORMSDIST(-M2483/'rhos computation'!$B$11)-EXP(M2483+'rhos computation'!$B$11^2/2)*NORMSDIST(-M2483/'rhos computation'!$B$11-'rhos computation'!$B$11)</f>
        <v>0.0299443704393794</v>
      </c>
      <c r="V2483" s="4" t="n">
        <f aca="false">NORMSDIST(-N2483/'rhos computation'!$B$23)-EXP(N2483+'rhos computation'!$B$23^2/2)*NORMSDIST(-N2483/'rhos computation'!$B$23-'rhos computation'!$B$23)</f>
        <v>0.0129162601971911</v>
      </c>
      <c r="W2483" s="0" t="n">
        <f aca="false">NORMSDIST(-O2483)</f>
        <v>0.00627899981845593</v>
      </c>
      <c r="X2483" s="0" t="n">
        <f aca="false">NORMSDIST(-P2483)</f>
        <v>0.0394506012062926</v>
      </c>
    </row>
    <row r="2484" customFormat="false" ht="13" hidden="false" customHeight="false" outlineLevel="0" collapsed="false">
      <c r="A2484" s="0" t="n">
        <v>0.626256124088623</v>
      </c>
      <c r="B2484" s="0" t="n">
        <v>0.66581916212995</v>
      </c>
      <c r="C2484" s="0" t="n">
        <v>-1.15312774296611</v>
      </c>
      <c r="D2484" s="0" t="n">
        <v>1.70268432133506</v>
      </c>
      <c r="E2484" s="0" t="n">
        <f aca="false" t="array" ref="E2484:H2484">MMULT(A2484:D2484,'Root matrix of resiudals'!$B$19:E$22)</f>
        <v>0.0263003441571967</v>
      </c>
      <c r="F2484" s="0" t="n">
        <v>0.0164134594159258</v>
      </c>
      <c r="G2484" s="0" t="n">
        <v>-0.0134690933086806</v>
      </c>
      <c r="H2484" s="0" t="n">
        <v>0.0261128714735266</v>
      </c>
      <c r="I2484" s="3" t="n">
        <f aca="false" t="array" ref="I2484:L2484">MMULT('t+3'!I2484:L2484,'input - gretl'!$B$3:$E$6)+MMULT('Point forecasts'!$P$5:$T$5,'input - gretl'!$B$9:$E$13)+MMULT('t+3'!Q2484:S2484,'input - gretl'!$B$14:$E$16)+E2484:H2484</f>
        <v>0.0819355770123498</v>
      </c>
      <c r="J2484" s="3" t="n">
        <v>0.00185209177245812</v>
      </c>
      <c r="K2484" s="3" t="n">
        <v>-0.0212033898133688</v>
      </c>
      <c r="L2484" s="3" t="n">
        <v>0.0197524328787951</v>
      </c>
      <c r="M2484" s="0" t="n">
        <f aca="false">'t+3'!M2484+I2484</f>
        <v>0.0686518146268897</v>
      </c>
      <c r="N2484" s="0" t="n">
        <f aca="false">'t+3'!N2484+J2484</f>
        <v>-0.00424526411620791</v>
      </c>
      <c r="O2484" s="0" t="n">
        <f aca="false">'t+3'!O2484+K2484</f>
        <v>2.39141020864654</v>
      </c>
      <c r="P2484" s="0" t="n">
        <f aca="false">'t+3'!P2484+L2484</f>
        <v>1.76054821862918</v>
      </c>
      <c r="Q2484" s="0" t="n">
        <f aca="false" t="array" ref="Q2484:S2484">MMULT(M2484:P2484,'input - gretl'!$B$19:$D$22)+MMULT('Point forecasts'!$J$6:$O$6,'input - gretl'!$B$23:$D$28)</f>
        <v>13.9072279339779</v>
      </c>
      <c r="R2484" s="0" t="n">
        <v>6.80993292118096</v>
      </c>
      <c r="S2484" s="0" t="n">
        <v>10.0717859933663</v>
      </c>
      <c r="U2484" s="4" t="n">
        <f aca="false">NORMSDIST(-M2484/'rhos computation'!$B$11)-EXP(M2484+'rhos computation'!$B$11^2/2)*NORMSDIST(-M2484/'rhos computation'!$B$11-'rhos computation'!$B$11)</f>
        <v>0.0248166565224412</v>
      </c>
      <c r="V2484" s="4" t="n">
        <f aca="false">NORMSDIST(-N2484/'rhos computation'!$B$23)-EXP(N2484+'rhos computation'!$B$23^2/2)*NORMSDIST(-N2484/'rhos computation'!$B$23-'rhos computation'!$B$23)</f>
        <v>0.0238307645433214</v>
      </c>
      <c r="W2484" s="0" t="n">
        <f aca="false">NORMSDIST(-O2484)</f>
        <v>0.00839189440461661</v>
      </c>
      <c r="X2484" s="0" t="n">
        <f aca="false">NORMSDIST(-P2484)</f>
        <v>0.039157449723535</v>
      </c>
    </row>
    <row r="2485" customFormat="false" ht="13" hidden="false" customHeight="false" outlineLevel="0" collapsed="false">
      <c r="A2485" s="0" t="n">
        <v>1.65099450159011</v>
      </c>
      <c r="B2485" s="0" t="n">
        <v>0.276001607804532</v>
      </c>
      <c r="C2485" s="0" t="n">
        <v>-0.814015843524528</v>
      </c>
      <c r="D2485" s="0" t="n">
        <v>0.341459011861781</v>
      </c>
      <c r="E2485" s="0" t="n">
        <f aca="false" t="array" ref="E2485:H2485">MMULT(A2485:D2485,'Root matrix of resiudals'!$B$19:E$22)</f>
        <v>0.0703237790868241</v>
      </c>
      <c r="F2485" s="0" t="n">
        <v>0.0087239527718935</v>
      </c>
      <c r="G2485" s="0" t="n">
        <v>-0.00969676159783031</v>
      </c>
      <c r="H2485" s="0" t="n">
        <v>0.00399458565246418</v>
      </c>
      <c r="I2485" s="3" t="n">
        <f aca="false" t="array" ref="I2485:L2485">MMULT('t+3'!I2485:L2485,'input - gretl'!$B$3:$E$6)+MMULT('Point forecasts'!$P$5:$T$5,'input - gretl'!$B$9:$E$13)+MMULT('t+3'!Q2485:S2485,'input - gretl'!$B$14:$E$16)+E2485:H2485</f>
        <v>0.0783788006463664</v>
      </c>
      <c r="J2485" s="3" t="n">
        <v>0.010895230125867</v>
      </c>
      <c r="K2485" s="3" t="n">
        <v>0.00826347164772088</v>
      </c>
      <c r="L2485" s="3" t="n">
        <v>0.00856998251059276</v>
      </c>
      <c r="M2485" s="0" t="n">
        <f aca="false">'t+3'!M2485+I2485</f>
        <v>0.281966383065252</v>
      </c>
      <c r="N2485" s="0" t="n">
        <f aca="false">'t+3'!N2485+J2485</f>
        <v>0.0491639668954424</v>
      </c>
      <c r="O2485" s="0" t="n">
        <f aca="false">'t+3'!O2485+K2485</f>
        <v>2.48408439229036</v>
      </c>
      <c r="P2485" s="0" t="n">
        <f aca="false">'t+3'!P2485+L2485</f>
        <v>1.77564282955424</v>
      </c>
      <c r="Q2485" s="0" t="n">
        <f aca="false" t="array" ref="Q2485:S2485">MMULT(M2485:P2485,'input - gretl'!$B$19:$D$22)+MMULT('Point forecasts'!$J$6:$O$6,'input - gretl'!$B$23:$D$28)</f>
        <v>14.1205425024163</v>
      </c>
      <c r="R2485" s="0" t="n">
        <v>6.86334215219261</v>
      </c>
      <c r="S2485" s="0" t="n">
        <v>10.1501044472899</v>
      </c>
      <c r="U2485" s="4" t="n">
        <f aca="false">NORMSDIST(-M2485/'rhos computation'!$B$11)-EXP(M2485+'rhos computation'!$B$11^2/2)*NORMSDIST(-M2485/'rhos computation'!$B$11-'rhos computation'!$B$11)</f>
        <v>0.000894948021671938</v>
      </c>
      <c r="V2485" s="4" t="n">
        <f aca="false">NORMSDIST(-N2485/'rhos computation'!$B$23)-EXP(N2485+'rhos computation'!$B$23^2/2)*NORMSDIST(-N2485/'rhos computation'!$B$23-'rhos computation'!$B$23)</f>
        <v>0.0058185677370996</v>
      </c>
      <c r="W2485" s="0" t="n">
        <f aca="false">NORMSDIST(-O2485)</f>
        <v>0.00649425113634753</v>
      </c>
      <c r="X2485" s="0" t="n">
        <f aca="false">NORMSDIST(-P2485)</f>
        <v>0.03789590297284</v>
      </c>
    </row>
    <row r="2486" customFormat="false" ht="13" hidden="false" customHeight="false" outlineLevel="0" collapsed="false">
      <c r="A2486" s="0" t="n">
        <v>-0.568711524081146</v>
      </c>
      <c r="B2486" s="0" t="n">
        <v>1.20563477740685</v>
      </c>
      <c r="C2486" s="0" t="n">
        <v>0.691201837241628</v>
      </c>
      <c r="D2486" s="0" t="n">
        <v>-0.0168283998975012</v>
      </c>
      <c r="E2486" s="0" t="n">
        <f aca="false" t="array" ref="E2486:H2486">MMULT(A2486:D2486,'Root matrix of resiudals'!$B$19:E$22)</f>
        <v>-0.0208101641945911</v>
      </c>
      <c r="F2486" s="0" t="n">
        <v>0.0356404858685701</v>
      </c>
      <c r="G2486" s="0" t="n">
        <v>0.0147460148735827</v>
      </c>
      <c r="H2486" s="0" t="n">
        <v>0.000815442979117738</v>
      </c>
      <c r="I2486" s="3" t="n">
        <f aca="false" t="array" ref="I2486:L2486">MMULT('t+3'!I2486:L2486,'input - gretl'!$B$3:$E$6)+MMULT('Point forecasts'!$P$5:$T$5,'input - gretl'!$B$9:$E$13)+MMULT('t+3'!Q2486:S2486,'input - gretl'!$B$14:$E$16)+E2486:H2486</f>
        <v>0.0190981843233035</v>
      </c>
      <c r="J2486" s="3" t="n">
        <v>0.0339928009415455</v>
      </c>
      <c r="K2486" s="3" t="n">
        <v>0.0172117921342131</v>
      </c>
      <c r="L2486" s="3" t="n">
        <v>0.0145835269111531</v>
      </c>
      <c r="M2486" s="0" t="n">
        <f aca="false">'t+3'!M2486+I2486</f>
        <v>0.0716599533762812</v>
      </c>
      <c r="N2486" s="0" t="n">
        <f aca="false">'t+3'!N2486+J2486</f>
        <v>0.0658211910261037</v>
      </c>
      <c r="O2486" s="0" t="n">
        <f aca="false">'t+3'!O2486+K2486</f>
        <v>2.46258065249827</v>
      </c>
      <c r="P2486" s="0" t="n">
        <f aca="false">'t+3'!P2486+L2486</f>
        <v>1.71974292814705</v>
      </c>
      <c r="Q2486" s="0" t="n">
        <f aca="false" t="array" ref="Q2486:S2486">MMULT(M2486:P2486,'input - gretl'!$B$19:$D$22)+MMULT('Point forecasts'!$J$6:$O$6,'input - gretl'!$B$23:$D$28)</f>
        <v>13.9102360727273</v>
      </c>
      <c r="R2486" s="0" t="n">
        <v>6.87999937632327</v>
      </c>
      <c r="S2486" s="0" t="n">
        <v>10.1817643087311</v>
      </c>
      <c r="U2486" s="4" t="n">
        <f aca="false">NORMSDIST(-M2486/'rhos computation'!$B$11)-EXP(M2486+'rhos computation'!$B$11^2/2)*NORMSDIST(-M2486/'rhos computation'!$B$11-'rhos computation'!$B$11)</f>
        <v>0.0239796004082028</v>
      </c>
      <c r="V2486" s="4" t="n">
        <f aca="false">NORMSDIST(-N2486/'rhos computation'!$B$23)-EXP(N2486+'rhos computation'!$B$23^2/2)*NORMSDIST(-N2486/'rhos computation'!$B$23-'rhos computation'!$B$23)</f>
        <v>0.00331055185211621</v>
      </c>
      <c r="W2486" s="0" t="n">
        <f aca="false">NORMSDIST(-O2486)</f>
        <v>0.00689705724211186</v>
      </c>
      <c r="X2486" s="0" t="n">
        <f aca="false">NORMSDIST(-P2486)</f>
        <v>0.0427395904413997</v>
      </c>
    </row>
    <row r="2487" customFormat="false" ht="13" hidden="false" customHeight="false" outlineLevel="0" collapsed="false">
      <c r="A2487" s="0" t="n">
        <v>-0.575707318795976</v>
      </c>
      <c r="B2487" s="0" t="n">
        <v>-0.344083385652646</v>
      </c>
      <c r="C2487" s="0" t="n">
        <v>-0.823112023304372</v>
      </c>
      <c r="D2487" s="0" t="n">
        <v>-1.15954380553466</v>
      </c>
      <c r="E2487" s="0" t="n">
        <f aca="false" t="array" ref="E2487:H2487">MMULT(A2487:D2487,'Root matrix of resiudals'!$B$19:E$22)</f>
        <v>-0.0260523846308493</v>
      </c>
      <c r="F2487" s="0" t="n">
        <v>-0.0141661923239129</v>
      </c>
      <c r="G2487" s="0" t="n">
        <v>-0.0165394721670603</v>
      </c>
      <c r="H2487" s="0" t="n">
        <v>-0.0195608082410715</v>
      </c>
      <c r="I2487" s="3" t="n">
        <f aca="false" t="array" ref="I2487:L2487">MMULT('t+3'!I2487:L2487,'input - gretl'!$B$3:$E$6)+MMULT('Point forecasts'!$P$5:$T$5,'input - gretl'!$B$9:$E$13)+MMULT('t+3'!Q2487:S2487,'input - gretl'!$B$14:$E$16)+E2487:H2487</f>
        <v>-0.00222883482301904</v>
      </c>
      <c r="J2487" s="3" t="n">
        <v>0.0136938472994166</v>
      </c>
      <c r="K2487" s="3" t="n">
        <v>-0.0171630618793289</v>
      </c>
      <c r="L2487" s="3" t="n">
        <v>-0.0289185411990113</v>
      </c>
      <c r="M2487" s="0" t="n">
        <f aca="false">'t+3'!M2487+I2487</f>
        <v>0.103849480909767</v>
      </c>
      <c r="N2487" s="0" t="n">
        <f aca="false">'t+3'!N2487+J2487</f>
        <v>-0.0246588583056686</v>
      </c>
      <c r="O2487" s="0" t="n">
        <f aca="false">'t+3'!O2487+K2487</f>
        <v>2.42798686850725</v>
      </c>
      <c r="P2487" s="0" t="n">
        <f aca="false">'t+3'!P2487+L2487</f>
        <v>1.72240883430856</v>
      </c>
      <c r="Q2487" s="0" t="n">
        <f aca="false" t="array" ref="Q2487:S2487">MMULT(M2487:P2487,'input - gretl'!$B$19:$D$22)+MMULT('Point forecasts'!$J$6:$O$6,'input - gretl'!$B$23:$D$28)</f>
        <v>13.9424256002608</v>
      </c>
      <c r="R2487" s="0" t="n">
        <v>6.7895193269915</v>
      </c>
      <c r="S2487" s="0" t="n">
        <v>10.1446351146852</v>
      </c>
      <c r="U2487" s="4" t="n">
        <f aca="false">NORMSDIST(-M2487/'rhos computation'!$B$11)-EXP(M2487+'rhos computation'!$B$11^2/2)*NORMSDIST(-M2487/'rhos computation'!$B$11-'rhos computation'!$B$11)</f>
        <v>0.0162683641186595</v>
      </c>
      <c r="V2487" s="4" t="n">
        <f aca="false">NORMSDIST(-N2487/'rhos computation'!$B$23)-EXP(N2487+'rhos computation'!$B$23^2/2)*NORMSDIST(-N2487/'rhos computation'!$B$23-'rhos computation'!$B$23)</f>
        <v>0.0354885325468273</v>
      </c>
      <c r="W2487" s="0" t="n">
        <f aca="false">NORMSDIST(-O2487)</f>
        <v>0.00759144649546545</v>
      </c>
      <c r="X2487" s="0" t="n">
        <f aca="false">NORMSDIST(-P2487)</f>
        <v>0.0424977422417312</v>
      </c>
    </row>
    <row r="2488" customFormat="false" ht="13" hidden="false" customHeight="false" outlineLevel="0" collapsed="false">
      <c r="A2488" s="0" t="n">
        <v>-0.100120812414852</v>
      </c>
      <c r="B2488" s="0" t="n">
        <v>0.280008959889076</v>
      </c>
      <c r="C2488" s="0" t="n">
        <v>0.487954474523473</v>
      </c>
      <c r="D2488" s="0" t="n">
        <v>0.0663271870694489</v>
      </c>
      <c r="E2488" s="0" t="n">
        <f aca="false" t="array" ref="E2488:H2488">MMULT(A2488:D2488,'Root matrix of resiudals'!$B$19:E$22)</f>
        <v>-0.0030842400867145</v>
      </c>
      <c r="F2488" s="0" t="n">
        <v>0.00953007896402766</v>
      </c>
      <c r="G2488" s="0" t="n">
        <v>0.00882128650095861</v>
      </c>
      <c r="H2488" s="0" t="n">
        <v>0.00169184507500424</v>
      </c>
      <c r="I2488" s="3" t="n">
        <f aca="false" t="array" ref="I2488:L2488">MMULT('t+3'!I2488:L2488,'input - gretl'!$B$3:$E$6)+MMULT('Point forecasts'!$P$5:$T$5,'input - gretl'!$B$9:$E$13)+MMULT('t+3'!Q2488:S2488,'input - gretl'!$B$14:$E$16)+E2488:H2488</f>
        <v>0.0276048913055665</v>
      </c>
      <c r="J2488" s="3" t="n">
        <v>-0.0300947520369911</v>
      </c>
      <c r="K2488" s="3" t="n">
        <v>0.0189985054800325</v>
      </c>
      <c r="L2488" s="3" t="n">
        <v>-0.0108810662704034</v>
      </c>
      <c r="M2488" s="0" t="n">
        <f aca="false">'t+3'!M2488+I2488</f>
        <v>0.081335298874113</v>
      </c>
      <c r="N2488" s="0" t="n">
        <f aca="false">'t+3'!N2488+J2488</f>
        <v>0.0206538770239814</v>
      </c>
      <c r="O2488" s="0" t="n">
        <f aca="false">'t+3'!O2488+K2488</f>
        <v>2.45113076771847</v>
      </c>
      <c r="P2488" s="0" t="n">
        <f aca="false">'t+3'!P2488+L2488</f>
        <v>1.7771709586387</v>
      </c>
      <c r="Q2488" s="0" t="n">
        <f aca="false" t="array" ref="Q2488:S2488">MMULT(M2488:P2488,'input - gretl'!$B$19:$D$22)+MMULT('Point forecasts'!$J$6:$O$6,'input - gretl'!$B$23:$D$28)</f>
        <v>13.9199114182252</v>
      </c>
      <c r="R2488" s="0" t="n">
        <v>6.83483206232115</v>
      </c>
      <c r="S2488" s="0" t="n">
        <v>10.1156974955522</v>
      </c>
      <c r="U2488" s="4" t="n">
        <f aca="false">NORMSDIST(-M2488/'rhos computation'!$B$11)-EXP(M2488+'rhos computation'!$B$11^2/2)*NORMSDIST(-M2488/'rhos computation'!$B$11-'rhos computation'!$B$11)</f>
        <v>0.0214262179785228</v>
      </c>
      <c r="V2488" s="4" t="n">
        <f aca="false">NORMSDIST(-N2488/'rhos computation'!$B$23)-EXP(N2488+'rhos computation'!$B$23^2/2)*NORMSDIST(-N2488/'rhos computation'!$B$23-'rhos computation'!$B$23)</f>
        <v>0.0132620806093702</v>
      </c>
      <c r="W2488" s="0" t="n">
        <f aca="false">NORMSDIST(-O2488)</f>
        <v>0.00712041034321846</v>
      </c>
      <c r="X2488" s="0" t="n">
        <f aca="false">NORMSDIST(-P2488)</f>
        <v>0.0377700580477931</v>
      </c>
    </row>
    <row r="2489" customFormat="false" ht="13" hidden="false" customHeight="false" outlineLevel="0" collapsed="false">
      <c r="A2489" s="0" t="n">
        <v>0.454743010717222</v>
      </c>
      <c r="B2489" s="0" t="n">
        <v>0.210650592624886</v>
      </c>
      <c r="C2489" s="0" t="n">
        <v>1.05491264405996</v>
      </c>
      <c r="D2489" s="0" t="n">
        <v>-2.09132549854442</v>
      </c>
      <c r="E2489" s="0" t="n">
        <f aca="false" t="array" ref="E2489:H2489">MMULT(A2489:D2489,'Root matrix of resiudals'!$B$19:E$22)</f>
        <v>0.0220914503390687</v>
      </c>
      <c r="F2489" s="0" t="n">
        <v>0.0106986462475494</v>
      </c>
      <c r="G2489" s="0" t="n">
        <v>0.0159235107531385</v>
      </c>
      <c r="H2489" s="0" t="n">
        <v>-0.0328882196065309</v>
      </c>
      <c r="I2489" s="3" t="n">
        <f aca="false" t="array" ref="I2489:L2489">MMULT('t+3'!I2489:L2489,'input - gretl'!$B$3:$E$6)+MMULT('Point forecasts'!$P$5:$T$5,'input - gretl'!$B$9:$E$13)+MMULT('t+3'!Q2489:S2489,'input - gretl'!$B$14:$E$16)+E2489:H2489</f>
        <v>0.0322463952590425</v>
      </c>
      <c r="J2489" s="3" t="n">
        <v>0.0790576502571315</v>
      </c>
      <c r="K2489" s="3" t="n">
        <v>0.020865762952753</v>
      </c>
      <c r="L2489" s="3" t="n">
        <v>-0.0586713669783293</v>
      </c>
      <c r="M2489" s="0" t="n">
        <f aca="false">'t+3'!M2489+I2489</f>
        <v>0.186904092428115</v>
      </c>
      <c r="N2489" s="0" t="n">
        <f aca="false">'t+3'!N2489+J2489</f>
        <v>-0.0188697894294195</v>
      </c>
      <c r="O2489" s="0" t="n">
        <f aca="false">'t+3'!O2489+K2489</f>
        <v>2.4093108442897</v>
      </c>
      <c r="P2489" s="0" t="n">
        <f aca="false">'t+3'!P2489+L2489</f>
        <v>1.67885038628979</v>
      </c>
      <c r="Q2489" s="0" t="n">
        <f aca="false" t="array" ref="Q2489:S2489">MMULT(M2489:P2489,'input - gretl'!$B$19:$D$22)+MMULT('Point forecasts'!$J$6:$O$6,'input - gretl'!$B$23:$D$28)</f>
        <v>14.0254802117792</v>
      </c>
      <c r="R2489" s="0" t="n">
        <v>6.79530839586775</v>
      </c>
      <c r="S2489" s="0" t="n">
        <v>10.1673853524559</v>
      </c>
      <c r="U2489" s="4" t="n">
        <f aca="false">NORMSDIST(-M2489/'rhos computation'!$B$11)-EXP(M2489+'rhos computation'!$B$11^2/2)*NORMSDIST(-M2489/'rhos computation'!$B$11-'rhos computation'!$B$11)</f>
        <v>0.00496478156357737</v>
      </c>
      <c r="V2489" s="4" t="n">
        <f aca="false">NORMSDIST(-N2489/'rhos computation'!$B$23)-EXP(N2489+'rhos computation'!$B$23^2/2)*NORMSDIST(-N2489/'rhos computation'!$B$23-'rhos computation'!$B$23)</f>
        <v>0.0319203000591112</v>
      </c>
      <c r="W2489" s="0" t="n">
        <f aca="false">NORMSDIST(-O2489)</f>
        <v>0.00799133935313667</v>
      </c>
      <c r="X2489" s="0" t="n">
        <f aca="false">NORMSDIST(-P2489)</f>
        <v>0.0465906029374772</v>
      </c>
    </row>
    <row r="2490" customFormat="false" ht="13" hidden="false" customHeight="false" outlineLevel="0" collapsed="false">
      <c r="A2490" s="0" t="n">
        <v>-1.72414483955532</v>
      </c>
      <c r="B2490" s="0" t="n">
        <v>-0.162687856739608</v>
      </c>
      <c r="C2490" s="0" t="n">
        <v>-0.33496596232276</v>
      </c>
      <c r="D2490" s="0" t="n">
        <v>1.87440941508676</v>
      </c>
      <c r="E2490" s="0" t="n">
        <f aca="false" t="array" ref="E2490:H2490">MMULT(A2490:D2490,'Root matrix of resiudals'!$B$19:E$22)</f>
        <v>-0.0754735316333467</v>
      </c>
      <c r="F2490" s="0" t="n">
        <v>-0.00963179729476714</v>
      </c>
      <c r="G2490" s="0" t="n">
        <v>-0.00596552827608768</v>
      </c>
      <c r="H2490" s="0" t="n">
        <v>0.0306820275143464</v>
      </c>
      <c r="I2490" s="3" t="n">
        <f aca="false" t="array" ref="I2490:L2490">MMULT('t+3'!I2490:L2490,'input - gretl'!$B$3:$E$6)+MMULT('Point forecasts'!$P$5:$T$5,'input - gretl'!$B$9:$E$13)+MMULT('t+3'!Q2490:S2490,'input - gretl'!$B$14:$E$16)+E2490:H2490</f>
        <v>-0.0167155274112737</v>
      </c>
      <c r="J2490" s="3" t="n">
        <v>-0.0157045554368503</v>
      </c>
      <c r="K2490" s="3" t="n">
        <v>-0.0137518115993042</v>
      </c>
      <c r="L2490" s="3" t="n">
        <v>0.0187491162277973</v>
      </c>
      <c r="M2490" s="0" t="n">
        <f aca="false">'t+3'!M2490+I2490</f>
        <v>-0.0622334629586442</v>
      </c>
      <c r="N2490" s="0" t="n">
        <f aca="false">'t+3'!N2490+J2490</f>
        <v>-0.0338887024434764</v>
      </c>
      <c r="O2490" s="0" t="n">
        <f aca="false">'t+3'!O2490+K2490</f>
        <v>2.37809727006856</v>
      </c>
      <c r="P2490" s="0" t="n">
        <f aca="false">'t+3'!P2490+L2490</f>
        <v>1.74898296708579</v>
      </c>
      <c r="Q2490" s="0" t="n">
        <f aca="false" t="array" ref="Q2490:S2490">MMULT(M2490:P2490,'input - gretl'!$B$19:$D$22)+MMULT('Point forecasts'!$J$6:$O$6,'input - gretl'!$B$23:$D$28)</f>
        <v>13.7763426563924</v>
      </c>
      <c r="R2490" s="0" t="n">
        <v>6.78028948285369</v>
      </c>
      <c r="S2490" s="0" t="n">
        <v>10.0694721872687</v>
      </c>
      <c r="U2490" s="4" t="n">
        <f aca="false">NORMSDIST(-M2490/'rhos computation'!$B$11)-EXP(M2490+'rhos computation'!$B$11^2/2)*NORMSDIST(-M2490/'rhos computation'!$B$11-'rhos computation'!$B$11)</f>
        <v>0.0825020665222269</v>
      </c>
      <c r="V2490" s="4" t="n">
        <f aca="false">NORMSDIST(-N2490/'rhos computation'!$B$23)-EXP(N2490+'rhos computation'!$B$23^2/2)*NORMSDIST(-N2490/'rhos computation'!$B$23-'rhos computation'!$B$23)</f>
        <v>0.041574037740405</v>
      </c>
      <c r="W2490" s="0" t="n">
        <f aca="false">NORMSDIST(-O2490)</f>
        <v>0.00870111735747974</v>
      </c>
      <c r="X2490" s="0" t="n">
        <f aca="false">NORMSDIST(-P2490)</f>
        <v>0.040146981854289</v>
      </c>
    </row>
    <row r="2491" customFormat="false" ht="13" hidden="false" customHeight="false" outlineLevel="0" collapsed="false">
      <c r="A2491" s="0" t="n">
        <v>-0.898643086538334</v>
      </c>
      <c r="B2491" s="0" t="n">
        <v>1.28453448122004</v>
      </c>
      <c r="C2491" s="0" t="n">
        <v>1.61526596870823</v>
      </c>
      <c r="D2491" s="0" t="n">
        <v>-0.145993523953528</v>
      </c>
      <c r="E2491" s="0" t="n">
        <f aca="false" t="array" ref="E2491:H2491">MMULT(A2491:D2491,'Root matrix of resiudals'!$B$19:E$22)</f>
        <v>-0.0335960912633035</v>
      </c>
      <c r="F2491" s="0" t="n">
        <v>0.0404570774217772</v>
      </c>
      <c r="G2491" s="0" t="n">
        <v>0.0293656034954474</v>
      </c>
      <c r="H2491" s="0" t="n">
        <v>-9.07352367351504E-005</v>
      </c>
      <c r="I2491" s="3" t="n">
        <f aca="false" t="array" ref="I2491:L2491">MMULT('t+3'!I2491:L2491,'input - gretl'!$B$3:$E$6)+MMULT('Point forecasts'!$P$5:$T$5,'input - gretl'!$B$9:$E$13)+MMULT('t+3'!Q2491:S2491,'input - gretl'!$B$14:$E$16)+E2491:H2491</f>
        <v>-0.0446041901252283</v>
      </c>
      <c r="J2491" s="3" t="n">
        <v>0.0499932519174935</v>
      </c>
      <c r="K2491" s="3" t="n">
        <v>0.0207010473801601</v>
      </c>
      <c r="L2491" s="3" t="n">
        <v>0.00104917953787713</v>
      </c>
      <c r="M2491" s="0" t="n">
        <f aca="false">'t+3'!M2491+I2491</f>
        <v>0.0933162520925308</v>
      </c>
      <c r="N2491" s="0" t="n">
        <f aca="false">'t+3'!N2491+J2491</f>
        <v>0.0240453093811224</v>
      </c>
      <c r="O2491" s="0" t="n">
        <f aca="false">'t+3'!O2491+K2491</f>
        <v>2.42880120987402</v>
      </c>
      <c r="P2491" s="0" t="n">
        <f aca="false">'t+3'!P2491+L2491</f>
        <v>1.68102965268432</v>
      </c>
      <c r="Q2491" s="0" t="n">
        <f aca="false" t="array" ref="Q2491:S2491">MMULT(M2491:P2491,'input - gretl'!$B$19:$D$22)+MMULT('Point forecasts'!$J$6:$O$6,'input - gretl'!$B$23:$D$28)</f>
        <v>13.9318923714436</v>
      </c>
      <c r="R2491" s="0" t="n">
        <v>6.83822349467829</v>
      </c>
      <c r="S2491" s="0" t="n">
        <v>10.1848031267357</v>
      </c>
      <c r="U2491" s="4" t="n">
        <f aca="false">NORMSDIST(-M2491/'rhos computation'!$B$11)-EXP(M2491+'rhos computation'!$B$11^2/2)*NORMSDIST(-M2491/'rhos computation'!$B$11-'rhos computation'!$B$11)</f>
        <v>0.018549153617859</v>
      </c>
      <c r="V2491" s="4" t="n">
        <f aca="false">NORMSDIST(-N2491/'rhos computation'!$B$23)-EXP(N2491+'rhos computation'!$B$23^2/2)*NORMSDIST(-N2491/'rhos computation'!$B$23-'rhos computation'!$B$23)</f>
        <v>0.0121314670004583</v>
      </c>
      <c r="W2491" s="0" t="n">
        <f aca="false">NORMSDIST(-O2491)</f>
        <v>0.0075744179267729</v>
      </c>
      <c r="X2491" s="0" t="n">
        <f aca="false">NORMSDIST(-P2491)</f>
        <v>0.0463785775169314</v>
      </c>
    </row>
    <row r="2492" customFormat="false" ht="13" hidden="false" customHeight="false" outlineLevel="0" collapsed="false">
      <c r="A2492" s="0" t="n">
        <v>0.218084075186267</v>
      </c>
      <c r="B2492" s="0" t="n">
        <v>0.306462316707359</v>
      </c>
      <c r="C2492" s="0" t="n">
        <v>-0.331374880997956</v>
      </c>
      <c r="D2492" s="0" t="n">
        <v>2.42792225012399</v>
      </c>
      <c r="E2492" s="0" t="n">
        <f aca="false" t="array" ref="E2492:H2492">MMULT(A2492:D2492,'Root matrix of resiudals'!$B$19:E$22)</f>
        <v>0.00871169065200343</v>
      </c>
      <c r="F2492" s="0" t="n">
        <v>0.00821972437060079</v>
      </c>
      <c r="G2492" s="0" t="n">
        <v>-0.00118998542089194</v>
      </c>
      <c r="H2492" s="0" t="n">
        <v>0.0389551534825839</v>
      </c>
      <c r="I2492" s="3" t="n">
        <f aca="false" t="array" ref="I2492:L2492">MMULT('t+3'!I2492:L2492,'input - gretl'!$B$3:$E$6)+MMULT('Point forecasts'!$P$5:$T$5,'input - gretl'!$B$9:$E$13)+MMULT('t+3'!Q2492:S2492,'input - gretl'!$B$14:$E$16)+E2492:H2492</f>
        <v>0.038536246208517</v>
      </c>
      <c r="J2492" s="3" t="n">
        <v>0.00240945517266476</v>
      </c>
      <c r="K2492" s="3" t="n">
        <v>-0.000525527975873412</v>
      </c>
      <c r="L2492" s="3" t="n">
        <v>0.0299694075133735</v>
      </c>
      <c r="M2492" s="0" t="n">
        <f aca="false">'t+3'!M2492+I2492</f>
        <v>0.133913976236576</v>
      </c>
      <c r="N2492" s="0" t="n">
        <f aca="false">'t+3'!N2492+J2492</f>
        <v>-0.00354987921999678</v>
      </c>
      <c r="O2492" s="0" t="n">
        <f aca="false">'t+3'!O2492+K2492</f>
        <v>2.42222305787193</v>
      </c>
      <c r="P2492" s="0" t="n">
        <f aca="false">'t+3'!P2492+L2492</f>
        <v>1.78227143144088</v>
      </c>
      <c r="Q2492" s="0" t="n">
        <f aca="false" t="array" ref="Q2492:S2492">MMULT(M2492:P2492,'input - gretl'!$B$19:$D$22)+MMULT('Point forecasts'!$J$6:$O$6,'input - gretl'!$B$23:$D$28)</f>
        <v>13.9724900955876</v>
      </c>
      <c r="R2492" s="0" t="n">
        <v>6.81062830607717</v>
      </c>
      <c r="S2492" s="0" t="n">
        <v>10.0819389810472</v>
      </c>
      <c r="U2492" s="4" t="n">
        <f aca="false">NORMSDIST(-M2492/'rhos computation'!$B$11)-EXP(M2492+'rhos computation'!$B$11^2/2)*NORMSDIST(-M2492/'rhos computation'!$B$11-'rhos computation'!$B$11)</f>
        <v>0.0109282178528856</v>
      </c>
      <c r="V2492" s="4" t="n">
        <f aca="false">NORMSDIST(-N2492/'rhos computation'!$B$23)-EXP(N2492+'rhos computation'!$B$23^2/2)*NORMSDIST(-N2492/'rhos computation'!$B$23-'rhos computation'!$B$23)</f>
        <v>0.0234803774314032</v>
      </c>
      <c r="W2492" s="0" t="n">
        <f aca="false">NORMSDIST(-O2492)</f>
        <v>0.00771293932996423</v>
      </c>
      <c r="X2492" s="0" t="n">
        <f aca="false">NORMSDIST(-P2492)</f>
        <v>0.0373524895610912</v>
      </c>
    </row>
    <row r="2493" customFormat="false" ht="13" hidden="false" customHeight="false" outlineLevel="0" collapsed="false">
      <c r="A2493" s="0" t="n">
        <v>0.810856861681169</v>
      </c>
      <c r="B2493" s="0" t="n">
        <v>0.598321363497453</v>
      </c>
      <c r="C2493" s="0" t="n">
        <v>0.875264875975755</v>
      </c>
      <c r="D2493" s="0" t="n">
        <v>1.04195334790305</v>
      </c>
      <c r="E2493" s="0" t="n">
        <f aca="false" t="array" ref="E2493:H2493">MMULT(A2493:D2493,'Root matrix of resiudals'!$B$19:E$22)</f>
        <v>0.0368264756972426</v>
      </c>
      <c r="F2493" s="0" t="n">
        <v>0.0221422806986865</v>
      </c>
      <c r="G2493" s="0" t="n">
        <v>0.0184485858447181</v>
      </c>
      <c r="H2493" s="0" t="n">
        <v>0.0176390435831368</v>
      </c>
      <c r="I2493" s="3" t="n">
        <f aca="false" t="array" ref="I2493:L2493">MMULT('t+3'!I2493:L2493,'input - gretl'!$B$3:$E$6)+MMULT('Point forecasts'!$P$5:$T$5,'input - gretl'!$B$9:$E$13)+MMULT('t+3'!Q2493:S2493,'input - gretl'!$B$14:$E$16)+E2493:H2493</f>
        <v>0.0904438173801854</v>
      </c>
      <c r="J2493" s="3" t="n">
        <v>0.00136821143918829</v>
      </c>
      <c r="K2493" s="3" t="n">
        <v>0.0147325284335809</v>
      </c>
      <c r="L2493" s="3" t="n">
        <v>0.000268639501619088</v>
      </c>
      <c r="M2493" s="0" t="n">
        <f aca="false">'t+3'!M2493+I2493</f>
        <v>0.0573982133586251</v>
      </c>
      <c r="N2493" s="0" t="n">
        <f aca="false">'t+3'!N2493+J2493</f>
        <v>-0.00901585780461531</v>
      </c>
      <c r="O2493" s="0" t="n">
        <f aca="false">'t+3'!O2493+K2493</f>
        <v>2.41160857706252</v>
      </c>
      <c r="P2493" s="0" t="n">
        <f aca="false">'t+3'!P2493+L2493</f>
        <v>1.77565319457102</v>
      </c>
      <c r="Q2493" s="0" t="n">
        <f aca="false" t="array" ref="Q2493:S2493">MMULT(M2493:P2493,'input - gretl'!$B$19:$D$22)+MMULT('Point forecasts'!$J$6:$O$6,'input - gretl'!$B$23:$D$28)</f>
        <v>13.8959743327097</v>
      </c>
      <c r="R2493" s="0" t="n">
        <v>6.80516232749255</v>
      </c>
      <c r="S2493" s="0" t="n">
        <v>10.0776187744128</v>
      </c>
      <c r="U2493" s="4" t="n">
        <f aca="false">NORMSDIST(-M2493/'rhos computation'!$B$11)-EXP(M2493+'rhos computation'!$B$11^2/2)*NORMSDIST(-M2493/'rhos computation'!$B$11-'rhos computation'!$B$11)</f>
        <v>0.0281345730571699</v>
      </c>
      <c r="V2493" s="4" t="n">
        <f aca="false">NORMSDIST(-N2493/'rhos computation'!$B$23)-EXP(N2493+'rhos computation'!$B$23^2/2)*NORMSDIST(-N2493/'rhos computation'!$B$23-'rhos computation'!$B$23)</f>
        <v>0.0263195260011347</v>
      </c>
      <c r="W2493" s="0" t="n">
        <f aca="false">NORMSDIST(-O2493)</f>
        <v>0.00794116105218043</v>
      </c>
      <c r="X2493" s="0" t="n">
        <f aca="false">NORMSDIST(-P2493)</f>
        <v>0.0378950482389513</v>
      </c>
    </row>
    <row r="2494" customFormat="false" ht="13" hidden="false" customHeight="false" outlineLevel="0" collapsed="false">
      <c r="A2494" s="0" t="n">
        <v>1.09153394560488</v>
      </c>
      <c r="B2494" s="0" t="n">
        <v>-2.81175268274242</v>
      </c>
      <c r="C2494" s="0" t="n">
        <v>1.31932266900633</v>
      </c>
      <c r="D2494" s="0" t="n">
        <v>-0.326923028040561</v>
      </c>
      <c r="E2494" s="0" t="n">
        <f aca="false" t="array" ref="E2494:H2494">MMULT(A2494:D2494,'Root matrix of resiudals'!$B$19:E$22)</f>
        <v>0.042220310257393</v>
      </c>
      <c r="F2494" s="0" t="n">
        <v>-0.0731508798474991</v>
      </c>
      <c r="G2494" s="0" t="n">
        <v>0.0121402540180606</v>
      </c>
      <c r="H2494" s="0" t="n">
        <v>-0.00439661996355118</v>
      </c>
      <c r="I2494" s="3" t="n">
        <f aca="false" t="array" ref="I2494:L2494">MMULT('t+3'!I2494:L2494,'input - gretl'!$B$3:$E$6)+MMULT('Point forecasts'!$P$5:$T$5,'input - gretl'!$B$9:$E$13)+MMULT('t+3'!Q2494:S2494,'input - gretl'!$B$14:$E$16)+E2494:H2494</f>
        <v>0.104009965478562</v>
      </c>
      <c r="J2494" s="3" t="n">
        <v>-0.018982982294952</v>
      </c>
      <c r="K2494" s="3" t="n">
        <v>0.0220108228351758</v>
      </c>
      <c r="L2494" s="3" t="n">
        <v>-0.00915269987568185</v>
      </c>
      <c r="M2494" s="0" t="n">
        <f aca="false">'t+3'!M2494+I2494</f>
        <v>0.184705266417328</v>
      </c>
      <c r="N2494" s="0" t="n">
        <f aca="false">'t+3'!N2494+J2494</f>
        <v>-0.0575202126270965</v>
      </c>
      <c r="O2494" s="0" t="n">
        <f aca="false">'t+3'!O2494+K2494</f>
        <v>2.46644959408209</v>
      </c>
      <c r="P2494" s="0" t="n">
        <f aca="false">'t+3'!P2494+L2494</f>
        <v>1.74034733221446</v>
      </c>
      <c r="Q2494" s="0" t="n">
        <f aca="false" t="array" ref="Q2494:S2494">MMULT(M2494:P2494,'input - gretl'!$B$19:$D$22)+MMULT('Point forecasts'!$J$6:$O$6,'input - gretl'!$B$23:$D$28)</f>
        <v>14.0232813857684</v>
      </c>
      <c r="R2494" s="0" t="n">
        <v>6.75665797267007</v>
      </c>
      <c r="S2494" s="0" t="n">
        <v>10.1660374318266</v>
      </c>
      <c r="U2494" s="4" t="n">
        <f aca="false">NORMSDIST(-M2494/'rhos computation'!$B$11)-EXP(M2494+'rhos computation'!$B$11^2/2)*NORMSDIST(-M2494/'rhos computation'!$B$11-'rhos computation'!$B$11)</f>
        <v>0.00514179343094506</v>
      </c>
      <c r="V2494" s="4" t="n">
        <f aca="false">NORMSDIST(-N2494/'rhos computation'!$B$23)-EXP(N2494+'rhos computation'!$B$23^2/2)*NORMSDIST(-N2494/'rhos computation'!$B$23-'rhos computation'!$B$23)</f>
        <v>0.0590423145486616</v>
      </c>
      <c r="W2494" s="0" t="n">
        <f aca="false">NORMSDIST(-O2494)</f>
        <v>0.00682299665589223</v>
      </c>
      <c r="X2494" s="0" t="n">
        <f aca="false">NORMSDIST(-P2494)</f>
        <v>0.040899023788707</v>
      </c>
    </row>
    <row r="2495" customFormat="false" ht="13" hidden="false" customHeight="false" outlineLevel="0" collapsed="false">
      <c r="A2495" s="0" t="n">
        <v>0.0473134122160162</v>
      </c>
      <c r="B2495" s="0" t="n">
        <v>0.0980892229944023</v>
      </c>
      <c r="C2495" s="0" t="n">
        <v>0.129993432124722</v>
      </c>
      <c r="D2495" s="0" t="n">
        <v>-0.844124770626067</v>
      </c>
      <c r="E2495" s="0" t="n">
        <f aca="false" t="array" ref="E2495:H2495">MMULT(A2495:D2495,'Root matrix of resiudals'!$B$19:E$22)</f>
        <v>0.00273585823651948</v>
      </c>
      <c r="F2495" s="0" t="n">
        <v>0.00332105380557881</v>
      </c>
      <c r="G2495" s="0" t="n">
        <v>0.00153881589371741</v>
      </c>
      <c r="H2495" s="0" t="n">
        <v>-0.013560464763957</v>
      </c>
      <c r="I2495" s="3" t="n">
        <f aca="false" t="array" ref="I2495:L2495">MMULT('t+3'!I2495:L2495,'input - gretl'!$B$3:$E$6)+MMULT('Point forecasts'!$P$5:$T$5,'input - gretl'!$B$9:$E$13)+MMULT('t+3'!Q2495:S2495,'input - gretl'!$B$14:$E$16)+E2495:H2495</f>
        <v>0.0160352772901637</v>
      </c>
      <c r="J2495" s="3" t="n">
        <v>-0.0144585576479012</v>
      </c>
      <c r="K2495" s="3" t="n">
        <v>0.00207496513607442</v>
      </c>
      <c r="L2495" s="3" t="n">
        <v>-0.0121615081861196</v>
      </c>
      <c r="M2495" s="0" t="n">
        <f aca="false">'t+3'!M2495+I2495</f>
        <v>0.117597235138193</v>
      </c>
      <c r="N2495" s="0" t="n">
        <f aca="false">'t+3'!N2495+J2495</f>
        <v>0.00630188035613866</v>
      </c>
      <c r="O2495" s="0" t="n">
        <f aca="false">'t+3'!O2495+K2495</f>
        <v>2.42841980958902</v>
      </c>
      <c r="P2495" s="0" t="n">
        <f aca="false">'t+3'!P2495+L2495</f>
        <v>1.71502396690342</v>
      </c>
      <c r="Q2495" s="0" t="n">
        <f aca="false" t="array" ref="Q2495:S2495">MMULT(M2495:P2495,'input - gretl'!$B$19:$D$22)+MMULT('Point forecasts'!$J$6:$O$6,'input - gretl'!$B$23:$D$28)</f>
        <v>13.9561733544893</v>
      </c>
      <c r="R2495" s="0" t="n">
        <v>6.82048006565331</v>
      </c>
      <c r="S2495" s="0" t="n">
        <v>10.1520914339126</v>
      </c>
      <c r="U2495" s="4" t="n">
        <f aca="false">NORMSDIST(-M2495/'rhos computation'!$B$11)-EXP(M2495+'rhos computation'!$B$11^2/2)*NORMSDIST(-M2495/'rhos computation'!$B$11-'rhos computation'!$B$11)</f>
        <v>0.0136212387570878</v>
      </c>
      <c r="V2495" s="4" t="n">
        <f aca="false">NORMSDIST(-N2495/'rhos computation'!$B$23)-EXP(N2495+'rhos computation'!$B$23^2/2)*NORMSDIST(-N2495/'rhos computation'!$B$23-'rhos computation'!$B$23)</f>
        <v>0.0188582255102565</v>
      </c>
      <c r="W2495" s="0" t="n">
        <f aca="false">NORMSDIST(-O2495)</f>
        <v>0.00758238913782743</v>
      </c>
      <c r="X2495" s="0" t="n">
        <f aca="false">NORMSDIST(-P2495)</f>
        <v>0.0431704164436449</v>
      </c>
    </row>
    <row r="2496" customFormat="false" ht="13" hidden="false" customHeight="false" outlineLevel="0" collapsed="false">
      <c r="A2496" s="0" t="n">
        <v>-1.20059216651396</v>
      </c>
      <c r="B2496" s="0" t="n">
        <v>-1.48844206348347</v>
      </c>
      <c r="C2496" s="0" t="n">
        <v>-2.11314394224771</v>
      </c>
      <c r="D2496" s="0" t="n">
        <v>2.18333318133214</v>
      </c>
      <c r="E2496" s="0" t="n">
        <f aca="false" t="array" ref="E2496:H2496">MMULT(A2496:D2496,'Root matrix of resiudals'!$B$19:E$22)</f>
        <v>-0.0583274952341753</v>
      </c>
      <c r="F2496" s="0" t="n">
        <v>-0.0526901267942277</v>
      </c>
      <c r="G2496" s="0" t="n">
        <v>-0.0383813153489331</v>
      </c>
      <c r="H2496" s="0" t="n">
        <v>0.0333709825259876</v>
      </c>
      <c r="I2496" s="3" t="n">
        <f aca="false" t="array" ref="I2496:L2496">MMULT('t+3'!I2496:L2496,'input - gretl'!$B$3:$E$6)+MMULT('Point forecasts'!$P$5:$T$5,'input - gretl'!$B$9:$E$13)+MMULT('t+3'!Q2496:S2496,'input - gretl'!$B$14:$E$16)+E2496:H2496</f>
        <v>-0.0379310480856142</v>
      </c>
      <c r="J2496" s="3" t="n">
        <v>-0.0749755224436401</v>
      </c>
      <c r="K2496" s="3" t="n">
        <v>-0.033638413346148</v>
      </c>
      <c r="L2496" s="3" t="n">
        <v>0.0231880407341769</v>
      </c>
      <c r="M2496" s="0" t="n">
        <f aca="false">'t+3'!M2496+I2496</f>
        <v>0.0733103038819778</v>
      </c>
      <c r="N2496" s="0" t="n">
        <f aca="false">'t+3'!N2496+J2496</f>
        <v>-0.0446044790478762</v>
      </c>
      <c r="O2496" s="0" t="n">
        <f aca="false">'t+3'!O2496+K2496</f>
        <v>2.38363110749173</v>
      </c>
      <c r="P2496" s="0" t="n">
        <f aca="false">'t+3'!P2496+L2496</f>
        <v>1.75292389185213</v>
      </c>
      <c r="Q2496" s="0" t="n">
        <f aca="false" t="array" ref="Q2496:S2496">MMULT(M2496:P2496,'input - gretl'!$B$19:$D$22)+MMULT('Point forecasts'!$J$6:$O$6,'input - gretl'!$B$23:$D$28)</f>
        <v>13.911886423233</v>
      </c>
      <c r="R2496" s="0" t="n">
        <v>6.76957370624929</v>
      </c>
      <c r="S2496" s="0" t="n">
        <v>10.0712580081928</v>
      </c>
      <c r="U2496" s="4" t="n">
        <f aca="false">NORMSDIST(-M2496/'rhos computation'!$B$11)-EXP(M2496+'rhos computation'!$B$11^2/2)*NORMSDIST(-M2496/'rhos computation'!$B$11-'rhos computation'!$B$11)</f>
        <v>0.0235291515891076</v>
      </c>
      <c r="V2496" s="4" t="n">
        <f aca="false">NORMSDIST(-N2496/'rhos computation'!$B$23)-EXP(N2496+'rhos computation'!$B$23^2/2)*NORMSDIST(-N2496/'rhos computation'!$B$23-'rhos computation'!$B$23)</f>
        <v>0.0491923702558292</v>
      </c>
      <c r="W2496" s="0" t="n">
        <f aca="false">NORMSDIST(-O2496)</f>
        <v>0.00857138843481963</v>
      </c>
      <c r="X2496" s="0" t="n">
        <f aca="false">NORMSDIST(-P2496)</f>
        <v>0.0398075359704933</v>
      </c>
    </row>
    <row r="2497" customFormat="false" ht="13" hidden="false" customHeight="false" outlineLevel="0" collapsed="false">
      <c r="A2497" s="0" t="n">
        <v>1.24773287096352</v>
      </c>
      <c r="B2497" s="0" t="n">
        <v>1.11252136895025</v>
      </c>
      <c r="C2497" s="0" t="n">
        <v>1.18380113827626</v>
      </c>
      <c r="D2497" s="0" t="n">
        <v>-1.67391152372248</v>
      </c>
      <c r="E2497" s="0" t="n">
        <f aca="false" t="array" ref="E2497:H2497">MMULT(A2497:D2497,'Root matrix of resiudals'!$B$19:E$22)</f>
        <v>0.0581557623444338</v>
      </c>
      <c r="F2497" s="0" t="n">
        <v>0.038752718166986</v>
      </c>
      <c r="G2497" s="0" t="n">
        <v>0.0226963716348048</v>
      </c>
      <c r="H2497" s="0" t="n">
        <v>-0.0262116262595705</v>
      </c>
      <c r="I2497" s="3" t="n">
        <f aca="false" t="array" ref="I2497:L2497">MMULT('t+3'!I2497:L2497,'input - gretl'!$B$3:$E$6)+MMULT('Point forecasts'!$P$5:$T$5,'input - gretl'!$B$9:$E$13)+MMULT('t+3'!Q2497:S2497,'input - gretl'!$B$14:$E$16)+E2497:H2497</f>
        <v>0.116462767603945</v>
      </c>
      <c r="J2497" s="3" t="n">
        <v>0.0246353814492101</v>
      </c>
      <c r="K2497" s="3" t="n">
        <v>0.0171291496793452</v>
      </c>
      <c r="L2497" s="3" t="n">
        <v>-0.0250490338548564</v>
      </c>
      <c r="M2497" s="0" t="n">
        <f aca="false">'t+3'!M2497+I2497</f>
        <v>0.15701827158626</v>
      </c>
      <c r="N2497" s="0" t="n">
        <f aca="false">'t+3'!N2497+J2497</f>
        <v>0.0410197878026942</v>
      </c>
      <c r="O2497" s="0" t="n">
        <f aca="false">'t+3'!O2497+K2497</f>
        <v>2.40798410017567</v>
      </c>
      <c r="P2497" s="0" t="n">
        <f aca="false">'t+3'!P2497+L2497</f>
        <v>1.6444424035709</v>
      </c>
      <c r="Q2497" s="0" t="n">
        <f aca="false" t="array" ref="Q2497:S2497">MMULT(M2497:P2497,'input - gretl'!$B$19:$D$22)+MMULT('Point forecasts'!$J$6:$O$6,'input - gretl'!$B$23:$D$28)</f>
        <v>13.9955943909373</v>
      </c>
      <c r="R2497" s="0" t="n">
        <v>6.85519797309986</v>
      </c>
      <c r="S2497" s="0" t="n">
        <v>10.1987823203066</v>
      </c>
      <c r="U2497" s="4" t="n">
        <f aca="false">NORMSDIST(-M2497/'rhos computation'!$B$11)-EXP(M2497+'rhos computation'!$B$11^2/2)*NORMSDIST(-M2497/'rhos computation'!$B$11-'rhos computation'!$B$11)</f>
        <v>0.00785687588149685</v>
      </c>
      <c r="V2497" s="4" t="n">
        <f aca="false">NORMSDIST(-N2497/'rhos computation'!$B$23)-EXP(N2497+'rhos computation'!$B$23^2/2)*NORMSDIST(-N2497/'rhos computation'!$B$23-'rhos computation'!$B$23)</f>
        <v>0.00749393260687639</v>
      </c>
      <c r="W2497" s="0" t="n">
        <f aca="false">NORMSDIST(-O2497)</f>
        <v>0.00802043980440417</v>
      </c>
      <c r="X2497" s="0" t="n">
        <f aca="false">NORMSDIST(-P2497)</f>
        <v>0.050042426132446</v>
      </c>
    </row>
    <row r="2498" customFormat="false" ht="13" hidden="false" customHeight="false" outlineLevel="0" collapsed="false">
      <c r="A2498" s="0" t="n">
        <v>-0.0570601194322739</v>
      </c>
      <c r="B2498" s="0" t="n">
        <v>-0.0429983539880559</v>
      </c>
      <c r="C2498" s="0" t="n">
        <v>-0.221100635892586</v>
      </c>
      <c r="D2498" s="0" t="n">
        <v>-0.279914093920202</v>
      </c>
      <c r="E2498" s="0" t="n">
        <f aca="false" t="array" ref="E2498:H2498">MMULT(A2498:D2498,'Root matrix of resiudals'!$B$19:E$22)</f>
        <v>-0.00271145291490325</v>
      </c>
      <c r="F2498" s="0" t="n">
        <v>-0.00216997658732345</v>
      </c>
      <c r="G2498" s="0" t="n">
        <v>-0.00410860165073154</v>
      </c>
      <c r="H2498" s="0" t="n">
        <v>-0.00477637260153068</v>
      </c>
      <c r="I2498" s="3" t="n">
        <f aca="false" t="array" ref="I2498:L2498">MMULT('t+3'!I2498:L2498,'input - gretl'!$B$3:$E$6)+MMULT('Point forecasts'!$P$5:$T$5,'input - gretl'!$B$9:$E$13)+MMULT('t+3'!Q2498:S2498,'input - gretl'!$B$14:$E$16)+E2498:H2498</f>
        <v>-0.0186144350485564</v>
      </c>
      <c r="J2498" s="3" t="n">
        <v>-0.0375556304632599</v>
      </c>
      <c r="K2498" s="3" t="n">
        <v>-0.0138179302406993</v>
      </c>
      <c r="L2498" s="3" t="n">
        <v>-0.0161715040629523</v>
      </c>
      <c r="M2498" s="0" t="n">
        <f aca="false">'t+3'!M2498+I2498</f>
        <v>0.0967663316429074</v>
      </c>
      <c r="N2498" s="0" t="n">
        <f aca="false">'t+3'!N2498+J2498</f>
        <v>-0.0496144939875599</v>
      </c>
      <c r="O2498" s="0" t="n">
        <f aca="false">'t+3'!O2498+K2498</f>
        <v>2.40846569033022</v>
      </c>
      <c r="P2498" s="0" t="n">
        <f aca="false">'t+3'!P2498+L2498</f>
        <v>1.75997726015529</v>
      </c>
      <c r="Q2498" s="0" t="n">
        <f aca="false" t="array" ref="Q2498:S2498">MMULT(M2498:P2498,'input - gretl'!$B$19:$D$22)+MMULT('Point forecasts'!$J$6:$O$6,'input - gretl'!$B$23:$D$28)</f>
        <v>13.935342450994</v>
      </c>
      <c r="R2498" s="0" t="n">
        <v>6.76456369130961</v>
      </c>
      <c r="S2498" s="0" t="n">
        <v>10.0893844851066</v>
      </c>
      <c r="U2498" s="4" t="n">
        <f aca="false">NORMSDIST(-M2498/'rhos computation'!$B$11)-EXP(M2498+'rhos computation'!$B$11^2/2)*NORMSDIST(-M2498/'rhos computation'!$B$11-'rhos computation'!$B$11)</f>
        <v>0.0177770867869453</v>
      </c>
      <c r="V2498" s="4" t="n">
        <f aca="false">NORMSDIST(-N2498/'rhos computation'!$B$23)-EXP(N2498+'rhos computation'!$B$23^2/2)*NORMSDIST(-N2498/'rhos computation'!$B$23-'rhos computation'!$B$23)</f>
        <v>0.0529345668747279</v>
      </c>
      <c r="W2498" s="0" t="n">
        <f aca="false">NORMSDIST(-O2498)</f>
        <v>0.00800986598169811</v>
      </c>
      <c r="X2498" s="0" t="n">
        <f aca="false">NORMSDIST(-P2498)</f>
        <v>0.0392058311273518</v>
      </c>
    </row>
    <row r="2499" customFormat="false" ht="13" hidden="false" customHeight="false" outlineLevel="0" collapsed="false">
      <c r="A2499" s="0" t="n">
        <v>-1.92212467014365</v>
      </c>
      <c r="B2499" s="0" t="n">
        <v>-0.0270687080738191</v>
      </c>
      <c r="C2499" s="0" t="n">
        <v>-1.35870076653478</v>
      </c>
      <c r="D2499" s="0" t="n">
        <v>0.762942953190484</v>
      </c>
      <c r="E2499" s="0" t="n">
        <f aca="false" t="array" ref="E2499:H2499">MMULT(A2499:D2499,'Root matrix of resiudals'!$B$19:E$22)</f>
        <v>-0.0844997767570236</v>
      </c>
      <c r="F2499" s="0" t="n">
        <v>-0.00995375762072613</v>
      </c>
      <c r="G2499" s="0" t="n">
        <v>-0.0234941316421515</v>
      </c>
      <c r="H2499" s="0" t="n">
        <v>0.0115584769292356</v>
      </c>
      <c r="I2499" s="3" t="n">
        <f aca="false" t="array" ref="I2499:L2499">MMULT('t+3'!I2499:L2499,'input - gretl'!$B$3:$E$6)+MMULT('Point forecasts'!$P$5:$T$5,'input - gretl'!$B$9:$E$13)+MMULT('t+3'!Q2499:S2499,'input - gretl'!$B$14:$E$16)+E2499:H2499</f>
        <v>-0.028125463897214</v>
      </c>
      <c r="J2499" s="3" t="n">
        <v>0.00878401639065863</v>
      </c>
      <c r="K2499" s="3" t="n">
        <v>-0.0273982908744088</v>
      </c>
      <c r="L2499" s="3" t="n">
        <v>-0.00625093161705245</v>
      </c>
      <c r="M2499" s="0" t="n">
        <f aca="false">'t+3'!M2499+I2499</f>
        <v>0.023849573538978</v>
      </c>
      <c r="N2499" s="0" t="n">
        <f aca="false">'t+3'!N2499+J2499</f>
        <v>-0.0297955192360978</v>
      </c>
      <c r="O2499" s="0" t="n">
        <f aca="false">'t+3'!O2499+K2499</f>
        <v>2.3973091577317</v>
      </c>
      <c r="P2499" s="0" t="n">
        <f aca="false">'t+3'!P2499+L2499</f>
        <v>1.74032779028439</v>
      </c>
      <c r="Q2499" s="0" t="n">
        <f aca="false" t="array" ref="Q2499:S2499">MMULT(M2499:P2499,'input - gretl'!$B$19:$D$22)+MMULT('Point forecasts'!$J$6:$O$6,'input - gretl'!$B$23:$D$28)</f>
        <v>13.86242569289</v>
      </c>
      <c r="R2499" s="0" t="n">
        <v>6.78438266606107</v>
      </c>
      <c r="S2499" s="0" t="n">
        <v>10.0969155808288</v>
      </c>
      <c r="U2499" s="4" t="n">
        <f aca="false">NORMSDIST(-M2499/'rhos computation'!$B$11)-EXP(M2499+'rhos computation'!$B$11^2/2)*NORMSDIST(-M2499/'rhos computation'!$B$11-'rhos computation'!$B$11)</f>
        <v>0.0398400809811286</v>
      </c>
      <c r="V2499" s="4" t="n">
        <f aca="false">NORMSDIST(-N2499/'rhos computation'!$B$23)-EXP(N2499+'rhos computation'!$B$23^2/2)*NORMSDIST(-N2499/'rhos computation'!$B$23-'rhos computation'!$B$23)</f>
        <v>0.0388173952977072</v>
      </c>
      <c r="W2499" s="0" t="n">
        <f aca="false">NORMSDIST(-O2499)</f>
        <v>0.008257991000431</v>
      </c>
      <c r="X2499" s="0" t="n">
        <f aca="false">NORMSDIST(-P2499)</f>
        <v>0.0409007384858476</v>
      </c>
    </row>
    <row r="2500" customFormat="false" ht="13" hidden="false" customHeight="false" outlineLevel="0" collapsed="false">
      <c r="A2500" s="0" t="n">
        <v>1.58499589079013</v>
      </c>
      <c r="B2500" s="0" t="n">
        <v>0.0127679689215229</v>
      </c>
      <c r="C2500" s="0" t="n">
        <v>-0.0326769219217767</v>
      </c>
      <c r="D2500" s="0" t="n">
        <v>-0.00245176124220368</v>
      </c>
      <c r="E2500" s="0" t="n">
        <f aca="false" t="array" ref="E2500:H2500">MMULT(A2500:D2500,'Root matrix of resiudals'!$B$19:E$22)</f>
        <v>0.0679930198272665</v>
      </c>
      <c r="F2500" s="0" t="n">
        <v>0.00383611980602737</v>
      </c>
      <c r="G2500" s="0" t="n">
        <v>0.00147443834311737</v>
      </c>
      <c r="H2500" s="0" t="n">
        <v>-0.00068326314186446</v>
      </c>
      <c r="I2500" s="3" t="n">
        <f aca="false" t="array" ref="I2500:L2500">MMULT('t+3'!I2500:L2500,'input - gretl'!$B$3:$E$6)+MMULT('Point forecasts'!$P$5:$T$5,'input - gretl'!$B$9:$E$13)+MMULT('t+3'!Q2500:S2500,'input - gretl'!$B$14:$E$16)+E2500:H2500</f>
        <v>0.0902333533874398</v>
      </c>
      <c r="J2500" s="3" t="n">
        <v>-0.0267532196250019</v>
      </c>
      <c r="K2500" s="3" t="n">
        <v>0.00339744358924391</v>
      </c>
      <c r="L2500" s="3" t="n">
        <v>-0.0085632025190125</v>
      </c>
      <c r="M2500" s="0" t="n">
        <f aca="false">'t+3'!M2500+I2500</f>
        <v>0.175534100154335</v>
      </c>
      <c r="N2500" s="0" t="n">
        <f aca="false">'t+3'!N2500+J2500</f>
        <v>0.0010680329851105</v>
      </c>
      <c r="O2500" s="0" t="n">
        <f aca="false">'t+3'!O2500+K2500</f>
        <v>2.41617923813696</v>
      </c>
      <c r="P2500" s="0" t="n">
        <f aca="false">'t+3'!P2500+L2500</f>
        <v>1.73247973486744</v>
      </c>
      <c r="Q2500" s="0" t="n">
        <f aca="false" t="array" ref="Q2500:S2500">MMULT(M2500:P2500,'input - gretl'!$B$19:$D$22)+MMULT('Point forecasts'!$J$6:$O$6,'input - gretl'!$B$23:$D$28)</f>
        <v>14.0141102195054</v>
      </c>
      <c r="R2500" s="0" t="n">
        <v>6.81524621828228</v>
      </c>
      <c r="S2500" s="0" t="n">
        <v>10.1232495543384</v>
      </c>
      <c r="U2500" s="4" t="n">
        <f aca="false">NORMSDIST(-M2500/'rhos computation'!$B$11)-EXP(M2500+'rhos computation'!$B$11^2/2)*NORMSDIST(-M2500/'rhos computation'!$B$11-'rhos computation'!$B$11)</f>
        <v>0.00593785638933826</v>
      </c>
      <c r="V2500" s="4" t="n">
        <f aca="false">NORMSDIST(-N2500/'rhos computation'!$B$23)-EXP(N2500+'rhos computation'!$B$23^2/2)*NORMSDIST(-N2500/'rhos computation'!$B$23-'rhos computation'!$B$23)</f>
        <v>0.0212341162357134</v>
      </c>
      <c r="W2500" s="0" t="n">
        <f aca="false">NORMSDIST(-O2500)</f>
        <v>0.00784216926405494</v>
      </c>
      <c r="X2500" s="0" t="n">
        <f aca="false">NORMSDIST(-P2500)</f>
        <v>0.0415940910964122</v>
      </c>
    </row>
    <row r="2501" customFormat="false" ht="13" hidden="false" customHeight="false" outlineLevel="0" collapsed="false">
      <c r="A2501" s="0" t="n">
        <v>-1.04475400087703</v>
      </c>
      <c r="B2501" s="0" t="n">
        <v>0.81843048308559</v>
      </c>
      <c r="C2501" s="0" t="n">
        <v>-0.0866008567938659</v>
      </c>
      <c r="D2501" s="0" t="n">
        <v>0.154193457298744</v>
      </c>
      <c r="E2501" s="0" t="n">
        <f aca="false" t="array" ref="E2501:H2501">MMULT(A2501:D2501,'Root matrix of resiudals'!$B$19:E$22)</f>
        <v>-0.0431376090329437</v>
      </c>
      <c r="F2501" s="0" t="n">
        <v>0.0207179463106234</v>
      </c>
      <c r="G2501" s="0" t="n">
        <v>0.000428850951647953</v>
      </c>
      <c r="H2501" s="0" t="n">
        <v>0.00285670146855807</v>
      </c>
      <c r="I2501" s="3" t="n">
        <f aca="false" t="array" ref="I2501:L2501">MMULT('t+3'!I2501:L2501,'input - gretl'!$B$3:$E$6)+MMULT('Point forecasts'!$P$5:$T$5,'input - gretl'!$B$9:$E$13)+MMULT('t+3'!Q2501:S2501,'input - gretl'!$B$14:$E$16)+E2501:H2501</f>
        <v>-0.0202576301680913</v>
      </c>
      <c r="J2501" s="3" t="n">
        <v>0.0439677108874491</v>
      </c>
      <c r="K2501" s="3" t="n">
        <v>0.00441866050575051</v>
      </c>
      <c r="L2501" s="3" t="n">
        <v>-0.00689588124960075</v>
      </c>
      <c r="M2501" s="0" t="n">
        <f aca="false">'t+3'!M2501+I2501</f>
        <v>0.0311387155980056</v>
      </c>
      <c r="N2501" s="0" t="n">
        <f aca="false">'t+3'!N2501+J2501</f>
        <v>0.0108403162443914</v>
      </c>
      <c r="O2501" s="0" t="n">
        <f aca="false">'t+3'!O2501+K2501</f>
        <v>2.42322102659889</v>
      </c>
      <c r="P2501" s="0" t="n">
        <f aca="false">'t+3'!P2501+L2501</f>
        <v>1.7547039302275</v>
      </c>
      <c r="Q2501" s="0" t="n">
        <f aca="false" t="array" ref="Q2501:S2501">MMULT(M2501:P2501,'input - gretl'!$B$19:$D$22)+MMULT('Point forecasts'!$J$6:$O$6,'input - gretl'!$B$23:$D$28)</f>
        <v>13.8697148349491</v>
      </c>
      <c r="R2501" s="0" t="n">
        <v>6.82501850154156</v>
      </c>
      <c r="S2501" s="0" t="n">
        <v>10.1091550218031</v>
      </c>
      <c r="U2501" s="4" t="n">
        <f aca="false">NORMSDIST(-M2501/'rhos computation'!$B$11)-EXP(M2501+'rhos computation'!$B$11^2/2)*NORMSDIST(-M2501/'rhos computation'!$B$11-'rhos computation'!$B$11)</f>
        <v>0.0370605595028226</v>
      </c>
      <c r="V2501" s="4" t="n">
        <f aca="false">NORMSDIST(-N2501/'rhos computation'!$B$23)-EXP(N2501+'rhos computation'!$B$23^2/2)*NORMSDIST(-N2501/'rhos computation'!$B$23-'rhos computation'!$B$23)</f>
        <v>0.0169440575917784</v>
      </c>
      <c r="W2501" s="0" t="n">
        <f aca="false">NORMSDIST(-O2501)</f>
        <v>0.00769178186996353</v>
      </c>
      <c r="X2501" s="0" t="n">
        <f aca="false">NORMSDIST(-P2501)</f>
        <v>0.0396549817120512</v>
      </c>
    </row>
    <row r="2502" customFormat="false" ht="13" hidden="false" customHeight="false" outlineLevel="0" collapsed="false">
      <c r="A2502" s="0" t="n">
        <v>0.526537351475158</v>
      </c>
      <c r="B2502" s="0" t="n">
        <v>0.29459456065976</v>
      </c>
      <c r="C2502" s="0" t="n">
        <v>-1.12294634683172</v>
      </c>
      <c r="D2502" s="0" t="n">
        <v>0.159797152384186</v>
      </c>
      <c r="E2502" s="0" t="n">
        <f aca="false" t="array" ref="E2502:H2502">MMULT(A2502:D2502,'Root matrix of resiudals'!$B$19:E$22)</f>
        <v>0.0218094711816541</v>
      </c>
      <c r="F2502" s="0" t="n">
        <v>0.00558804427836003</v>
      </c>
      <c r="G2502" s="0" t="n">
        <v>-0.0162057283431048</v>
      </c>
      <c r="H2502" s="0" t="n">
        <v>0.00112472067059583</v>
      </c>
      <c r="I2502" s="3" t="n">
        <f aca="false" t="array" ref="I2502:L2502">MMULT('t+3'!I2502:L2502,'input - gretl'!$B$3:$E$6)+MMULT('Point forecasts'!$P$5:$T$5,'input - gretl'!$B$9:$E$13)+MMULT('t+3'!Q2502:S2502,'input - gretl'!$B$14:$E$16)+E2502:H2502</f>
        <v>0.0665913590328819</v>
      </c>
      <c r="J2502" s="3" t="n">
        <v>0.0225560392702171</v>
      </c>
      <c r="K2502" s="3" t="n">
        <v>0.0040601133978858</v>
      </c>
      <c r="L2502" s="3" t="n">
        <v>0.00193294387155724</v>
      </c>
      <c r="M2502" s="0" t="n">
        <f aca="false">'t+3'!M2502+I2502</f>
        <v>0.198210703308502</v>
      </c>
      <c r="N2502" s="0" t="n">
        <f aca="false">'t+3'!N2502+J2502</f>
        <v>0.0599686681817027</v>
      </c>
      <c r="O2502" s="0" t="n">
        <f aca="false">'t+3'!O2502+K2502</f>
        <v>2.48517827484244</v>
      </c>
      <c r="P2502" s="0" t="n">
        <f aca="false">'t+3'!P2502+L2502</f>
        <v>1.76820983754726</v>
      </c>
      <c r="Q2502" s="0" t="n">
        <f aca="false" t="array" ref="Q2502:S2502">MMULT(M2502:P2502,'input - gretl'!$B$19:$D$22)+MMULT('Point forecasts'!$J$6:$O$6,'input - gretl'!$B$23:$D$28)</f>
        <v>14.0367868226596</v>
      </c>
      <c r="R2502" s="0" t="n">
        <v>6.87414685347887</v>
      </c>
      <c r="S2502" s="0" t="n">
        <v>10.1582674768902</v>
      </c>
      <c r="U2502" s="4" t="n">
        <f aca="false">NORMSDIST(-M2502/'rhos computation'!$B$11)-EXP(M2502+'rhos computation'!$B$11^2/2)*NORMSDIST(-M2502/'rhos computation'!$B$11-'rhos computation'!$B$11)</f>
        <v>0.00413307905925313</v>
      </c>
      <c r="V2502" s="4" t="n">
        <f aca="false">NORMSDIST(-N2502/'rhos computation'!$B$23)-EXP(N2502+'rhos computation'!$B$23^2/2)*NORMSDIST(-N2502/'rhos computation'!$B$23-'rhos computation'!$B$23)</f>
        <v>0.00406533229228939</v>
      </c>
      <c r="W2502" s="0" t="n">
        <f aca="false">NORMSDIST(-O2502)</f>
        <v>0.00647432855332287</v>
      </c>
      <c r="X2502" s="0" t="n">
        <f aca="false">NORMSDIST(-P2502)</f>
        <v>0.0385129150983965</v>
      </c>
    </row>
    <row r="2503" customFormat="false" ht="13" hidden="false" customHeight="false" outlineLevel="0" collapsed="false">
      <c r="A2503" s="0" t="n">
        <v>0.635425843523218</v>
      </c>
      <c r="B2503" s="0" t="n">
        <v>-0.400666905119403</v>
      </c>
      <c r="C2503" s="0" t="n">
        <v>-0.807091032510463</v>
      </c>
      <c r="D2503" s="0" t="n">
        <v>-0.264628906162353</v>
      </c>
      <c r="E2503" s="0" t="n">
        <f aca="false" t="array" ref="E2503:H2503">MMULT(A2503:D2503,'Root matrix of resiudals'!$B$19:E$22)</f>
        <v>0.0254597522126307</v>
      </c>
      <c r="F2503" s="0" t="n">
        <v>-0.0129243372922377</v>
      </c>
      <c r="G2503" s="0" t="n">
        <v>-0.0139633831036932</v>
      </c>
      <c r="H2503" s="0" t="n">
        <v>-0.00548807928994207</v>
      </c>
      <c r="I2503" s="3" t="n">
        <f aca="false" t="array" ref="I2503:L2503">MMULT('t+3'!I2503:L2503,'input - gretl'!$B$3:$E$6)+MMULT('Point forecasts'!$P$5:$T$5,'input - gretl'!$B$9:$E$13)+MMULT('t+3'!Q2503:S2503,'input - gretl'!$B$14:$E$16)+E2503:H2503</f>
        <v>0.0534504887750255</v>
      </c>
      <c r="J2503" s="3" t="n">
        <v>-0.0196998579531554</v>
      </c>
      <c r="K2503" s="3" t="n">
        <v>-0.00467588850496815</v>
      </c>
      <c r="L2503" s="3" t="n">
        <v>0.00276179966092752</v>
      </c>
      <c r="M2503" s="0" t="n">
        <f aca="false">'t+3'!M2503+I2503</f>
        <v>0.158233798156508</v>
      </c>
      <c r="N2503" s="0" t="n">
        <f aca="false">'t+3'!N2503+J2503</f>
        <v>0.0151761816665628</v>
      </c>
      <c r="O2503" s="0" t="n">
        <f aca="false">'t+3'!O2503+K2503</f>
        <v>2.48388868836079</v>
      </c>
      <c r="P2503" s="0" t="n">
        <f aca="false">'t+3'!P2503+L2503</f>
        <v>1.78607923037436</v>
      </c>
      <c r="Q2503" s="0" t="n">
        <f aca="false" t="array" ref="Q2503:S2503">MMULT(M2503:P2503,'input - gretl'!$B$19:$D$22)+MMULT('Point forecasts'!$J$6:$O$6,'input - gretl'!$B$23:$D$28)</f>
        <v>13.9968099175076</v>
      </c>
      <c r="R2503" s="0" t="n">
        <v>6.82935436696373</v>
      </c>
      <c r="S2503" s="0" t="n">
        <v>10.1399832043603</v>
      </c>
      <c r="U2503" s="4" t="n">
        <f aca="false">NORMSDIST(-M2503/'rhos computation'!$B$11)-EXP(M2503+'rhos computation'!$B$11^2/2)*NORMSDIST(-M2503/'rhos computation'!$B$11-'rhos computation'!$B$11)</f>
        <v>0.00771706992187314</v>
      </c>
      <c r="V2503" s="4" t="n">
        <f aca="false">NORMSDIST(-N2503/'rhos computation'!$B$23)-EXP(N2503+'rhos computation'!$B$23^2/2)*NORMSDIST(-N2503/'rhos computation'!$B$23-'rhos computation'!$B$23)</f>
        <v>0.0152409707063846</v>
      </c>
      <c r="W2503" s="0" t="n">
        <f aca="false">NORMSDIST(-O2503)</f>
        <v>0.00649782115157988</v>
      </c>
      <c r="X2503" s="0" t="n">
        <f aca="false">NORMSDIST(-P2503)</f>
        <v>0.0370432152647604</v>
      </c>
    </row>
    <row r="2504" customFormat="false" ht="13" hidden="false" customHeight="false" outlineLevel="0" collapsed="false">
      <c r="A2504" s="0" t="n">
        <v>1.01243282660042</v>
      </c>
      <c r="B2504" s="0" t="n">
        <v>1.08036676078483</v>
      </c>
      <c r="C2504" s="0" t="n">
        <v>-0.901298394156938</v>
      </c>
      <c r="D2504" s="0" t="n">
        <v>0.00435252824906776</v>
      </c>
      <c r="E2504" s="0" t="n">
        <f aca="false" t="array" ref="E2504:H2504">MMULT(A2504:D2504,'Root matrix of resiudals'!$B$19:E$22)</f>
        <v>0.0447690988382524</v>
      </c>
      <c r="F2504" s="0" t="n">
        <v>0.0299250287290249</v>
      </c>
      <c r="G2504" s="0" t="n">
        <v>-0.00939027027058592</v>
      </c>
      <c r="H2504" s="0" t="n">
        <v>-0.0012783016026166</v>
      </c>
      <c r="I2504" s="3" t="n">
        <f aca="false" t="array" ref="I2504:L2504">MMULT('t+3'!I2504:L2504,'input - gretl'!$B$3:$E$6)+MMULT('Point forecasts'!$P$5:$T$5,'input - gretl'!$B$9:$E$13)+MMULT('t+3'!Q2504:S2504,'input - gretl'!$B$14:$E$16)+E2504:H2504</f>
        <v>0.084611245271044</v>
      </c>
      <c r="J2504" s="3" t="n">
        <v>0.0293320711365079</v>
      </c>
      <c r="K2504" s="3" t="n">
        <v>-0.0117470700797371</v>
      </c>
      <c r="L2504" s="3" t="n">
        <v>-0.0137538441056629</v>
      </c>
      <c r="M2504" s="0" t="n">
        <f aca="false">'t+3'!M2504+I2504</f>
        <v>0.130378048287062</v>
      </c>
      <c r="N2504" s="0" t="n">
        <f aca="false">'t+3'!N2504+J2504</f>
        <v>0.0147904769043459</v>
      </c>
      <c r="O2504" s="0" t="n">
        <f aca="false">'t+3'!O2504+K2504</f>
        <v>2.41307903481299</v>
      </c>
      <c r="P2504" s="0" t="n">
        <f aca="false">'t+3'!P2504+L2504</f>
        <v>1.74002014556726</v>
      </c>
      <c r="Q2504" s="0" t="n">
        <f aca="false" t="array" ref="Q2504:S2504">MMULT(M2504:P2504,'input - gretl'!$B$19:$D$22)+MMULT('Point forecasts'!$J$6:$O$6,'input - gretl'!$B$23:$D$28)</f>
        <v>13.9689541676381</v>
      </c>
      <c r="R2504" s="0" t="n">
        <v>6.82896866220151</v>
      </c>
      <c r="S2504" s="0" t="n">
        <v>10.1129780434183</v>
      </c>
      <c r="U2504" s="4" t="n">
        <f aca="false">NORMSDIST(-M2504/'rhos computation'!$B$11)-EXP(M2504+'rhos computation'!$B$11^2/2)*NORMSDIST(-M2504/'rhos computation'!$B$11-'rhos computation'!$B$11)</f>
        <v>0.0114726983594458</v>
      </c>
      <c r="V2504" s="4" t="n">
        <f aca="false">NORMSDIST(-N2504/'rhos computation'!$B$23)-EXP(N2504+'rhos computation'!$B$23^2/2)*NORMSDIST(-N2504/'rhos computation'!$B$23-'rhos computation'!$B$23)</f>
        <v>0.015387537846938</v>
      </c>
      <c r="W2504" s="0" t="n">
        <f aca="false">NORMSDIST(-O2504)</f>
        <v>0.00790919451609979</v>
      </c>
      <c r="X2504" s="0" t="n">
        <f aca="false">NORMSDIST(-P2504)</f>
        <v>0.0409277403081606</v>
      </c>
    </row>
    <row r="2505" customFormat="false" ht="13" hidden="false" customHeight="false" outlineLevel="0" collapsed="false">
      <c r="A2505" s="0" t="n">
        <v>0.370182134678418</v>
      </c>
      <c r="B2505" s="0" t="n">
        <v>0.464165073862748</v>
      </c>
      <c r="C2505" s="0" t="n">
        <v>-0.298727690401836</v>
      </c>
      <c r="D2505" s="0" t="n">
        <v>-0.972437074286481</v>
      </c>
      <c r="E2505" s="0" t="n">
        <f aca="false" t="array" ref="E2505:H2505">MMULT(A2505:D2505,'Root matrix of resiudals'!$B$19:E$22)</f>
        <v>0.0169367901186128</v>
      </c>
      <c r="F2505" s="0" t="n">
        <v>0.0129639630765139</v>
      </c>
      <c r="G2505" s="0" t="n">
        <v>-0.00380399394927582</v>
      </c>
      <c r="H2505" s="0" t="n">
        <v>-0.016233176775239</v>
      </c>
      <c r="I2505" s="3" t="n">
        <f aca="false" t="array" ref="I2505:L2505">MMULT('t+3'!I2505:L2505,'input - gretl'!$B$3:$E$6)+MMULT('Point forecasts'!$P$5:$T$5,'input - gretl'!$B$9:$E$13)+MMULT('t+3'!Q2505:S2505,'input - gretl'!$B$14:$E$16)+E2505:H2505</f>
        <v>0.0562933709517985</v>
      </c>
      <c r="J2505" s="3" t="n">
        <v>-0.00406036885789264</v>
      </c>
      <c r="K2505" s="3" t="n">
        <v>-0.00744669613380937</v>
      </c>
      <c r="L2505" s="3" t="n">
        <v>-0.021045789568427</v>
      </c>
      <c r="M2505" s="0" t="n">
        <f aca="false">'t+3'!M2505+I2505</f>
        <v>0.117420279976602</v>
      </c>
      <c r="N2505" s="0" t="n">
        <f aca="false">'t+3'!N2505+J2505</f>
        <v>0.00362743936162419</v>
      </c>
      <c r="O2505" s="0" t="n">
        <f aca="false">'t+3'!O2505+K2505</f>
        <v>2.4188222428732</v>
      </c>
      <c r="P2505" s="0" t="n">
        <f aca="false">'t+3'!P2505+L2505</f>
        <v>1.71748973534588</v>
      </c>
      <c r="Q2505" s="0" t="n">
        <f aca="false" t="array" ref="Q2505:S2505">MMULT(M2505:P2505,'input - gretl'!$B$19:$D$22)+MMULT('Point forecasts'!$J$6:$O$6,'input - gretl'!$B$23:$D$28)</f>
        <v>13.9559963993277</v>
      </c>
      <c r="R2505" s="0" t="n">
        <v>6.81780562465879</v>
      </c>
      <c r="S2505" s="0" t="n">
        <v>10.1401487981196</v>
      </c>
      <c r="U2505" s="4" t="n">
        <f aca="false">NORMSDIST(-M2505/'rhos computation'!$B$11)-EXP(M2505+'rhos computation'!$B$11^2/2)*NORMSDIST(-M2505/'rhos computation'!$B$11-'rhos computation'!$B$11)</f>
        <v>0.0136530416295303</v>
      </c>
      <c r="V2505" s="4" t="n">
        <f aca="false">NORMSDIST(-N2505/'rhos computation'!$B$23)-EXP(N2505+'rhos computation'!$B$23^2/2)*NORMSDIST(-N2505/'rhos computation'!$B$23-'rhos computation'!$B$23)</f>
        <v>0.0200496960261537</v>
      </c>
      <c r="W2505" s="0" t="n">
        <f aca="false">NORMSDIST(-O2505)</f>
        <v>0.00778542357621863</v>
      </c>
      <c r="X2505" s="0" t="n">
        <f aca="false">NORMSDIST(-P2505)</f>
        <v>0.0429448641688372</v>
      </c>
    </row>
    <row r="2506" customFormat="false" ht="13" hidden="false" customHeight="false" outlineLevel="0" collapsed="false">
      <c r="A2506" s="0" t="n">
        <v>-0.951555306132751</v>
      </c>
      <c r="B2506" s="0" t="n">
        <v>1.16575220869937</v>
      </c>
      <c r="C2506" s="0" t="n">
        <v>-0.585883083692123</v>
      </c>
      <c r="D2506" s="0" t="n">
        <v>-1.87888701711998</v>
      </c>
      <c r="E2506" s="0" t="n">
        <f aca="false" t="array" ref="E2506:H2506">MMULT(A2506:D2506,'Root matrix of resiudals'!$B$19:E$22)</f>
        <v>-0.038190863476085</v>
      </c>
      <c r="F2506" s="0" t="n">
        <v>0.0289265711061548</v>
      </c>
      <c r="G2506" s="0" t="n">
        <v>-0.00858357502291676</v>
      </c>
      <c r="H2506" s="0" t="n">
        <v>-0.0307188994324542</v>
      </c>
      <c r="I2506" s="3" t="n">
        <f aca="false" t="array" ref="I2506:L2506">MMULT('t+3'!I2506:L2506,'input - gretl'!$B$3:$E$6)+MMULT('Point forecasts'!$P$5:$T$5,'input - gretl'!$B$9:$E$13)+MMULT('t+3'!Q2506:S2506,'input - gretl'!$B$14:$E$16)+E2506:H2506</f>
        <v>-0.0232107806586858</v>
      </c>
      <c r="J2506" s="3" t="n">
        <v>0.06116710829503</v>
      </c>
      <c r="K2506" s="3" t="n">
        <v>-0.0076301786868759</v>
      </c>
      <c r="L2506" s="3" t="n">
        <v>-0.0453198519413581</v>
      </c>
      <c r="M2506" s="0" t="n">
        <f aca="false">'t+3'!M2506+I2506</f>
        <v>0.0862314010289094</v>
      </c>
      <c r="N2506" s="0" t="n">
        <f aca="false">'t+3'!N2506+J2506</f>
        <v>-0.000941170273070072</v>
      </c>
      <c r="O2506" s="0" t="n">
        <f aca="false">'t+3'!O2506+K2506</f>
        <v>2.39607560661573</v>
      </c>
      <c r="P2506" s="0" t="n">
        <f aca="false">'t+3'!P2506+L2506</f>
        <v>1.70985063602068</v>
      </c>
      <c r="Q2506" s="0" t="n">
        <f aca="false" t="array" ref="Q2506:S2506">MMULT(M2506:P2506,'input - gretl'!$B$19:$D$22)+MMULT('Point forecasts'!$J$6:$O$6,'input - gretl'!$B$23:$D$28)</f>
        <v>13.92480752038</v>
      </c>
      <c r="R2506" s="0" t="n">
        <v>6.8132370150241</v>
      </c>
      <c r="S2506" s="0" t="n">
        <v>10.1246673272753</v>
      </c>
      <c r="U2506" s="4" t="n">
        <f aca="false">NORMSDIST(-M2506/'rhos computation'!$B$11)-EXP(M2506+'rhos computation'!$B$11^2/2)*NORMSDIST(-M2506/'rhos computation'!$B$11-'rhos computation'!$B$11)</f>
        <v>0.0202131527561773</v>
      </c>
      <c r="V2506" s="4" t="n">
        <f aca="false">NORMSDIST(-N2506/'rhos computation'!$B$23)-EXP(N2506+'rhos computation'!$B$23^2/2)*NORMSDIST(-N2506/'rhos computation'!$B$23-'rhos computation'!$B$23)</f>
        <v>0.0221941932814118</v>
      </c>
      <c r="W2506" s="0" t="n">
        <f aca="false">NORMSDIST(-O2506)</f>
        <v>0.00828583582049852</v>
      </c>
      <c r="X2506" s="0" t="n">
        <f aca="false">NORMSDIST(-P2506)</f>
        <v>0.0436467483518498</v>
      </c>
    </row>
    <row r="2507" customFormat="false" ht="13" hidden="false" customHeight="false" outlineLevel="0" collapsed="false">
      <c r="A2507" s="0" t="n">
        <v>-0.195913999886752</v>
      </c>
      <c r="B2507" s="0" t="n">
        <v>1.47448021332037</v>
      </c>
      <c r="C2507" s="0" t="n">
        <v>-0.434928323709255</v>
      </c>
      <c r="D2507" s="0" t="n">
        <v>-0.00805419816626198</v>
      </c>
      <c r="E2507" s="0" t="n">
        <f aca="false" t="array" ref="E2507:H2507">MMULT(A2507:D2507,'Root matrix of resiudals'!$B$19:E$22)</f>
        <v>-0.00560123992619458</v>
      </c>
      <c r="F2507" s="0" t="n">
        <v>0.0401233722903349</v>
      </c>
      <c r="G2507" s="0" t="n">
        <v>-0.00196635221377433</v>
      </c>
      <c r="H2507" s="0" t="n">
        <v>-0.00045696500668465</v>
      </c>
      <c r="I2507" s="3" t="n">
        <f aca="false" t="array" ref="I2507:L2507">MMULT('t+3'!I2507:L2507,'input - gretl'!$B$3:$E$6)+MMULT('Point forecasts'!$P$5:$T$5,'input - gretl'!$B$9:$E$13)+MMULT('t+3'!Q2507:S2507,'input - gretl'!$B$14:$E$16)+E2507:H2507</f>
        <v>0.0454134921967975</v>
      </c>
      <c r="J2507" s="3" t="n">
        <v>0.0822231387190901</v>
      </c>
      <c r="K2507" s="3" t="n">
        <v>0.00787938362828517</v>
      </c>
      <c r="L2507" s="3" t="n">
        <v>-0.0015935043405407</v>
      </c>
      <c r="M2507" s="0" t="n">
        <f aca="false">'t+3'!M2507+I2507</f>
        <v>0.180220769602262</v>
      </c>
      <c r="N2507" s="0" t="n">
        <f aca="false">'t+3'!N2507+J2507</f>
        <v>0.0600936339776249</v>
      </c>
      <c r="O2507" s="0" t="n">
        <f aca="false">'t+3'!O2507+K2507</f>
        <v>2.46063162060044</v>
      </c>
      <c r="P2507" s="0" t="n">
        <f aca="false">'t+3'!P2507+L2507</f>
        <v>1.73990402918849</v>
      </c>
      <c r="Q2507" s="0" t="n">
        <f aca="false" t="array" ref="Q2507:S2507">MMULT(M2507:P2507,'input - gretl'!$B$19:$D$22)+MMULT('Point forecasts'!$J$6:$O$6,'input - gretl'!$B$23:$D$28)</f>
        <v>14.0187968889533</v>
      </c>
      <c r="R2507" s="0" t="n">
        <v>6.87427181927479</v>
      </c>
      <c r="S2507" s="0" t="n">
        <v>10.1606410616878</v>
      </c>
      <c r="U2507" s="4" t="n">
        <f aca="false">NORMSDIST(-M2507/'rhos computation'!$B$11)-EXP(M2507+'rhos computation'!$B$11^2/2)*NORMSDIST(-M2507/'rhos computation'!$B$11-'rhos computation'!$B$11)</f>
        <v>0.00551915857112463</v>
      </c>
      <c r="V2507" s="4" t="n">
        <f aca="false">NORMSDIST(-N2507/'rhos computation'!$B$23)-EXP(N2507+'rhos computation'!$B$23^2/2)*NORMSDIST(-N2507/'rhos computation'!$B$23-'rhos computation'!$B$23)</f>
        <v>0.00404787852537208</v>
      </c>
      <c r="W2507" s="0" t="n">
        <f aca="false">NORMSDIST(-O2507)</f>
        <v>0.00693463445954772</v>
      </c>
      <c r="X2507" s="0" t="n">
        <f aca="false">NORMSDIST(-P2507)</f>
        <v>0.0409379355424911</v>
      </c>
    </row>
    <row r="2508" customFormat="false" ht="13" hidden="false" customHeight="false" outlineLevel="0" collapsed="false">
      <c r="A2508" s="0" t="n">
        <v>0.0829680191985285</v>
      </c>
      <c r="B2508" s="0" t="n">
        <v>1.37656865703479</v>
      </c>
      <c r="C2508" s="0" t="n">
        <v>0.472383513337642</v>
      </c>
      <c r="D2508" s="0" t="n">
        <v>0.578917237883612</v>
      </c>
      <c r="E2508" s="0" t="n">
        <f aca="false" t="array" ref="E2508:H2508">MMULT(A2508:D2508,'Root matrix of resiudals'!$B$19:E$22)</f>
        <v>0.00703846262681352</v>
      </c>
      <c r="F2508" s="0" t="n">
        <v>0.0412534545584336</v>
      </c>
      <c r="G2508" s="0" t="n">
        <v>0.0133206820582163</v>
      </c>
      <c r="H2508" s="0" t="n">
        <v>0.00999373871160089</v>
      </c>
      <c r="I2508" s="3" t="n">
        <f aca="false" t="array" ref="I2508:L2508">MMULT('t+3'!I2508:L2508,'input - gretl'!$B$3:$E$6)+MMULT('Point forecasts'!$P$5:$T$5,'input - gretl'!$B$9:$E$13)+MMULT('t+3'!Q2508:S2508,'input - gretl'!$B$14:$E$16)+E2508:H2508</f>
        <v>0.0430355134920849</v>
      </c>
      <c r="J2508" s="3" t="n">
        <v>0.0401002539050286</v>
      </c>
      <c r="K2508" s="3" t="n">
        <v>0.0339807804124948</v>
      </c>
      <c r="L2508" s="3" t="n">
        <v>0.0281658350737341</v>
      </c>
      <c r="M2508" s="0" t="n">
        <f aca="false">'t+3'!M2508+I2508</f>
        <v>0.240103747184732</v>
      </c>
      <c r="N2508" s="0" t="n">
        <f aca="false">'t+3'!N2508+J2508</f>
        <v>0.10295207003976</v>
      </c>
      <c r="O2508" s="0" t="n">
        <f aca="false">'t+3'!O2508+K2508</f>
        <v>2.53251965922135</v>
      </c>
      <c r="P2508" s="0" t="n">
        <f aca="false">'t+3'!P2508+L2508</f>
        <v>1.79177663027825</v>
      </c>
      <c r="Q2508" s="0" t="n">
        <f aca="false" t="array" ref="Q2508:S2508">MMULT(M2508:P2508,'input - gretl'!$B$19:$D$22)+MMULT('Point forecasts'!$J$6:$O$6,'input - gretl'!$B$23:$D$28)</f>
        <v>14.0786798665358</v>
      </c>
      <c r="R2508" s="0" t="n">
        <v>6.91713025533693</v>
      </c>
      <c r="S2508" s="0" t="n">
        <v>10.1831956630423</v>
      </c>
      <c r="U2508" s="4" t="n">
        <f aca="false">NORMSDIST(-M2508/'rhos computation'!$B$11)-EXP(M2508+'rhos computation'!$B$11^2/2)*NORMSDIST(-M2508/'rhos computation'!$B$11-'rhos computation'!$B$11)</f>
        <v>0.00199796944011976</v>
      </c>
      <c r="V2508" s="4" t="n">
        <f aca="false">NORMSDIST(-N2508/'rhos computation'!$B$23)-EXP(N2508+'rhos computation'!$B$23^2/2)*NORMSDIST(-N2508/'rhos computation'!$B$23-'rhos computation'!$B$23)</f>
        <v>0.000742751153944204</v>
      </c>
      <c r="W2508" s="0" t="n">
        <f aca="false">NORMSDIST(-O2508)</f>
        <v>0.00566230096399093</v>
      </c>
      <c r="X2508" s="0" t="n">
        <f aca="false">NORMSDIST(-P2508)</f>
        <v>0.0365843768707652</v>
      </c>
    </row>
    <row r="2509" customFormat="false" ht="13" hidden="false" customHeight="false" outlineLevel="0" collapsed="false">
      <c r="A2509" s="0" t="n">
        <v>0.585457713570352</v>
      </c>
      <c r="B2509" s="0" t="n">
        <v>-2.3373429696659</v>
      </c>
      <c r="C2509" s="0" t="n">
        <v>0.476943489230819</v>
      </c>
      <c r="D2509" s="0" t="n">
        <v>0.808820489753049</v>
      </c>
      <c r="E2509" s="0" t="n">
        <f aca="false" t="array" ref="E2509:H2509">MMULT(A2509:D2509,'Root matrix of resiudals'!$B$19:E$22)</f>
        <v>0.0201060084551592</v>
      </c>
      <c r="F2509" s="0" t="n">
        <v>-0.063691769403839</v>
      </c>
      <c r="G2509" s="0" t="n">
        <v>0.000943703153693107</v>
      </c>
      <c r="H2509" s="0" t="n">
        <v>0.0132933534034373</v>
      </c>
      <c r="I2509" s="3" t="n">
        <f aca="false" t="array" ref="I2509:L2509">MMULT('t+3'!I2509:L2509,'input - gretl'!$B$3:$E$6)+MMULT('Point forecasts'!$P$5:$T$5,'input - gretl'!$B$9:$E$13)+MMULT('t+3'!Q2509:S2509,'input - gretl'!$B$14:$E$16)+E2509:H2509</f>
        <v>0.00717959494948088</v>
      </c>
      <c r="J2509" s="3" t="n">
        <v>-0.0703633527845481</v>
      </c>
      <c r="K2509" s="3" t="n">
        <v>-0.000548288772005715</v>
      </c>
      <c r="L2509" s="3" t="n">
        <v>0.00508041391106724</v>
      </c>
      <c r="M2509" s="0" t="n">
        <f aca="false">'t+3'!M2509+I2509</f>
        <v>0.12524124656594</v>
      </c>
      <c r="N2509" s="0" t="n">
        <f aca="false">'t+3'!N2509+J2509</f>
        <v>-0.0763753303282671</v>
      </c>
      <c r="O2509" s="0" t="n">
        <f aca="false">'t+3'!O2509+K2509</f>
        <v>2.41166680346347</v>
      </c>
      <c r="P2509" s="0" t="n">
        <f aca="false">'t+3'!P2509+L2509</f>
        <v>1.7316154245692</v>
      </c>
      <c r="Q2509" s="0" t="n">
        <f aca="false" t="array" ref="Q2509:S2509">MMULT(M2509:P2509,'input - gretl'!$B$19:$D$22)+MMULT('Point forecasts'!$J$6:$O$6,'input - gretl'!$B$23:$D$28)</f>
        <v>13.963817365917</v>
      </c>
      <c r="R2509" s="0" t="n">
        <v>6.7378028549689</v>
      </c>
      <c r="S2509" s="0" t="n">
        <v>10.119559121974</v>
      </c>
      <c r="U2509" s="4" t="n">
        <f aca="false">NORMSDIST(-M2509/'rhos computation'!$B$11)-EXP(M2509+'rhos computation'!$B$11^2/2)*NORMSDIST(-M2509/'rhos computation'!$B$11-'rhos computation'!$B$11)</f>
        <v>0.0123016031811246</v>
      </c>
      <c r="V2509" s="4" t="n">
        <f aca="false">NORMSDIST(-N2509/'rhos computation'!$B$23)-EXP(N2509+'rhos computation'!$B$23^2/2)*NORMSDIST(-N2509/'rhos computation'!$B$23-'rhos computation'!$B$23)</f>
        <v>0.0744001541017045</v>
      </c>
      <c r="W2509" s="0" t="n">
        <f aca="false">NORMSDIST(-O2509)</f>
        <v>0.00793989310123426</v>
      </c>
      <c r="X2509" s="0" t="n">
        <f aca="false">NORMSDIST(-P2509)</f>
        <v>0.0416710290243177</v>
      </c>
    </row>
    <row r="2510" customFormat="false" ht="13" hidden="false" customHeight="false" outlineLevel="0" collapsed="false">
      <c r="A2510" s="0" t="n">
        <v>-0.913814228272962</v>
      </c>
      <c r="B2510" s="0" t="n">
        <v>-0.125045095677256</v>
      </c>
      <c r="C2510" s="0" t="n">
        <v>-0.330820008548918</v>
      </c>
      <c r="D2510" s="0" t="n">
        <v>0.247604558641179</v>
      </c>
      <c r="E2510" s="0" t="n">
        <f aca="false" t="array" ref="E2510:H2510">MMULT(A2510:D2510,'Root matrix of resiudals'!$B$19:E$22)</f>
        <v>-0.0399934041301923</v>
      </c>
      <c r="F2510" s="0" t="n">
        <v>-0.00681341889464977</v>
      </c>
      <c r="G2510" s="0" t="n">
        <v>-0.00662561785210509</v>
      </c>
      <c r="H2510" s="0" t="n">
        <v>0.00398071183957981</v>
      </c>
      <c r="I2510" s="3" t="n">
        <f aca="false" t="array" ref="I2510:L2510">MMULT('t+3'!I2510:L2510,'input - gretl'!$B$3:$E$6)+MMULT('Point forecasts'!$P$5:$T$5,'input - gretl'!$B$9:$E$13)+MMULT('t+3'!Q2510:S2510,'input - gretl'!$B$14:$E$16)+E2510:H2510</f>
        <v>-0.0129230502994057</v>
      </c>
      <c r="J2510" s="3" t="n">
        <v>0.0453722174549034</v>
      </c>
      <c r="K2510" s="3" t="n">
        <v>0.0174862555049339</v>
      </c>
      <c r="L2510" s="3" t="n">
        <v>0.018420290972535</v>
      </c>
      <c r="M2510" s="0" t="n">
        <f aca="false">'t+3'!M2510+I2510</f>
        <v>0.220276049996143</v>
      </c>
      <c r="N2510" s="0" t="n">
        <f aca="false">'t+3'!N2510+J2510</f>
        <v>0.0581931735768536</v>
      </c>
      <c r="O2510" s="0" t="n">
        <f aca="false">'t+3'!O2510+K2510</f>
        <v>2.54224369852074</v>
      </c>
      <c r="P2510" s="0" t="n">
        <f aca="false">'t+3'!P2510+L2510</f>
        <v>1.79432798641415</v>
      </c>
      <c r="Q2510" s="0" t="n">
        <f aca="false" t="array" ref="Q2510:S2510">MMULT(M2510:P2510,'input - gretl'!$B$19:$D$22)+MMULT('Point forecasts'!$J$6:$O$6,'input - gretl'!$B$23:$D$28)</f>
        <v>14.0588521693472</v>
      </c>
      <c r="R2510" s="0" t="n">
        <v>6.87237135887402</v>
      </c>
      <c r="S2510" s="0" t="n">
        <v>10.1904932350886</v>
      </c>
      <c r="U2510" s="4" t="n">
        <f aca="false">NORMSDIST(-M2510/'rhos computation'!$B$11)-EXP(M2510+'rhos computation'!$B$11^2/2)*NORMSDIST(-M2510/'rhos computation'!$B$11-'rhos computation'!$B$11)</f>
        <v>0.00284507615428677</v>
      </c>
      <c r="V2510" s="4" t="n">
        <f aca="false">NORMSDIST(-N2510/'rhos computation'!$B$23)-EXP(N2510+'rhos computation'!$B$23^2/2)*NORMSDIST(-N2510/'rhos computation'!$B$23-'rhos computation'!$B$23)</f>
        <v>0.00431992470184578</v>
      </c>
      <c r="W2510" s="0" t="n">
        <f aca="false">NORMSDIST(-O2510)</f>
        <v>0.00550716741108158</v>
      </c>
      <c r="X2510" s="0" t="n">
        <f aca="false">NORMSDIST(-P2510)</f>
        <v>0.0363804168308015</v>
      </c>
    </row>
    <row r="2511" customFormat="false" ht="13" hidden="false" customHeight="false" outlineLevel="0" collapsed="false">
      <c r="A2511" s="0" t="n">
        <v>0.835221436603713</v>
      </c>
      <c r="B2511" s="0" t="n">
        <v>-0.218148903738071</v>
      </c>
      <c r="C2511" s="0" t="n">
        <v>-0.609493831187377</v>
      </c>
      <c r="D2511" s="0" t="n">
        <v>0.508446198521333</v>
      </c>
      <c r="E2511" s="0" t="n">
        <f aca="false" t="array" ref="E2511:H2511">MMULT(A2511:D2511,'Root matrix of resiudals'!$B$19:E$22)</f>
        <v>0.0343932456776016</v>
      </c>
      <c r="F2511" s="0" t="n">
        <v>-0.0064968040528893</v>
      </c>
      <c r="G2511" s="0" t="n">
        <v>-0.00899150033035903</v>
      </c>
      <c r="H2511" s="0" t="n">
        <v>0.00721843728213979</v>
      </c>
      <c r="I2511" s="3" t="n">
        <f aca="false" t="array" ref="I2511:L2511">MMULT('t+3'!I2511:L2511,'input - gretl'!$B$3:$E$6)+MMULT('Point forecasts'!$P$5:$T$5,'input - gretl'!$B$9:$E$13)+MMULT('t+3'!Q2511:S2511,'input - gretl'!$B$14:$E$16)+E2511:H2511</f>
        <v>0.0285869113583964</v>
      </c>
      <c r="J2511" s="3" t="n">
        <v>0.0325827990930295</v>
      </c>
      <c r="K2511" s="3" t="n">
        <v>-0.0123694233027567</v>
      </c>
      <c r="L2511" s="3" t="n">
        <v>-0.0136139273923987</v>
      </c>
      <c r="M2511" s="0" t="n">
        <f aca="false">'t+3'!M2511+I2511</f>
        <v>0.157804122080288</v>
      </c>
      <c r="N2511" s="0" t="n">
        <f aca="false">'t+3'!N2511+J2511</f>
        <v>-0.0478577960392352</v>
      </c>
      <c r="O2511" s="0" t="n">
        <f aca="false">'t+3'!O2511+K2511</f>
        <v>2.3806218505062</v>
      </c>
      <c r="P2511" s="0" t="n">
        <f aca="false">'t+3'!P2511+L2511</f>
        <v>1.72372497713201</v>
      </c>
      <c r="Q2511" s="0" t="n">
        <f aca="false" t="array" ref="Q2511:S2511">MMULT(M2511:P2511,'input - gretl'!$B$19:$D$22)+MMULT('Point forecasts'!$J$6:$O$6,'input - gretl'!$B$23:$D$28)</f>
        <v>13.9963802414313</v>
      </c>
      <c r="R2511" s="0" t="n">
        <v>6.76632038925793</v>
      </c>
      <c r="S2511" s="0" t="n">
        <v>10.0960183790519</v>
      </c>
      <c r="U2511" s="4" t="n">
        <f aca="false">NORMSDIST(-M2511/'rhos computation'!$B$11)-EXP(M2511+'rhos computation'!$B$11^2/2)*NORMSDIST(-M2511/'rhos computation'!$B$11-'rhos computation'!$B$11)</f>
        <v>0.00776625656967116</v>
      </c>
      <c r="V2511" s="4" t="n">
        <f aca="false">NORMSDIST(-N2511/'rhos computation'!$B$23)-EXP(N2511+'rhos computation'!$B$23^2/2)*NORMSDIST(-N2511/'rhos computation'!$B$23-'rhos computation'!$B$23)</f>
        <v>0.051610346674248</v>
      </c>
      <c r="W2511" s="0" t="n">
        <f aca="false">NORMSDIST(-O2511)</f>
        <v>0.00864172194985258</v>
      </c>
      <c r="X2511" s="0" t="n">
        <f aca="false">NORMSDIST(-P2511)</f>
        <v>0.042378751883975</v>
      </c>
    </row>
    <row r="2512" customFormat="false" ht="13" hidden="false" customHeight="false" outlineLevel="0" collapsed="false">
      <c r="A2512" s="0" t="n">
        <v>0.463420353783438</v>
      </c>
      <c r="B2512" s="0" t="n">
        <v>1.76696762350021</v>
      </c>
      <c r="C2512" s="0" t="n">
        <v>-1.78726302242174</v>
      </c>
      <c r="D2512" s="0" t="n">
        <v>-0.274856197808612</v>
      </c>
      <c r="E2512" s="0" t="n">
        <f aca="false" t="array" ref="E2512:H2512">MMULT(A2512:D2512,'Root matrix of resiudals'!$B$19:E$22)</f>
        <v>0.0217810276211195</v>
      </c>
      <c r="F2512" s="0" t="n">
        <v>0.0451002820929419</v>
      </c>
      <c r="G2512" s="0" t="n">
        <v>-0.0222008789155698</v>
      </c>
      <c r="H2512" s="0" t="n">
        <v>-0.00656838687397903</v>
      </c>
      <c r="I2512" s="3" t="n">
        <f aca="false" t="array" ref="I2512:L2512">MMULT('t+3'!I2512:L2512,'input - gretl'!$B$3:$E$6)+MMULT('Point forecasts'!$P$5:$T$5,'input - gretl'!$B$9:$E$13)+MMULT('t+3'!Q2512:S2512,'input - gretl'!$B$14:$E$16)+E2512:H2512</f>
        <v>0.0645784423585352</v>
      </c>
      <c r="J2512" s="3" t="n">
        <v>0.0285258051869198</v>
      </c>
      <c r="K2512" s="3" t="n">
        <v>-0.0173175314226597</v>
      </c>
      <c r="L2512" s="3" t="n">
        <v>-0.0272616109677777</v>
      </c>
      <c r="M2512" s="0" t="n">
        <f aca="false">'t+3'!M2512+I2512</f>
        <v>0.106338613013934</v>
      </c>
      <c r="N2512" s="0" t="n">
        <f aca="false">'t+3'!N2512+J2512</f>
        <v>0.0432287153995722</v>
      </c>
      <c r="O2512" s="0" t="n">
        <f aca="false">'t+3'!O2512+K2512</f>
        <v>2.38722231803616</v>
      </c>
      <c r="P2512" s="0" t="n">
        <f aca="false">'t+3'!P2512+L2512</f>
        <v>1.72405526191166</v>
      </c>
      <c r="Q2512" s="0" t="n">
        <f aca="false" t="array" ref="Q2512:S2512">MMULT(M2512:P2512,'input - gretl'!$B$19:$D$22)+MMULT('Point forecasts'!$J$6:$O$6,'input - gretl'!$B$23:$D$28)</f>
        <v>13.944914732365</v>
      </c>
      <c r="R2512" s="0" t="n">
        <v>6.85740690069674</v>
      </c>
      <c r="S2512" s="0" t="n">
        <v>10.1023047292422</v>
      </c>
      <c r="U2512" s="4" t="n">
        <f aca="false">NORMSDIST(-M2512/'rhos computation'!$B$11)-EXP(M2512+'rhos computation'!$B$11^2/2)*NORMSDIST(-M2512/'rhos computation'!$B$11-'rhos computation'!$B$11)</f>
        <v>0.0157620373244183</v>
      </c>
      <c r="V2512" s="4" t="n">
        <f aca="false">NORMSDIST(-N2512/'rhos computation'!$B$23)-EXP(N2512+'rhos computation'!$B$23^2/2)*NORMSDIST(-N2512/'rhos computation'!$B$23-'rhos computation'!$B$23)</f>
        <v>0.00700692937241434</v>
      </c>
      <c r="W2512" s="0" t="n">
        <f aca="false">NORMSDIST(-O2512)</f>
        <v>0.00848811094271423</v>
      </c>
      <c r="X2512" s="0" t="n">
        <f aca="false">NORMSDIST(-P2512)</f>
        <v>0.0423489337075534</v>
      </c>
    </row>
    <row r="2513" customFormat="false" ht="13" hidden="false" customHeight="false" outlineLevel="0" collapsed="false">
      <c r="A2513" s="0" t="n">
        <v>-0.38287632421663</v>
      </c>
      <c r="B2513" s="0" t="n">
        <v>-0.504455356513773</v>
      </c>
      <c r="C2513" s="0" t="n">
        <v>0.666274947422959</v>
      </c>
      <c r="D2513" s="0" t="n">
        <v>0.349126494916206</v>
      </c>
      <c r="E2513" s="0" t="n">
        <f aca="false" t="array" ref="E2513:H2513">MMULT(A2513:D2513,'Root matrix of resiudals'!$B$19:E$22)</f>
        <v>-0.0168799438135002</v>
      </c>
      <c r="F2513" s="0" t="n">
        <v>-0.0128651633088508</v>
      </c>
      <c r="G2513" s="0" t="n">
        <v>0.00885303837228503</v>
      </c>
      <c r="H2513" s="0" t="n">
        <v>0.00654182557232964</v>
      </c>
      <c r="I2513" s="3" t="n">
        <f aca="false" t="array" ref="I2513:L2513">MMULT('t+3'!I2513:L2513,'input - gretl'!$B$3:$E$6)+MMULT('Point forecasts'!$P$5:$T$5,'input - gretl'!$B$9:$E$13)+MMULT('t+3'!Q2513:S2513,'input - gretl'!$B$14:$E$16)+E2513:H2513</f>
        <v>0.00930733029202247</v>
      </c>
      <c r="J2513" s="3" t="n">
        <v>0.000921751270942479</v>
      </c>
      <c r="K2513" s="3" t="n">
        <v>0.0112238293906281</v>
      </c>
      <c r="L2513" s="3" t="n">
        <v>0.00657337945305305</v>
      </c>
      <c r="M2513" s="0" t="n">
        <f aca="false">'t+3'!M2513+I2513</f>
        <v>0.146204392968735</v>
      </c>
      <c r="N2513" s="0" t="n">
        <f aca="false">'t+3'!N2513+J2513</f>
        <v>-0.00612091898817768</v>
      </c>
      <c r="O2513" s="0" t="n">
        <f aca="false">'t+3'!O2513+K2513</f>
        <v>2.47285759649736</v>
      </c>
      <c r="P2513" s="0" t="n">
        <f aca="false">'t+3'!P2513+L2513</f>
        <v>1.75379562285983</v>
      </c>
      <c r="Q2513" s="0" t="n">
        <f aca="false" t="array" ref="Q2513:S2513">MMULT(M2513:P2513,'input - gretl'!$B$19:$D$22)+MMULT('Point forecasts'!$J$6:$O$6,'input - gretl'!$B$23:$D$28)</f>
        <v>13.9847805123198</v>
      </c>
      <c r="R2513" s="0" t="n">
        <v>6.80805726630899</v>
      </c>
      <c r="S2513" s="0" t="n">
        <v>10.1596554374236</v>
      </c>
      <c r="U2513" s="4" t="n">
        <f aca="false">NORMSDIST(-M2513/'rhos computation'!$B$11)-EXP(M2513+'rhos computation'!$B$11^2/2)*NORMSDIST(-M2513/'rhos computation'!$B$11-'rhos computation'!$B$11)</f>
        <v>0.00919342147294147</v>
      </c>
      <c r="V2513" s="4" t="n">
        <f aca="false">NORMSDIST(-N2513/'rhos computation'!$B$23)-EXP(N2513+'rhos computation'!$B$23^2/2)*NORMSDIST(-N2513/'rhos computation'!$B$23-'rhos computation'!$B$23)</f>
        <v>0.024791620405575</v>
      </c>
      <c r="W2513" s="0" t="n">
        <f aca="false">NORMSDIST(-O2513)</f>
        <v>0.00670187704023405</v>
      </c>
      <c r="X2513" s="0" t="n">
        <f aca="false">NORMSDIST(-P2513)</f>
        <v>0.0397327666825236</v>
      </c>
    </row>
    <row r="2514" customFormat="false" ht="13" hidden="false" customHeight="false" outlineLevel="0" collapsed="false">
      <c r="A2514" s="0" t="n">
        <v>0.438468318281029</v>
      </c>
      <c r="B2514" s="0" t="n">
        <v>-0.0702745095517703</v>
      </c>
      <c r="C2514" s="0" t="n">
        <v>0.093737168612195</v>
      </c>
      <c r="D2514" s="0" t="n">
        <v>-0.923087853561241</v>
      </c>
      <c r="E2514" s="0" t="n">
        <f aca="false" t="array" ref="E2514:H2514">MMULT(A2514:D2514,'Root matrix of resiudals'!$B$19:E$22)</f>
        <v>0.0191224159374704</v>
      </c>
      <c r="F2514" s="0" t="n">
        <v>-0.000739155309403106</v>
      </c>
      <c r="G2514" s="0" t="n">
        <v>0.00074280681768142</v>
      </c>
      <c r="H2514" s="0" t="n">
        <v>-0.0150441535969707</v>
      </c>
      <c r="I2514" s="3" t="n">
        <f aca="false" t="array" ref="I2514:L2514">MMULT('t+3'!I2514:L2514,'input - gretl'!$B$3:$E$6)+MMULT('Point forecasts'!$P$5:$T$5,'input - gretl'!$B$9:$E$13)+MMULT('t+3'!Q2514:S2514,'input - gretl'!$B$14:$E$16)+E2514:H2514</f>
        <v>0.0301766352057414</v>
      </c>
      <c r="J2514" s="3" t="n">
        <v>-0.00829091257050457</v>
      </c>
      <c r="K2514" s="3" t="n">
        <v>0.0121529888000253</v>
      </c>
      <c r="L2514" s="3" t="n">
        <v>-0.00532032032019539</v>
      </c>
      <c r="M2514" s="0" t="n">
        <f aca="false">'t+3'!M2514+I2514</f>
        <v>0.151673751880804</v>
      </c>
      <c r="N2514" s="0" t="n">
        <f aca="false">'t+3'!N2514+J2514</f>
        <v>0.0255907412855247</v>
      </c>
      <c r="O2514" s="0" t="n">
        <f aca="false">'t+3'!O2514+K2514</f>
        <v>2.50599680199329</v>
      </c>
      <c r="P2514" s="0" t="n">
        <f aca="false">'t+3'!P2514+L2514</f>
        <v>1.79571093245576</v>
      </c>
      <c r="Q2514" s="0" t="n">
        <f aca="false" t="array" ref="Q2514:S2514">MMULT(M2514:P2514,'input - gretl'!$B$19:$D$22)+MMULT('Point forecasts'!$J$6:$O$6,'input - gretl'!$B$23:$D$28)</f>
        <v>13.9902498712319</v>
      </c>
      <c r="R2514" s="0" t="n">
        <v>6.83976892658269</v>
      </c>
      <c r="S2514" s="0" t="n">
        <v>10.1529310877283</v>
      </c>
      <c r="U2514" s="4" t="n">
        <f aca="false">NORMSDIST(-M2514/'rhos computation'!$B$11)-EXP(M2514+'rhos computation'!$B$11^2/2)*NORMSDIST(-M2514/'rhos computation'!$B$11-'rhos computation'!$B$11)</f>
        <v>0.00849622106867917</v>
      </c>
      <c r="V2514" s="4" t="n">
        <f aca="false">NORMSDIST(-N2514/'rhos computation'!$B$23)-EXP(N2514+'rhos computation'!$B$23^2/2)*NORMSDIST(-N2514/'rhos computation'!$B$23-'rhos computation'!$B$23)</f>
        <v>0.0116397517371588</v>
      </c>
      <c r="W2514" s="0" t="n">
        <f aca="false">NORMSDIST(-O2514)</f>
        <v>0.00610533621146396</v>
      </c>
      <c r="X2514" s="0" t="n">
        <f aca="false">NORMSDIST(-P2514)</f>
        <v>0.0362702511381352</v>
      </c>
    </row>
    <row r="2515" customFormat="false" ht="13" hidden="false" customHeight="false" outlineLevel="0" collapsed="false">
      <c r="A2515" s="0" t="n">
        <v>-0.10239597129338</v>
      </c>
      <c r="B2515" s="0" t="n">
        <v>-0.891267342034473</v>
      </c>
      <c r="C2515" s="0" t="n">
        <v>-1.60144347293513</v>
      </c>
      <c r="D2515" s="0" t="n">
        <v>-0.399606061098779</v>
      </c>
      <c r="E2515" s="0" t="n">
        <f aca="false" t="array" ref="E2515:H2515">MMULT(A2515:D2515,'Root matrix of resiudals'!$B$19:E$22)</f>
        <v>-0.00823660839652751</v>
      </c>
      <c r="F2515" s="0" t="n">
        <v>-0.0314733686093525</v>
      </c>
      <c r="G2515" s="0" t="n">
        <v>-0.0295923221373288</v>
      </c>
      <c r="H2515" s="0" t="n">
        <v>-0.00833779278463337</v>
      </c>
      <c r="I2515" s="3" t="n">
        <f aca="false" t="array" ref="I2515:L2515">MMULT('t+3'!I2515:L2515,'input - gretl'!$B$3:$E$6)+MMULT('Point forecasts'!$P$5:$T$5,'input - gretl'!$B$9:$E$13)+MMULT('t+3'!Q2515:S2515,'input - gretl'!$B$14:$E$16)+E2515:H2515</f>
        <v>0.0408325708866619</v>
      </c>
      <c r="J2515" s="3" t="n">
        <v>7.11289085477684E-005</v>
      </c>
      <c r="K2515" s="3" t="n">
        <v>-0.0172355868477487</v>
      </c>
      <c r="L2515" s="3" t="n">
        <v>0.00717526756205549</v>
      </c>
      <c r="M2515" s="0" t="n">
        <f aca="false">'t+3'!M2515+I2515</f>
        <v>0.200174529140058</v>
      </c>
      <c r="N2515" s="0" t="n">
        <f aca="false">'t+3'!N2515+J2515</f>
        <v>0.0260654668452714</v>
      </c>
      <c r="O2515" s="0" t="n">
        <f aca="false">'t+3'!O2515+K2515</f>
        <v>2.48313194331501</v>
      </c>
      <c r="P2515" s="0" t="n">
        <f aca="false">'t+3'!P2515+L2515</f>
        <v>1.73167691612813</v>
      </c>
      <c r="Q2515" s="0" t="n">
        <f aca="false" t="array" ref="Q2515:S2515">MMULT(M2515:P2515,'input - gretl'!$B$19:$D$22)+MMULT('Point forecasts'!$J$6:$O$6,'input - gretl'!$B$23:$D$28)</f>
        <v>14.0387506484911</v>
      </c>
      <c r="R2515" s="0" t="n">
        <v>6.84024365214244</v>
      </c>
      <c r="S2515" s="0" t="n">
        <v>10.1909657802784</v>
      </c>
      <c r="U2515" s="4" t="n">
        <f aca="false">NORMSDIST(-M2515/'rhos computation'!$B$11)-EXP(M2515+'rhos computation'!$B$11^2/2)*NORMSDIST(-M2515/'rhos computation'!$B$11-'rhos computation'!$B$11)</f>
        <v>0.00400133432956709</v>
      </c>
      <c r="V2515" s="4" t="n">
        <f aca="false">NORMSDIST(-N2515/'rhos computation'!$B$23)-EXP(N2515+'rhos computation'!$B$23^2/2)*NORMSDIST(-N2515/'rhos computation'!$B$23-'rhos computation'!$B$23)</f>
        <v>0.0114916225375351</v>
      </c>
      <c r="W2515" s="0" t="n">
        <f aca="false">NORMSDIST(-O2515)</f>
        <v>0.00651164197290621</v>
      </c>
      <c r="X2515" s="0" t="n">
        <f aca="false">NORMSDIST(-P2515)</f>
        <v>0.0416655514511533</v>
      </c>
    </row>
    <row r="2516" customFormat="false" ht="13" hidden="false" customHeight="false" outlineLevel="0" collapsed="false">
      <c r="A2516" s="0" t="n">
        <v>0.123844880101489</v>
      </c>
      <c r="B2516" s="0" t="n">
        <v>-0.349002814233139</v>
      </c>
      <c r="C2516" s="0" t="n">
        <v>2.94795576654206</v>
      </c>
      <c r="D2516" s="0" t="n">
        <v>0.05959168155574</v>
      </c>
      <c r="E2516" s="0" t="n">
        <f aca="false" t="array" ref="E2516:H2516">MMULT(A2516:D2516,'Root matrix of resiudals'!$B$19:E$22)</f>
        <v>0.00814219970426557</v>
      </c>
      <c r="F2516" s="0" t="n">
        <v>0.000896968291421554</v>
      </c>
      <c r="G2516" s="0" t="n">
        <v>0.04647612359042</v>
      </c>
      <c r="H2516" s="0" t="n">
        <v>0.00427279700360719</v>
      </c>
      <c r="I2516" s="3" t="n">
        <f aca="false" t="array" ref="I2516:L2516">MMULT('t+3'!I2516:L2516,'input - gretl'!$B$3:$E$6)+MMULT('Point forecasts'!$P$5:$T$5,'input - gretl'!$B$9:$E$13)+MMULT('t+3'!Q2516:S2516,'input - gretl'!$B$14:$E$16)+E2516:H2516</f>
        <v>0.0715207399076495</v>
      </c>
      <c r="J2516" s="3" t="n">
        <v>0.0128494962097996</v>
      </c>
      <c r="K2516" s="3" t="n">
        <v>0.0504136104430475</v>
      </c>
      <c r="L2516" s="3" t="n">
        <v>0.00533276634119753</v>
      </c>
      <c r="M2516" s="0" t="n">
        <f aca="false">'t+3'!M2516+I2516</f>
        <v>0.140705536951476</v>
      </c>
      <c r="N2516" s="0" t="n">
        <f aca="false">'t+3'!N2516+J2516</f>
        <v>0.0289277366450886</v>
      </c>
      <c r="O2516" s="0" t="n">
        <f aca="false">'t+3'!O2516+K2516</f>
        <v>2.49455981592245</v>
      </c>
      <c r="P2516" s="0" t="n">
        <f aca="false">'t+3'!P2516+L2516</f>
        <v>1.71331141925216</v>
      </c>
      <c r="Q2516" s="0" t="n">
        <f aca="false" t="array" ref="Q2516:S2516">MMULT(M2516:P2516,'input - gretl'!$B$19:$D$22)+MMULT('Point forecasts'!$J$6:$O$6,'input - gretl'!$B$23:$D$28)</f>
        <v>13.9792816563025</v>
      </c>
      <c r="R2516" s="0" t="n">
        <v>6.84310592194226</v>
      </c>
      <c r="S2516" s="0" t="n">
        <v>10.2198601586898</v>
      </c>
      <c r="U2516" s="4" t="n">
        <f aca="false">NORMSDIST(-M2516/'rhos computation'!$B$11)-EXP(M2516+'rhos computation'!$B$11^2/2)*NORMSDIST(-M2516/'rhos computation'!$B$11-'rhos computation'!$B$11)</f>
        <v>0.00994003999187468</v>
      </c>
      <c r="V2516" s="4" t="n">
        <f aca="false">NORMSDIST(-N2516/'rhos computation'!$B$23)-EXP(N2516+'rhos computation'!$B$23^2/2)*NORMSDIST(-N2516/'rhos computation'!$B$23-'rhos computation'!$B$23)</f>
        <v>0.0106271869604354</v>
      </c>
      <c r="W2516" s="0" t="n">
        <f aca="false">NORMSDIST(-O2516)</f>
        <v>0.0063056734323865</v>
      </c>
      <c r="X2516" s="0" t="n">
        <f aca="false">NORMSDIST(-P2516)</f>
        <v>0.0433276313436061</v>
      </c>
    </row>
    <row r="2517" customFormat="false" ht="13" hidden="false" customHeight="false" outlineLevel="0" collapsed="false">
      <c r="A2517" s="0" t="n">
        <v>1.10240834562399</v>
      </c>
      <c r="B2517" s="0" t="n">
        <v>0.996188729385571</v>
      </c>
      <c r="C2517" s="0" t="n">
        <v>-0.773899667344554</v>
      </c>
      <c r="D2517" s="0" t="n">
        <v>-0.548911118059988</v>
      </c>
      <c r="E2517" s="0" t="n">
        <f aca="false" t="array" ref="E2517:H2517">MMULT(A2517:D2517,'Root matrix of resiudals'!$B$19:E$22)</f>
        <v>0.0488080847298419</v>
      </c>
      <c r="F2517" s="0" t="n">
        <v>0.0281446939519149</v>
      </c>
      <c r="G2517" s="0" t="n">
        <v>-0.008161875886336</v>
      </c>
      <c r="H2517" s="0" t="n">
        <v>-0.0101502200310488</v>
      </c>
      <c r="I2517" s="3" t="n">
        <f aca="false" t="array" ref="I2517:L2517">MMULT('t+3'!I2517:L2517,'input - gretl'!$B$3:$E$6)+MMULT('Point forecasts'!$P$5:$T$5,'input - gretl'!$B$9:$E$13)+MMULT('t+3'!Q2517:S2517,'input - gretl'!$B$14:$E$16)+E2517:H2517</f>
        <v>0.087736205527248</v>
      </c>
      <c r="J2517" s="3" t="n">
        <v>0.0476817617981592</v>
      </c>
      <c r="K2517" s="3" t="n">
        <v>-0.00466434591128918</v>
      </c>
      <c r="L2517" s="3" t="n">
        <v>-0.0244484295886207</v>
      </c>
      <c r="M2517" s="0" t="n">
        <f aca="false">'t+3'!M2517+I2517</f>
        <v>0.162519217612825</v>
      </c>
      <c r="N2517" s="0" t="n">
        <f aca="false">'t+3'!N2517+J2517</f>
        <v>0.00933861181934832</v>
      </c>
      <c r="O2517" s="0" t="n">
        <f aca="false">'t+3'!O2517+K2517</f>
        <v>2.41873954314566</v>
      </c>
      <c r="P2517" s="0" t="n">
        <f aca="false">'t+3'!P2517+L2517</f>
        <v>1.75439213185222</v>
      </c>
      <c r="Q2517" s="0" t="n">
        <f aca="false" t="array" ref="Q2517:S2517">MMULT(M2517:P2517,'input - gretl'!$B$19:$D$22)+MMULT('Point forecasts'!$J$6:$O$6,'input - gretl'!$B$23:$D$28)</f>
        <v>14.0010953369639</v>
      </c>
      <c r="R2517" s="0" t="n">
        <v>6.82351679711652</v>
      </c>
      <c r="S2517" s="0" t="n">
        <v>10.1049700741947</v>
      </c>
      <c r="U2517" s="4" t="n">
        <f aca="false">NORMSDIST(-M2517/'rhos computation'!$B$11)-EXP(M2517+'rhos computation'!$B$11^2/2)*NORMSDIST(-M2517/'rhos computation'!$B$11-'rhos computation'!$B$11)</f>
        <v>0.00724025231653955</v>
      </c>
      <c r="V2517" s="4" t="n">
        <f aca="false">NORMSDIST(-N2517/'rhos computation'!$B$23)-EXP(N2517+'rhos computation'!$B$23^2/2)*NORMSDIST(-N2517/'rhos computation'!$B$23-'rhos computation'!$B$23)</f>
        <v>0.0175624661651744</v>
      </c>
      <c r="W2517" s="0" t="n">
        <f aca="false">NORMSDIST(-O2517)</f>
        <v>0.00778719366069359</v>
      </c>
      <c r="X2517" s="0" t="n">
        <f aca="false">NORMSDIST(-P2517)</f>
        <v>0.0396816693063503</v>
      </c>
    </row>
    <row r="2518" customFormat="false" ht="13" hidden="false" customHeight="false" outlineLevel="0" collapsed="false">
      <c r="A2518" s="0" t="n">
        <v>0.947382149950144</v>
      </c>
      <c r="B2518" s="0" t="n">
        <v>-0.667404504958495</v>
      </c>
      <c r="C2518" s="0" t="n">
        <v>-0.48607276366888</v>
      </c>
      <c r="D2518" s="0" t="n">
        <v>0.245662863023465</v>
      </c>
      <c r="E2518" s="0" t="n">
        <f aca="false" t="array" ref="E2518:H2518">MMULT(A2518:D2518,'Root matrix of resiudals'!$B$19:E$22)</f>
        <v>0.0384413191313989</v>
      </c>
      <c r="F2518" s="0" t="n">
        <v>-0.0186531662272537</v>
      </c>
      <c r="G2518" s="0" t="n">
        <v>-0.00877791268327586</v>
      </c>
      <c r="H2518" s="0" t="n">
        <v>0.00302313898826978</v>
      </c>
      <c r="I2518" s="3" t="n">
        <f aca="false" t="array" ref="I2518:L2518">MMULT('t+3'!I2518:L2518,'input - gretl'!$B$3:$E$6)+MMULT('Point forecasts'!$P$5:$T$5,'input - gretl'!$B$9:$E$13)+MMULT('t+3'!Q2518:S2518,'input - gretl'!$B$14:$E$16)+E2518:H2518</f>
        <v>0.0544822602069804</v>
      </c>
      <c r="J2518" s="3" t="n">
        <v>-0.00135504192131258</v>
      </c>
      <c r="K2518" s="3" t="n">
        <v>0.000275003264566104</v>
      </c>
      <c r="L2518" s="3" t="n">
        <v>-0.00455145614080111</v>
      </c>
      <c r="M2518" s="0" t="n">
        <f aca="false">'t+3'!M2518+I2518</f>
        <v>0.189993174083556</v>
      </c>
      <c r="N2518" s="0" t="n">
        <f aca="false">'t+3'!N2518+J2518</f>
        <v>-0.0128760420413972</v>
      </c>
      <c r="O2518" s="0" t="n">
        <f aca="false">'t+3'!O2518+K2518</f>
        <v>2.42276337393135</v>
      </c>
      <c r="P2518" s="0" t="n">
        <f aca="false">'t+3'!P2518+L2518</f>
        <v>1.73968663626953</v>
      </c>
      <c r="Q2518" s="0" t="n">
        <f aca="false" t="array" ref="Q2518:S2518">MMULT(M2518:P2518,'input - gretl'!$B$19:$D$22)+MMULT('Point forecasts'!$J$6:$O$6,'input - gretl'!$B$23:$D$28)</f>
        <v>14.0285692934346</v>
      </c>
      <c r="R2518" s="0" t="n">
        <v>6.80130214325577</v>
      </c>
      <c r="S2518" s="0" t="n">
        <v>10.1229795665543</v>
      </c>
      <c r="U2518" s="4" t="n">
        <f aca="false">NORMSDIST(-M2518/'rhos computation'!$B$11)-EXP(M2518+'rhos computation'!$B$11^2/2)*NORMSDIST(-M2518/'rhos computation'!$B$11-'rhos computation'!$B$11)</f>
        <v>0.00472473176147221</v>
      </c>
      <c r="V2518" s="4" t="n">
        <f aca="false">NORMSDIST(-N2518/'rhos computation'!$B$23)-EXP(N2518+'rhos computation'!$B$23^2/2)*NORMSDIST(-N2518/'rhos computation'!$B$23-'rhos computation'!$B$23)</f>
        <v>0.028440731580946</v>
      </c>
      <c r="W2518" s="0" t="n">
        <f aca="false">NORMSDIST(-O2518)</f>
        <v>0.007701477996083</v>
      </c>
      <c r="X2518" s="0" t="n">
        <f aca="false">NORMSDIST(-P2518)</f>
        <v>0.0409570285844547</v>
      </c>
    </row>
    <row r="2519" customFormat="false" ht="13" hidden="false" customHeight="false" outlineLevel="0" collapsed="false">
      <c r="A2519" s="0" t="n">
        <v>-0.481334318625235</v>
      </c>
      <c r="B2519" s="0" t="n">
        <v>0.316421259007855</v>
      </c>
      <c r="C2519" s="0" t="n">
        <v>-0.172369364378131</v>
      </c>
      <c r="D2519" s="0" t="n">
        <v>-2.53027990056975</v>
      </c>
      <c r="E2519" s="0" t="n">
        <f aca="false" t="array" ref="E2519:H2519">MMULT(A2519:D2519,'Root matrix of resiudals'!$B$19:E$22)</f>
        <v>-0.0191790756314513</v>
      </c>
      <c r="F2519" s="0" t="n">
        <v>0.00716596506087896</v>
      </c>
      <c r="G2519" s="0" t="n">
        <v>-0.00513414841512252</v>
      </c>
      <c r="H2519" s="0" t="n">
        <v>-0.041051331070001</v>
      </c>
      <c r="I2519" s="3" t="n">
        <f aca="false" t="array" ref="I2519:L2519">MMULT('t+3'!I2519:L2519,'input - gretl'!$B$3:$E$6)+MMULT('Point forecasts'!$P$5:$T$5,'input - gretl'!$B$9:$E$13)+MMULT('t+3'!Q2519:S2519,'input - gretl'!$B$14:$E$16)+E2519:H2519</f>
        <v>-0.0119407867079277</v>
      </c>
      <c r="J2519" s="3" t="n">
        <v>0.00943948814372397</v>
      </c>
      <c r="K2519" s="3" t="n">
        <v>-0.00776625006797151</v>
      </c>
      <c r="L2519" s="3" t="n">
        <v>-0.0495348304866055</v>
      </c>
      <c r="M2519" s="0" t="n">
        <f aca="false">'t+3'!M2519+I2519</f>
        <v>0.102127467879123</v>
      </c>
      <c r="N2519" s="0" t="n">
        <f aca="false">'t+3'!N2519+J2519</f>
        <v>-0.00553297738857979</v>
      </c>
      <c r="O2519" s="0" t="n">
        <f aca="false">'t+3'!O2519+K2519</f>
        <v>2.39765378970442</v>
      </c>
      <c r="P2519" s="0" t="n">
        <f aca="false">'t+3'!P2519+L2519</f>
        <v>1.66115379710156</v>
      </c>
      <c r="Q2519" s="0" t="n">
        <f aca="false" t="array" ref="Q2519:S2519">MMULT(M2519:P2519,'input - gretl'!$B$19:$D$22)+MMULT('Point forecasts'!$J$6:$O$6,'input - gretl'!$B$23:$D$28)</f>
        <v>13.9407035872302</v>
      </c>
      <c r="R2519" s="0" t="n">
        <v>6.80864520790859</v>
      </c>
      <c r="S2519" s="0" t="n">
        <v>10.1725586390181</v>
      </c>
      <c r="U2519" s="4" t="n">
        <f aca="false">NORMSDIST(-M2519/'rhos computation'!$B$11)-EXP(M2519+'rhos computation'!$B$11^2/2)*NORMSDIST(-M2519/'rhos computation'!$B$11-'rhos computation'!$B$11)</f>
        <v>0.0166258433837669</v>
      </c>
      <c r="V2519" s="4" t="n">
        <f aca="false">NORMSDIST(-N2519/'rhos computation'!$B$23)-EXP(N2519+'rhos computation'!$B$23^2/2)*NORMSDIST(-N2519/'rhos computation'!$B$23-'rhos computation'!$B$23)</f>
        <v>0.0244879611590467</v>
      </c>
      <c r="W2519" s="0" t="n">
        <f aca="false">NORMSDIST(-O2519)</f>
        <v>0.00825022636206034</v>
      </c>
      <c r="X2519" s="0" t="n">
        <f aca="false">NORMSDIST(-P2519)</f>
        <v>0.0483412811026279</v>
      </c>
    </row>
    <row r="2520" customFormat="false" ht="13" hidden="false" customHeight="false" outlineLevel="0" collapsed="false">
      <c r="A2520" s="0" t="n">
        <v>-0.601906775226308</v>
      </c>
      <c r="B2520" s="0" t="n">
        <v>-0.312836767986413</v>
      </c>
      <c r="C2520" s="0" t="n">
        <v>-2.68403176226639</v>
      </c>
      <c r="D2520" s="0" t="n">
        <v>-0.963559980078414</v>
      </c>
      <c r="E2520" s="0" t="n">
        <f aca="false" t="array" ref="E2520:H2520">MMULT(A2520:D2520,'Root matrix of resiudals'!$B$19:E$22)</f>
        <v>-0.0294796238015813</v>
      </c>
      <c r="F2520" s="0" t="n">
        <v>-0.0200013482910792</v>
      </c>
      <c r="G2520" s="0" t="n">
        <v>-0.0462249596573196</v>
      </c>
      <c r="H2520" s="0" t="n">
        <v>-0.0184996946897293</v>
      </c>
      <c r="I2520" s="3" t="n">
        <f aca="false" t="array" ref="I2520:L2520">MMULT('t+3'!I2520:L2520,'input - gretl'!$B$3:$E$6)+MMULT('Point forecasts'!$P$5:$T$5,'input - gretl'!$B$9:$E$13)+MMULT('t+3'!Q2520:S2520,'input - gretl'!$B$14:$E$16)+E2520:H2520</f>
        <v>-0.0403299369838246</v>
      </c>
      <c r="J2520" s="3" t="n">
        <v>-0.0361224505111297</v>
      </c>
      <c r="K2520" s="3" t="n">
        <v>-0.0405836332126423</v>
      </c>
      <c r="L2520" s="3" t="n">
        <v>-0.0196954095144701</v>
      </c>
      <c r="M2520" s="0" t="n">
        <f aca="false">'t+3'!M2520+I2520</f>
        <v>0.0599112091550725</v>
      </c>
      <c r="N2520" s="0" t="n">
        <f aca="false">'t+3'!N2520+J2520</f>
        <v>-0.0158109667914171</v>
      </c>
      <c r="O2520" s="0" t="n">
        <f aca="false">'t+3'!O2520+K2520</f>
        <v>2.4250924670018</v>
      </c>
      <c r="P2520" s="0" t="n">
        <f aca="false">'t+3'!P2520+L2520</f>
        <v>1.77432133251653</v>
      </c>
      <c r="Q2520" s="0" t="n">
        <f aca="false" t="array" ref="Q2520:S2520">MMULT(M2520:P2520,'input - gretl'!$B$19:$D$22)+MMULT('Point forecasts'!$J$6:$O$6,'input - gretl'!$B$23:$D$28)</f>
        <v>13.8984873285061</v>
      </c>
      <c r="R2520" s="0" t="n">
        <v>6.79836721850575</v>
      </c>
      <c r="S2520" s="0" t="n">
        <v>10.092369331759</v>
      </c>
      <c r="U2520" s="4" t="n">
        <f aca="false">NORMSDIST(-M2520/'rhos computation'!$B$11)-EXP(M2520+'rhos computation'!$B$11^2/2)*NORMSDIST(-M2520/'rhos computation'!$B$11-'rhos computation'!$B$11)</f>
        <v>0.0273678518926442</v>
      </c>
      <c r="V2520" s="4" t="n">
        <f aca="false">NORMSDIST(-N2520/'rhos computation'!$B$23)-EXP(N2520+'rhos computation'!$B$23^2/2)*NORMSDIST(-N2520/'rhos computation'!$B$23-'rhos computation'!$B$23)</f>
        <v>0.0301166606392219</v>
      </c>
      <c r="W2520" s="0" t="n">
        <f aca="false">NORMSDIST(-O2520)</f>
        <v>0.00765224404158176</v>
      </c>
      <c r="X2520" s="0" t="n">
        <f aca="false">NORMSDIST(-P2520)</f>
        <v>0.0380050069582123</v>
      </c>
    </row>
    <row r="2521" customFormat="false" ht="13" hidden="false" customHeight="false" outlineLevel="0" collapsed="false">
      <c r="A2521" s="0" t="n">
        <v>0.325382890237712</v>
      </c>
      <c r="B2521" s="0" t="n">
        <v>0.772496249569141</v>
      </c>
      <c r="C2521" s="0" t="n">
        <v>-0.202070194589517</v>
      </c>
      <c r="D2521" s="0" t="n">
        <v>1.19236328356309</v>
      </c>
      <c r="E2521" s="0" t="n">
        <f aca="false" t="array" ref="E2521:H2521">MMULT(A2521:D2521,'Root matrix of resiudals'!$B$19:E$22)</f>
        <v>0.0150033363986364</v>
      </c>
      <c r="F2521" s="0" t="n">
        <v>0.0221613960409832</v>
      </c>
      <c r="G2521" s="0" t="n">
        <v>0.00128462139740966</v>
      </c>
      <c r="H2521" s="0" t="n">
        <v>0.019043264824762</v>
      </c>
      <c r="I2521" s="3" t="n">
        <f aca="false" t="array" ref="I2521:L2521">MMULT('t+3'!I2521:L2521,'input - gretl'!$B$3:$E$6)+MMULT('Point forecasts'!$P$5:$T$5,'input - gretl'!$B$9:$E$13)+MMULT('t+3'!Q2521:S2521,'input - gretl'!$B$14:$E$16)+E2521:H2521</f>
        <v>0.0521533538049135</v>
      </c>
      <c r="J2521" s="3" t="n">
        <v>0.0264904962904626</v>
      </c>
      <c r="K2521" s="3" t="n">
        <v>0.00596485430071521</v>
      </c>
      <c r="L2521" s="3" t="n">
        <v>-0.00117099694838627</v>
      </c>
      <c r="M2521" s="0" t="n">
        <f aca="false">'t+3'!M2521+I2521</f>
        <v>0.0539933465521016</v>
      </c>
      <c r="N2521" s="0" t="n">
        <f aca="false">'t+3'!N2521+J2521</f>
        <v>0.00183753672672074</v>
      </c>
      <c r="O2521" s="0" t="n">
        <f aca="false">'t+3'!O2521+K2521</f>
        <v>2.40306318008165</v>
      </c>
      <c r="P2521" s="0" t="n">
        <f aca="false">'t+3'!P2521+L2521</f>
        <v>1.78132346726091</v>
      </c>
      <c r="Q2521" s="0" t="n">
        <f aca="false" t="array" ref="Q2521:S2521">MMULT(M2521:P2521,'input - gretl'!$B$19:$D$22)+MMULT('Point forecasts'!$J$6:$O$6,'input - gretl'!$B$23:$D$28)</f>
        <v>13.8925694659032</v>
      </c>
      <c r="R2521" s="0" t="n">
        <v>6.81601572202389</v>
      </c>
      <c r="S2521" s="0" t="n">
        <v>10.0636806645902</v>
      </c>
      <c r="U2521" s="4" t="n">
        <f aca="false">NORMSDIST(-M2521/'rhos computation'!$B$11)-EXP(M2521+'rhos computation'!$B$11^2/2)*NORMSDIST(-M2521/'rhos computation'!$B$11-'rhos computation'!$B$11)</f>
        <v>0.0291973941138813</v>
      </c>
      <c r="V2521" s="4" t="n">
        <f aca="false">NORMSDIST(-N2521/'rhos computation'!$B$23)-EXP(N2521+'rhos computation'!$B$23^2/2)*NORMSDIST(-N2521/'rhos computation'!$B$23-'rhos computation'!$B$23)</f>
        <v>0.0208734668963255</v>
      </c>
      <c r="W2521" s="0" t="n">
        <f aca="false">NORMSDIST(-O2521)</f>
        <v>0.00812918909075657</v>
      </c>
      <c r="X2521" s="0" t="n">
        <f aca="false">NORMSDIST(-P2521)</f>
        <v>0.0374298114581862</v>
      </c>
    </row>
    <row r="2522" customFormat="false" ht="13" hidden="false" customHeight="false" outlineLevel="0" collapsed="false">
      <c r="A2522" s="0" t="n">
        <v>-0.531270677725652</v>
      </c>
      <c r="B2522" s="0" t="n">
        <v>-0.186363320330831</v>
      </c>
      <c r="C2522" s="0" t="n">
        <v>-1.40337965192125</v>
      </c>
      <c r="D2522" s="0" t="n">
        <v>1.18972042661339</v>
      </c>
      <c r="E2522" s="0" t="n">
        <f aca="false" t="array" ref="E2522:H2522">MMULT(A2522:D2522,'Root matrix of resiudals'!$B$19:E$22)</f>
        <v>-0.0254050954853856</v>
      </c>
      <c r="F2522" s="0" t="n">
        <v>-0.0114883264808289</v>
      </c>
      <c r="G2522" s="0" t="n">
        <v>-0.0225791471324659</v>
      </c>
      <c r="H2522" s="0" t="n">
        <v>0.017889636263763</v>
      </c>
      <c r="I2522" s="3" t="n">
        <f aca="false" t="array" ref="I2522:L2522">MMULT('t+3'!I2522:L2522,'input - gretl'!$B$3:$E$6)+MMULT('Point forecasts'!$P$5:$T$5,'input - gretl'!$B$9:$E$13)+MMULT('t+3'!Q2522:S2522,'input - gretl'!$B$14:$E$16)+E2522:H2522</f>
        <v>0.0085151995618439</v>
      </c>
      <c r="J2522" s="3" t="n">
        <v>-0.0200535123754962</v>
      </c>
      <c r="K2522" s="3" t="n">
        <v>-0.0202958803627229</v>
      </c>
      <c r="L2522" s="3" t="n">
        <v>0.0146982171633413</v>
      </c>
      <c r="M2522" s="0" t="n">
        <f aca="false">'t+3'!M2522+I2522</f>
        <v>0.0617050314856389</v>
      </c>
      <c r="N2522" s="0" t="n">
        <f aca="false">'t+3'!N2522+J2522</f>
        <v>-0.0173895731935314</v>
      </c>
      <c r="O2522" s="0" t="n">
        <f aca="false">'t+3'!O2522+K2522</f>
        <v>2.39964797386546</v>
      </c>
      <c r="P2522" s="0" t="n">
        <f aca="false">'t+3'!P2522+L2522</f>
        <v>1.77086450438953</v>
      </c>
      <c r="Q2522" s="0" t="n">
        <f aca="false" t="array" ref="Q2522:S2522">MMULT(M2522:P2522,'input - gretl'!$B$19:$D$22)+MMULT('Point forecasts'!$J$6:$O$6,'input - gretl'!$B$23:$D$28)</f>
        <v>13.9002811508367</v>
      </c>
      <c r="R2522" s="0" t="n">
        <v>6.79678861210364</v>
      </c>
      <c r="S2522" s="0" t="n">
        <v>10.0702124550129</v>
      </c>
      <c r="U2522" s="4" t="n">
        <f aca="false">NORMSDIST(-M2522/'rhos computation'!$B$11)-EXP(M2522+'rhos computation'!$B$11^2/2)*NORMSDIST(-M2522/'rhos computation'!$B$11-'rhos computation'!$B$11)</f>
        <v>0.0268296891249419</v>
      </c>
      <c r="V2522" s="4" t="n">
        <f aca="false">NORMSDIST(-N2522/'rhos computation'!$B$23)-EXP(N2522+'rhos computation'!$B$23^2/2)*NORMSDIST(-N2522/'rhos computation'!$B$23-'rhos computation'!$B$23)</f>
        <v>0.0310403001671147</v>
      </c>
      <c r="W2522" s="0" t="n">
        <f aca="false">NORMSDIST(-O2522)</f>
        <v>0.00820542271552662</v>
      </c>
      <c r="X2522" s="0" t="n">
        <f aca="false">NORMSDIST(-P2522)</f>
        <v>0.038291618110602</v>
      </c>
    </row>
    <row r="2523" customFormat="false" ht="13" hidden="false" customHeight="false" outlineLevel="0" collapsed="false">
      <c r="A2523" s="0" t="n">
        <v>1.14088283070573</v>
      </c>
      <c r="B2523" s="0" t="n">
        <v>0.056963448672013</v>
      </c>
      <c r="C2523" s="0" t="n">
        <v>-2.74128521569567</v>
      </c>
      <c r="D2523" s="0" t="n">
        <v>1.07964652066131</v>
      </c>
      <c r="E2523" s="0" t="n">
        <f aca="false" t="array" ref="E2523:H2523">MMULT(A2523:D2523,'Root matrix of resiudals'!$B$19:E$22)</f>
        <v>0.045278226948989</v>
      </c>
      <c r="F2523" s="0" t="n">
        <v>-0.00556068813876766</v>
      </c>
      <c r="G2523" s="0" t="n">
        <v>-0.0413269782403773</v>
      </c>
      <c r="H2523" s="0" t="n">
        <v>0.0139469400719759</v>
      </c>
      <c r="I2523" s="3" t="n">
        <f aca="false" t="array" ref="I2523:L2523">MMULT('t+3'!I2523:L2523,'input - gretl'!$B$3:$E$6)+MMULT('Point forecasts'!$P$5:$T$5,'input - gretl'!$B$9:$E$13)+MMULT('t+3'!Q2523:S2523,'input - gretl'!$B$14:$E$16)+E2523:H2523</f>
        <v>0.0441752099372476</v>
      </c>
      <c r="J2523" s="3" t="n">
        <v>0.0158828856538665</v>
      </c>
      <c r="K2523" s="3" t="n">
        <v>-0.0466297151051627</v>
      </c>
      <c r="L2523" s="3" t="n">
        <v>0.0106135791058446</v>
      </c>
      <c r="M2523" s="0" t="n">
        <f aca="false">'t+3'!M2523+I2523</f>
        <v>0.177465097433755</v>
      </c>
      <c r="N2523" s="0" t="n">
        <f aca="false">'t+3'!N2523+J2523</f>
        <v>-0.0329556431398662</v>
      </c>
      <c r="O2523" s="0" t="n">
        <f aca="false">'t+3'!O2523+K2523</f>
        <v>2.38317591869277</v>
      </c>
      <c r="P2523" s="0" t="n">
        <f aca="false">'t+3'!P2523+L2523</f>
        <v>1.7519835128623</v>
      </c>
      <c r="Q2523" s="0" t="n">
        <f aca="false" t="array" ref="Q2523:S2523">MMULT(M2523:P2523,'input - gretl'!$B$19:$D$22)+MMULT('Point forecasts'!$J$6:$O$6,'input - gretl'!$B$23:$D$28)</f>
        <v>14.0160412167848</v>
      </c>
      <c r="R2523" s="0" t="n">
        <v>6.7812225421573</v>
      </c>
      <c r="S2523" s="0" t="n">
        <v>10.0716971668322</v>
      </c>
      <c r="U2523" s="4" t="n">
        <f aca="false">NORMSDIST(-M2523/'rhos computation'!$B$11)-EXP(M2523+'rhos computation'!$B$11^2/2)*NORMSDIST(-M2523/'rhos computation'!$B$11-'rhos computation'!$B$11)</f>
        <v>0.00576226470649825</v>
      </c>
      <c r="V2523" s="4" t="n">
        <f aca="false">NORMSDIST(-N2523/'rhos computation'!$B$23)-EXP(N2523+'rhos computation'!$B$23^2/2)*NORMSDIST(-N2523/'rhos computation'!$B$23-'rhos computation'!$B$23)</f>
        <v>0.0409377902281631</v>
      </c>
      <c r="W2523" s="0" t="n">
        <f aca="false">NORMSDIST(-O2523)</f>
        <v>0.00858199494127934</v>
      </c>
      <c r="X2523" s="0" t="n">
        <f aca="false">NORMSDIST(-P2523)</f>
        <v>0.0398883214732685</v>
      </c>
    </row>
    <row r="2524" customFormat="false" ht="13" hidden="false" customHeight="false" outlineLevel="0" collapsed="false">
      <c r="A2524" s="0" t="n">
        <v>-0.415581320897267</v>
      </c>
      <c r="B2524" s="0" t="n">
        <v>-1.6283762490482</v>
      </c>
      <c r="C2524" s="0" t="n">
        <v>-0.35272705461289</v>
      </c>
      <c r="D2524" s="0" t="n">
        <v>-0.671399118279879</v>
      </c>
      <c r="E2524" s="0" t="n">
        <f aca="false" t="array" ref="E2524:H2524">MMULT(A2524:D2524,'Root matrix of resiudals'!$B$19:E$22)</f>
        <v>-0.0216960100208107</v>
      </c>
      <c r="F2524" s="0" t="n">
        <v>-0.0487777077369434</v>
      </c>
      <c r="G2524" s="0" t="n">
        <v>-0.0128132521969574</v>
      </c>
      <c r="H2524" s="0" t="n">
        <v>-0.011246588237555</v>
      </c>
      <c r="I2524" s="3" t="n">
        <f aca="false" t="array" ref="I2524:L2524">MMULT('t+3'!I2524:L2524,'input - gretl'!$B$3:$E$6)+MMULT('Point forecasts'!$P$5:$T$5,'input - gretl'!$B$9:$E$13)+MMULT('t+3'!Q2524:S2524,'input - gretl'!$B$14:$E$16)+E2524:H2524</f>
        <v>-0.0110637516323956</v>
      </c>
      <c r="J2524" s="3" t="n">
        <v>-0.0558432258742605</v>
      </c>
      <c r="K2524" s="3" t="n">
        <v>-0.00722586914595717</v>
      </c>
      <c r="L2524" s="3" t="n">
        <v>-0.0125971514892536</v>
      </c>
      <c r="M2524" s="0" t="n">
        <f aca="false">'t+3'!M2524+I2524</f>
        <v>0.102762423301867</v>
      </c>
      <c r="N2524" s="0" t="n">
        <f aca="false">'t+3'!N2524+J2524</f>
        <v>-0.0380277885754473</v>
      </c>
      <c r="O2524" s="0" t="n">
        <f aca="false">'t+3'!O2524+K2524</f>
        <v>2.41916643121036</v>
      </c>
      <c r="P2524" s="0" t="n">
        <f aca="false">'t+3'!P2524+L2524</f>
        <v>1.71964324605849</v>
      </c>
      <c r="Q2524" s="0" t="n">
        <f aca="false" t="array" ref="Q2524:S2524">MMULT(M2524:P2524,'input - gretl'!$B$19:$D$22)+MMULT('Point forecasts'!$J$6:$O$6,'input - gretl'!$B$23:$D$28)</f>
        <v>13.9413385426529</v>
      </c>
      <c r="R2524" s="0" t="n">
        <v>6.77615039672172</v>
      </c>
      <c r="S2524" s="0" t="n">
        <v>10.1384448900935</v>
      </c>
      <c r="U2524" s="4" t="n">
        <f aca="false">NORMSDIST(-M2524/'rhos computation'!$B$11)-EXP(M2524+'rhos computation'!$B$11^2/2)*NORMSDIST(-M2524/'rhos computation'!$B$11-'rhos computation'!$B$11)</f>
        <v>0.0164933413609463</v>
      </c>
      <c r="V2524" s="4" t="n">
        <f aca="false">NORMSDIST(-N2524/'rhos computation'!$B$23)-EXP(N2524+'rhos computation'!$B$23^2/2)*NORMSDIST(-N2524/'rhos computation'!$B$23-'rhos computation'!$B$23)</f>
        <v>0.0444504582637076</v>
      </c>
      <c r="W2524" s="0" t="n">
        <f aca="false">NORMSDIST(-O2524)</f>
        <v>0.00777806045671354</v>
      </c>
      <c r="X2524" s="0" t="n">
        <f aca="false">NORMSDIST(-P2524)</f>
        <v>0.0427486550287159</v>
      </c>
    </row>
    <row r="2525" customFormat="false" ht="13" hidden="false" customHeight="false" outlineLevel="0" collapsed="false">
      <c r="A2525" s="0" t="n">
        <v>-0.839895080162959</v>
      </c>
      <c r="B2525" s="0" t="n">
        <v>0.429821696169513</v>
      </c>
      <c r="C2525" s="0" t="n">
        <v>-0.533844718222329</v>
      </c>
      <c r="D2525" s="0" t="n">
        <v>1.26518495069792</v>
      </c>
      <c r="E2525" s="0" t="n">
        <f aca="false" t="array" ref="E2525:H2525">MMULT(A2525:D2525,'Root matrix of resiudals'!$B$19:E$22)</f>
        <v>-0.036206025165705</v>
      </c>
      <c r="F2525" s="0" t="n">
        <v>0.00854555994391121</v>
      </c>
      <c r="G2525" s="0" t="n">
        <v>-0.00664857339524888</v>
      </c>
      <c r="H2525" s="0" t="n">
        <v>0.0202686664775969</v>
      </c>
      <c r="I2525" s="3" t="n">
        <f aca="false" t="array" ref="I2525:L2525">MMULT('t+3'!I2525:L2525,'input - gretl'!$B$3:$E$6)+MMULT('Point forecasts'!$P$5:$T$5,'input - gretl'!$B$9:$E$13)+MMULT('t+3'!Q2525:S2525,'input - gretl'!$B$14:$E$16)+E2525:H2525</f>
        <v>-0.00561779604371375</v>
      </c>
      <c r="J2525" s="3" t="n">
        <v>0.0162842383329042</v>
      </c>
      <c r="K2525" s="3" t="n">
        <v>0.00263473802150343</v>
      </c>
      <c r="L2525" s="3" t="n">
        <v>0.0122939196097272</v>
      </c>
      <c r="M2525" s="0" t="n">
        <f aca="false">'t+3'!M2525+I2525</f>
        <v>0.0929035085614711</v>
      </c>
      <c r="N2525" s="0" t="n">
        <f aca="false">'t+3'!N2525+J2525</f>
        <v>0.0203032853006814</v>
      </c>
      <c r="O2525" s="0" t="n">
        <f aca="false">'t+3'!O2525+K2525</f>
        <v>2.44857919825974</v>
      </c>
      <c r="P2525" s="0" t="n">
        <f aca="false">'t+3'!P2525+L2525</f>
        <v>1.7814144955981</v>
      </c>
      <c r="Q2525" s="0" t="n">
        <f aca="false" t="array" ref="Q2525:S2525">MMULT(M2525:P2525,'input - gretl'!$B$19:$D$22)+MMULT('Point forecasts'!$J$6:$O$6,'input - gretl'!$B$23:$D$28)</f>
        <v>13.9314796279125</v>
      </c>
      <c r="R2525" s="0" t="n">
        <v>6.83448147059785</v>
      </c>
      <c r="S2525" s="0" t="n">
        <v>10.1091101102682</v>
      </c>
      <c r="U2525" s="4" t="n">
        <f aca="false">NORMSDIST(-M2525/'rhos computation'!$B$11)-EXP(M2525+'rhos computation'!$B$11^2/2)*NORMSDIST(-M2525/'rhos computation'!$B$11-'rhos computation'!$B$11)</f>
        <v>0.0186431789323987</v>
      </c>
      <c r="V2525" s="4" t="n">
        <f aca="false">NORMSDIST(-N2525/'rhos computation'!$B$23)-EXP(N2525+'rhos computation'!$B$23^2/2)*NORMSDIST(-N2525/'rhos computation'!$B$23-'rhos computation'!$B$23)</f>
        <v>0.0133830443151788</v>
      </c>
      <c r="W2525" s="0" t="n">
        <f aca="false">NORMSDIST(-O2525)</f>
        <v>0.00717104478577337</v>
      </c>
      <c r="X2525" s="0" t="n">
        <f aca="false">NORMSDIST(-P2525)</f>
        <v>0.0374223809474263</v>
      </c>
    </row>
    <row r="2526" customFormat="false" ht="13" hidden="false" customHeight="false" outlineLevel="0" collapsed="false">
      <c r="A2526" s="0" t="n">
        <v>-0.292424750048508</v>
      </c>
      <c r="B2526" s="0" t="n">
        <v>0.920798801398954</v>
      </c>
      <c r="C2526" s="0" t="n">
        <v>0.673199348025524</v>
      </c>
      <c r="D2526" s="0" t="n">
        <v>0.5926186464778</v>
      </c>
      <c r="E2526" s="0" t="n">
        <f aca="false" t="array" ref="E2526:H2526">MMULT(A2526:D2526,'Root matrix of resiudals'!$B$19:E$22)</f>
        <v>-0.00985673424469085</v>
      </c>
      <c r="F2526" s="0" t="n">
        <v>0.0281030666076684</v>
      </c>
      <c r="G2526" s="0" t="n">
        <v>0.0144724888816037</v>
      </c>
      <c r="H2526" s="0" t="n">
        <v>0.0105598671704029</v>
      </c>
      <c r="I2526" s="3" t="n">
        <f aca="false" t="array" ref="I2526:L2526">MMULT('t+3'!I2526:L2526,'input - gretl'!$B$3:$E$6)+MMULT('Point forecasts'!$P$5:$T$5,'input - gretl'!$B$9:$E$13)+MMULT('t+3'!Q2526:S2526,'input - gretl'!$B$14:$E$16)+E2526:H2526</f>
        <v>-0.00186145237220108</v>
      </c>
      <c r="J2526" s="3" t="n">
        <v>0.0380390868986725</v>
      </c>
      <c r="K2526" s="3" t="n">
        <v>0.0284882401122124</v>
      </c>
      <c r="L2526" s="3" t="n">
        <v>0.00431843662320262</v>
      </c>
      <c r="M2526" s="0" t="n">
        <f aca="false">'t+3'!M2526+I2526</f>
        <v>0.1130941775223</v>
      </c>
      <c r="N2526" s="0" t="n">
        <f aca="false">'t+3'!N2526+J2526</f>
        <v>0.0450291155236297</v>
      </c>
      <c r="O2526" s="0" t="n">
        <f aca="false">'t+3'!O2526+K2526</f>
        <v>2.46003666350494</v>
      </c>
      <c r="P2526" s="0" t="n">
        <f aca="false">'t+3'!P2526+L2526</f>
        <v>1.76924687055508</v>
      </c>
      <c r="Q2526" s="0" t="n">
        <f aca="false" t="array" ref="Q2526:S2526">MMULT(M2526:P2526,'input - gretl'!$B$19:$D$22)+MMULT('Point forecasts'!$J$6:$O$6,'input - gretl'!$B$23:$D$28)</f>
        <v>13.9516702968734</v>
      </c>
      <c r="R2526" s="0" t="n">
        <v>6.8592073008208</v>
      </c>
      <c r="S2526" s="0" t="n">
        <v>10.1321395953106</v>
      </c>
      <c r="U2526" s="4" t="n">
        <f aca="false">NORMSDIST(-M2526/'rhos computation'!$B$11)-EXP(M2526+'rhos computation'!$B$11^2/2)*NORMSDIST(-M2526/'rhos computation'!$B$11-'rhos computation'!$B$11)</f>
        <v>0.0144486279892849</v>
      </c>
      <c r="V2526" s="4" t="n">
        <f aca="false">NORMSDIST(-N2526/'rhos computation'!$B$23)-EXP(N2526+'rhos computation'!$B$23^2/2)*NORMSDIST(-N2526/'rhos computation'!$B$23-'rhos computation'!$B$23)</f>
        <v>0.00662827747694081</v>
      </c>
      <c r="W2526" s="0" t="n">
        <f aca="false">NORMSDIST(-O2526)</f>
        <v>0.00694614115167928</v>
      </c>
      <c r="X2526" s="0" t="n">
        <f aca="false">NORMSDIST(-P2526)</f>
        <v>0.0384263427376392</v>
      </c>
    </row>
    <row r="2527" customFormat="false" ht="13" hidden="false" customHeight="false" outlineLevel="0" collapsed="false">
      <c r="A2527" s="0" t="n">
        <v>0.722005153541569</v>
      </c>
      <c r="B2527" s="0" t="n">
        <v>1.18507310335143</v>
      </c>
      <c r="C2527" s="0" t="n">
        <v>0.64038541470335</v>
      </c>
      <c r="D2527" s="0" t="n">
        <v>1.66413244574813</v>
      </c>
      <c r="E2527" s="0" t="n">
        <f aca="false" t="array" ref="E2527:H2527">MMULT(A2527:D2527,'Root matrix of resiudals'!$B$19:E$22)</f>
        <v>0.0338144861927199</v>
      </c>
      <c r="F2527" s="0" t="n">
        <v>0.0379033959452017</v>
      </c>
      <c r="G2527" s="0" t="n">
        <v>0.0173728442285045</v>
      </c>
      <c r="H2527" s="0" t="n">
        <v>0.0275387344266507</v>
      </c>
      <c r="I2527" s="3" t="n">
        <f aca="false" t="array" ref="I2527:L2527">MMULT('t+3'!I2527:L2527,'input - gretl'!$B$3:$E$6)+MMULT('Point forecasts'!$P$5:$T$5,'input - gretl'!$B$9:$E$13)+MMULT('t+3'!Q2527:S2527,'input - gretl'!$B$14:$E$16)+E2527:H2527</f>
        <v>0.07550049194727</v>
      </c>
      <c r="J2527" s="3" t="n">
        <v>0.0532599558135033</v>
      </c>
      <c r="K2527" s="3" t="n">
        <v>0.01787789934279</v>
      </c>
      <c r="L2527" s="3" t="n">
        <v>0.0172580091769199</v>
      </c>
      <c r="M2527" s="0" t="n">
        <f aca="false">'t+3'!M2527+I2527</f>
        <v>0.131195461512921</v>
      </c>
      <c r="N2527" s="0" t="n">
        <f aca="false">'t+3'!N2527+J2527</f>
        <v>0.0358081739265591</v>
      </c>
      <c r="O2527" s="0" t="n">
        <f aca="false">'t+3'!O2527+K2527</f>
        <v>2.42667218847476</v>
      </c>
      <c r="P2527" s="0" t="n">
        <f aca="false">'t+3'!P2527+L2527</f>
        <v>1.734461173382</v>
      </c>
      <c r="Q2527" s="0" t="n">
        <f aca="false" t="array" ref="Q2527:S2527">MMULT(M2527:P2527,'input - gretl'!$B$19:$D$22)+MMULT('Point forecasts'!$J$6:$O$6,'input - gretl'!$B$23:$D$28)</f>
        <v>13.969771580864</v>
      </c>
      <c r="R2527" s="0" t="n">
        <v>6.84998635922373</v>
      </c>
      <c r="S2527" s="0" t="n">
        <v>10.1318580575769</v>
      </c>
      <c r="U2527" s="4" t="n">
        <f aca="false">NORMSDIST(-M2527/'rhos computation'!$B$11)-EXP(M2527+'rhos computation'!$B$11^2/2)*NORMSDIST(-M2527/'rhos computation'!$B$11-'rhos computation'!$B$11)</f>
        <v>0.0113449628736367</v>
      </c>
      <c r="V2527" s="4" t="n">
        <f aca="false">NORMSDIST(-N2527/'rhos computation'!$B$23)-EXP(N2527+'rhos computation'!$B$23^2/2)*NORMSDIST(-N2527/'rhos computation'!$B$23-'rhos computation'!$B$23)</f>
        <v>0.00874474730283192</v>
      </c>
      <c r="W2527" s="0" t="n">
        <f aca="false">NORMSDIST(-O2527)</f>
        <v>0.00761900871817835</v>
      </c>
      <c r="X2527" s="0" t="n">
        <f aca="false">NORMSDIST(-P2527)</f>
        <v>0.0414181445439869</v>
      </c>
    </row>
    <row r="2528" customFormat="false" ht="13" hidden="false" customHeight="false" outlineLevel="0" collapsed="false">
      <c r="A2528" s="0" t="n">
        <v>-2.00060105606187</v>
      </c>
      <c r="B2528" s="0" t="n">
        <v>0.000459163563368854</v>
      </c>
      <c r="C2528" s="0" t="n">
        <v>-0.0746691985114043</v>
      </c>
      <c r="D2528" s="0" t="n">
        <v>0.855041924364312</v>
      </c>
      <c r="E2528" s="0" t="n">
        <f aca="false" t="array" ref="E2528:H2528">MMULT(A2528:D2528,'Root matrix of resiudals'!$B$19:E$22)</f>
        <v>-0.086253489047408</v>
      </c>
      <c r="F2528" s="0" t="n">
        <v>-0.00472865413609547</v>
      </c>
      <c r="G2528" s="0" t="n">
        <v>-0.00269387855316259</v>
      </c>
      <c r="H2528" s="0" t="n">
        <v>0.0145553607986788</v>
      </c>
      <c r="I2528" s="3" t="n">
        <f aca="false" t="array" ref="I2528:L2528">MMULT('t+3'!I2528:L2528,'input - gretl'!$B$3:$E$6)+MMULT('Point forecasts'!$P$5:$T$5,'input - gretl'!$B$9:$E$13)+MMULT('t+3'!Q2528:S2528,'input - gretl'!$B$14:$E$16)+E2528:H2528</f>
        <v>-0.0297913272715714</v>
      </c>
      <c r="J2528" s="3" t="n">
        <v>0.016853125802769</v>
      </c>
      <c r="K2528" s="3" t="n">
        <v>-0.0122024043459599</v>
      </c>
      <c r="L2528" s="3" t="n">
        <v>0.017416103493755</v>
      </c>
      <c r="M2528" s="0" t="n">
        <f aca="false">'t+3'!M2528+I2528</f>
        <v>0.00994322114240023</v>
      </c>
      <c r="N2528" s="0" t="n">
        <f aca="false">'t+3'!N2528+J2528</f>
        <v>-0.00846186728004957</v>
      </c>
      <c r="O2528" s="0" t="n">
        <f aca="false">'t+3'!O2528+K2528</f>
        <v>2.41922292524211</v>
      </c>
      <c r="P2528" s="0" t="n">
        <f aca="false">'t+3'!P2528+L2528</f>
        <v>1.70747987892599</v>
      </c>
      <c r="Q2528" s="0" t="n">
        <f aca="false" t="array" ref="Q2528:S2528">MMULT(M2528:P2528,'input - gretl'!$B$19:$D$22)+MMULT('Point forecasts'!$J$6:$O$6,'input - gretl'!$B$23:$D$28)</f>
        <v>13.8485193404935</v>
      </c>
      <c r="R2528" s="0" t="n">
        <v>6.80571631801712</v>
      </c>
      <c r="S2528" s="0" t="n">
        <v>10.1500693544366</v>
      </c>
      <c r="U2528" s="4" t="n">
        <f aca="false">NORMSDIST(-M2528/'rhos computation'!$B$11)-EXP(M2528+'rhos computation'!$B$11^2/2)*NORMSDIST(-M2528/'rhos computation'!$B$11-'rhos computation'!$B$11)</f>
        <v>0.0455119430970396</v>
      </c>
      <c r="V2528" s="4" t="n">
        <f aca="false">NORMSDIST(-N2528/'rhos computation'!$B$23)-EXP(N2528+'rhos computation'!$B$23^2/2)*NORMSDIST(-N2528/'rhos computation'!$B$23-'rhos computation'!$B$23)</f>
        <v>0.0260229422796691</v>
      </c>
      <c r="W2528" s="0" t="n">
        <f aca="false">NORMSDIST(-O2528)</f>
        <v>0.00777685248217529</v>
      </c>
      <c r="X2528" s="0" t="n">
        <f aca="false">NORMSDIST(-P2528)</f>
        <v>0.0438664472727394</v>
      </c>
    </row>
    <row r="2529" customFormat="false" ht="13" hidden="false" customHeight="false" outlineLevel="0" collapsed="false">
      <c r="A2529" s="0" t="n">
        <v>-0.0386109674773128</v>
      </c>
      <c r="B2529" s="0" t="n">
        <v>-0.892496229690854</v>
      </c>
      <c r="C2529" s="0" t="n">
        <v>-0.146851983946388</v>
      </c>
      <c r="D2529" s="0" t="n">
        <v>-0.652189856944602</v>
      </c>
      <c r="E2529" s="0" t="n">
        <f aca="false" t="array" ref="E2529:H2529">MMULT(A2529:D2529,'Root matrix of resiudals'!$B$19:E$22)</f>
        <v>-0.00360909302306365</v>
      </c>
      <c r="F2529" s="0" t="n">
        <v>-0.0261580451875236</v>
      </c>
      <c r="G2529" s="0" t="n">
        <v>-0.00636565486218884</v>
      </c>
      <c r="H2529" s="0" t="n">
        <v>-0.010795123834639</v>
      </c>
      <c r="I2529" s="3" t="n">
        <f aca="false" t="array" ref="I2529:L2529">MMULT('t+3'!I2529:L2529,'input - gretl'!$B$3:$E$6)+MMULT('Point forecasts'!$P$5:$T$5,'input - gretl'!$B$9:$E$13)+MMULT('t+3'!Q2529:S2529,'input - gretl'!$B$14:$E$16)+E2529:H2529</f>
        <v>0.0233559796223759</v>
      </c>
      <c r="J2529" s="3" t="n">
        <v>-0.027990806948822</v>
      </c>
      <c r="K2529" s="3" t="n">
        <v>-0.00717409216407058</v>
      </c>
      <c r="L2529" s="3" t="n">
        <v>-0.0141514874608216</v>
      </c>
      <c r="M2529" s="0" t="n">
        <f aca="false">'t+3'!M2529+I2529</f>
        <v>0.131241091713774</v>
      </c>
      <c r="N2529" s="0" t="n">
        <f aca="false">'t+3'!N2529+J2529</f>
        <v>-0.0375927084164597</v>
      </c>
      <c r="O2529" s="0" t="n">
        <f aca="false">'t+3'!O2529+K2529</f>
        <v>2.4147359236072</v>
      </c>
      <c r="P2529" s="0" t="n">
        <f aca="false">'t+3'!P2529+L2529</f>
        <v>1.72418580119681</v>
      </c>
      <c r="Q2529" s="0" t="n">
        <f aca="false" t="array" ref="Q2529:S2529">MMULT(M2529:P2529,'input - gretl'!$B$19:$D$22)+MMULT('Point forecasts'!$J$6:$O$6,'input - gretl'!$B$23:$D$28)</f>
        <v>13.9698172110648</v>
      </c>
      <c r="R2529" s="0" t="n">
        <v>6.77658547688071</v>
      </c>
      <c r="S2529" s="0" t="n">
        <v>10.1296941854261</v>
      </c>
      <c r="U2529" s="4" t="n">
        <f aca="false">NORMSDIST(-M2529/'rhos computation'!$B$11)-EXP(M2529+'rhos computation'!$B$11^2/2)*NORMSDIST(-M2529/'rhos computation'!$B$11-'rhos computation'!$B$11)</f>
        <v>0.011337865604998</v>
      </c>
      <c r="V2529" s="4" t="n">
        <f aca="false">NORMSDIST(-N2529/'rhos computation'!$B$23)-EXP(N2529+'rhos computation'!$B$23^2/2)*NORMSDIST(-N2529/'rhos computation'!$B$23-'rhos computation'!$B$23)</f>
        <v>0.0441440448980526</v>
      </c>
      <c r="W2529" s="0" t="n">
        <f aca="false">NORMSDIST(-O2529)</f>
        <v>0.00787331077630835</v>
      </c>
      <c r="X2529" s="0" t="n">
        <f aca="false">NORMSDIST(-P2529)</f>
        <v>0.0423371532751795</v>
      </c>
    </row>
    <row r="2530" customFormat="false" ht="13" hidden="false" customHeight="false" outlineLevel="0" collapsed="false">
      <c r="A2530" s="0" t="n">
        <v>0.118860342183024</v>
      </c>
      <c r="B2530" s="0" t="n">
        <v>1.21893241506262</v>
      </c>
      <c r="C2530" s="0" t="n">
        <v>-2.05399113677548</v>
      </c>
      <c r="D2530" s="0" t="n">
        <v>-0.474139271773428</v>
      </c>
      <c r="E2530" s="0" t="n">
        <f aca="false" t="array" ref="E2530:H2530">MMULT(A2530:D2530,'Root matrix of resiudals'!$B$19:E$22)</f>
        <v>0.00550376163888603</v>
      </c>
      <c r="F2530" s="0" t="n">
        <v>0.0276908224994243</v>
      </c>
      <c r="G2530" s="0" t="n">
        <v>-0.0291209060259933</v>
      </c>
      <c r="H2530" s="0" t="n">
        <v>-0.01001168745663</v>
      </c>
      <c r="I2530" s="3" t="n">
        <f aca="false" t="array" ref="I2530:L2530">MMULT('t+3'!I2530:L2530,'input - gretl'!$B$3:$E$6)+MMULT('Point forecasts'!$P$5:$T$5,'input - gretl'!$B$9:$E$13)+MMULT('t+3'!Q2530:S2530,'input - gretl'!$B$14:$E$16)+E2530:H2530</f>
        <v>0.0152848206595646</v>
      </c>
      <c r="J2530" s="3" t="n">
        <v>0.0178230242526988</v>
      </c>
      <c r="K2530" s="3" t="n">
        <v>-0.0292279307875343</v>
      </c>
      <c r="L2530" s="3" t="n">
        <v>-0.0166765195874865</v>
      </c>
      <c r="M2530" s="0" t="n">
        <f aca="false">'t+3'!M2530+I2530</f>
        <v>0.102594371886122</v>
      </c>
      <c r="N2530" s="0" t="n">
        <f aca="false">'t+3'!N2530+J2530</f>
        <v>0.0207537663846057</v>
      </c>
      <c r="O2530" s="0" t="n">
        <f aca="false">'t+3'!O2530+K2530</f>
        <v>2.40875951798608</v>
      </c>
      <c r="P2530" s="0" t="n">
        <f aca="false">'t+3'!P2530+L2530</f>
        <v>1.74038878605242</v>
      </c>
      <c r="Q2530" s="0" t="n">
        <f aca="false" t="array" ref="Q2530:S2530">MMULT(M2530:P2530,'input - gretl'!$B$19:$D$22)+MMULT('Point forecasts'!$J$6:$O$6,'input - gretl'!$B$23:$D$28)</f>
        <v>13.9411704912372</v>
      </c>
      <c r="R2530" s="0" t="n">
        <v>6.83493195168177</v>
      </c>
      <c r="S2530" s="0" t="n">
        <v>10.108307931058</v>
      </c>
      <c r="U2530" s="4" t="n">
        <f aca="false">NORMSDIST(-M2530/'rhos computation'!$B$11)-EXP(M2530+'rhos computation'!$B$11^2/2)*NORMSDIST(-M2530/'rhos computation'!$B$11-'rhos computation'!$B$11)</f>
        <v>0.0165283316890314</v>
      </c>
      <c r="V2530" s="4" t="n">
        <f aca="false">NORMSDIST(-N2530/'rhos computation'!$B$23)-EXP(N2530+'rhos computation'!$B$23^2/2)*NORMSDIST(-N2530/'rhos computation'!$B$23-'rhos computation'!$B$23)</f>
        <v>0.0132277571326812</v>
      </c>
      <c r="W2530" s="0" t="n">
        <f aca="false">NORMSDIST(-O2530)</f>
        <v>0.00800342070520101</v>
      </c>
      <c r="X2530" s="0" t="n">
        <f aca="false">NORMSDIST(-P2530)</f>
        <v>0.0408953866349315</v>
      </c>
    </row>
    <row r="2531" customFormat="false" ht="13" hidden="false" customHeight="false" outlineLevel="0" collapsed="false">
      <c r="A2531" s="0" t="n">
        <v>-0.637988977989684</v>
      </c>
      <c r="B2531" s="0" t="n">
        <v>0.259547789464267</v>
      </c>
      <c r="C2531" s="0" t="n">
        <v>0.468460119667927</v>
      </c>
      <c r="D2531" s="0" t="n">
        <v>0.0856165436512738</v>
      </c>
      <c r="E2531" s="0" t="n">
        <f aca="false" t="array" ref="E2531:H2531">MMULT(A2531:D2531,'Root matrix of resiudals'!$B$19:E$22)</f>
        <v>-0.0262390296165628</v>
      </c>
      <c r="F2531" s="0" t="n">
        <v>0.00765887530027924</v>
      </c>
      <c r="G2531" s="0" t="n">
        <v>0.00779130024475816</v>
      </c>
      <c r="H2531" s="0" t="n">
        <v>0.00218713453103466</v>
      </c>
      <c r="I2531" s="3" t="n">
        <f aca="false" t="array" ref="I2531:L2531">MMULT('t+3'!I2531:L2531,'input - gretl'!$B$3:$E$6)+MMULT('Point forecasts'!$P$5:$T$5,'input - gretl'!$B$9:$E$13)+MMULT('t+3'!Q2531:S2531,'input - gretl'!$B$14:$E$16)+E2531:H2531</f>
        <v>-0.016667438121275</v>
      </c>
      <c r="J2531" s="3" t="n">
        <v>-0.00258894792903493</v>
      </c>
      <c r="K2531" s="3" t="n">
        <v>0.00780472822853051</v>
      </c>
      <c r="L2531" s="3" t="n">
        <v>0.00900927778074997</v>
      </c>
      <c r="M2531" s="0" t="n">
        <f aca="false">'t+3'!M2531+I2531</f>
        <v>0.0957267600187502</v>
      </c>
      <c r="N2531" s="0" t="n">
        <f aca="false">'t+3'!N2531+J2531</f>
        <v>0.0182208527071172</v>
      </c>
      <c r="O2531" s="0" t="n">
        <f aca="false">'t+3'!O2531+K2531</f>
        <v>2.45082809972643</v>
      </c>
      <c r="P2531" s="0" t="n">
        <f aca="false">'t+3'!P2531+L2531</f>
        <v>1.72965604619935</v>
      </c>
      <c r="Q2531" s="0" t="n">
        <f aca="false" t="array" ref="Q2531:S2531">MMULT(M2531:P2531,'input - gretl'!$B$19:$D$22)+MMULT('Point forecasts'!$J$6:$O$6,'input - gretl'!$B$23:$D$28)</f>
        <v>13.9343028793698</v>
      </c>
      <c r="R2531" s="0" t="n">
        <v>6.83239903800429</v>
      </c>
      <c r="S2531" s="0" t="n">
        <v>10.1605838850356</v>
      </c>
      <c r="U2531" s="4" t="n">
        <f aca="false">NORMSDIST(-M2531/'rhos computation'!$B$11)-EXP(M2531+'rhos computation'!$B$11^2/2)*NORMSDIST(-M2531/'rhos computation'!$B$11-'rhos computation'!$B$11)</f>
        <v>0.0180071260245285</v>
      </c>
      <c r="V2531" s="4" t="n">
        <f aca="false">NORMSDIST(-N2531/'rhos computation'!$B$23)-EXP(N2531+'rhos computation'!$B$23^2/2)*NORMSDIST(-N2531/'rhos computation'!$B$23-'rhos computation'!$B$23)</f>
        <v>0.0141175006350354</v>
      </c>
      <c r="W2531" s="0" t="n">
        <f aca="false">NORMSDIST(-O2531)</f>
        <v>0.00712640008236215</v>
      </c>
      <c r="X2531" s="0" t="n">
        <f aca="false">NORMSDIST(-P2531)</f>
        <v>0.0418458730518618</v>
      </c>
    </row>
    <row r="2532" customFormat="false" ht="13" hidden="false" customHeight="false" outlineLevel="0" collapsed="false">
      <c r="A2532" s="0" t="n">
        <v>-1.19242596361897</v>
      </c>
      <c r="B2532" s="0" t="n">
        <v>-0.854112175914475</v>
      </c>
      <c r="C2532" s="0" t="n">
        <v>0.462855376441068</v>
      </c>
      <c r="D2532" s="0" t="n">
        <v>1.08986446348314</v>
      </c>
      <c r="E2532" s="0" t="n">
        <f aca="false" t="array" ref="E2532:H2532">MMULT(A2532:D2532,'Root matrix of resiudals'!$B$19:E$22)</f>
        <v>-0.0529399325685554</v>
      </c>
      <c r="F2532" s="0" t="n">
        <v>-0.0253703424251667</v>
      </c>
      <c r="G2532" s="0" t="n">
        <v>0.00416766047059793</v>
      </c>
      <c r="H2532" s="0" t="n">
        <v>0.0186158768684974</v>
      </c>
      <c r="I2532" s="3" t="n">
        <f aca="false" t="array" ref="I2532:L2532">MMULT('t+3'!I2532:L2532,'input - gretl'!$B$3:$E$6)+MMULT('Point forecasts'!$P$5:$T$5,'input - gretl'!$B$9:$E$13)+MMULT('t+3'!Q2532:S2532,'input - gretl'!$B$14:$E$16)+E2532:H2532</f>
        <v>-0.00703415443998397</v>
      </c>
      <c r="J2532" s="3" t="n">
        <v>-0.0201270768024434</v>
      </c>
      <c r="K2532" s="3" t="n">
        <v>0.0117502045527928</v>
      </c>
      <c r="L2532" s="3" t="n">
        <v>0.0163378434875198</v>
      </c>
      <c r="M2532" s="0" t="n">
        <f aca="false">'t+3'!M2532+I2532</f>
        <v>0.137047200254036</v>
      </c>
      <c r="N2532" s="0" t="n">
        <f aca="false">'t+3'!N2532+J2532</f>
        <v>-0.00349776046549314</v>
      </c>
      <c r="O2532" s="0" t="n">
        <f aca="false">'t+3'!O2532+K2532</f>
        <v>2.45612392306667</v>
      </c>
      <c r="P2532" s="0" t="n">
        <f aca="false">'t+3'!P2532+L2532</f>
        <v>1.74389880510229</v>
      </c>
      <c r="Q2532" s="0" t="n">
        <f aca="false" t="array" ref="Q2532:S2532">MMULT(M2532:P2532,'input - gretl'!$B$19:$D$22)+MMULT('Point forecasts'!$J$6:$O$6,'input - gretl'!$B$23:$D$28)</f>
        <v>13.9756233196051</v>
      </c>
      <c r="R2532" s="0" t="n">
        <v>6.81068042483168</v>
      </c>
      <c r="S2532" s="0" t="n">
        <v>10.1523341325212</v>
      </c>
      <c r="U2532" s="4" t="n">
        <f aca="false">NORMSDIST(-M2532/'rhos computation'!$B$11)-EXP(M2532+'rhos computation'!$B$11^2/2)*NORMSDIST(-M2532/'rhos computation'!$B$11-'rhos computation'!$B$11)</f>
        <v>0.0104630607990991</v>
      </c>
      <c r="V2532" s="4" t="n">
        <f aca="false">NORMSDIST(-N2532/'rhos computation'!$B$23)-EXP(N2532+'rhos computation'!$B$23^2/2)*NORMSDIST(-N2532/'rhos computation'!$B$23-'rhos computation'!$B$23)</f>
        <v>0.0234542436885438</v>
      </c>
      <c r="W2532" s="0" t="n">
        <f aca="false">NORMSDIST(-O2532)</f>
        <v>0.00702223585081506</v>
      </c>
      <c r="X2532" s="0" t="n">
        <f aca="false">NORMSDIST(-P2532)</f>
        <v>0.0405883685197334</v>
      </c>
    </row>
    <row r="2533" customFormat="false" ht="13" hidden="false" customHeight="false" outlineLevel="0" collapsed="false">
      <c r="A2533" s="0" t="n">
        <v>-1.69935351895354</v>
      </c>
      <c r="B2533" s="0" t="n">
        <v>-0.418815189988223</v>
      </c>
      <c r="C2533" s="0" t="n">
        <v>1.42043128657117</v>
      </c>
      <c r="D2533" s="0" t="n">
        <v>0.0326936544837803</v>
      </c>
      <c r="E2533" s="0" t="n">
        <f aca="false" t="array" ref="E2533:H2533">MMULT(A2533:D2533,'Root matrix of resiudals'!$B$19:E$22)</f>
        <v>-0.0721160967204333</v>
      </c>
      <c r="F2533" s="0" t="n">
        <v>-0.0107120858753763</v>
      </c>
      <c r="G2533" s="0" t="n">
        <v>0.0193254811026805</v>
      </c>
      <c r="H2533" s="0" t="n">
        <v>0.00278044658564435</v>
      </c>
      <c r="I2533" s="3" t="n">
        <f aca="false" t="array" ref="I2533:L2533">MMULT('t+3'!I2533:L2533,'input - gretl'!$B$3:$E$6)+MMULT('Point forecasts'!$P$5:$T$5,'input - gretl'!$B$9:$E$13)+MMULT('t+3'!Q2533:S2533,'input - gretl'!$B$14:$E$16)+E2533:H2533</f>
        <v>-0.0409479067168508</v>
      </c>
      <c r="J2533" s="3" t="n">
        <v>-0.0148158362841437</v>
      </c>
      <c r="K2533" s="3" t="n">
        <v>0.022969868481874</v>
      </c>
      <c r="L2533" s="3" t="n">
        <v>0.0125450208694481</v>
      </c>
      <c r="M2533" s="0" t="n">
        <f aca="false">'t+3'!M2533+I2533</f>
        <v>0.0435624655462817</v>
      </c>
      <c r="N2533" s="0" t="n">
        <f aca="false">'t+3'!N2533+J2533</f>
        <v>0.0129829575613822</v>
      </c>
      <c r="O2533" s="0" t="n">
        <f aca="false">'t+3'!O2533+K2533</f>
        <v>2.47475652703698</v>
      </c>
      <c r="P2533" s="0" t="n">
        <f aca="false">'t+3'!P2533+L2533</f>
        <v>1.73863142501972</v>
      </c>
      <c r="Q2533" s="0" t="n">
        <f aca="false" t="array" ref="Q2533:S2533">MMULT(M2533:P2533,'input - gretl'!$B$19:$D$22)+MMULT('Point forecasts'!$J$6:$O$6,'input - gretl'!$B$23:$D$28)</f>
        <v>13.8821385848973</v>
      </c>
      <c r="R2533" s="0" t="n">
        <v>6.82716114285855</v>
      </c>
      <c r="S2533" s="0" t="n">
        <v>10.1759762783191</v>
      </c>
      <c r="U2533" s="4" t="n">
        <f aca="false">NORMSDIST(-M2533/'rhos computation'!$B$11)-EXP(M2533+'rhos computation'!$B$11^2/2)*NORMSDIST(-M2533/'rhos computation'!$B$11-'rhos computation'!$B$11)</f>
        <v>0.032627348346049</v>
      </c>
      <c r="V2533" s="4" t="n">
        <f aca="false">NORMSDIST(-N2533/'rhos computation'!$B$23)-EXP(N2533+'rhos computation'!$B$23^2/2)*NORMSDIST(-N2533/'rhos computation'!$B$23-'rhos computation'!$B$23)</f>
        <v>0.0160871982142508</v>
      </c>
      <c r="W2533" s="0" t="n">
        <f aca="false">NORMSDIST(-O2533)</f>
        <v>0.00666635164926482</v>
      </c>
      <c r="X2533" s="0" t="n">
        <f aca="false">NORMSDIST(-P2533)</f>
        <v>0.0410498076248476</v>
      </c>
    </row>
    <row r="2534" customFormat="false" ht="13" hidden="false" customHeight="false" outlineLevel="0" collapsed="false">
      <c r="A2534" s="0" t="n">
        <v>2.10020233175809</v>
      </c>
      <c r="B2534" s="0" t="n">
        <v>-0.404755186350224</v>
      </c>
      <c r="C2534" s="0" t="n">
        <v>-1.25912257929996</v>
      </c>
      <c r="D2534" s="0" t="n">
        <v>0.0572384877777817</v>
      </c>
      <c r="E2534" s="0" t="n">
        <f aca="false" t="array" ref="E2534:H2534">MMULT(A2534:D2534,'Root matrix of resiudals'!$B$19:E$22)</f>
        <v>0.0876144184539494</v>
      </c>
      <c r="F2534" s="0" t="n">
        <v>-0.0113264059825309</v>
      </c>
      <c r="G2534" s="0" t="n">
        <v>-0.0190846863893694</v>
      </c>
      <c r="H2534" s="0" t="n">
        <v>-0.00134393510526607</v>
      </c>
      <c r="I2534" s="3" t="n">
        <f aca="false" t="array" ref="I2534:L2534">MMULT('t+3'!I2534:L2534,'input - gretl'!$B$3:$E$6)+MMULT('Point forecasts'!$P$5:$T$5,'input - gretl'!$B$9:$E$13)+MMULT('t+3'!Q2534:S2534,'input - gretl'!$B$14:$E$16)+E2534:H2534</f>
        <v>0.0776833531794058</v>
      </c>
      <c r="J2534" s="3" t="n">
        <v>-0.0330178470090184</v>
      </c>
      <c r="K2534" s="3" t="n">
        <v>-0.0151348597080281</v>
      </c>
      <c r="L2534" s="3" t="n">
        <v>0.00272468075595125</v>
      </c>
      <c r="M2534" s="0" t="n">
        <f aca="false">'t+3'!M2534+I2534</f>
        <v>0.248414206154332</v>
      </c>
      <c r="N2534" s="0" t="n">
        <f aca="false">'t+3'!N2534+J2534</f>
        <v>-0.00515866822871492</v>
      </c>
      <c r="O2534" s="0" t="n">
        <f aca="false">'t+3'!O2534+K2534</f>
        <v>2.45913382372216</v>
      </c>
      <c r="P2534" s="0" t="n">
        <f aca="false">'t+3'!P2534+L2534</f>
        <v>1.77881108036196</v>
      </c>
      <c r="Q2534" s="0" t="n">
        <f aca="false" t="array" ref="Q2534:S2534">MMULT(M2534:P2534,'input - gretl'!$B$19:$D$22)+MMULT('Point forecasts'!$J$6:$O$6,'input - gretl'!$B$23:$D$28)</f>
        <v>14.0869903255054</v>
      </c>
      <c r="R2534" s="0" t="n">
        <v>6.80901951706845</v>
      </c>
      <c r="S2534" s="0" t="n">
        <v>10.122140713791</v>
      </c>
      <c r="U2534" s="4" t="n">
        <f aca="false">NORMSDIST(-M2534/'rhos computation'!$B$11)-EXP(M2534+'rhos computation'!$B$11^2/2)*NORMSDIST(-M2534/'rhos computation'!$B$11-'rhos computation'!$B$11)</f>
        <v>0.00171408417436027</v>
      </c>
      <c r="V2534" s="4" t="n">
        <f aca="false">NORMSDIST(-N2534/'rhos computation'!$B$23)-EXP(N2534+'rhos computation'!$B$23^2/2)*NORMSDIST(-N2534/'rhos computation'!$B$23-'rhos computation'!$B$23)</f>
        <v>0.0242958125495799</v>
      </c>
      <c r="W2534" s="0" t="n">
        <f aca="false">NORMSDIST(-O2534)</f>
        <v>0.00696363460933804</v>
      </c>
      <c r="X2534" s="0" t="n">
        <f aca="false">NORMSDIST(-P2534)</f>
        <v>0.0376353699907794</v>
      </c>
    </row>
    <row r="2535" customFormat="false" ht="13" hidden="false" customHeight="false" outlineLevel="0" collapsed="false">
      <c r="A2535" s="0" t="n">
        <v>-2.0349476991255</v>
      </c>
      <c r="B2535" s="0" t="n">
        <v>0.615695798908663</v>
      </c>
      <c r="C2535" s="0" t="n">
        <v>0.459112481525369</v>
      </c>
      <c r="D2535" s="0" t="n">
        <v>-0.383677481791592</v>
      </c>
      <c r="E2535" s="0" t="n">
        <f aca="false" t="array" ref="E2535:H2535">MMULT(A2535:D2535,'Root matrix of resiudals'!$B$19:E$22)</f>
        <v>-0.0852003716704572</v>
      </c>
      <c r="F2535" s="0" t="n">
        <v>0.0146073770135185</v>
      </c>
      <c r="G2535" s="0" t="n">
        <v>0.00665620143980488</v>
      </c>
      <c r="H2535" s="0" t="n">
        <v>-0.00488055406793722</v>
      </c>
      <c r="I2535" s="3" t="n">
        <f aca="false" t="array" ref="I2535:L2535">MMULT('t+3'!I2535:L2535,'input - gretl'!$B$3:$E$6)+MMULT('Point forecasts'!$P$5:$T$5,'input - gretl'!$B$9:$E$13)+MMULT('t+3'!Q2535:S2535,'input - gretl'!$B$14:$E$16)+E2535:H2535</f>
        <v>-0.0592797454991433</v>
      </c>
      <c r="J2535" s="3" t="n">
        <v>-0.0130000775731218</v>
      </c>
      <c r="K2535" s="3" t="n">
        <v>-0.00380909013769721</v>
      </c>
      <c r="L2535" s="3" t="n">
        <v>-0.0194027398103515</v>
      </c>
      <c r="M2535" s="0" t="n">
        <f aca="false">'t+3'!M2535+I2535</f>
        <v>-0.0541174627624031</v>
      </c>
      <c r="N2535" s="0" t="n">
        <f aca="false">'t+3'!N2535+J2535</f>
        <v>-0.0224139137773934</v>
      </c>
      <c r="O2535" s="0" t="n">
        <f aca="false">'t+3'!O2535+K2535</f>
        <v>2.41909374692987</v>
      </c>
      <c r="P2535" s="0" t="n">
        <f aca="false">'t+3'!P2535+L2535</f>
        <v>1.75241244143436</v>
      </c>
      <c r="Q2535" s="0" t="n">
        <f aca="false" t="array" ref="Q2535:S2535">MMULT(M2535:P2535,'input - gretl'!$B$19:$D$22)+MMULT('Point forecasts'!$J$6:$O$6,'input - gretl'!$B$23:$D$28)</f>
        <v>13.7844586565887</v>
      </c>
      <c r="R2535" s="0" t="n">
        <v>6.79176427151978</v>
      </c>
      <c r="S2535" s="0" t="n">
        <v>10.1072070625508</v>
      </c>
      <c r="U2535" s="4" t="n">
        <f aca="false">NORMSDIST(-M2535/'rhos computation'!$B$11)-EXP(M2535+'rhos computation'!$B$11^2/2)*NORMSDIST(-M2535/'rhos computation'!$B$11-'rhos computation'!$B$11)</f>
        <v>0.0777482889264286</v>
      </c>
      <c r="V2535" s="4" t="n">
        <f aca="false">NORMSDIST(-N2535/'rhos computation'!$B$23)-EXP(N2535+'rhos computation'!$B$23^2/2)*NORMSDIST(-N2535/'rhos computation'!$B$23-'rhos computation'!$B$23)</f>
        <v>0.0340812009593088</v>
      </c>
      <c r="W2535" s="0" t="n">
        <f aca="false">NORMSDIST(-O2535)</f>
        <v>0.00777961485949859</v>
      </c>
      <c r="X2535" s="0" t="n">
        <f aca="false">NORMSDIST(-P2535)</f>
        <v>0.0398514568263584</v>
      </c>
    </row>
    <row r="2536" customFormat="false" ht="13" hidden="false" customHeight="false" outlineLevel="0" collapsed="false">
      <c r="A2536" s="0" t="n">
        <v>1.22456297792654</v>
      </c>
      <c r="B2536" s="0" t="n">
        <v>-0.0624414889764437</v>
      </c>
      <c r="C2536" s="0" t="n">
        <v>-0.790746069252345</v>
      </c>
      <c r="D2536" s="0" t="n">
        <v>-1.70325587488144</v>
      </c>
      <c r="E2536" s="0" t="n">
        <f aca="false" t="array" ref="E2536:H2536">MMULT(A2536:D2536,'Root matrix of resiudals'!$B$19:E$22)</f>
        <v>0.05207327796448</v>
      </c>
      <c r="F2536" s="0" t="n">
        <v>-0.00196234338497235</v>
      </c>
      <c r="G2536" s="0" t="n">
        <v>-0.0134053998555706</v>
      </c>
      <c r="H2536" s="0" t="n">
        <v>-0.0290174188478665</v>
      </c>
      <c r="I2536" s="3" t="n">
        <f aca="false" t="array" ref="I2536:L2536">MMULT('t+3'!I2536:L2536,'input - gretl'!$B$3:$E$6)+MMULT('Point forecasts'!$P$5:$T$5,'input - gretl'!$B$9:$E$13)+MMULT('t+3'!Q2536:S2536,'input - gretl'!$B$14:$E$16)+E2536:H2536</f>
        <v>0.0153071062064987</v>
      </c>
      <c r="J2536" s="3" t="n">
        <v>-0.0150533051615235</v>
      </c>
      <c r="K2536" s="3" t="n">
        <v>-0.0196436874329185</v>
      </c>
      <c r="L2536" s="3" t="n">
        <v>-0.0462665264800657</v>
      </c>
      <c r="M2536" s="0" t="n">
        <f aca="false">'t+3'!M2536+I2536</f>
        <v>0.052501404515706</v>
      </c>
      <c r="N2536" s="0" t="n">
        <f aca="false">'t+3'!N2536+J2536</f>
        <v>-0.0507578776197355</v>
      </c>
      <c r="O2536" s="0" t="n">
        <f aca="false">'t+3'!O2536+K2536</f>
        <v>2.35068757319536</v>
      </c>
      <c r="P2536" s="0" t="n">
        <f aca="false">'t+3'!P2536+L2536</f>
        <v>1.70633839488139</v>
      </c>
      <c r="Q2536" s="0" t="n">
        <f aca="false" t="array" ref="Q2536:S2536">MMULT(M2536:P2536,'input - gretl'!$B$19:$D$22)+MMULT('Point forecasts'!$J$6:$O$6,'input - gretl'!$B$23:$D$28)</f>
        <v>13.8910775238668</v>
      </c>
      <c r="R2536" s="0" t="n">
        <v>6.76342030767743</v>
      </c>
      <c r="S2536" s="0" t="n">
        <v>10.0826196107905</v>
      </c>
      <c r="U2536" s="4" t="n">
        <f aca="false">NORMSDIST(-M2536/'rhos computation'!$B$11)-EXP(M2536+'rhos computation'!$B$11^2/2)*NORMSDIST(-M2536/'rhos computation'!$B$11-'rhos computation'!$B$11)</f>
        <v>0.029671850094422</v>
      </c>
      <c r="V2536" s="4" t="n">
        <f aca="false">NORMSDIST(-N2536/'rhos computation'!$B$23)-EXP(N2536+'rhos computation'!$B$23^2/2)*NORMSDIST(-N2536/'rhos computation'!$B$23-'rhos computation'!$B$23)</f>
        <v>0.0538031976899918</v>
      </c>
      <c r="W2536" s="0" t="n">
        <f aca="false">NORMSDIST(-O2536)</f>
        <v>0.00936938016506553</v>
      </c>
      <c r="X2536" s="0" t="n">
        <f aca="false">NORMSDIST(-P2536)</f>
        <v>0.0439725467011306</v>
      </c>
    </row>
    <row r="2537" customFormat="false" ht="13" hidden="false" customHeight="false" outlineLevel="0" collapsed="false">
      <c r="A2537" s="0" t="n">
        <v>-0.417613104886866</v>
      </c>
      <c r="B2537" s="0" t="n">
        <v>0.156704088307004</v>
      </c>
      <c r="C2537" s="0" t="n">
        <v>-1.9228542172474</v>
      </c>
      <c r="D2537" s="0" t="n">
        <v>1.00941963766306</v>
      </c>
      <c r="E2537" s="0" t="n">
        <f aca="false" t="array" ref="E2537:H2537">MMULT(A2537:D2537,'Root matrix of resiudals'!$B$19:E$22)</f>
        <v>-0.0203245757858068</v>
      </c>
      <c r="F2537" s="0" t="n">
        <v>-0.00330577691478704</v>
      </c>
      <c r="G2537" s="0" t="n">
        <v>-0.0297850961313026</v>
      </c>
      <c r="H2537" s="0" t="n">
        <v>0.0143479649350298</v>
      </c>
      <c r="I2537" s="3" t="n">
        <f aca="false" t="array" ref="I2537:L2537">MMULT('t+3'!I2537:L2537,'input - gretl'!$B$3:$E$6)+MMULT('Point forecasts'!$P$5:$T$5,'input - gretl'!$B$9:$E$13)+MMULT('t+3'!Q2537:S2537,'input - gretl'!$B$14:$E$16)+E2537:H2537</f>
        <v>-0.0357687746917419</v>
      </c>
      <c r="J2537" s="3" t="n">
        <v>0.0119741052853837</v>
      </c>
      <c r="K2537" s="3" t="n">
        <v>-0.0332161416274415</v>
      </c>
      <c r="L2537" s="3" t="n">
        <v>0.00851967109239316</v>
      </c>
      <c r="M2537" s="0" t="n">
        <f aca="false">'t+3'!M2537+I2537</f>
        <v>0.124897884988962</v>
      </c>
      <c r="N2537" s="0" t="n">
        <f aca="false">'t+3'!N2537+J2537</f>
        <v>-0.0288251235308168</v>
      </c>
      <c r="O2537" s="0" t="n">
        <f aca="false">'t+3'!O2537+K2537</f>
        <v>2.40245421150068</v>
      </c>
      <c r="P2537" s="0" t="n">
        <f aca="false">'t+3'!P2537+L2537</f>
        <v>1.75874827191087</v>
      </c>
      <c r="Q2537" s="0" t="n">
        <f aca="false" t="array" ref="Q2537:S2537">MMULT(M2537:P2537,'input - gretl'!$B$19:$D$22)+MMULT('Point forecasts'!$J$6:$O$6,'input - gretl'!$B$23:$D$28)</f>
        <v>13.96347400434</v>
      </c>
      <c r="R2537" s="0" t="n">
        <v>6.78535306176635</v>
      </c>
      <c r="S2537" s="0" t="n">
        <v>10.0845418355469</v>
      </c>
      <c r="U2537" s="4" t="n">
        <f aca="false">NORMSDIST(-M2537/'rhos computation'!$B$11)-EXP(M2537+'rhos computation'!$B$11^2/2)*NORMSDIST(-M2537/'rhos computation'!$B$11-'rhos computation'!$B$11)</f>
        <v>0.0123586435686256</v>
      </c>
      <c r="V2537" s="4" t="n">
        <f aca="false">NORMSDIST(-N2537/'rhos computation'!$B$23)-EXP(N2537+'rhos computation'!$B$23^2/2)*NORMSDIST(-N2537/'rhos computation'!$B$23-'rhos computation'!$B$23)</f>
        <v>0.0381771773542565</v>
      </c>
      <c r="W2537" s="0" t="n">
        <f aca="false">NORMSDIST(-O2537)</f>
        <v>0.00814273661124299</v>
      </c>
      <c r="X2537" s="0" t="n">
        <f aca="false">NORMSDIST(-P2537)</f>
        <v>0.0393101371883768</v>
      </c>
    </row>
    <row r="2538" customFormat="false" ht="13" hidden="false" customHeight="false" outlineLevel="0" collapsed="false">
      <c r="A2538" s="0" t="n">
        <v>1.2488116185236</v>
      </c>
      <c r="B2538" s="0" t="n">
        <v>0.171508979500072</v>
      </c>
      <c r="C2538" s="0" t="n">
        <v>0.649418948781154</v>
      </c>
      <c r="D2538" s="0" t="n">
        <v>1.14853596802254</v>
      </c>
      <c r="E2538" s="0" t="n">
        <f aca="false" t="array" ref="E2538:H2538">MMULT(A2538:D2538,'Root matrix of resiudals'!$B$19:E$22)</f>
        <v>0.0543305194567263</v>
      </c>
      <c r="F2538" s="0" t="n">
        <v>0.0101350796262191</v>
      </c>
      <c r="G2538" s="0" t="n">
        <v>0.0139396032408987</v>
      </c>
      <c r="H2538" s="0" t="n">
        <v>0.0189141996477262</v>
      </c>
      <c r="I2538" s="3" t="n">
        <f aca="false" t="array" ref="I2538:L2538">MMULT('t+3'!I2538:L2538,'input - gretl'!$B$3:$E$6)+MMULT('Point forecasts'!$P$5:$T$5,'input - gretl'!$B$9:$E$13)+MMULT('t+3'!Q2538:S2538,'input - gretl'!$B$14:$E$16)+E2538:H2538</f>
        <v>0.0876845493661714</v>
      </c>
      <c r="J2538" s="3" t="n">
        <v>-0.0356801291079686</v>
      </c>
      <c r="K2538" s="3" t="n">
        <v>0.0203911772575359</v>
      </c>
      <c r="L2538" s="3" t="n">
        <v>0.0230326456254192</v>
      </c>
      <c r="M2538" s="0" t="n">
        <f aca="false">'t+3'!M2538+I2538</f>
        <v>0.14865177258507</v>
      </c>
      <c r="N2538" s="0" t="n">
        <f aca="false">'t+3'!N2538+J2538</f>
        <v>0.0255215120203799</v>
      </c>
      <c r="O2538" s="0" t="n">
        <f aca="false">'t+3'!O2538+K2538</f>
        <v>2.4850225838663</v>
      </c>
      <c r="P2538" s="0" t="n">
        <f aca="false">'t+3'!P2538+L2538</f>
        <v>1.816227240428</v>
      </c>
      <c r="Q2538" s="0" t="n">
        <f aca="false" t="array" ref="Q2538:S2538">MMULT(M2538:P2538,'input - gretl'!$B$19:$D$22)+MMULT('Point forecasts'!$J$6:$O$6,'input - gretl'!$B$23:$D$28)</f>
        <v>13.9872278919361</v>
      </c>
      <c r="R2538" s="0" t="n">
        <v>6.83969969731755</v>
      </c>
      <c r="S2538" s="0" t="n">
        <v>10.1124448349043</v>
      </c>
      <c r="U2538" s="4" t="n">
        <f aca="false">NORMSDIST(-M2538/'rhos computation'!$B$11)-EXP(M2538+'rhos computation'!$B$11^2/2)*NORMSDIST(-M2538/'rhos computation'!$B$11-'rhos computation'!$B$11)</f>
        <v>0.00887595860365531</v>
      </c>
      <c r="V2538" s="4" t="n">
        <f aca="false">NORMSDIST(-N2538/'rhos computation'!$B$23)-EXP(N2538+'rhos computation'!$B$23^2/2)*NORMSDIST(-N2538/'rhos computation'!$B$23-'rhos computation'!$B$23)</f>
        <v>0.0116614675105116</v>
      </c>
      <c r="W2538" s="0" t="n">
        <f aca="false">NORMSDIST(-O2538)</f>
        <v>0.00647716080635825</v>
      </c>
      <c r="X2538" s="0" t="n">
        <f aca="false">NORMSDIST(-P2538)</f>
        <v>0.0346677605462975</v>
      </c>
    </row>
    <row r="2539" customFormat="false" ht="13" hidden="false" customHeight="false" outlineLevel="0" collapsed="false">
      <c r="A2539" s="0" t="n">
        <v>0.587178624802958</v>
      </c>
      <c r="B2539" s="0" t="n">
        <v>0.52178932020199</v>
      </c>
      <c r="C2539" s="0" t="n">
        <v>-0.312760006887494</v>
      </c>
      <c r="D2539" s="0" t="n">
        <v>0.145898497618443</v>
      </c>
      <c r="E2539" s="0" t="n">
        <f aca="false" t="array" ref="E2539:H2539">MMULT(A2539:D2539,'Root matrix of resiudals'!$B$19:E$22)</f>
        <v>0.0259318575127682</v>
      </c>
      <c r="F2539" s="0" t="n">
        <v>0.0151247908380051</v>
      </c>
      <c r="G2539" s="0" t="n">
        <v>-0.00227440298995393</v>
      </c>
      <c r="H2539" s="0" t="n">
        <v>0.00181874749924484</v>
      </c>
      <c r="I2539" s="3" t="n">
        <f aca="false" t="array" ref="I2539:L2539">MMULT('t+3'!I2539:L2539,'input - gretl'!$B$3:$E$6)+MMULT('Point forecasts'!$P$5:$T$5,'input - gretl'!$B$9:$E$13)+MMULT('t+3'!Q2539:S2539,'input - gretl'!$B$14:$E$16)+E2539:H2539</f>
        <v>0.0808351912669838</v>
      </c>
      <c r="J2539" s="3" t="n">
        <v>0.011720564135652</v>
      </c>
      <c r="K2539" s="3" t="n">
        <v>0.0269254932130879</v>
      </c>
      <c r="L2539" s="3" t="n">
        <v>0.0109864243752869</v>
      </c>
      <c r="M2539" s="0" t="n">
        <f aca="false">'t+3'!M2539+I2539</f>
        <v>0.258933913643703</v>
      </c>
      <c r="N2539" s="0" t="n">
        <f aca="false">'t+3'!N2539+J2539</f>
        <v>0.087154874697502</v>
      </c>
      <c r="O2539" s="0" t="n">
        <f aca="false">'t+3'!O2539+K2539</f>
        <v>2.51680453076613</v>
      </c>
      <c r="P2539" s="0" t="n">
        <f aca="false">'t+3'!P2539+L2539</f>
        <v>1.7960328281693</v>
      </c>
      <c r="Q2539" s="0" t="n">
        <f aca="false" t="array" ref="Q2539:S2539">MMULT(M2539:P2539,'input - gretl'!$B$19:$D$22)+MMULT('Point forecasts'!$J$6:$O$6,'input - gretl'!$B$23:$D$28)</f>
        <v>14.0975100329948</v>
      </c>
      <c r="R2539" s="0" t="n">
        <v>6.90133305999467</v>
      </c>
      <c r="S2539" s="0" t="n">
        <v>10.1634326775828</v>
      </c>
      <c r="U2539" s="4" t="n">
        <f aca="false">NORMSDIST(-M2539/'rhos computation'!$B$11)-EXP(M2539+'rhos computation'!$B$11^2/2)*NORMSDIST(-M2539/'rhos computation'!$B$11-'rhos computation'!$B$11)</f>
        <v>0.00140567625466136</v>
      </c>
      <c r="V2539" s="4" t="n">
        <f aca="false">NORMSDIST(-N2539/'rhos computation'!$B$23)-EXP(N2539+'rhos computation'!$B$23^2/2)*NORMSDIST(-N2539/'rhos computation'!$B$23-'rhos computation'!$B$23)</f>
        <v>0.00146189734995245</v>
      </c>
      <c r="W2539" s="0" t="n">
        <f aca="false">NORMSDIST(-O2539)</f>
        <v>0.00592122547101496</v>
      </c>
      <c r="X2539" s="0" t="n">
        <f aca="false">NORMSDIST(-P2539)</f>
        <v>0.0362446480956052</v>
      </c>
    </row>
    <row r="2540" customFormat="false" ht="13" hidden="false" customHeight="false" outlineLevel="0" collapsed="false">
      <c r="A2540" s="0" t="n">
        <v>1.07518499774262</v>
      </c>
      <c r="B2540" s="0" t="n">
        <v>0.0208478154764241</v>
      </c>
      <c r="C2540" s="0" t="n">
        <v>1.10450314308846</v>
      </c>
      <c r="D2540" s="0" t="n">
        <v>1.80792456642502</v>
      </c>
      <c r="E2540" s="0" t="n">
        <f aca="false" t="array" ref="E2540:H2540">MMULT(A2540:D2540,'Root matrix of resiudals'!$B$19:E$22)</f>
        <v>0.0468497203840655</v>
      </c>
      <c r="F2540" s="0" t="n">
        <v>0.00711447537326594</v>
      </c>
      <c r="G2540" s="0" t="n">
        <v>0.0212732762027247</v>
      </c>
      <c r="H2540" s="0" t="n">
        <v>0.0301919106108107</v>
      </c>
      <c r="I2540" s="3" t="n">
        <f aca="false" t="array" ref="I2540:L2540">MMULT('t+3'!I2540:L2540,'input - gretl'!$B$3:$E$6)+MMULT('Point forecasts'!$P$5:$T$5,'input - gretl'!$B$9:$E$13)+MMULT('t+3'!Q2540:S2540,'input - gretl'!$B$14:$E$16)+E2540:H2540</f>
        <v>0.0710657750850797</v>
      </c>
      <c r="J2540" s="3" t="n">
        <v>-0.00684241041473398</v>
      </c>
      <c r="K2540" s="3" t="n">
        <v>0.0390230227912319</v>
      </c>
      <c r="L2540" s="3" t="n">
        <v>0.0311439847094547</v>
      </c>
      <c r="M2540" s="0" t="n">
        <f aca="false">'t+3'!M2540+I2540</f>
        <v>0.233701285612011</v>
      </c>
      <c r="N2540" s="0" t="n">
        <f aca="false">'t+3'!N2540+J2540</f>
        <v>0.0332908772234862</v>
      </c>
      <c r="O2540" s="0" t="n">
        <f aca="false">'t+3'!O2540+K2540</f>
        <v>2.51908466726661</v>
      </c>
      <c r="P2540" s="0" t="n">
        <f aca="false">'t+3'!P2540+L2540</f>
        <v>1.84656084342229</v>
      </c>
      <c r="Q2540" s="0" t="n">
        <f aca="false" t="array" ref="Q2540:S2540">MMULT(M2540:P2540,'input - gretl'!$B$19:$D$22)+MMULT('Point forecasts'!$J$6:$O$6,'input - gretl'!$B$23:$D$28)</f>
        <v>14.0722774049631</v>
      </c>
      <c r="R2540" s="0" t="n">
        <v>6.84746906252066</v>
      </c>
      <c r="S2540" s="0" t="n">
        <v>10.1176581451769</v>
      </c>
      <c r="U2540" s="4" t="n">
        <f aca="false">NORMSDIST(-M2540/'rhos computation'!$B$11)-EXP(M2540+'rhos computation'!$B$11^2/2)*NORMSDIST(-M2540/'rhos computation'!$B$11-'rhos computation'!$B$11)</f>
        <v>0.00224371871971128</v>
      </c>
      <c r="V2540" s="4" t="n">
        <f aca="false">NORMSDIST(-N2540/'rhos computation'!$B$23)-EXP(N2540+'rhos computation'!$B$23^2/2)*NORMSDIST(-N2540/'rhos computation'!$B$23-'rhos computation'!$B$23)</f>
        <v>0.0094021314832437</v>
      </c>
      <c r="W2540" s="0" t="n">
        <f aca="false">NORMSDIST(-O2540)</f>
        <v>0.00588301801384177</v>
      </c>
      <c r="X2540" s="0" t="n">
        <f aca="false">NORMSDIST(-P2540)</f>
        <v>0.0324054068072165</v>
      </c>
    </row>
    <row r="2541" customFormat="false" ht="13" hidden="false" customHeight="false" outlineLevel="0" collapsed="false">
      <c r="A2541" s="0" t="n">
        <v>2.08150853742597</v>
      </c>
      <c r="B2541" s="0" t="n">
        <v>-0.939515353473565</v>
      </c>
      <c r="C2541" s="0" t="n">
        <v>1.17106745240327</v>
      </c>
      <c r="D2541" s="0" t="n">
        <v>1.43798392038375</v>
      </c>
      <c r="E2541" s="0" t="n">
        <f aca="false" t="array" ref="E2541:H2541">MMULT(A2541:D2541,'Root matrix of resiudals'!$B$19:E$22)</f>
        <v>0.088074976784042</v>
      </c>
      <c r="F2541" s="0" t="n">
        <v>-0.0178319143218175</v>
      </c>
      <c r="G2541" s="0" t="n">
        <v>0.0197173685845798</v>
      </c>
      <c r="H2541" s="0" t="n">
        <v>0.0238167152715047</v>
      </c>
      <c r="I2541" s="3" t="n">
        <f aca="false" t="array" ref="I2541:L2541">MMULT('t+3'!I2541:L2541,'input - gretl'!$B$3:$E$6)+MMULT('Point forecasts'!$P$5:$T$5,'input - gretl'!$B$9:$E$13)+MMULT('t+3'!Q2541:S2541,'input - gretl'!$B$14:$E$16)+E2541:H2541</f>
        <v>0.110749821327846</v>
      </c>
      <c r="J2541" s="3" t="n">
        <v>-0.0270501791899702</v>
      </c>
      <c r="K2541" s="3" t="n">
        <v>0.0344503864931248</v>
      </c>
      <c r="L2541" s="3" t="n">
        <v>0.0316164882610779</v>
      </c>
      <c r="M2541" s="0" t="n">
        <f aca="false">'t+3'!M2541+I2541</f>
        <v>0.278920298777806</v>
      </c>
      <c r="N2541" s="0" t="n">
        <f aca="false">'t+3'!N2541+J2541</f>
        <v>0.0251447329921363</v>
      </c>
      <c r="O2541" s="0" t="n">
        <f aca="false">'t+3'!O2541+K2541</f>
        <v>2.48545416961702</v>
      </c>
      <c r="P2541" s="0" t="n">
        <f aca="false">'t+3'!P2541+L2541</f>
        <v>1.76122510561864</v>
      </c>
      <c r="Q2541" s="0" t="n">
        <f aca="false" t="array" ref="Q2541:S2541">MMULT(M2541:P2541,'input - gretl'!$B$19:$D$22)+MMULT('Point forecasts'!$J$6:$O$6,'input - gretl'!$B$23:$D$28)</f>
        <v>14.1174964181289</v>
      </c>
      <c r="R2541" s="0" t="n">
        <v>6.83932291828931</v>
      </c>
      <c r="S2541" s="0" t="n">
        <v>10.1651862009655</v>
      </c>
      <c r="U2541" s="4" t="n">
        <f aca="false">NORMSDIST(-M2541/'rhos computation'!$B$11)-EXP(M2541+'rhos computation'!$B$11^2/2)*NORMSDIST(-M2541/'rhos computation'!$B$11-'rhos computation'!$B$11)</f>
        <v>0.00095131302998273</v>
      </c>
      <c r="V2541" s="4" t="n">
        <f aca="false">NORMSDIST(-N2541/'rhos computation'!$B$23)-EXP(N2541+'rhos computation'!$B$23^2/2)*NORMSDIST(-N2541/'rhos computation'!$B$23-'rhos computation'!$B$23)</f>
        <v>0.0117801654643538</v>
      </c>
      <c r="W2541" s="0" t="n">
        <f aca="false">NORMSDIST(-O2541)</f>
        <v>0.00646931230322322</v>
      </c>
      <c r="X2541" s="0" t="n">
        <f aca="false">NORMSDIST(-P2541)</f>
        <v>0.0391001552071511</v>
      </c>
    </row>
    <row r="2542" customFormat="false" ht="13" hidden="false" customHeight="false" outlineLevel="0" collapsed="false">
      <c r="A2542" s="0" t="n">
        <v>0.0753478460387236</v>
      </c>
      <c r="B2542" s="0" t="n">
        <v>1.46820880677092</v>
      </c>
      <c r="C2542" s="0" t="n">
        <v>-0.820951862089867</v>
      </c>
      <c r="D2542" s="0" t="n">
        <v>-0.720222576219994</v>
      </c>
      <c r="E2542" s="0" t="n">
        <f aca="false" t="array" ref="E2542:H2542">MMULT(A2542:D2542,'Root matrix of resiudals'!$B$19:E$22)</f>
        <v>0.00581874599329509</v>
      </c>
      <c r="F2542" s="0" t="n">
        <v>0.0391256353726848</v>
      </c>
      <c r="G2542" s="0" t="n">
        <v>-0.00869036122787065</v>
      </c>
      <c r="H2542" s="0" t="n">
        <v>-0.0125597339572182</v>
      </c>
      <c r="I2542" s="3" t="n">
        <f aca="false" t="array" ref="I2542:L2542">MMULT('t+3'!I2542:L2542,'input - gretl'!$B$3:$E$6)+MMULT('Point forecasts'!$P$5:$T$5,'input - gretl'!$B$9:$E$13)+MMULT('t+3'!Q2542:S2542,'input - gretl'!$B$14:$E$16)+E2542:H2542</f>
        <v>0.0947226207552872</v>
      </c>
      <c r="J2542" s="3" t="n">
        <v>0.0565194529835225</v>
      </c>
      <c r="K2542" s="3" t="n">
        <v>-0.0200084890266043</v>
      </c>
      <c r="L2542" s="3" t="n">
        <v>-0.038204845853207</v>
      </c>
      <c r="M2542" s="0" t="n">
        <f aca="false">'t+3'!M2542+I2542</f>
        <v>0.0603857939463608</v>
      </c>
      <c r="N2542" s="0" t="n">
        <f aca="false">'t+3'!N2542+J2542</f>
        <v>-0.00221591529245403</v>
      </c>
      <c r="O2542" s="0" t="n">
        <f aca="false">'t+3'!O2542+K2542</f>
        <v>2.3454372742665</v>
      </c>
      <c r="P2542" s="0" t="n">
        <f aca="false">'t+3'!P2542+L2542</f>
        <v>1.66976525100606</v>
      </c>
      <c r="Q2542" s="0" t="n">
        <f aca="false" t="array" ref="Q2542:S2542">MMULT(M2542:P2542,'input - gretl'!$B$19:$D$22)+MMULT('Point forecasts'!$J$6:$O$6,'input - gretl'!$B$23:$D$28)</f>
        <v>13.8989619132974</v>
      </c>
      <c r="R2542" s="0" t="n">
        <v>6.81196227000472</v>
      </c>
      <c r="S2542" s="0" t="n">
        <v>10.1121522003443</v>
      </c>
      <c r="U2542" s="4" t="n">
        <f aca="false">NORMSDIST(-M2542/'rhos computation'!$B$11)-EXP(M2542+'rhos computation'!$B$11^2/2)*NORMSDIST(-M2542/'rhos computation'!$B$11-'rhos computation'!$B$11)</f>
        <v>0.0272247337166823</v>
      </c>
      <c r="V2542" s="4" t="n">
        <f aca="false">NORMSDIST(-N2542/'rhos computation'!$B$23)-EXP(N2542+'rhos computation'!$B$23^2/2)*NORMSDIST(-N2542/'rhos computation'!$B$23-'rhos computation'!$B$23)</f>
        <v>0.0228171005890648</v>
      </c>
      <c r="W2542" s="0" t="n">
        <f aca="false">NORMSDIST(-O2542)</f>
        <v>0.00950238804454251</v>
      </c>
      <c r="X2542" s="0" t="n">
        <f aca="false">NORMSDIST(-P2542)</f>
        <v>0.0474829090100573</v>
      </c>
    </row>
    <row r="2543" customFormat="false" ht="13" hidden="false" customHeight="false" outlineLevel="0" collapsed="false">
      <c r="A2543" s="0" t="n">
        <v>0.574541509143979</v>
      </c>
      <c r="B2543" s="0" t="n">
        <v>-0.835381281177033</v>
      </c>
      <c r="C2543" s="0" t="n">
        <v>0.115855093055238</v>
      </c>
      <c r="D2543" s="0" t="n">
        <v>-1.91031592917911</v>
      </c>
      <c r="E2543" s="0" t="n">
        <f aca="false" t="array" ref="E2543:H2543">MMULT(A2543:D2543,'Root matrix of resiudals'!$B$19:E$22)</f>
        <v>0.0236335289025354</v>
      </c>
      <c r="F2543" s="0" t="n">
        <v>-0.0222772101493533</v>
      </c>
      <c r="G2543" s="0" t="n">
        <v>-0.00261032852781133</v>
      </c>
      <c r="H2543" s="0" t="n">
        <v>-0.0311409725899022</v>
      </c>
      <c r="I2543" s="3" t="n">
        <f aca="false" t="array" ref="I2543:L2543">MMULT('t+3'!I2543:L2543,'input - gretl'!$B$3:$E$6)+MMULT('Point forecasts'!$P$5:$T$5,'input - gretl'!$B$9:$E$13)+MMULT('t+3'!Q2543:S2543,'input - gretl'!$B$14:$E$16)+E2543:H2543</f>
        <v>0.0164012436140429</v>
      </c>
      <c r="J2543" s="3" t="n">
        <v>-0.0168046579155354</v>
      </c>
      <c r="K2543" s="3" t="n">
        <v>-0.00479135146930314</v>
      </c>
      <c r="L2543" s="3" t="n">
        <v>-0.0387061674966339</v>
      </c>
      <c r="M2543" s="0" t="n">
        <f aca="false">'t+3'!M2543+I2543</f>
        <v>0.107727558062004</v>
      </c>
      <c r="N2543" s="0" t="n">
        <f aca="false">'t+3'!N2543+J2543</f>
        <v>-0.045292545978126</v>
      </c>
      <c r="O2543" s="0" t="n">
        <f aca="false">'t+3'!O2543+K2543</f>
        <v>2.43016641448558</v>
      </c>
      <c r="P2543" s="0" t="n">
        <f aca="false">'t+3'!P2543+L2543</f>
        <v>1.73118305658409</v>
      </c>
      <c r="Q2543" s="0" t="n">
        <f aca="false" t="array" ref="Q2543:S2543">MMULT(M2543:P2543,'input - gretl'!$B$19:$D$22)+MMULT('Point forecasts'!$J$6:$O$6,'input - gretl'!$B$23:$D$28)</f>
        <v>13.9463036774131</v>
      </c>
      <c r="R2543" s="0" t="n">
        <v>6.76888563931904</v>
      </c>
      <c r="S2543" s="0" t="n">
        <v>10.1384699365684</v>
      </c>
      <c r="U2543" s="4" t="n">
        <f aca="false">NORMSDIST(-M2543/'rhos computation'!$B$11)-EXP(M2543+'rhos computation'!$B$11^2/2)*NORMSDIST(-M2543/'rhos computation'!$B$11-'rhos computation'!$B$11)</f>
        <v>0.0154847976928234</v>
      </c>
      <c r="V2543" s="4" t="n">
        <f aca="false">NORMSDIST(-N2543/'rhos computation'!$B$23)-EXP(N2543+'rhos computation'!$B$23^2/2)*NORMSDIST(-N2543/'rhos computation'!$B$23-'rhos computation'!$B$23)</f>
        <v>0.04969993938162</v>
      </c>
      <c r="W2543" s="0" t="n">
        <f aca="false">NORMSDIST(-O2543)</f>
        <v>0.0075459457987214</v>
      </c>
      <c r="X2543" s="0" t="n">
        <f aca="false">NORMSDIST(-P2543)</f>
        <v>0.0417095601687381</v>
      </c>
    </row>
    <row r="2544" customFormat="false" ht="13" hidden="false" customHeight="false" outlineLevel="0" collapsed="false">
      <c r="A2544" s="0" t="n">
        <v>0.463443783876958</v>
      </c>
      <c r="B2544" s="0" t="n">
        <v>0.391303958582678</v>
      </c>
      <c r="C2544" s="0" t="n">
        <v>0.116425899359895</v>
      </c>
      <c r="D2544" s="0" t="n">
        <v>-0.209236354682862</v>
      </c>
      <c r="E2544" s="0" t="n">
        <f aca="false" t="array" ref="E2544:H2544">MMULT(A2544:D2544,'Root matrix of resiudals'!$B$19:E$22)</f>
        <v>0.0209937924679873</v>
      </c>
      <c r="F2544" s="0" t="n">
        <v>0.0126340188954677</v>
      </c>
      <c r="G2544" s="0" t="n">
        <v>0.00361409848413252</v>
      </c>
      <c r="H2544" s="0" t="n">
        <v>-0.00341371348641853</v>
      </c>
      <c r="I2544" s="3" t="n">
        <f aca="false" t="array" ref="I2544:L2544">MMULT('t+3'!I2544:L2544,'input - gretl'!$B$3:$E$6)+MMULT('Point forecasts'!$P$5:$T$5,'input - gretl'!$B$9:$E$13)+MMULT('t+3'!Q2544:S2544,'input - gretl'!$B$14:$E$16)+E2544:H2544</f>
        <v>0.0180058997804998</v>
      </c>
      <c r="J2544" s="3" t="n">
        <v>0.0101973492630266</v>
      </c>
      <c r="K2544" s="3" t="n">
        <v>0.0129324135139565</v>
      </c>
      <c r="L2544" s="3" t="n">
        <v>-0.0221105672709237</v>
      </c>
      <c r="M2544" s="0" t="n">
        <f aca="false">'t+3'!M2544+I2544</f>
        <v>0.165548030115922</v>
      </c>
      <c r="N2544" s="0" t="n">
        <f aca="false">'t+3'!N2544+J2544</f>
        <v>0.00339257292528862</v>
      </c>
      <c r="O2544" s="0" t="n">
        <f aca="false">'t+3'!O2544+K2544</f>
        <v>2.41847516873713</v>
      </c>
      <c r="P2544" s="0" t="n">
        <f aca="false">'t+3'!P2544+L2544</f>
        <v>1.74216127182482</v>
      </c>
      <c r="Q2544" s="0" t="n">
        <f aca="false" t="array" ref="Q2544:S2544">MMULT(M2544:P2544,'input - gretl'!$B$19:$D$22)+MMULT('Point forecasts'!$J$6:$O$6,'input - gretl'!$B$23:$D$28)</f>
        <v>14.004124149467</v>
      </c>
      <c r="R2544" s="0" t="n">
        <v>6.81757075822246</v>
      </c>
      <c r="S2544" s="0" t="n">
        <v>10.1163378592152</v>
      </c>
      <c r="U2544" s="4" t="n">
        <f aca="false">NORMSDIST(-M2544/'rhos computation'!$B$11)-EXP(M2544+'rhos computation'!$B$11^2/2)*NORMSDIST(-M2544/'rhos computation'!$B$11-'rhos computation'!$B$11)</f>
        <v>0.00691800210402702</v>
      </c>
      <c r="V2544" s="4" t="n">
        <f aca="false">NORMSDIST(-N2544/'rhos computation'!$B$23)-EXP(N2544+'rhos computation'!$B$23^2/2)*NORMSDIST(-N2544/'rhos computation'!$B$23-'rhos computation'!$B$23)</f>
        <v>0.0201565837907564</v>
      </c>
      <c r="W2544" s="0" t="n">
        <f aca="false">NORMSDIST(-O2544)</f>
        <v>0.00779285464069517</v>
      </c>
      <c r="X2544" s="0" t="n">
        <f aca="false">NORMSDIST(-P2544)</f>
        <v>0.0407401142959076</v>
      </c>
    </row>
    <row r="2545" customFormat="false" ht="13" hidden="false" customHeight="false" outlineLevel="0" collapsed="false">
      <c r="A2545" s="0" t="n">
        <v>0.34122046110531</v>
      </c>
      <c r="B2545" s="0" t="n">
        <v>-0.647784012381158</v>
      </c>
      <c r="C2545" s="0" t="n">
        <v>-0.858469474224226</v>
      </c>
      <c r="D2545" s="0" t="n">
        <v>-0.285583413215927</v>
      </c>
      <c r="E2545" s="0" t="n">
        <f aca="false" t="array" ref="E2545:H2545">MMULT(A2545:D2545,'Root matrix of resiudals'!$B$19:E$22)</f>
        <v>0.0122220255076933</v>
      </c>
      <c r="F2545" s="0" t="n">
        <v>-0.0208369996440407</v>
      </c>
      <c r="G2545" s="0" t="n">
        <v>-0.0160660719934197</v>
      </c>
      <c r="H2545" s="0" t="n">
        <v>-0.00579052525560973</v>
      </c>
      <c r="I2545" s="3" t="n">
        <f aca="false" t="array" ref="I2545:L2545">MMULT('t+3'!I2545:L2545,'input - gretl'!$B$3:$E$6)+MMULT('Point forecasts'!$P$5:$T$5,'input - gretl'!$B$9:$E$13)+MMULT('t+3'!Q2545:S2545,'input - gretl'!$B$14:$E$16)+E2545:H2545</f>
        <v>-0.00062509535862108</v>
      </c>
      <c r="J2545" s="3" t="n">
        <v>-0.00114049233646833</v>
      </c>
      <c r="K2545" s="3" t="n">
        <v>-0.0100140400882713</v>
      </c>
      <c r="L2545" s="3" t="n">
        <v>-0.0033529060232945</v>
      </c>
      <c r="M2545" s="0" t="n">
        <f aca="false">'t+3'!M2545+I2545</f>
        <v>0.199764396910575</v>
      </c>
      <c r="N2545" s="0" t="n">
        <f aca="false">'t+3'!N2545+J2545</f>
        <v>-0.0220086249845519</v>
      </c>
      <c r="O2545" s="0" t="n">
        <f aca="false">'t+3'!O2545+K2545</f>
        <v>2.42621225007423</v>
      </c>
      <c r="P2545" s="0" t="n">
        <f aca="false">'t+3'!P2545+L2545</f>
        <v>1.73829215039163</v>
      </c>
      <c r="Q2545" s="0" t="n">
        <f aca="false" t="array" ref="Q2545:S2545">MMULT(M2545:P2545,'input - gretl'!$B$19:$D$22)+MMULT('Point forecasts'!$J$6:$O$6,'input - gretl'!$B$23:$D$28)</f>
        <v>14.0383405162616</v>
      </c>
      <c r="R2545" s="0" t="n">
        <v>6.79216956031262</v>
      </c>
      <c r="S2545" s="0" t="n">
        <v>10.1277546684914</v>
      </c>
      <c r="U2545" s="4" t="n">
        <f aca="false">NORMSDIST(-M2545/'rhos computation'!$B$11)-EXP(M2545+'rhos computation'!$B$11^2/2)*NORMSDIST(-M2545/'rhos computation'!$B$11-'rhos computation'!$B$11)</f>
        <v>0.00402855124059313</v>
      </c>
      <c r="V2545" s="4" t="n">
        <f aca="false">NORMSDIST(-N2545/'rhos computation'!$B$23)-EXP(N2545+'rhos computation'!$B$23^2/2)*NORMSDIST(-N2545/'rhos computation'!$B$23-'rhos computation'!$B$23)</f>
        <v>0.0338302878119583</v>
      </c>
      <c r="W2545" s="0" t="n">
        <f aca="false">NORMSDIST(-O2545)</f>
        <v>0.00762867209502096</v>
      </c>
      <c r="X2545" s="0" t="n">
        <f aca="false">NORMSDIST(-P2545)</f>
        <v>0.0410796744003279</v>
      </c>
    </row>
    <row r="2546" customFormat="false" ht="13" hidden="false" customHeight="false" outlineLevel="0" collapsed="false">
      <c r="A2546" s="0" t="n">
        <v>-0.516950330696476</v>
      </c>
      <c r="B2546" s="0" t="n">
        <v>1.87733701095311</v>
      </c>
      <c r="C2546" s="0" t="n">
        <v>-0.373873911798542</v>
      </c>
      <c r="D2546" s="0" t="n">
        <v>0.451377485023402</v>
      </c>
      <c r="E2546" s="0" t="n">
        <f aca="false" t="array" ref="E2546:H2546">MMULT(A2546:D2546,'Root matrix of resiudals'!$B$19:E$22)</f>
        <v>-0.0185634920830755</v>
      </c>
      <c r="F2546" s="0" t="n">
        <v>0.051156335044511</v>
      </c>
      <c r="G2546" s="0" t="n">
        <v>0.000593572345614327</v>
      </c>
      <c r="H2546" s="0" t="n">
        <v>0.00721755943581311</v>
      </c>
      <c r="I2546" s="3" t="n">
        <f aca="false" t="array" ref="I2546:L2546">MMULT('t+3'!I2546:L2546,'input - gretl'!$B$3:$E$6)+MMULT('Point forecasts'!$P$5:$T$5,'input - gretl'!$B$9:$E$13)+MMULT('t+3'!Q2546:S2546,'input - gretl'!$B$14:$E$16)+E2546:H2546</f>
        <v>-0.0199126369161264</v>
      </c>
      <c r="J2546" s="3" t="n">
        <v>0.081085959303876</v>
      </c>
      <c r="K2546" s="3" t="n">
        <v>-0.0107768195220824</v>
      </c>
      <c r="L2546" s="3" t="n">
        <v>-0.015714768057013</v>
      </c>
      <c r="M2546" s="0" t="n">
        <f aca="false">'t+3'!M2546+I2546</f>
        <v>0.0524929393722703</v>
      </c>
      <c r="N2546" s="0" t="n">
        <f aca="false">'t+3'!N2546+J2546</f>
        <v>-0.000465459352443826</v>
      </c>
      <c r="O2546" s="0" t="n">
        <f aca="false">'t+3'!O2546+K2546</f>
        <v>2.33953840569693</v>
      </c>
      <c r="P2546" s="0" t="n">
        <f aca="false">'t+3'!P2546+L2546</f>
        <v>1.66986033001012</v>
      </c>
      <c r="Q2546" s="0" t="n">
        <f aca="false" t="array" ref="Q2546:S2546">MMULT(M2546:P2546,'input - gretl'!$B$19:$D$22)+MMULT('Point forecasts'!$J$6:$O$6,'input - gretl'!$B$23:$D$28)</f>
        <v>13.8910690587233</v>
      </c>
      <c r="R2546" s="0" t="n">
        <v>6.81371272594472</v>
      </c>
      <c r="S2546" s="0" t="n">
        <v>10.1061629068879</v>
      </c>
      <c r="U2546" s="4" t="n">
        <f aca="false">NORMSDIST(-M2546/'rhos computation'!$B$11)-EXP(M2546+'rhos computation'!$B$11^2/2)*NORMSDIST(-M2546/'rhos computation'!$B$11-'rhos computation'!$B$11)</f>
        <v>0.0296745573840386</v>
      </c>
      <c r="V2546" s="4" t="n">
        <f aca="false">NORMSDIST(-N2546/'rhos computation'!$B$23)-EXP(N2546+'rhos computation'!$B$23^2/2)*NORMSDIST(-N2546/'rhos computation'!$B$23-'rhos computation'!$B$23)</f>
        <v>0.0219644760603228</v>
      </c>
      <c r="W2546" s="0" t="n">
        <f aca="false">NORMSDIST(-O2546)</f>
        <v>0.00965379316725713</v>
      </c>
      <c r="X2546" s="0" t="n">
        <f aca="false">NORMSDIST(-P2546)</f>
        <v>0.0474735003339152</v>
      </c>
    </row>
    <row r="2547" customFormat="false" ht="13" hidden="false" customHeight="false" outlineLevel="0" collapsed="false">
      <c r="A2547" s="0" t="n">
        <v>-0.6689088904793</v>
      </c>
      <c r="B2547" s="0" t="n">
        <v>-0.828372402569111</v>
      </c>
      <c r="C2547" s="0" t="n">
        <v>0.519578590603513</v>
      </c>
      <c r="D2547" s="0" t="n">
        <v>-1.47998769699376</v>
      </c>
      <c r="E2547" s="0" t="n">
        <f aca="false" t="array" ref="E2547:H2547">MMULT(A2547:D2547,'Root matrix of resiudals'!$B$19:E$22)</f>
        <v>-0.0293663197110616</v>
      </c>
      <c r="F2547" s="0" t="n">
        <v>-0.0234146168075394</v>
      </c>
      <c r="G2547" s="0" t="n">
        <v>0.00287781215421703</v>
      </c>
      <c r="H2547" s="0" t="n">
        <v>-0.0232190713436695</v>
      </c>
      <c r="I2547" s="3" t="n">
        <f aca="false" t="array" ref="I2547:L2547">MMULT('t+3'!I2547:L2547,'input - gretl'!$B$3:$E$6)+MMULT('Point forecasts'!$P$5:$T$5,'input - gretl'!$B$9:$E$13)+MMULT('t+3'!Q2547:S2547,'input - gretl'!$B$14:$E$16)+E2547:H2547</f>
        <v>0.0103839023409538</v>
      </c>
      <c r="J2547" s="3" t="n">
        <v>-0.0190108914828432</v>
      </c>
      <c r="K2547" s="3" t="n">
        <v>0.0113895620694559</v>
      </c>
      <c r="L2547" s="3" t="n">
        <v>-0.0269727957719497</v>
      </c>
      <c r="M2547" s="0" t="n">
        <f aca="false">'t+3'!M2547+I2547</f>
        <v>0.117054036694922</v>
      </c>
      <c r="N2547" s="0" t="n">
        <f aca="false">'t+3'!N2547+J2547</f>
        <v>-0.00646626805906544</v>
      </c>
      <c r="O2547" s="0" t="n">
        <f aca="false">'t+3'!O2547+K2547</f>
        <v>2.43979583804107</v>
      </c>
      <c r="P2547" s="0" t="n">
        <f aca="false">'t+3'!P2547+L2547</f>
        <v>1.70787516342709</v>
      </c>
      <c r="Q2547" s="0" t="n">
        <f aca="false" t="array" ref="Q2547:S2547">MMULT(M2547:P2547,'input - gretl'!$B$19:$D$22)+MMULT('Point forecasts'!$J$6:$O$6,'input - gretl'!$B$23:$D$28)</f>
        <v>13.955630156046</v>
      </c>
      <c r="R2547" s="0" t="n">
        <v>6.8077119172381</v>
      </c>
      <c r="S2547" s="0" t="n">
        <v>10.1702663319108</v>
      </c>
      <c r="U2547" s="4" t="n">
        <f aca="false">NORMSDIST(-M2547/'rhos computation'!$B$11)-EXP(M2547+'rhos computation'!$B$11^2/2)*NORMSDIST(-M2547/'rhos computation'!$B$11-'rhos computation'!$B$11)</f>
        <v>0.0137190471568789</v>
      </c>
      <c r="V2547" s="4" t="n">
        <f aca="false">NORMSDIST(-N2547/'rhos computation'!$B$23)-EXP(N2547+'rhos computation'!$B$23^2/2)*NORMSDIST(-N2547/'rhos computation'!$B$23-'rhos computation'!$B$23)</f>
        <v>0.0249710350650989</v>
      </c>
      <c r="W2547" s="0" t="n">
        <f aca="false">NORMSDIST(-O2547)</f>
        <v>0.00734778226616157</v>
      </c>
      <c r="X2547" s="0" t="n">
        <f aca="false">NORMSDIST(-P2547)</f>
        <v>0.043829754273417</v>
      </c>
    </row>
    <row r="2548" customFormat="false" ht="13" hidden="false" customHeight="false" outlineLevel="0" collapsed="false">
      <c r="A2548" s="0" t="n">
        <v>0.897302573222597</v>
      </c>
      <c r="B2548" s="0" t="n">
        <v>-0.487088744150105</v>
      </c>
      <c r="C2548" s="0" t="n">
        <v>-0.454285471219662</v>
      </c>
      <c r="D2548" s="0" t="n">
        <v>1.57207762030284</v>
      </c>
      <c r="E2548" s="0" t="n">
        <f aca="false" t="array" ref="E2548:H2548">MMULT(A2548:D2548,'Root matrix of resiudals'!$B$19:E$22)</f>
        <v>0.0362323389461707</v>
      </c>
      <c r="F2548" s="0" t="n">
        <v>-0.0134133254360739</v>
      </c>
      <c r="G2548" s="0" t="n">
        <v>-0.00616102708122215</v>
      </c>
      <c r="H2548" s="0" t="n">
        <v>0.0246143707152869</v>
      </c>
      <c r="I2548" s="3" t="n">
        <f aca="false" t="array" ref="I2548:L2548">MMULT('t+3'!I2548:L2548,'input - gretl'!$B$3:$E$6)+MMULT('Point forecasts'!$P$5:$T$5,'input - gretl'!$B$9:$E$13)+MMULT('t+3'!Q2548:S2548,'input - gretl'!$B$14:$E$16)+E2548:H2548</f>
        <v>0.0937074836209235</v>
      </c>
      <c r="J2548" s="3" t="n">
        <v>0.0134468554697237</v>
      </c>
      <c r="K2548" s="3" t="n">
        <v>-0.0123624726711092</v>
      </c>
      <c r="L2548" s="3" t="n">
        <v>0.00851340568558168</v>
      </c>
      <c r="M2548" s="0" t="n">
        <f aca="false">'t+3'!M2548+I2548</f>
        <v>0.0738169322495257</v>
      </c>
      <c r="N2548" s="0" t="n">
        <f aca="false">'t+3'!N2548+J2548</f>
        <v>-0.0371358682460146</v>
      </c>
      <c r="O2548" s="0" t="n">
        <f aca="false">'t+3'!O2548+K2548</f>
        <v>2.40557406482129</v>
      </c>
      <c r="P2548" s="0" t="n">
        <f aca="false">'t+3'!P2548+L2548</f>
        <v>1.75617908428364</v>
      </c>
      <c r="Q2548" s="0" t="n">
        <f aca="false" t="array" ref="Q2548:S2548">MMULT(M2548:P2548,'input - gretl'!$B$19:$D$22)+MMULT('Point forecasts'!$J$6:$O$6,'input - gretl'!$B$23:$D$28)</f>
        <v>13.9123930516006</v>
      </c>
      <c r="R2548" s="0" t="n">
        <v>6.77704231705115</v>
      </c>
      <c r="S2548" s="0" t="n">
        <v>10.0901051147604</v>
      </c>
      <c r="U2548" s="4" t="n">
        <f aca="false">NORMSDIST(-M2548/'rhos computation'!$B$11)-EXP(M2548+'rhos computation'!$B$11^2/2)*NORMSDIST(-M2548/'rhos computation'!$B$11-'rhos computation'!$B$11)</f>
        <v>0.0233921131062496</v>
      </c>
      <c r="V2548" s="4" t="n">
        <f aca="false">NORMSDIST(-N2548/'rhos computation'!$B$23)-EXP(N2548+'rhos computation'!$B$23^2/2)*NORMSDIST(-N2548/'rhos computation'!$B$23-'rhos computation'!$B$23)</f>
        <v>0.0438233171190442</v>
      </c>
      <c r="W2548" s="0" t="n">
        <f aca="false">NORMSDIST(-O2548)</f>
        <v>0.00807353925315864</v>
      </c>
      <c r="X2548" s="0" t="n">
        <f aca="false">NORMSDIST(-P2548)</f>
        <v>0.0395289174338926</v>
      </c>
    </row>
    <row r="2549" customFormat="false" ht="13" hidden="false" customHeight="false" outlineLevel="0" collapsed="false">
      <c r="A2549" s="0" t="n">
        <v>-0.096790622653076</v>
      </c>
      <c r="B2549" s="0" t="n">
        <v>-1.29488242623074</v>
      </c>
      <c r="C2549" s="0" t="n">
        <v>-0.541153624784717</v>
      </c>
      <c r="D2549" s="0" t="n">
        <v>-2.63244564773108</v>
      </c>
      <c r="E2549" s="0" t="n">
        <f aca="false" t="array" ref="E2549:H2549">MMULT(A2549:D2549,'Root matrix of resiudals'!$B$19:E$22)</f>
        <v>-0.00674521913248571</v>
      </c>
      <c r="F2549" s="0" t="n">
        <v>-0.0393325509388075</v>
      </c>
      <c r="G2549" s="0" t="n">
        <v>-0.0165045340325728</v>
      </c>
      <c r="H2549" s="0" t="n">
        <v>-0.0433845706356226</v>
      </c>
      <c r="I2549" s="3" t="n">
        <f aca="false" t="array" ref="I2549:L2549">MMULT('t+3'!I2549:L2549,'input - gretl'!$B$3:$E$6)+MMULT('Point forecasts'!$P$5:$T$5,'input - gretl'!$B$9:$E$13)+MMULT('t+3'!Q2549:S2549,'input - gretl'!$B$14:$E$16)+E2549:H2549</f>
        <v>0.0052463696480698</v>
      </c>
      <c r="J2549" s="3" t="n">
        <v>-0.00111101867443602</v>
      </c>
      <c r="K2549" s="3" t="n">
        <v>-0.00498539000432893</v>
      </c>
      <c r="L2549" s="3" t="n">
        <v>-0.0621401298931114</v>
      </c>
      <c r="M2549" s="0" t="n">
        <f aca="false">'t+3'!M2549+I2549</f>
        <v>0.062167226565128</v>
      </c>
      <c r="N2549" s="0" t="n">
        <f aca="false">'t+3'!N2549+J2549</f>
        <v>-0.0477780133497124</v>
      </c>
      <c r="O2549" s="0" t="n">
        <f aca="false">'t+3'!O2549+K2549</f>
        <v>2.3795597824161</v>
      </c>
      <c r="P2549" s="0" t="n">
        <f aca="false">'t+3'!P2549+L2549</f>
        <v>1.69553358145716</v>
      </c>
      <c r="Q2549" s="0" t="n">
        <f aca="false" t="array" ref="Q2549:S2549">MMULT(M2549:P2549,'input - gretl'!$B$19:$D$22)+MMULT('Point forecasts'!$J$6:$O$6,'input - gretl'!$B$23:$D$28)</f>
        <v>13.9007433459162</v>
      </c>
      <c r="R2549" s="0" t="n">
        <v>6.76640017194746</v>
      </c>
      <c r="S2549" s="0" t="n">
        <v>10.1217677378183</v>
      </c>
      <c r="U2549" s="4" t="n">
        <f aca="false">NORMSDIST(-M2549/'rhos computation'!$B$11)-EXP(M2549+'rhos computation'!$B$11^2/2)*NORMSDIST(-M2549/'rhos computation'!$B$11-'rhos computation'!$B$11)</f>
        <v>0.0266922543789198</v>
      </c>
      <c r="V2549" s="4" t="n">
        <f aca="false">NORMSDIST(-N2549/'rhos computation'!$B$23)-EXP(N2549+'rhos computation'!$B$23^2/2)*NORMSDIST(-N2549/'rhos computation'!$B$23-'rhos computation'!$B$23)</f>
        <v>0.0515505088131795</v>
      </c>
      <c r="W2549" s="0" t="n">
        <f aca="false">NORMSDIST(-O2549)</f>
        <v>0.00866666558919363</v>
      </c>
      <c r="X2549" s="0" t="n">
        <f aca="false">NORMSDIST(-P2549)</f>
        <v>0.0449871226898703</v>
      </c>
    </row>
    <row r="2550" customFormat="false" ht="13" hidden="false" customHeight="false" outlineLevel="0" collapsed="false">
      <c r="A2550" s="0" t="n">
        <v>0.575210277199968</v>
      </c>
      <c r="B2550" s="0" t="n">
        <v>-1.27678287187026</v>
      </c>
      <c r="C2550" s="0" t="n">
        <v>-3.49905130293357</v>
      </c>
      <c r="D2550" s="0" t="n">
        <v>-0.152275461721455</v>
      </c>
      <c r="E2550" s="0" t="n">
        <f aca="false" t="array" ref="E2550:H2550">MMULT(A2550:D2550,'Root matrix of resiudals'!$B$19:E$22)</f>
        <v>0.0175239922814927</v>
      </c>
      <c r="F2550" s="0" t="n">
        <v>-0.0477510913980309</v>
      </c>
      <c r="G2550" s="0" t="n">
        <v>-0.0604371655420999</v>
      </c>
      <c r="H2550" s="0" t="n">
        <v>-0.00678234046920843</v>
      </c>
      <c r="I2550" s="3" t="n">
        <f aca="false" t="array" ref="I2550:L2550">MMULT('t+3'!I2550:L2550,'input - gretl'!$B$3:$E$6)+MMULT('Point forecasts'!$P$5:$T$5,'input - gretl'!$B$9:$E$13)+MMULT('t+3'!Q2550:S2550,'input - gretl'!$B$14:$E$16)+E2550:H2550</f>
        <v>0.0808869050931273</v>
      </c>
      <c r="J2550" s="3" t="n">
        <v>-0.00941400663116793</v>
      </c>
      <c r="K2550" s="3" t="n">
        <v>-0.0637639138258346</v>
      </c>
      <c r="L2550" s="3" t="n">
        <v>-0.020717575782365</v>
      </c>
      <c r="M2550" s="0" t="n">
        <f aca="false">'t+3'!M2550+I2550</f>
        <v>0.0984511010089694</v>
      </c>
      <c r="N2550" s="0" t="n">
        <f aca="false">'t+3'!N2550+J2550</f>
        <v>-0.0725718492959322</v>
      </c>
      <c r="O2550" s="0" t="n">
        <f aca="false">'t+3'!O2550+K2550</f>
        <v>2.34376355794947</v>
      </c>
      <c r="P2550" s="0" t="n">
        <f aca="false">'t+3'!P2550+L2550</f>
        <v>1.72189324000095</v>
      </c>
      <c r="Q2550" s="0" t="n">
        <f aca="false" t="array" ref="Q2550:S2550">MMULT(M2550:P2550,'input - gretl'!$B$19:$D$22)+MMULT('Point forecasts'!$J$6:$O$6,'input - gretl'!$B$23:$D$28)</f>
        <v>13.93702722036</v>
      </c>
      <c r="R2550" s="0" t="n">
        <v>6.74160633600124</v>
      </c>
      <c r="S2550" s="0" t="n">
        <v>10.0609021600936</v>
      </c>
      <c r="U2550" s="4" t="n">
        <f aca="false">NORMSDIST(-M2550/'rhos computation'!$B$11)-EXP(M2550+'rhos computation'!$B$11^2/2)*NORMSDIST(-M2550/'rhos computation'!$B$11-'rhos computation'!$B$11)</f>
        <v>0.0174089972535005</v>
      </c>
      <c r="V2550" s="4" t="n">
        <f aca="false">NORMSDIST(-N2550/'rhos computation'!$B$23)-EXP(N2550+'rhos computation'!$B$23^2/2)*NORMSDIST(-N2550/'rhos computation'!$B$23-'rhos computation'!$B$23)</f>
        <v>0.0712293066446338</v>
      </c>
      <c r="W2550" s="0" t="n">
        <f aca="false">NORMSDIST(-O2550)</f>
        <v>0.00954513458250005</v>
      </c>
      <c r="X2550" s="0" t="n">
        <f aca="false">NORMSDIST(-P2550)</f>
        <v>0.0425444298892164</v>
      </c>
    </row>
    <row r="2551" customFormat="false" ht="13" hidden="false" customHeight="false" outlineLevel="0" collapsed="false">
      <c r="A2551" s="0" t="n">
        <v>0.659303070758075</v>
      </c>
      <c r="B2551" s="0" t="n">
        <v>-1.39685880589799</v>
      </c>
      <c r="C2551" s="0" t="n">
        <v>-0.594708846646368</v>
      </c>
      <c r="D2551" s="0" t="n">
        <v>0.47598982410262</v>
      </c>
      <c r="E2551" s="0" t="n">
        <f aca="false" t="array" ref="E2551:H2551">MMULT(A2551:D2551,'Root matrix of resiudals'!$B$19:E$22)</f>
        <v>0.0242073678665003</v>
      </c>
      <c r="F2551" s="0" t="n">
        <v>-0.0405224481237276</v>
      </c>
      <c r="G2551" s="0" t="n">
        <v>-0.0132397869518576</v>
      </c>
      <c r="H2551" s="0" t="n">
        <v>0.00669866203945935</v>
      </c>
      <c r="I2551" s="3" t="n">
        <f aca="false" t="array" ref="I2551:L2551">MMULT('t+3'!I2551:L2551,'input - gretl'!$B$3:$E$6)+MMULT('Point forecasts'!$P$5:$T$5,'input - gretl'!$B$9:$E$13)+MMULT('t+3'!Q2551:S2551,'input - gretl'!$B$14:$E$16)+E2551:H2551</f>
        <v>0.0420717220383532</v>
      </c>
      <c r="J2551" s="3" t="n">
        <v>-0.0609858881251159</v>
      </c>
      <c r="K2551" s="3" t="n">
        <v>-0.00280876407713651</v>
      </c>
      <c r="L2551" s="3" t="n">
        <v>-0.00472280610349784</v>
      </c>
      <c r="M2551" s="0" t="n">
        <f aca="false">'t+3'!M2551+I2551</f>
        <v>0.1813445583026</v>
      </c>
      <c r="N2551" s="0" t="n">
        <f aca="false">'t+3'!N2551+J2551</f>
        <v>-0.0232339686614542</v>
      </c>
      <c r="O2551" s="0" t="n">
        <f aca="false">'t+3'!O2551+K2551</f>
        <v>2.40872792598336</v>
      </c>
      <c r="P2551" s="0" t="n">
        <f aca="false">'t+3'!P2551+L2551</f>
        <v>1.72429928671776</v>
      </c>
      <c r="Q2551" s="0" t="n">
        <f aca="false" t="array" ref="Q2551:S2551">MMULT(M2551:P2551,'input - gretl'!$B$19:$D$22)+MMULT('Point forecasts'!$J$6:$O$6,'input - gretl'!$B$23:$D$28)</f>
        <v>14.0199206776537</v>
      </c>
      <c r="R2551" s="0" t="n">
        <v>6.79094421663571</v>
      </c>
      <c r="S2551" s="0" t="n">
        <v>10.1235782573975</v>
      </c>
      <c r="U2551" s="4" t="n">
        <f aca="false">NORMSDIST(-M2551/'rhos computation'!$B$11)-EXP(M2551+'rhos computation'!$B$11^2/2)*NORMSDIST(-M2551/'rhos computation'!$B$11-'rhos computation'!$B$11)</f>
        <v>0.00542249550525026</v>
      </c>
      <c r="V2551" s="4" t="n">
        <f aca="false">NORMSDIST(-N2551/'rhos computation'!$B$23)-EXP(N2551+'rhos computation'!$B$23^2/2)*NORMSDIST(-N2551/'rhos computation'!$B$23-'rhos computation'!$B$23)</f>
        <v>0.0345918616703551</v>
      </c>
      <c r="W2551" s="0" t="n">
        <f aca="false">NORMSDIST(-O2551)</f>
        <v>0.00800411347488449</v>
      </c>
      <c r="X2551" s="0" t="n">
        <f aca="false">NORMSDIST(-P2551)</f>
        <v>0.042326914002878</v>
      </c>
    </row>
    <row r="2552" customFormat="false" ht="13" hidden="false" customHeight="false" outlineLevel="0" collapsed="false">
      <c r="A2552" s="0" t="n">
        <v>-0.713608844546974</v>
      </c>
      <c r="B2552" s="0" t="n">
        <v>0.120719362383799</v>
      </c>
      <c r="C2552" s="0" t="n">
        <v>-1.14027947761898</v>
      </c>
      <c r="D2552" s="0" t="n">
        <v>0.828055562549798</v>
      </c>
      <c r="E2552" s="0" t="n">
        <f aca="false" t="array" ref="E2552:H2552">MMULT(A2552:D2552,'Root matrix of resiudals'!$B$19:E$22)</f>
        <v>-0.0320694271737398</v>
      </c>
      <c r="F2552" s="0" t="n">
        <v>-0.00220627608144655</v>
      </c>
      <c r="G2552" s="0" t="n">
        <v>-0.0178760298842412</v>
      </c>
      <c r="H2552" s="0" t="n">
        <v>0.0124121735937448</v>
      </c>
      <c r="I2552" s="3" t="n">
        <f aca="false" t="array" ref="I2552:L2552">MMULT('t+3'!I2552:L2552,'input - gretl'!$B$3:$E$6)+MMULT('Point forecasts'!$P$5:$T$5,'input - gretl'!$B$9:$E$13)+MMULT('t+3'!Q2552:S2552,'input - gretl'!$B$14:$E$16)+E2552:H2552</f>
        <v>0.0360322440671046</v>
      </c>
      <c r="J2552" s="3" t="n">
        <v>0.00667769091656665</v>
      </c>
      <c r="K2552" s="3" t="n">
        <v>-0.0385721945076728</v>
      </c>
      <c r="L2552" s="3" t="n">
        <v>0.00293143711104781</v>
      </c>
      <c r="M2552" s="0" t="n">
        <f aca="false">'t+3'!M2552+I2552</f>
        <v>0.00294377337443724</v>
      </c>
      <c r="N2552" s="0" t="n">
        <f aca="false">'t+3'!N2552+J2552</f>
        <v>-0.0432024041375944</v>
      </c>
      <c r="O2552" s="0" t="n">
        <f aca="false">'t+3'!O2552+K2552</f>
        <v>2.36525072437197</v>
      </c>
      <c r="P2552" s="0" t="n">
        <f aca="false">'t+3'!P2552+L2552</f>
        <v>1.7012815291738</v>
      </c>
      <c r="Q2552" s="0" t="n">
        <f aca="false" t="array" ref="Q2552:S2552">MMULT(M2552:P2552,'input - gretl'!$B$19:$D$22)+MMULT('Point forecasts'!$J$6:$O$6,'input - gretl'!$B$23:$D$28)</f>
        <v>13.8415198927255</v>
      </c>
      <c r="R2552" s="0" t="n">
        <v>6.77097578115957</v>
      </c>
      <c r="S2552" s="0" t="n">
        <v>10.1019920940983</v>
      </c>
      <c r="U2552" s="4" t="n">
        <f aca="false">NORMSDIST(-M2552/'rhos computation'!$B$11)-EXP(M2552+'rhos computation'!$B$11^2/2)*NORMSDIST(-M2552/'rhos computation'!$B$11-'rhos computation'!$B$11)</f>
        <v>0.0485500759830659</v>
      </c>
      <c r="V2552" s="4" t="n">
        <f aca="false">NORMSDIST(-N2552/'rhos computation'!$B$23)-EXP(N2552+'rhos computation'!$B$23^2/2)*NORMSDIST(-N2552/'rhos computation'!$B$23-'rhos computation'!$B$23)</f>
        <v>0.0481646233643638</v>
      </c>
      <c r="W2552" s="0" t="n">
        <f aca="false">NORMSDIST(-O2552)</f>
        <v>0.00900893413593362</v>
      </c>
      <c r="X2552" s="0" t="n">
        <f aca="false">NORMSDIST(-P2552)</f>
        <v>0.0444450673494026</v>
      </c>
    </row>
    <row r="2553" customFormat="false" ht="13" hidden="false" customHeight="false" outlineLevel="0" collapsed="false">
      <c r="A2553" s="0" t="n">
        <v>-0.394757213521073</v>
      </c>
      <c r="B2553" s="0" t="n">
        <v>-0.326893323292527</v>
      </c>
      <c r="C2553" s="0" t="n">
        <v>1.62957003353739</v>
      </c>
      <c r="D2553" s="0" t="n">
        <v>0.391385863914114</v>
      </c>
      <c r="E2553" s="0" t="n">
        <f aca="false" t="array" ref="E2553:H2553">MMULT(A2553:D2553,'Root matrix of resiudals'!$B$19:E$22)</f>
        <v>-0.0158138296416</v>
      </c>
      <c r="F2553" s="0" t="n">
        <v>-0.00435732512474472</v>
      </c>
      <c r="G2553" s="0" t="n">
        <v>0.025048319396282</v>
      </c>
      <c r="H2553" s="0" t="n">
        <v>0.00834698899340133</v>
      </c>
      <c r="I2553" s="3" t="n">
        <f aca="false" t="array" ref="I2553:L2553">MMULT('t+3'!I2553:L2553,'input - gretl'!$B$3:$E$6)+MMULT('Point forecasts'!$P$5:$T$5,'input - gretl'!$B$9:$E$13)+MMULT('t+3'!Q2553:S2553,'input - gretl'!$B$14:$E$16)+E2553:H2553</f>
        <v>0.0799302893275199</v>
      </c>
      <c r="J2553" s="3" t="n">
        <v>0.0145340222240648</v>
      </c>
      <c r="K2553" s="3" t="n">
        <v>0.0309313350421946</v>
      </c>
      <c r="L2553" s="3" t="n">
        <v>0.00554832888854448</v>
      </c>
      <c r="M2553" s="0" t="n">
        <f aca="false">'t+3'!M2553+I2553</f>
        <v>0.126644046076864</v>
      </c>
      <c r="N2553" s="0" t="n">
        <f aca="false">'t+3'!N2553+J2553</f>
        <v>0.0230315812373904</v>
      </c>
      <c r="O2553" s="0" t="n">
        <f aca="false">'t+3'!O2553+K2553</f>
        <v>2.49056730950117</v>
      </c>
      <c r="P2553" s="0" t="n">
        <f aca="false">'t+3'!P2553+L2553</f>
        <v>1.74435404753311</v>
      </c>
      <c r="Q2553" s="0" t="n">
        <f aca="false" t="array" ref="Q2553:S2553">MMULT(M2553:P2553,'input - gretl'!$B$19:$D$22)+MMULT('Point forecasts'!$J$6:$O$6,'input - gretl'!$B$23:$D$28)</f>
        <v>13.9652201654279</v>
      </c>
      <c r="R2553" s="0" t="n">
        <v>6.83720976653456</v>
      </c>
      <c r="S2553" s="0" t="n">
        <v>10.1863445606419</v>
      </c>
      <c r="U2553" s="4" t="n">
        <f aca="false">NORMSDIST(-M2553/'rhos computation'!$B$11)-EXP(M2553+'rhos computation'!$B$11^2/2)*NORMSDIST(-M2553/'rhos computation'!$B$11-'rhos computation'!$B$11)</f>
        <v>0.0120707091302478</v>
      </c>
      <c r="V2553" s="4" t="n">
        <f aca="false">NORMSDIST(-N2553/'rhos computation'!$B$23)-EXP(N2553+'rhos computation'!$B$23^2/2)*NORMSDIST(-N2553/'rhos computation'!$B$23-'rhos computation'!$B$23)</f>
        <v>0.0124619533340564</v>
      </c>
      <c r="W2553" s="0" t="n">
        <f aca="false">NORMSDIST(-O2553)</f>
        <v>0.00637696676849762</v>
      </c>
      <c r="X2553" s="0" t="n">
        <f aca="false">NORMSDIST(-P2553)</f>
        <v>0.0405486863055846</v>
      </c>
    </row>
    <row r="2554" customFormat="false" ht="13" hidden="false" customHeight="false" outlineLevel="0" collapsed="false">
      <c r="A2554" s="0" t="n">
        <v>1.0344286866929</v>
      </c>
      <c r="B2554" s="0" t="n">
        <v>-0.642032366989946</v>
      </c>
      <c r="C2554" s="0" t="n">
        <v>1.62881024143019</v>
      </c>
      <c r="D2554" s="0" t="n">
        <v>-0.824806440588527</v>
      </c>
      <c r="E2554" s="0" t="n">
        <f aca="false" t="array" ref="E2554:H2554">MMULT(A2554:D2554,'Root matrix of resiudals'!$B$19:E$22)</f>
        <v>0.0452559439254404</v>
      </c>
      <c r="F2554" s="0" t="n">
        <v>-0.0102081031457738</v>
      </c>
      <c r="G2554" s="0" t="n">
        <v>0.02427728554594</v>
      </c>
      <c r="H2554" s="0" t="n">
        <v>-0.011957033397212</v>
      </c>
      <c r="I2554" s="3" t="n">
        <f aca="false" t="array" ref="I2554:L2554">MMULT('t+3'!I2554:L2554,'input - gretl'!$B$3:$E$6)+MMULT('Point forecasts'!$P$5:$T$5,'input - gretl'!$B$9:$E$13)+MMULT('t+3'!Q2554:S2554,'input - gretl'!$B$14:$E$16)+E2554:H2554</f>
        <v>0.0683954931335952</v>
      </c>
      <c r="J2554" s="3" t="n">
        <v>0.00633998342112832</v>
      </c>
      <c r="K2554" s="3" t="n">
        <v>0.040572509082834</v>
      </c>
      <c r="L2554" s="3" t="n">
        <v>-0.0122881747579205</v>
      </c>
      <c r="M2554" s="0" t="n">
        <f aca="false">'t+3'!M2554+I2554</f>
        <v>0.269971056837637</v>
      </c>
      <c r="N2554" s="0" t="n">
        <f aca="false">'t+3'!N2554+J2554</f>
        <v>0.0273995796998029</v>
      </c>
      <c r="O2554" s="0" t="n">
        <f aca="false">'t+3'!O2554+K2554</f>
        <v>2.50912184464937</v>
      </c>
      <c r="P2554" s="0" t="n">
        <f aca="false">'t+3'!P2554+L2554</f>
        <v>1.7390604443835</v>
      </c>
      <c r="Q2554" s="0" t="n">
        <f aca="false" t="array" ref="Q2554:S2554">MMULT(M2554:P2554,'input - gretl'!$B$19:$D$22)+MMULT('Point forecasts'!$J$6:$O$6,'input - gretl'!$B$23:$D$28)</f>
        <v>14.1085471761887</v>
      </c>
      <c r="R2554" s="0" t="n">
        <v>6.84157776499697</v>
      </c>
      <c r="S2554" s="0" t="n">
        <v>10.2099335770655</v>
      </c>
      <c r="U2554" s="4" t="n">
        <f aca="false">NORMSDIST(-M2554/'rhos computation'!$B$11)-EXP(M2554+'rhos computation'!$B$11^2/2)*NORMSDIST(-M2554/'rhos computation'!$B$11-'rhos computation'!$B$11)</f>
        <v>0.00113555130602895</v>
      </c>
      <c r="V2554" s="4" t="n">
        <f aca="false">NORMSDIST(-N2554/'rhos computation'!$B$23)-EXP(N2554+'rhos computation'!$B$23^2/2)*NORMSDIST(-N2554/'rhos computation'!$B$23-'rhos computation'!$B$23)</f>
        <v>0.0110826134372429</v>
      </c>
      <c r="W2554" s="0" t="n">
        <f aca="false">NORMSDIST(-O2554)</f>
        <v>0.00605158641122463</v>
      </c>
      <c r="X2554" s="0" t="n">
        <f aca="false">NORMSDIST(-P2554)</f>
        <v>0.0410120657225154</v>
      </c>
    </row>
    <row r="2555" customFormat="false" ht="13" hidden="false" customHeight="false" outlineLevel="0" collapsed="false">
      <c r="A2555" s="0" t="n">
        <v>0.365041032946672</v>
      </c>
      <c r="B2555" s="0" t="n">
        <v>1.48551865686078</v>
      </c>
      <c r="C2555" s="0" t="n">
        <v>1.27758972507452</v>
      </c>
      <c r="D2555" s="0" t="n">
        <v>0.40869629888799</v>
      </c>
      <c r="E2555" s="0" t="n">
        <f aca="false" t="array" ref="E2555:H2555">MMULT(A2555:D2555,'Root matrix of resiudals'!$B$19:E$22)</f>
        <v>0.0204472486611235</v>
      </c>
      <c r="F2555" s="0" t="n">
        <v>0.047884921497715</v>
      </c>
      <c r="G2555" s="0" t="n">
        <v>0.0268417176014749</v>
      </c>
      <c r="H2555" s="0" t="n">
        <v>0.0080528608559817</v>
      </c>
      <c r="I2555" s="3" t="n">
        <f aca="false" t="array" ref="I2555:L2555">MMULT('t+3'!I2555:L2555,'input - gretl'!$B$3:$E$6)+MMULT('Point forecasts'!$P$5:$T$5,'input - gretl'!$B$9:$E$13)+MMULT('t+3'!Q2555:S2555,'input - gretl'!$B$14:$E$16)+E2555:H2555</f>
        <v>0.0640827662134606</v>
      </c>
      <c r="J2555" s="3" t="n">
        <v>0.0481782663677516</v>
      </c>
      <c r="K2555" s="3" t="n">
        <v>0.0404565261638224</v>
      </c>
      <c r="L2555" s="3" t="n">
        <v>0.0179011589226596</v>
      </c>
      <c r="M2555" s="0" t="n">
        <f aca="false">'t+3'!M2555+I2555</f>
        <v>0.240467356505006</v>
      </c>
      <c r="N2555" s="0" t="n">
        <f aca="false">'t+3'!N2555+J2555</f>
        <v>0.0929209999484523</v>
      </c>
      <c r="O2555" s="0" t="n">
        <f aca="false">'t+3'!O2555+K2555</f>
        <v>2.49010186252371</v>
      </c>
      <c r="P2555" s="0" t="n">
        <f aca="false">'t+3'!P2555+L2555</f>
        <v>1.7302316357843</v>
      </c>
      <c r="Q2555" s="0" t="n">
        <f aca="false" t="array" ref="Q2555:S2555">MMULT(M2555:P2555,'input - gretl'!$B$19:$D$22)+MMULT('Point forecasts'!$J$6:$O$6,'input - gretl'!$B$23:$D$28)</f>
        <v>14.0790434758561</v>
      </c>
      <c r="R2555" s="0" t="n">
        <v>6.90709918524562</v>
      </c>
      <c r="S2555" s="0" t="n">
        <v>10.1993102333581</v>
      </c>
      <c r="U2555" s="4" t="n">
        <f aca="false">NORMSDIST(-M2555/'rhos computation'!$B$11)-EXP(M2555+'rhos computation'!$B$11^2/2)*NORMSDIST(-M2555/'rhos computation'!$B$11-'rhos computation'!$B$11)</f>
        <v>0.00198474316439708</v>
      </c>
      <c r="V2555" s="4" t="n">
        <f aca="false">NORMSDIST(-N2555/'rhos computation'!$B$23)-EXP(N2555+'rhos computation'!$B$23^2/2)*NORMSDIST(-N2555/'rhos computation'!$B$23-'rhos computation'!$B$23)</f>
        <v>0.00115004527761502</v>
      </c>
      <c r="W2555" s="0" t="n">
        <f aca="false">NORMSDIST(-O2555)</f>
        <v>0.00638532441212271</v>
      </c>
      <c r="X2555" s="0" t="n">
        <f aca="false">NORMSDIST(-P2555)</f>
        <v>0.0417944491269997</v>
      </c>
    </row>
    <row r="2556" customFormat="false" ht="13" hidden="false" customHeight="false" outlineLevel="0" collapsed="false">
      <c r="A2556" s="0" t="n">
        <v>0.33987281800974</v>
      </c>
      <c r="B2556" s="0" t="n">
        <v>-0.203376553400043</v>
      </c>
      <c r="C2556" s="0" t="n">
        <v>1.19937425175952</v>
      </c>
      <c r="D2556" s="0" t="n">
        <v>-0.508329191483107</v>
      </c>
      <c r="E2556" s="0" t="n">
        <f aca="false" t="array" ref="E2556:H2556">MMULT(A2556:D2556,'Root matrix of resiudals'!$B$19:E$22)</f>
        <v>0.0157978747169312</v>
      </c>
      <c r="F2556" s="0" t="n">
        <v>-0.000768473613026214</v>
      </c>
      <c r="G2556" s="0" t="n">
        <v>0.0184360749306432</v>
      </c>
      <c r="H2556" s="0" t="n">
        <v>-0.00701860056072522</v>
      </c>
      <c r="I2556" s="3" t="n">
        <f aca="false" t="array" ref="I2556:L2556">MMULT('t+3'!I2556:L2556,'input - gretl'!$B$3:$E$6)+MMULT('Point forecasts'!$P$5:$T$5,'input - gretl'!$B$9:$E$13)+MMULT('t+3'!Q2556:S2556,'input - gretl'!$B$14:$E$16)+E2556:H2556</f>
        <v>0.0443978539562582</v>
      </c>
      <c r="J2556" s="3" t="n">
        <v>0.0547256861812113</v>
      </c>
      <c r="K2556" s="3" t="n">
        <v>0.0225820527985765</v>
      </c>
      <c r="L2556" s="3" t="n">
        <v>-0.014690253894636</v>
      </c>
      <c r="M2556" s="0" t="n">
        <f aca="false">'t+3'!M2556+I2556</f>
        <v>0.151121832947796</v>
      </c>
      <c r="N2556" s="0" t="n">
        <f aca="false">'t+3'!N2556+J2556</f>
        <v>-0.00739053651414711</v>
      </c>
      <c r="O2556" s="0" t="n">
        <f aca="false">'t+3'!O2556+K2556</f>
        <v>2.46706175059167</v>
      </c>
      <c r="P2556" s="0" t="n">
        <f aca="false">'t+3'!P2556+L2556</f>
        <v>1.74396917474244</v>
      </c>
      <c r="Q2556" s="0" t="n">
        <f aca="false" t="array" ref="Q2556:S2556">MMULT(M2556:P2556,'input - gretl'!$B$19:$D$22)+MMULT('Point forecasts'!$J$6:$O$6,'input - gretl'!$B$23:$D$28)</f>
        <v>13.9896979522989</v>
      </c>
      <c r="R2556" s="0" t="n">
        <v>6.80678764878302</v>
      </c>
      <c r="S2556" s="0" t="n">
        <v>10.163205035</v>
      </c>
      <c r="U2556" s="4" t="n">
        <f aca="false">NORMSDIST(-M2556/'rhos computation'!$B$11)-EXP(M2556+'rhos computation'!$B$11^2/2)*NORMSDIST(-M2556/'rhos computation'!$B$11-'rhos computation'!$B$11)</f>
        <v>0.00856457607595837</v>
      </c>
      <c r="V2556" s="4" t="n">
        <f aca="false">NORMSDIST(-N2556/'rhos computation'!$B$23)-EXP(N2556+'rhos computation'!$B$23^2/2)*NORMSDIST(-N2556/'rhos computation'!$B$23-'rhos computation'!$B$23)</f>
        <v>0.0254550207583836</v>
      </c>
      <c r="W2556" s="0" t="n">
        <f aca="false">NORMSDIST(-O2556)</f>
        <v>0.00681134314198907</v>
      </c>
      <c r="X2556" s="0" t="n">
        <f aca="false">NORMSDIST(-P2556)</f>
        <v>0.040582232535412</v>
      </c>
    </row>
    <row r="2557" customFormat="false" ht="13" hidden="false" customHeight="false" outlineLevel="0" collapsed="false">
      <c r="A2557" s="0" t="n">
        <v>-0.998349460616329</v>
      </c>
      <c r="B2557" s="0" t="n">
        <v>-1.12310147190612</v>
      </c>
      <c r="C2557" s="0" t="n">
        <v>-0.565850609602109</v>
      </c>
      <c r="D2557" s="0" t="n">
        <v>-0.0625526677631311</v>
      </c>
      <c r="E2557" s="0" t="n">
        <f aca="false" t="array" ref="E2557:H2557">MMULT(A2557:D2557,'Root matrix of resiudals'!$B$19:E$22)</f>
        <v>-0.0460517643489854</v>
      </c>
      <c r="F2557" s="0" t="n">
        <v>-0.03638566790188</v>
      </c>
      <c r="G2557" s="0" t="n">
        <v>-0.0144563463237869</v>
      </c>
      <c r="H2557" s="0" t="n">
        <v>-0.00135456089009434</v>
      </c>
      <c r="I2557" s="3" t="n">
        <f aca="false" t="array" ref="I2557:L2557">MMULT('t+3'!I2557:L2557,'input - gretl'!$B$3:$E$6)+MMULT('Point forecasts'!$P$5:$T$5,'input - gretl'!$B$9:$E$13)+MMULT('t+3'!Q2557:S2557,'input - gretl'!$B$14:$E$16)+E2557:H2557</f>
        <v>0.00435293171424395</v>
      </c>
      <c r="J2557" s="3" t="n">
        <v>-0.052308393494905</v>
      </c>
      <c r="K2557" s="3" t="n">
        <v>-0.00921420294013321</v>
      </c>
      <c r="L2557" s="3" t="n">
        <v>-0.011287913973708</v>
      </c>
      <c r="M2557" s="0" t="n">
        <f aca="false">'t+3'!M2557+I2557</f>
        <v>0.0436979105467734</v>
      </c>
      <c r="N2557" s="0" t="n">
        <f aca="false">'t+3'!N2557+J2557</f>
        <v>-0.0345737772914839</v>
      </c>
      <c r="O2557" s="0" t="n">
        <f aca="false">'t+3'!O2557+K2557</f>
        <v>2.41233303064974</v>
      </c>
      <c r="P2557" s="0" t="n">
        <f aca="false">'t+3'!P2557+L2557</f>
        <v>1.75239919038747</v>
      </c>
      <c r="Q2557" s="0" t="n">
        <f aca="false" t="array" ref="Q2557:S2557">MMULT(M2557:P2557,'input - gretl'!$B$19:$D$22)+MMULT('Point forecasts'!$J$6:$O$6,'input - gretl'!$B$23:$D$28)</f>
        <v>13.8822740298978</v>
      </c>
      <c r="R2557" s="0" t="n">
        <v>6.77960440800569</v>
      </c>
      <c r="S2557" s="0" t="n">
        <v>10.1004589486788</v>
      </c>
      <c r="U2557" s="4" t="n">
        <f aca="false">NORMSDIST(-M2557/'rhos computation'!$B$11)-EXP(M2557+'rhos computation'!$B$11^2/2)*NORMSDIST(-M2557/'rhos computation'!$B$11-'rhos computation'!$B$11)</f>
        <v>0.032581113471381</v>
      </c>
      <c r="V2557" s="4" t="n">
        <f aca="false">NORMSDIST(-N2557/'rhos computation'!$B$23)-EXP(N2557+'rhos computation'!$B$23^2/2)*NORMSDIST(-N2557/'rhos computation'!$B$23-'rhos computation'!$B$23)</f>
        <v>0.0420440817128254</v>
      </c>
      <c r="W2557" s="0" t="n">
        <f aca="false">NORMSDIST(-O2557)</f>
        <v>0.00792539785878193</v>
      </c>
      <c r="X2557" s="0" t="n">
        <f aca="false">NORMSDIST(-P2557)</f>
        <v>0.0398525952846312</v>
      </c>
    </row>
    <row r="2558" customFormat="false" ht="13" hidden="false" customHeight="false" outlineLevel="0" collapsed="false">
      <c r="A2558" s="0" t="n">
        <v>-0.487560951508683</v>
      </c>
      <c r="B2558" s="0" t="n">
        <v>-0.957244072285079</v>
      </c>
      <c r="C2558" s="0" t="n">
        <v>-0.900681126108127</v>
      </c>
      <c r="D2558" s="0" t="n">
        <v>0.397512968980111</v>
      </c>
      <c r="E2558" s="0" t="n">
        <f aca="false" t="array" ref="E2558:H2558">MMULT(A2558:D2558,'Root matrix of resiudals'!$B$19:E$22)</f>
        <v>-0.0243508614338015</v>
      </c>
      <c r="F2558" s="0" t="n">
        <v>-0.0316621964901815</v>
      </c>
      <c r="G2558" s="0" t="n">
        <v>-0.0180989425884796</v>
      </c>
      <c r="H2558" s="0" t="n">
        <v>0.00554279847751912</v>
      </c>
      <c r="I2558" s="3" t="n">
        <f aca="false" t="array" ref="I2558:L2558">MMULT('t+3'!I2558:L2558,'input - gretl'!$B$3:$E$6)+MMULT('Point forecasts'!$P$5:$T$5,'input - gretl'!$B$9:$E$13)+MMULT('t+3'!Q2558:S2558,'input - gretl'!$B$14:$E$16)+E2558:H2558</f>
        <v>-0.0199031821310705</v>
      </c>
      <c r="J2558" s="3" t="n">
        <v>-0.0220528918838385</v>
      </c>
      <c r="K2558" s="3" t="n">
        <v>-0.02238895010079</v>
      </c>
      <c r="L2558" s="3" t="n">
        <v>0.00810355498900936</v>
      </c>
      <c r="M2558" s="0" t="n">
        <f aca="false">'t+3'!M2558+I2558</f>
        <v>0.134789147634725</v>
      </c>
      <c r="N2558" s="0" t="n">
        <f aca="false">'t+3'!N2558+J2558</f>
        <v>-0.0309222762322603</v>
      </c>
      <c r="O2558" s="0" t="n">
        <f aca="false">'t+3'!O2558+K2558</f>
        <v>2.36752565512837</v>
      </c>
      <c r="P2558" s="0" t="n">
        <f aca="false">'t+3'!P2558+L2558</f>
        <v>1.65326399868883</v>
      </c>
      <c r="Q2558" s="0" t="n">
        <f aca="false" t="array" ref="Q2558:S2558">MMULT(M2558:P2558,'input - gretl'!$B$19:$D$22)+MMULT('Point forecasts'!$J$6:$O$6,'input - gretl'!$B$23:$D$28)</f>
        <v>13.9733652669858</v>
      </c>
      <c r="R2558" s="0" t="n">
        <v>6.78325590906491</v>
      </c>
      <c r="S2558" s="0" t="n">
        <v>10.1499340972224</v>
      </c>
      <c r="U2558" s="4" t="n">
        <f aca="false">NORMSDIST(-M2558/'rhos computation'!$B$11)-EXP(M2558+'rhos computation'!$B$11^2/2)*NORMSDIST(-M2558/'rhos computation'!$B$11-'rhos computation'!$B$11)</f>
        <v>0.0107966696248986</v>
      </c>
      <c r="V2558" s="4" t="n">
        <f aca="false">NORMSDIST(-N2558/'rhos computation'!$B$23)-EXP(N2558+'rhos computation'!$B$23^2/2)*NORMSDIST(-N2558/'rhos computation'!$B$23-'rhos computation'!$B$23)</f>
        <v>0.0395672513494152</v>
      </c>
      <c r="W2558" s="0" t="n">
        <f aca="false">NORMSDIST(-O2558)</f>
        <v>0.00895373922142541</v>
      </c>
      <c r="X2558" s="0" t="n">
        <f aca="false">NORMSDIST(-P2558)</f>
        <v>0.0491385732691322</v>
      </c>
    </row>
    <row r="2559" customFormat="false" ht="13" hidden="false" customHeight="false" outlineLevel="0" collapsed="false">
      <c r="A2559" s="0" t="n">
        <v>-0.671993580939781</v>
      </c>
      <c r="B2559" s="0" t="n">
        <v>-0.494995019534131</v>
      </c>
      <c r="C2559" s="0" t="n">
        <v>-1.14287539642919</v>
      </c>
      <c r="D2559" s="0" t="n">
        <v>-0.115599711214472</v>
      </c>
      <c r="E2559" s="0" t="n">
        <f aca="false" t="array" ref="E2559:H2559">MMULT(A2559:D2559,'Root matrix of resiudals'!$B$19:E$22)</f>
        <v>-0.0313199444355947</v>
      </c>
      <c r="F2559" s="0" t="n">
        <v>-0.0197756155994283</v>
      </c>
      <c r="G2559" s="0" t="n">
        <v>-0.0211578471695997</v>
      </c>
      <c r="H2559" s="0" t="n">
        <v>-0.00295991325732138</v>
      </c>
      <c r="I2559" s="3" t="n">
        <f aca="false" t="array" ref="I2559:L2559">MMULT('t+3'!I2559:L2559,'input - gretl'!$B$3:$E$6)+MMULT('Point forecasts'!$P$5:$T$5,'input - gretl'!$B$9:$E$13)+MMULT('t+3'!Q2559:S2559,'input - gretl'!$B$14:$E$16)+E2559:H2559</f>
        <v>0.0303943642234972</v>
      </c>
      <c r="J2559" s="3" t="n">
        <v>0.0102714666794335</v>
      </c>
      <c r="K2559" s="3" t="n">
        <v>-0.00753196639814196</v>
      </c>
      <c r="L2559" s="3" t="n">
        <v>0.00136236536599653</v>
      </c>
      <c r="M2559" s="0" t="n">
        <f aca="false">'t+3'!M2559+I2559</f>
        <v>0.201737639780337</v>
      </c>
      <c r="N2559" s="0" t="n">
        <f aca="false">'t+3'!N2559+J2559</f>
        <v>0.0134451650595102</v>
      </c>
      <c r="O2559" s="0" t="n">
        <f aca="false">'t+3'!O2559+K2559</f>
        <v>2.4809357397405</v>
      </c>
      <c r="P2559" s="0" t="n">
        <f aca="false">'t+3'!P2559+L2559</f>
        <v>1.76978534230221</v>
      </c>
      <c r="Q2559" s="0" t="n">
        <f aca="false" t="array" ref="Q2559:S2559">MMULT(M2559:P2559,'input - gretl'!$B$19:$D$22)+MMULT('Point forecasts'!$J$6:$O$6,'input - gretl'!$B$23:$D$28)</f>
        <v>14.0403137591314</v>
      </c>
      <c r="R2559" s="0" t="n">
        <v>6.82762335035668</v>
      </c>
      <c r="S2559" s="0" t="n">
        <v>10.1525265579911</v>
      </c>
      <c r="U2559" s="4" t="n">
        <f aca="false">NORMSDIST(-M2559/'rhos computation'!$B$11)-EXP(M2559+'rhos computation'!$B$11^2/2)*NORMSDIST(-M2559/'rhos computation'!$B$11-'rhos computation'!$B$11)</f>
        <v>0.0038990245734231</v>
      </c>
      <c r="V2559" s="4" t="n">
        <f aca="false">NORMSDIST(-N2559/'rhos computation'!$B$23)-EXP(N2559+'rhos computation'!$B$23^2/2)*NORMSDIST(-N2559/'rhos computation'!$B$23-'rhos computation'!$B$23)</f>
        <v>0.0159062724879915</v>
      </c>
      <c r="W2559" s="0" t="n">
        <f aca="false">NORMSDIST(-O2559)</f>
        <v>0.00655189970187146</v>
      </c>
      <c r="X2559" s="0" t="n">
        <f aca="false">NORMSDIST(-P2559)</f>
        <v>0.0383814532833345</v>
      </c>
    </row>
    <row r="2560" customFormat="false" ht="13" hidden="false" customHeight="false" outlineLevel="0" collapsed="false">
      <c r="A2560" s="0" t="n">
        <v>-1.11507938480346</v>
      </c>
      <c r="B2560" s="0" t="n">
        <v>-0.523146736435133</v>
      </c>
      <c r="C2560" s="0" t="n">
        <v>-0.630704504375459</v>
      </c>
      <c r="D2560" s="0" t="n">
        <v>0.802311703933484</v>
      </c>
      <c r="E2560" s="0" t="n">
        <f aca="false" t="array" ref="E2560:H2560">MMULT(A2560:D2560,'Root matrix of resiudals'!$B$19:E$22)</f>
        <v>-0.0501128459867514</v>
      </c>
      <c r="F2560" s="0" t="n">
        <v>-0.0196840390343832</v>
      </c>
      <c r="G2560" s="0" t="n">
        <v>-0.0125011314221967</v>
      </c>
      <c r="H2560" s="0" t="n">
        <v>0.0126894611384915</v>
      </c>
      <c r="I2560" s="3" t="n">
        <f aca="false" t="array" ref="I2560:L2560">MMULT('t+3'!I2560:L2560,'input - gretl'!$B$3:$E$6)+MMULT('Point forecasts'!$P$5:$T$5,'input - gretl'!$B$9:$E$13)+MMULT('t+3'!Q2560:S2560,'input - gretl'!$B$14:$E$16)+E2560:H2560</f>
        <v>-0.0136301641470727</v>
      </c>
      <c r="J2560" s="3" t="n">
        <v>0.00503816475843471</v>
      </c>
      <c r="K2560" s="3" t="n">
        <v>-0.0119876828355923</v>
      </c>
      <c r="L2560" s="3" t="n">
        <v>0.0113580088099778</v>
      </c>
      <c r="M2560" s="0" t="n">
        <f aca="false">'t+3'!M2560+I2560</f>
        <v>0.0377086067522829</v>
      </c>
      <c r="N2560" s="0" t="n">
        <f aca="false">'t+3'!N2560+J2560</f>
        <v>-0.0223554380355715</v>
      </c>
      <c r="O2560" s="0" t="n">
        <f aca="false">'t+3'!O2560+K2560</f>
        <v>2.4500010605019</v>
      </c>
      <c r="P2560" s="0" t="n">
        <f aca="false">'t+3'!P2560+L2560</f>
        <v>1.78328277181939</v>
      </c>
      <c r="Q2560" s="0" t="n">
        <f aca="false" t="array" ref="Q2560:S2560">MMULT(M2560:P2560,'input - gretl'!$B$19:$D$22)+MMULT('Point forecasts'!$J$6:$O$6,'input - gretl'!$B$23:$D$28)</f>
        <v>13.8762847261033</v>
      </c>
      <c r="R2560" s="0" t="n">
        <v>6.7918227472616</v>
      </c>
      <c r="S2560" s="0" t="n">
        <v>10.1087551484102</v>
      </c>
      <c r="U2560" s="4" t="n">
        <f aca="false">NORMSDIST(-M2560/'rhos computation'!$B$11)-EXP(M2560+'rhos computation'!$B$11^2/2)*NORMSDIST(-M2560/'rhos computation'!$B$11-'rhos computation'!$B$11)</f>
        <v>0.0346686692886574</v>
      </c>
      <c r="V2560" s="4" t="n">
        <f aca="false">NORMSDIST(-N2560/'rhos computation'!$B$23)-EXP(N2560+'rhos computation'!$B$23^2/2)*NORMSDIST(-N2560/'rhos computation'!$B$23-'rhos computation'!$B$23)</f>
        <v>0.0340449387563208</v>
      </c>
      <c r="W2560" s="0" t="n">
        <f aca="false">NORMSDIST(-O2560)</f>
        <v>0.00714278969774673</v>
      </c>
      <c r="X2560" s="0" t="n">
        <f aca="false">NORMSDIST(-P2560)</f>
        <v>0.0372701422091444</v>
      </c>
    </row>
    <row r="2561" customFormat="false" ht="13" hidden="false" customHeight="false" outlineLevel="0" collapsed="false">
      <c r="A2561" s="0" t="n">
        <v>-0.330616844982874</v>
      </c>
      <c r="B2561" s="0" t="n">
        <v>-1.41012039670987</v>
      </c>
      <c r="C2561" s="0" t="n">
        <v>-0.905480761259576</v>
      </c>
      <c r="D2561" s="0" t="n">
        <v>0.353445771431749</v>
      </c>
      <c r="E2561" s="0" t="n">
        <f aca="false" t="array" ref="E2561:H2561">MMULT(A2561:D2561,'Root matrix of resiudals'!$B$19:E$22)</f>
        <v>-0.0186317172366916</v>
      </c>
      <c r="F2561" s="0" t="n">
        <v>-0.0442666158322112</v>
      </c>
      <c r="G2561" s="0" t="n">
        <v>-0.0196588964746104</v>
      </c>
      <c r="H2561" s="0" t="n">
        <v>0.00473239062476553</v>
      </c>
      <c r="I2561" s="3" t="n">
        <f aca="false" t="array" ref="I2561:L2561">MMULT('t+3'!I2561:L2561,'input - gretl'!$B$3:$E$6)+MMULT('Point forecasts'!$P$5:$T$5,'input - gretl'!$B$9:$E$13)+MMULT('t+3'!Q2561:S2561,'input - gretl'!$B$14:$E$16)+E2561:H2561</f>
        <v>0.0531104843604287</v>
      </c>
      <c r="J2561" s="3" t="n">
        <v>-0.0282731205528638</v>
      </c>
      <c r="K2561" s="3" t="n">
        <v>-0.00284686234406999</v>
      </c>
      <c r="L2561" s="3" t="n">
        <v>0.0158726980297716</v>
      </c>
      <c r="M2561" s="0" t="n">
        <f aca="false">'t+3'!M2561+I2561</f>
        <v>0.210208628239106</v>
      </c>
      <c r="N2561" s="0" t="n">
        <f aca="false">'t+3'!N2561+J2561</f>
        <v>0.0136042754180669</v>
      </c>
      <c r="O2561" s="0" t="n">
        <f aca="false">'t+3'!O2561+K2561</f>
        <v>2.51467375504948</v>
      </c>
      <c r="P2561" s="0" t="n">
        <f aca="false">'t+3'!P2561+L2561</f>
        <v>1.78863828007186</v>
      </c>
      <c r="Q2561" s="0" t="n">
        <f aca="false" t="array" ref="Q2561:S2561">MMULT(M2561:P2561,'input - gretl'!$B$19:$D$22)+MMULT('Point forecasts'!$J$6:$O$6,'input - gretl'!$B$23:$D$28)</f>
        <v>14.0487847475902</v>
      </c>
      <c r="R2561" s="0" t="n">
        <v>6.82778246071524</v>
      </c>
      <c r="S2561" s="0" t="n">
        <v>10.1683344868342</v>
      </c>
      <c r="U2561" s="4" t="n">
        <f aca="false">NORMSDIST(-M2561/'rhos computation'!$B$11)-EXP(M2561+'rhos computation'!$B$11^2/2)*NORMSDIST(-M2561/'rhos computation'!$B$11-'rhos computation'!$B$11)</f>
        <v>0.00338228310802716</v>
      </c>
      <c r="V2561" s="4" t="n">
        <f aca="false">NORMSDIST(-N2561/'rhos computation'!$B$23)-EXP(N2561+'rhos computation'!$B$23^2/2)*NORMSDIST(-N2561/'rhos computation'!$B$23-'rhos computation'!$B$23)</f>
        <v>0.0158443110765539</v>
      </c>
      <c r="W2561" s="0" t="n">
        <f aca="false">NORMSDIST(-O2561)</f>
        <v>0.00595712887594854</v>
      </c>
      <c r="X2561" s="0" t="n">
        <f aca="false">NORMSDIST(-P2561)</f>
        <v>0.0368365443669693</v>
      </c>
    </row>
    <row r="2562" customFormat="false" ht="13" hidden="false" customHeight="false" outlineLevel="0" collapsed="false">
      <c r="A2562" s="0" t="n">
        <v>-0.496844294228186</v>
      </c>
      <c r="B2562" s="0" t="n">
        <v>-0.295054899836001</v>
      </c>
      <c r="C2562" s="0" t="n">
        <v>0.224969668030291</v>
      </c>
      <c r="D2562" s="0" t="n">
        <v>-0.0918023389502476</v>
      </c>
      <c r="E2562" s="0" t="n">
        <f aca="false" t="array" ref="E2562:H2562">MMULT(A2562:D2562,'Root matrix of resiudals'!$B$19:E$22)</f>
        <v>-0.0216718888841159</v>
      </c>
      <c r="F2562" s="0" t="n">
        <v>-0.00875361524080646</v>
      </c>
      <c r="G2562" s="0" t="n">
        <v>0.00184723190277247</v>
      </c>
      <c r="H2562" s="0" t="n">
        <v>-0.00106116877101782</v>
      </c>
      <c r="I2562" s="3" t="n">
        <f aca="false" t="array" ref="I2562:L2562">MMULT('t+3'!I2562:L2562,'input - gretl'!$B$3:$E$6)+MMULT('Point forecasts'!$P$5:$T$5,'input - gretl'!$B$9:$E$13)+MMULT('t+3'!Q2562:S2562,'input - gretl'!$B$14:$E$16)+E2562:H2562</f>
        <v>0.0491262894547972</v>
      </c>
      <c r="J2562" s="3" t="n">
        <v>0.00187401816901718</v>
      </c>
      <c r="K2562" s="3" t="n">
        <v>-0.00110189813899453</v>
      </c>
      <c r="L2562" s="3" t="n">
        <v>-0.00931418264641849</v>
      </c>
      <c r="M2562" s="0" t="n">
        <f aca="false">'t+3'!M2562+I2562</f>
        <v>0.0629604963420934</v>
      </c>
      <c r="N2562" s="0" t="n">
        <f aca="false">'t+3'!N2562+J2562</f>
        <v>-0.0257823843005533</v>
      </c>
      <c r="O2562" s="0" t="n">
        <f aca="false">'t+3'!O2562+K2562</f>
        <v>2.41976498763085</v>
      </c>
      <c r="P2562" s="0" t="n">
        <f aca="false">'t+3'!P2562+L2562</f>
        <v>1.74389456277767</v>
      </c>
      <c r="Q2562" s="0" t="n">
        <f aca="false" t="array" ref="Q2562:S2562">MMULT(M2562:P2562,'input - gretl'!$B$19:$D$22)+MMULT('Point forecasts'!$J$6:$O$6,'input - gretl'!$B$23:$D$28)</f>
        <v>13.9015366156932</v>
      </c>
      <c r="R2562" s="0" t="n">
        <v>6.78839580099662</v>
      </c>
      <c r="S2562" s="0" t="n">
        <v>10.1159792317482</v>
      </c>
      <c r="U2562" s="4" t="n">
        <f aca="false">NORMSDIST(-M2562/'rhos computation'!$B$11)-EXP(M2562+'rhos computation'!$B$11^2/2)*NORMSDIST(-M2562/'rhos computation'!$B$11-'rhos computation'!$B$11)</f>
        <v>0.0264575433364376</v>
      </c>
      <c r="V2562" s="4" t="n">
        <f aca="false">NORMSDIST(-N2562/'rhos computation'!$B$23)-EXP(N2562+'rhos computation'!$B$23^2/2)*NORMSDIST(-N2562/'rhos computation'!$B$23-'rhos computation'!$B$23)</f>
        <v>0.0362038574862886</v>
      </c>
      <c r="W2562" s="0" t="n">
        <f aca="false">NORMSDIST(-O2562)</f>
        <v>0.00776527030893064</v>
      </c>
      <c r="X2562" s="0" t="n">
        <f aca="false">NORMSDIST(-P2562)</f>
        <v>0.0405887384595376</v>
      </c>
    </row>
    <row r="2563" customFormat="false" ht="13" hidden="false" customHeight="false" outlineLevel="0" collapsed="false">
      <c r="A2563" s="0" t="n">
        <v>-0.315545787835698</v>
      </c>
      <c r="B2563" s="0" t="n">
        <v>-0.429288350094071</v>
      </c>
      <c r="C2563" s="0" t="n">
        <v>-0.500284839743405</v>
      </c>
      <c r="D2563" s="0" t="n">
        <v>0.0803400248631187</v>
      </c>
      <c r="E2563" s="0" t="n">
        <f aca="false" t="array" ref="E2563:H2563">MMULT(A2563:D2563,'Root matrix of resiudals'!$B$19:E$22)</f>
        <v>-0.0151591430968018</v>
      </c>
      <c r="F2563" s="0" t="n">
        <v>-0.0147711182573992</v>
      </c>
      <c r="G2563" s="0" t="n">
        <v>-0.00990149312025225</v>
      </c>
      <c r="H2563" s="0" t="n">
        <v>0.000823367874053717</v>
      </c>
      <c r="I2563" s="3" t="n">
        <f aca="false" t="array" ref="I2563:L2563">MMULT('t+3'!I2563:L2563,'input - gretl'!$B$3:$E$6)+MMULT('Point forecasts'!$P$5:$T$5,'input - gretl'!$B$9:$E$13)+MMULT('t+3'!Q2563:S2563,'input - gretl'!$B$14:$E$16)+E2563:H2563</f>
        <v>0.0223303616612117</v>
      </c>
      <c r="J2563" s="3" t="n">
        <v>0.0283302000963329</v>
      </c>
      <c r="K2563" s="3" t="n">
        <v>-0.00540095227915406</v>
      </c>
      <c r="L2563" s="3" t="n">
        <v>-0.0101665347079091</v>
      </c>
      <c r="M2563" s="0" t="n">
        <f aca="false">'t+3'!M2563+I2563</f>
        <v>0.128121855255304</v>
      </c>
      <c r="N2563" s="0" t="n">
        <f aca="false">'t+3'!N2563+J2563</f>
        <v>-0.0171580212682156</v>
      </c>
      <c r="O2563" s="0" t="n">
        <f aca="false">'t+3'!O2563+K2563</f>
        <v>2.43711143566476</v>
      </c>
      <c r="P2563" s="0" t="n">
        <f aca="false">'t+3'!P2563+L2563</f>
        <v>1.74417366056661</v>
      </c>
      <c r="Q2563" s="0" t="n">
        <f aca="false" t="array" ref="Q2563:S2563">MMULT(M2563:P2563,'input - gretl'!$B$19:$D$22)+MMULT('Point forecasts'!$J$6:$O$6,'input - gretl'!$B$23:$D$28)</f>
        <v>13.9666979746064</v>
      </c>
      <c r="R2563" s="0" t="n">
        <v>6.79702016402895</v>
      </c>
      <c r="S2563" s="0" t="n">
        <v>10.13306024383</v>
      </c>
      <c r="U2563" s="4" t="n">
        <f aca="false">NORMSDIST(-M2563/'rhos computation'!$B$11)-EXP(M2563+'rhos computation'!$B$11^2/2)*NORMSDIST(-M2563/'rhos computation'!$B$11-'rhos computation'!$B$11)</f>
        <v>0.0118311685663181</v>
      </c>
      <c r="V2563" s="4" t="n">
        <f aca="false">NORMSDIST(-N2563/'rhos computation'!$B$23)-EXP(N2563+'rhos computation'!$B$23^2/2)*NORMSDIST(-N2563/'rhos computation'!$B$23-'rhos computation'!$B$23)</f>
        <v>0.0309038562652235</v>
      </c>
      <c r="W2563" s="0" t="n">
        <f aca="false">NORMSDIST(-O2563)</f>
        <v>0.00740255805494593</v>
      </c>
      <c r="X2563" s="0" t="n">
        <f aca="false">NORMSDIST(-P2563)</f>
        <v>0.0405644063660045</v>
      </c>
    </row>
    <row r="2564" customFormat="false" ht="13" hidden="false" customHeight="false" outlineLevel="0" collapsed="false">
      <c r="A2564" s="0" t="n">
        <v>1.10626590086918</v>
      </c>
      <c r="B2564" s="0" t="n">
        <v>0.845838756553938</v>
      </c>
      <c r="C2564" s="0" t="n">
        <v>1.01447214245467</v>
      </c>
      <c r="D2564" s="0" t="n">
        <v>0.0319319142198326</v>
      </c>
      <c r="E2564" s="0" t="n">
        <f aca="false" t="array" ref="E2564:H2564">MMULT(A2564:D2564,'Root matrix of resiudals'!$B$19:E$22)</f>
        <v>0.0506200094180883</v>
      </c>
      <c r="F2564" s="0" t="n">
        <v>0.030316753133039</v>
      </c>
      <c r="G2564" s="0" t="n">
        <v>0.0207888881289428</v>
      </c>
      <c r="H2564" s="0" t="n">
        <v>0.00131193175467911</v>
      </c>
      <c r="I2564" s="3" t="n">
        <f aca="false" t="array" ref="I2564:L2564">MMULT('t+3'!I2564:L2564,'input - gretl'!$B$3:$E$6)+MMULT('Point forecasts'!$P$5:$T$5,'input - gretl'!$B$9:$E$13)+MMULT('t+3'!Q2564:S2564,'input - gretl'!$B$14:$E$16)+E2564:H2564</f>
        <v>0.0331843405315995</v>
      </c>
      <c r="J2564" s="3" t="n">
        <v>0.0352952685692702</v>
      </c>
      <c r="K2564" s="3" t="n">
        <v>0.0276812284788304</v>
      </c>
      <c r="L2564" s="3" t="n">
        <v>-0.00169144363580812</v>
      </c>
      <c r="M2564" s="0" t="n">
        <f aca="false">'t+3'!M2564+I2564</f>
        <v>0.278702485044217</v>
      </c>
      <c r="N2564" s="0" t="n">
        <f aca="false">'t+3'!N2564+J2564</f>
        <v>0.0369366584044323</v>
      </c>
      <c r="O2564" s="0" t="n">
        <f aca="false">'t+3'!O2564+K2564</f>
        <v>2.47058598024227</v>
      </c>
      <c r="P2564" s="0" t="n">
        <f aca="false">'t+3'!P2564+L2564</f>
        <v>1.73066815481865</v>
      </c>
      <c r="Q2564" s="0" t="n">
        <f aca="false" t="array" ref="Q2564:S2564">MMULT(M2564:P2564,'input - gretl'!$B$19:$D$22)+MMULT('Point forecasts'!$J$6:$O$6,'input - gretl'!$B$23:$D$28)</f>
        <v>14.1172786043953</v>
      </c>
      <c r="R2564" s="0" t="n">
        <v>6.8511148437016</v>
      </c>
      <c r="S2564" s="0" t="n">
        <v>10.1793791996491</v>
      </c>
      <c r="U2564" s="4" t="n">
        <f aca="false">NORMSDIST(-M2564/'rhos computation'!$B$11)-EXP(M2564+'rhos computation'!$B$11^2/2)*NORMSDIST(-M2564/'rhos computation'!$B$11-'rhos computation'!$B$11)</f>
        <v>0.000955461605189289</v>
      </c>
      <c r="V2564" s="4" t="n">
        <f aca="false">NORMSDIST(-N2564/'rhos computation'!$B$23)-EXP(N2564+'rhos computation'!$B$23^2/2)*NORMSDIST(-N2564/'rhos computation'!$B$23-'rhos computation'!$B$23)</f>
        <v>0.00846147045070686</v>
      </c>
      <c r="W2564" s="0" t="n">
        <f aca="false">NORMSDIST(-O2564)</f>
        <v>0.00674459438889664</v>
      </c>
      <c r="X2564" s="0" t="n">
        <f aca="false">NORMSDIST(-P2564)</f>
        <v>0.0417554840788254</v>
      </c>
    </row>
    <row r="2565" customFormat="false" ht="13" hidden="false" customHeight="false" outlineLevel="0" collapsed="false">
      <c r="A2565" s="0" t="n">
        <v>1.32908990819262</v>
      </c>
      <c r="B2565" s="0" t="n">
        <v>0.783518918577284</v>
      </c>
      <c r="C2565" s="0" t="n">
        <v>-0.323647157488355</v>
      </c>
      <c r="D2565" s="0" t="n">
        <v>0.00329628429495148</v>
      </c>
      <c r="E2565" s="0" t="n">
        <f aca="false" t="array" ref="E2565:H2565">MMULT(A2565:D2565,'Root matrix of resiudals'!$B$19:E$22)</f>
        <v>0.0583969978364488</v>
      </c>
      <c r="F2565" s="0" t="n">
        <v>0.0242343739565311</v>
      </c>
      <c r="G2565" s="0" t="n">
        <v>-0.000756937064692451</v>
      </c>
      <c r="H2565" s="0" t="n">
        <v>-0.000774627459689118</v>
      </c>
      <c r="I2565" s="3" t="n">
        <f aca="false" t="array" ref="I2565:L2565">MMULT('t+3'!I2565:L2565,'input - gretl'!$B$3:$E$6)+MMULT('Point forecasts'!$P$5:$T$5,'input - gretl'!$B$9:$E$13)+MMULT('t+3'!Q2565:S2565,'input - gretl'!$B$14:$E$16)+E2565:H2565</f>
        <v>0.100681417801872</v>
      </c>
      <c r="J2565" s="3" t="n">
        <v>0.0560728638604128</v>
      </c>
      <c r="K2565" s="3" t="n">
        <v>0.00431586086971195</v>
      </c>
      <c r="L2565" s="3" t="n">
        <v>-0.00381108845229924</v>
      </c>
      <c r="M2565" s="0" t="n">
        <f aca="false">'t+3'!M2565+I2565</f>
        <v>0.169382944404769</v>
      </c>
      <c r="N2565" s="0" t="n">
        <f aca="false">'t+3'!N2565+J2565</f>
        <v>0.0326789943904216</v>
      </c>
      <c r="O2565" s="0" t="n">
        <f aca="false">'t+3'!O2565+K2565</f>
        <v>2.45952822159089</v>
      </c>
      <c r="P2565" s="0" t="n">
        <f aca="false">'t+3'!P2565+L2565</f>
        <v>1.7563806019479</v>
      </c>
      <c r="Q2565" s="0" t="n">
        <f aca="false" t="array" ref="Q2565:S2565">MMULT(M2565:P2565,'input - gretl'!$B$19:$D$22)+MMULT('Point forecasts'!$J$6:$O$6,'input - gretl'!$B$23:$D$28)</f>
        <v>14.0079590637558</v>
      </c>
      <c r="R2565" s="0" t="n">
        <v>6.84685717968759</v>
      </c>
      <c r="S2565" s="0" t="n">
        <v>10.1438676181554</v>
      </c>
      <c r="U2565" s="4" t="n">
        <f aca="false">NORMSDIST(-M2565/'rhos computation'!$B$11)-EXP(M2565+'rhos computation'!$B$11^2/2)*NORMSDIST(-M2565/'rhos computation'!$B$11-'rhos computation'!$B$11)</f>
        <v>0.00652696069963447</v>
      </c>
      <c r="V2565" s="4" t="n">
        <f aca="false">NORMSDIST(-N2565/'rhos computation'!$B$23)-EXP(N2565+'rhos computation'!$B$23^2/2)*NORMSDIST(-N2565/'rhos computation'!$B$23-'rhos computation'!$B$23)</f>
        <v>0.00956731800266553</v>
      </c>
      <c r="W2565" s="0" t="n">
        <f aca="false">NORMSDIST(-O2565)</f>
        <v>0.0069559879628902</v>
      </c>
      <c r="X2565" s="0" t="n">
        <f aca="false">NORMSDIST(-P2565)</f>
        <v>0.0395117213948675</v>
      </c>
    </row>
    <row r="2566" customFormat="false" ht="13" hidden="false" customHeight="false" outlineLevel="0" collapsed="false">
      <c r="A2566" s="0" t="n">
        <v>0.432774507777872</v>
      </c>
      <c r="B2566" s="0" t="n">
        <v>-0.993184215464121</v>
      </c>
      <c r="C2566" s="0" t="n">
        <v>0.323498314648664</v>
      </c>
      <c r="D2566" s="0" t="n">
        <v>-0.456711285064802</v>
      </c>
      <c r="E2566" s="0" t="n">
        <f aca="false" t="array" ref="E2566:H2566">MMULT(A2566:D2566,'Root matrix of resiudals'!$B$19:E$22)</f>
        <v>0.0168937032836636</v>
      </c>
      <c r="F2566" s="0" t="n">
        <v>-0.0262660010345464</v>
      </c>
      <c r="G2566" s="0" t="n">
        <v>0.00165898345821054</v>
      </c>
      <c r="H2566" s="0" t="n">
        <v>-0.00727151869629079</v>
      </c>
      <c r="I2566" s="3" t="n">
        <f aca="false" t="array" ref="I2566:L2566">MMULT('t+3'!I2566:L2566,'input - gretl'!$B$3:$E$6)+MMULT('Point forecasts'!$P$5:$T$5,'input - gretl'!$B$9:$E$13)+MMULT('t+3'!Q2566:S2566,'input - gretl'!$B$14:$E$16)+E2566:H2566</f>
        <v>0.0702612456971282</v>
      </c>
      <c r="J2566" s="3" t="n">
        <v>-0.0354035882346846</v>
      </c>
      <c r="K2566" s="3" t="n">
        <v>-0.00929402128182792</v>
      </c>
      <c r="L2566" s="3" t="n">
        <v>-0.0106968908161075</v>
      </c>
      <c r="M2566" s="0" t="n">
        <f aca="false">'t+3'!M2566+I2566</f>
        <v>0.0627998510144339</v>
      </c>
      <c r="N2566" s="0" t="n">
        <f aca="false">'t+3'!N2566+J2566</f>
        <v>-0.0439618400959247</v>
      </c>
      <c r="O2566" s="0" t="n">
        <f aca="false">'t+3'!O2566+K2566</f>
        <v>2.41915366545445</v>
      </c>
      <c r="P2566" s="0" t="n">
        <f aca="false">'t+3'!P2566+L2566</f>
        <v>1.71934078144295</v>
      </c>
      <c r="Q2566" s="0" t="n">
        <f aca="false" t="array" ref="Q2566:S2566">MMULT(M2566:P2566,'input - gretl'!$B$19:$D$22)+MMULT('Point forecasts'!$J$6:$O$6,'input - gretl'!$B$23:$D$28)</f>
        <v>13.9013759703655</v>
      </c>
      <c r="R2566" s="0" t="n">
        <v>6.77021634520124</v>
      </c>
      <c r="S2566" s="0" t="n">
        <v>10.1387197833102</v>
      </c>
      <c r="U2566" s="4" t="n">
        <f aca="false">NORMSDIST(-M2566/'rhos computation'!$B$11)-EXP(M2566+'rhos computation'!$B$11^2/2)*NORMSDIST(-M2566/'rhos computation'!$B$11-'rhos computation'!$B$11)</f>
        <v>0.0265049555288814</v>
      </c>
      <c r="V2566" s="4" t="n">
        <f aca="false">NORMSDIST(-N2566/'rhos computation'!$B$23)-EXP(N2566+'rhos computation'!$B$23^2/2)*NORMSDIST(-N2566/'rhos computation'!$B$23-'rhos computation'!$B$23)</f>
        <v>0.0487202086389889</v>
      </c>
      <c r="W2566" s="0" t="n">
        <f aca="false">NORMSDIST(-O2566)</f>
        <v>0.00777833344130235</v>
      </c>
      <c r="X2566" s="0" t="n">
        <f aca="false">NORMSDIST(-P2566)</f>
        <v>0.0427761691501284</v>
      </c>
    </row>
    <row r="2567" customFormat="false" ht="13" hidden="false" customHeight="false" outlineLevel="0" collapsed="false">
      <c r="A2567" s="0" t="n">
        <v>-1.44145780813431</v>
      </c>
      <c r="B2567" s="0" t="n">
        <v>1.67449553266692</v>
      </c>
      <c r="C2567" s="0" t="n">
        <v>-1.0642538215932</v>
      </c>
      <c r="D2567" s="0" t="n">
        <v>0.933630641476368</v>
      </c>
      <c r="E2567" s="0" t="n">
        <f aca="false" t="array" ref="E2567:H2567">MMULT(A2567:D2567,'Root matrix of resiudals'!$B$19:E$22)</f>
        <v>-0.0597258601192483</v>
      </c>
      <c r="F2567" s="0" t="n">
        <v>0.0408203298594609</v>
      </c>
      <c r="G2567" s="0" t="n">
        <v>-0.0118503552325937</v>
      </c>
      <c r="H2567" s="0" t="n">
        <v>0.014593129885873</v>
      </c>
      <c r="I2567" s="3" t="n">
        <f aca="false" t="array" ref="I2567:L2567">MMULT('t+3'!I2567:L2567,'input - gretl'!$B$3:$E$6)+MMULT('Point forecasts'!$P$5:$T$5,'input - gretl'!$B$9:$E$13)+MMULT('t+3'!Q2567:S2567,'input - gretl'!$B$14:$E$16)+E2567:H2567</f>
        <v>-0.0342890241168175</v>
      </c>
      <c r="J2567" s="3" t="n">
        <v>0.0289732736435308</v>
      </c>
      <c r="K2567" s="3" t="n">
        <v>0.00279179971469078</v>
      </c>
      <c r="L2567" s="3" t="n">
        <v>0.00996569874164673</v>
      </c>
      <c r="M2567" s="0" t="n">
        <f aca="false">'t+3'!M2567+I2567</f>
        <v>0.17891946457544</v>
      </c>
      <c r="N2567" s="0" t="n">
        <f aca="false">'t+3'!N2567+J2567</f>
        <v>0.0607599585005117</v>
      </c>
      <c r="O2567" s="0" t="n">
        <f aca="false">'t+3'!O2567+K2567</f>
        <v>2.4642944074913</v>
      </c>
      <c r="P2567" s="0" t="n">
        <f aca="false">'t+3'!P2567+L2567</f>
        <v>1.78996726595584</v>
      </c>
      <c r="Q2567" s="0" t="n">
        <f aca="false" t="array" ref="Q2567:S2567">MMULT(M2567:P2567,'input - gretl'!$B$19:$D$22)+MMULT('Point forecasts'!$J$6:$O$6,'input - gretl'!$B$23:$D$28)</f>
        <v>14.0174955839265</v>
      </c>
      <c r="R2567" s="0" t="n">
        <v>6.87493814379768</v>
      </c>
      <c r="S2567" s="0" t="n">
        <v>10.1166912072511</v>
      </c>
      <c r="U2567" s="4" t="n">
        <f aca="false">NORMSDIST(-M2567/'rhos computation'!$B$11)-EXP(M2567+'rhos computation'!$B$11^2/2)*NORMSDIST(-M2567/'rhos computation'!$B$11-'rhos computation'!$B$11)</f>
        <v>0.00563287612145912</v>
      </c>
      <c r="V2567" s="4" t="n">
        <f aca="false">NORMSDIST(-N2567/'rhos computation'!$B$23)-EXP(N2567+'rhos computation'!$B$23^2/2)*NORMSDIST(-N2567/'rhos computation'!$B$23-'rhos computation'!$B$23)</f>
        <v>0.00395583105823494</v>
      </c>
      <c r="W2567" s="0" t="n">
        <f aca="false">NORMSDIST(-O2567)</f>
        <v>0.0068641648298993</v>
      </c>
      <c r="X2567" s="0" t="n">
        <f aca="false">NORMSDIST(-P2567)</f>
        <v>0.0367295869418522</v>
      </c>
    </row>
    <row r="2568" customFormat="false" ht="13" hidden="false" customHeight="false" outlineLevel="0" collapsed="false">
      <c r="A2568" s="0" t="n">
        <v>0.0525803744681559</v>
      </c>
      <c r="B2568" s="0" t="n">
        <v>1.27978456500391</v>
      </c>
      <c r="C2568" s="0" t="n">
        <v>0.165606408872592</v>
      </c>
      <c r="D2568" s="0" t="n">
        <v>-0.704565367225608</v>
      </c>
      <c r="E2568" s="0" t="n">
        <f aca="false" t="array" ref="E2568:H2568">MMULT(A2568:D2568,'Root matrix of resiudals'!$B$19:E$22)</f>
        <v>0.00562802278053414</v>
      </c>
      <c r="F2568" s="0" t="n">
        <v>0.0372335865601851</v>
      </c>
      <c r="G2568" s="0" t="n">
        <v>0.00652185941648569</v>
      </c>
      <c r="H2568" s="0" t="n">
        <v>-0.0111794658360686</v>
      </c>
      <c r="I2568" s="3" t="n">
        <f aca="false" t="array" ref="I2568:L2568">MMULT('t+3'!I2568:L2568,'input - gretl'!$B$3:$E$6)+MMULT('Point forecasts'!$P$5:$T$5,'input - gretl'!$B$9:$E$13)+MMULT('t+3'!Q2568:S2568,'input - gretl'!$B$14:$E$16)+E2568:H2568</f>
        <v>-0.000951598391620801</v>
      </c>
      <c r="J2568" s="3" t="n">
        <v>0.0414167456234875</v>
      </c>
      <c r="K2568" s="3" t="n">
        <v>0.0174845833778301</v>
      </c>
      <c r="L2568" s="3" t="n">
        <v>-0.0211445475822009</v>
      </c>
      <c r="M2568" s="0" t="n">
        <f aca="false">'t+3'!M2568+I2568</f>
        <v>0.149680653368332</v>
      </c>
      <c r="N2568" s="0" t="n">
        <f aca="false">'t+3'!N2568+J2568</f>
        <v>0.0350292125035152</v>
      </c>
      <c r="O2568" s="0" t="n">
        <f aca="false">'t+3'!O2568+K2568</f>
        <v>2.46217592430953</v>
      </c>
      <c r="P2568" s="0" t="n">
        <f aca="false">'t+3'!P2568+L2568</f>
        <v>1.77543092659881</v>
      </c>
      <c r="Q2568" s="0" t="n">
        <f aca="false" t="array" ref="Q2568:S2568">MMULT(M2568:P2568,'input - gretl'!$B$19:$D$22)+MMULT('Point forecasts'!$J$6:$O$6,'input - gretl'!$B$23:$D$28)</f>
        <v>13.9882567727194</v>
      </c>
      <c r="R2568" s="0" t="n">
        <v>6.84920739780068</v>
      </c>
      <c r="S2568" s="0" t="n">
        <v>10.1283975096148</v>
      </c>
      <c r="U2568" s="4" t="n">
        <f aca="false">NORMSDIST(-M2568/'rhos computation'!$B$11)-EXP(M2568+'rhos computation'!$B$11^2/2)*NORMSDIST(-M2568/'rhos computation'!$B$11-'rhos computation'!$B$11)</f>
        <v>0.00874516356418156</v>
      </c>
      <c r="V2568" s="4" t="n">
        <f aca="false">NORMSDIST(-N2568/'rhos computation'!$B$23)-EXP(N2568+'rhos computation'!$B$23^2/2)*NORMSDIST(-N2568/'rhos computation'!$B$23-'rhos computation'!$B$23)</f>
        <v>0.0089443855943418</v>
      </c>
      <c r="W2568" s="0" t="n">
        <f aca="false">NORMSDIST(-O2568)</f>
        <v>0.00690484555129473</v>
      </c>
      <c r="X2568" s="0" t="n">
        <f aca="false">NORMSDIST(-P2568)</f>
        <v>0.0379133806465876</v>
      </c>
    </row>
    <row r="2569" customFormat="false" ht="13" hidden="false" customHeight="false" outlineLevel="0" collapsed="false">
      <c r="A2569" s="0" t="n">
        <v>0.456641786778788</v>
      </c>
      <c r="B2569" s="0" t="n">
        <v>0.17903039434476</v>
      </c>
      <c r="C2569" s="0" t="n">
        <v>0.0115337624360784</v>
      </c>
      <c r="D2569" s="0" t="n">
        <v>2.16619060370221</v>
      </c>
      <c r="E2569" s="0" t="n">
        <f aca="false" t="array" ref="E2569:H2569">MMULT(A2569:D2569,'Root matrix of resiudals'!$B$19:E$22)</f>
        <v>0.0191821930887121</v>
      </c>
      <c r="F2569" s="0" t="n">
        <v>0.00633287089180063</v>
      </c>
      <c r="G2569" s="0" t="n">
        <v>0.00387359749939658</v>
      </c>
      <c r="H2569" s="0" t="n">
        <v>0.0350010222496306</v>
      </c>
      <c r="I2569" s="3" t="n">
        <f aca="false" t="array" ref="I2569:L2569">MMULT('t+3'!I2569:L2569,'input - gretl'!$B$3:$E$6)+MMULT('Point forecasts'!$P$5:$T$5,'input - gretl'!$B$9:$E$13)+MMULT('t+3'!Q2569:S2569,'input - gretl'!$B$14:$E$16)+E2569:H2569</f>
        <v>0.068209248269464</v>
      </c>
      <c r="J2569" s="3" t="n">
        <v>0.0135459807856452</v>
      </c>
      <c r="K2569" s="3" t="n">
        <v>0.00577388997277522</v>
      </c>
      <c r="L2569" s="3" t="n">
        <v>0.0303903311082207</v>
      </c>
      <c r="M2569" s="0" t="n">
        <f aca="false">'t+3'!M2569+I2569</f>
        <v>0.136738898213167</v>
      </c>
      <c r="N2569" s="0" t="n">
        <f aca="false">'t+3'!N2569+J2569</f>
        <v>0.0118601654643853</v>
      </c>
      <c r="O2569" s="0" t="n">
        <f aca="false">'t+3'!O2569+K2569</f>
        <v>2.43282348212143</v>
      </c>
      <c r="P2569" s="0" t="n">
        <f aca="false">'t+3'!P2569+L2569</f>
        <v>1.75857994142905</v>
      </c>
      <c r="Q2569" s="0" t="n">
        <f aca="false" t="array" ref="Q2569:S2569">MMULT(M2569:P2569,'input - gretl'!$B$19:$D$22)+MMULT('Point forecasts'!$J$6:$O$6,'input - gretl'!$B$23:$D$28)</f>
        <v>13.9753150175642</v>
      </c>
      <c r="R2569" s="0" t="n">
        <v>6.82603835076155</v>
      </c>
      <c r="S2569" s="0" t="n">
        <v>10.1150711968724</v>
      </c>
      <c r="U2569" s="4" t="n">
        <f aca="false">NORMSDIST(-M2569/'rhos computation'!$B$11)-EXP(M2569+'rhos computation'!$B$11^2/2)*NORMSDIST(-M2569/'rhos computation'!$B$11-'rhos computation'!$B$11)</f>
        <v>0.0105081201871283</v>
      </c>
      <c r="V2569" s="4" t="n">
        <f aca="false">NORMSDIST(-N2569/'rhos computation'!$B$23)-EXP(N2569+'rhos computation'!$B$23^2/2)*NORMSDIST(-N2569/'rhos computation'!$B$23-'rhos computation'!$B$23)</f>
        <v>0.0165324824334682</v>
      </c>
      <c r="W2569" s="0" t="n">
        <f aca="false">NORMSDIST(-O2569)</f>
        <v>0.00749080127344199</v>
      </c>
      <c r="X2569" s="0" t="n">
        <f aca="false">NORMSDIST(-P2569)</f>
        <v>0.0393244412131451</v>
      </c>
    </row>
    <row r="2570" customFormat="false" ht="13" hidden="false" customHeight="false" outlineLevel="0" collapsed="false">
      <c r="A2570" s="0" t="n">
        <v>-2.57295131774504</v>
      </c>
      <c r="B2570" s="0" t="n">
        <v>0.671072757555556</v>
      </c>
      <c r="C2570" s="0" t="n">
        <v>0.709668963779672</v>
      </c>
      <c r="D2570" s="0" t="n">
        <v>0.307365674830383</v>
      </c>
      <c r="E2570" s="0" t="n">
        <f aca="false" t="array" ref="E2570:H2570">MMULT(A2570:D2570,'Root matrix of resiudals'!$B$19:E$22)</f>
        <v>-0.108112866742336</v>
      </c>
      <c r="F2570" s="0" t="n">
        <v>0.0159164293688524</v>
      </c>
      <c r="G2570" s="0" t="n">
        <v>0.0110196821687864</v>
      </c>
      <c r="H2570" s="0" t="n">
        <v>0.00682963100742846</v>
      </c>
      <c r="I2570" s="3" t="n">
        <f aca="false" t="array" ref="I2570:L2570">MMULT('t+3'!I2570:L2570,'input - gretl'!$B$3:$E$6)+MMULT('Point forecasts'!$P$5:$T$5,'input - gretl'!$B$9:$E$13)+MMULT('t+3'!Q2570:S2570,'input - gretl'!$B$14:$E$16)+E2570:H2570</f>
        <v>-0.0554643228050763</v>
      </c>
      <c r="J2570" s="3" t="n">
        <v>0.0290135206309984</v>
      </c>
      <c r="K2570" s="3" t="n">
        <v>0.0216951052010812</v>
      </c>
      <c r="L2570" s="3" t="n">
        <v>0.031268094230042</v>
      </c>
      <c r="M2570" s="0" t="n">
        <f aca="false">'t+3'!M2570+I2570</f>
        <v>0.0933178431464631</v>
      </c>
      <c r="N2570" s="0" t="n">
        <f aca="false">'t+3'!N2570+J2570</f>
        <v>0.0842781618717343</v>
      </c>
      <c r="O2570" s="0" t="n">
        <f aca="false">'t+3'!O2570+K2570</f>
        <v>2.5453587487021</v>
      </c>
      <c r="P2570" s="0" t="n">
        <f aca="false">'t+3'!P2570+L2570</f>
        <v>1.75709015883655</v>
      </c>
      <c r="Q2570" s="0" t="n">
        <f aca="false" t="array" ref="Q2570:S2570">MMULT(M2570:P2570,'input - gretl'!$B$19:$D$22)+MMULT('Point forecasts'!$J$6:$O$6,'input - gretl'!$B$23:$D$28)</f>
        <v>13.9318939624975</v>
      </c>
      <c r="R2570" s="0" t="n">
        <v>6.8984563471689</v>
      </c>
      <c r="S2570" s="0" t="n">
        <v>10.2290233211877</v>
      </c>
      <c r="U2570" s="4" t="n">
        <f aca="false">NORMSDIST(-M2570/'rhos computation'!$B$11)-EXP(M2570+'rhos computation'!$B$11^2/2)*NORMSDIST(-M2570/'rhos computation'!$B$11-'rhos computation'!$B$11)</f>
        <v>0.018548791857062</v>
      </c>
      <c r="V2570" s="4" t="n">
        <f aca="false">NORMSDIST(-N2570/'rhos computation'!$B$23)-EXP(N2570+'rhos computation'!$B$23^2/2)*NORMSDIST(-N2570/'rhos computation'!$B$23-'rhos computation'!$B$23)</f>
        <v>0.00164274935232089</v>
      </c>
      <c r="W2570" s="0" t="n">
        <f aca="false">NORMSDIST(-O2570)</f>
        <v>0.00545827599275095</v>
      </c>
      <c r="X2570" s="0" t="n">
        <f aca="false">NORMSDIST(-P2570)</f>
        <v>0.0394512214419442</v>
      </c>
    </row>
    <row r="2571" customFormat="false" ht="13" hidden="false" customHeight="false" outlineLevel="0" collapsed="false">
      <c r="A2571" s="0" t="n">
        <v>0.877386487562729</v>
      </c>
      <c r="B2571" s="0" t="n">
        <v>-0.438098498418541</v>
      </c>
      <c r="C2571" s="0" t="n">
        <v>0.821224918129991</v>
      </c>
      <c r="D2571" s="0" t="n">
        <v>0.766277492712174</v>
      </c>
      <c r="E2571" s="0" t="n">
        <f aca="false" t="array" ref="E2571:H2571">MMULT(A2571:D2571,'Root matrix of resiudals'!$B$19:E$22)</f>
        <v>0.0373730040620628</v>
      </c>
      <c r="F2571" s="0" t="n">
        <v>-0.00753195318874166</v>
      </c>
      <c r="G2571" s="0" t="n">
        <v>0.0136229878481475</v>
      </c>
      <c r="H2571" s="0" t="n">
        <v>0.0130102194120398</v>
      </c>
      <c r="I2571" s="3" t="n">
        <f aca="false" t="array" ref="I2571:L2571">MMULT('t+3'!I2571:L2571,'input - gretl'!$B$3:$E$6)+MMULT('Point forecasts'!$P$5:$T$5,'input - gretl'!$B$9:$E$13)+MMULT('t+3'!Q2571:S2571,'input - gretl'!$B$14:$E$16)+E2571:H2571</f>
        <v>0.0193473659967986</v>
      </c>
      <c r="J2571" s="3" t="n">
        <v>-0.00981021684017946</v>
      </c>
      <c r="K2571" s="3" t="n">
        <v>0.0248228480210386</v>
      </c>
      <c r="L2571" s="3" t="n">
        <v>0.0157940556768469</v>
      </c>
      <c r="M2571" s="0" t="n">
        <f aca="false">'t+3'!M2571+I2571</f>
        <v>0.205050817549162</v>
      </c>
      <c r="N2571" s="0" t="n">
        <f aca="false">'t+3'!N2571+J2571</f>
        <v>0.0112102548010184</v>
      </c>
      <c r="O2571" s="0" t="n">
        <f aca="false">'t+3'!O2571+K2571</f>
        <v>2.45866802322183</v>
      </c>
      <c r="P2571" s="0" t="n">
        <f aca="false">'t+3'!P2571+L2571</f>
        <v>1.75264538367576</v>
      </c>
      <c r="Q2571" s="0" t="n">
        <f aca="false" t="array" ref="Q2571:S2571">MMULT(M2571:P2571,'input - gretl'!$B$19:$D$22)+MMULT('Point forecasts'!$J$6:$O$6,'input - gretl'!$B$23:$D$28)</f>
        <v>14.0436269369002</v>
      </c>
      <c r="R2571" s="0" t="n">
        <v>6.82538844009819</v>
      </c>
      <c r="S2571" s="0" t="n">
        <v>10.1465597991241</v>
      </c>
      <c r="U2571" s="4" t="n">
        <f aca="false">NORMSDIST(-M2571/'rhos computation'!$B$11)-EXP(M2571+'rhos computation'!$B$11^2/2)*NORMSDIST(-M2571/'rhos computation'!$B$11-'rhos computation'!$B$11)</f>
        <v>0.00368946893295633</v>
      </c>
      <c r="V2571" s="4" t="n">
        <f aca="false">NORMSDIST(-N2571/'rhos computation'!$B$23)-EXP(N2571+'rhos computation'!$B$23^2/2)*NORMSDIST(-N2571/'rhos computation'!$B$23-'rhos computation'!$B$23)</f>
        <v>0.0167939790720023</v>
      </c>
      <c r="W2571" s="0" t="n">
        <f aca="false">NORMSDIST(-O2571)</f>
        <v>0.00697267517791639</v>
      </c>
      <c r="X2571" s="0" t="n">
        <f aca="false">NORMSDIST(-P2571)</f>
        <v>0.0398314480057119</v>
      </c>
    </row>
    <row r="2572" customFormat="false" ht="13" hidden="false" customHeight="false" outlineLevel="0" collapsed="false">
      <c r="A2572" s="0" t="n">
        <v>-0.671754456116571</v>
      </c>
      <c r="B2572" s="0" t="n">
        <v>1.90508371032131</v>
      </c>
      <c r="C2572" s="0" t="n">
        <v>-0.651405674377142</v>
      </c>
      <c r="D2572" s="0" t="n">
        <v>-0.713698733027002</v>
      </c>
      <c r="E2572" s="0" t="n">
        <f aca="false" t="array" ref="E2572:H2572">MMULT(A2572:D2572,'Root matrix of resiudals'!$B$19:E$22)</f>
        <v>-0.0250392085733856</v>
      </c>
      <c r="F2572" s="0" t="n">
        <v>0.05052564979394</v>
      </c>
      <c r="G2572" s="0" t="n">
        <v>-0.00530491961244402</v>
      </c>
      <c r="H2572" s="0" t="n">
        <v>-0.0119449486454915</v>
      </c>
      <c r="I2572" s="3" t="n">
        <f aca="false" t="array" ref="I2572:L2572">MMULT('t+3'!I2572:L2572,'input - gretl'!$B$3:$E$6)+MMULT('Point forecasts'!$P$5:$T$5,'input - gretl'!$B$9:$E$13)+MMULT('t+3'!Q2572:S2572,'input - gretl'!$B$14:$E$16)+E2572:H2572</f>
        <v>-0.00700476351479062</v>
      </c>
      <c r="J2572" s="3" t="n">
        <v>0.082979703106061</v>
      </c>
      <c r="K2572" s="3" t="n">
        <v>-0.00193262292207293</v>
      </c>
      <c r="L2572" s="3" t="n">
        <v>-0.0270978126369135</v>
      </c>
      <c r="M2572" s="0" t="n">
        <f aca="false">'t+3'!M2572+I2572</f>
        <v>0.112389225291196</v>
      </c>
      <c r="N2572" s="0" t="n">
        <f aca="false">'t+3'!N2572+J2572</f>
        <v>0.0345646588423177</v>
      </c>
      <c r="O2572" s="0" t="n">
        <f aca="false">'t+3'!O2572+K2572</f>
        <v>2.40711239547799</v>
      </c>
      <c r="P2572" s="0" t="n">
        <f aca="false">'t+3'!P2572+L2572</f>
        <v>1.71543493390641</v>
      </c>
      <c r="Q2572" s="0" t="n">
        <f aca="false" t="array" ref="Q2572:S2572">MMULT(M2572:P2572,'input - gretl'!$B$19:$D$22)+MMULT('Point forecasts'!$J$6:$O$6,'input - gretl'!$B$23:$D$28)</f>
        <v>13.9509653446423</v>
      </c>
      <c r="R2572" s="0" t="n">
        <v>6.84874284413949</v>
      </c>
      <c r="S2572" s="0" t="n">
        <v>10.1303931696334</v>
      </c>
      <c r="U2572" s="4" t="n">
        <f aca="false">NORMSDIST(-M2572/'rhos computation'!$B$11)-EXP(M2572+'rhos computation'!$B$11^2/2)*NORMSDIST(-M2572/'rhos computation'!$B$11-'rhos computation'!$B$11)</f>
        <v>0.0145815979840165</v>
      </c>
      <c r="V2572" s="4" t="n">
        <f aca="false">NORMSDIST(-N2572/'rhos computation'!$B$23)-EXP(N2572+'rhos computation'!$B$23^2/2)*NORMSDIST(-N2572/'rhos computation'!$B$23-'rhos computation'!$B$23)</f>
        <v>0.00906505265654023</v>
      </c>
      <c r="W2572" s="0" t="n">
        <f aca="false">NORMSDIST(-O2572)</f>
        <v>0.0080396102164848</v>
      </c>
      <c r="X2572" s="0" t="n">
        <f aca="false">NORMSDIST(-P2572)</f>
        <v>0.0431327575790751</v>
      </c>
    </row>
    <row r="2573" customFormat="false" ht="13" hidden="false" customHeight="false" outlineLevel="0" collapsed="false">
      <c r="A2573" s="0" t="n">
        <v>0.392460176731832</v>
      </c>
      <c r="B2573" s="0" t="n">
        <v>0.968533059501116</v>
      </c>
      <c r="C2573" s="0" t="n">
        <v>-0.579749453487351</v>
      </c>
      <c r="D2573" s="0" t="n">
        <v>-0.469343267170757</v>
      </c>
      <c r="E2573" s="0" t="n">
        <f aca="false" t="array" ref="E2573:H2573">MMULT(A2573:D2573,'Root matrix of resiudals'!$B$19:E$22)</f>
        <v>0.0184948330964007</v>
      </c>
      <c r="F2573" s="0" t="n">
        <v>0.0264493310874726</v>
      </c>
      <c r="G2573" s="0" t="n">
        <v>-0.00591823572733634</v>
      </c>
      <c r="H2573" s="0" t="n">
        <v>-0.00836669529932777</v>
      </c>
      <c r="I2573" s="3" t="n">
        <f aca="false" t="array" ref="I2573:L2573">MMULT('t+3'!I2573:L2573,'input - gretl'!$B$3:$E$6)+MMULT('Point forecasts'!$P$5:$T$5,'input - gretl'!$B$9:$E$13)+MMULT('t+3'!Q2573:S2573,'input - gretl'!$B$14:$E$16)+E2573:H2573</f>
        <v>0.0232605615237848</v>
      </c>
      <c r="J2573" s="3" t="n">
        <v>0.0318901537853796</v>
      </c>
      <c r="K2573" s="3" t="n">
        <v>-0.0239263131301481</v>
      </c>
      <c r="L2573" s="3" t="n">
        <v>-0.0223641298463744</v>
      </c>
      <c r="M2573" s="0" t="n">
        <f aca="false">'t+3'!M2573+I2573</f>
        <v>0.0519497740473</v>
      </c>
      <c r="N2573" s="0" t="n">
        <f aca="false">'t+3'!N2573+J2573</f>
        <v>-0.0256992968687995</v>
      </c>
      <c r="O2573" s="0" t="n">
        <f aca="false">'t+3'!O2573+K2573</f>
        <v>2.36733284653082</v>
      </c>
      <c r="P2573" s="0" t="n">
        <f aca="false">'t+3'!P2573+L2573</f>
        <v>1.68904770784405</v>
      </c>
      <c r="Q2573" s="0" t="n">
        <f aca="false" t="array" ref="Q2573:S2573">MMULT(M2573:P2573,'input - gretl'!$B$19:$D$22)+MMULT('Point forecasts'!$J$6:$O$6,'input - gretl'!$B$23:$D$28)</f>
        <v>13.8905258933984</v>
      </c>
      <c r="R2573" s="0" t="n">
        <v>6.78847888842837</v>
      </c>
      <c r="S2573" s="0" t="n">
        <v>10.1157091920328</v>
      </c>
      <c r="U2573" s="4" t="n">
        <f aca="false">NORMSDIST(-M2573/'rhos computation'!$B$11)-EXP(M2573+'rhos computation'!$B$11^2/2)*NORMSDIST(-M2573/'rhos computation'!$B$11-'rhos computation'!$B$11)</f>
        <v>0.0298486311950561</v>
      </c>
      <c r="V2573" s="4" t="n">
        <f aca="false">NORMSDIST(-N2573/'rhos computation'!$B$23)-EXP(N2573+'rhos computation'!$B$23^2/2)*NORMSDIST(-N2573/'rhos computation'!$B$23-'rhos computation'!$B$23)</f>
        <v>0.0361507088946577</v>
      </c>
      <c r="W2573" s="0" t="n">
        <f aca="false">NORMSDIST(-O2573)</f>
        <v>0.0089584056723963</v>
      </c>
      <c r="X2573" s="0" t="n">
        <f aca="false">NORMSDIST(-P2573)</f>
        <v>0.0456051438652693</v>
      </c>
    </row>
    <row r="2574" customFormat="false" ht="13" hidden="false" customHeight="false" outlineLevel="0" collapsed="false">
      <c r="A2574" s="0" t="n">
        <v>-1.51040503983923</v>
      </c>
      <c r="B2574" s="0" t="n">
        <v>-0.301184248989651</v>
      </c>
      <c r="C2574" s="0" t="n">
        <v>-0.204738953390805</v>
      </c>
      <c r="D2574" s="0" t="n">
        <v>-1.26942142890304</v>
      </c>
      <c r="E2574" s="0" t="n">
        <f aca="false" t="array" ref="E2574:H2574">MMULT(A2574:D2574,'Root matrix of resiudals'!$B$19:E$22)</f>
        <v>-0.0652520642879768</v>
      </c>
      <c r="F2574" s="0" t="n">
        <v>-0.0128438377965126</v>
      </c>
      <c r="G2574" s="0" t="n">
        <v>-0.0077005264538985</v>
      </c>
      <c r="H2574" s="0" t="n">
        <v>-0.0202748979540593</v>
      </c>
      <c r="I2574" s="3" t="n">
        <f aca="false" t="array" ref="I2574:L2574">MMULT('t+3'!I2574:L2574,'input - gretl'!$B$3:$E$6)+MMULT('Point forecasts'!$P$5:$T$5,'input - gretl'!$B$9:$E$13)+MMULT('t+3'!Q2574:S2574,'input - gretl'!$B$14:$E$16)+E2574:H2574</f>
        <v>-0.0309305118899589</v>
      </c>
      <c r="J2574" s="3" t="n">
        <v>-0.0380710290686812</v>
      </c>
      <c r="K2574" s="3" t="n">
        <v>-0.0120959359771265</v>
      </c>
      <c r="L2574" s="3" t="n">
        <v>-0.033764574966114</v>
      </c>
      <c r="M2574" s="0" t="n">
        <f aca="false">'t+3'!M2574+I2574</f>
        <v>-0.00126410903244717</v>
      </c>
      <c r="N2574" s="0" t="n">
        <f aca="false">'t+3'!N2574+J2574</f>
        <v>-0.0251178662910973</v>
      </c>
      <c r="O2574" s="0" t="n">
        <f aca="false">'t+3'!O2574+K2574</f>
        <v>2.39766317216941</v>
      </c>
      <c r="P2574" s="0" t="n">
        <f aca="false">'t+3'!P2574+L2574</f>
        <v>1.6993364629737</v>
      </c>
      <c r="Q2574" s="0" t="n">
        <f aca="false" t="array" ref="Q2574:S2574">MMULT(M2574:P2574,'input - gretl'!$B$19:$D$22)+MMULT('Point forecasts'!$J$6:$O$6,'input - gretl'!$B$23:$D$28)</f>
        <v>13.8373120103186</v>
      </c>
      <c r="R2574" s="0" t="n">
        <v>6.78906031900607</v>
      </c>
      <c r="S2574" s="0" t="n">
        <v>10.1362543971054</v>
      </c>
      <c r="U2574" s="4" t="n">
        <f aca="false">NORMSDIST(-M2574/'rhos computation'!$B$11)-EXP(M2574+'rhos computation'!$B$11^2/2)*NORMSDIST(-M2574/'rhos computation'!$B$11-'rhos computation'!$B$11)</f>
        <v>0.050435388597888</v>
      </c>
      <c r="V2574" s="4" t="n">
        <f aca="false">NORMSDIST(-N2574/'rhos computation'!$B$23)-EXP(N2574+'rhos computation'!$B$23^2/2)*NORMSDIST(-N2574/'rhos computation'!$B$23-'rhos computation'!$B$23)</f>
        <v>0.0357798942626405</v>
      </c>
      <c r="W2574" s="0" t="n">
        <f aca="false">NORMSDIST(-O2574)</f>
        <v>0.00825001506264228</v>
      </c>
      <c r="X2574" s="0" t="n">
        <f aca="false">NORMSDIST(-P2574)</f>
        <v>0.0446279030091761</v>
      </c>
    </row>
    <row r="2575" customFormat="false" ht="13" hidden="false" customHeight="false" outlineLevel="0" collapsed="false">
      <c r="A2575" s="0" t="n">
        <v>0.301907197528214</v>
      </c>
      <c r="B2575" s="0" t="n">
        <v>-0.570336754021978</v>
      </c>
      <c r="C2575" s="0" t="n">
        <v>0.483047167414153</v>
      </c>
      <c r="D2575" s="0" t="n">
        <v>-0.446456211840171</v>
      </c>
      <c r="E2575" s="0" t="n">
        <f aca="false" t="array" ref="E2575:H2575">MMULT(A2575:D2575,'Root matrix of resiudals'!$B$19:E$22)</f>
        <v>0.0124294947840665</v>
      </c>
      <c r="F2575" s="0" t="n">
        <v>-0.0139071322657748</v>
      </c>
      <c r="G2575" s="0" t="n">
        <v>0.00559848164019498</v>
      </c>
      <c r="H2575" s="0" t="n">
        <v>-0.00684451277724017</v>
      </c>
      <c r="I2575" s="3" t="n">
        <f aca="false" t="array" ref="I2575:L2575">MMULT('t+3'!I2575:L2575,'input - gretl'!$B$3:$E$6)+MMULT('Point forecasts'!$P$5:$T$5,'input - gretl'!$B$9:$E$13)+MMULT('t+3'!Q2575:S2575,'input - gretl'!$B$14:$E$16)+E2575:H2575</f>
        <v>0.0518915893417805</v>
      </c>
      <c r="J2575" s="3" t="n">
        <v>-0.00988734593932461</v>
      </c>
      <c r="K2575" s="3" t="n">
        <v>0.00227477430534055</v>
      </c>
      <c r="L2575" s="3" t="n">
        <v>-0.0235827626347208</v>
      </c>
      <c r="M2575" s="0" t="n">
        <f aca="false">'t+3'!M2575+I2575</f>
        <v>0.0713849628762403</v>
      </c>
      <c r="N2575" s="0" t="n">
        <f aca="false">'t+3'!N2575+J2575</f>
        <v>-0.0391677107343132</v>
      </c>
      <c r="O2575" s="0" t="n">
        <f aca="false">'t+3'!O2575+K2575</f>
        <v>2.40362254915428</v>
      </c>
      <c r="P2575" s="0" t="n">
        <f aca="false">'t+3'!P2575+L2575</f>
        <v>1.72562391805865</v>
      </c>
      <c r="Q2575" s="0" t="n">
        <f aca="false" t="array" ref="Q2575:S2575">MMULT(M2575:P2575,'input - gretl'!$B$19:$D$22)+MMULT('Point forecasts'!$J$6:$O$6,'input - gretl'!$B$23:$D$28)</f>
        <v>13.9099610822273</v>
      </c>
      <c r="R2575" s="0" t="n">
        <v>6.77501047456286</v>
      </c>
      <c r="S2575" s="0" t="n">
        <v>10.1172130899317</v>
      </c>
      <c r="U2575" s="4" t="n">
        <f aca="false">NORMSDIST(-M2575/'rhos computation'!$B$11)-EXP(M2575+'rhos computation'!$B$11^2/2)*NORMSDIST(-M2575/'rhos computation'!$B$11-'rhos computation'!$B$11)</f>
        <v>0.0240552597540642</v>
      </c>
      <c r="V2575" s="4" t="n">
        <f aca="false">NORMSDIST(-N2575/'rhos computation'!$B$23)-EXP(N2575+'rhos computation'!$B$23^2/2)*NORMSDIST(-N2575/'rhos computation'!$B$23-'rhos computation'!$B$23)</f>
        <v>0.0452576783779124</v>
      </c>
      <c r="W2575" s="0" t="n">
        <f aca="false">NORMSDIST(-O2575)</f>
        <v>0.00811676245070766</v>
      </c>
      <c r="X2575" s="0" t="n">
        <f aca="false">NORMSDIST(-P2575)</f>
        <v>0.0422075467603323</v>
      </c>
    </row>
    <row r="2576" customFormat="false" ht="13" hidden="false" customHeight="false" outlineLevel="0" collapsed="false">
      <c r="A2576" s="0" t="n">
        <v>1.45882603705699</v>
      </c>
      <c r="B2576" s="0" t="n">
        <v>0.372424265868697</v>
      </c>
      <c r="C2576" s="0" t="n">
        <v>1.070939054396</v>
      </c>
      <c r="D2576" s="0" t="n">
        <v>1.26245006701203</v>
      </c>
      <c r="E2576" s="0" t="n">
        <f aca="false" t="array" ref="E2576:H2576">MMULT(A2576:D2576,'Root matrix of resiudals'!$B$19:E$22)</f>
        <v>0.0642731160834478</v>
      </c>
      <c r="F2576" s="0" t="n">
        <v>0.0178720971312975</v>
      </c>
      <c r="G2576" s="0" t="n">
        <v>0.0218439047333592</v>
      </c>
      <c r="H2576" s="0" t="n">
        <v>0.0211782128462707</v>
      </c>
      <c r="I2576" s="3" t="n">
        <f aca="false" t="array" ref="I2576:L2576">MMULT('t+3'!I2576:L2576,'input - gretl'!$B$3:$E$6)+MMULT('Point forecasts'!$P$5:$T$5,'input - gretl'!$B$9:$E$13)+MMULT('t+3'!Q2576:S2576,'input - gretl'!$B$14:$E$16)+E2576:H2576</f>
        <v>0.106856857791137</v>
      </c>
      <c r="J2576" s="3" t="n">
        <v>0.00521167090219295</v>
      </c>
      <c r="K2576" s="3" t="n">
        <v>0.0248445699633287</v>
      </c>
      <c r="L2576" s="3" t="n">
        <v>0.0353247982339688</v>
      </c>
      <c r="M2576" s="0" t="n">
        <f aca="false">'t+3'!M2576+I2576</f>
        <v>0.196843268138909</v>
      </c>
      <c r="N2576" s="0" t="n">
        <f aca="false">'t+3'!N2576+J2576</f>
        <v>0.0518063754930796</v>
      </c>
      <c r="O2576" s="0" t="n">
        <f aca="false">'t+3'!O2576+K2576</f>
        <v>2.47153032233829</v>
      </c>
      <c r="P2576" s="0" t="n">
        <f aca="false">'t+3'!P2576+L2576</f>
        <v>1.7327392190472</v>
      </c>
      <c r="Q2576" s="0" t="n">
        <f aca="false" t="array" ref="Q2576:S2576">MMULT(M2576:P2576,'input - gretl'!$B$19:$D$22)+MMULT('Point forecasts'!$J$6:$O$6,'input - gretl'!$B$23:$D$28)</f>
        <v>14.03541938749</v>
      </c>
      <c r="R2576" s="0" t="n">
        <v>6.86598456079025</v>
      </c>
      <c r="S2576" s="0" t="n">
        <v>10.1783538561105</v>
      </c>
      <c r="U2576" s="4" t="n">
        <f aca="false">NORMSDIST(-M2576/'rhos computation'!$B$11)-EXP(M2576+'rhos computation'!$B$11^2/2)*NORMSDIST(-M2576/'rhos computation'!$B$11-'rhos computation'!$B$11)</f>
        <v>0.00422696045738456</v>
      </c>
      <c r="V2576" s="4" t="n">
        <f aca="false">NORMSDIST(-N2576/'rhos computation'!$B$23)-EXP(N2576+'rhos computation'!$B$23^2/2)*NORMSDIST(-N2576/'rhos computation'!$B$23-'rhos computation'!$B$23)</f>
        <v>0.00534306832189704</v>
      </c>
      <c r="W2576" s="0" t="n">
        <f aca="false">NORMSDIST(-O2576)</f>
        <v>0.00672680706694993</v>
      </c>
      <c r="X2576" s="0" t="n">
        <f aca="false">NORMSDIST(-P2576)</f>
        <v>0.0415710151819636</v>
      </c>
    </row>
    <row r="2577" customFormat="false" ht="13" hidden="false" customHeight="false" outlineLevel="0" collapsed="false">
      <c r="A2577" s="0" t="n">
        <v>-2.24916568648724</v>
      </c>
      <c r="B2577" s="0" t="n">
        <v>1.21358523976693</v>
      </c>
      <c r="C2577" s="0" t="n">
        <v>0.41654509242764</v>
      </c>
      <c r="D2577" s="0" t="n">
        <v>0.572385791385211</v>
      </c>
      <c r="E2577" s="0" t="n">
        <f aca="false" t="array" ref="E2577:H2577">MMULT(A2577:D2577,'Root matrix of resiudals'!$B$19:E$22)</f>
        <v>-0.093456199824167</v>
      </c>
      <c r="F2577" s="0" t="n">
        <v>0.0311152666497832</v>
      </c>
      <c r="G2577" s="0" t="n">
        <v>0.00894717472166172</v>
      </c>
      <c r="H2577" s="0" t="n">
        <v>0.0107060740585131</v>
      </c>
      <c r="I2577" s="3" t="n">
        <f aca="false" t="array" ref="I2577:L2577">MMULT('t+3'!I2577:L2577,'input - gretl'!$B$3:$E$6)+MMULT('Point forecasts'!$P$5:$T$5,'input - gretl'!$B$9:$E$13)+MMULT('t+3'!Q2577:S2577,'input - gretl'!$B$14:$E$16)+E2577:H2577</f>
        <v>-0.0779838932659403</v>
      </c>
      <c r="J2577" s="3" t="n">
        <v>0.0184099095886113</v>
      </c>
      <c r="K2577" s="3" t="n">
        <v>0.0198921379020686</v>
      </c>
      <c r="L2577" s="3" t="n">
        <v>0.0164831129351498</v>
      </c>
      <c r="M2577" s="0" t="n">
        <f aca="false">'t+3'!M2577+I2577</f>
        <v>0.121577810573049</v>
      </c>
      <c r="N2577" s="0" t="n">
        <f aca="false">'t+3'!N2577+J2577</f>
        <v>0.0606276275520538</v>
      </c>
      <c r="O2577" s="0" t="n">
        <f aca="false">'t+3'!O2577+K2577</f>
        <v>2.45007380746735</v>
      </c>
      <c r="P2577" s="0" t="n">
        <f aca="false">'t+3'!P2577+L2577</f>
        <v>1.72606040749713</v>
      </c>
      <c r="Q2577" s="0" t="n">
        <f aca="false" t="array" ref="Q2577:S2577">MMULT(M2577:P2577,'input - gretl'!$B$19:$D$22)+MMULT('Point forecasts'!$J$6:$O$6,'input - gretl'!$B$23:$D$28)</f>
        <v>13.9601539299241</v>
      </c>
      <c r="R2577" s="0" t="n">
        <v>6.87480581284922</v>
      </c>
      <c r="S2577" s="0" t="n">
        <v>10.1632492249643</v>
      </c>
      <c r="U2577" s="4" t="n">
        <f aca="false">NORMSDIST(-M2577/'rhos computation'!$B$11)-EXP(M2577+'rhos computation'!$B$11^2/2)*NORMSDIST(-M2577/'rhos computation'!$B$11-'rhos computation'!$B$11)</f>
        <v>0.0129209460176731</v>
      </c>
      <c r="V2577" s="4" t="n">
        <f aca="false">NORMSDIST(-N2577/'rhos computation'!$B$23)-EXP(N2577+'rhos computation'!$B$23^2/2)*NORMSDIST(-N2577/'rhos computation'!$B$23-'rhos computation'!$B$23)</f>
        <v>0.00397397579213155</v>
      </c>
      <c r="W2577" s="0" t="n">
        <f aca="false">NORMSDIST(-O2577)</f>
        <v>0.00714134672275758</v>
      </c>
      <c r="X2577" s="0" t="n">
        <f aca="false">NORMSDIST(-P2577)</f>
        <v>0.0421682728642581</v>
      </c>
    </row>
    <row r="2578" customFormat="false" ht="13" hidden="false" customHeight="false" outlineLevel="0" collapsed="false">
      <c r="A2578" s="0" t="n">
        <v>0.0840056387318317</v>
      </c>
      <c r="B2578" s="0" t="n">
        <v>-0.693444370511029</v>
      </c>
      <c r="C2578" s="0" t="n">
        <v>0.0179378779170223</v>
      </c>
      <c r="D2578" s="0" t="n">
        <v>1.46157814178577</v>
      </c>
      <c r="E2578" s="0" t="n">
        <f aca="false" t="array" ref="E2578:H2578">MMULT(A2578:D2578,'Root matrix of resiudals'!$B$19:E$22)</f>
        <v>0.00149662869807847</v>
      </c>
      <c r="F2578" s="0" t="n">
        <v>-0.0194626161945516</v>
      </c>
      <c r="G2578" s="0" t="n">
        <v>-0.000423036112350474</v>
      </c>
      <c r="H2578" s="0" t="n">
        <v>0.0236599621717256</v>
      </c>
      <c r="I2578" s="3" t="n">
        <f aca="false" t="array" ref="I2578:L2578">MMULT('t+3'!I2578:L2578,'input - gretl'!$B$3:$E$6)+MMULT('Point forecasts'!$P$5:$T$5,'input - gretl'!$B$9:$E$13)+MMULT('t+3'!Q2578:S2578,'input - gretl'!$B$14:$E$16)+E2578:H2578</f>
        <v>0.0458749827673608</v>
      </c>
      <c r="J2578" s="3" t="n">
        <v>-0.00692128385227016</v>
      </c>
      <c r="K2578" s="3" t="n">
        <v>0.0208999942186174</v>
      </c>
      <c r="L2578" s="3" t="n">
        <v>0.0282777551901708</v>
      </c>
      <c r="M2578" s="0" t="n">
        <f aca="false">'t+3'!M2578+I2578</f>
        <v>0.154708892339853</v>
      </c>
      <c r="N2578" s="0" t="n">
        <f aca="false">'t+3'!N2578+J2578</f>
        <v>0.0357899140446794</v>
      </c>
      <c r="O2578" s="0" t="n">
        <f aca="false">'t+3'!O2578+K2578</f>
        <v>2.51409567502222</v>
      </c>
      <c r="P2578" s="0" t="n">
        <f aca="false">'t+3'!P2578+L2578</f>
        <v>1.81788779986064</v>
      </c>
      <c r="Q2578" s="0" t="n">
        <f aca="false" t="array" ref="Q2578:S2578">MMULT(M2578:P2578,'input - gretl'!$B$19:$D$22)+MMULT('Point forecasts'!$J$6:$O$6,'input - gretl'!$B$23:$D$28)</f>
        <v>13.9932850116909</v>
      </c>
      <c r="R2578" s="0" t="n">
        <v>6.84996809934185</v>
      </c>
      <c r="S2578" s="0" t="n">
        <v>10.1399386510118</v>
      </c>
      <c r="U2578" s="4" t="n">
        <f aca="false">NORMSDIST(-M2578/'rhos computation'!$B$11)-EXP(M2578+'rhos computation'!$B$11^2/2)*NORMSDIST(-M2578/'rhos computation'!$B$11-'rhos computation'!$B$11)</f>
        <v>0.00812816602001332</v>
      </c>
      <c r="V2578" s="4" t="n">
        <f aca="false">NORMSDIST(-N2578/'rhos computation'!$B$23)-EXP(N2578+'rhos computation'!$B$23^2/2)*NORMSDIST(-N2578/'rhos computation'!$B$23-'rhos computation'!$B$23)</f>
        <v>0.0087493885986758</v>
      </c>
      <c r="W2578" s="0" t="n">
        <f aca="false">NORMSDIST(-O2578)</f>
        <v>0.00596690270792517</v>
      </c>
      <c r="X2578" s="0" t="n">
        <f aca="false">NORMSDIST(-P2578)</f>
        <v>0.0345406416871367</v>
      </c>
    </row>
    <row r="2579" customFormat="false" ht="13" hidden="false" customHeight="false" outlineLevel="0" collapsed="false">
      <c r="A2579" s="0" t="n">
        <v>1.14588020525206</v>
      </c>
      <c r="B2579" s="0" t="n">
        <v>-0.402126475850906</v>
      </c>
      <c r="C2579" s="0" t="n">
        <v>1.27982586123036</v>
      </c>
      <c r="D2579" s="0" t="n">
        <v>-0.361793480275718</v>
      </c>
      <c r="E2579" s="0" t="n">
        <f aca="false" t="array" ref="E2579:H2579">MMULT(A2579:D2579,'Root matrix of resiudals'!$B$19:E$22)</f>
        <v>0.049972521666395</v>
      </c>
      <c r="F2579" s="0" t="n">
        <v>-0.00432372292766826</v>
      </c>
      <c r="G2579" s="0" t="n">
        <v>0.0201825151383558</v>
      </c>
      <c r="H2579" s="0" t="n">
        <v>-0.00487028942743131</v>
      </c>
      <c r="I2579" s="3" t="n">
        <f aca="false" t="array" ref="I2579:L2579">MMULT('t+3'!I2579:L2579,'input - gretl'!$B$3:$E$6)+MMULT('Point forecasts'!$P$5:$T$5,'input - gretl'!$B$9:$E$13)+MMULT('t+3'!Q2579:S2579,'input - gretl'!$B$14:$E$16)+E2579:H2579</f>
        <v>0.0724834554719503</v>
      </c>
      <c r="J2579" s="3" t="n">
        <v>-0.000199799972924863</v>
      </c>
      <c r="K2579" s="3" t="n">
        <v>0.014663803262631</v>
      </c>
      <c r="L2579" s="3" t="n">
        <v>-0.0227512117946334</v>
      </c>
      <c r="M2579" s="0" t="n">
        <f aca="false">'t+3'!M2579+I2579</f>
        <v>0.0858893910648187</v>
      </c>
      <c r="N2579" s="0" t="n">
        <f aca="false">'t+3'!N2579+J2579</f>
        <v>-0.0368910850068367</v>
      </c>
      <c r="O2579" s="0" t="n">
        <f aca="false">'t+3'!O2579+K2579</f>
        <v>2.3919843856958</v>
      </c>
      <c r="P2579" s="0" t="n">
        <f aca="false">'t+3'!P2579+L2579</f>
        <v>1.70575773027126</v>
      </c>
      <c r="Q2579" s="0" t="n">
        <f aca="false" t="array" ref="Q2579:S2579">MMULT(M2579:P2579,'input - gretl'!$B$19:$D$22)+MMULT('Point forecasts'!$J$6:$O$6,'input - gretl'!$B$23:$D$28)</f>
        <v>13.9244655104159</v>
      </c>
      <c r="R2579" s="0" t="n">
        <v>6.77728710029033</v>
      </c>
      <c r="S2579" s="0" t="n">
        <v>10.1244686643684</v>
      </c>
      <c r="U2579" s="4" t="n">
        <f aca="false">NORMSDIST(-M2579/'rhos computation'!$B$11)-EXP(M2579+'rhos computation'!$B$11^2/2)*NORMSDIST(-M2579/'rhos computation'!$B$11-'rhos computation'!$B$11)</f>
        <v>0.0202961957852813</v>
      </c>
      <c r="V2579" s="4" t="n">
        <f aca="false">NORMSDIST(-N2579/'rhos computation'!$B$23)-EXP(N2579+'rhos computation'!$B$23^2/2)*NORMSDIST(-N2579/'rhos computation'!$B$23-'rhos computation'!$B$23)</f>
        <v>0.0436518936120329</v>
      </c>
      <c r="W2579" s="0" t="n">
        <f aca="false">NORMSDIST(-O2579)</f>
        <v>0.00837877763745315</v>
      </c>
      <c r="X2579" s="0" t="n">
        <f aca="false">NORMSDIST(-P2579)</f>
        <v>0.0440265980675696</v>
      </c>
    </row>
    <row r="2580" customFormat="false" ht="13" hidden="false" customHeight="false" outlineLevel="0" collapsed="false">
      <c r="A2580" s="0" t="n">
        <v>-0.311846889807386</v>
      </c>
      <c r="B2580" s="0" t="n">
        <v>0.0198842693813507</v>
      </c>
      <c r="C2580" s="0" t="n">
        <v>-0.261999058562076</v>
      </c>
      <c r="D2580" s="0" t="n">
        <v>-1.6710609553922</v>
      </c>
      <c r="E2580" s="0" t="n">
        <f aca="false" t="array" ref="E2580:H2580">MMULT(A2580:D2580,'Root matrix of resiudals'!$B$19:E$22)</f>
        <v>-0.0130184390028933</v>
      </c>
      <c r="F2580" s="0" t="n">
        <v>-0.00118836728889041</v>
      </c>
      <c r="G2580" s="0" t="n">
        <v>-0.00644988168205591</v>
      </c>
      <c r="H2580" s="0" t="n">
        <v>-0.0272957489087372</v>
      </c>
      <c r="I2580" s="3" t="n">
        <f aca="false" t="array" ref="I2580:L2580">MMULT('t+3'!I2580:L2580,'input - gretl'!$B$3:$E$6)+MMULT('Point forecasts'!$P$5:$T$5,'input - gretl'!$B$9:$E$13)+MMULT('t+3'!Q2580:S2580,'input - gretl'!$B$14:$E$16)+E2580:H2580</f>
        <v>0.0334618319325598</v>
      </c>
      <c r="J2580" s="3" t="n">
        <v>0.0570211793574457</v>
      </c>
      <c r="K2580" s="3" t="n">
        <v>-0.00582227769696281</v>
      </c>
      <c r="L2580" s="3" t="n">
        <v>-0.048532747331698</v>
      </c>
      <c r="M2580" s="0" t="n">
        <f aca="false">'t+3'!M2580+I2580</f>
        <v>0.156199841829895</v>
      </c>
      <c r="N2580" s="0" t="n">
        <f aca="false">'t+3'!N2580+J2580</f>
        <v>-0.0198233172716941</v>
      </c>
      <c r="O2580" s="0" t="n">
        <f aca="false">'t+3'!O2580+K2580</f>
        <v>2.36771672003646</v>
      </c>
      <c r="P2580" s="0" t="n">
        <f aca="false">'t+3'!P2580+L2580</f>
        <v>1.63691710945183</v>
      </c>
      <c r="Q2580" s="0" t="n">
        <f aca="false" t="array" ref="Q2580:S2580">MMULT(M2580:P2580,'input - gretl'!$B$19:$D$22)+MMULT('Point forecasts'!$J$6:$O$6,'input - gretl'!$B$23:$D$28)</f>
        <v>13.994775961181</v>
      </c>
      <c r="R2580" s="0" t="n">
        <v>6.79435486802548</v>
      </c>
      <c r="S2580" s="0" t="n">
        <v>10.1656718711394</v>
      </c>
      <c r="U2580" s="4" t="n">
        <f aca="false">NORMSDIST(-M2580/'rhos computation'!$B$11)-EXP(M2580+'rhos computation'!$B$11^2/2)*NORMSDIST(-M2580/'rhos computation'!$B$11-'rhos computation'!$B$11)</f>
        <v>0.00795216435257067</v>
      </c>
      <c r="V2580" s="4" t="n">
        <f aca="false">NORMSDIST(-N2580/'rhos computation'!$B$23)-EXP(N2580+'rhos computation'!$B$23^2/2)*NORMSDIST(-N2580/'rhos computation'!$B$23-'rhos computation'!$B$23)</f>
        <v>0.0324942501306376</v>
      </c>
      <c r="W2580" s="0" t="n">
        <f aca="false">NORMSDIST(-O2580)</f>
        <v>0.00894911707295866</v>
      </c>
      <c r="X2580" s="0" t="n">
        <f aca="false">NORMSDIST(-P2580)</f>
        <v>0.0508238952260329</v>
      </c>
    </row>
    <row r="2581" customFormat="false" ht="13" hidden="false" customHeight="false" outlineLevel="0" collapsed="false">
      <c r="A2581" s="0" t="n">
        <v>-0.680913541611406</v>
      </c>
      <c r="B2581" s="0" t="n">
        <v>-0.135378956045838</v>
      </c>
      <c r="C2581" s="0" t="n">
        <v>-0.695916989602859</v>
      </c>
      <c r="D2581" s="0" t="n">
        <v>0.437140147197791</v>
      </c>
      <c r="E2581" s="0" t="n">
        <f aca="false" t="array" ref="E2581:H2581">MMULT(A2581:D2581,'Root matrix of resiudals'!$B$19:E$22)</f>
        <v>-0.0305478950942004</v>
      </c>
      <c r="F2581" s="0" t="n">
        <v>-0.00787974554018097</v>
      </c>
      <c r="G2581" s="0" t="n">
        <v>-0.0120416857186901</v>
      </c>
      <c r="H2581" s="0" t="n">
        <v>0.00654833535574256</v>
      </c>
      <c r="I2581" s="3" t="n">
        <f aca="false" t="array" ref="I2581:L2581">MMULT('t+3'!I2581:L2581,'input - gretl'!$B$3:$E$6)+MMULT('Point forecasts'!$P$5:$T$5,'input - gretl'!$B$9:$E$13)+MMULT('t+3'!Q2581:S2581,'input - gretl'!$B$14:$E$16)+E2581:H2581</f>
        <v>-0.0494111627207882</v>
      </c>
      <c r="J2581" s="3" t="n">
        <v>0.0195806672759264</v>
      </c>
      <c r="K2581" s="3" t="n">
        <v>-0.00380682595111393</v>
      </c>
      <c r="L2581" s="3" t="n">
        <v>0.00494160113501191</v>
      </c>
      <c r="M2581" s="0" t="n">
        <f aca="false">'t+3'!M2581+I2581</f>
        <v>0.13321788916532</v>
      </c>
      <c r="N2581" s="0" t="n">
        <f aca="false">'t+3'!N2581+J2581</f>
        <v>-0.0144678309369708</v>
      </c>
      <c r="O2581" s="0" t="n">
        <f aca="false">'t+3'!O2581+K2581</f>
        <v>2.45070138813795</v>
      </c>
      <c r="P2581" s="0" t="n">
        <f aca="false">'t+3'!P2581+L2581</f>
        <v>1.79043867791727</v>
      </c>
      <c r="Q2581" s="0" t="n">
        <f aca="false" t="array" ref="Q2581:S2581">MMULT(M2581:P2581,'input - gretl'!$B$19:$D$22)+MMULT('Point forecasts'!$J$6:$O$6,'input - gretl'!$B$23:$D$28)</f>
        <v>13.9717940085164</v>
      </c>
      <c r="R2581" s="0" t="n">
        <v>6.7997103543602</v>
      </c>
      <c r="S2581" s="0" t="n">
        <v>10.1026498515518</v>
      </c>
      <c r="U2581" s="4" t="n">
        <f aca="false">NORMSDIST(-M2581/'rhos computation'!$B$11)-EXP(M2581+'rhos computation'!$B$11^2/2)*NORMSDIST(-M2581/'rhos computation'!$B$11-'rhos computation'!$B$11)</f>
        <v>0.0110337526527927</v>
      </c>
      <c r="V2581" s="4" t="n">
        <f aca="false">NORMSDIST(-N2581/'rhos computation'!$B$23)-EXP(N2581+'rhos computation'!$B$23^2/2)*NORMSDIST(-N2581/'rhos computation'!$B$23-'rhos computation'!$B$23)</f>
        <v>0.0293429860281559</v>
      </c>
      <c r="W2581" s="0" t="n">
        <f aca="false">NORMSDIST(-O2581)</f>
        <v>0.00712890899915215</v>
      </c>
      <c r="X2581" s="0" t="n">
        <f aca="false">NORMSDIST(-P2581)</f>
        <v>0.0366917085614536</v>
      </c>
    </row>
    <row r="2582" customFormat="false" ht="13" hidden="false" customHeight="false" outlineLevel="0" collapsed="false">
      <c r="A2582" s="0" t="n">
        <v>2.26699100014421</v>
      </c>
      <c r="B2582" s="0" t="n">
        <v>-1.23061355539067</v>
      </c>
      <c r="C2582" s="0" t="n">
        <v>-0.592389630552798</v>
      </c>
      <c r="D2582" s="0" t="n">
        <v>-0.815417315956781</v>
      </c>
      <c r="E2582" s="0" t="n">
        <f aca="false" t="array" ref="E2582:H2582">MMULT(A2582:D2582,'Root matrix of resiudals'!$B$19:E$22)</f>
        <v>0.0940582594412307</v>
      </c>
      <c r="F2582" s="0" t="n">
        <v>-0.0322087552775106</v>
      </c>
      <c r="G2582" s="0" t="n">
        <v>-0.0120984570326786</v>
      </c>
      <c r="H2582" s="0" t="n">
        <v>-0.0148590899566066</v>
      </c>
      <c r="I2582" s="3" t="n">
        <f aca="false" t="array" ref="I2582:L2582">MMULT('t+3'!I2582:L2582,'input - gretl'!$B$3:$E$6)+MMULT('Point forecasts'!$P$5:$T$5,'input - gretl'!$B$9:$E$13)+MMULT('t+3'!Q2582:S2582,'input - gretl'!$B$14:$E$16)+E2582:H2582</f>
        <v>0.113499289280079</v>
      </c>
      <c r="J2582" s="3" t="n">
        <v>-0.020988539486522</v>
      </c>
      <c r="K2582" s="3" t="n">
        <v>-0.00338615489475273</v>
      </c>
      <c r="L2582" s="3" t="n">
        <v>-0.0152007655997641</v>
      </c>
      <c r="M2582" s="0" t="n">
        <f aca="false">'t+3'!M2582+I2582</f>
        <v>0.204407761016585</v>
      </c>
      <c r="N2582" s="0" t="n">
        <f aca="false">'t+3'!N2582+J2582</f>
        <v>-0.00658186633188951</v>
      </c>
      <c r="O2582" s="0" t="n">
        <f aca="false">'t+3'!O2582+K2582</f>
        <v>2.38014292986649</v>
      </c>
      <c r="P2582" s="0" t="n">
        <f aca="false">'t+3'!P2582+L2582</f>
        <v>1.65616105782769</v>
      </c>
      <c r="Q2582" s="0" t="n">
        <f aca="false" t="array" ref="Q2582:S2582">MMULT(M2582:P2582,'input - gretl'!$B$19:$D$22)+MMULT('Point forecasts'!$J$6:$O$6,'input - gretl'!$B$23:$D$28)</f>
        <v>14.0429838803676</v>
      </c>
      <c r="R2582" s="0" t="n">
        <v>6.80759631896528</v>
      </c>
      <c r="S2582" s="0" t="n">
        <v>10.1597961238665</v>
      </c>
      <c r="U2582" s="4" t="n">
        <f aca="false">NORMSDIST(-M2582/'rhos computation'!$B$11)-EXP(M2582+'rhos computation'!$B$11^2/2)*NORMSDIST(-M2582/'rhos computation'!$B$11-'rhos computation'!$B$11)</f>
        <v>0.00372937754249274</v>
      </c>
      <c r="V2582" s="4" t="n">
        <f aca="false">NORMSDIST(-N2582/'rhos computation'!$B$23)-EXP(N2582+'rhos computation'!$B$23^2/2)*NORMSDIST(-N2582/'rhos computation'!$B$23-'rhos computation'!$B$23)</f>
        <v>0.0250312635918574</v>
      </c>
      <c r="W2582" s="0" t="n">
        <f aca="false">NORMSDIST(-O2582)</f>
        <v>0.00865296203313861</v>
      </c>
      <c r="X2582" s="0" t="n">
        <f aca="false">NORMSDIST(-P2582)</f>
        <v>0.0488446035663078</v>
      </c>
    </row>
    <row r="2583" customFormat="false" ht="13" hidden="false" customHeight="false" outlineLevel="0" collapsed="false">
      <c r="A2583" s="0" t="n">
        <v>0.271057036089994</v>
      </c>
      <c r="B2583" s="0" t="n">
        <v>0.55728193455683</v>
      </c>
      <c r="C2583" s="0" t="n">
        <v>0.575047022737066</v>
      </c>
      <c r="D2583" s="0" t="n">
        <v>-0.962119831811703</v>
      </c>
      <c r="E2583" s="0" t="n">
        <f aca="false" t="array" ref="E2583:H2583">MMULT(A2583:D2583,'Root matrix of resiudals'!$B$19:E$22)</f>
        <v>0.0139701696362589</v>
      </c>
      <c r="F2583" s="0" t="n">
        <v>0.0185379668035994</v>
      </c>
      <c r="G2583" s="0" t="n">
        <v>0.010501064578897</v>
      </c>
      <c r="H2583" s="0" t="n">
        <v>-0.0150210020506042</v>
      </c>
      <c r="I2583" s="3" t="n">
        <f aca="false" t="array" ref="I2583:L2583">MMULT('t+3'!I2583:L2583,'input - gretl'!$B$3:$E$6)+MMULT('Point forecasts'!$P$5:$T$5,'input - gretl'!$B$9:$E$13)+MMULT('t+3'!Q2583:S2583,'input - gretl'!$B$14:$E$16)+E2583:H2583</f>
        <v>0.023880390691442</v>
      </c>
      <c r="J2583" s="3" t="n">
        <v>0.0413739920014722</v>
      </c>
      <c r="K2583" s="3" t="n">
        <v>0.0145636036399599</v>
      </c>
      <c r="L2583" s="3" t="n">
        <v>-0.0301240229307608</v>
      </c>
      <c r="M2583" s="0" t="n">
        <f aca="false">'t+3'!M2583+I2583</f>
        <v>0.128187002336323</v>
      </c>
      <c r="N2583" s="0" t="n">
        <f aca="false">'t+3'!N2583+J2583</f>
        <v>0.0105995391504058</v>
      </c>
      <c r="O2583" s="0" t="n">
        <f aca="false">'t+3'!O2583+K2583</f>
        <v>2.47045726121673</v>
      </c>
      <c r="P2583" s="0" t="n">
        <f aca="false">'t+3'!P2583+L2583</f>
        <v>1.75534871321303</v>
      </c>
      <c r="Q2583" s="0" t="n">
        <f aca="false" t="array" ref="Q2583:S2583">MMULT(M2583:P2583,'input - gretl'!$B$19:$D$22)+MMULT('Point forecasts'!$J$6:$O$6,'input - gretl'!$B$23:$D$28)</f>
        <v>13.9667631216874</v>
      </c>
      <c r="R2583" s="0" t="n">
        <v>6.82477772444758</v>
      </c>
      <c r="S2583" s="0" t="n">
        <v>10.1557780355626</v>
      </c>
      <c r="U2583" s="4" t="n">
        <f aca="false">NORMSDIST(-M2583/'rhos computation'!$B$11)-EXP(M2583+'rhos computation'!$B$11^2/2)*NORMSDIST(-M2583/'rhos computation'!$B$11-'rhos computation'!$B$11)</f>
        <v>0.0118206955676247</v>
      </c>
      <c r="V2583" s="4" t="n">
        <f aca="false">NORMSDIST(-N2583/'rhos computation'!$B$23)-EXP(N2583+'rhos computation'!$B$23^2/2)*NORMSDIST(-N2583/'rhos computation'!$B$23-'rhos computation'!$B$23)</f>
        <v>0.0170422175173657</v>
      </c>
      <c r="W2583" s="0" t="n">
        <f aca="false">NORMSDIST(-O2583)</f>
        <v>0.00674702211452416</v>
      </c>
      <c r="X2583" s="0" t="n">
        <f aca="false">NORMSDIST(-P2583)</f>
        <v>0.0395998394399111</v>
      </c>
    </row>
    <row r="2584" customFormat="false" ht="13" hidden="false" customHeight="false" outlineLevel="0" collapsed="false">
      <c r="A2584" s="0" t="n">
        <v>0.0506599388043762</v>
      </c>
      <c r="B2584" s="0" t="n">
        <v>-0.88868104477186</v>
      </c>
      <c r="C2584" s="0" t="n">
        <v>0.255416780721568</v>
      </c>
      <c r="D2584" s="0" t="n">
        <v>1.17957806235421</v>
      </c>
      <c r="E2584" s="0" t="n">
        <f aca="false" t="array" ref="E2584:H2584">MMULT(A2584:D2584,'Root matrix of resiudals'!$B$19:E$22)</f>
        <v>2.52305493138098E-005</v>
      </c>
      <c r="F2584" s="0" t="n">
        <v>-0.0242823173808591</v>
      </c>
      <c r="G2584" s="0" t="n">
        <v>0.00233893423145624</v>
      </c>
      <c r="H2584" s="0" t="n">
        <v>0.0193558502958886</v>
      </c>
      <c r="I2584" s="3" t="n">
        <f aca="false" t="array" ref="I2584:L2584">MMULT('t+3'!I2584:L2584,'input - gretl'!$B$3:$E$6)+MMULT('Point forecasts'!$P$5:$T$5,'input - gretl'!$B$9:$E$13)+MMULT('t+3'!Q2584:S2584,'input - gretl'!$B$14:$E$16)+E2584:H2584</f>
        <v>-0.0157810784483701</v>
      </c>
      <c r="J2584" s="3" t="n">
        <v>-0.0137580680556058</v>
      </c>
      <c r="K2584" s="3" t="n">
        <v>0.00408265397655837</v>
      </c>
      <c r="L2584" s="3" t="n">
        <v>-0.00600453321638447</v>
      </c>
      <c r="M2584" s="0" t="n">
        <f aca="false">'t+3'!M2584+I2584</f>
        <v>0.0901299173941301</v>
      </c>
      <c r="N2584" s="0" t="n">
        <f aca="false">'t+3'!N2584+J2584</f>
        <v>-0.0677628771113279</v>
      </c>
      <c r="O2584" s="0" t="n">
        <f aca="false">'t+3'!O2584+K2584</f>
        <v>2.39758179316807</v>
      </c>
      <c r="P2584" s="0" t="n">
        <f aca="false">'t+3'!P2584+L2584</f>
        <v>1.78035741570712</v>
      </c>
      <c r="Q2584" s="0" t="n">
        <f aca="false" t="array" ref="Q2584:S2584">MMULT(M2584:P2584,'input - gretl'!$B$19:$D$22)+MMULT('Point forecasts'!$J$6:$O$6,'input - gretl'!$B$23:$D$28)</f>
        <v>13.9287060367452</v>
      </c>
      <c r="R2584" s="0" t="n">
        <v>6.74641530818584</v>
      </c>
      <c r="S2584" s="0" t="n">
        <v>10.0591180410069</v>
      </c>
      <c r="U2584" s="4" t="n">
        <f aca="false">NORMSDIST(-M2584/'rhos computation'!$B$11)-EXP(M2584+'rhos computation'!$B$11^2/2)*NORMSDIST(-M2584/'rhos computation'!$B$11-'rhos computation'!$B$11)</f>
        <v>0.0192843178833769</v>
      </c>
      <c r="V2584" s="4" t="n">
        <f aca="false">NORMSDIST(-N2584/'rhos computation'!$B$23)-EXP(N2584+'rhos computation'!$B$23^2/2)*NORMSDIST(-N2584/'rhos computation'!$B$23-'rhos computation'!$B$23)</f>
        <v>0.0672675971333314</v>
      </c>
      <c r="W2584" s="0" t="n">
        <f aca="false">NORMSDIST(-O2584)</f>
        <v>0.00825184793064446</v>
      </c>
      <c r="X2584" s="0" t="n">
        <f aca="false">NORMSDIST(-P2584)</f>
        <v>0.0375087431180698</v>
      </c>
    </row>
    <row r="2585" customFormat="false" ht="13" hidden="false" customHeight="false" outlineLevel="0" collapsed="false">
      <c r="A2585" s="0" t="n">
        <v>0.401317041942313</v>
      </c>
      <c r="B2585" s="0" t="n">
        <v>1.56813674262794</v>
      </c>
      <c r="C2585" s="0" t="n">
        <v>-0.894359338316291</v>
      </c>
      <c r="D2585" s="0" t="n">
        <v>0.118562500812832</v>
      </c>
      <c r="E2585" s="0" t="n">
        <f aca="false" t="array" ref="E2585:H2585">MMULT(A2585:D2585,'Root matrix of resiudals'!$B$19:E$22)</f>
        <v>0.0196187148728874</v>
      </c>
      <c r="F2585" s="0" t="n">
        <v>0.0425103725228015</v>
      </c>
      <c r="G2585" s="0" t="n">
        <v>-0.00815128171654438</v>
      </c>
      <c r="H2585" s="0" t="n">
        <v>0.000848960532791531</v>
      </c>
      <c r="I2585" s="3" t="n">
        <f aca="false" t="array" ref="I2585:L2585">MMULT('t+3'!I2585:L2585,'input - gretl'!$B$3:$E$6)+MMULT('Point forecasts'!$P$5:$T$5,'input - gretl'!$B$9:$E$13)+MMULT('t+3'!Q2585:S2585,'input - gretl'!$B$14:$E$16)+E2585:H2585</f>
        <v>0.0294388102192466</v>
      </c>
      <c r="J2585" s="3" t="n">
        <v>0.0563603957508223</v>
      </c>
      <c r="K2585" s="3" t="n">
        <v>-0.00263475113805161</v>
      </c>
      <c r="L2585" s="3" t="n">
        <v>0.0128869662965876</v>
      </c>
      <c r="M2585" s="0" t="n">
        <f aca="false">'t+3'!M2585+I2585</f>
        <v>0.229866775991624</v>
      </c>
      <c r="N2585" s="0" t="n">
        <f aca="false">'t+3'!N2585+J2585</f>
        <v>0.0736911696141279</v>
      </c>
      <c r="O2585" s="0" t="n">
        <f aca="false">'t+3'!O2585+K2585</f>
        <v>2.49567025673057</v>
      </c>
      <c r="P2585" s="0" t="n">
        <f aca="false">'t+3'!P2585+L2585</f>
        <v>1.75049894508467</v>
      </c>
      <c r="Q2585" s="0" t="n">
        <f aca="false" t="array" ref="Q2585:S2585">MMULT(M2585:P2585,'input - gretl'!$B$19:$D$22)+MMULT('Point forecasts'!$J$6:$O$6,'input - gretl'!$B$23:$D$28)</f>
        <v>14.0684428953427</v>
      </c>
      <c r="R2585" s="0" t="n">
        <v>6.8878693549113</v>
      </c>
      <c r="S2585" s="0" t="n">
        <v>10.1856034030549</v>
      </c>
      <c r="U2585" s="4" t="n">
        <f aca="false">NORMSDIST(-M2585/'rhos computation'!$B$11)-EXP(M2585+'rhos computation'!$B$11^2/2)*NORMSDIST(-M2585/'rhos computation'!$B$11-'rhos computation'!$B$11)</f>
        <v>0.00240308735108645</v>
      </c>
      <c r="V2585" s="4" t="n">
        <f aca="false">NORMSDIST(-N2585/'rhos computation'!$B$23)-EXP(N2585+'rhos computation'!$B$23^2/2)*NORMSDIST(-N2585/'rhos computation'!$B$23-'rhos computation'!$B$23)</f>
        <v>0.0024800653574132</v>
      </c>
      <c r="W2585" s="0" t="n">
        <f aca="false">NORMSDIST(-O2585)</f>
        <v>0.00628597036057852</v>
      </c>
      <c r="X2585" s="0" t="n">
        <f aca="false">NORMSDIST(-P2585)</f>
        <v>0.0400161280095952</v>
      </c>
    </row>
    <row r="2586" customFormat="false" ht="13" hidden="false" customHeight="false" outlineLevel="0" collapsed="false">
      <c r="A2586" s="0" t="n">
        <v>1.46235516895093</v>
      </c>
      <c r="B2586" s="0" t="n">
        <v>-0.102294018362492</v>
      </c>
      <c r="C2586" s="0" t="n">
        <v>-0.377518333846161</v>
      </c>
      <c r="D2586" s="0" t="n">
        <v>-0.426166280295327</v>
      </c>
      <c r="E2586" s="0" t="n">
        <f aca="false" t="array" ref="E2586:H2586">MMULT(A2586:D2586,'Root matrix of resiudals'!$B$19:E$22)</f>
        <v>0.0622068908359813</v>
      </c>
      <c r="F2586" s="0" t="n">
        <v>-0.000995083002501371</v>
      </c>
      <c r="G2586" s="0" t="n">
        <v>-0.00513275510540013</v>
      </c>
      <c r="H2586" s="0" t="n">
        <v>-0.00791442858280565</v>
      </c>
      <c r="I2586" s="3" t="n">
        <f aca="false" t="array" ref="I2586:L2586">MMULT('t+3'!I2586:L2586,'input - gretl'!$B$3:$E$6)+MMULT('Point forecasts'!$P$5:$T$5,'input - gretl'!$B$9:$E$13)+MMULT('t+3'!Q2586:S2586,'input - gretl'!$B$14:$E$16)+E2586:H2586</f>
        <v>0.0485294642057322</v>
      </c>
      <c r="J2586" s="3" t="n">
        <v>0.0211625605663766</v>
      </c>
      <c r="K2586" s="3" t="n">
        <v>-0.0164844051960866</v>
      </c>
      <c r="L2586" s="3" t="n">
        <v>-0.014777675270619</v>
      </c>
      <c r="M2586" s="0" t="n">
        <f aca="false">'t+3'!M2586+I2586</f>
        <v>0.187861121874024</v>
      </c>
      <c r="N2586" s="0" t="n">
        <f aca="false">'t+3'!N2586+J2586</f>
        <v>-0.0420053421397154</v>
      </c>
      <c r="O2586" s="0" t="n">
        <f aca="false">'t+3'!O2586+K2586</f>
        <v>2.38368928980062</v>
      </c>
      <c r="P2586" s="0" t="n">
        <f aca="false">'t+3'!P2586+L2586</f>
        <v>1.68906960607071</v>
      </c>
      <c r="Q2586" s="0" t="n">
        <f aca="false" t="array" ref="Q2586:S2586">MMULT(M2586:P2586,'input - gretl'!$B$19:$D$22)+MMULT('Point forecasts'!$J$6:$O$6,'input - gretl'!$B$23:$D$28)</f>
        <v>14.0264372412251</v>
      </c>
      <c r="R2586" s="0" t="n">
        <v>6.77217284315745</v>
      </c>
      <c r="S2586" s="0" t="n">
        <v>10.1320448089942</v>
      </c>
      <c r="U2586" s="4" t="n">
        <f aca="false">NORMSDIST(-M2586/'rhos computation'!$B$11)-EXP(M2586+'rhos computation'!$B$11^2/2)*NORMSDIST(-M2586/'rhos computation'!$B$11-'rhos computation'!$B$11)</f>
        <v>0.00488934485694424</v>
      </c>
      <c r="V2586" s="4" t="n">
        <f aca="false">NORMSDIST(-N2586/'rhos computation'!$B$23)-EXP(N2586+'rhos computation'!$B$23^2/2)*NORMSDIST(-N2586/'rhos computation'!$B$23-'rhos computation'!$B$23)</f>
        <v>0.047294215081073</v>
      </c>
      <c r="W2586" s="0" t="n">
        <f aca="false">NORMSDIST(-O2586)</f>
        <v>0.00857003353863674</v>
      </c>
      <c r="X2586" s="0" t="n">
        <f aca="false">NORMSDIST(-P2586)</f>
        <v>0.0456030458169253</v>
      </c>
    </row>
    <row r="2587" customFormat="false" ht="13" hidden="false" customHeight="false" outlineLevel="0" collapsed="false">
      <c r="A2587" s="0" t="n">
        <v>-0.0656782329302691</v>
      </c>
      <c r="B2587" s="0" t="n">
        <v>0.57213269445215</v>
      </c>
      <c r="C2587" s="0" t="n">
        <v>0.334799659341886</v>
      </c>
      <c r="D2587" s="0" t="n">
        <v>0.992183151789308</v>
      </c>
      <c r="E2587" s="0" t="n">
        <f aca="false" t="array" ref="E2587:H2587">MMULT(A2587:D2587,'Root matrix of resiudals'!$B$19:E$22)</f>
        <v>-0.00148876897730458</v>
      </c>
      <c r="F2587" s="0" t="n">
        <v>0.0174655706171318</v>
      </c>
      <c r="G2587" s="0" t="n">
        <v>0.00850483979209347</v>
      </c>
      <c r="H2587" s="0" t="n">
        <v>0.0165463588032098</v>
      </c>
      <c r="I2587" s="3" t="n">
        <f aca="false" t="array" ref="I2587:L2587">MMULT('t+3'!I2587:L2587,'input - gretl'!$B$3:$E$6)+MMULT('Point forecasts'!$P$5:$T$5,'input - gretl'!$B$9:$E$13)+MMULT('t+3'!Q2587:S2587,'input - gretl'!$B$14:$E$16)+E2587:H2587</f>
        <v>0.0805762097679784</v>
      </c>
      <c r="J2587" s="3" t="n">
        <v>0.00133153764681098</v>
      </c>
      <c r="K2587" s="3" t="n">
        <v>0.0133784966724777</v>
      </c>
      <c r="L2587" s="3" t="n">
        <v>0.0221738428585403</v>
      </c>
      <c r="M2587" s="0" t="n">
        <f aca="false">'t+3'!M2587+I2587</f>
        <v>0.195865631005498</v>
      </c>
      <c r="N2587" s="0" t="n">
        <f aca="false">'t+3'!N2587+J2587</f>
        <v>0.0462732472850172</v>
      </c>
      <c r="O2587" s="0" t="n">
        <f aca="false">'t+3'!O2587+K2587</f>
        <v>2.47629888054053</v>
      </c>
      <c r="P2587" s="0" t="n">
        <f aca="false">'t+3'!P2587+L2587</f>
        <v>1.75364480424592</v>
      </c>
      <c r="Q2587" s="0" t="n">
        <f aca="false" t="array" ref="Q2587:S2587">MMULT(M2587:P2587,'input - gretl'!$B$19:$D$22)+MMULT('Point forecasts'!$J$6:$O$6,'input - gretl'!$B$23:$D$28)</f>
        <v>14.0344417503566</v>
      </c>
      <c r="R2587" s="0" t="n">
        <v>6.86045143258219</v>
      </c>
      <c r="S2587" s="0" t="n">
        <v>10.1632401575095</v>
      </c>
      <c r="U2587" s="4" t="n">
        <f aca="false">NORMSDIST(-M2587/'rhos computation'!$B$11)-EXP(M2587+'rhos computation'!$B$11^2/2)*NORMSDIST(-M2587/'rhos computation'!$B$11-'rhos computation'!$B$11)</f>
        <v>0.00429517669043049</v>
      </c>
      <c r="V2587" s="4" t="n">
        <f aca="false">NORMSDIST(-N2587/'rhos computation'!$B$23)-EXP(N2587+'rhos computation'!$B$23^2/2)*NORMSDIST(-N2587/'rhos computation'!$B$23-'rhos computation'!$B$23)</f>
        <v>0.00637598924458102</v>
      </c>
      <c r="W2587" s="0" t="n">
        <f aca="false">NORMSDIST(-O2587)</f>
        <v>0.00663761974802634</v>
      </c>
      <c r="X2587" s="0" t="n">
        <f aca="false">NORMSDIST(-P2587)</f>
        <v>0.0397456943794381</v>
      </c>
    </row>
    <row r="2588" customFormat="false" ht="13" hidden="false" customHeight="false" outlineLevel="0" collapsed="false">
      <c r="A2588" s="0" t="n">
        <v>-0.496179611362098</v>
      </c>
      <c r="B2588" s="0" t="n">
        <v>-0.837392651871079</v>
      </c>
      <c r="C2588" s="0" t="n">
        <v>1.384085587652</v>
      </c>
      <c r="D2588" s="0" t="n">
        <v>-0.27915746890839</v>
      </c>
      <c r="E2588" s="0" t="n">
        <f aca="false" t="array" ref="E2588:H2588">MMULT(A2588:D2588,'Root matrix of resiudals'!$B$19:E$22)</f>
        <v>-0.0213677070394446</v>
      </c>
      <c r="F2588" s="0" t="n">
        <v>-0.020098453874977</v>
      </c>
      <c r="G2588" s="0" t="n">
        <v>0.0183660643716671</v>
      </c>
      <c r="H2588" s="0" t="n">
        <v>-0.00280978356158354</v>
      </c>
      <c r="I2588" s="3" t="n">
        <f aca="false" t="array" ref="I2588:L2588">MMULT('t+3'!I2588:L2588,'input - gretl'!$B$3:$E$6)+MMULT('Point forecasts'!$P$5:$T$5,'input - gretl'!$B$9:$E$13)+MMULT('t+3'!Q2588:S2588,'input - gretl'!$B$14:$E$16)+E2588:H2588</f>
        <v>-0.00154454422747212</v>
      </c>
      <c r="J2588" s="3" t="n">
        <v>-0.013598960778039</v>
      </c>
      <c r="K2588" s="3" t="n">
        <v>0.0221817485730262</v>
      </c>
      <c r="L2588" s="3" t="n">
        <v>-0.0147977668759668</v>
      </c>
      <c r="M2588" s="0" t="n">
        <f aca="false">'t+3'!M2588+I2588</f>
        <v>0.10998477570048</v>
      </c>
      <c r="N2588" s="0" t="n">
        <f aca="false">'t+3'!N2588+J2588</f>
        <v>-0.0249569877069104</v>
      </c>
      <c r="O2588" s="0" t="n">
        <f aca="false">'t+3'!O2588+K2588</f>
        <v>2.44263888043168</v>
      </c>
      <c r="P2588" s="0" t="n">
        <f aca="false">'t+3'!P2588+L2588</f>
        <v>1.72992808092879</v>
      </c>
      <c r="Q2588" s="0" t="n">
        <f aca="false" t="array" ref="Q2588:S2588">MMULT(M2588:P2588,'input - gretl'!$B$19:$D$22)+MMULT('Point forecasts'!$J$6:$O$6,'input - gretl'!$B$23:$D$28)</f>
        <v>13.9485608950515</v>
      </c>
      <c r="R2588" s="0" t="n">
        <v>6.78922119759026</v>
      </c>
      <c r="S2588" s="0" t="n">
        <v>10.1521359471114</v>
      </c>
      <c r="U2588" s="4" t="n">
        <f aca="false">NORMSDIST(-M2588/'rhos computation'!$B$11)-EXP(M2588+'rhos computation'!$B$11^2/2)*NORMSDIST(-M2588/'rhos computation'!$B$11-'rhos computation'!$B$11)</f>
        <v>0.0150422450301677</v>
      </c>
      <c r="V2588" s="4" t="n">
        <f aca="false">NORMSDIST(-N2588/'rhos computation'!$B$23)-EXP(N2588+'rhos computation'!$B$23^2/2)*NORMSDIST(-N2588/'rhos computation'!$B$23-'rhos computation'!$B$23)</f>
        <v>0.0356776357752022</v>
      </c>
      <c r="W2588" s="0" t="n">
        <f aca="false">NORMSDIST(-O2588)</f>
        <v>0.00729015925071346</v>
      </c>
      <c r="X2588" s="0" t="n">
        <f aca="false">NORMSDIST(-P2588)</f>
        <v>0.0418215627325978</v>
      </c>
    </row>
    <row r="2589" customFormat="false" ht="13" hidden="false" customHeight="false" outlineLevel="0" collapsed="false">
      <c r="A2589" s="0" t="n">
        <v>0.9351216572304</v>
      </c>
      <c r="B2589" s="0" t="n">
        <v>-0.80273313544672</v>
      </c>
      <c r="C2589" s="0" t="n">
        <v>-0.226049891895875</v>
      </c>
      <c r="D2589" s="0" t="n">
        <v>1.25263720245866</v>
      </c>
      <c r="E2589" s="0" t="n">
        <f aca="false" t="array" ref="E2589:H2589">MMULT(A2589:D2589,'Root matrix of resiudals'!$B$19:E$22)</f>
        <v>0.0375445203316092</v>
      </c>
      <c r="F2589" s="0" t="n">
        <v>-0.0215478464179826</v>
      </c>
      <c r="G2589" s="0" t="n">
        <v>-0.00393529810807226</v>
      </c>
      <c r="H2589" s="0" t="n">
        <v>0.0196569713188175</v>
      </c>
      <c r="I2589" s="3" t="n">
        <f aca="false" t="array" ref="I2589:L2589">MMULT('t+3'!I2589:L2589,'input - gretl'!$B$3:$E$6)+MMULT('Point forecasts'!$P$5:$T$5,'input - gretl'!$B$9:$E$13)+MMULT('t+3'!Q2589:S2589,'input - gretl'!$B$14:$E$16)+E2589:H2589</f>
        <v>0.0962188593797488</v>
      </c>
      <c r="J2589" s="3" t="n">
        <v>-0.0230113754660131</v>
      </c>
      <c r="K2589" s="3" t="n">
        <v>0.00894188621608381</v>
      </c>
      <c r="L2589" s="3" t="n">
        <v>0.0250272412802002</v>
      </c>
      <c r="M2589" s="0" t="n">
        <f aca="false">'t+3'!M2589+I2589</f>
        <v>0.174613765927993</v>
      </c>
      <c r="N2589" s="0" t="n">
        <f aca="false">'t+3'!N2589+J2589</f>
        <v>0.0178556204332002</v>
      </c>
      <c r="O2589" s="0" t="n">
        <f aca="false">'t+3'!O2589+K2589</f>
        <v>2.50298932386939</v>
      </c>
      <c r="P2589" s="0" t="n">
        <f aca="false">'t+3'!P2589+L2589</f>
        <v>1.81395627877564</v>
      </c>
      <c r="Q2589" s="0" t="n">
        <f aca="false" t="array" ref="Q2589:S2589">MMULT(M2589:P2589,'input - gretl'!$B$19:$D$22)+MMULT('Point forecasts'!$J$6:$O$6,'input - gretl'!$B$23:$D$28)</f>
        <v>14.0131898852791</v>
      </c>
      <c r="R2589" s="0" t="n">
        <v>6.83203380573037</v>
      </c>
      <c r="S2589" s="0" t="n">
        <v>10.1325713729869</v>
      </c>
      <c r="U2589" s="4" t="n">
        <f aca="false">NORMSDIST(-M2589/'rhos computation'!$B$11)-EXP(M2589+'rhos computation'!$B$11^2/2)*NORMSDIST(-M2589/'rhos computation'!$B$11-'rhos computation'!$B$11)</f>
        <v>0.00602309102774558</v>
      </c>
      <c r="V2589" s="4" t="n">
        <f aca="false">NORMSDIST(-N2589/'rhos computation'!$B$23)-EXP(N2589+'rhos computation'!$B$23^2/2)*NORMSDIST(-N2589/'rhos computation'!$B$23-'rhos computation'!$B$23)</f>
        <v>0.0142491452150962</v>
      </c>
      <c r="W2589" s="0" t="n">
        <f aca="false">NORMSDIST(-O2589)</f>
        <v>0.00615746294186356</v>
      </c>
      <c r="X2589" s="0" t="n">
        <f aca="false">NORMSDIST(-P2589)</f>
        <v>0.0348422285854496</v>
      </c>
    </row>
    <row r="2590" customFormat="false" ht="13" hidden="false" customHeight="false" outlineLevel="0" collapsed="false">
      <c r="A2590" s="0" t="n">
        <v>-2.24402431579275</v>
      </c>
      <c r="B2590" s="0" t="n">
        <v>0.23153355581743</v>
      </c>
      <c r="C2590" s="0" t="n">
        <v>-0.536030413934587</v>
      </c>
      <c r="D2590" s="0" t="n">
        <v>0.19827603847338</v>
      </c>
      <c r="E2590" s="0" t="n">
        <f aca="false" t="array" ref="E2590:H2590">MMULT(A2590:D2590,'Root matrix of resiudals'!$B$19:E$22)</f>
        <v>-0.0964927126434977</v>
      </c>
      <c r="F2590" s="0" t="n">
        <v>-0.000377133057325916</v>
      </c>
      <c r="G2590" s="0" t="n">
        <v>-0.0103521870776341</v>
      </c>
      <c r="H2590" s="0" t="n">
        <v>0.00347798804231312</v>
      </c>
      <c r="I2590" s="3" t="n">
        <f aca="false" t="array" ref="I2590:L2590">MMULT('t+3'!I2590:L2590,'input - gretl'!$B$3:$E$6)+MMULT('Point forecasts'!$P$5:$T$5,'input - gretl'!$B$9:$E$13)+MMULT('t+3'!Q2590:S2590,'input - gretl'!$B$14:$E$16)+E2590:H2590</f>
        <v>-0.0973290229403464</v>
      </c>
      <c r="J2590" s="3" t="n">
        <v>0.0107806672445714</v>
      </c>
      <c r="K2590" s="3" t="n">
        <v>0.0118441830020043</v>
      </c>
      <c r="L2590" s="3" t="n">
        <v>-0.00199818498130569</v>
      </c>
      <c r="M2590" s="0" t="n">
        <f aca="false">'t+3'!M2590+I2590</f>
        <v>0.097510896410535</v>
      </c>
      <c r="N2590" s="0" t="n">
        <f aca="false">'t+3'!N2590+J2590</f>
        <v>0.0396115973095958</v>
      </c>
      <c r="O2590" s="0" t="n">
        <f aca="false">'t+3'!O2590+K2590</f>
        <v>2.47643939821018</v>
      </c>
      <c r="P2590" s="0" t="n">
        <f aca="false">'t+3'!P2590+L2590</f>
        <v>1.77637654338523</v>
      </c>
      <c r="Q2590" s="0" t="n">
        <f aca="false" t="array" ref="Q2590:S2590">MMULT(M2590:P2590,'input - gretl'!$B$19:$D$22)+MMULT('Point forecasts'!$J$6:$O$6,'input - gretl'!$B$23:$D$28)</f>
        <v>13.9360870157616</v>
      </c>
      <c r="R2590" s="0" t="n">
        <v>6.85378978260676</v>
      </c>
      <c r="S2590" s="0" t="n">
        <v>10.1417616546707</v>
      </c>
      <c r="U2590" s="4" t="n">
        <f aca="false">NORMSDIST(-M2590/'rhos computation'!$B$11)-EXP(M2590+'rhos computation'!$B$11^2/2)*NORMSDIST(-M2590/'rhos computation'!$B$11-'rhos computation'!$B$11)</f>
        <v>0.0176136958357594</v>
      </c>
      <c r="V2590" s="4" t="n">
        <f aca="false">NORMSDIST(-N2590/'rhos computation'!$B$23)-EXP(N2590+'rhos computation'!$B$23^2/2)*NORMSDIST(-N2590/'rhos computation'!$B$23-'rhos computation'!$B$23)</f>
        <v>0.00781760040936921</v>
      </c>
      <c r="W2590" s="0" t="n">
        <f aca="false">NORMSDIST(-O2590)</f>
        <v>0.00663500754834198</v>
      </c>
      <c r="X2590" s="0" t="n">
        <f aca="false">NORMSDIST(-P2590)</f>
        <v>0.0378354373256662</v>
      </c>
    </row>
    <row r="2591" customFormat="false" ht="13" hidden="false" customHeight="false" outlineLevel="0" collapsed="false">
      <c r="A2591" s="0" t="n">
        <v>-0.514571107578123</v>
      </c>
      <c r="B2591" s="0" t="n">
        <v>-0.653737092201417</v>
      </c>
      <c r="C2591" s="0" t="n">
        <v>0.696220459108137</v>
      </c>
      <c r="D2591" s="0" t="n">
        <v>1.33144490884115</v>
      </c>
      <c r="E2591" s="0" t="n">
        <f aca="false" t="array" ref="E2591:H2591">MMULT(A2591:D2591,'Root matrix of resiudals'!$B$19:E$22)</f>
        <v>-0.0232073936940137</v>
      </c>
      <c r="F2591" s="0" t="n">
        <v>-0.0172566341080714</v>
      </c>
      <c r="G2591" s="0" t="n">
        <v>0.00976195111958745</v>
      </c>
      <c r="H2591" s="0" t="n">
        <v>0.0225568846001437</v>
      </c>
      <c r="I2591" s="3" t="n">
        <f aca="false" t="array" ref="I2591:L2591">MMULT('t+3'!I2591:L2591,'input - gretl'!$B$3:$E$6)+MMULT('Point forecasts'!$P$5:$T$5,'input - gretl'!$B$9:$E$13)+MMULT('t+3'!Q2591:S2591,'input - gretl'!$B$14:$E$16)+E2591:H2591</f>
        <v>0.00237917453122597</v>
      </c>
      <c r="J2591" s="3" t="n">
        <v>-0.0403440926224955</v>
      </c>
      <c r="K2591" s="3" t="n">
        <v>0.0164369326565732</v>
      </c>
      <c r="L2591" s="3" t="n">
        <v>0.0235150656215116</v>
      </c>
      <c r="M2591" s="0" t="n">
        <f aca="false">'t+3'!M2591+I2591</f>
        <v>0.125543121376778</v>
      </c>
      <c r="N2591" s="0" t="n">
        <f aca="false">'t+3'!N2591+J2591</f>
        <v>0.00669356977322227</v>
      </c>
      <c r="O2591" s="0" t="n">
        <f aca="false">'t+3'!O2591+K2591</f>
        <v>2.45082780540989</v>
      </c>
      <c r="P2591" s="0" t="n">
        <f aca="false">'t+3'!P2591+L2591</f>
        <v>1.74609540478864</v>
      </c>
      <c r="Q2591" s="0" t="n">
        <f aca="false" t="array" ref="Q2591:S2591">MMULT(M2591:P2591,'input - gretl'!$B$19:$D$22)+MMULT('Point forecasts'!$J$6:$O$6,'input - gretl'!$B$23:$D$28)</f>
        <v>13.9641192407278</v>
      </c>
      <c r="R2591" s="0" t="n">
        <v>6.82087175507039</v>
      </c>
      <c r="S2591" s="0" t="n">
        <v>10.1449489387327</v>
      </c>
      <c r="U2591" s="4" t="n">
        <f aca="false">NORMSDIST(-M2591/'rhos computation'!$B$11)-EXP(M2591+'rhos computation'!$B$11^2/2)*NORMSDIST(-M2591/'rhos computation'!$B$11-'rhos computation'!$B$11)</f>
        <v>0.0122516255866877</v>
      </c>
      <c r="V2591" s="4" t="n">
        <f aca="false">NORMSDIST(-N2591/'rhos computation'!$B$23)-EXP(N2591+'rhos computation'!$B$23^2/2)*NORMSDIST(-N2591/'rhos computation'!$B$23-'rhos computation'!$B$23)</f>
        <v>0.0186876857988381</v>
      </c>
      <c r="W2591" s="0" t="n">
        <f aca="false">NORMSDIST(-O2591)</f>
        <v>0.00712640590899043</v>
      </c>
      <c r="X2591" s="0" t="n">
        <f aca="false">NORMSDIST(-P2591)</f>
        <v>0.0403971875860595</v>
      </c>
    </row>
    <row r="2592" customFormat="false" ht="13" hidden="false" customHeight="false" outlineLevel="0" collapsed="false">
      <c r="A2592" s="0" t="n">
        <v>0.529495558359803</v>
      </c>
      <c r="B2592" s="0" t="n">
        <v>-0.417034276791178</v>
      </c>
      <c r="C2592" s="0" t="n">
        <v>-0.0458501707242226</v>
      </c>
      <c r="D2592" s="0" t="n">
        <v>0.969688356892469</v>
      </c>
      <c r="E2592" s="0" t="n">
        <f aca="false" t="array" ref="E2592:H2592">MMULT(A2592:D2592,'Root matrix of resiudals'!$B$19:E$22)</f>
        <v>0.0213455744833803</v>
      </c>
      <c r="F2592" s="0" t="n">
        <v>-0.0108176171392003</v>
      </c>
      <c r="G2592" s="0" t="n">
        <v>-0.00047159030093846</v>
      </c>
      <c r="H2592" s="0" t="n">
        <v>0.0154525555597539</v>
      </c>
      <c r="I2592" s="3" t="n">
        <f aca="false" t="array" ref="I2592:L2592">MMULT('t+3'!I2592:L2592,'input - gretl'!$B$3:$E$6)+MMULT('Point forecasts'!$P$5:$T$5,'input - gretl'!$B$9:$E$13)+MMULT('t+3'!Q2592:S2592,'input - gretl'!$B$14:$E$16)+E2592:H2592</f>
        <v>0.0724799716833968</v>
      </c>
      <c r="J2592" s="3" t="n">
        <v>-0.000740341735648452</v>
      </c>
      <c r="K2592" s="3" t="n">
        <v>0.0240702137926236</v>
      </c>
      <c r="L2592" s="3" t="n">
        <v>0.0154701693831866</v>
      </c>
      <c r="M2592" s="0" t="n">
        <f aca="false">'t+3'!M2592+I2592</f>
        <v>0.253219122997376</v>
      </c>
      <c r="N2592" s="0" t="n">
        <f aca="false">'t+3'!N2592+J2592</f>
        <v>0.0570778037892676</v>
      </c>
      <c r="O2592" s="0" t="n">
        <f aca="false">'t+3'!O2592+K2592</f>
        <v>2.48087235115407</v>
      </c>
      <c r="P2592" s="0" t="n">
        <f aca="false">'t+3'!P2592+L2592</f>
        <v>1.74310130568987</v>
      </c>
      <c r="Q2592" s="0" t="n">
        <f aca="false" t="array" ref="Q2592:S2592">MMULT(M2592:P2592,'input - gretl'!$B$19:$D$22)+MMULT('Point forecasts'!$J$6:$O$6,'input - gretl'!$B$23:$D$28)</f>
        <v>14.0917952423484</v>
      </c>
      <c r="R2592" s="0" t="n">
        <v>6.87125598908644</v>
      </c>
      <c r="S2592" s="0" t="n">
        <v>10.1778410224248</v>
      </c>
      <c r="U2592" s="4" t="n">
        <f aca="false">NORMSDIST(-M2592/'rhos computation'!$B$11)-EXP(M2592+'rhos computation'!$B$11^2/2)*NORMSDIST(-M2592/'rhos computation'!$B$11-'rhos computation'!$B$11)</f>
        <v>0.00156656351166306</v>
      </c>
      <c r="V2592" s="4" t="n">
        <f aca="false">NORMSDIST(-N2592/'rhos computation'!$B$23)-EXP(N2592+'rhos computation'!$B$23^2/2)*NORMSDIST(-N2592/'rhos computation'!$B$23-'rhos computation'!$B$23)</f>
        <v>0.00448629503769768</v>
      </c>
      <c r="W2592" s="0" t="n">
        <f aca="false">NORMSDIST(-O2592)</f>
        <v>0.00655306491364086</v>
      </c>
      <c r="X2592" s="0" t="n">
        <f aca="false">NORMSDIST(-P2592)</f>
        <v>0.0406579602955741</v>
      </c>
    </row>
    <row r="2593" customFormat="false" ht="13" hidden="false" customHeight="false" outlineLevel="0" collapsed="false">
      <c r="A2593" s="0" t="n">
        <v>0.691486160113983</v>
      </c>
      <c r="B2593" s="0" t="n">
        <v>-0.183149057591825</v>
      </c>
      <c r="C2593" s="0" t="n">
        <v>1.91812074053947</v>
      </c>
      <c r="D2593" s="0" t="n">
        <v>0.626562161642275</v>
      </c>
      <c r="E2593" s="0" t="n">
        <f aca="false" t="array" ref="E2593:H2593">MMULT(A2593:D2593,'Root matrix of resiudals'!$B$19:E$22)</f>
        <v>0.0313828355886167</v>
      </c>
      <c r="F2593" s="0" t="n">
        <v>0.00326072386207214</v>
      </c>
      <c r="G2593" s="0" t="n">
        <v>0.0318257935130503</v>
      </c>
      <c r="H2593" s="0" t="n">
        <v>0.0120871873359581</v>
      </c>
      <c r="I2593" s="3" t="n">
        <f aca="false" t="array" ref="I2593:L2593">MMULT('t+3'!I2593:L2593,'input - gretl'!$B$3:$E$6)+MMULT('Point forecasts'!$P$5:$T$5,'input - gretl'!$B$9:$E$13)+MMULT('t+3'!Q2593:S2593,'input - gretl'!$B$14:$E$16)+E2593:H2593</f>
        <v>0.0865068928990066</v>
      </c>
      <c r="J2593" s="3" t="n">
        <v>0.0078634520962613</v>
      </c>
      <c r="K2593" s="3" t="n">
        <v>0.0227075281130114</v>
      </c>
      <c r="L2593" s="3" t="n">
        <v>0.00378953571562814</v>
      </c>
      <c r="M2593" s="0" t="n">
        <f aca="false">'t+3'!M2593+I2593</f>
        <v>0.146933033384047</v>
      </c>
      <c r="N2593" s="0" t="n">
        <f aca="false">'t+3'!N2593+J2593</f>
        <v>-0.0158426181918956</v>
      </c>
      <c r="O2593" s="0" t="n">
        <f aca="false">'t+3'!O2593+K2593</f>
        <v>2.45361686361397</v>
      </c>
      <c r="P2593" s="0" t="n">
        <f aca="false">'t+3'!P2593+L2593</f>
        <v>1.72969524159237</v>
      </c>
      <c r="Q2593" s="0" t="n">
        <f aca="false" t="array" ref="Q2593:S2593">MMULT(M2593:P2593,'input - gretl'!$B$19:$D$22)+MMULT('Point forecasts'!$J$6:$O$6,'input - gretl'!$B$23:$D$28)</f>
        <v>13.9855091527351</v>
      </c>
      <c r="R2593" s="0" t="n">
        <v>6.79833556710527</v>
      </c>
      <c r="S2593" s="0" t="n">
        <v>10.1633353721446</v>
      </c>
      <c r="U2593" s="4" t="n">
        <f aca="false">NORMSDIST(-M2593/'rhos computation'!$B$11)-EXP(M2593+'rhos computation'!$B$11^2/2)*NORMSDIST(-M2593/'rhos computation'!$B$11-'rhos computation'!$B$11)</f>
        <v>0.00909796524930673</v>
      </c>
      <c r="V2593" s="4" t="n">
        <f aca="false">NORMSDIST(-N2593/'rhos computation'!$B$23)-EXP(N2593+'rhos computation'!$B$23^2/2)*NORMSDIST(-N2593/'rhos computation'!$B$23-'rhos computation'!$B$23)</f>
        <v>0.0301350281480653</v>
      </c>
      <c r="W2593" s="0" t="n">
        <f aca="false">NORMSDIST(-O2593)</f>
        <v>0.00707137884375649</v>
      </c>
      <c r="X2593" s="0" t="n">
        <f aca="false">NORMSDIST(-P2593)</f>
        <v>0.0418423696594294</v>
      </c>
    </row>
    <row r="2594" customFormat="false" ht="13" hidden="false" customHeight="false" outlineLevel="0" collapsed="false">
      <c r="A2594" s="0" t="n">
        <v>-0.196453440334576</v>
      </c>
      <c r="B2594" s="0" t="n">
        <v>0.457903580899774</v>
      </c>
      <c r="C2594" s="0" t="n">
        <v>-1.29498963879971</v>
      </c>
      <c r="D2594" s="0" t="n">
        <v>0.638464957820262</v>
      </c>
      <c r="E2594" s="0" t="n">
        <f aca="false" t="array" ref="E2594:H2594">MMULT(A2594:D2594,'Root matrix of resiudals'!$B$19:E$22)</f>
        <v>-0.0092361691529844</v>
      </c>
      <c r="F2594" s="0" t="n">
        <v>0.00803083818415782</v>
      </c>
      <c r="G2594" s="0" t="n">
        <v>-0.0187369016536958</v>
      </c>
      <c r="H2594" s="0" t="n">
        <v>0.00898261565633088</v>
      </c>
      <c r="I2594" s="3" t="n">
        <f aca="false" t="array" ref="I2594:L2594">MMULT('t+3'!I2594:L2594,'input - gretl'!$B$3:$E$6)+MMULT('Point forecasts'!$P$5:$T$5,'input - gretl'!$B$9:$E$13)+MMULT('t+3'!Q2594:S2594,'input - gretl'!$B$14:$E$16)+E2594:H2594</f>
        <v>0.0171586991346685</v>
      </c>
      <c r="J2594" s="3" t="n">
        <v>0.0276752061814769</v>
      </c>
      <c r="K2594" s="3" t="n">
        <v>-0.0345246303736465</v>
      </c>
      <c r="L2594" s="3" t="n">
        <v>-0.01504753357107</v>
      </c>
      <c r="M2594" s="0" t="n">
        <f aca="false">'t+3'!M2594+I2594</f>
        <v>-0.0269929664255055</v>
      </c>
      <c r="N2594" s="0" t="n">
        <f aca="false">'t+3'!N2594+J2594</f>
        <v>-0.0597735938560686</v>
      </c>
      <c r="O2594" s="0" t="n">
        <f aca="false">'t+3'!O2594+K2594</f>
        <v>2.34009439713635</v>
      </c>
      <c r="P2594" s="0" t="n">
        <f aca="false">'t+3'!P2594+L2594</f>
        <v>1.73506976002905</v>
      </c>
      <c r="Q2594" s="0" t="n">
        <f aca="false" t="array" ref="Q2594:S2594">MMULT(M2594:P2594,'input - gretl'!$B$19:$D$22)+MMULT('Point forecasts'!$J$6:$O$6,'input - gretl'!$B$23:$D$28)</f>
        <v>13.8115831529256</v>
      </c>
      <c r="R2594" s="0" t="n">
        <v>6.7544045914411</v>
      </c>
      <c r="S2594" s="0" t="n">
        <v>10.0447014699078</v>
      </c>
      <c r="U2594" s="4" t="n">
        <f aca="false">NORMSDIST(-M2594/'rhos computation'!$B$11)-EXP(M2594+'rhos computation'!$B$11^2/2)*NORMSDIST(-M2594/'rhos computation'!$B$11-'rhos computation'!$B$11)</f>
        <v>0.0629098702336368</v>
      </c>
      <c r="V2594" s="4" t="n">
        <f aca="false">NORMSDIST(-N2594/'rhos computation'!$B$23)-EXP(N2594+'rhos computation'!$B$23^2/2)*NORMSDIST(-N2594/'rhos computation'!$B$23-'rhos computation'!$B$23)</f>
        <v>0.0608240570039721</v>
      </c>
      <c r="W2594" s="0" t="n">
        <f aca="false">NORMSDIST(-O2594)</f>
        <v>0.00963943320370209</v>
      </c>
      <c r="X2594" s="0" t="n">
        <f aca="false">NORMSDIST(-P2594)</f>
        <v>0.0413642248828325</v>
      </c>
    </row>
    <row r="2595" customFormat="false" ht="13" hidden="false" customHeight="false" outlineLevel="0" collapsed="false">
      <c r="A2595" s="0" t="n">
        <v>-0.516104692318862</v>
      </c>
      <c r="B2595" s="0" t="n">
        <v>-0.0160306148533441</v>
      </c>
      <c r="C2595" s="0" t="n">
        <v>0.847648933272152</v>
      </c>
      <c r="D2595" s="0" t="n">
        <v>-0.497512449402456</v>
      </c>
      <c r="E2595" s="0" t="n">
        <f aca="false" t="array" ref="E2595:H2595">MMULT(A2595:D2595,'Root matrix of resiudals'!$B$19:E$22)</f>
        <v>-0.0209419049175063</v>
      </c>
      <c r="F2595" s="0" t="n">
        <v>0.00138414045389505</v>
      </c>
      <c r="G2595" s="0" t="n">
        <v>0.0123954395011553</v>
      </c>
      <c r="H2595" s="0" t="n">
        <v>-0.00690583439845302</v>
      </c>
      <c r="I2595" s="3" t="n">
        <f aca="false" t="array" ref="I2595:L2595">MMULT('t+3'!I2595:L2595,'input - gretl'!$B$3:$E$6)+MMULT('Point forecasts'!$P$5:$T$5,'input - gretl'!$B$9:$E$13)+MMULT('t+3'!Q2595:S2595,'input - gretl'!$B$14:$E$16)+E2595:H2595</f>
        <v>-0.056952333664056</v>
      </c>
      <c r="J2595" s="3" t="n">
        <v>0.0343299092517233</v>
      </c>
      <c r="K2595" s="3" t="n">
        <v>0.0110840841005292</v>
      </c>
      <c r="L2595" s="3" t="n">
        <v>-0.0324314851619086</v>
      </c>
      <c r="M2595" s="0" t="n">
        <f aca="false">'t+3'!M2595+I2595</f>
        <v>0.122741082345065</v>
      </c>
      <c r="N2595" s="0" t="n">
        <f aca="false">'t+3'!N2595+J2595</f>
        <v>-0.0356237955474123</v>
      </c>
      <c r="O2595" s="0" t="n">
        <f aca="false">'t+3'!O2595+K2595</f>
        <v>2.39092078320896</v>
      </c>
      <c r="P2595" s="0" t="n">
        <f aca="false">'t+3'!P2595+L2595</f>
        <v>1.68454122860981</v>
      </c>
      <c r="Q2595" s="0" t="n">
        <f aca="false" t="array" ref="Q2595:S2595">MMULT(M2595:P2595,'input - gretl'!$B$19:$D$22)+MMULT('Point forecasts'!$J$6:$O$6,'input - gretl'!$B$23:$D$28)</f>
        <v>13.9613172016961</v>
      </c>
      <c r="R2595" s="0" t="n">
        <v>6.77855438974976</v>
      </c>
      <c r="S2595" s="0" t="n">
        <v>10.1435830157867</v>
      </c>
      <c r="U2595" s="4" t="n">
        <f aca="false">NORMSDIST(-M2595/'rhos computation'!$B$11)-EXP(M2595+'rhos computation'!$B$11^2/2)*NORMSDIST(-M2595/'rhos computation'!$B$11-'rhos computation'!$B$11)</f>
        <v>0.0127216977639125</v>
      </c>
      <c r="V2595" s="4" t="n">
        <f aca="false">NORMSDIST(-N2595/'rhos computation'!$B$23)-EXP(N2595+'rhos computation'!$B$23^2/2)*NORMSDIST(-N2595/'rhos computation'!$B$23-'rhos computation'!$B$23)</f>
        <v>0.0427692242665337</v>
      </c>
      <c r="W2595" s="0" t="n">
        <f aca="false">NORMSDIST(-O2595)</f>
        <v>0.00840308929463881</v>
      </c>
      <c r="X2595" s="0" t="n">
        <f aca="false">NORMSDIST(-P2595)</f>
        <v>0.0460385593033112</v>
      </c>
    </row>
    <row r="2596" customFormat="false" ht="13" hidden="false" customHeight="false" outlineLevel="0" collapsed="false">
      <c r="A2596" s="0" t="n">
        <v>-1.11598313565045</v>
      </c>
      <c r="B2596" s="0" t="n">
        <v>1.29180829943348</v>
      </c>
      <c r="C2596" s="0" t="n">
        <v>-0.909634414825165</v>
      </c>
      <c r="D2596" s="0" t="n">
        <v>0.241420856038564</v>
      </c>
      <c r="E2596" s="0" t="n">
        <f aca="false" t="array" ref="E2596:H2596">MMULT(A2596:D2596,'Root matrix of resiudals'!$B$19:E$22)</f>
        <v>-0.0461719530827723</v>
      </c>
      <c r="F2596" s="0" t="n">
        <v>0.0311327798402961</v>
      </c>
      <c r="G2596" s="0" t="n">
        <v>-0.0111232639361773</v>
      </c>
      <c r="H2596" s="0" t="n">
        <v>0.00338792566024051</v>
      </c>
      <c r="I2596" s="3" t="n">
        <f aca="false" t="array" ref="I2596:L2596">MMULT('t+3'!I2596:L2596,'input - gretl'!$B$3:$E$6)+MMULT('Point forecasts'!$P$5:$T$5,'input - gretl'!$B$9:$E$13)+MMULT('t+3'!Q2596:S2596,'input - gretl'!$B$14:$E$16)+E2596:H2596</f>
        <v>-0.0728745546606518</v>
      </c>
      <c r="J2596" s="3" t="n">
        <v>0.0150505398656867</v>
      </c>
      <c r="K2596" s="3" t="n">
        <v>-0.0198303760443783</v>
      </c>
      <c r="L2596" s="3" t="n">
        <v>0.00137291166335143</v>
      </c>
      <c r="M2596" s="0" t="n">
        <f aca="false">'t+3'!M2596+I2596</f>
        <v>-0.0405157143182107</v>
      </c>
      <c r="N2596" s="0" t="n">
        <f aca="false">'t+3'!N2596+J2596</f>
        <v>-0.00659124338860919</v>
      </c>
      <c r="O2596" s="0" t="n">
        <f aca="false">'t+3'!O2596+K2596</f>
        <v>2.40070083670558</v>
      </c>
      <c r="P2596" s="0" t="n">
        <f aca="false">'t+3'!P2596+L2596</f>
        <v>1.77177361767169</v>
      </c>
      <c r="Q2596" s="0" t="n">
        <f aca="false" t="array" ref="Q2596:S2596">MMULT(M2596:P2596,'input - gretl'!$B$19:$D$22)+MMULT('Point forecasts'!$J$6:$O$6,'input - gretl'!$B$23:$D$28)</f>
        <v>13.7980604050328</v>
      </c>
      <c r="R2596" s="0" t="n">
        <v>6.80758694190856</v>
      </c>
      <c r="S2596" s="0" t="n">
        <v>10.070400705666</v>
      </c>
      <c r="U2596" s="4" t="n">
        <f aca="false">NORMSDIST(-M2596/'rhos computation'!$B$11)-EXP(M2596+'rhos computation'!$B$11^2/2)*NORMSDIST(-M2596/'rhos computation'!$B$11-'rhos computation'!$B$11)</f>
        <v>0.0700995151901231</v>
      </c>
      <c r="V2596" s="4" t="n">
        <f aca="false">NORMSDIST(-N2596/'rhos computation'!$B$23)-EXP(N2596+'rhos computation'!$B$23^2/2)*NORMSDIST(-N2596/'rhos computation'!$B$23-'rhos computation'!$B$23)</f>
        <v>0.0250361529955873</v>
      </c>
      <c r="W2596" s="0" t="n">
        <f aca="false">NORMSDIST(-O2596)</f>
        <v>0.00818185420912879</v>
      </c>
      <c r="X2596" s="0" t="n">
        <f aca="false">NORMSDIST(-P2596)</f>
        <v>0.038216071816015</v>
      </c>
    </row>
    <row r="2597" customFormat="false" ht="13" hidden="false" customHeight="false" outlineLevel="0" collapsed="false">
      <c r="A2597" s="0" t="n">
        <v>0.162893717105709</v>
      </c>
      <c r="B2597" s="0" t="n">
        <v>0.733625684644448</v>
      </c>
      <c r="C2597" s="0" t="n">
        <v>-0.358784870362821</v>
      </c>
      <c r="D2597" s="0" t="n">
        <v>-1.1204080477175</v>
      </c>
      <c r="E2597" s="0" t="n">
        <f aca="false" t="array" ref="E2597:H2597">MMULT(A2597:D2597,'Root matrix of resiudals'!$B$19:E$22)</f>
        <v>0.00863576126990157</v>
      </c>
      <c r="F2597" s="0" t="n">
        <v>0.0199683370989588</v>
      </c>
      <c r="G2597" s="0" t="n">
        <v>-0.00422990691823944</v>
      </c>
      <c r="H2597" s="0" t="n">
        <v>-0.0186060273812359</v>
      </c>
      <c r="I2597" s="3" t="n">
        <f aca="false" t="array" ref="I2597:L2597">MMULT('t+3'!I2597:L2597,'input - gretl'!$B$3:$E$6)+MMULT('Point forecasts'!$P$5:$T$5,'input - gretl'!$B$9:$E$13)+MMULT('t+3'!Q2597:S2597,'input - gretl'!$B$14:$E$16)+E2597:H2597</f>
        <v>0.0113635471907572</v>
      </c>
      <c r="J2597" s="3" t="n">
        <v>0.0277084458910333</v>
      </c>
      <c r="K2597" s="3" t="n">
        <v>0.00327122251796075</v>
      </c>
      <c r="L2597" s="3" t="n">
        <v>-0.0172253910304921</v>
      </c>
      <c r="M2597" s="0" t="n">
        <f aca="false">'t+3'!M2597+I2597</f>
        <v>0.159757692615578</v>
      </c>
      <c r="N2597" s="0" t="n">
        <f aca="false">'t+3'!N2597+J2597</f>
        <v>0.0202165038233085</v>
      </c>
      <c r="O2597" s="0" t="n">
        <f aca="false">'t+3'!O2597+K2597</f>
        <v>2.39890632624904</v>
      </c>
      <c r="P2597" s="0" t="n">
        <f aca="false">'t+3'!P2597+L2597</f>
        <v>1.70254049718004</v>
      </c>
      <c r="Q2597" s="0" t="n">
        <f aca="false" t="array" ref="Q2597:S2597">MMULT(M2597:P2597,'input - gretl'!$B$19:$D$22)+MMULT('Point forecasts'!$J$6:$O$6,'input - gretl'!$B$23:$D$28)</f>
        <v>13.9983338119666</v>
      </c>
      <c r="R2597" s="0" t="n">
        <v>6.83439468912048</v>
      </c>
      <c r="S2597" s="0" t="n">
        <v>10.134450354453</v>
      </c>
      <c r="U2597" s="4" t="n">
        <f aca="false">NORMSDIST(-M2597/'rhos computation'!$B$11)-EXP(M2597+'rhos computation'!$B$11^2/2)*NORMSDIST(-M2597/'rhos computation'!$B$11-'rhos computation'!$B$11)</f>
        <v>0.0075446654752679</v>
      </c>
      <c r="V2597" s="4" t="n">
        <f aca="false">NORMSDIST(-N2597/'rhos computation'!$B$23)-EXP(N2597+'rhos computation'!$B$23^2/2)*NORMSDIST(-N2597/'rhos computation'!$B$23-'rhos computation'!$B$23)</f>
        <v>0.0134131054127998</v>
      </c>
      <c r="W2597" s="0" t="n">
        <f aca="false">NORMSDIST(-O2597)</f>
        <v>0.00822206040171059</v>
      </c>
      <c r="X2597" s="0" t="n">
        <f aca="false">NORMSDIST(-P2597)</f>
        <v>0.0443270468107927</v>
      </c>
    </row>
    <row r="2598" customFormat="false" ht="13" hidden="false" customHeight="false" outlineLevel="0" collapsed="false">
      <c r="A2598" s="0" t="n">
        <v>-0.109011382587651</v>
      </c>
      <c r="B2598" s="0" t="n">
        <v>-0.0934399679007294</v>
      </c>
      <c r="C2598" s="0" t="n">
        <v>-0.185797044225532</v>
      </c>
      <c r="D2598" s="0" t="n">
        <v>0.74572257647744</v>
      </c>
      <c r="E2598" s="0" t="n">
        <f aca="false" t="array" ref="E2598:H2598">MMULT(A2598:D2598,'Root matrix of resiudals'!$B$19:E$22)</f>
        <v>-0.0054037134140673</v>
      </c>
      <c r="F2598" s="0" t="n">
        <v>-0.00353473267851901</v>
      </c>
      <c r="G2598" s="0" t="n">
        <v>-0.00261034225162728</v>
      </c>
      <c r="H2598" s="0" t="n">
        <v>0.0119237069167229</v>
      </c>
      <c r="I2598" s="3" t="n">
        <f aca="false" t="array" ref="I2598:L2598">MMULT('t+3'!I2598:L2598,'input - gretl'!$B$3:$E$6)+MMULT('Point forecasts'!$P$5:$T$5,'input - gretl'!$B$9:$E$13)+MMULT('t+3'!Q2598:S2598,'input - gretl'!$B$14:$E$16)+E2598:H2598</f>
        <v>0.00835786968455955</v>
      </c>
      <c r="J2598" s="3" t="n">
        <v>0.0154311751599222</v>
      </c>
      <c r="K2598" s="3" t="n">
        <v>0.00164777090061595</v>
      </c>
      <c r="L2598" s="3" t="n">
        <v>0.00895029434405855</v>
      </c>
      <c r="M2598" s="0" t="n">
        <f aca="false">'t+3'!M2598+I2598</f>
        <v>0.153774858241301</v>
      </c>
      <c r="N2598" s="0" t="n">
        <f aca="false">'t+3'!N2598+J2598</f>
        <v>-0.00197118106750183</v>
      </c>
      <c r="O2598" s="0" t="n">
        <f aca="false">'t+3'!O2598+K2598</f>
        <v>2.44981751334789</v>
      </c>
      <c r="P2598" s="0" t="n">
        <f aca="false">'t+3'!P2598+L2598</f>
        <v>1.75969990337144</v>
      </c>
      <c r="Q2598" s="0" t="n">
        <f aca="false" t="array" ref="Q2598:S2598">MMULT(M2598:P2598,'input - gretl'!$B$19:$D$22)+MMULT('Point forecasts'!$J$6:$O$6,'input - gretl'!$B$23:$D$28)</f>
        <v>13.9923509775924</v>
      </c>
      <c r="R2598" s="0" t="n">
        <v>6.81220700422967</v>
      </c>
      <c r="S2598" s="0" t="n">
        <v>10.1310000882936</v>
      </c>
      <c r="U2598" s="4" t="n">
        <f aca="false">NORMSDIST(-M2598/'rhos computation'!$B$11)-EXP(M2598+'rhos computation'!$B$11^2/2)*NORMSDIST(-M2598/'rhos computation'!$B$11-'rhos computation'!$B$11)</f>
        <v>0.00824002690384584</v>
      </c>
      <c r="V2598" s="4" t="n">
        <f aca="false">NORMSDIST(-N2598/'rhos computation'!$B$23)-EXP(N2598+'rhos computation'!$B$23^2/2)*NORMSDIST(-N2598/'rhos computation'!$B$23-'rhos computation'!$B$23)</f>
        <v>0.0226966817327537</v>
      </c>
      <c r="W2598" s="0" t="n">
        <f aca="false">NORMSDIST(-O2598)</f>
        <v>0.00714643159701039</v>
      </c>
      <c r="X2598" s="0" t="n">
        <f aca="false">NORMSDIST(-P2598)</f>
        <v>0.0392293511071079</v>
      </c>
    </row>
    <row r="2599" customFormat="false" ht="13" hidden="false" customHeight="false" outlineLevel="0" collapsed="false">
      <c r="A2599" s="0" t="n">
        <v>-0.357239891349267</v>
      </c>
      <c r="B2599" s="0" t="n">
        <v>-1.11404563777699</v>
      </c>
      <c r="C2599" s="0" t="n">
        <v>1.03968185354362</v>
      </c>
      <c r="D2599" s="0" t="n">
        <v>0.834384858306165</v>
      </c>
      <c r="E2599" s="0" t="n">
        <f aca="false" t="array" ref="E2599:H2599">MMULT(A2599:D2599,'Root matrix of resiudals'!$B$19:E$22)</f>
        <v>-0.0168847972514809</v>
      </c>
      <c r="F2599" s="0" t="n">
        <v>-0.0288518715732722</v>
      </c>
      <c r="G2599" s="0" t="n">
        <v>0.0132694232140187</v>
      </c>
      <c r="H2599" s="0" t="n">
        <v>0.0147939427646822</v>
      </c>
      <c r="I2599" s="3" t="n">
        <f aca="false" t="array" ref="I2599:L2599">MMULT('t+3'!I2599:L2599,'input - gretl'!$B$3:$E$6)+MMULT('Point forecasts'!$P$5:$T$5,'input - gretl'!$B$9:$E$13)+MMULT('t+3'!Q2599:S2599,'input - gretl'!$B$14:$E$16)+E2599:H2599</f>
        <v>0.0401953766659314</v>
      </c>
      <c r="J2599" s="3" t="n">
        <v>-0.0328778838466535</v>
      </c>
      <c r="K2599" s="3" t="n">
        <v>0.0172718970498238</v>
      </c>
      <c r="L2599" s="3" t="n">
        <v>0.0206754327457397</v>
      </c>
      <c r="M2599" s="0" t="n">
        <f aca="false">'t+3'!M2599+I2599</f>
        <v>0.0881367224608703</v>
      </c>
      <c r="N2599" s="0" t="n">
        <f aca="false">'t+3'!N2599+J2599</f>
        <v>-0.00604605081242454</v>
      </c>
      <c r="O2599" s="0" t="n">
        <f aca="false">'t+3'!O2599+K2599</f>
        <v>2.48158983770048</v>
      </c>
      <c r="P2599" s="0" t="n">
        <f aca="false">'t+3'!P2599+L2599</f>
        <v>1.7717831145077</v>
      </c>
      <c r="Q2599" s="0" t="n">
        <f aca="false" t="array" ref="Q2599:S2599">MMULT(M2599:P2599,'input - gretl'!$B$19:$D$22)+MMULT('Point forecasts'!$J$6:$O$6,'input - gretl'!$B$23:$D$28)</f>
        <v>13.9267128418119</v>
      </c>
      <c r="R2599" s="0" t="n">
        <v>6.80813213448474</v>
      </c>
      <c r="S2599" s="0" t="n">
        <v>10.151280674695</v>
      </c>
      <c r="U2599" s="4" t="n">
        <f aca="false">NORMSDIST(-M2599/'rhos computation'!$B$11)-EXP(M2599+'rhos computation'!$B$11^2/2)*NORMSDIST(-M2599/'rhos computation'!$B$11-'rhos computation'!$B$11)</f>
        <v>0.0197551368340582</v>
      </c>
      <c r="V2599" s="4" t="n">
        <f aca="false">NORMSDIST(-N2599/'rhos computation'!$B$23)-EXP(N2599+'rhos computation'!$B$23^2/2)*NORMSDIST(-N2599/'rhos computation'!$B$23-'rhos computation'!$B$23)</f>
        <v>0.0247528274923628</v>
      </c>
      <c r="W2599" s="0" t="n">
        <f aca="false">NORMSDIST(-O2599)</f>
        <v>0.00653988674061591</v>
      </c>
      <c r="X2599" s="0" t="n">
        <f aca="false">NORMSDIST(-P2599)</f>
        <v>0.0382152832815241</v>
      </c>
    </row>
    <row r="2600" customFormat="false" ht="13" hidden="false" customHeight="false" outlineLevel="0" collapsed="false">
      <c r="A2600" s="0" t="n">
        <v>-0.213539626661289</v>
      </c>
      <c r="B2600" s="0" t="n">
        <v>-1.02256357179279</v>
      </c>
      <c r="C2600" s="0" t="n">
        <v>-2.20071151004677</v>
      </c>
      <c r="D2600" s="0" t="n">
        <v>0.868643816717567</v>
      </c>
      <c r="E2600" s="0" t="n">
        <f aca="false" t="array" ref="E2600:H2600">MMULT(A2600:D2600,'Root matrix of resiudals'!$B$19:E$22)</f>
        <v>-0.0145283742994399</v>
      </c>
      <c r="F2600" s="0" t="n">
        <v>-0.0375447895491032</v>
      </c>
      <c r="G2600" s="0" t="n">
        <v>-0.0384061118769834</v>
      </c>
      <c r="H2600" s="0" t="n">
        <v>0.011589800883368</v>
      </c>
      <c r="I2600" s="3" t="n">
        <f aca="false" t="array" ref="I2600:L2600">MMULT('t+3'!I2600:L2600,'input - gretl'!$B$3:$E$6)+MMULT('Point forecasts'!$P$5:$T$5,'input - gretl'!$B$9:$E$13)+MMULT('t+3'!Q2600:S2600,'input - gretl'!$B$14:$E$16)+E2600:H2600</f>
        <v>0.0121432134970543</v>
      </c>
      <c r="J2600" s="3" t="n">
        <v>-0.0602120218914919</v>
      </c>
      <c r="K2600" s="3" t="n">
        <v>-0.0187893676356008</v>
      </c>
      <c r="L2600" s="3" t="n">
        <v>0.0221788444007497</v>
      </c>
      <c r="M2600" s="0" t="n">
        <f aca="false">'t+3'!M2600+I2600</f>
        <v>0.200431007023157</v>
      </c>
      <c r="N2600" s="0" t="n">
        <f aca="false">'t+3'!N2600+J2600</f>
        <v>0.0231161989614361</v>
      </c>
      <c r="O2600" s="0" t="n">
        <f aca="false">'t+3'!O2600+K2600</f>
        <v>2.47502039458173</v>
      </c>
      <c r="P2600" s="0" t="n">
        <f aca="false">'t+3'!P2600+L2600</f>
        <v>1.78701900031415</v>
      </c>
      <c r="Q2600" s="0" t="n">
        <f aca="false" t="array" ref="Q2600:S2600">MMULT(M2600:P2600,'input - gretl'!$B$19:$D$22)+MMULT('Point forecasts'!$J$6:$O$6,'input - gretl'!$B$23:$D$28)</f>
        <v>14.0390071263742</v>
      </c>
      <c r="R2600" s="0" t="n">
        <v>6.8372943842586</v>
      </c>
      <c r="S2600" s="0" t="n">
        <v>10.13022114238</v>
      </c>
      <c r="U2600" s="4" t="n">
        <f aca="false">NORMSDIST(-M2600/'rhos computation'!$B$11)-EXP(M2600+'rhos computation'!$B$11^2/2)*NORMSDIST(-M2600/'rhos computation'!$B$11-'rhos computation'!$B$11)</f>
        <v>0.00398439321645398</v>
      </c>
      <c r="V2600" s="4" t="n">
        <f aca="false">NORMSDIST(-N2600/'rhos computation'!$B$23)-EXP(N2600+'rhos computation'!$B$23^2/2)*NORMSDIST(-N2600/'rhos computation'!$B$23-'rhos computation'!$B$23)</f>
        <v>0.0124341248933909</v>
      </c>
      <c r="W2600" s="0" t="n">
        <f aca="false">NORMSDIST(-O2600)</f>
        <v>0.00666142838249496</v>
      </c>
      <c r="X2600" s="0" t="n">
        <f aca="false">NORMSDIST(-P2600)</f>
        <v>0.0369672088472925</v>
      </c>
    </row>
    <row r="2601" customFormat="false" ht="13" hidden="false" customHeight="false" outlineLevel="0" collapsed="false">
      <c r="A2601" s="0" t="n">
        <v>-1.75047716029028</v>
      </c>
      <c r="B2601" s="0" t="n">
        <v>1.53001209509191</v>
      </c>
      <c r="C2601" s="0" t="n">
        <v>-0.411188834955087</v>
      </c>
      <c r="D2601" s="0" t="n">
        <v>-1.31900248957709</v>
      </c>
      <c r="E2601" s="0" t="n">
        <f aca="false" t="array" ref="E2601:H2601">MMULT(A2601:D2601,'Root matrix of resiudals'!$B$19:E$22)</f>
        <v>-0.0716420515527751</v>
      </c>
      <c r="F2601" s="0" t="n">
        <v>0.0381893047151015</v>
      </c>
      <c r="G2601" s="0" t="n">
        <v>-0.00480616864526204</v>
      </c>
      <c r="H2601" s="0" t="n">
        <v>-0.0211037274008357</v>
      </c>
      <c r="I2601" s="3" t="n">
        <f aca="false" t="array" ref="I2601:L2601">MMULT('t+3'!I2601:L2601,'input - gretl'!$B$3:$E$6)+MMULT('Point forecasts'!$P$5:$T$5,'input - gretl'!$B$9:$E$13)+MMULT('t+3'!Q2601:S2601,'input - gretl'!$B$14:$E$16)+E2601:H2601</f>
        <v>-0.0384612513686653</v>
      </c>
      <c r="J2601" s="3" t="n">
        <v>0.0421765233835209</v>
      </c>
      <c r="K2601" s="3" t="n">
        <v>0.00488057653921184</v>
      </c>
      <c r="L2601" s="3" t="n">
        <v>-0.0291077411477808</v>
      </c>
      <c r="M2601" s="0" t="n">
        <f aca="false">'t+3'!M2601+I2601</f>
        <v>0.0786276976474273</v>
      </c>
      <c r="N2601" s="0" t="n">
        <f aca="false">'t+3'!N2601+J2601</f>
        <v>0.0535027016510735</v>
      </c>
      <c r="O2601" s="0" t="n">
        <f aca="false">'t+3'!O2601+K2601</f>
        <v>2.45604107942941</v>
      </c>
      <c r="P2601" s="0" t="n">
        <f aca="false">'t+3'!P2601+L2601</f>
        <v>1.73752381891834</v>
      </c>
      <c r="Q2601" s="0" t="n">
        <f aca="false" t="array" ref="Q2601:S2601">MMULT(M2601:P2601,'input - gretl'!$B$19:$D$22)+MMULT('Point forecasts'!$J$6:$O$6,'input - gretl'!$B$23:$D$28)</f>
        <v>13.9172038169985</v>
      </c>
      <c r="R2601" s="0" t="n">
        <v>6.86768088694824</v>
      </c>
      <c r="S2601" s="0" t="n">
        <v>10.1583142194942</v>
      </c>
      <c r="U2601" s="4" t="n">
        <f aca="false">NORMSDIST(-M2601/'rhos computation'!$B$11)-EXP(M2601+'rhos computation'!$B$11^2/2)*NORMSDIST(-M2601/'rhos computation'!$B$11-'rhos computation'!$B$11)</f>
        <v>0.0221196655642168</v>
      </c>
      <c r="V2601" s="4" t="n">
        <f aca="false">NORMSDIST(-N2601/'rhos computation'!$B$23)-EXP(N2601+'rhos computation'!$B$23^2/2)*NORMSDIST(-N2601/'rhos computation'!$B$23-'rhos computation'!$B$23)</f>
        <v>0.00505432670382164</v>
      </c>
      <c r="W2601" s="0" t="n">
        <f aca="false">NORMSDIST(-O2601)</f>
        <v>0.00702385491089667</v>
      </c>
      <c r="X2601" s="0" t="n">
        <f aca="false">NORMSDIST(-P2601)</f>
        <v>0.0411473767360776</v>
      </c>
    </row>
    <row r="2602" customFormat="false" ht="13" hidden="false" customHeight="false" outlineLevel="0" collapsed="false">
      <c r="A2602" s="0" t="n">
        <v>-0.585798073484744</v>
      </c>
      <c r="B2602" s="0" t="n">
        <v>-1.89322035003547</v>
      </c>
      <c r="C2602" s="0" t="n">
        <v>-0.862220486733261</v>
      </c>
      <c r="D2602" s="0" t="n">
        <v>-0.80859895775446</v>
      </c>
      <c r="E2602" s="0" t="n">
        <f aca="false" t="array" ref="E2602:H2602">MMULT(A2602:D2602,'Root matrix of resiudals'!$B$19:E$22)</f>
        <v>-0.0301756161881773</v>
      </c>
      <c r="F2602" s="0" t="n">
        <v>-0.0585685881695711</v>
      </c>
      <c r="G2602" s="0" t="n">
        <v>-0.0223423285480237</v>
      </c>
      <c r="H2602" s="0" t="n">
        <v>-0.0140086477822753</v>
      </c>
      <c r="I2602" s="3" t="n">
        <f aca="false" t="array" ref="I2602:L2602">MMULT('t+3'!I2602:L2602,'input - gretl'!$B$3:$E$6)+MMULT('Point forecasts'!$P$5:$T$5,'input - gretl'!$B$9:$E$13)+MMULT('t+3'!Q2602:S2602,'input - gretl'!$B$14:$E$16)+E2602:H2602</f>
        <v>-0.00837212552922631</v>
      </c>
      <c r="J2602" s="3" t="n">
        <v>-0.0504572678866223</v>
      </c>
      <c r="K2602" s="3" t="n">
        <v>-0.03503304137264</v>
      </c>
      <c r="L2602" s="3" t="n">
        <v>-0.0279589306423097</v>
      </c>
      <c r="M2602" s="0" t="n">
        <f aca="false">'t+3'!M2602+I2602</f>
        <v>0.0346699933231534</v>
      </c>
      <c r="N2602" s="0" t="n">
        <f aca="false">'t+3'!N2602+J2602</f>
        <v>-0.0999763532715394</v>
      </c>
      <c r="O2602" s="0" t="n">
        <f aca="false">'t+3'!O2602+K2602</f>
        <v>2.34090013983231</v>
      </c>
      <c r="P2602" s="0" t="n">
        <f aca="false">'t+3'!P2602+L2602</f>
        <v>1.67002095463986</v>
      </c>
      <c r="Q2602" s="0" t="n">
        <f aca="false" t="array" ref="Q2602:S2602">MMULT(M2602:P2602,'input - gretl'!$B$19:$D$22)+MMULT('Point forecasts'!$J$6:$O$6,'input - gretl'!$B$23:$D$28)</f>
        <v>13.8732461126742</v>
      </c>
      <c r="R2602" s="0" t="n">
        <v>6.71420183202563</v>
      </c>
      <c r="S2602" s="0" t="n">
        <v>10.1073718789692</v>
      </c>
      <c r="U2602" s="4" t="n">
        <f aca="false">NORMSDIST(-M2602/'rhos computation'!$B$11)-EXP(M2602+'rhos computation'!$B$11^2/2)*NORMSDIST(-M2602/'rhos computation'!$B$11-'rhos computation'!$B$11)</f>
        <v>0.0357616204916169</v>
      </c>
      <c r="V2602" s="4" t="n">
        <f aca="false">NORMSDIST(-N2602/'rhos computation'!$B$23)-EXP(N2602+'rhos computation'!$B$23^2/2)*NORMSDIST(-N2602/'rhos computation'!$B$23-'rhos computation'!$B$23)</f>
        <v>0.0945822538894923</v>
      </c>
      <c r="W2602" s="0" t="n">
        <f aca="false">NORMSDIST(-O2602)</f>
        <v>0.00961865587737316</v>
      </c>
      <c r="X2602" s="0" t="n">
        <f aca="false">NORMSDIST(-P2602)</f>
        <v>0.047457608891605</v>
      </c>
    </row>
    <row r="2603" customFormat="false" ht="13" hidden="false" customHeight="false" outlineLevel="0" collapsed="false">
      <c r="A2603" s="0" t="n">
        <v>1.00452547046151</v>
      </c>
      <c r="B2603" s="0" t="n">
        <v>-0.87357892337664</v>
      </c>
      <c r="C2603" s="0" t="n">
        <v>-0.0368792314337299</v>
      </c>
      <c r="D2603" s="0" t="n">
        <v>-0.0141300808020371</v>
      </c>
      <c r="E2603" s="0" t="n">
        <f aca="false" t="array" ref="E2603:H2603">MMULT(A2603:D2603,'Root matrix of resiudals'!$B$19:E$22)</f>
        <v>0.0410805829905791</v>
      </c>
      <c r="F2603" s="0" t="n">
        <v>-0.02281889141476</v>
      </c>
      <c r="G2603" s="0" t="n">
        <v>-0.00250609655457875</v>
      </c>
      <c r="H2603" s="0" t="n">
        <v>-0.000713517330892576</v>
      </c>
      <c r="I2603" s="3" t="n">
        <f aca="false" t="array" ref="I2603:L2603">MMULT('t+3'!I2603:L2603,'input - gretl'!$B$3:$E$6)+MMULT('Point forecasts'!$P$5:$T$5,'input - gretl'!$B$9:$E$13)+MMULT('t+3'!Q2603:S2603,'input - gretl'!$B$14:$E$16)+E2603:H2603</f>
        <v>0.0555961591848899</v>
      </c>
      <c r="J2603" s="3" t="n">
        <v>0.00185893841838007</v>
      </c>
      <c r="K2603" s="3" t="n">
        <v>-0.000807551538868324</v>
      </c>
      <c r="L2603" s="3" t="n">
        <v>0.00263304093915591</v>
      </c>
      <c r="M2603" s="0" t="n">
        <f aca="false">'t+3'!M2603+I2603</f>
        <v>0.179122672081501</v>
      </c>
      <c r="N2603" s="0" t="n">
        <f aca="false">'t+3'!N2603+J2603</f>
        <v>-0.0233185758017509</v>
      </c>
      <c r="O2603" s="0" t="n">
        <f aca="false">'t+3'!O2603+K2603</f>
        <v>2.45112078999389</v>
      </c>
      <c r="P2603" s="0" t="n">
        <f aca="false">'t+3'!P2603+L2603</f>
        <v>1.75018407772704</v>
      </c>
      <c r="Q2603" s="0" t="n">
        <f aca="false" t="array" ref="Q2603:S2603">MMULT(M2603:P2603,'input - gretl'!$B$19:$D$22)+MMULT('Point forecasts'!$J$6:$O$6,'input - gretl'!$B$23:$D$28)</f>
        <v>14.0176987914326</v>
      </c>
      <c r="R2603" s="0" t="n">
        <v>6.79085960949542</v>
      </c>
      <c r="S2603" s="0" t="n">
        <v>10.1413533909187</v>
      </c>
      <c r="U2603" s="4" t="n">
        <f aca="false">NORMSDIST(-M2603/'rhos computation'!$B$11)-EXP(M2603+'rhos computation'!$B$11^2/2)*NORMSDIST(-M2603/'rhos computation'!$B$11-'rhos computation'!$B$11)</f>
        <v>0.00561499123170192</v>
      </c>
      <c r="V2603" s="4" t="n">
        <f aca="false">NORMSDIST(-N2603/'rhos computation'!$B$23)-EXP(N2603+'rhos computation'!$B$23^2/2)*NORMSDIST(-N2603/'rhos computation'!$B$23-'rhos computation'!$B$23)</f>
        <v>0.034644772958052</v>
      </c>
      <c r="W2603" s="0" t="n">
        <f aca="false">NORMSDIST(-O2603)</f>
        <v>0.0071206077295772</v>
      </c>
      <c r="X2603" s="0" t="n">
        <f aca="false">NORMSDIST(-P2603)</f>
        <v>0.0400432776889261</v>
      </c>
    </row>
    <row r="2604" customFormat="false" ht="13" hidden="false" customHeight="false" outlineLevel="0" collapsed="false">
      <c r="A2604" s="0" t="n">
        <v>-1.85627271046474</v>
      </c>
      <c r="B2604" s="0" t="n">
        <v>-1.94711937413522</v>
      </c>
      <c r="C2604" s="0" t="n">
        <v>-0.754539371118246</v>
      </c>
      <c r="D2604" s="0" t="n">
        <v>-1.39538664459267</v>
      </c>
      <c r="E2604" s="0" t="n">
        <f aca="false" t="array" ref="E2604:H2604">MMULT(A2604:D2604,'Root matrix of resiudals'!$B$19:E$22)</f>
        <v>-0.0844490977117339</v>
      </c>
      <c r="F2604" s="0" t="n">
        <v>-0.0626371553437762</v>
      </c>
      <c r="G2604" s="0" t="n">
        <v>-0.0230419934379537</v>
      </c>
      <c r="H2604" s="0" t="n">
        <v>-0.0229242410728487</v>
      </c>
      <c r="I2604" s="3" t="n">
        <f aca="false" t="array" ref="I2604:L2604">MMULT('t+3'!I2604:L2604,'input - gretl'!$B$3:$E$6)+MMULT('Point forecasts'!$P$5:$T$5,'input - gretl'!$B$9:$E$13)+MMULT('t+3'!Q2604:S2604,'input - gretl'!$B$14:$E$16)+E2604:H2604</f>
        <v>-0.0916739875291806</v>
      </c>
      <c r="J2604" s="3" t="n">
        <v>-0.0565520121948292</v>
      </c>
      <c r="K2604" s="3" t="n">
        <v>-0.0165735125258204</v>
      </c>
      <c r="L2604" s="3" t="n">
        <v>-0.0410162954263182</v>
      </c>
      <c r="M2604" s="0" t="n">
        <f aca="false">'t+3'!M2604+I2604</f>
        <v>0.0103440878168137</v>
      </c>
      <c r="N2604" s="0" t="n">
        <f aca="false">'t+3'!N2604+J2604</f>
        <v>-0.0884434408761975</v>
      </c>
      <c r="O2604" s="0" t="n">
        <f aca="false">'t+3'!O2604+K2604</f>
        <v>2.40358362220937</v>
      </c>
      <c r="P2604" s="0" t="n">
        <f aca="false">'t+3'!P2604+L2604</f>
        <v>1.76469127458776</v>
      </c>
      <c r="Q2604" s="0" t="n">
        <f aca="false" t="array" ref="Q2604:S2604">MMULT(M2604:P2604,'input - gretl'!$B$19:$D$22)+MMULT('Point forecasts'!$J$6:$O$6,'input - gretl'!$B$23:$D$28)</f>
        <v>13.8489202071679</v>
      </c>
      <c r="R2604" s="0" t="n">
        <v>6.72573474442097</v>
      </c>
      <c r="S2604" s="0" t="n">
        <v>10.0800191535598</v>
      </c>
      <c r="U2604" s="4" t="n">
        <f aca="false">NORMSDIST(-M2604/'rhos computation'!$B$11)-EXP(M2604+'rhos computation'!$B$11^2/2)*NORMSDIST(-M2604/'rhos computation'!$B$11-'rhos computation'!$B$11)</f>
        <v>0.0453416580137452</v>
      </c>
      <c r="V2604" s="4" t="n">
        <f aca="false">NORMSDIST(-N2604/'rhos computation'!$B$23)-EXP(N2604+'rhos computation'!$B$23^2/2)*NORMSDIST(-N2604/'rhos computation'!$B$23-'rhos computation'!$B$23)</f>
        <v>0.0846340559001826</v>
      </c>
      <c r="W2604" s="0" t="n">
        <f aca="false">NORMSDIST(-O2604)</f>
        <v>0.00811762668986354</v>
      </c>
      <c r="X2604" s="0" t="n">
        <f aca="false">NORMSDIST(-P2604)</f>
        <v>0.0388078329098101</v>
      </c>
    </row>
    <row r="2605" customFormat="false" ht="13" hidden="false" customHeight="false" outlineLevel="0" collapsed="false">
      <c r="A2605" s="0" t="n">
        <v>1.24995158469231</v>
      </c>
      <c r="B2605" s="0" t="n">
        <v>0.178893848250015</v>
      </c>
      <c r="C2605" s="0" t="n">
        <v>0.15479015764815</v>
      </c>
      <c r="D2605" s="0" t="n">
        <v>0.241911308162206</v>
      </c>
      <c r="E2605" s="0" t="n">
        <f aca="false" t="array" ref="E2605:H2605">MMULT(A2605:D2605,'Root matrix of resiudals'!$B$19:E$22)</f>
        <v>0.0541322607019191</v>
      </c>
      <c r="F2605" s="0" t="n">
        <v>0.00851320683033665</v>
      </c>
      <c r="G2605" s="0" t="n">
        <v>0.00495799873764841</v>
      </c>
      <c r="H2605" s="0" t="n">
        <v>0.00363592322951701</v>
      </c>
      <c r="I2605" s="3" t="n">
        <f aca="false" t="array" ref="I2605:L2605">MMULT('t+3'!I2605:L2605,'input - gretl'!$B$3:$E$6)+MMULT('Point forecasts'!$P$5:$T$5,'input - gretl'!$B$9:$E$13)+MMULT('t+3'!Q2605:S2605,'input - gretl'!$B$14:$E$16)+E2605:H2605</f>
        <v>0.0772573365649215</v>
      </c>
      <c r="J2605" s="3" t="n">
        <v>0.0433837332050979</v>
      </c>
      <c r="K2605" s="3" t="n">
        <v>0.0115259322414026</v>
      </c>
      <c r="L2605" s="3" t="n">
        <v>0.00304686698521118</v>
      </c>
      <c r="M2605" s="0" t="n">
        <f aca="false">'t+3'!M2605+I2605</f>
        <v>0.208618176438307</v>
      </c>
      <c r="N2605" s="0" t="n">
        <f aca="false">'t+3'!N2605+J2605</f>
        <v>0.0180646908755039</v>
      </c>
      <c r="O2605" s="0" t="n">
        <f aca="false">'t+3'!O2605+K2605</f>
        <v>2.45521894612493</v>
      </c>
      <c r="P2605" s="0" t="n">
        <f aca="false">'t+3'!P2605+L2605</f>
        <v>1.74226475848106</v>
      </c>
      <c r="Q2605" s="0" t="n">
        <f aca="false" t="array" ref="Q2605:S2605">MMULT(M2605:P2605,'input - gretl'!$B$19:$D$22)+MMULT('Point forecasts'!$J$6:$O$6,'input - gretl'!$B$23:$D$28)</f>
        <v>14.0471942957894</v>
      </c>
      <c r="R2605" s="0" t="n">
        <v>6.83224287617267</v>
      </c>
      <c r="S2605" s="0" t="n">
        <v>10.1529832156186</v>
      </c>
      <c r="U2605" s="4" t="n">
        <f aca="false">NORMSDIST(-M2605/'rhos computation'!$B$11)-EXP(M2605+'rhos computation'!$B$11^2/2)*NORMSDIST(-M2605/'rhos computation'!$B$11-'rhos computation'!$B$11)</f>
        <v>0.00347459541872438</v>
      </c>
      <c r="V2605" s="4" t="n">
        <f aca="false">NORMSDIST(-N2605/'rhos computation'!$B$23)-EXP(N2605+'rhos computation'!$B$23^2/2)*NORMSDIST(-N2605/'rhos computation'!$B$23-'rhos computation'!$B$23)</f>
        <v>0.0141736839525561</v>
      </c>
      <c r="W2605" s="0" t="n">
        <f aca="false">NORMSDIST(-O2605)</f>
        <v>0.00703994019432893</v>
      </c>
      <c r="X2605" s="0" t="n">
        <f aca="false">NORMSDIST(-P2605)</f>
        <v>0.0407310635149118</v>
      </c>
    </row>
    <row r="2606" customFormat="false" ht="13" hidden="false" customHeight="false" outlineLevel="0" collapsed="false">
      <c r="A2606" s="0" t="n">
        <v>0.103577774567922</v>
      </c>
      <c r="B2606" s="0" t="n">
        <v>-0.721386166998796</v>
      </c>
      <c r="C2606" s="0" t="n">
        <v>1.61980938377412</v>
      </c>
      <c r="D2606" s="0" t="n">
        <v>0.475991466116886</v>
      </c>
      <c r="E2606" s="0" t="n">
        <f aca="false" t="array" ref="E2606:H2606">MMULT(A2606:D2606,'Root matrix of resiudals'!$B$19:E$22)</f>
        <v>0.0046293338009914</v>
      </c>
      <c r="F2606" s="0" t="n">
        <v>-0.0145299784754378</v>
      </c>
      <c r="G2606" s="0" t="n">
        <v>0.0241871335260645</v>
      </c>
      <c r="H2606" s="0" t="n">
        <v>0.0094919960958017</v>
      </c>
      <c r="I2606" s="3" t="n">
        <f aca="false" t="array" ref="I2606:L2606">MMULT('t+3'!I2606:L2606,'input - gretl'!$B$3:$E$6)+MMULT('Point forecasts'!$P$5:$T$5,'input - gretl'!$B$9:$E$13)+MMULT('t+3'!Q2606:S2606,'input - gretl'!$B$14:$E$16)+E2606:H2606</f>
        <v>0.0402707244592074</v>
      </c>
      <c r="J2606" s="3" t="n">
        <v>-0.0396489885561278</v>
      </c>
      <c r="K2606" s="3" t="n">
        <v>0.0318403478299849</v>
      </c>
      <c r="L2606" s="3" t="n">
        <v>0.022186425619713</v>
      </c>
      <c r="M2606" s="0" t="n">
        <f aca="false">'t+3'!M2606+I2606</f>
        <v>0.204768056909468</v>
      </c>
      <c r="N2606" s="0" t="n">
        <f aca="false">'t+3'!N2606+J2606</f>
        <v>0.0246389505214789</v>
      </c>
      <c r="O2606" s="0" t="n">
        <f aca="false">'t+3'!O2606+K2606</f>
        <v>2.53573713720501</v>
      </c>
      <c r="P2606" s="0" t="n">
        <f aca="false">'t+3'!P2606+L2606</f>
        <v>1.78277509205295</v>
      </c>
      <c r="Q2606" s="0" t="n">
        <f aca="false" t="array" ref="Q2606:S2606">MMULT(M2606:P2606,'input - gretl'!$B$19:$D$22)+MMULT('Point forecasts'!$J$6:$O$6,'input - gretl'!$B$23:$D$28)</f>
        <v>14.0433441762605</v>
      </c>
      <c r="R2606" s="0" t="n">
        <v>6.83881713581865</v>
      </c>
      <c r="S2606" s="0" t="n">
        <v>10.1949740539551</v>
      </c>
      <c r="U2606" s="4" t="n">
        <f aca="false">NORMSDIST(-M2606/'rhos computation'!$B$11)-EXP(M2606+'rhos computation'!$B$11^2/2)*NORMSDIST(-M2606/'rhos computation'!$B$11-'rhos computation'!$B$11)</f>
        <v>0.0037069724427136</v>
      </c>
      <c r="V2606" s="4" t="n">
        <f aca="false">NORMSDIST(-N2606/'rhos computation'!$B$23)-EXP(N2606+'rhos computation'!$B$23^2/2)*NORMSDIST(-N2606/'rhos computation'!$B$23-'rhos computation'!$B$23)</f>
        <v>0.0119408623394425</v>
      </c>
      <c r="W2606" s="0" t="n">
        <f aca="false">NORMSDIST(-O2606)</f>
        <v>0.00561054635282227</v>
      </c>
      <c r="X2606" s="0" t="n">
        <f aca="false">NORMSDIST(-P2606)</f>
        <v>0.0373114609541792</v>
      </c>
    </row>
    <row r="2607" customFormat="false" ht="13" hidden="false" customHeight="false" outlineLevel="0" collapsed="false">
      <c r="A2607" s="0" t="n">
        <v>-0.84735306722138</v>
      </c>
      <c r="B2607" s="0" t="n">
        <v>0.675039551112895</v>
      </c>
      <c r="C2607" s="0" t="n">
        <v>-0.576243917731717</v>
      </c>
      <c r="D2607" s="0" t="n">
        <v>-1.2085066535601</v>
      </c>
      <c r="E2607" s="0" t="n">
        <f aca="false" t="array" ref="E2607:H2607">MMULT(A2607:D2607,'Root matrix of resiudals'!$B$19:E$22)</f>
        <v>-0.0350759801492331</v>
      </c>
      <c r="F2607" s="0" t="n">
        <v>0.0152204192102761</v>
      </c>
      <c r="G2607" s="0" t="n">
        <v>-0.00929362379745697</v>
      </c>
      <c r="H2607" s="0" t="n">
        <v>-0.0199016771547077</v>
      </c>
      <c r="I2607" s="3" t="n">
        <f aca="false" t="array" ref="I2607:L2607">MMULT('t+3'!I2607:L2607,'input - gretl'!$B$3:$E$6)+MMULT('Point forecasts'!$P$5:$T$5,'input - gretl'!$B$9:$E$13)+MMULT('t+3'!Q2607:S2607,'input - gretl'!$B$14:$E$16)+E2607:H2607</f>
        <v>-0.0113857909759472</v>
      </c>
      <c r="J2607" s="3" t="n">
        <v>-0.00987984072223772</v>
      </c>
      <c r="K2607" s="3" t="n">
        <v>-0.0112420488264742</v>
      </c>
      <c r="L2607" s="3" t="n">
        <v>-0.0205737785418835</v>
      </c>
      <c r="M2607" s="0" t="n">
        <f aca="false">'t+3'!M2607+I2607</f>
        <v>0.0582701076446051</v>
      </c>
      <c r="N2607" s="0" t="n">
        <f aca="false">'t+3'!N2607+J2607</f>
        <v>0.0106137689780404</v>
      </c>
      <c r="O2607" s="0" t="n">
        <f aca="false">'t+3'!O2607+K2607</f>
        <v>2.41996952844673</v>
      </c>
      <c r="P2607" s="0" t="n">
        <f aca="false">'t+3'!P2607+L2607</f>
        <v>1.7236502531262</v>
      </c>
      <c r="Q2607" s="0" t="n">
        <f aca="false" t="array" ref="Q2607:S2607">MMULT(M2607:P2607,'input - gretl'!$B$19:$D$22)+MMULT('Point forecasts'!$J$6:$O$6,'input - gretl'!$B$23:$D$28)</f>
        <v>13.8968462269957</v>
      </c>
      <c r="R2607" s="0" t="n">
        <v>6.82479195427521</v>
      </c>
      <c r="S2607" s="0" t="n">
        <v>10.1354371232581</v>
      </c>
      <c r="U2607" s="4" t="n">
        <f aca="false">NORMSDIST(-M2607/'rhos computation'!$B$11)-EXP(M2607+'rhos computation'!$B$11^2/2)*NORMSDIST(-M2607/'rhos computation'!$B$11-'rhos computation'!$B$11)</f>
        <v>0.0278668586499487</v>
      </c>
      <c r="V2607" s="4" t="n">
        <f aca="false">NORMSDIST(-N2607/'rhos computation'!$B$23)-EXP(N2607+'rhos computation'!$B$23^2/2)*NORMSDIST(-N2607/'rhos computation'!$B$23-'rhos computation'!$B$23)</f>
        <v>0.0170364057713905</v>
      </c>
      <c r="W2607" s="0" t="n">
        <f aca="false">NORMSDIST(-O2607)</f>
        <v>0.00776090385926139</v>
      </c>
      <c r="X2607" s="0" t="n">
        <f aca="false">NORMSDIST(-P2607)</f>
        <v>0.0423855003375149</v>
      </c>
    </row>
    <row r="2608" customFormat="false" ht="13" hidden="false" customHeight="false" outlineLevel="0" collapsed="false">
      <c r="A2608" s="0" t="n">
        <v>0.105929561103369</v>
      </c>
      <c r="B2608" s="0" t="n">
        <v>-0.517091599658476</v>
      </c>
      <c r="C2608" s="0" t="n">
        <v>0.530810572048385</v>
      </c>
      <c r="D2608" s="0" t="n">
        <v>-1.36644528317043</v>
      </c>
      <c r="E2608" s="0" t="n">
        <f aca="false" t="array" ref="E2608:H2608">MMULT(A2608:D2608,'Root matrix of resiudals'!$B$19:E$22)</f>
        <v>0.00455298849768499</v>
      </c>
      <c r="F2608" s="0" t="n">
        <v>-0.0127184587924378</v>
      </c>
      <c r="G2608" s="0" t="n">
        <v>0.00526367488679617</v>
      </c>
      <c r="H2608" s="0" t="n">
        <v>-0.0216399943314606</v>
      </c>
      <c r="I2608" s="3" t="n">
        <f aca="false" t="array" ref="I2608:L2608">MMULT('t+3'!I2608:L2608,'input - gretl'!$B$3:$E$6)+MMULT('Point forecasts'!$P$5:$T$5,'input - gretl'!$B$9:$E$13)+MMULT('t+3'!Q2608:S2608,'input - gretl'!$B$14:$E$16)+E2608:H2608</f>
        <v>-0.0249488809686124</v>
      </c>
      <c r="J2608" s="3" t="n">
        <v>-0.0102403588339803</v>
      </c>
      <c r="K2608" s="3" t="n">
        <v>0.00546188333017365</v>
      </c>
      <c r="L2608" s="3" t="n">
        <v>-0.0301196024343712</v>
      </c>
      <c r="M2608" s="0" t="n">
        <f aca="false">'t+3'!M2608+I2608</f>
        <v>0.061136145406288</v>
      </c>
      <c r="N2608" s="0" t="n">
        <f aca="false">'t+3'!N2608+J2608</f>
        <v>-0.0427738000668779</v>
      </c>
      <c r="O2608" s="0" t="n">
        <f aca="false">'t+3'!O2608+K2608</f>
        <v>2.42885912360977</v>
      </c>
      <c r="P2608" s="0" t="n">
        <f aca="false">'t+3'!P2608+L2608</f>
        <v>1.75797018335514</v>
      </c>
      <c r="Q2608" s="0" t="n">
        <f aca="false" t="array" ref="Q2608:S2608">MMULT(M2608:P2608,'input - gretl'!$B$19:$D$22)+MMULT('Point forecasts'!$J$6:$O$6,'input - gretl'!$B$23:$D$28)</f>
        <v>13.8997122647573</v>
      </c>
      <c r="R2608" s="0" t="n">
        <v>6.77140438523029</v>
      </c>
      <c r="S2608" s="0" t="n">
        <v>10.1116867487769</v>
      </c>
      <c r="U2608" s="4" t="n">
        <f aca="false">NORMSDIST(-M2608/'rhos computation'!$B$11)-EXP(M2608+'rhos computation'!$B$11^2/2)*NORMSDIST(-M2608/'rhos computation'!$B$11-'rhos computation'!$B$11)</f>
        <v>0.0269995386538596</v>
      </c>
      <c r="V2608" s="4" t="n">
        <f aca="false">NORMSDIST(-N2608/'rhos computation'!$B$23)-EXP(N2608+'rhos computation'!$B$23^2/2)*NORMSDIST(-N2608/'rhos computation'!$B$23-'rhos computation'!$B$23)</f>
        <v>0.0478522215232959</v>
      </c>
      <c r="W2608" s="0" t="n">
        <f aca="false">NORMSDIST(-O2608)</f>
        <v>0.00757320818361989</v>
      </c>
      <c r="X2608" s="0" t="n">
        <f aca="false">NORMSDIST(-P2608)</f>
        <v>0.0393762913814168</v>
      </c>
    </row>
    <row r="2609" customFormat="false" ht="13" hidden="false" customHeight="false" outlineLevel="0" collapsed="false">
      <c r="A2609" s="0" t="n">
        <v>0.658116317662897</v>
      </c>
      <c r="B2609" s="0" t="n">
        <v>-0.205175085674175</v>
      </c>
      <c r="C2609" s="0" t="n">
        <v>0.708660810637859</v>
      </c>
      <c r="D2609" s="0" t="n">
        <v>-0.131712705355861</v>
      </c>
      <c r="E2609" s="0" t="n">
        <f aca="false" t="array" ref="E2609:H2609">MMULT(A2609:D2609,'Root matrix of resiudals'!$B$19:E$22)</f>
        <v>0.0286974925692612</v>
      </c>
      <c r="F2609" s="0" t="n">
        <v>-0.00183642387644712</v>
      </c>
      <c r="G2609" s="0" t="n">
        <v>0.0113459542822096</v>
      </c>
      <c r="H2609" s="0" t="n">
        <v>-0.00159118304815091</v>
      </c>
      <c r="I2609" s="3" t="n">
        <f aca="false" t="array" ref="I2609:L2609">MMULT('t+3'!I2609:L2609,'input - gretl'!$B$3:$E$6)+MMULT('Point forecasts'!$P$5:$T$5,'input - gretl'!$B$9:$E$13)+MMULT('t+3'!Q2609:S2609,'input - gretl'!$B$14:$E$16)+E2609:H2609</f>
        <v>0.0775097994584966</v>
      </c>
      <c r="J2609" s="3" t="n">
        <v>-0.0207980648358049</v>
      </c>
      <c r="K2609" s="3" t="n">
        <v>0.0307632466184554</v>
      </c>
      <c r="L2609" s="3" t="n">
        <v>0.0168922816968696</v>
      </c>
      <c r="M2609" s="0" t="n">
        <f aca="false">'t+3'!M2609+I2609</f>
        <v>0.202401703130297</v>
      </c>
      <c r="N2609" s="0" t="n">
        <f aca="false">'t+3'!N2609+J2609</f>
        <v>0.0707403712275553</v>
      </c>
      <c r="O2609" s="0" t="n">
        <f aca="false">'t+3'!O2609+K2609</f>
        <v>2.5292519827718</v>
      </c>
      <c r="P2609" s="0" t="n">
        <f aca="false">'t+3'!P2609+L2609</f>
        <v>1.77284442352581</v>
      </c>
      <c r="Q2609" s="0" t="n">
        <f aca="false" t="array" ref="Q2609:S2609">MMULT(M2609:P2609,'input - gretl'!$B$19:$D$22)+MMULT('Point forecasts'!$J$6:$O$6,'input - gretl'!$B$23:$D$28)</f>
        <v>14.0409778224814</v>
      </c>
      <c r="R2609" s="0" t="n">
        <v>6.88491855652472</v>
      </c>
      <c r="S2609" s="0" t="n">
        <v>10.1979334618247</v>
      </c>
      <c r="U2609" s="4" t="n">
        <f aca="false">NORMSDIST(-M2609/'rhos computation'!$B$11)-EXP(M2609+'rhos computation'!$B$11^2/2)*NORMSDIST(-M2609/'rhos computation'!$B$11-'rhos computation'!$B$11)</f>
        <v>0.00385623453785562</v>
      </c>
      <c r="V2609" s="4" t="n">
        <f aca="false">NORMSDIST(-N2609/'rhos computation'!$B$23)-EXP(N2609+'rhos computation'!$B$23^2/2)*NORMSDIST(-N2609/'rhos computation'!$B$23-'rhos computation'!$B$23)</f>
        <v>0.00276847465577912</v>
      </c>
      <c r="W2609" s="0" t="n">
        <f aca="false">NORMSDIST(-O2609)</f>
        <v>0.00571529645303982</v>
      </c>
      <c r="X2609" s="0" t="n">
        <f aca="false">NORMSDIST(-P2609)</f>
        <v>0.0381272449885449</v>
      </c>
    </row>
    <row r="2610" customFormat="false" ht="13" hidden="false" customHeight="false" outlineLevel="0" collapsed="false">
      <c r="A2610" s="0" t="n">
        <v>1.91823185353373</v>
      </c>
      <c r="B2610" s="0" t="n">
        <v>-0.0268584118899291</v>
      </c>
      <c r="C2610" s="0" t="n">
        <v>1.29953672171131</v>
      </c>
      <c r="D2610" s="0" t="n">
        <v>-0.302196682668018</v>
      </c>
      <c r="E2610" s="0" t="n">
        <f aca="false" t="array" ref="E2610:H2610">MMULT(A2610:D2610,'Root matrix of resiudals'!$B$19:E$22)</f>
        <v>0.0839611466513032</v>
      </c>
      <c r="F2610" s="0" t="n">
        <v>0.00822195871849318</v>
      </c>
      <c r="G2610" s="0" t="n">
        <v>0.0228699079043837</v>
      </c>
      <c r="H2610" s="0" t="n">
        <v>-0.00415172712757927</v>
      </c>
      <c r="I2610" s="3" t="n">
        <f aca="false" t="array" ref="I2610:L2610">MMULT('t+3'!I2610:L2610,'input - gretl'!$B$3:$E$6)+MMULT('Point forecasts'!$P$5:$T$5,'input - gretl'!$B$9:$E$13)+MMULT('t+3'!Q2610:S2610,'input - gretl'!$B$14:$E$16)+E2610:H2610</f>
        <v>0.122626978650159</v>
      </c>
      <c r="J2610" s="3" t="n">
        <v>0.00374817832537266</v>
      </c>
      <c r="K2610" s="3" t="n">
        <v>0.0254436239632424</v>
      </c>
      <c r="L2610" s="3" t="n">
        <v>-0.00765861240215626</v>
      </c>
      <c r="M2610" s="0" t="n">
        <f aca="false">'t+3'!M2610+I2610</f>
        <v>0.159063345923503</v>
      </c>
      <c r="N2610" s="0" t="n">
        <f aca="false">'t+3'!N2610+J2610</f>
        <v>0.0188222996566008</v>
      </c>
      <c r="O2610" s="0" t="n">
        <f aca="false">'t+3'!O2610+K2610</f>
        <v>2.42985441598025</v>
      </c>
      <c r="P2610" s="0" t="n">
        <f aca="false">'t+3'!P2610+L2610</f>
        <v>1.70103487367208</v>
      </c>
      <c r="Q2610" s="0" t="n">
        <f aca="false" t="array" ref="Q2610:S2610">MMULT(M2610:P2610,'input - gretl'!$B$19:$D$22)+MMULT('Point forecasts'!$J$6:$O$6,'input - gretl'!$B$23:$D$28)</f>
        <v>13.9976394652746</v>
      </c>
      <c r="R2610" s="0" t="n">
        <v>6.83300048495377</v>
      </c>
      <c r="S2610" s="0" t="n">
        <v>10.1668303674215</v>
      </c>
      <c r="U2610" s="4" t="n">
        <f aca="false">NORMSDIST(-M2610/'rhos computation'!$B$11)-EXP(M2610+'rhos computation'!$B$11^2/2)*NORMSDIST(-M2610/'rhos computation'!$B$11-'rhos computation'!$B$11)</f>
        <v>0.00762282615880017</v>
      </c>
      <c r="V2610" s="4" t="n">
        <f aca="false">NORMSDIST(-N2610/'rhos computation'!$B$23)-EXP(N2610+'rhos computation'!$B$23^2/2)*NORMSDIST(-N2610/'rhos computation'!$B$23-'rhos computation'!$B$23)</f>
        <v>0.0139025601299501</v>
      </c>
      <c r="W2610" s="0" t="n">
        <f aca="false">NORMSDIST(-O2610)</f>
        <v>0.0075524443844618</v>
      </c>
      <c r="X2610" s="0" t="n">
        <f aca="false">NORMSDIST(-P2610)</f>
        <v>0.0444682194263079</v>
      </c>
    </row>
    <row r="2611" customFormat="false" ht="13" hidden="false" customHeight="false" outlineLevel="0" collapsed="false">
      <c r="A2611" s="0" t="n">
        <v>-0.34694587926885</v>
      </c>
      <c r="B2611" s="0" t="n">
        <v>-0.39247107245864</v>
      </c>
      <c r="C2611" s="0" t="n">
        <v>-0.392421627297117</v>
      </c>
      <c r="D2611" s="0" t="n">
        <v>-0.217383392393177</v>
      </c>
      <c r="E2611" s="0" t="n">
        <f aca="false" t="array" ref="E2611:H2611">MMULT(A2611:D2611,'Root matrix of resiudals'!$B$19:E$22)</f>
        <v>-0.016175741246314</v>
      </c>
      <c r="F2611" s="0" t="n">
        <v>-0.0134225408895384</v>
      </c>
      <c r="G2611" s="0" t="n">
        <v>-0.00841078413220819</v>
      </c>
      <c r="H2611" s="0" t="n">
        <v>-0.00386983753507947</v>
      </c>
      <c r="I2611" s="3" t="n">
        <f aca="false" t="array" ref="I2611:L2611">MMULT('t+3'!I2611:L2611,'input - gretl'!$B$3:$E$6)+MMULT('Point forecasts'!$P$5:$T$5,'input - gretl'!$B$9:$E$13)+MMULT('t+3'!Q2611:S2611,'input - gretl'!$B$14:$E$16)+E2611:H2611</f>
        <v>0.0218353420392218</v>
      </c>
      <c r="J2611" s="3" t="n">
        <v>0.0156486744579478</v>
      </c>
      <c r="K2611" s="3" t="n">
        <v>0.0159900968109279</v>
      </c>
      <c r="L2611" s="3" t="n">
        <v>0.00893703287139485</v>
      </c>
      <c r="M2611" s="0" t="n">
        <f aca="false">'t+3'!M2611+I2611</f>
        <v>0.27578570652198</v>
      </c>
      <c r="N2611" s="0" t="n">
        <f aca="false">'t+3'!N2611+J2611</f>
        <v>0.0556389181462816</v>
      </c>
      <c r="O2611" s="0" t="n">
        <f aca="false">'t+3'!O2611+K2611</f>
        <v>2.52689476441213</v>
      </c>
      <c r="P2611" s="0" t="n">
        <f aca="false">'t+3'!P2611+L2611</f>
        <v>1.76722700439975</v>
      </c>
      <c r="Q2611" s="0" t="n">
        <f aca="false" t="array" ref="Q2611:S2611">MMULT(M2611:P2611,'input - gretl'!$B$19:$D$22)+MMULT('Point forecasts'!$J$6:$O$6,'input - gretl'!$B$23:$D$28)</f>
        <v>14.114361825873</v>
      </c>
      <c r="R2611" s="0" t="n">
        <v>6.86981710344345</v>
      </c>
      <c r="S2611" s="0" t="n">
        <v>10.2009186899248</v>
      </c>
      <c r="U2611" s="4" t="n">
        <f aca="false">NORMSDIST(-M2611/'rhos computation'!$B$11)-EXP(M2611+'rhos computation'!$B$11^2/2)*NORMSDIST(-M2611/'rhos computation'!$B$11-'rhos computation'!$B$11)</f>
        <v>0.00101258269883452</v>
      </c>
      <c r="V2611" s="4" t="n">
        <f aca="false">NORMSDIST(-N2611/'rhos computation'!$B$23)-EXP(N2611+'rhos computation'!$B$23^2/2)*NORMSDIST(-N2611/'rhos computation'!$B$23-'rhos computation'!$B$23)</f>
        <v>0.00470844680640556</v>
      </c>
      <c r="W2611" s="0" t="n">
        <f aca="false">NORMSDIST(-O2611)</f>
        <v>0.00575379893730254</v>
      </c>
      <c r="X2611" s="0" t="n">
        <f aca="false">NORMSDIST(-P2611)</f>
        <v>0.0385951094604949</v>
      </c>
    </row>
    <row r="2612" customFormat="false" ht="13" hidden="false" customHeight="false" outlineLevel="0" collapsed="false">
      <c r="A2612" s="0" t="n">
        <v>-1.18135811412833</v>
      </c>
      <c r="B2612" s="0" t="n">
        <v>1.41928313361119</v>
      </c>
      <c r="C2612" s="0" t="n">
        <v>1.23738690714407</v>
      </c>
      <c r="D2612" s="0" t="n">
        <v>-0.00880349144746453</v>
      </c>
      <c r="E2612" s="0" t="n">
        <f aca="false" t="array" ref="E2612:H2612">MMULT(A2612:D2612,'Root matrix of resiudals'!$B$19:E$22)</f>
        <v>-0.0459400903193683</v>
      </c>
      <c r="F2612" s="0" t="n">
        <v>0.0423192672195837</v>
      </c>
      <c r="G2612" s="0" t="n">
        <v>0.0235675427487718</v>
      </c>
      <c r="H2612" s="0" t="n">
        <v>0.00181979019054183</v>
      </c>
      <c r="I2612" s="3" t="n">
        <f aca="false" t="array" ref="I2612:L2612">MMULT('t+3'!I2612:L2612,'input - gretl'!$B$3:$E$6)+MMULT('Point forecasts'!$P$5:$T$5,'input - gretl'!$B$9:$E$13)+MMULT('t+3'!Q2612:S2612,'input - gretl'!$B$14:$E$16)+E2612:H2612</f>
        <v>-0.0158334412950714</v>
      </c>
      <c r="J2612" s="3" t="n">
        <v>0.0607098050908407</v>
      </c>
      <c r="K2612" s="3" t="n">
        <v>0.0192653918470326</v>
      </c>
      <c r="L2612" s="3" t="n">
        <v>-0.00614066908452833</v>
      </c>
      <c r="M2612" s="0" t="n">
        <f aca="false">'t+3'!M2612+I2612</f>
        <v>-0.019967443768692</v>
      </c>
      <c r="N2612" s="0" t="n">
        <f aca="false">'t+3'!N2612+J2612</f>
        <v>0.0236504080542755</v>
      </c>
      <c r="O2612" s="0" t="n">
        <f aca="false">'t+3'!O2612+K2612</f>
        <v>2.48686551875891</v>
      </c>
      <c r="P2612" s="0" t="n">
        <f aca="false">'t+3'!P2612+L2612</f>
        <v>1.79325210523093</v>
      </c>
      <c r="Q2612" s="0" t="n">
        <f aca="false" t="array" ref="Q2612:S2612">MMULT(M2612:P2612,'input - gretl'!$B$19:$D$22)+MMULT('Point forecasts'!$J$6:$O$6,'input - gretl'!$B$23:$D$28)</f>
        <v>13.8186086755824</v>
      </c>
      <c r="R2612" s="0" t="n">
        <v>6.83782859335144</v>
      </c>
      <c r="S2612" s="0" t="n">
        <v>10.1361382721261</v>
      </c>
      <c r="U2612" s="4" t="n">
        <f aca="false">NORMSDIST(-M2612/'rhos computation'!$B$11)-EXP(M2612+'rhos computation'!$B$11^2/2)*NORMSDIST(-M2612/'rhos computation'!$B$11-'rhos computation'!$B$11)</f>
        <v>0.0593441869653629</v>
      </c>
      <c r="V2612" s="4" t="n">
        <f aca="false">NORMSDIST(-N2612/'rhos computation'!$B$23)-EXP(N2612+'rhos computation'!$B$23^2/2)*NORMSDIST(-N2612/'rhos computation'!$B$23-'rhos computation'!$B$23)</f>
        <v>0.0122594573284052</v>
      </c>
      <c r="W2612" s="0" t="n">
        <f aca="false">NORMSDIST(-O2612)</f>
        <v>0.00644370524883709</v>
      </c>
      <c r="X2612" s="0" t="n">
        <f aca="false">NORMSDIST(-P2612)</f>
        <v>0.0364663109632267</v>
      </c>
    </row>
    <row r="2613" customFormat="false" ht="13" hidden="false" customHeight="false" outlineLevel="0" collapsed="false">
      <c r="A2613" s="0" t="n">
        <v>0.909809005227875</v>
      </c>
      <c r="B2613" s="0" t="n">
        <v>0.802774786485099</v>
      </c>
      <c r="C2613" s="0" t="n">
        <v>-1.02525629939632</v>
      </c>
      <c r="D2613" s="0" t="n">
        <v>0.971129567744869</v>
      </c>
      <c r="E2613" s="0" t="n">
        <f aca="false" t="array" ref="E2613:H2613">MMULT(A2613:D2613,'Root matrix of resiudals'!$B$19:E$22)</f>
        <v>0.0392142291271334</v>
      </c>
      <c r="F2613" s="0" t="n">
        <v>0.0213796831901919</v>
      </c>
      <c r="G2613" s="0" t="n">
        <v>-0.0114041709658574</v>
      </c>
      <c r="H2613" s="0" t="n">
        <v>0.0142887530940217</v>
      </c>
      <c r="I2613" s="3" t="n">
        <f aca="false" t="array" ref="I2613:L2613">MMULT('t+3'!I2613:L2613,'input - gretl'!$B$3:$E$6)+MMULT('Point forecasts'!$P$5:$T$5,'input - gretl'!$B$9:$E$13)+MMULT('t+3'!Q2613:S2613,'input - gretl'!$B$14:$E$16)+E2613:H2613</f>
        <v>0.0872842122319758</v>
      </c>
      <c r="J2613" s="3" t="n">
        <v>0.0468638446187764</v>
      </c>
      <c r="K2613" s="3" t="n">
        <v>-0.0066501159978643</v>
      </c>
      <c r="L2613" s="3" t="n">
        <v>0.0136456556090393</v>
      </c>
      <c r="M2613" s="0" t="n">
        <f aca="false">'t+3'!M2613+I2613</f>
        <v>0.202329366772687</v>
      </c>
      <c r="N2613" s="0" t="n">
        <f aca="false">'t+3'!N2613+J2613</f>
        <v>0.0325597671191271</v>
      </c>
      <c r="O2613" s="0" t="n">
        <f aca="false">'t+3'!O2613+K2613</f>
        <v>2.4538178623246</v>
      </c>
      <c r="P2613" s="0" t="n">
        <f aca="false">'t+3'!P2613+L2613</f>
        <v>1.76398945796657</v>
      </c>
      <c r="Q2613" s="0" t="n">
        <f aca="false" t="array" ref="Q2613:S2613">MMULT(M2613:P2613,'input - gretl'!$B$19:$D$22)+MMULT('Point forecasts'!$J$6:$O$6,'input - gretl'!$B$23:$D$28)</f>
        <v>14.0409054861237</v>
      </c>
      <c r="R2613" s="0" t="n">
        <v>6.8467379524163</v>
      </c>
      <c r="S2613" s="0" t="n">
        <v>10.1309208563726</v>
      </c>
      <c r="U2613" s="4" t="n">
        <f aca="false">NORMSDIST(-M2613/'rhos computation'!$B$11)-EXP(M2613+'rhos computation'!$B$11^2/2)*NORMSDIST(-M2613/'rhos computation'!$B$11-'rhos computation'!$B$11)</f>
        <v>0.00386087627641689</v>
      </c>
      <c r="V2613" s="4" t="n">
        <f aca="false">NORMSDIST(-N2613/'rhos computation'!$B$23)-EXP(N2613+'rhos computation'!$B$23^2/2)*NORMSDIST(-N2613/'rhos computation'!$B$23-'rhos computation'!$B$23)</f>
        <v>0.00959975341218144</v>
      </c>
      <c r="W2613" s="0" t="n">
        <f aca="false">NORMSDIST(-O2613)</f>
        <v>0.00706742773783506</v>
      </c>
      <c r="X2613" s="0" t="n">
        <f aca="false">NORMSDIST(-P2613)</f>
        <v>0.0388668770434841</v>
      </c>
    </row>
    <row r="2614" customFormat="false" ht="13" hidden="false" customHeight="false" outlineLevel="0" collapsed="false">
      <c r="A2614" s="0" t="n">
        <v>-0.532911257619079</v>
      </c>
      <c r="B2614" s="0" t="n">
        <v>0.543963674757917</v>
      </c>
      <c r="C2614" s="0" t="n">
        <v>-0.0992907973016038</v>
      </c>
      <c r="D2614" s="0" t="n">
        <v>-1.18146651313158</v>
      </c>
      <c r="E2614" s="0" t="n">
        <f aca="false" t="array" ref="E2614:H2614">MMULT(A2614:D2614,'Root matrix of resiudals'!$B$19:E$22)</f>
        <v>-0.021302935035615</v>
      </c>
      <c r="F2614" s="0" t="n">
        <v>0.0139015063893501</v>
      </c>
      <c r="G2614" s="0" t="n">
        <v>-0.00165846508962356</v>
      </c>
      <c r="H2614" s="0" t="n">
        <v>-0.019045672462013</v>
      </c>
      <c r="I2614" s="3" t="n">
        <f aca="false" t="array" ref="I2614:L2614">MMULT('t+3'!I2614:L2614,'input - gretl'!$B$3:$E$6)+MMULT('Point forecasts'!$P$5:$T$5,'input - gretl'!$B$9:$E$13)+MMULT('t+3'!Q2614:S2614,'input - gretl'!$B$14:$E$16)+E2614:H2614</f>
        <v>-0.0161744929680959</v>
      </c>
      <c r="J2614" s="3" t="n">
        <v>-0.0118125749770167</v>
      </c>
      <c r="K2614" s="3" t="n">
        <v>-0.0121075449844417</v>
      </c>
      <c r="L2614" s="3" t="n">
        <v>-0.0268493512290169</v>
      </c>
      <c r="M2614" s="0" t="n">
        <f aca="false">'t+3'!M2614+I2614</f>
        <v>0.017465517574747</v>
      </c>
      <c r="N2614" s="0" t="n">
        <f aca="false">'t+3'!N2614+J2614</f>
        <v>-0.0225003912671884</v>
      </c>
      <c r="O2614" s="0" t="n">
        <f aca="false">'t+3'!O2614+K2614</f>
        <v>2.4003367697474</v>
      </c>
      <c r="P2614" s="0" t="n">
        <f aca="false">'t+3'!P2614+L2614</f>
        <v>1.72582268119498</v>
      </c>
      <c r="Q2614" s="0" t="n">
        <f aca="false" t="array" ref="Q2614:S2614">MMULT(M2614:P2614,'input - gretl'!$B$19:$D$22)+MMULT('Point forecasts'!$J$6:$O$6,'input - gretl'!$B$23:$D$28)</f>
        <v>13.8560416369258</v>
      </c>
      <c r="R2614" s="0" t="n">
        <v>6.79167779402998</v>
      </c>
      <c r="S2614" s="0" t="n">
        <v>10.113738276844</v>
      </c>
      <c r="U2614" s="4" t="n">
        <f aca="false">NORMSDIST(-M2614/'rhos computation'!$B$11)-EXP(M2614+'rhos computation'!$B$11^2/2)*NORMSDIST(-M2614/'rhos computation'!$B$11-'rhos computation'!$B$11)</f>
        <v>0.0423836825447295</v>
      </c>
      <c r="V2614" s="4" t="n">
        <f aca="false">NORMSDIST(-N2614/'rhos computation'!$B$23)-EXP(N2614+'rhos computation'!$B$23^2/2)*NORMSDIST(-N2614/'rhos computation'!$B$23-'rhos computation'!$B$23)</f>
        <v>0.0341348647698534</v>
      </c>
      <c r="W2614" s="0" t="n">
        <f aca="false">NORMSDIST(-O2614)</f>
        <v>0.00818999717142735</v>
      </c>
      <c r="X2614" s="0" t="n">
        <f aca="false">NORMSDIST(-P2614)</f>
        <v>0.0421896590328406</v>
      </c>
    </row>
    <row r="2615" customFormat="false" ht="13" hidden="false" customHeight="false" outlineLevel="0" collapsed="false">
      <c r="A2615" s="0" t="n">
        <v>-0.513234203872808</v>
      </c>
      <c r="B2615" s="0" t="n">
        <v>-0.0592001868225076</v>
      </c>
      <c r="C2615" s="0" t="n">
        <v>-0.57973687290169</v>
      </c>
      <c r="D2615" s="0" t="n">
        <v>0.760042413317718</v>
      </c>
      <c r="E2615" s="0" t="n">
        <f aca="false" t="array" ref="E2615:H2615">MMULT(A2615:D2615,'Root matrix of resiudals'!$B$19:E$22)</f>
        <v>-0.0231613188318934</v>
      </c>
      <c r="F2615" s="0" t="n">
        <v>-0.00488515190961032</v>
      </c>
      <c r="G2615" s="0" t="n">
        <v>-0.00931892062353334</v>
      </c>
      <c r="H2615" s="0" t="n">
        <v>0.0118619424536128</v>
      </c>
      <c r="I2615" s="3" t="n">
        <f aca="false" t="array" ref="I2615:L2615">MMULT('t+3'!I2615:L2615,'input - gretl'!$B$3:$E$6)+MMULT('Point forecasts'!$P$5:$T$5,'input - gretl'!$B$9:$E$13)+MMULT('t+3'!Q2615:S2615,'input - gretl'!$B$14:$E$16)+E2615:H2615</f>
        <v>0.0176004430936245</v>
      </c>
      <c r="J2615" s="3" t="n">
        <v>-0.0164702018077466</v>
      </c>
      <c r="K2615" s="3" t="n">
        <v>-0.0149340767745841</v>
      </c>
      <c r="L2615" s="3" t="n">
        <v>-0.00284720598155964</v>
      </c>
      <c r="M2615" s="0" t="n">
        <f aca="false">'t+3'!M2615+I2615</f>
        <v>0.0726162730232786</v>
      </c>
      <c r="N2615" s="0" t="n">
        <f aca="false">'t+3'!N2615+J2615</f>
        <v>-0.0138499322699411</v>
      </c>
      <c r="O2615" s="0" t="n">
        <f aca="false">'t+3'!O2615+K2615</f>
        <v>2.41771600741902</v>
      </c>
      <c r="P2615" s="0" t="n">
        <f aca="false">'t+3'!P2615+L2615</f>
        <v>1.73000167883024</v>
      </c>
      <c r="Q2615" s="0" t="n">
        <f aca="false" t="array" ref="Q2615:S2615">MMULT(M2615:P2615,'input - gretl'!$B$19:$D$22)+MMULT('Point forecasts'!$J$6:$O$6,'input - gretl'!$B$23:$D$28)</f>
        <v>13.9111923923743</v>
      </c>
      <c r="R2615" s="0" t="n">
        <v>6.80032825302723</v>
      </c>
      <c r="S2615" s="0" t="n">
        <v>10.1271430788146</v>
      </c>
      <c r="U2615" s="4" t="n">
        <f aca="false">NORMSDIST(-M2615/'rhos computation'!$B$11)-EXP(M2615+'rhos computation'!$B$11^2/2)*NORMSDIST(-M2615/'rhos computation'!$B$11-'rhos computation'!$B$11)</f>
        <v>0.0237178263113403</v>
      </c>
      <c r="V2615" s="4" t="n">
        <f aca="false">NORMSDIST(-N2615/'rhos computation'!$B$23)-EXP(N2615+'rhos computation'!$B$23^2/2)*NORMSDIST(-N2615/'rhos computation'!$B$23-'rhos computation'!$B$23)</f>
        <v>0.0289908557501969</v>
      </c>
      <c r="W2615" s="0" t="n">
        <f aca="false">NORMSDIST(-O2615)</f>
        <v>0.00780913049602899</v>
      </c>
      <c r="X2615" s="0" t="n">
        <f aca="false">NORMSDIST(-P2615)</f>
        <v>0.0418149876395028</v>
      </c>
    </row>
    <row r="2616" customFormat="false" ht="13" hidden="false" customHeight="false" outlineLevel="0" collapsed="false">
      <c r="A2616" s="0" t="n">
        <v>-0.648536838282958</v>
      </c>
      <c r="B2616" s="0" t="n">
        <v>-0.517025385200533</v>
      </c>
      <c r="C2616" s="0" t="n">
        <v>0.295307825024619</v>
      </c>
      <c r="D2616" s="0" t="n">
        <v>-0.233138747462423</v>
      </c>
      <c r="E2616" s="0" t="n">
        <f aca="false" t="array" ref="E2616:H2616">MMULT(A2616:D2616,'Root matrix of resiudals'!$B$19:E$22)</f>
        <v>-0.0285417727093872</v>
      </c>
      <c r="F2616" s="0" t="n">
        <v>-0.015195993075426</v>
      </c>
      <c r="G2616" s="0" t="n">
        <v>0.00183454597956022</v>
      </c>
      <c r="H2616" s="0" t="n">
        <v>-0.00323058053566676</v>
      </c>
      <c r="I2616" s="3" t="n">
        <f aca="false" t="array" ref="I2616:L2616">MMULT('t+3'!I2616:L2616,'input - gretl'!$B$3:$E$6)+MMULT('Point forecasts'!$P$5:$T$5,'input - gretl'!$B$9:$E$13)+MMULT('t+3'!Q2616:S2616,'input - gretl'!$B$14:$E$16)+E2616:H2616</f>
        <v>0.00960867997656873</v>
      </c>
      <c r="J2616" s="3" t="n">
        <v>-0.00754017376141982</v>
      </c>
      <c r="K2616" s="3" t="n">
        <v>-0.00231808134177048</v>
      </c>
      <c r="L2616" s="3" t="n">
        <v>-0.0141434996637256</v>
      </c>
      <c r="M2616" s="0" t="n">
        <f aca="false">'t+3'!M2616+I2616</f>
        <v>0.0519733353704379</v>
      </c>
      <c r="N2616" s="0" t="n">
        <f aca="false">'t+3'!N2616+J2616</f>
        <v>-0.0356439766401745</v>
      </c>
      <c r="O2616" s="0" t="n">
        <f aca="false">'t+3'!O2616+K2616</f>
        <v>2.41217092098427</v>
      </c>
      <c r="P2616" s="0" t="n">
        <f aca="false">'t+3'!P2616+L2616</f>
        <v>1.72775553860187</v>
      </c>
      <c r="Q2616" s="0" t="n">
        <f aca="false" t="array" ref="Q2616:S2616">MMULT(M2616:P2616,'input - gretl'!$B$19:$D$22)+MMULT('Point forecasts'!$J$6:$O$6,'input - gretl'!$B$23:$D$28)</f>
        <v>13.8905494547215</v>
      </c>
      <c r="R2616" s="0" t="n">
        <v>6.77853420865699</v>
      </c>
      <c r="S2616" s="0" t="n">
        <v>10.123734184044</v>
      </c>
      <c r="U2616" s="4" t="n">
        <f aca="false">NORMSDIST(-M2616/'rhos computation'!$B$11)-EXP(M2616+'rhos computation'!$B$11^2/2)*NORMSDIST(-M2616/'rhos computation'!$B$11-'rhos computation'!$B$11)</f>
        <v>0.0298410655076673</v>
      </c>
      <c r="V2616" s="4" t="n">
        <f aca="false">NORMSDIST(-N2616/'rhos computation'!$B$23)-EXP(N2616+'rhos computation'!$B$23^2/2)*NORMSDIST(-N2616/'rhos computation'!$B$23-'rhos computation'!$B$23)</f>
        <v>0.0427832166483095</v>
      </c>
      <c r="W2616" s="0" t="n">
        <f aca="false">NORMSDIST(-O2616)</f>
        <v>0.00792892276816213</v>
      </c>
      <c r="X2616" s="0" t="n">
        <f aca="false">NORMSDIST(-P2616)</f>
        <v>0.0420160308436854</v>
      </c>
    </row>
    <row r="2617" customFormat="false" ht="13" hidden="false" customHeight="false" outlineLevel="0" collapsed="false">
      <c r="A2617" s="0" t="n">
        <v>-0.111143998391508</v>
      </c>
      <c r="B2617" s="0" t="n">
        <v>-0.495485121640656</v>
      </c>
      <c r="C2617" s="0" t="n">
        <v>-0.16091184623288</v>
      </c>
      <c r="D2617" s="0" t="n">
        <v>1.74974714843218</v>
      </c>
      <c r="E2617" s="0" t="n">
        <f aca="false" t="array" ref="E2617:H2617">MMULT(A2617:D2617,'Root matrix of resiudals'!$B$19:E$22)</f>
        <v>-0.00675923371865787</v>
      </c>
      <c r="F2617" s="0" t="n">
        <v>-0.0148715828437269</v>
      </c>
      <c r="G2617" s="0" t="n">
        <v>-0.00250559407638805</v>
      </c>
      <c r="H2617" s="0" t="n">
        <v>0.0282189918709406</v>
      </c>
      <c r="I2617" s="3" t="n">
        <f aca="false" t="array" ref="I2617:L2617">MMULT('t+3'!I2617:L2617,'input - gretl'!$B$3:$E$6)+MMULT('Point forecasts'!$P$5:$T$5,'input - gretl'!$B$9:$E$13)+MMULT('t+3'!Q2617:S2617,'input - gretl'!$B$14:$E$16)+E2617:H2617</f>
        <v>0.0201834530469832</v>
      </c>
      <c r="J2617" s="3" t="n">
        <v>0.00543203276468865</v>
      </c>
      <c r="K2617" s="3" t="n">
        <v>0.0123467795061535</v>
      </c>
      <c r="L2617" s="3" t="n">
        <v>0.0340473097827656</v>
      </c>
      <c r="M2617" s="0" t="n">
        <f aca="false">'t+3'!M2617+I2617</f>
        <v>0.173829801579483</v>
      </c>
      <c r="N2617" s="0" t="n">
        <f aca="false">'t+3'!N2617+J2617</f>
        <v>0.0195169002156777</v>
      </c>
      <c r="O2617" s="0" t="n">
        <f aca="false">'t+3'!O2617+K2617</f>
        <v>2.51507747762667</v>
      </c>
      <c r="P2617" s="0" t="n">
        <f aca="false">'t+3'!P2617+L2617</f>
        <v>1.82924932718615</v>
      </c>
      <c r="Q2617" s="0" t="n">
        <f aca="false" t="array" ref="Q2617:S2617">MMULT(M2617:P2617,'input - gretl'!$B$19:$D$22)+MMULT('Point forecasts'!$J$6:$O$6,'input - gretl'!$B$23:$D$28)</f>
        <v>14.0124059209305</v>
      </c>
      <c r="R2617" s="0" t="n">
        <v>6.83369508551285</v>
      </c>
      <c r="S2617" s="0" t="n">
        <v>10.1301150730534</v>
      </c>
      <c r="U2617" s="4" t="n">
        <f aca="false">NORMSDIST(-M2617/'rhos computation'!$B$11)-EXP(M2617+'rhos computation'!$B$11^2/2)*NORMSDIST(-M2617/'rhos computation'!$B$11-'rhos computation'!$B$11)</f>
        <v>0.00609649197186385</v>
      </c>
      <c r="V2617" s="4" t="n">
        <f aca="false">NORMSDIST(-N2617/'rhos computation'!$B$23)-EXP(N2617+'rhos computation'!$B$23^2/2)*NORMSDIST(-N2617/'rhos computation'!$B$23-'rhos computation'!$B$23)</f>
        <v>0.0136571783989246</v>
      </c>
      <c r="W2617" s="0" t="n">
        <f aca="false">NORMSDIST(-O2617)</f>
        <v>0.00595031139683498</v>
      </c>
      <c r="X2617" s="0" t="n">
        <f aca="false">NORMSDIST(-P2617)</f>
        <v>0.0336811329829199</v>
      </c>
    </row>
    <row r="2618" customFormat="false" ht="13" hidden="false" customHeight="false" outlineLevel="0" collapsed="false">
      <c r="A2618" s="0" t="n">
        <v>-1.32705419700176</v>
      </c>
      <c r="B2618" s="0" t="n">
        <v>0.812354658110723</v>
      </c>
      <c r="C2618" s="0" t="n">
        <v>-0.674481260007685</v>
      </c>
      <c r="D2618" s="0" t="n">
        <v>-1.24197373723269</v>
      </c>
      <c r="E2618" s="0" t="n">
        <f aca="false" t="array" ref="E2618:H2618">MMULT(A2618:D2618,'Root matrix of resiudals'!$B$19:E$22)</f>
        <v>-0.0554549712364031</v>
      </c>
      <c r="F2618" s="0" t="n">
        <v>0.0177027422502776</v>
      </c>
      <c r="G2618" s="0" t="n">
        <v>-0.0110146769235515</v>
      </c>
      <c r="H2618" s="0" t="n">
        <v>-0.0203645621225355</v>
      </c>
      <c r="I2618" s="3" t="n">
        <f aca="false" t="array" ref="I2618:L2618">MMULT('t+3'!I2618:L2618,'input - gretl'!$B$3:$E$6)+MMULT('Point forecasts'!$P$5:$T$5,'input - gretl'!$B$9:$E$13)+MMULT('t+3'!Q2618:S2618,'input - gretl'!$B$14:$E$16)+E2618:H2618</f>
        <v>-0.0535031490198155</v>
      </c>
      <c r="J2618" s="3" t="n">
        <v>0.00890325265190291</v>
      </c>
      <c r="K2618" s="3" t="n">
        <v>-0.0231565656835017</v>
      </c>
      <c r="L2618" s="3" t="n">
        <v>-0.0482080138091608</v>
      </c>
      <c r="M2618" s="0" t="n">
        <f aca="false">'t+3'!M2618+I2618</f>
        <v>-0.0120379014401822</v>
      </c>
      <c r="N2618" s="0" t="n">
        <f aca="false">'t+3'!N2618+J2618</f>
        <v>-0.0509967398538127</v>
      </c>
      <c r="O2618" s="0" t="n">
        <f aca="false">'t+3'!O2618+K2618</f>
        <v>2.32781419540583</v>
      </c>
      <c r="P2618" s="0" t="n">
        <f aca="false">'t+3'!P2618+L2618</f>
        <v>1.69086707435261</v>
      </c>
      <c r="Q2618" s="0" t="n">
        <f aca="false" t="array" ref="Q2618:S2618">MMULT(M2618:P2618,'input - gretl'!$B$19:$D$22)+MMULT('Point forecasts'!$J$6:$O$6,'input - gretl'!$B$23:$D$28)</f>
        <v>13.8265382179109</v>
      </c>
      <c r="R2618" s="0" t="n">
        <v>6.76318144544336</v>
      </c>
      <c r="S2618" s="0" t="n">
        <v>10.0744602323899</v>
      </c>
      <c r="U2618" s="4" t="n">
        <f aca="false">NORMSDIST(-M2618/'rhos computation'!$B$11)-EXP(M2618+'rhos computation'!$B$11^2/2)*NORMSDIST(-M2618/'rhos computation'!$B$11-'rhos computation'!$B$11)</f>
        <v>0.0554625150566266</v>
      </c>
      <c r="V2618" s="4" t="n">
        <f aca="false">NORMSDIST(-N2618/'rhos computation'!$B$23)-EXP(N2618+'rhos computation'!$B$23^2/2)*NORMSDIST(-N2618/'rhos computation'!$B$23-'rhos computation'!$B$23)</f>
        <v>0.0539853187181162</v>
      </c>
      <c r="W2618" s="0" t="n">
        <f aca="false">NORMSDIST(-O2618)</f>
        <v>0.00996098598807141</v>
      </c>
      <c r="X2618" s="0" t="n">
        <f aca="false">NORMSDIST(-P2618)</f>
        <v>0.0454310965170908</v>
      </c>
    </row>
    <row r="2619" customFormat="false" ht="13" hidden="false" customHeight="false" outlineLevel="0" collapsed="false">
      <c r="A2619" s="0" t="n">
        <v>-1.85293696479106</v>
      </c>
      <c r="B2619" s="0" t="n">
        <v>0.347410398745393</v>
      </c>
      <c r="C2619" s="0" t="n">
        <v>-0.280712495855558</v>
      </c>
      <c r="D2619" s="0" t="n">
        <v>0.515164923526984</v>
      </c>
      <c r="E2619" s="0" t="n">
        <f aca="false" t="array" ref="E2619:H2619">MMULT(A2619:D2619,'Root matrix of resiudals'!$B$19:E$22)</f>
        <v>-0.0792568448965917</v>
      </c>
      <c r="F2619" s="0" t="n">
        <v>0.00475673570544162</v>
      </c>
      <c r="G2619" s="0" t="n">
        <v>-0.00497550751480771</v>
      </c>
      <c r="H2619" s="0" t="n">
        <v>0.00877042656291913</v>
      </c>
      <c r="I2619" s="3" t="n">
        <f aca="false" t="array" ref="I2619:L2619">MMULT('t+3'!I2619:L2619,'input - gretl'!$B$3:$E$6)+MMULT('Point forecasts'!$P$5:$T$5,'input - gretl'!$B$9:$E$13)+MMULT('t+3'!Q2619:S2619,'input - gretl'!$B$14:$E$16)+E2619:H2619</f>
        <v>-0.0728107484513</v>
      </c>
      <c r="J2619" s="3" t="n">
        <v>0.00826354370437295</v>
      </c>
      <c r="K2619" s="3" t="n">
        <v>0.00360169454012735</v>
      </c>
      <c r="L2619" s="3" t="n">
        <v>-0.00268697914599139</v>
      </c>
      <c r="M2619" s="0" t="n">
        <f aca="false">'t+3'!M2619+I2619</f>
        <v>0.111816183586194</v>
      </c>
      <c r="N2619" s="0" t="n">
        <f aca="false">'t+3'!N2619+J2619</f>
        <v>0.00843865015201422</v>
      </c>
      <c r="O2619" s="0" t="n">
        <f aca="false">'t+3'!O2619+K2619</f>
        <v>2.43981346314924</v>
      </c>
      <c r="P2619" s="0" t="n">
        <f aca="false">'t+3'!P2619+L2619</f>
        <v>1.75207486977393</v>
      </c>
      <c r="Q2619" s="0" t="n">
        <f aca="false" t="array" ref="Q2619:S2619">MMULT(M2619:P2619,'input - gretl'!$B$19:$D$22)+MMULT('Point forecasts'!$J$6:$O$6,'input - gretl'!$B$23:$D$28)</f>
        <v>13.9503923029373</v>
      </c>
      <c r="R2619" s="0" t="n">
        <v>6.82261683544918</v>
      </c>
      <c r="S2619" s="0" t="n">
        <v>10.1282478262978</v>
      </c>
      <c r="U2619" s="4" t="n">
        <f aca="false">NORMSDIST(-M2619/'rhos computation'!$B$11)-EXP(M2619+'rhos computation'!$B$11^2/2)*NORMSDIST(-M2619/'rhos computation'!$B$11-'rhos computation'!$B$11)</f>
        <v>0.0146903810187341</v>
      </c>
      <c r="V2619" s="4" t="n">
        <f aca="false">NORMSDIST(-N2619/'rhos computation'!$B$23)-EXP(N2619+'rhos computation'!$B$23^2/2)*NORMSDIST(-N2619/'rhos computation'!$B$23-'rhos computation'!$B$23)</f>
        <v>0.017940156445675</v>
      </c>
      <c r="W2619" s="0" t="n">
        <f aca="false">NORMSDIST(-O2619)</f>
        <v>0.00734742380587918</v>
      </c>
      <c r="X2619" s="0" t="n">
        <f aca="false">NORMSDIST(-P2619)</f>
        <v>0.0398804674001575</v>
      </c>
    </row>
    <row r="2620" customFormat="false" ht="13" hidden="false" customHeight="false" outlineLevel="0" collapsed="false">
      <c r="A2620" s="0" t="n">
        <v>0.370490939809769</v>
      </c>
      <c r="B2620" s="0" t="n">
        <v>0.934947220229644</v>
      </c>
      <c r="C2620" s="0" t="n">
        <v>0.306464401704493</v>
      </c>
      <c r="D2620" s="0" t="n">
        <v>-0.919434189263758</v>
      </c>
      <c r="E2620" s="0" t="n">
        <f aca="false" t="array" ref="E2620:H2620">MMULT(A2620:D2620,'Root matrix of resiudals'!$B$19:E$22)</f>
        <v>0.0187433226025176</v>
      </c>
      <c r="F2620" s="0" t="n">
        <v>0.028592295744997</v>
      </c>
      <c r="G2620" s="0" t="n">
        <v>0.00770040355877722</v>
      </c>
      <c r="H2620" s="0" t="n">
        <v>-0.0146492080941039</v>
      </c>
      <c r="I2620" s="3" t="n">
        <f aca="false" t="array" ref="I2620:L2620">MMULT('t+3'!I2620:L2620,'input - gretl'!$B$3:$E$6)+MMULT('Point forecasts'!$P$5:$T$5,'input - gretl'!$B$9:$E$13)+MMULT('t+3'!Q2620:S2620,'input - gretl'!$B$14:$E$16)+E2620:H2620</f>
        <v>0.00111888619989833</v>
      </c>
      <c r="J2620" s="3" t="n">
        <v>0.0547442756749074</v>
      </c>
      <c r="K2620" s="3" t="n">
        <v>0.00522764249431541</v>
      </c>
      <c r="L2620" s="3" t="n">
        <v>-0.0212772466704363</v>
      </c>
      <c r="M2620" s="0" t="n">
        <f aca="false">'t+3'!M2620+I2620</f>
        <v>0.164753445356601</v>
      </c>
      <c r="N2620" s="0" t="n">
        <f aca="false">'t+3'!N2620+J2620</f>
        <v>-0.00449683135562355</v>
      </c>
      <c r="O2620" s="0" t="n">
        <f aca="false">'t+3'!O2620+K2620</f>
        <v>2.39646973067402</v>
      </c>
      <c r="P2620" s="0" t="n">
        <f aca="false">'t+3'!P2620+L2620</f>
        <v>1.69894687896998</v>
      </c>
      <c r="Q2620" s="0" t="n">
        <f aca="false" t="array" ref="Q2620:S2620">MMULT(M2620:P2620,'input - gretl'!$B$19:$D$22)+MMULT('Point forecasts'!$J$6:$O$6,'input - gretl'!$B$23:$D$28)</f>
        <v>14.0033295647077</v>
      </c>
      <c r="R2620" s="0" t="n">
        <v>6.80968135394155</v>
      </c>
      <c r="S2620" s="0" t="n">
        <v>10.1354314694767</v>
      </c>
      <c r="U2620" s="4" t="n">
        <f aca="false">NORMSDIST(-M2620/'rhos computation'!$B$11)-EXP(M2620+'rhos computation'!$B$11^2/2)*NORMSDIST(-M2620/'rhos computation'!$B$11-'rhos computation'!$B$11)</f>
        <v>0.00700138164095471</v>
      </c>
      <c r="V2620" s="4" t="n">
        <f aca="false">NORMSDIST(-N2620/'rhos computation'!$B$23)-EXP(N2620+'rhos computation'!$B$23^2/2)*NORMSDIST(-N2620/'rhos computation'!$B$23-'rhos computation'!$B$23)</f>
        <v>0.0239583026202773</v>
      </c>
      <c r="W2620" s="0" t="n">
        <f aca="false">NORMSDIST(-O2620)</f>
        <v>0.00827693034889512</v>
      </c>
      <c r="X2620" s="0" t="n">
        <f aca="false">NORMSDIST(-P2620)</f>
        <v>0.0446645965148547</v>
      </c>
    </row>
    <row r="2621" customFormat="false" ht="13" hidden="false" customHeight="false" outlineLevel="0" collapsed="false">
      <c r="A2621" s="0" t="n">
        <v>1.27385051554812</v>
      </c>
      <c r="B2621" s="0" t="n">
        <v>1.40755447972049</v>
      </c>
      <c r="C2621" s="0" t="n">
        <v>0.195791075677692</v>
      </c>
      <c r="D2621" s="0" t="n">
        <v>-1.07497692760866</v>
      </c>
      <c r="E2621" s="0" t="n">
        <f aca="false" t="array" ref="E2621:H2621">MMULT(A2621:D2621,'Root matrix of resiudals'!$B$19:E$22)</f>
        <v>0.0584944901975289</v>
      </c>
      <c r="F2621" s="0" t="n">
        <v>0.0437335393595153</v>
      </c>
      <c r="G2621" s="0" t="n">
        <v>0.00855152284468609</v>
      </c>
      <c r="H2621" s="0" t="n">
        <v>-0.0176148214645376</v>
      </c>
      <c r="I2621" s="3" t="n">
        <f aca="false" t="array" ref="I2621:L2621">MMULT('t+3'!I2621:L2621,'input - gretl'!$B$3:$E$6)+MMULT('Point forecasts'!$P$5:$T$5,'input - gretl'!$B$9:$E$13)+MMULT('t+3'!Q2621:S2621,'input - gretl'!$B$14:$E$16)+E2621:H2621</f>
        <v>0.13253624360362</v>
      </c>
      <c r="J2621" s="3" t="n">
        <v>0.0710696400286864</v>
      </c>
      <c r="K2621" s="3" t="n">
        <v>0.019972013448782</v>
      </c>
      <c r="L2621" s="3" t="n">
        <v>-0.0215951955826939</v>
      </c>
      <c r="M2621" s="0" t="n">
        <f aca="false">'t+3'!M2621+I2621</f>
        <v>0.192744194458983</v>
      </c>
      <c r="N2621" s="0" t="n">
        <f aca="false">'t+3'!N2621+J2621</f>
        <v>0.0795136626699139</v>
      </c>
      <c r="O2621" s="0" t="n">
        <f aca="false">'t+3'!O2621+K2621</f>
        <v>2.48579937465046</v>
      </c>
      <c r="P2621" s="0" t="n">
        <f aca="false">'t+3'!P2621+L2621</f>
        <v>1.73067151326463</v>
      </c>
      <c r="Q2621" s="0" t="n">
        <f aca="false" t="array" ref="Q2621:S2621">MMULT(M2621:P2621,'input - gretl'!$B$19:$D$22)+MMULT('Point forecasts'!$J$6:$O$6,'input - gretl'!$B$23:$D$28)</f>
        <v>14.03132031381</v>
      </c>
      <c r="R2621" s="0" t="n">
        <v>6.89369184796708</v>
      </c>
      <c r="S2621" s="0" t="n">
        <v>10.1945894000072</v>
      </c>
      <c r="U2621" s="4" t="n">
        <f aca="false">NORMSDIST(-M2621/'rhos computation'!$B$11)-EXP(M2621+'rhos computation'!$B$11^2/2)*NORMSDIST(-M2621/'rhos computation'!$B$11-'rhos computation'!$B$11)</f>
        <v>0.00451921655948889</v>
      </c>
      <c r="V2621" s="4" t="n">
        <f aca="false">NORMSDIST(-N2621/'rhos computation'!$B$23)-EXP(N2621+'rhos computation'!$B$23^2/2)*NORMSDIST(-N2621/'rhos computation'!$B$23-'rhos computation'!$B$23)</f>
        <v>0.001983971000646</v>
      </c>
      <c r="W2621" s="0" t="n">
        <f aca="false">NORMSDIST(-O2621)</f>
        <v>0.00646304071387135</v>
      </c>
      <c r="X2621" s="0" t="n">
        <f aca="false">NORMSDIST(-P2621)</f>
        <v>0.0417551844075664</v>
      </c>
    </row>
    <row r="2622" customFormat="false" ht="13" hidden="false" customHeight="false" outlineLevel="0" collapsed="false">
      <c r="A2622" s="0" t="n">
        <v>-0.260748961542683</v>
      </c>
      <c r="B2622" s="0" t="n">
        <v>-1.28802609172572</v>
      </c>
      <c r="C2622" s="0" t="n">
        <v>0.949446827404969</v>
      </c>
      <c r="D2622" s="0" t="n">
        <v>1.01796548493182</v>
      </c>
      <c r="E2622" s="0" t="n">
        <f aca="false" t="array" ref="E2622:H2622">MMULT(A2622:D2622,'Root matrix of resiudals'!$B$19:E$22)</f>
        <v>-0.0133205929242087</v>
      </c>
      <c r="F2622" s="0" t="n">
        <v>-0.033916317374942</v>
      </c>
      <c r="G2622" s="0" t="n">
        <v>0.0115200164924498</v>
      </c>
      <c r="H2622" s="0" t="n">
        <v>0.0176212053552622</v>
      </c>
      <c r="I2622" s="3" t="n">
        <f aca="false" t="array" ref="I2622:L2622">MMULT('t+3'!I2622:L2622,'input - gretl'!$B$3:$E$6)+MMULT('Point forecasts'!$P$5:$T$5,'input - gretl'!$B$9:$E$13)+MMULT('t+3'!Q2622:S2622,'input - gretl'!$B$14:$E$16)+E2622:H2622</f>
        <v>-0.0217593802778782</v>
      </c>
      <c r="J2622" s="3" t="n">
        <v>-0.0063290944708797</v>
      </c>
      <c r="K2622" s="3" t="n">
        <v>0.00882899424332767</v>
      </c>
      <c r="L2622" s="3" t="n">
        <v>0.00442082569919792</v>
      </c>
      <c r="M2622" s="0" t="n">
        <f aca="false">'t+3'!M2622+I2622</f>
        <v>0.0622699396545345</v>
      </c>
      <c r="N2622" s="0" t="n">
        <f aca="false">'t+3'!N2622+J2622</f>
        <v>-0.0665955943449569</v>
      </c>
      <c r="O2622" s="0" t="n">
        <f aca="false">'t+3'!O2622+K2622</f>
        <v>2.39457448362063</v>
      </c>
      <c r="P2622" s="0" t="n">
        <f aca="false">'t+3'!P2622+L2622</f>
        <v>1.73368135710466</v>
      </c>
      <c r="Q2622" s="0" t="n">
        <f aca="false" t="array" ref="Q2622:S2622">MMULT(M2622:P2622,'input - gretl'!$B$19:$D$22)+MMULT('Point forecasts'!$J$6:$O$6,'input - gretl'!$B$23:$D$28)</f>
        <v>13.9008460590056</v>
      </c>
      <c r="R2622" s="0" t="n">
        <v>6.74758259095221</v>
      </c>
      <c r="S2622" s="0" t="n">
        <v>10.1005019969933</v>
      </c>
      <c r="U2622" s="4" t="n">
        <f aca="false">NORMSDIST(-M2622/'rhos computation'!$B$11)-EXP(M2622+'rhos computation'!$B$11^2/2)*NORMSDIST(-M2622/'rhos computation'!$B$11-'rhos computation'!$B$11)</f>
        <v>0.0266617805916764</v>
      </c>
      <c r="V2622" s="4" t="n">
        <f aca="false">NORMSDIST(-N2622/'rhos computation'!$B$23)-EXP(N2622+'rhos computation'!$B$23^2/2)*NORMSDIST(-N2622/'rhos computation'!$B$23-'rhos computation'!$B$23)</f>
        <v>0.0663147917841818</v>
      </c>
      <c r="W2622" s="0" t="n">
        <f aca="false">NORMSDIST(-O2622)</f>
        <v>0.00831983171087762</v>
      </c>
      <c r="X2622" s="0" t="n">
        <f aca="false">NORMSDIST(-P2622)</f>
        <v>0.0414873180751113</v>
      </c>
    </row>
    <row r="2623" customFormat="false" ht="13" hidden="false" customHeight="false" outlineLevel="0" collapsed="false">
      <c r="A2623" s="0" t="n">
        <v>-0.594125011192033</v>
      </c>
      <c r="B2623" s="0" t="n">
        <v>0.305230248060499</v>
      </c>
      <c r="C2623" s="0" t="n">
        <v>-2.17950765404076</v>
      </c>
      <c r="D2623" s="0" t="n">
        <v>-0.962559957049086</v>
      </c>
      <c r="E2623" s="0" t="n">
        <f aca="false" t="array" ref="E2623:H2623">MMULT(A2623:D2623,'Root matrix of resiudals'!$B$19:E$22)</f>
        <v>-0.0271234278942098</v>
      </c>
      <c r="F2623" s="0" t="n">
        <v>-0.000512704586699395</v>
      </c>
      <c r="G2623" s="0" t="n">
        <v>-0.0358643925982585</v>
      </c>
      <c r="H2623" s="0" t="n">
        <v>-0.0178680597498463</v>
      </c>
      <c r="I2623" s="3" t="n">
        <f aca="false" t="array" ref="I2623:L2623">MMULT('t+3'!I2623:L2623,'input - gretl'!$B$3:$E$6)+MMULT('Point forecasts'!$P$5:$T$5,'input - gretl'!$B$9:$E$13)+MMULT('t+3'!Q2623:S2623,'input - gretl'!$B$14:$E$16)+E2623:H2623</f>
        <v>-0.011628914179661</v>
      </c>
      <c r="J2623" s="3" t="n">
        <v>0.0201151737575652</v>
      </c>
      <c r="K2623" s="3" t="n">
        <v>-0.0205022989957115</v>
      </c>
      <c r="L2623" s="3" t="n">
        <v>-0.00802170335357732</v>
      </c>
      <c r="M2623" s="0" t="n">
        <f aca="false">'t+3'!M2623+I2623</f>
        <v>0.180307484866022</v>
      </c>
      <c r="N2623" s="0" t="n">
        <f aca="false">'t+3'!N2623+J2623</f>
        <v>0.0418931315697547</v>
      </c>
      <c r="O2623" s="0" t="n">
        <f aca="false">'t+3'!O2623+K2623</f>
        <v>2.43506250746691</v>
      </c>
      <c r="P2623" s="0" t="n">
        <f aca="false">'t+3'!P2623+L2623</f>
        <v>1.71495280950384</v>
      </c>
      <c r="Q2623" s="0" t="n">
        <f aca="false" t="array" ref="Q2623:S2623">MMULT(M2623:P2623,'input - gretl'!$B$19:$D$22)+MMULT('Point forecasts'!$J$6:$O$6,'input - gretl'!$B$23:$D$28)</f>
        <v>14.0188836042171</v>
      </c>
      <c r="R2623" s="0" t="n">
        <v>6.85607131686692</v>
      </c>
      <c r="S2623" s="0" t="n">
        <v>10.1588018060354</v>
      </c>
      <c r="U2623" s="4" t="n">
        <f aca="false">NORMSDIST(-M2623/'rhos computation'!$B$11)-EXP(M2623+'rhos computation'!$B$11^2/2)*NORMSDIST(-M2623/'rhos computation'!$B$11-'rhos computation'!$B$11)</f>
        <v>0.0055116490753697</v>
      </c>
      <c r="V2623" s="4" t="n">
        <f aca="false">NORMSDIST(-N2623/'rhos computation'!$B$23)-EXP(N2623+'rhos computation'!$B$23^2/2)*NORMSDIST(-N2623/'rhos computation'!$B$23-'rhos computation'!$B$23)</f>
        <v>0.00729839141769192</v>
      </c>
      <c r="W2623" s="0" t="n">
        <f aca="false">NORMSDIST(-O2623)</f>
        <v>0.0074446086933582</v>
      </c>
      <c r="X2623" s="0" t="n">
        <f aca="false">NORMSDIST(-P2623)</f>
        <v>0.0431769396315583</v>
      </c>
    </row>
    <row r="2624" customFormat="false" ht="13" hidden="false" customHeight="false" outlineLevel="0" collapsed="false">
      <c r="A2624" s="0" t="n">
        <v>1.94140699786258</v>
      </c>
      <c r="B2624" s="0" t="n">
        <v>1.38797629460481</v>
      </c>
      <c r="C2624" s="0" t="n">
        <v>1.07234066976824</v>
      </c>
      <c r="D2624" s="0" t="n">
        <v>-2.04232825987803</v>
      </c>
      <c r="E2624" s="0" t="n">
        <f aca="false" t="array" ref="E2624:H2624">MMULT(A2624:D2624,'Root matrix of resiudals'!$B$19:E$22)</f>
        <v>0.0885446082062476</v>
      </c>
      <c r="F2624" s="0" t="n">
        <v>0.0477693155956762</v>
      </c>
      <c r="G2624" s="0" t="n">
        <v>0.022324119536211</v>
      </c>
      <c r="H2624" s="0" t="n">
        <v>-0.0325651171402461</v>
      </c>
      <c r="I2624" s="3" t="n">
        <f aca="false" t="array" ref="I2624:L2624">MMULT('t+3'!I2624:L2624,'input - gretl'!$B$3:$E$6)+MMULT('Point forecasts'!$P$5:$T$5,'input - gretl'!$B$9:$E$13)+MMULT('t+3'!Q2624:S2624,'input - gretl'!$B$14:$E$16)+E2624:H2624</f>
        <v>0.180739863918269</v>
      </c>
      <c r="J2624" s="3" t="n">
        <v>0.056065186414829</v>
      </c>
      <c r="K2624" s="3" t="n">
        <v>0.0499921853736478</v>
      </c>
      <c r="L2624" s="3" t="n">
        <v>-0.0224993540898855</v>
      </c>
      <c r="M2624" s="0" t="n">
        <f aca="false">'t+3'!M2624+I2624</f>
        <v>0.345758895040788</v>
      </c>
      <c r="N2624" s="0" t="n">
        <f aca="false">'t+3'!N2624+J2624</f>
        <v>0.131239747175553</v>
      </c>
      <c r="O2624" s="0" t="n">
        <f aca="false">'t+3'!O2624+K2624</f>
        <v>2.57881734551776</v>
      </c>
      <c r="P2624" s="0" t="n">
        <f aca="false">'t+3'!P2624+L2624</f>
        <v>1.76935693091704</v>
      </c>
      <c r="Q2624" s="0" t="n">
        <f aca="false" t="array" ref="Q2624:S2624">MMULT(M2624:P2624,'input - gretl'!$B$19:$D$22)+MMULT('Point forecasts'!$J$6:$O$6,'input - gretl'!$B$23:$D$28)</f>
        <v>14.1843350143918</v>
      </c>
      <c r="R2624" s="0" t="n">
        <v>6.94541793247272</v>
      </c>
      <c r="S2624" s="0" t="n">
        <v>10.2508156044162</v>
      </c>
      <c r="U2624" s="4" t="n">
        <f aca="false">NORMSDIST(-M2624/'rhos computation'!$B$11)-EXP(M2624+'rhos computation'!$B$11^2/2)*NORMSDIST(-M2624/'rhos computation'!$B$11-'rhos computation'!$B$11)</f>
        <v>0.000225963500057015</v>
      </c>
      <c r="V2624" s="4" t="n">
        <f aca="false">NORMSDIST(-N2624/'rhos computation'!$B$23)-EXP(N2624+'rhos computation'!$B$23^2/2)*NORMSDIST(-N2624/'rhos computation'!$B$23-'rhos computation'!$B$23)</f>
        <v>0.00018837666559926</v>
      </c>
      <c r="W2624" s="0" t="n">
        <f aca="false">NORMSDIST(-O2624)</f>
        <v>0.00495695959187374</v>
      </c>
      <c r="X2624" s="0" t="n">
        <f aca="false">NORMSDIST(-P2624)</f>
        <v>0.0384171641272424</v>
      </c>
    </row>
    <row r="2625" customFormat="false" ht="13" hidden="false" customHeight="false" outlineLevel="0" collapsed="false">
      <c r="A2625" s="0" t="n">
        <v>1.10611743901076</v>
      </c>
      <c r="B2625" s="0" t="n">
        <v>-1.20278538211553</v>
      </c>
      <c r="C2625" s="0" t="n">
        <v>0.905830202878172</v>
      </c>
      <c r="D2625" s="0" t="n">
        <v>0.663713361834252</v>
      </c>
      <c r="E2625" s="0" t="n">
        <f aca="false" t="array" ref="E2625:H2625">MMULT(A2625:D2625,'Root matrix of resiudals'!$B$19:E$22)</f>
        <v>0.0455989636349014</v>
      </c>
      <c r="F2625" s="0" t="n">
        <v>-0.0285657686184274</v>
      </c>
      <c r="G2625" s="0" t="n">
        <v>0.0124060007318491</v>
      </c>
      <c r="H2625" s="0" t="n">
        <v>0.0113050080616347</v>
      </c>
      <c r="I2625" s="3" t="n">
        <f aca="false" t="array" ref="I2625:L2625">MMULT('t+3'!I2625:L2625,'input - gretl'!$B$3:$E$6)+MMULT('Point forecasts'!$P$5:$T$5,'input - gretl'!$B$9:$E$13)+MMULT('t+3'!Q2625:S2625,'input - gretl'!$B$14:$E$16)+E2625:H2625</f>
        <v>0.0587357461125834</v>
      </c>
      <c r="J2625" s="3" t="n">
        <v>0.00608826561549495</v>
      </c>
      <c r="K2625" s="3" t="n">
        <v>0.000320972614094537</v>
      </c>
      <c r="L2625" s="3" t="n">
        <v>-0.0180378272022213</v>
      </c>
      <c r="M2625" s="0" t="n">
        <f aca="false">'t+3'!M2625+I2625</f>
        <v>0.0873988880677049</v>
      </c>
      <c r="N2625" s="0" t="n">
        <f aca="false">'t+3'!N2625+J2625</f>
        <v>-0.0978011946995085</v>
      </c>
      <c r="O2625" s="0" t="n">
        <f aca="false">'t+3'!O2625+K2625</f>
        <v>2.37092244674689</v>
      </c>
      <c r="P2625" s="0" t="n">
        <f aca="false">'t+3'!P2625+L2625</f>
        <v>1.73001584572017</v>
      </c>
      <c r="Q2625" s="0" t="n">
        <f aca="false" t="array" ref="Q2625:S2625">MMULT(M2625:P2625,'input - gretl'!$B$19:$D$22)+MMULT('Point forecasts'!$J$6:$O$6,'input - gretl'!$B$23:$D$28)</f>
        <v>13.9259750074188</v>
      </c>
      <c r="R2625" s="0" t="n">
        <v>6.71637699059766</v>
      </c>
      <c r="S2625" s="0" t="n">
        <v>10.0803360447218</v>
      </c>
      <c r="U2625" s="4" t="n">
        <f aca="false">NORMSDIST(-M2625/'rhos computation'!$B$11)-EXP(M2625+'rhos computation'!$B$11^2/2)*NORMSDIST(-M2625/'rhos computation'!$B$11-'rhos computation'!$B$11)</f>
        <v>0.0199315771586708</v>
      </c>
      <c r="V2625" s="4" t="n">
        <f aca="false">NORMSDIST(-N2625/'rhos computation'!$B$23)-EXP(N2625+'rhos computation'!$B$23^2/2)*NORMSDIST(-N2625/'rhos computation'!$B$23-'rhos computation'!$B$23)</f>
        <v>0.0926975051146002</v>
      </c>
      <c r="W2625" s="0" t="n">
        <f aca="false">NORMSDIST(-O2625)</f>
        <v>0.00887187688549364</v>
      </c>
      <c r="X2625" s="0" t="n">
        <f aca="false">NORMSDIST(-P2625)</f>
        <v>0.0418137220932428</v>
      </c>
    </row>
    <row r="2626" customFormat="false" ht="13" hidden="false" customHeight="false" outlineLevel="0" collapsed="false">
      <c r="A2626" s="0" t="n">
        <v>-0.279276243284922</v>
      </c>
      <c r="B2626" s="0" t="n">
        <v>-0.578622186763966</v>
      </c>
      <c r="C2626" s="0" t="n">
        <v>-0.181143728347835</v>
      </c>
      <c r="D2626" s="0" t="n">
        <v>-1.27058854871751</v>
      </c>
      <c r="E2626" s="0" t="n">
        <f aca="false" t="array" ref="E2626:H2626">MMULT(A2626:D2626,'Root matrix of resiudals'!$B$19:E$22)</f>
        <v>-0.0130296233105766</v>
      </c>
      <c r="F2626" s="0" t="n">
        <v>-0.0178986367028669</v>
      </c>
      <c r="G2626" s="0" t="n">
        <v>-0.00679686787910135</v>
      </c>
      <c r="H2626" s="0" t="n">
        <v>-0.0207564294626799</v>
      </c>
      <c r="I2626" s="3" t="n">
        <f aca="false" t="array" ref="I2626:L2626">MMULT('t+3'!I2626:L2626,'input - gretl'!$B$3:$E$6)+MMULT('Point forecasts'!$P$5:$T$5,'input - gretl'!$B$9:$E$13)+MMULT('t+3'!Q2626:S2626,'input - gretl'!$B$14:$E$16)+E2626:H2626</f>
        <v>-0.00214136559142702</v>
      </c>
      <c r="J2626" s="3" t="n">
        <v>0.0167039816606558</v>
      </c>
      <c r="K2626" s="3" t="n">
        <v>-0.0164561779505868</v>
      </c>
      <c r="L2626" s="3" t="n">
        <v>-0.0135467570978299</v>
      </c>
      <c r="M2626" s="0" t="n">
        <f aca="false">'t+3'!M2626+I2626</f>
        <v>0.0444231820325531</v>
      </c>
      <c r="N2626" s="0" t="n">
        <f aca="false">'t+3'!N2626+J2626</f>
        <v>-0.0328902396384872</v>
      </c>
      <c r="O2626" s="0" t="n">
        <f aca="false">'t+3'!O2626+K2626</f>
        <v>2.41051032330925</v>
      </c>
      <c r="P2626" s="0" t="n">
        <f aca="false">'t+3'!P2626+L2626</f>
        <v>1.68855336705372</v>
      </c>
      <c r="Q2626" s="0" t="n">
        <f aca="false" t="array" ref="Q2626:S2626">MMULT(M2626:P2626,'input - gretl'!$B$19:$D$22)+MMULT('Point forecasts'!$J$6:$O$6,'input - gretl'!$B$23:$D$28)</f>
        <v>13.8829993013836</v>
      </c>
      <c r="R2626" s="0" t="n">
        <v>6.78128794565868</v>
      </c>
      <c r="S2626" s="0" t="n">
        <v>10.1593568116199</v>
      </c>
      <c r="U2626" s="4" t="n">
        <f aca="false">NORMSDIST(-M2626/'rhos computation'!$B$11)-EXP(M2626+'rhos computation'!$B$11^2/2)*NORMSDIST(-M2626/'rhos computation'!$B$11-'rhos computation'!$B$11)</f>
        <v>0.0323343023462612</v>
      </c>
      <c r="V2626" s="4" t="n">
        <f aca="false">NORMSDIST(-N2626/'rhos computation'!$B$23)-EXP(N2626+'rhos computation'!$B$23^2/2)*NORMSDIST(-N2626/'rhos computation'!$B$23-'rhos computation'!$B$23)</f>
        <v>0.0408933637893565</v>
      </c>
      <c r="W2626" s="0" t="n">
        <f aca="false">NORMSDIST(-O2626)</f>
        <v>0.00796511024385813</v>
      </c>
      <c r="X2626" s="0" t="n">
        <f aca="false">NORMSDIST(-P2626)</f>
        <v>0.0456525268407128</v>
      </c>
    </row>
    <row r="2627" customFormat="false" ht="13" hidden="false" customHeight="false" outlineLevel="0" collapsed="false">
      <c r="A2627" s="0" t="n">
        <v>-0.0895053677783412</v>
      </c>
      <c r="B2627" s="0" t="n">
        <v>-1.11406812786838</v>
      </c>
      <c r="C2627" s="0" t="n">
        <v>-1.04555218695138</v>
      </c>
      <c r="D2627" s="0" t="n">
        <v>-1.73460254412894</v>
      </c>
      <c r="E2627" s="0" t="n">
        <f aca="false" t="array" ref="E2627:H2627">MMULT(A2627:D2627,'Root matrix of resiudals'!$B$19:E$22)</f>
        <v>-0.00699013087087748</v>
      </c>
      <c r="F2627" s="0" t="n">
        <v>-0.035901852159246</v>
      </c>
      <c r="G2627" s="0" t="n">
        <v>-0.0229467477667184</v>
      </c>
      <c r="H2627" s="0" t="n">
        <v>-0.0293837940194035</v>
      </c>
      <c r="I2627" s="3" t="n">
        <f aca="false" t="array" ref="I2627:L2627">MMULT('t+3'!I2627:L2627,'input - gretl'!$B$3:$E$6)+MMULT('Point forecasts'!$P$5:$T$5,'input - gretl'!$B$9:$E$13)+MMULT('t+3'!Q2627:S2627,'input - gretl'!$B$14:$E$16)+E2627:H2627</f>
        <v>0.0465832059600937</v>
      </c>
      <c r="J2627" s="3" t="n">
        <v>0.000859411650074859</v>
      </c>
      <c r="K2627" s="3" t="n">
        <v>-0.0159353304507334</v>
      </c>
      <c r="L2627" s="3" t="n">
        <v>-0.0372676264381877</v>
      </c>
      <c r="M2627" s="0" t="n">
        <f aca="false">'t+3'!M2627+I2627</f>
        <v>0.107808962168326</v>
      </c>
      <c r="N2627" s="0" t="n">
        <f aca="false">'t+3'!N2627+J2627</f>
        <v>-0.018258256258075</v>
      </c>
      <c r="O2627" s="0" t="n">
        <f aca="false">'t+3'!O2627+K2627</f>
        <v>2.40517641018904</v>
      </c>
      <c r="P2627" s="0" t="n">
        <f aca="false">'t+3'!P2627+L2627</f>
        <v>1.67820110133932</v>
      </c>
      <c r="Q2627" s="0" t="n">
        <f aca="false" t="array" ref="Q2627:S2627">MMULT(M2627:P2627,'input - gretl'!$B$19:$D$22)+MMULT('Point forecasts'!$J$6:$O$6,'input - gretl'!$B$23:$D$28)</f>
        <v>13.9463850815194</v>
      </c>
      <c r="R2627" s="0" t="n">
        <v>6.79591992903909</v>
      </c>
      <c r="S2627" s="0" t="n">
        <v>10.1638684208074</v>
      </c>
      <c r="U2627" s="4" t="n">
        <f aca="false">NORMSDIST(-M2627/'rhos computation'!$B$11)-EXP(M2627+'rhos computation'!$B$11^2/2)*NORMSDIST(-M2627/'rhos computation'!$B$11-'rhos computation'!$B$11)</f>
        <v>0.0154686658466461</v>
      </c>
      <c r="V2627" s="4" t="n">
        <f aca="false">NORMSDIST(-N2627/'rhos computation'!$B$23)-EXP(N2627+'rhos computation'!$B$23^2/2)*NORMSDIST(-N2627/'rhos computation'!$B$23-'rhos computation'!$B$23)</f>
        <v>0.0315551141136847</v>
      </c>
      <c r="W2627" s="0" t="n">
        <f aca="false">NORMSDIST(-O2627)</f>
        <v>0.00808233026969664</v>
      </c>
      <c r="X2627" s="0" t="n">
        <f aca="false">NORMSDIST(-P2627)</f>
        <v>0.0466539234192524</v>
      </c>
    </row>
    <row r="2628" customFormat="false" ht="13" hidden="false" customHeight="false" outlineLevel="0" collapsed="false">
      <c r="A2628" s="0" t="n">
        <v>-0.230166045248309</v>
      </c>
      <c r="B2628" s="0" t="n">
        <v>-0.227853744187929</v>
      </c>
      <c r="C2628" s="0" t="n">
        <v>1.07023917297689</v>
      </c>
      <c r="D2628" s="0" t="n">
        <v>0.194222664875926</v>
      </c>
      <c r="E2628" s="0" t="n">
        <f aca="false" t="array" ref="E2628:H2628">MMULT(A2628:D2628,'Root matrix of resiudals'!$B$19:E$22)</f>
        <v>-0.00914334167559324</v>
      </c>
      <c r="F2628" s="0" t="n">
        <v>-0.00317605827659739</v>
      </c>
      <c r="G2628" s="0" t="n">
        <v>0.0163675099834562</v>
      </c>
      <c r="H2628" s="0" t="n">
        <v>0.00445051953859809</v>
      </c>
      <c r="I2628" s="3" t="n">
        <f aca="false" t="array" ref="I2628:L2628">MMULT('t+3'!I2628:L2628,'input - gretl'!$B$3:$E$6)+MMULT('Point forecasts'!$P$5:$T$5,'input - gretl'!$B$9:$E$13)+MMULT('t+3'!Q2628:S2628,'input - gretl'!$B$14:$E$16)+E2628:H2628</f>
        <v>0.00634743738765557</v>
      </c>
      <c r="J2628" s="3" t="n">
        <v>0.0184550302169086</v>
      </c>
      <c r="K2628" s="3" t="n">
        <v>0.0238026585549108</v>
      </c>
      <c r="L2628" s="3" t="n">
        <v>-0.00668460325213716</v>
      </c>
      <c r="M2628" s="0" t="n">
        <f aca="false">'t+3'!M2628+I2628</f>
        <v>0.108798600325474</v>
      </c>
      <c r="N2628" s="0" t="n">
        <f aca="false">'t+3'!N2628+J2628</f>
        <v>-0.006371000862383</v>
      </c>
      <c r="O2628" s="0" t="n">
        <f aca="false">'t+3'!O2628+K2628</f>
        <v>2.42115503471486</v>
      </c>
      <c r="P2628" s="0" t="n">
        <f aca="false">'t+3'!P2628+L2628</f>
        <v>1.72677392483544</v>
      </c>
      <c r="Q2628" s="0" t="n">
        <f aca="false" t="array" ref="Q2628:S2628">MMULT(M2628:P2628,'input - gretl'!$B$19:$D$22)+MMULT('Point forecasts'!$J$6:$O$6,'input - gretl'!$B$23:$D$28)</f>
        <v>13.9473747196765</v>
      </c>
      <c r="R2628" s="0" t="n">
        <v>6.80780718443479</v>
      </c>
      <c r="S2628" s="0" t="n">
        <v>10.1336518615472</v>
      </c>
      <c r="U2628" s="4" t="n">
        <f aca="false">NORMSDIST(-M2628/'rhos computation'!$B$11)-EXP(M2628+'rhos computation'!$B$11^2/2)*NORMSDIST(-M2628/'rhos computation'!$B$11-'rhos computation'!$B$11)</f>
        <v>0.0152735788443192</v>
      </c>
      <c r="V2628" s="4" t="n">
        <f aca="false">NORMSDIST(-N2628/'rhos computation'!$B$23)-EXP(N2628+'rhos computation'!$B$23^2/2)*NORMSDIST(-N2628/'rhos computation'!$B$23-'rhos computation'!$B$23)</f>
        <v>0.0249214646591317</v>
      </c>
      <c r="W2628" s="0" t="n">
        <f aca="false">NORMSDIST(-O2628)</f>
        <v>0.00773563870701612</v>
      </c>
      <c r="X2628" s="0" t="n">
        <f aca="false">NORMSDIST(-P2628)</f>
        <v>0.042104136588393</v>
      </c>
    </row>
    <row r="2629" customFormat="false" ht="13" hidden="false" customHeight="false" outlineLevel="0" collapsed="false">
      <c r="A2629" s="0" t="n">
        <v>-1.33634766767856</v>
      </c>
      <c r="B2629" s="0" t="n">
        <v>-1.16542712222942</v>
      </c>
      <c r="C2629" s="0" t="n">
        <v>0.350555635196284</v>
      </c>
      <c r="D2629" s="0" t="n">
        <v>0.738697432801212</v>
      </c>
      <c r="E2629" s="0" t="n">
        <f aca="false" t="array" ref="E2629:H2629">MMULT(A2629:D2629,'Root matrix of resiudals'!$B$19:E$22)</f>
        <v>-0.0598239846145536</v>
      </c>
      <c r="F2629" s="0" t="n">
        <v>-0.0350174133967002</v>
      </c>
      <c r="G2629" s="0" t="n">
        <v>0.000660170517492688</v>
      </c>
      <c r="H2629" s="0" t="n">
        <v>0.0128235236907333</v>
      </c>
      <c r="I2629" s="3" t="n">
        <f aca="false" t="array" ref="I2629:L2629">MMULT('t+3'!I2629:L2629,'input - gretl'!$B$3:$E$6)+MMULT('Point forecasts'!$P$5:$T$5,'input - gretl'!$B$9:$E$13)+MMULT('t+3'!Q2629:S2629,'input - gretl'!$B$14:$E$16)+E2629:H2629</f>
        <v>-0.0424734220121154</v>
      </c>
      <c r="J2629" s="3" t="n">
        <v>-0.028723822385847</v>
      </c>
      <c r="K2629" s="3" t="n">
        <v>-0.00598202533379798</v>
      </c>
      <c r="L2629" s="3" t="n">
        <v>0.0105448807280973</v>
      </c>
      <c r="M2629" s="0" t="n">
        <f aca="false">'t+3'!M2629+I2629</f>
        <v>0.0115181053551171</v>
      </c>
      <c r="N2629" s="0" t="n">
        <f aca="false">'t+3'!N2629+J2629</f>
        <v>-0.0536605620854473</v>
      </c>
      <c r="O2629" s="0" t="n">
        <f aca="false">'t+3'!O2629+K2629</f>
        <v>2.43845250141568</v>
      </c>
      <c r="P2629" s="0" t="n">
        <f aca="false">'t+3'!P2629+L2629</f>
        <v>1.76423883132534</v>
      </c>
      <c r="Q2629" s="0" t="n">
        <f aca="false" t="array" ref="Q2629:S2629">MMULT(M2629:P2629,'input - gretl'!$B$19:$D$22)+MMULT('Point forecasts'!$J$6:$O$6,'input - gretl'!$B$23:$D$28)</f>
        <v>13.8500942247062</v>
      </c>
      <c r="R2629" s="0" t="n">
        <v>6.76051762321172</v>
      </c>
      <c r="S2629" s="0" t="n">
        <v>10.1153183289308</v>
      </c>
      <c r="U2629" s="4" t="n">
        <f aca="false">NORMSDIST(-M2629/'rhos computation'!$B$11)-EXP(M2629+'rhos computation'!$B$11^2/2)*NORMSDIST(-M2629/'rhos computation'!$B$11-'rhos computation'!$B$11)</f>
        <v>0.0448452611528542</v>
      </c>
      <c r="V2629" s="4" t="n">
        <f aca="false">NORMSDIST(-N2629/'rhos computation'!$B$23)-EXP(N2629+'rhos computation'!$B$23^2/2)*NORMSDIST(-N2629/'rhos computation'!$B$23-'rhos computation'!$B$23)</f>
        <v>0.0560313270946539</v>
      </c>
      <c r="W2629" s="0" t="n">
        <f aca="false">NORMSDIST(-O2629)</f>
        <v>0.00737514851057462</v>
      </c>
      <c r="X2629" s="0" t="n">
        <f aca="false">NORMSDIST(-P2629)</f>
        <v>0.0388458887816565</v>
      </c>
    </row>
    <row r="2630" customFormat="false" ht="13" hidden="false" customHeight="false" outlineLevel="0" collapsed="false">
      <c r="A2630" s="0" t="n">
        <v>1.28877689111599</v>
      </c>
      <c r="B2630" s="0" t="n">
        <v>0.330012037804403</v>
      </c>
      <c r="C2630" s="0" t="n">
        <v>1.11472834950371</v>
      </c>
      <c r="D2630" s="0" t="n">
        <v>0.828768866916785</v>
      </c>
      <c r="E2630" s="0" t="n">
        <f aca="false" t="array" ref="E2630:H2630">MMULT(A2630:D2630,'Root matrix of resiudals'!$B$19:E$22)</f>
        <v>0.0571013534544722</v>
      </c>
      <c r="F2630" s="0" t="n">
        <v>0.0164040041715993</v>
      </c>
      <c r="G2630" s="0" t="n">
        <v>0.0216905754499101</v>
      </c>
      <c r="H2630" s="0" t="n">
        <v>0.0142533181973877</v>
      </c>
      <c r="I2630" s="3" t="n">
        <f aca="false" t="array" ref="I2630:L2630">MMULT('t+3'!I2630:L2630,'input - gretl'!$B$3:$E$6)+MMULT('Point forecasts'!$P$5:$T$5,'input - gretl'!$B$9:$E$13)+MMULT('t+3'!Q2630:S2630,'input - gretl'!$B$14:$E$16)+E2630:H2630</f>
        <v>0.102339253390609</v>
      </c>
      <c r="J2630" s="3" t="n">
        <v>0.0237917289599316</v>
      </c>
      <c r="K2630" s="3" t="n">
        <v>0.0345905392670267</v>
      </c>
      <c r="L2630" s="3" t="n">
        <v>0.0291329079614618</v>
      </c>
      <c r="M2630" s="0" t="n">
        <f aca="false">'t+3'!M2630+I2630</f>
        <v>0.257060017948918</v>
      </c>
      <c r="N2630" s="0" t="n">
        <f aca="false">'t+3'!N2630+J2630</f>
        <v>0.0673492832056751</v>
      </c>
      <c r="O2630" s="0" t="n">
        <f aca="false">'t+3'!O2630+K2630</f>
        <v>2.5044430862313</v>
      </c>
      <c r="P2630" s="0" t="n">
        <f aca="false">'t+3'!P2630+L2630</f>
        <v>1.74837794442952</v>
      </c>
      <c r="Q2630" s="0" t="n">
        <f aca="false" t="array" ref="Q2630:S2630">MMULT(M2630:P2630,'input - gretl'!$B$19:$D$22)+MMULT('Point forecasts'!$J$6:$O$6,'input - gretl'!$B$23:$D$28)</f>
        <v>14.0956361373</v>
      </c>
      <c r="R2630" s="0" t="n">
        <v>6.88152746850284</v>
      </c>
      <c r="S2630" s="0" t="n">
        <v>10.1963934102287</v>
      </c>
      <c r="U2630" s="4" t="n">
        <f aca="false">NORMSDIST(-M2630/'rhos computation'!$B$11)-EXP(M2630+'rhos computation'!$B$11^2/2)*NORMSDIST(-M2630/'rhos computation'!$B$11-'rhos computation'!$B$11)</f>
        <v>0.00145675519311343</v>
      </c>
      <c r="V2630" s="4" t="n">
        <f aca="false">NORMSDIST(-N2630/'rhos computation'!$B$23)-EXP(N2630+'rhos computation'!$B$23^2/2)*NORMSDIST(-N2630/'rhos computation'!$B$23-'rhos computation'!$B$23)</f>
        <v>0.00313358055084421</v>
      </c>
      <c r="W2630" s="0" t="n">
        <f aca="false">NORMSDIST(-O2630)</f>
        <v>0.00613221676531858</v>
      </c>
      <c r="X2630" s="0" t="n">
        <f aca="false">NORMSDIST(-P2630)</f>
        <v>0.0401993022220246</v>
      </c>
    </row>
    <row r="2631" customFormat="false" ht="13" hidden="false" customHeight="false" outlineLevel="0" collapsed="false">
      <c r="A2631" s="0" t="n">
        <v>0.243596581229356</v>
      </c>
      <c r="B2631" s="0" t="n">
        <v>-0.756452655485208</v>
      </c>
      <c r="C2631" s="0" t="n">
        <v>-1.27324949309406</v>
      </c>
      <c r="D2631" s="0" t="n">
        <v>-1.62219173334292</v>
      </c>
      <c r="E2631" s="0" t="n">
        <f aca="false" t="array" ref="E2631:H2631">MMULT(A2631:D2631,'Root matrix of resiudals'!$B$19:E$22)</f>
        <v>0.00778685709354658</v>
      </c>
      <c r="F2631" s="0" t="n">
        <v>-0.025739937428234</v>
      </c>
      <c r="G2631" s="0" t="n">
        <v>-0.0247919941519359</v>
      </c>
      <c r="H2631" s="0" t="n">
        <v>-0.0279245295703296</v>
      </c>
      <c r="I2631" s="3" t="n">
        <f aca="false" t="array" ref="I2631:L2631">MMULT('t+3'!I2631:L2631,'input - gretl'!$B$3:$E$6)+MMULT('Point forecasts'!$P$5:$T$5,'input - gretl'!$B$9:$E$13)+MMULT('t+3'!Q2631:S2631,'input - gretl'!$B$14:$E$16)+E2631:H2631</f>
        <v>0.0421146578103612</v>
      </c>
      <c r="J2631" s="3" t="n">
        <v>-0.0140925409382832</v>
      </c>
      <c r="K2631" s="3" t="n">
        <v>-0.0302197626420592</v>
      </c>
      <c r="L2631" s="3" t="n">
        <v>-0.0325512261730886</v>
      </c>
      <c r="M2631" s="0" t="n">
        <f aca="false">'t+3'!M2631+I2631</f>
        <v>0.0565200370322683</v>
      </c>
      <c r="N2631" s="0" t="n">
        <f aca="false">'t+3'!N2631+J2631</f>
        <v>-0.0422755701605892</v>
      </c>
      <c r="O2631" s="0" t="n">
        <f aca="false">'t+3'!O2631+K2631</f>
        <v>2.3806249402747</v>
      </c>
      <c r="P2631" s="0" t="n">
        <f aca="false">'t+3'!P2631+L2631</f>
        <v>1.69481128911371</v>
      </c>
      <c r="Q2631" s="0" t="n">
        <f aca="false" t="array" ref="Q2631:S2631">MMULT(M2631:P2631,'input - gretl'!$B$19:$D$22)+MMULT('Point forecasts'!$J$6:$O$6,'input - gretl'!$B$23:$D$28)</f>
        <v>13.8950961563833</v>
      </c>
      <c r="R2631" s="0" t="n">
        <v>6.77190261513658</v>
      </c>
      <c r="S2631" s="0" t="n">
        <v>10.1235198318102</v>
      </c>
      <c r="U2631" s="4" t="n">
        <f aca="false">NORMSDIST(-M2631/'rhos computation'!$B$11)-EXP(M2631+'rhos computation'!$B$11^2/2)*NORMSDIST(-M2631/'rhos computation'!$B$11-'rhos computation'!$B$11)</f>
        <v>0.0284060447027651</v>
      </c>
      <c r="V2631" s="4" t="n">
        <f aca="false">NORMSDIST(-N2631/'rhos computation'!$B$23)-EXP(N2631+'rhos computation'!$B$23^2/2)*NORMSDIST(-N2631/'rhos computation'!$B$23-'rhos computation'!$B$23)</f>
        <v>0.04749012767649</v>
      </c>
      <c r="W2631" s="0" t="n">
        <f aca="false">NORMSDIST(-O2631)</f>
        <v>0.00864164947576854</v>
      </c>
      <c r="X2631" s="0" t="n">
        <f aca="false">NORMSDIST(-P2631)</f>
        <v>0.0450556126166133</v>
      </c>
    </row>
    <row r="2632" customFormat="false" ht="13" hidden="false" customHeight="false" outlineLevel="0" collapsed="false">
      <c r="A2632" s="0" t="n">
        <v>-0.592145626872528</v>
      </c>
      <c r="B2632" s="0" t="n">
        <v>1.00335539447319</v>
      </c>
      <c r="C2632" s="0" t="n">
        <v>-0.684564634050745</v>
      </c>
      <c r="D2632" s="0" t="n">
        <v>0.580688133178639</v>
      </c>
      <c r="E2632" s="0" t="n">
        <f aca="false" t="array" ref="E2632:H2632">MMULT(A2632:D2632,'Root matrix of resiudals'!$B$19:E$22)</f>
        <v>-0.0242019305595037</v>
      </c>
      <c r="F2632" s="0" t="n">
        <v>0.0249075207340937</v>
      </c>
      <c r="G2632" s="0" t="n">
        <v>-0.0074961436374637</v>
      </c>
      <c r="H2632" s="0" t="n">
        <v>0.00893147957394916</v>
      </c>
      <c r="I2632" s="3" t="n">
        <f aca="false" t="array" ref="I2632:L2632">MMULT('t+3'!I2632:L2632,'input - gretl'!$B$3:$E$6)+MMULT('Point forecasts'!$P$5:$T$5,'input - gretl'!$B$9:$E$13)+MMULT('t+3'!Q2632:S2632,'input - gretl'!$B$14:$E$16)+E2632:H2632</f>
        <v>0.00988629452628816</v>
      </c>
      <c r="J2632" s="3" t="n">
        <v>0.03627213600506</v>
      </c>
      <c r="K2632" s="3" t="n">
        <v>-0.0191665337413741</v>
      </c>
      <c r="L2632" s="3" t="n">
        <v>-0.000922958504762178</v>
      </c>
      <c r="M2632" s="0" t="n">
        <f aca="false">'t+3'!M2632+I2632</f>
        <v>0.0177481078613261</v>
      </c>
      <c r="N2632" s="0" t="n">
        <f aca="false">'t+3'!N2632+J2632</f>
        <v>-0.017263999094291</v>
      </c>
      <c r="O2632" s="0" t="n">
        <f aca="false">'t+3'!O2632+K2632</f>
        <v>2.39963399625498</v>
      </c>
      <c r="P2632" s="0" t="n">
        <f aca="false">'t+3'!P2632+L2632</f>
        <v>1.75592122470245</v>
      </c>
      <c r="Q2632" s="0" t="n">
        <f aca="false" t="array" ref="Q2632:S2632">MMULT(M2632:P2632,'input - gretl'!$B$19:$D$22)+MMULT('Point forecasts'!$J$6:$O$6,'input - gretl'!$B$23:$D$28)</f>
        <v>13.8563242272124</v>
      </c>
      <c r="R2632" s="0" t="n">
        <v>6.79691418620288</v>
      </c>
      <c r="S2632" s="0" t="n">
        <v>10.0844102835488</v>
      </c>
      <c r="U2632" s="4" t="n">
        <f aca="false">NORMSDIST(-M2632/'rhos computation'!$B$11)-EXP(M2632+'rhos computation'!$B$11^2/2)*NORMSDIST(-M2632/'rhos computation'!$B$11-'rhos computation'!$B$11)</f>
        <v>0.0422689288010508</v>
      </c>
      <c r="V2632" s="4" t="n">
        <f aca="false">NORMSDIST(-N2632/'rhos computation'!$B$23)-EXP(N2632+'rhos computation'!$B$23^2/2)*NORMSDIST(-N2632/'rhos computation'!$B$23-'rhos computation'!$B$23)</f>
        <v>0.0309662636169862</v>
      </c>
      <c r="W2632" s="0" t="n">
        <f aca="false">NORMSDIST(-O2632)</f>
        <v>0.00820573600735498</v>
      </c>
      <c r="X2632" s="0" t="n">
        <f aca="false">NORMSDIST(-P2632)</f>
        <v>0.0395509301563075</v>
      </c>
    </row>
    <row r="2633" customFormat="false" ht="13" hidden="false" customHeight="false" outlineLevel="0" collapsed="false">
      <c r="A2633" s="0" t="n">
        <v>-1.07523682670652</v>
      </c>
      <c r="B2633" s="0" t="n">
        <v>0.380418141307396</v>
      </c>
      <c r="C2633" s="0" t="n">
        <v>-1.0353961201968</v>
      </c>
      <c r="D2633" s="0" t="n">
        <v>-0.00903640700435406</v>
      </c>
      <c r="E2633" s="0" t="n">
        <f aca="false" t="array" ref="E2633:H2633">MMULT(A2633:D2633,'Root matrix of resiudals'!$B$19:E$22)</f>
        <v>-0.0465468072877201</v>
      </c>
      <c r="F2633" s="0" t="n">
        <v>0.00471667875616364</v>
      </c>
      <c r="G2633" s="0" t="n">
        <v>-0.0166587583155619</v>
      </c>
      <c r="H2633" s="0" t="n">
        <v>-0.000895731982988282</v>
      </c>
      <c r="I2633" s="3" t="n">
        <f aca="false" t="array" ref="I2633:L2633">MMULT('t+3'!I2633:L2633,'input - gretl'!$B$3:$E$6)+MMULT('Point forecasts'!$P$5:$T$5,'input - gretl'!$B$9:$E$13)+MMULT('t+3'!Q2633:S2633,'input - gretl'!$B$14:$E$16)+E2633:H2633</f>
        <v>0.00581411866597514</v>
      </c>
      <c r="J2633" s="3" t="n">
        <v>0.0392310341658348</v>
      </c>
      <c r="K2633" s="3" t="n">
        <v>-0.00769189099725818</v>
      </c>
      <c r="L2633" s="3" t="n">
        <v>-0.00418957396638528</v>
      </c>
      <c r="M2633" s="0" t="n">
        <f aca="false">'t+3'!M2633+I2633</f>
        <v>0.176140563023663</v>
      </c>
      <c r="N2633" s="0" t="n">
        <f aca="false">'t+3'!N2633+J2633</f>
        <v>0.0365491201784053</v>
      </c>
      <c r="O2633" s="0" t="n">
        <f aca="false">'t+3'!O2633+K2633</f>
        <v>2.42874630466875</v>
      </c>
      <c r="P2633" s="0" t="n">
        <f aca="false">'t+3'!P2633+L2633</f>
        <v>1.68517472436556</v>
      </c>
      <c r="Q2633" s="0" t="n">
        <f aca="false" t="array" ref="Q2633:S2633">MMULT(M2633:P2633,'input - gretl'!$B$19:$D$22)+MMULT('Point forecasts'!$J$6:$O$6,'input - gretl'!$B$23:$D$28)</f>
        <v>14.0147166823747</v>
      </c>
      <c r="R2633" s="0" t="n">
        <v>6.85072730547557</v>
      </c>
      <c r="S2633" s="0" t="n">
        <v>10.180806051108</v>
      </c>
      <c r="U2633" s="4" t="n">
        <f aca="false">NORMSDIST(-M2633/'rhos computation'!$B$11)-EXP(M2633+'rhos computation'!$B$11^2/2)*NORMSDIST(-M2633/'rhos computation'!$B$11-'rhos computation'!$B$11)</f>
        <v>0.00588223787741554</v>
      </c>
      <c r="V2633" s="4" t="n">
        <f aca="false">NORMSDIST(-N2633/'rhos computation'!$B$23)-EXP(N2633+'rhos computation'!$B$23^2/2)*NORMSDIST(-N2633/'rhos computation'!$B$23-'rhos computation'!$B$23)</f>
        <v>0.00855796386865998</v>
      </c>
      <c r="W2633" s="0" t="n">
        <f aca="false">NORMSDIST(-O2633)</f>
        <v>0.00757556498275351</v>
      </c>
      <c r="X2633" s="0" t="n">
        <f aca="false">NORMSDIST(-P2633)</f>
        <v>0.0459774330411077</v>
      </c>
    </row>
    <row r="2634" customFormat="false" ht="13" hidden="false" customHeight="false" outlineLevel="0" collapsed="false">
      <c r="A2634" s="0" t="n">
        <v>0.502245830523635</v>
      </c>
      <c r="B2634" s="0" t="n">
        <v>-0.767320960656102</v>
      </c>
      <c r="C2634" s="0" t="n">
        <v>-0.345216343095051</v>
      </c>
      <c r="D2634" s="0" t="n">
        <v>0.149554792020858</v>
      </c>
      <c r="E2634" s="0" t="n">
        <f aca="false" t="array" ref="E2634:H2634">MMULT(A2634:D2634,'Root matrix of resiudals'!$B$19:E$22)</f>
        <v>0.0193275163013259</v>
      </c>
      <c r="F2634" s="0" t="n">
        <v>-0.0220164622730859</v>
      </c>
      <c r="G2634" s="0" t="n">
        <v>-0.00752663762379723</v>
      </c>
      <c r="H2634" s="0" t="n">
        <v>0.00178878449156822</v>
      </c>
      <c r="I2634" s="3" t="n">
        <f aca="false" t="array" ref="I2634:L2634">MMULT('t+3'!I2634:L2634,'input - gretl'!$B$3:$E$6)+MMULT('Point forecasts'!$P$5:$T$5,'input - gretl'!$B$9:$E$13)+MMULT('t+3'!Q2634:S2634,'input - gretl'!$B$14:$E$16)+E2634:H2634</f>
        <v>0.0818678365679363</v>
      </c>
      <c r="J2634" s="3" t="n">
        <v>0.0226900901811759</v>
      </c>
      <c r="K2634" s="3" t="n">
        <v>-0.00771486254171827</v>
      </c>
      <c r="L2634" s="3" t="n">
        <v>0.00020440686149187</v>
      </c>
      <c r="M2634" s="0" t="n">
        <f aca="false">'t+3'!M2634+I2634</f>
        <v>0.117774529987105</v>
      </c>
      <c r="N2634" s="0" t="n">
        <f aca="false">'t+3'!N2634+J2634</f>
        <v>-0.0145773578988685</v>
      </c>
      <c r="O2634" s="0" t="n">
        <f aca="false">'t+3'!O2634+K2634</f>
        <v>2.45643953151661</v>
      </c>
      <c r="P2634" s="0" t="n">
        <f aca="false">'t+3'!P2634+L2634</f>
        <v>1.74517123383151</v>
      </c>
      <c r="Q2634" s="0" t="n">
        <f aca="false" t="array" ref="Q2634:S2634">MMULT(M2634:P2634,'input - gretl'!$B$19:$D$22)+MMULT('Point forecasts'!$J$6:$O$6,'input - gretl'!$B$23:$D$28)</f>
        <v>13.9563506493382</v>
      </c>
      <c r="R2634" s="0" t="n">
        <v>6.7996008273983</v>
      </c>
      <c r="S2634" s="0" t="n">
        <v>10.1514395976282</v>
      </c>
      <c r="U2634" s="4" t="n">
        <f aca="false">NORMSDIST(-M2634/'rhos computation'!$B$11)-EXP(M2634+'rhos computation'!$B$11^2/2)*NORMSDIST(-M2634/'rhos computation'!$B$11-'rhos computation'!$B$11)</f>
        <v>0.0135894326102743</v>
      </c>
      <c r="V2634" s="4" t="n">
        <f aca="false">NORMSDIST(-N2634/'rhos computation'!$B$23)-EXP(N2634+'rhos computation'!$B$23^2/2)*NORMSDIST(-N2634/'rhos computation'!$B$23-'rhos computation'!$B$23)</f>
        <v>0.0294056536159015</v>
      </c>
      <c r="W2634" s="0" t="n">
        <f aca="false">NORMSDIST(-O2634)</f>
        <v>0.00701607075370336</v>
      </c>
      <c r="X2634" s="0" t="n">
        <f aca="false">NORMSDIST(-P2634)</f>
        <v>0.0404775334624264</v>
      </c>
    </row>
    <row r="2635" customFormat="false" ht="13" hidden="false" customHeight="false" outlineLevel="0" collapsed="false">
      <c r="A2635" s="0" t="n">
        <v>-0.190903420908995</v>
      </c>
      <c r="B2635" s="0" t="n">
        <v>-0.108857308168965</v>
      </c>
      <c r="C2635" s="0" t="n">
        <v>2.48264730717097</v>
      </c>
      <c r="D2635" s="0" t="n">
        <v>-0.484174503388675</v>
      </c>
      <c r="E2635" s="0" t="n">
        <f aca="false" t="array" ref="E2635:H2635">MMULT(A2635:D2635,'Root matrix of resiudals'!$B$19:E$22)</f>
        <v>-0.00518479741444796</v>
      </c>
      <c r="F2635" s="0" t="n">
        <v>0.00533942164722425</v>
      </c>
      <c r="G2635" s="0" t="n">
        <v>0.0388280738643608</v>
      </c>
      <c r="H2635" s="0" t="n">
        <v>-0.00494753743897046</v>
      </c>
      <c r="I2635" s="3" t="n">
        <f aca="false" t="array" ref="I2635:L2635">MMULT('t+3'!I2635:L2635,'input - gretl'!$B$3:$E$6)+MMULT('Point forecasts'!$P$5:$T$5,'input - gretl'!$B$9:$E$13)+MMULT('t+3'!Q2635:S2635,'input - gretl'!$B$14:$E$16)+E2635:H2635</f>
        <v>0.00766838395319139</v>
      </c>
      <c r="J2635" s="3" t="n">
        <v>-0.0167250727360983</v>
      </c>
      <c r="K2635" s="3" t="n">
        <v>0.0496594057679808</v>
      </c>
      <c r="L2635" s="3" t="n">
        <v>-0.00208013061606603</v>
      </c>
      <c r="M2635" s="0" t="n">
        <f aca="false">'t+3'!M2635+I2635</f>
        <v>0.20428530881496</v>
      </c>
      <c r="N2635" s="0" t="n">
        <f aca="false">'t+3'!N2635+J2635</f>
        <v>0.030931043213241</v>
      </c>
      <c r="O2635" s="0" t="n">
        <f aca="false">'t+3'!O2635+K2635</f>
        <v>2.4895911031708</v>
      </c>
      <c r="P2635" s="0" t="n">
        <f aca="false">'t+3'!P2635+L2635</f>
        <v>1.72948723800984</v>
      </c>
      <c r="Q2635" s="0" t="n">
        <f aca="false" t="array" ref="Q2635:S2635">MMULT(M2635:P2635,'input - gretl'!$B$19:$D$22)+MMULT('Point forecasts'!$J$6:$O$6,'input - gretl'!$B$23:$D$28)</f>
        <v>14.042861428166</v>
      </c>
      <c r="R2635" s="0" t="n">
        <v>6.84510922851041</v>
      </c>
      <c r="S2635" s="0" t="n">
        <v>10.1995074335086</v>
      </c>
      <c r="U2635" s="4" t="n">
        <f aca="false">NORMSDIST(-M2635/'rhos computation'!$B$11)-EXP(M2635+'rhos computation'!$B$11^2/2)*NORMSDIST(-M2635/'rhos computation'!$B$11-'rhos computation'!$B$11)</f>
        <v>0.00373701835965293</v>
      </c>
      <c r="V2635" s="4" t="n">
        <f aca="false">NORMSDIST(-N2635/'rhos computation'!$B$23)-EXP(N2635+'rhos computation'!$B$23^2/2)*NORMSDIST(-N2635/'rhos computation'!$B$23-'rhos computation'!$B$23)</f>
        <v>0.0100510141433977</v>
      </c>
      <c r="W2635" s="0" t="n">
        <f aca="false">NORMSDIST(-O2635)</f>
        <v>0.0063945068461574</v>
      </c>
      <c r="X2635" s="0" t="n">
        <f aca="false">NORMSDIST(-P2635)</f>
        <v>0.04186096430832</v>
      </c>
    </row>
    <row r="2636" customFormat="false" ht="13" hidden="false" customHeight="false" outlineLevel="0" collapsed="false">
      <c r="A2636" s="0" t="n">
        <v>-1.19822463954469</v>
      </c>
      <c r="B2636" s="0" t="n">
        <v>-0.992591211079844</v>
      </c>
      <c r="C2636" s="0" t="n">
        <v>-0.172331802429683</v>
      </c>
      <c r="D2636" s="0" t="n">
        <v>-1.88264221143868</v>
      </c>
      <c r="E2636" s="0" t="n">
        <f aca="false" t="array" ref="E2636:H2636">MMULT(A2636:D2636,'Root matrix of resiudals'!$B$19:E$22)</f>
        <v>-0.0531487733822894</v>
      </c>
      <c r="F2636" s="0" t="n">
        <v>-0.0318158828798129</v>
      </c>
      <c r="G2636" s="0" t="n">
        <v>-0.00997734888988207</v>
      </c>
      <c r="H2636" s="0" t="n">
        <v>-0.0303534864254875</v>
      </c>
      <c r="I2636" s="3" t="n">
        <f aca="false" t="array" ref="I2636:L2636">MMULT('t+3'!I2636:L2636,'input - gretl'!$B$3:$E$6)+MMULT('Point forecasts'!$P$5:$T$5,'input - gretl'!$B$9:$E$13)+MMULT('t+3'!Q2636:S2636,'input - gretl'!$B$14:$E$16)+E2636:H2636</f>
        <v>-0.0196039576646253</v>
      </c>
      <c r="J2636" s="3" t="n">
        <v>-0.00920490542759749</v>
      </c>
      <c r="K2636" s="3" t="n">
        <v>-0.00368443429782279</v>
      </c>
      <c r="L2636" s="3" t="n">
        <v>-0.0285912564120922</v>
      </c>
      <c r="M2636" s="0" t="n">
        <f aca="false">'t+3'!M2636+I2636</f>
        <v>0.0671321099852751</v>
      </c>
      <c r="N2636" s="0" t="n">
        <f aca="false">'t+3'!N2636+J2636</f>
        <v>-0.0217268924267711</v>
      </c>
      <c r="O2636" s="0" t="n">
        <f aca="false">'t+3'!O2636+K2636</f>
        <v>2.42814713854491</v>
      </c>
      <c r="P2636" s="0" t="n">
        <f aca="false">'t+3'!P2636+L2636</f>
        <v>1.70974547276096</v>
      </c>
      <c r="Q2636" s="0" t="n">
        <f aca="false" t="array" ref="Q2636:S2636">MMULT(M2636:P2636,'input - gretl'!$B$19:$D$22)+MMULT('Point forecasts'!$J$6:$O$6,'input - gretl'!$B$23:$D$28)</f>
        <v>13.9057082293363</v>
      </c>
      <c r="R2636" s="0" t="n">
        <v>6.7924512928704</v>
      </c>
      <c r="S2636" s="0" t="n">
        <v>10.1568388747227</v>
      </c>
      <c r="U2636" s="4" t="n">
        <f aca="false">NORMSDIST(-M2636/'rhos computation'!$B$11)-EXP(M2636+'rhos computation'!$B$11^2/2)*NORMSDIST(-M2636/'rhos computation'!$B$11-'rhos computation'!$B$11)</f>
        <v>0.0252474502092038</v>
      </c>
      <c r="V2636" s="4" t="n">
        <f aca="false">NORMSDIST(-N2636/'rhos computation'!$B$23)-EXP(N2636+'rhos computation'!$B$23^2/2)*NORMSDIST(-N2636/'rhos computation'!$B$23-'rhos computation'!$B$23)</f>
        <v>0.033656442017396</v>
      </c>
      <c r="W2636" s="0" t="n">
        <f aca="false">NORMSDIST(-O2636)</f>
        <v>0.00758809245102522</v>
      </c>
      <c r="X2636" s="0" t="n">
        <f aca="false">NORMSDIST(-P2636)</f>
        <v>0.0436564750138181</v>
      </c>
    </row>
    <row r="2637" customFormat="false" ht="13" hidden="false" customHeight="false" outlineLevel="0" collapsed="false">
      <c r="A2637" s="0" t="n">
        <v>-0.241174484334016</v>
      </c>
      <c r="B2637" s="0" t="n">
        <v>0.18892095147025</v>
      </c>
      <c r="C2637" s="0" t="n">
        <v>0.600903116577997</v>
      </c>
      <c r="D2637" s="0" t="n">
        <v>0.142139291776985</v>
      </c>
      <c r="E2637" s="0" t="n">
        <f aca="false" t="array" ref="E2637:H2637">MMULT(A2637:D2637,'Root matrix of resiudals'!$B$19:E$22)</f>
        <v>-0.00923182723009134</v>
      </c>
      <c r="F2637" s="0" t="n">
        <v>0.00701863166372328</v>
      </c>
      <c r="G2637" s="0" t="n">
        <v>0.0102270467124636</v>
      </c>
      <c r="H2637" s="0" t="n">
        <v>0.00309943508204065</v>
      </c>
      <c r="I2637" s="3" t="n">
        <f aca="false" t="array" ref="I2637:L2637">MMULT('t+3'!I2637:L2637,'input - gretl'!$B$3:$E$6)+MMULT('Point forecasts'!$P$5:$T$5,'input - gretl'!$B$9:$E$13)+MMULT('t+3'!Q2637:S2637,'input - gretl'!$B$14:$E$16)+E2637:H2637</f>
        <v>0.00203085650428655</v>
      </c>
      <c r="J2637" s="3" t="n">
        <v>0.0653147385713177</v>
      </c>
      <c r="K2637" s="3" t="n">
        <v>0.0164212452548317</v>
      </c>
      <c r="L2637" s="3" t="n">
        <v>0.00156328870184404</v>
      </c>
      <c r="M2637" s="0" t="n">
        <f aca="false">'t+3'!M2637+I2637</f>
        <v>0.21947767500332</v>
      </c>
      <c r="N2637" s="0" t="n">
        <f aca="false">'t+3'!N2637+J2637</f>
        <v>0.012961556754349</v>
      </c>
      <c r="O2637" s="0" t="n">
        <f aca="false">'t+3'!O2637+K2637</f>
        <v>2.49365389702687</v>
      </c>
      <c r="P2637" s="0" t="n">
        <f aca="false">'t+3'!P2637+L2637</f>
        <v>1.7541893765807</v>
      </c>
      <c r="Q2637" s="0" t="n">
        <f aca="false" t="array" ref="Q2637:S2637">MMULT(M2637:P2637,'input - gretl'!$B$19:$D$22)+MMULT('Point forecasts'!$J$6:$O$6,'input - gretl'!$B$23:$D$28)</f>
        <v>14.0580537943544</v>
      </c>
      <c r="R2637" s="0" t="n">
        <v>6.82713974205152</v>
      </c>
      <c r="S2637" s="0" t="n">
        <v>10.1800772584769</v>
      </c>
      <c r="U2637" s="4" t="n">
        <f aca="false">NORMSDIST(-M2637/'rhos computation'!$B$11)-EXP(M2637+'rhos computation'!$B$11^2/2)*NORMSDIST(-M2637/'rhos computation'!$B$11-'rhos computation'!$B$11)</f>
        <v>0.00288482778568928</v>
      </c>
      <c r="V2637" s="4" t="n">
        <f aca="false">NORMSDIST(-N2637/'rhos computation'!$B$23)-EXP(N2637+'rhos computation'!$B$23^2/2)*NORMSDIST(-N2637/'rhos computation'!$B$23-'rhos computation'!$B$23)</f>
        <v>0.0160956088862502</v>
      </c>
      <c r="W2637" s="0" t="n">
        <f aca="false">NORMSDIST(-O2637)</f>
        <v>0.00632178805219145</v>
      </c>
      <c r="X2637" s="0" t="n">
        <f aca="false">NORMSDIST(-P2637)</f>
        <v>0.0396990314665677</v>
      </c>
    </row>
    <row r="2638" customFormat="false" ht="13" hidden="false" customHeight="false" outlineLevel="0" collapsed="false">
      <c r="A2638" s="0" t="n">
        <v>-0.586311338924866</v>
      </c>
      <c r="B2638" s="0" t="n">
        <v>0.154947237615722</v>
      </c>
      <c r="C2638" s="0" t="n">
        <v>-0.215496366003236</v>
      </c>
      <c r="D2638" s="0" t="n">
        <v>0.938395794885136</v>
      </c>
      <c r="E2638" s="0" t="n">
        <f aca="false" t="array" ref="E2638:H2638">MMULT(A2638:D2638,'Root matrix of resiudals'!$B$19:E$22)</f>
        <v>-0.0254301114543243</v>
      </c>
      <c r="F2638" s="0" t="n">
        <v>0.00238752490300361</v>
      </c>
      <c r="G2638" s="0" t="n">
        <v>-0.00256611869644742</v>
      </c>
      <c r="H2638" s="0" t="n">
        <v>0.0152152808729988</v>
      </c>
      <c r="I2638" s="3" t="n">
        <f aca="false" t="array" ref="I2638:L2638">MMULT('t+3'!I2638:L2638,'input - gretl'!$B$3:$E$6)+MMULT('Point forecasts'!$P$5:$T$5,'input - gretl'!$B$9:$E$13)+MMULT('t+3'!Q2638:S2638,'input - gretl'!$B$14:$E$16)+E2638:H2638</f>
        <v>0.00979711633805191</v>
      </c>
      <c r="J2638" s="3" t="n">
        <v>-0.00987608737604776</v>
      </c>
      <c r="K2638" s="3" t="n">
        <v>0.0136176791156224</v>
      </c>
      <c r="L2638" s="3" t="n">
        <v>0.017232150497396</v>
      </c>
      <c r="M2638" s="0" t="n">
        <f aca="false">'t+3'!M2638+I2638</f>
        <v>0.161347160459986</v>
      </c>
      <c r="N2638" s="0" t="n">
        <f aca="false">'t+3'!N2638+J2638</f>
        <v>0.0495280801363142</v>
      </c>
      <c r="O2638" s="0" t="n">
        <f aca="false">'t+3'!O2638+K2638</f>
        <v>2.48762147087164</v>
      </c>
      <c r="P2638" s="0" t="n">
        <f aca="false">'t+3'!P2638+L2638</f>
        <v>1.77502282467733</v>
      </c>
      <c r="Q2638" s="0" t="n">
        <f aca="false" t="array" ref="Q2638:S2638">MMULT(M2638:P2638,'input - gretl'!$B$19:$D$22)+MMULT('Point forecasts'!$J$6:$O$6,'input - gretl'!$B$23:$D$28)</f>
        <v>13.999923279811</v>
      </c>
      <c r="R2638" s="0" t="n">
        <v>6.86370626543348</v>
      </c>
      <c r="S2638" s="0" t="n">
        <v>10.1542311815093</v>
      </c>
      <c r="U2638" s="4" t="n">
        <f aca="false">NORMSDIST(-M2638/'rhos computation'!$B$11)-EXP(M2638+'rhos computation'!$B$11^2/2)*NORMSDIST(-M2638/'rhos computation'!$B$11-'rhos computation'!$B$11)</f>
        <v>0.00736820267095625</v>
      </c>
      <c r="V2638" s="4" t="n">
        <f aca="false">NORMSDIST(-N2638/'rhos computation'!$B$23)-EXP(N2638+'rhos computation'!$B$23^2/2)*NORMSDIST(-N2638/'rhos computation'!$B$23-'rhos computation'!$B$23)</f>
        <v>0.00575114597540238</v>
      </c>
      <c r="W2638" s="0" t="n">
        <f aca="false">NORMSDIST(-O2638)</f>
        <v>0.00643002641694885</v>
      </c>
      <c r="X2638" s="0" t="n">
        <f aca="false">NORMSDIST(-P2638)</f>
        <v>0.0379470592661775</v>
      </c>
    </row>
    <row r="2639" customFormat="false" ht="13" hidden="false" customHeight="false" outlineLevel="0" collapsed="false">
      <c r="A2639" s="0" t="n">
        <v>1.75519476654898</v>
      </c>
      <c r="B2639" s="0" t="n">
        <v>0.311764496187201</v>
      </c>
      <c r="C2639" s="0" t="n">
        <v>0.218086750850572</v>
      </c>
      <c r="D2639" s="0" t="n">
        <v>0.386439285247372</v>
      </c>
      <c r="E2639" s="0" t="n">
        <f aca="false" t="array" ref="E2639:H2639">MMULT(A2639:D2639,'Root matrix of resiudals'!$B$19:E$22)</f>
        <v>0.0761331961116667</v>
      </c>
      <c r="F2639" s="0" t="n">
        <v>0.013690345469285</v>
      </c>
      <c r="G2639" s="0" t="n">
        <v>0.00724478809486524</v>
      </c>
      <c r="H2639" s="0" t="n">
        <v>0.00586894486424868</v>
      </c>
      <c r="I2639" s="3" t="n">
        <f aca="false" t="array" ref="I2639:L2639">MMULT('t+3'!I2639:L2639,'input - gretl'!$B$3:$E$6)+MMULT('Point forecasts'!$P$5:$T$5,'input - gretl'!$B$9:$E$13)+MMULT('t+3'!Q2639:S2639,'input - gretl'!$B$14:$E$16)+E2639:H2639</f>
        <v>0.143719682003094</v>
      </c>
      <c r="J2639" s="3" t="n">
        <v>0.029287813696927</v>
      </c>
      <c r="K2639" s="3" t="n">
        <v>0.0128913653036718</v>
      </c>
      <c r="L2639" s="3" t="n">
        <v>0.0012906129044615</v>
      </c>
      <c r="M2639" s="0" t="n">
        <f aca="false">'t+3'!M2639+I2639</f>
        <v>0.233703751643863</v>
      </c>
      <c r="N2639" s="0" t="n">
        <f aca="false">'t+3'!N2639+J2639</f>
        <v>0.0363843501118369</v>
      </c>
      <c r="O2639" s="0" t="n">
        <f aca="false">'t+3'!O2639+K2639</f>
        <v>2.46655898101058</v>
      </c>
      <c r="P2639" s="0" t="n">
        <f aca="false">'t+3'!P2639+L2639</f>
        <v>1.73418008015684</v>
      </c>
      <c r="Q2639" s="0" t="n">
        <f aca="false" t="array" ref="Q2639:S2639">MMULT(M2639:P2639,'input - gretl'!$B$19:$D$22)+MMULT('Point forecasts'!$J$6:$O$6,'input - gretl'!$B$23:$D$28)</f>
        <v>14.0722798709949</v>
      </c>
      <c r="R2639" s="0" t="n">
        <v>6.85056253540901</v>
      </c>
      <c r="S2639" s="0" t="n">
        <v>10.1720121838245</v>
      </c>
      <c r="U2639" s="4" t="n">
        <f aca="false">NORMSDIST(-M2639/'rhos computation'!$B$11)-EXP(M2639+'rhos computation'!$B$11^2/2)*NORMSDIST(-M2639/'rhos computation'!$B$11-'rhos computation'!$B$11)</f>
        <v>0.0022436192435756</v>
      </c>
      <c r="V2639" s="4" t="n">
        <f aca="false">NORMSDIST(-N2639/'rhos computation'!$B$23)-EXP(N2639+'rhos computation'!$B$23^2/2)*NORMSDIST(-N2639/'rhos computation'!$B$23-'rhos computation'!$B$23)</f>
        <v>0.00859923930778339</v>
      </c>
      <c r="W2639" s="0" t="n">
        <f aca="false">NORMSDIST(-O2639)</f>
        <v>0.00682091298504559</v>
      </c>
      <c r="X2639" s="0" t="n">
        <f aca="false">NORMSDIST(-P2639)</f>
        <v>0.041443068111234</v>
      </c>
    </row>
    <row r="2640" customFormat="false" ht="13" hidden="false" customHeight="false" outlineLevel="0" collapsed="false">
      <c r="A2640" s="0" t="n">
        <v>0.21925955577627</v>
      </c>
      <c r="B2640" s="0" t="n">
        <v>0.948632129775193</v>
      </c>
      <c r="C2640" s="0" t="n">
        <v>0.651290070475161</v>
      </c>
      <c r="D2640" s="0" t="n">
        <v>-0.308996365026096</v>
      </c>
      <c r="E2640" s="0" t="n">
        <f aca="false" t="array" ref="E2640:H2640">MMULT(A2640:D2640,'Root matrix of resiudals'!$B$19:E$22)</f>
        <v>0.0124780348678542</v>
      </c>
      <c r="F2640" s="0" t="n">
        <v>0.029919031621938</v>
      </c>
      <c r="G2640" s="0" t="n">
        <v>0.0138188755449916</v>
      </c>
      <c r="H2640" s="0" t="n">
        <v>-0.00428988146327227</v>
      </c>
      <c r="I2640" s="3" t="n">
        <f aca="false" t="array" ref="I2640:L2640">MMULT('t+3'!I2640:L2640,'input - gretl'!$B$3:$E$6)+MMULT('Point forecasts'!$P$5:$T$5,'input - gretl'!$B$9:$E$13)+MMULT('t+3'!Q2640:S2640,'input - gretl'!$B$14:$E$16)+E2640:H2640</f>
        <v>0.0272960310545168</v>
      </c>
      <c r="J2640" s="3" t="n">
        <v>0.0763977270975551</v>
      </c>
      <c r="K2640" s="3" t="n">
        <v>0.0108202709306021</v>
      </c>
      <c r="L2640" s="3" t="n">
        <v>-0.0272546264736288</v>
      </c>
      <c r="M2640" s="0" t="n">
        <f aca="false">'t+3'!M2640+I2640</f>
        <v>0.110877051631321</v>
      </c>
      <c r="N2640" s="0" t="n">
        <f aca="false">'t+3'!N2640+J2640</f>
        <v>-0.000816624557761561</v>
      </c>
      <c r="O2640" s="0" t="n">
        <f aca="false">'t+3'!O2640+K2640</f>
        <v>2.40175803645923</v>
      </c>
      <c r="P2640" s="0" t="n">
        <f aca="false">'t+3'!P2640+L2640</f>
        <v>1.69482337394675</v>
      </c>
      <c r="Q2640" s="0" t="n">
        <f aca="false" t="array" ref="Q2640:S2640">MMULT(M2640:P2640,'input - gretl'!$B$19:$D$22)+MMULT('Point forecasts'!$J$6:$O$6,'input - gretl'!$B$23:$D$28)</f>
        <v>13.9494531709824</v>
      </c>
      <c r="R2640" s="0" t="n">
        <v>6.81336156073941</v>
      </c>
      <c r="S2640" s="0" t="n">
        <v>10.1446414347143</v>
      </c>
      <c r="U2640" s="4" t="n">
        <f aca="false">NORMSDIST(-M2640/'rhos computation'!$B$11)-EXP(M2640+'rhos computation'!$B$11^2/2)*NORMSDIST(-M2640/'rhos computation'!$B$11-'rhos computation'!$B$11)</f>
        <v>0.0148700127259299</v>
      </c>
      <c r="V2640" s="4" t="n">
        <f aca="false">NORMSDIST(-N2640/'rhos computation'!$B$23)-EXP(N2640+'rhos computation'!$B$23^2/2)*NORMSDIST(-N2640/'rhos computation'!$B$23-'rhos computation'!$B$23)</f>
        <v>0.0221339070842123</v>
      </c>
      <c r="W2640" s="0" t="n">
        <f aca="false">NORMSDIST(-O2640)</f>
        <v>0.00815824848489513</v>
      </c>
      <c r="X2640" s="0" t="n">
        <f aca="false">NORMSDIST(-P2640)</f>
        <v>0.0450544660066034</v>
      </c>
    </row>
    <row r="2641" customFormat="false" ht="13" hidden="false" customHeight="false" outlineLevel="0" collapsed="false">
      <c r="A2641" s="0" t="n">
        <v>-0.0325504842109037</v>
      </c>
      <c r="B2641" s="0" t="n">
        <v>-0.561197871571032</v>
      </c>
      <c r="C2641" s="0" t="n">
        <v>1.7327444914716</v>
      </c>
      <c r="D2641" s="0" t="n">
        <v>-1.82367836871012</v>
      </c>
      <c r="E2641" s="0" t="n">
        <f aca="false" t="array" ref="E2641:H2641">MMULT(A2641:D2641,'Root matrix of resiudals'!$B$19:E$22)</f>
        <v>0.000171570002139317</v>
      </c>
      <c r="F2641" s="0" t="n">
        <v>-0.0100067937877656</v>
      </c>
      <c r="G2641" s="0" t="n">
        <v>0.0237804363442024</v>
      </c>
      <c r="H2641" s="0" t="n">
        <v>-0.0276329051397021</v>
      </c>
      <c r="I2641" s="3" t="n">
        <f aca="false" t="array" ref="I2641:L2641">MMULT('t+3'!I2641:L2641,'input - gretl'!$B$3:$E$6)+MMULT('Point forecasts'!$P$5:$T$5,'input - gretl'!$B$9:$E$13)+MMULT('t+3'!Q2641:S2641,'input - gretl'!$B$14:$E$16)+E2641:H2641</f>
        <v>0.0343790722469145</v>
      </c>
      <c r="J2641" s="3" t="n">
        <v>-0.0275740332540159</v>
      </c>
      <c r="K2641" s="3" t="n">
        <v>0.0305713369380126</v>
      </c>
      <c r="L2641" s="3" t="n">
        <v>-0.0239702108150875</v>
      </c>
      <c r="M2641" s="0" t="n">
        <f aca="false">'t+3'!M2641+I2641</f>
        <v>0.142763590046961</v>
      </c>
      <c r="N2641" s="0" t="n">
        <f aca="false">'t+3'!N2641+J2641</f>
        <v>0.00129853924700901</v>
      </c>
      <c r="O2641" s="0" t="n">
        <f aca="false">'t+3'!O2641+K2641</f>
        <v>2.48384678189407</v>
      </c>
      <c r="P2641" s="0" t="n">
        <f aca="false">'t+3'!P2641+L2641</f>
        <v>1.74708279236059</v>
      </c>
      <c r="Q2641" s="0" t="n">
        <f aca="false" t="array" ref="Q2641:S2641">MMULT(M2641:P2641,'input - gretl'!$B$19:$D$22)+MMULT('Point forecasts'!$J$6:$O$6,'input - gretl'!$B$23:$D$28)</f>
        <v>13.981339709398</v>
      </c>
      <c r="R2641" s="0" t="n">
        <v>6.81547672454418</v>
      </c>
      <c r="S2641" s="0" t="n">
        <v>10.1770288602666</v>
      </c>
      <c r="U2641" s="4" t="n">
        <f aca="false">NORMSDIST(-M2641/'rhos computation'!$B$11)-EXP(M2641+'rhos computation'!$B$11^2/2)*NORMSDIST(-M2641/'rhos computation'!$B$11-'rhos computation'!$B$11)</f>
        <v>0.00965512149768474</v>
      </c>
      <c r="V2641" s="4" t="n">
        <f aca="false">NORMSDIST(-N2641/'rhos computation'!$B$23)-EXP(N2641+'rhos computation'!$B$23^2/2)*NORMSDIST(-N2641/'rhos computation'!$B$23-'rhos computation'!$B$23)</f>
        <v>0.0211256731930485</v>
      </c>
      <c r="W2641" s="0" t="n">
        <f aca="false">NORMSDIST(-O2641)</f>
        <v>0.00649858583157202</v>
      </c>
      <c r="X2641" s="0" t="n">
        <f aca="false">NORMSDIST(-P2641)</f>
        <v>0.0403114889037758</v>
      </c>
    </row>
    <row r="2642" customFormat="false" ht="13" hidden="false" customHeight="false" outlineLevel="0" collapsed="false">
      <c r="A2642" s="0" t="n">
        <v>-1.12426793098516</v>
      </c>
      <c r="B2642" s="0" t="n">
        <v>-1.44302786260758</v>
      </c>
      <c r="C2642" s="0" t="n">
        <v>-1.05678719440456</v>
      </c>
      <c r="D2642" s="0" t="n">
        <v>0.250654985424719</v>
      </c>
      <c r="E2642" s="0" t="n">
        <f aca="false" t="array" ref="E2642:H2642">MMULT(A2642:D2642,'Root matrix of resiudals'!$B$19:E$22)</f>
        <v>-0.0529050281627887</v>
      </c>
      <c r="F2642" s="0" t="n">
        <v>-0.0475538652606238</v>
      </c>
      <c r="G2642" s="0" t="n">
        <v>-0.0233135863911667</v>
      </c>
      <c r="H2642" s="0" t="n">
        <v>0.0031928427723007</v>
      </c>
      <c r="I2642" s="3" t="n">
        <f aca="false" t="array" ref="I2642:L2642">MMULT('t+3'!I2642:L2642,'input - gretl'!$B$3:$E$6)+MMULT('Point forecasts'!$P$5:$T$5,'input - gretl'!$B$9:$E$13)+MMULT('t+3'!Q2642:S2642,'input - gretl'!$B$14:$E$16)+E2642:H2642</f>
        <v>-0.031424375597211</v>
      </c>
      <c r="J2642" s="3" t="n">
        <v>-0.0453785711478476</v>
      </c>
      <c r="K2642" s="3" t="n">
        <v>-0.0171738895008235</v>
      </c>
      <c r="L2642" s="3" t="n">
        <v>-0.00161562979512241</v>
      </c>
      <c r="M2642" s="0" t="n">
        <f aca="false">'t+3'!M2642+I2642</f>
        <v>0.00304046646106746</v>
      </c>
      <c r="N2642" s="0" t="n">
        <f aca="false">'t+3'!N2642+J2642</f>
        <v>-0.0464358840473642</v>
      </c>
      <c r="O2642" s="0" t="n">
        <f aca="false">'t+3'!O2642+K2642</f>
        <v>2.38209562144042</v>
      </c>
      <c r="P2642" s="0" t="n">
        <f aca="false">'t+3'!P2642+L2642</f>
        <v>1.73954042399666</v>
      </c>
      <c r="Q2642" s="0" t="n">
        <f aca="false" t="array" ref="Q2642:S2642">MMULT(M2642:P2642,'input - gretl'!$B$19:$D$22)+MMULT('Point forecasts'!$J$6:$O$6,'input - gretl'!$B$23:$D$28)</f>
        <v>13.8416165858121</v>
      </c>
      <c r="R2642" s="0" t="n">
        <v>6.76774230124981</v>
      </c>
      <c r="S2642" s="0" t="n">
        <v>10.0824508692455</v>
      </c>
      <c r="U2642" s="4" t="n">
        <f aca="false">NORMSDIST(-M2642/'rhos computation'!$B$11)-EXP(M2642+'rhos computation'!$B$11^2/2)*NORMSDIST(-M2642/'rhos computation'!$B$11-'rhos computation'!$B$11)</f>
        <v>0.0485072719600329</v>
      </c>
      <c r="V2642" s="4" t="n">
        <f aca="false">NORMSDIST(-N2642/'rhos computation'!$B$23)-EXP(N2642+'rhos computation'!$B$23^2/2)*NORMSDIST(-N2642/'rhos computation'!$B$23-'rhos computation'!$B$23)</f>
        <v>0.0505479272370473</v>
      </c>
      <c r="W2642" s="0" t="n">
        <f aca="false">NORMSDIST(-O2642)</f>
        <v>0.00860721340979551</v>
      </c>
      <c r="X2642" s="0" t="n">
        <f aca="false">NORMSDIST(-P2642)</f>
        <v>0.0409698740817002</v>
      </c>
    </row>
    <row r="2643" customFormat="false" ht="13" hidden="false" customHeight="false" outlineLevel="0" collapsed="false">
      <c r="A2643" s="0" t="n">
        <v>0.725410730036578</v>
      </c>
      <c r="B2643" s="0" t="n">
        <v>0.961359765390272</v>
      </c>
      <c r="C2643" s="0" t="n">
        <v>-0.00963407625482372</v>
      </c>
      <c r="D2643" s="0" t="n">
        <v>-0.424176457744114</v>
      </c>
      <c r="E2643" s="0" t="n">
        <f aca="false" t="array" ref="E2643:H2643">MMULT(A2643:D2643,'Root matrix of resiudals'!$B$19:E$22)</f>
        <v>0.0334506780830439</v>
      </c>
      <c r="F2643" s="0" t="n">
        <v>0.0290481716092112</v>
      </c>
      <c r="G2643" s="0" t="n">
        <v>0.00370677134243385</v>
      </c>
      <c r="H2643" s="0" t="n">
        <v>-0.0071088057637828</v>
      </c>
      <c r="I2643" s="3" t="n">
        <f aca="false" t="array" ref="I2643:L2643">MMULT('t+3'!I2643:L2643,'input - gretl'!$B$3:$E$6)+MMULT('Point forecasts'!$P$5:$T$5,'input - gretl'!$B$9:$E$13)+MMULT('t+3'!Q2643:S2643,'input - gretl'!$B$14:$E$16)+E2643:H2643</f>
        <v>0.0658295682477852</v>
      </c>
      <c r="J2643" s="3" t="n">
        <v>0.0586235278831932</v>
      </c>
      <c r="K2643" s="3" t="n">
        <v>0.0159638322935251</v>
      </c>
      <c r="L2643" s="3" t="n">
        <v>-0.01666628220164</v>
      </c>
      <c r="M2643" s="0" t="n">
        <f aca="false">'t+3'!M2643+I2643</f>
        <v>0.234726858905063</v>
      </c>
      <c r="N2643" s="0" t="n">
        <f aca="false">'t+3'!N2643+J2643</f>
        <v>0.0464561523343777</v>
      </c>
      <c r="O2643" s="0" t="n">
        <f aca="false">'t+3'!O2643+K2643</f>
        <v>2.48012167009131</v>
      </c>
      <c r="P2643" s="0" t="n">
        <f aca="false">'t+3'!P2643+L2643</f>
        <v>1.75276507879756</v>
      </c>
      <c r="Q2643" s="0" t="n">
        <f aca="false" t="array" ref="Q2643:S2643">MMULT(M2643:P2643,'input - gretl'!$B$19:$D$22)+MMULT('Point forecasts'!$J$6:$O$6,'input - gretl'!$B$23:$D$28)</f>
        <v>14.0733029782561</v>
      </c>
      <c r="R2643" s="0" t="n">
        <v>6.86063433763155</v>
      </c>
      <c r="S2643" s="0" t="n">
        <v>10.167899609948</v>
      </c>
      <c r="U2643" s="4" t="n">
        <f aca="false">NORMSDIST(-M2643/'rhos computation'!$B$11)-EXP(M2643+'rhos computation'!$B$11^2/2)*NORMSDIST(-M2643/'rhos computation'!$B$11-'rhos computation'!$B$11)</f>
        <v>0.00220267636451126</v>
      </c>
      <c r="V2643" s="4" t="n">
        <f aca="false">NORMSDIST(-N2643/'rhos computation'!$B$23)-EXP(N2643+'rhos computation'!$B$23^2/2)*NORMSDIST(-N2643/'rhos computation'!$B$23-'rhos computation'!$B$23)</f>
        <v>0.00633953555876632</v>
      </c>
      <c r="W2643" s="0" t="n">
        <f aca="false">NORMSDIST(-O2643)</f>
        <v>0.00656687790781667</v>
      </c>
      <c r="X2643" s="0" t="n">
        <f aca="false">NORMSDIST(-P2643)</f>
        <v>0.039821169843073</v>
      </c>
    </row>
    <row r="2644" customFormat="false" ht="13" hidden="false" customHeight="false" outlineLevel="0" collapsed="false">
      <c r="A2644" s="0" t="n">
        <v>-0.157650038129367</v>
      </c>
      <c r="B2644" s="0" t="n">
        <v>-1.0352265201158</v>
      </c>
      <c r="C2644" s="0" t="n">
        <v>1.43602802916048</v>
      </c>
      <c r="D2644" s="0" t="n">
        <v>0.101116346784722</v>
      </c>
      <c r="E2644" s="0" t="n">
        <f aca="false" t="array" ref="E2644:H2644">MMULT(A2644:D2644,'Root matrix of resiudals'!$B$19:E$22)</f>
        <v>-0.00737262875662117</v>
      </c>
      <c r="F2644" s="0" t="n">
        <v>-0.0247730196480369</v>
      </c>
      <c r="G2644" s="0" t="n">
        <v>0.0193465455308646</v>
      </c>
      <c r="H2644" s="0" t="n">
        <v>0.00327781686988343</v>
      </c>
      <c r="I2644" s="3" t="n">
        <f aca="false" t="array" ref="I2644:L2644">MMULT('t+3'!I2644:L2644,'input - gretl'!$B$3:$E$6)+MMULT('Point forecasts'!$P$5:$T$5,'input - gretl'!$B$9:$E$13)+MMULT('t+3'!Q2644:S2644,'input - gretl'!$B$14:$E$16)+E2644:H2644</f>
        <v>0.0270934098686992</v>
      </c>
      <c r="J2644" s="3" t="n">
        <v>-0.00130949851888528</v>
      </c>
      <c r="K2644" s="3" t="n">
        <v>0.0153742392927458</v>
      </c>
      <c r="L2644" s="3" t="n">
        <v>-0.0158320632370708</v>
      </c>
      <c r="M2644" s="0" t="n">
        <f aca="false">'t+3'!M2644+I2644</f>
        <v>0.0785645113301451</v>
      </c>
      <c r="N2644" s="0" t="n">
        <f aca="false">'t+3'!N2644+J2644</f>
        <v>-0.052128296690059</v>
      </c>
      <c r="O2644" s="0" t="n">
        <f aca="false">'t+3'!O2644+K2644</f>
        <v>2.40723315543632</v>
      </c>
      <c r="P2644" s="0" t="n">
        <f aca="false">'t+3'!P2644+L2644</f>
        <v>1.7101089262006</v>
      </c>
      <c r="Q2644" s="0" t="n">
        <f aca="false" t="array" ref="Q2644:S2644">MMULT(M2644:P2644,'input - gretl'!$B$19:$D$22)+MMULT('Point forecasts'!$J$6:$O$6,'input - gretl'!$B$23:$D$28)</f>
        <v>13.9171406306812</v>
      </c>
      <c r="R2644" s="0" t="n">
        <v>6.76204988860711</v>
      </c>
      <c r="S2644" s="0" t="n">
        <v>10.1355792292203</v>
      </c>
      <c r="U2644" s="4" t="n">
        <f aca="false">NORMSDIST(-M2644/'rhos computation'!$B$11)-EXP(M2644+'rhos computation'!$B$11^2/2)*NORMSDIST(-M2644/'rhos computation'!$B$11-'rhos computation'!$B$11)</f>
        <v>0.0221360424892588</v>
      </c>
      <c r="V2644" s="4" t="n">
        <f aca="false">NORMSDIST(-N2644/'rhos computation'!$B$23)-EXP(N2644+'rhos computation'!$B$23^2/2)*NORMSDIST(-N2644/'rhos computation'!$B$23-'rhos computation'!$B$23)</f>
        <v>0.0548511106128754</v>
      </c>
      <c r="W2644" s="0" t="n">
        <f aca="false">NORMSDIST(-O2644)</f>
        <v>0.00803695207857413</v>
      </c>
      <c r="X2644" s="0" t="n">
        <f aca="false">NORMSDIST(-P2644)</f>
        <v>0.0436228662398341</v>
      </c>
    </row>
    <row r="2645" customFormat="false" ht="13" hidden="false" customHeight="false" outlineLevel="0" collapsed="false">
      <c r="A2645" s="0" t="n">
        <v>-0.285157012468014</v>
      </c>
      <c r="B2645" s="0" t="n">
        <v>-1.33850144978889</v>
      </c>
      <c r="C2645" s="0" t="n">
        <v>0.254219460814311</v>
      </c>
      <c r="D2645" s="0" t="n">
        <v>-0.980407148030739</v>
      </c>
      <c r="E2645" s="0" t="n">
        <f aca="false" t="array" ref="E2645:H2645">MMULT(A2645:D2645,'Root matrix of resiudals'!$B$19:E$22)</f>
        <v>-0.0145757651695745</v>
      </c>
      <c r="F2645" s="0" t="n">
        <v>-0.0380411464556865</v>
      </c>
      <c r="G2645" s="0" t="n">
        <v>-0.00218396935822142</v>
      </c>
      <c r="H2645" s="0" t="n">
        <v>-0.0155966829209289</v>
      </c>
      <c r="I2645" s="3" t="n">
        <f aca="false" t="array" ref="I2645:L2645">MMULT('t+3'!I2645:L2645,'input - gretl'!$B$3:$E$6)+MMULT('Point forecasts'!$P$5:$T$5,'input - gretl'!$B$9:$E$13)+MMULT('t+3'!Q2645:S2645,'input - gretl'!$B$14:$E$16)+E2645:H2645</f>
        <v>-0.0149386947683744</v>
      </c>
      <c r="J2645" s="3" t="n">
        <v>-0.0383196027621498</v>
      </c>
      <c r="K2645" s="3" t="n">
        <v>-9.26300178264649E-005</v>
      </c>
      <c r="L2645" s="3" t="n">
        <v>-0.00754402209938017</v>
      </c>
      <c r="M2645" s="0" t="n">
        <f aca="false">'t+3'!M2645+I2645</f>
        <v>0.131715341933005</v>
      </c>
      <c r="N2645" s="0" t="n">
        <f aca="false">'t+3'!N2645+J2645</f>
        <v>-0.026182397997538</v>
      </c>
      <c r="O2645" s="0" t="n">
        <f aca="false">'t+3'!O2645+K2645</f>
        <v>2.43389188464823</v>
      </c>
      <c r="P2645" s="0" t="n">
        <f aca="false">'t+3'!P2645+L2645</f>
        <v>1.70124625920581</v>
      </c>
      <c r="Q2645" s="0" t="n">
        <f aca="false" t="array" ref="Q2645:S2645">MMULT(M2645:P2645,'input - gretl'!$B$19:$D$22)+MMULT('Point forecasts'!$J$6:$O$6,'input - gretl'!$B$23:$D$28)</f>
        <v>13.9702914612841</v>
      </c>
      <c r="R2645" s="0" t="n">
        <v>6.78799578729963</v>
      </c>
      <c r="S2645" s="0" t="n">
        <v>10.1706667978776</v>
      </c>
      <c r="U2645" s="4" t="n">
        <f aca="false">NORMSDIST(-M2645/'rhos computation'!$B$11)-EXP(M2645+'rhos computation'!$B$11^2/2)*NORMSDIST(-M2645/'rhos computation'!$B$11-'rhos computation'!$B$11)</f>
        <v>0.0112643089362542</v>
      </c>
      <c r="V2645" s="4" t="n">
        <f aca="false">NORMSDIST(-N2645/'rhos computation'!$B$23)-EXP(N2645+'rhos computation'!$B$23^2/2)*NORMSDIST(-N2645/'rhos computation'!$B$23-'rhos computation'!$B$23)</f>
        <v>0.0364602874480656</v>
      </c>
      <c r="W2645" s="0" t="n">
        <f aca="false">NORMSDIST(-O2645)</f>
        <v>0.00746872801745274</v>
      </c>
      <c r="X2645" s="0" t="n">
        <f aca="false">NORMSDIST(-P2645)</f>
        <v>0.044448377335154</v>
      </c>
    </row>
    <row r="2646" customFormat="false" ht="13" hidden="false" customHeight="false" outlineLevel="0" collapsed="false">
      <c r="A2646" s="0" t="n">
        <v>0.0585222869378547</v>
      </c>
      <c r="B2646" s="0" t="n">
        <v>-0.44297279384437</v>
      </c>
      <c r="C2646" s="0" t="n">
        <v>-1.06117051561707</v>
      </c>
      <c r="D2646" s="0" t="n">
        <v>-0.529024889550812</v>
      </c>
      <c r="E2646" s="0" t="n">
        <f aca="false" t="array" ref="E2646:H2646">MMULT(A2646:D2646,'Root matrix of resiudals'!$B$19:E$22)</f>
        <v>0.000399535435005135</v>
      </c>
      <c r="F2646" s="0" t="n">
        <v>-0.0163689631551383</v>
      </c>
      <c r="G2646" s="0" t="n">
        <v>-0.0192253829845171</v>
      </c>
      <c r="H2646" s="0" t="n">
        <v>-0.00985131442226319</v>
      </c>
      <c r="I2646" s="3" t="n">
        <f aca="false" t="array" ref="I2646:L2646">MMULT('t+3'!I2646:L2646,'input - gretl'!$B$3:$E$6)+MMULT('Point forecasts'!$P$5:$T$5,'input - gretl'!$B$9:$E$13)+MMULT('t+3'!Q2646:S2646,'input - gretl'!$B$14:$E$16)+E2646:H2646</f>
        <v>0.0309420656722742</v>
      </c>
      <c r="J2646" s="3" t="n">
        <v>0.0455738810739508</v>
      </c>
      <c r="K2646" s="3" t="n">
        <v>-0.00271211424325497</v>
      </c>
      <c r="L2646" s="3" t="n">
        <v>0.00256099730462276</v>
      </c>
      <c r="M2646" s="0" t="n">
        <f aca="false">'t+3'!M2646+I2646</f>
        <v>0.295028330715398</v>
      </c>
      <c r="N2646" s="0" t="n">
        <f aca="false">'t+3'!N2646+J2646</f>
        <v>0.0342867114677876</v>
      </c>
      <c r="O2646" s="0" t="n">
        <f aca="false">'t+3'!O2646+K2646</f>
        <v>2.48639032583225</v>
      </c>
      <c r="P2646" s="0" t="n">
        <f aca="false">'t+3'!P2646+L2646</f>
        <v>1.71881369835779</v>
      </c>
      <c r="Q2646" s="0" t="n">
        <f aca="false" t="array" ref="Q2646:S2646">MMULT(M2646:P2646,'input - gretl'!$B$19:$D$22)+MMULT('Point forecasts'!$J$6:$O$6,'input - gretl'!$B$23:$D$28)</f>
        <v>14.1336044500665</v>
      </c>
      <c r="R2646" s="0" t="n">
        <v>6.84846489676496</v>
      </c>
      <c r="S2646" s="0" t="n">
        <v>10.2064577260562</v>
      </c>
      <c r="U2646" s="4" t="n">
        <f aca="false">NORMSDIST(-M2646/'rhos computation'!$B$11)-EXP(M2646+'rhos computation'!$B$11^2/2)*NORMSDIST(-M2646/'rhos computation'!$B$11-'rhos computation'!$B$11)</f>
        <v>0.000685470407254337</v>
      </c>
      <c r="V2646" s="4" t="n">
        <f aca="false">NORMSDIST(-N2646/'rhos computation'!$B$23)-EXP(N2646+'rhos computation'!$B$23^2/2)*NORMSDIST(-N2646/'rhos computation'!$B$23-'rhos computation'!$B$23)</f>
        <v>0.00913782642412875</v>
      </c>
      <c r="W2646" s="0" t="n">
        <f aca="false">NORMSDIST(-O2646)</f>
        <v>0.00645231696126175</v>
      </c>
      <c r="X2646" s="0" t="n">
        <f aca="false">NORMSDIST(-P2646)</f>
        <v>0.0428241502127343</v>
      </c>
    </row>
    <row r="2647" customFormat="false" ht="13" hidden="false" customHeight="false" outlineLevel="0" collapsed="false">
      <c r="A2647" s="0" t="n">
        <v>-0.167484783987178</v>
      </c>
      <c r="B2647" s="0" t="n">
        <v>-0.110283974081828</v>
      </c>
      <c r="C2647" s="0" t="n">
        <v>0.531374161786496</v>
      </c>
      <c r="D2647" s="0" t="n">
        <v>-2.49520731192877</v>
      </c>
      <c r="E2647" s="0" t="n">
        <f aca="false" t="array" ref="E2647:H2647">MMULT(A2647:D2647,'Root matrix of resiudals'!$B$19:E$22)</f>
        <v>-0.00582372697182948</v>
      </c>
      <c r="F2647" s="0" t="n">
        <v>-0.00178625495347806</v>
      </c>
      <c r="G2647" s="0" t="n">
        <v>0.00510289781334128</v>
      </c>
      <c r="H2647" s="0" t="n">
        <v>-0.0398244370084076</v>
      </c>
      <c r="I2647" s="3" t="n">
        <f aca="false" t="array" ref="I2647:L2647">MMULT('t+3'!I2647:L2647,'input - gretl'!$B$3:$E$6)+MMULT('Point forecasts'!$P$5:$T$5,'input - gretl'!$B$9:$E$13)+MMULT('t+3'!Q2647:S2647,'input - gretl'!$B$14:$E$16)+E2647:H2647</f>
        <v>0.0135649947967849</v>
      </c>
      <c r="J2647" s="3" t="n">
        <v>0.00637726779258208</v>
      </c>
      <c r="K2647" s="3" t="n">
        <v>0.0116428868280026</v>
      </c>
      <c r="L2647" s="3" t="n">
        <v>-0.0448422449454147</v>
      </c>
      <c r="M2647" s="0" t="n">
        <f aca="false">'t+3'!M2647+I2647</f>
        <v>0.149249665869607</v>
      </c>
      <c r="N2647" s="0" t="n">
        <f aca="false">'t+3'!N2647+J2647</f>
        <v>-0.00120848833562104</v>
      </c>
      <c r="O2647" s="0" t="n">
        <f aca="false">'t+3'!O2647+K2647</f>
        <v>2.43856081738921</v>
      </c>
      <c r="P2647" s="0" t="n">
        <f aca="false">'t+3'!P2647+L2647</f>
        <v>1.70440729205583</v>
      </c>
      <c r="Q2647" s="0" t="n">
        <f aca="false" t="array" ref="Q2647:S2647">MMULT(M2647:P2647,'input - gretl'!$B$19:$D$22)+MMULT('Point forecasts'!$J$6:$O$6,'input - gretl'!$B$23:$D$28)</f>
        <v>13.9878257852207</v>
      </c>
      <c r="R2647" s="0" t="n">
        <v>6.81296969696155</v>
      </c>
      <c r="S2647" s="0" t="n">
        <v>10.1723294303266</v>
      </c>
      <c r="U2647" s="4" t="n">
        <f aca="false">NORMSDIST(-M2647/'rhos computation'!$B$11)-EXP(M2647+'rhos computation'!$B$11^2/2)*NORMSDIST(-M2647/'rhos computation'!$B$11-'rhos computation'!$B$11)</f>
        <v>0.00879976163611204</v>
      </c>
      <c r="V2647" s="4" t="n">
        <f aca="false">NORMSDIST(-N2647/'rhos computation'!$B$23)-EXP(N2647+'rhos computation'!$B$23^2/2)*NORMSDIST(-N2647/'rhos computation'!$B$23-'rhos computation'!$B$23)</f>
        <v>0.0223239330600661</v>
      </c>
      <c r="W2647" s="0" t="n">
        <f aca="false">NORMSDIST(-O2647)</f>
        <v>0.00737293858963332</v>
      </c>
      <c r="X2647" s="0" t="n">
        <f aca="false">NORMSDIST(-P2647)</f>
        <v>0.0441525112762453</v>
      </c>
    </row>
    <row r="2648" customFormat="false" ht="13" hidden="false" customHeight="false" outlineLevel="0" collapsed="false">
      <c r="A2648" s="0" t="n">
        <v>0.315972415664795</v>
      </c>
      <c r="B2648" s="0" t="n">
        <v>-0.595507719463532</v>
      </c>
      <c r="C2648" s="0" t="n">
        <v>1.46288643302751</v>
      </c>
      <c r="D2648" s="0" t="n">
        <v>0.360867493366314</v>
      </c>
      <c r="E2648" s="0" t="n">
        <f aca="false" t="array" ref="E2648:H2648">MMULT(A2648:D2648,'Root matrix of resiudals'!$B$19:E$22)</f>
        <v>0.0138772760500264</v>
      </c>
      <c r="F2648" s="0" t="n">
        <v>-0.0110234286233328</v>
      </c>
      <c r="G2648" s="0" t="n">
        <v>0.022240723783705</v>
      </c>
      <c r="H2648" s="0" t="n">
        <v>0.00737109660131389</v>
      </c>
      <c r="I2648" s="3" t="n">
        <f aca="false" t="array" ref="I2648:L2648">MMULT('t+3'!I2648:L2648,'input - gretl'!$B$3:$E$6)+MMULT('Point forecasts'!$P$5:$T$5,'input - gretl'!$B$9:$E$13)+MMULT('t+3'!Q2648:S2648,'input - gretl'!$B$14:$E$16)+E2648:H2648</f>
        <v>0.0828560358167053</v>
      </c>
      <c r="J2648" s="3" t="n">
        <v>0.0442659737296034</v>
      </c>
      <c r="K2648" s="3" t="n">
        <v>0.0297804974396233</v>
      </c>
      <c r="L2648" s="3" t="n">
        <v>0.000629072149424015</v>
      </c>
      <c r="M2648" s="0" t="n">
        <f aca="false">'t+3'!M2648+I2648</f>
        <v>0.17052300471562</v>
      </c>
      <c r="N2648" s="0" t="n">
        <f aca="false">'t+3'!N2648+J2648</f>
        <v>0.0147713905464953</v>
      </c>
      <c r="O2648" s="0" t="n">
        <f aca="false">'t+3'!O2648+K2648</f>
        <v>2.45397252547071</v>
      </c>
      <c r="P2648" s="0" t="n">
        <f aca="false">'t+3'!P2648+L2648</f>
        <v>1.69244898394002</v>
      </c>
      <c r="Q2648" s="0" t="n">
        <f aca="false" t="array" ref="Q2648:S2648">MMULT(M2648:P2648,'input - gretl'!$B$19:$D$22)+MMULT('Point forecasts'!$J$6:$O$6,'input - gretl'!$B$23:$D$28)</f>
        <v>14.0090991240667</v>
      </c>
      <c r="R2648" s="0" t="n">
        <v>6.82894957584366</v>
      </c>
      <c r="S2648" s="0" t="n">
        <v>10.1991140873416</v>
      </c>
      <c r="U2648" s="4" t="n">
        <f aca="false">NORMSDIST(-M2648/'rhos computation'!$B$11)-EXP(M2648+'rhos computation'!$B$11^2/2)*NORMSDIST(-M2648/'rhos computation'!$B$11-'rhos computation'!$B$11)</f>
        <v>0.00641428281341529</v>
      </c>
      <c r="V2648" s="4" t="n">
        <f aca="false">NORMSDIST(-N2648/'rhos computation'!$B$23)-EXP(N2648+'rhos computation'!$B$23^2/2)*NORMSDIST(-N2648/'rhos computation'!$B$23-'rhos computation'!$B$23)</f>
        <v>0.0153948155311257</v>
      </c>
      <c r="W2648" s="0" t="n">
        <f aca="false">NORMSDIST(-O2648)</f>
        <v>0.00706438879360737</v>
      </c>
      <c r="X2648" s="0" t="n">
        <f aca="false">NORMSDIST(-P2648)</f>
        <v>0.0452801997090104</v>
      </c>
    </row>
    <row r="2649" customFormat="false" ht="13" hidden="false" customHeight="false" outlineLevel="0" collapsed="false">
      <c r="A2649" s="0" t="n">
        <v>0.440237523003417</v>
      </c>
      <c r="B2649" s="0" t="n">
        <v>0.880564687471536</v>
      </c>
      <c r="C2649" s="0" t="n">
        <v>2.16419089141267</v>
      </c>
      <c r="D2649" s="0" t="n">
        <v>-0.718434966153587</v>
      </c>
      <c r="E2649" s="0" t="n">
        <f aca="false" t="array" ref="E2649:H2649">MMULT(A2649:D2649,'Root matrix of resiudals'!$B$19:E$22)</f>
        <v>0.0238305974830018</v>
      </c>
      <c r="F2649" s="0" t="n">
        <v>0.0338796107355949</v>
      </c>
      <c r="G2649" s="0" t="n">
        <v>0.0377598012543879</v>
      </c>
      <c r="H2649" s="0" t="n">
        <v>-0.00929030408915493</v>
      </c>
      <c r="I2649" s="3" t="n">
        <f aca="false" t="array" ref="I2649:L2649">MMULT('t+3'!I2649:L2649,'input - gretl'!$B$3:$E$6)+MMULT('Point forecasts'!$P$5:$T$5,'input - gretl'!$B$9:$E$13)+MMULT('t+3'!Q2649:S2649,'input - gretl'!$B$14:$E$16)+E2649:H2649</f>
        <v>0.0503162106843278</v>
      </c>
      <c r="J2649" s="3" t="n">
        <v>0.0512840364686784</v>
      </c>
      <c r="K2649" s="3" t="n">
        <v>0.0445350643311134</v>
      </c>
      <c r="L2649" s="3" t="n">
        <v>-0.0302678791907229</v>
      </c>
      <c r="M2649" s="0" t="n">
        <f aca="false">'t+3'!M2649+I2649</f>
        <v>0.146325031313641</v>
      </c>
      <c r="N2649" s="0" t="n">
        <f aca="false">'t+3'!N2649+J2649</f>
        <v>0.00724349877404927</v>
      </c>
      <c r="O2649" s="0" t="n">
        <f aca="false">'t+3'!O2649+K2649</f>
        <v>2.44108360335558</v>
      </c>
      <c r="P2649" s="0" t="n">
        <f aca="false">'t+3'!P2649+L2649</f>
        <v>1.75124551159681</v>
      </c>
      <c r="Q2649" s="0" t="n">
        <f aca="false" t="array" ref="Q2649:S2649">MMULT(M2649:P2649,'input - gretl'!$B$19:$D$22)+MMULT('Point forecasts'!$J$6:$O$6,'input - gretl'!$B$23:$D$28)</f>
        <v>13.9849011506647</v>
      </c>
      <c r="R2649" s="0" t="n">
        <v>6.82142168407122</v>
      </c>
      <c r="S2649" s="0" t="n">
        <v>10.1303067275985</v>
      </c>
      <c r="U2649" s="4" t="n">
        <f aca="false">NORMSDIST(-M2649/'rhos computation'!$B$11)-EXP(M2649+'rhos computation'!$B$11^2/2)*NORMSDIST(-M2649/'rhos computation'!$B$11-'rhos computation'!$B$11)</f>
        <v>0.00917756173085424</v>
      </c>
      <c r="V2649" s="4" t="n">
        <f aca="false">NORMSDIST(-N2649/'rhos computation'!$B$23)-EXP(N2649+'rhos computation'!$B$23^2/2)*NORMSDIST(-N2649/'rhos computation'!$B$23-'rhos computation'!$B$23)</f>
        <v>0.0184499542575136</v>
      </c>
      <c r="W2649" s="0" t="n">
        <f aca="false">NORMSDIST(-O2649)</f>
        <v>0.00732163218027528</v>
      </c>
      <c r="X2649" s="0" t="n">
        <f aca="false">NORMSDIST(-P2649)</f>
        <v>0.0399518145170631</v>
      </c>
    </row>
    <row r="2650" customFormat="false" ht="13" hidden="false" customHeight="false" outlineLevel="0" collapsed="false">
      <c r="A2650" s="0" t="n">
        <v>1.65960907379591</v>
      </c>
      <c r="B2650" s="0" t="n">
        <v>0.906519792117234</v>
      </c>
      <c r="C2650" s="0" t="n">
        <v>-1.39433056822424</v>
      </c>
      <c r="D2650" s="0" t="n">
        <v>-1.3970080714258</v>
      </c>
      <c r="E2650" s="0" t="n">
        <f aca="false" t="array" ref="E2650:H2650">MMULT(A2650:D2650,'Root matrix of resiudals'!$B$19:E$22)</f>
        <v>0.0720697928986395</v>
      </c>
      <c r="F2650" s="0" t="n">
        <v>0.0245609953955394</v>
      </c>
      <c r="G2650" s="0" t="n">
        <v>-0.0187653622926495</v>
      </c>
      <c r="H2650" s="0" t="n">
        <v>-0.0248421260133414</v>
      </c>
      <c r="I2650" s="3" t="n">
        <f aca="false" t="array" ref="I2650:L2650">MMULT('t+3'!I2650:L2650,'input - gretl'!$B$3:$E$6)+MMULT('Point forecasts'!$P$5:$T$5,'input - gretl'!$B$9:$E$13)+MMULT('t+3'!Q2650:S2650,'input - gretl'!$B$14:$E$16)+E2650:H2650</f>
        <v>0.109413813266672</v>
      </c>
      <c r="J2650" s="3" t="n">
        <v>-0.0232380961048351</v>
      </c>
      <c r="K2650" s="3" t="n">
        <v>-0.0112500715536976</v>
      </c>
      <c r="L2650" s="3" t="n">
        <v>-0.020934080771893</v>
      </c>
      <c r="M2650" s="0" t="n">
        <f aca="false">'t+3'!M2650+I2650</f>
        <v>0.200606174273177</v>
      </c>
      <c r="N2650" s="0" t="n">
        <f aca="false">'t+3'!N2650+J2650</f>
        <v>0.0296735731808272</v>
      </c>
      <c r="O2650" s="0" t="n">
        <f aca="false">'t+3'!O2650+K2650</f>
        <v>2.44339771030191</v>
      </c>
      <c r="P2650" s="0" t="n">
        <f aca="false">'t+3'!P2650+L2650</f>
        <v>1.78352479027104</v>
      </c>
      <c r="Q2650" s="0" t="n">
        <f aca="false" t="array" ref="Q2650:S2650">MMULT(M2650:P2650,'input - gretl'!$B$19:$D$22)+MMULT('Point forecasts'!$J$6:$O$6,'input - gretl'!$B$23:$D$28)</f>
        <v>14.0391822936242</v>
      </c>
      <c r="R2650" s="0" t="n">
        <v>6.843851758478</v>
      </c>
      <c r="S2650" s="0" t="n">
        <v>10.1019216265617</v>
      </c>
      <c r="U2650" s="4" t="n">
        <f aca="false">NORMSDIST(-M2650/'rhos computation'!$B$11)-EXP(M2650+'rhos computation'!$B$11^2/2)*NORMSDIST(-M2650/'rhos computation'!$B$11-'rhos computation'!$B$11)</f>
        <v>0.00397285778254748</v>
      </c>
      <c r="V2650" s="4" t="n">
        <f aca="false">NORMSDIST(-N2650/'rhos computation'!$B$23)-EXP(N2650+'rhos computation'!$B$23^2/2)*NORMSDIST(-N2650/'rhos computation'!$B$23-'rhos computation'!$B$23)</f>
        <v>0.0104099290252568</v>
      </c>
      <c r="W2650" s="0" t="n">
        <f aca="false">NORMSDIST(-O2650)</f>
        <v>0.00727484674299094</v>
      </c>
      <c r="X2650" s="0" t="n">
        <f aca="false">NORMSDIST(-P2650)</f>
        <v>0.0372504581147449</v>
      </c>
    </row>
    <row r="2651" customFormat="false" ht="13" hidden="false" customHeight="false" outlineLevel="0" collapsed="false">
      <c r="A2651" s="0" t="n">
        <v>-1.11595551136901</v>
      </c>
      <c r="B2651" s="0" t="n">
        <v>-0.948312269266955</v>
      </c>
      <c r="C2651" s="0" t="n">
        <v>0.27726865886923</v>
      </c>
      <c r="D2651" s="0" t="n">
        <v>1.19331664064895</v>
      </c>
      <c r="E2651" s="0" t="n">
        <f aca="false" t="array" ref="E2651:H2651">MMULT(A2651:D2651,'Root matrix of resiudals'!$B$19:E$22)</f>
        <v>-0.0501411674767053</v>
      </c>
      <c r="F2651" s="0" t="n">
        <v>-0.0285482367335215</v>
      </c>
      <c r="G2651" s="0" t="n">
        <v>0.00105155419639979</v>
      </c>
      <c r="H2651" s="0" t="n">
        <v>0.0200465933826298</v>
      </c>
      <c r="I2651" s="3" t="n">
        <f aca="false" t="array" ref="I2651:L2651">MMULT('t+3'!I2651:L2651,'input - gretl'!$B$3:$E$6)+MMULT('Point forecasts'!$P$5:$T$5,'input - gretl'!$B$9:$E$13)+MMULT('t+3'!Q2651:S2651,'input - gretl'!$B$14:$E$16)+E2651:H2651</f>
        <v>-0.0157899023506478</v>
      </c>
      <c r="J2651" s="3" t="n">
        <v>0.00413400652931754</v>
      </c>
      <c r="K2651" s="3" t="n">
        <v>0.0177955831219626</v>
      </c>
      <c r="L2651" s="3" t="n">
        <v>0.0183174143212196</v>
      </c>
      <c r="M2651" s="0" t="n">
        <f aca="false">'t+3'!M2651+I2651</f>
        <v>0.176073723247981</v>
      </c>
      <c r="N2651" s="0" t="n">
        <f aca="false">'t+3'!N2651+J2651</f>
        <v>0.006650467689755</v>
      </c>
      <c r="O2651" s="0" t="n">
        <f aca="false">'t+3'!O2651+K2651</f>
        <v>2.50347281343213</v>
      </c>
      <c r="P2651" s="0" t="n">
        <f aca="false">'t+3'!P2651+L2651</f>
        <v>1.79148262066866</v>
      </c>
      <c r="Q2651" s="0" t="n">
        <f aca="false" t="array" ref="Q2651:S2651">MMULT(M2651:P2651,'input - gretl'!$B$19:$D$22)+MMULT('Point forecasts'!$J$6:$O$6,'input - gretl'!$B$23:$D$28)</f>
        <v>14.014649842599</v>
      </c>
      <c r="R2651" s="0" t="n">
        <v>6.82082865298692</v>
      </c>
      <c r="S2651" s="0" t="n">
        <v>10.1544284350923</v>
      </c>
      <c r="U2651" s="4" t="n">
        <f aca="false">NORMSDIST(-M2651/'rhos computation'!$B$11)-EXP(M2651+'rhos computation'!$B$11^2/2)*NORMSDIST(-M2651/'rhos computation'!$B$11-'rhos computation'!$B$11)</f>
        <v>0.00588834649487245</v>
      </c>
      <c r="V2651" s="4" t="n">
        <f aca="false">NORMSDIST(-N2651/'rhos computation'!$B$23)-EXP(N2651+'rhos computation'!$B$23^2/2)*NORMSDIST(-N2651/'rhos computation'!$B$23-'rhos computation'!$B$23)</f>
        <v>0.0187064027597084</v>
      </c>
      <c r="W2651" s="0" t="n">
        <f aca="false">NORMSDIST(-O2651)</f>
        <v>0.0061490564154822</v>
      </c>
      <c r="X2651" s="0" t="n">
        <f aca="false">NORMSDIST(-P2651)</f>
        <v>0.0366079405278208</v>
      </c>
    </row>
    <row r="2652" customFormat="false" ht="13" hidden="false" customHeight="false" outlineLevel="0" collapsed="false">
      <c r="A2652" s="0" t="n">
        <v>0.979509148146034</v>
      </c>
      <c r="B2652" s="0" t="n">
        <v>1.82878023455684</v>
      </c>
      <c r="C2652" s="0" t="n">
        <v>0.420389201816961</v>
      </c>
      <c r="D2652" s="0" t="n">
        <v>1.06125010491321</v>
      </c>
      <c r="E2652" s="0" t="n">
        <f aca="false" t="array" ref="E2652:H2652">MMULT(A2652:D2652,'Root matrix of resiudals'!$B$19:E$22)</f>
        <v>0.0462791538944951</v>
      </c>
      <c r="F2652" s="0" t="n">
        <v>0.0560490769848214</v>
      </c>
      <c r="G2652" s="0" t="n">
        <v>0.0157663188294573</v>
      </c>
      <c r="H2652" s="0" t="n">
        <v>0.0174474447915776</v>
      </c>
      <c r="I2652" s="3" t="n">
        <f aca="false" t="array" ref="I2652:L2652">MMULT('t+3'!I2652:L2652,'input - gretl'!$B$3:$E$6)+MMULT('Point forecasts'!$P$5:$T$5,'input - gretl'!$B$9:$E$13)+MMULT('t+3'!Q2652:S2652,'input - gretl'!$B$14:$E$16)+E2652:H2652</f>
        <v>0.0837220222668513</v>
      </c>
      <c r="J2652" s="3" t="n">
        <v>0.0584331629340801</v>
      </c>
      <c r="K2652" s="3" t="n">
        <v>0.0227198962477574</v>
      </c>
      <c r="L2652" s="3" t="n">
        <v>0.0192905773263834</v>
      </c>
      <c r="M2652" s="0" t="n">
        <f aca="false">'t+3'!M2652+I2652</f>
        <v>0.223436588348519</v>
      </c>
      <c r="N2652" s="0" t="n">
        <f aca="false">'t+3'!N2652+J2652</f>
        <v>0.0743309980191879</v>
      </c>
      <c r="O2652" s="0" t="n">
        <f aca="false">'t+3'!O2652+K2652</f>
        <v>2.49601250358564</v>
      </c>
      <c r="P2652" s="0" t="n">
        <f aca="false">'t+3'!P2652+L2652</f>
        <v>1.78336712218342</v>
      </c>
      <c r="Q2652" s="0" t="n">
        <f aca="false" t="array" ref="Q2652:S2652">MMULT(M2652:P2652,'input - gretl'!$B$19:$D$22)+MMULT('Point forecasts'!$J$6:$O$6,'input - gretl'!$B$23:$D$28)</f>
        <v>14.0620127076996</v>
      </c>
      <c r="R2652" s="0" t="n">
        <v>6.88850918331636</v>
      </c>
      <c r="S2652" s="0" t="n">
        <v>10.1546863700802</v>
      </c>
      <c r="U2652" s="4" t="n">
        <f aca="false">NORMSDIST(-M2652/'rhos computation'!$B$11)-EXP(M2652+'rhos computation'!$B$11^2/2)*NORMSDIST(-M2652/'rhos computation'!$B$11-'rhos computation'!$B$11)</f>
        <v>0.00269228768551752</v>
      </c>
      <c r="V2652" s="4" t="n">
        <f aca="false">NORMSDIST(-N2652/'rhos computation'!$B$23)-EXP(N2652+'rhos computation'!$B$23^2/2)*NORMSDIST(-N2652/'rhos computation'!$B$23-'rhos computation'!$B$23)</f>
        <v>0.00242094314747515</v>
      </c>
      <c r="W2652" s="0" t="n">
        <f aca="false">NORMSDIST(-O2652)</f>
        <v>0.00627990871282282</v>
      </c>
      <c r="X2652" s="0" t="n">
        <f aca="false">NORMSDIST(-P2652)</f>
        <v>0.0372632807737655</v>
      </c>
    </row>
    <row r="2653" customFormat="false" ht="13" hidden="false" customHeight="false" outlineLevel="0" collapsed="false">
      <c r="A2653" s="0" t="n">
        <v>0.286395557792922</v>
      </c>
      <c r="B2653" s="0" t="n">
        <v>1.58094137000437</v>
      </c>
      <c r="C2653" s="0" t="n">
        <v>-0.141153061858815</v>
      </c>
      <c r="D2653" s="0" t="n">
        <v>-1.40098598359337</v>
      </c>
      <c r="E2653" s="0" t="n">
        <f aca="false" t="array" ref="E2653:H2653">MMULT(A2653:D2653,'Root matrix of resiudals'!$B$19:E$22)</f>
        <v>0.0162293531774104</v>
      </c>
      <c r="F2653" s="0" t="n">
        <v>0.0452205725048536</v>
      </c>
      <c r="G2653" s="0" t="n">
        <v>0.00215080756850005</v>
      </c>
      <c r="H2653" s="0" t="n">
        <v>-0.0229013937358674</v>
      </c>
      <c r="I2653" s="3" t="n">
        <f aca="false" t="array" ref="I2653:L2653">MMULT('t+3'!I2653:L2653,'input - gretl'!$B$3:$E$6)+MMULT('Point forecasts'!$P$5:$T$5,'input - gretl'!$B$9:$E$13)+MMULT('t+3'!Q2653:S2653,'input - gretl'!$B$14:$E$16)+E2653:H2653</f>
        <v>0.0163063418417328</v>
      </c>
      <c r="J2653" s="3" t="n">
        <v>0.0527006519251114</v>
      </c>
      <c r="K2653" s="3" t="n">
        <v>0.001303234559343</v>
      </c>
      <c r="L2653" s="3" t="n">
        <v>-0.029770781179755</v>
      </c>
      <c r="M2653" s="0" t="n">
        <f aca="false">'t+3'!M2653+I2653</f>
        <v>0.141960329928851</v>
      </c>
      <c r="N2653" s="0" t="n">
        <f aca="false">'t+3'!N2653+J2653</f>
        <v>0.0417566376413925</v>
      </c>
      <c r="O2653" s="0" t="n">
        <f aca="false">'t+3'!O2653+K2653</f>
        <v>2.44171269396069</v>
      </c>
      <c r="P2653" s="0" t="n">
        <f aca="false">'t+3'!P2653+L2653</f>
        <v>1.70363347111471</v>
      </c>
      <c r="Q2653" s="0" t="n">
        <f aca="false" t="array" ref="Q2653:S2653">MMULT(M2653:P2653,'input - gretl'!$B$19:$D$22)+MMULT('Point forecasts'!$J$6:$O$6,'input - gretl'!$B$23:$D$28)</f>
        <v>13.9805364492799</v>
      </c>
      <c r="R2653" s="0" t="n">
        <v>6.85593482293856</v>
      </c>
      <c r="S2653" s="0" t="n">
        <v>10.1762172493041</v>
      </c>
      <c r="U2653" s="4" t="n">
        <f aca="false">NORMSDIST(-M2653/'rhos computation'!$B$11)-EXP(M2653+'rhos computation'!$B$11^2/2)*NORMSDIST(-M2653/'rhos computation'!$B$11-'rhos computation'!$B$11)</f>
        <v>0.00976553694045204</v>
      </c>
      <c r="V2653" s="4" t="n">
        <f aca="false">NORMSDIST(-N2653/'rhos computation'!$B$23)-EXP(N2653+'rhos computation'!$B$23^2/2)*NORMSDIST(-N2653/'rhos computation'!$B$23-'rhos computation'!$B$23)</f>
        <v>0.00732869249645632</v>
      </c>
      <c r="W2653" s="0" t="n">
        <f aca="false">NORMSDIST(-O2653)</f>
        <v>0.00730888736707436</v>
      </c>
      <c r="X2653" s="0" t="n">
        <f aca="false">NORMSDIST(-P2653)</f>
        <v>0.0442247921307984</v>
      </c>
    </row>
    <row r="2654" customFormat="false" ht="13" hidden="false" customHeight="false" outlineLevel="0" collapsed="false">
      <c r="A2654" s="0" t="n">
        <v>0.31553347070066</v>
      </c>
      <c r="B2654" s="0" t="n">
        <v>0.591049919406934</v>
      </c>
      <c r="C2654" s="0" t="n">
        <v>1.20767695356835</v>
      </c>
      <c r="D2654" s="0" t="n">
        <v>-1.71747961539453</v>
      </c>
      <c r="E2654" s="0" t="n">
        <f aca="false" t="array" ref="E2654:H2654">MMULT(A2654:D2654,'Root matrix of resiudals'!$B$19:E$22)</f>
        <v>0.0170256100194618</v>
      </c>
      <c r="F2654" s="0" t="n">
        <v>0.0218253060859581</v>
      </c>
      <c r="G2654" s="0" t="n">
        <v>0.0200073610357504</v>
      </c>
      <c r="H2654" s="0" t="n">
        <v>-0.0265685665885041</v>
      </c>
      <c r="I2654" s="3" t="n">
        <f aca="false" t="array" ref="I2654:L2654">MMULT('t+3'!I2654:L2654,'input - gretl'!$B$3:$E$6)+MMULT('Point forecasts'!$P$5:$T$5,'input - gretl'!$B$9:$E$13)+MMULT('t+3'!Q2654:S2654,'input - gretl'!$B$14:$E$16)+E2654:H2654</f>
        <v>0.0370075284518579</v>
      </c>
      <c r="J2654" s="3" t="n">
        <v>0.0281721492301465</v>
      </c>
      <c r="K2654" s="3" t="n">
        <v>0.0381956145539827</v>
      </c>
      <c r="L2654" s="3" t="n">
        <v>-0.00926308268691076</v>
      </c>
      <c r="M2654" s="0" t="n">
        <f aca="false">'t+3'!M2654+I2654</f>
        <v>0.216070299168881</v>
      </c>
      <c r="N2654" s="0" t="n">
        <f aca="false">'t+3'!N2654+J2654</f>
        <v>0.0897798211642082</v>
      </c>
      <c r="O2654" s="0" t="n">
        <f aca="false">'t+3'!O2654+K2654</f>
        <v>2.52682333090872</v>
      </c>
      <c r="P2654" s="0" t="n">
        <f aca="false">'t+3'!P2654+L2654</f>
        <v>1.71815261923387</v>
      </c>
      <c r="Q2654" s="0" t="n">
        <f aca="false" t="array" ref="Q2654:S2654">MMULT(M2654:P2654,'input - gretl'!$B$19:$D$22)+MMULT('Point forecasts'!$J$6:$O$6,'input - gretl'!$B$23:$D$28)</f>
        <v>14.0546464185199</v>
      </c>
      <c r="R2654" s="0" t="n">
        <v>6.90395800646138</v>
      </c>
      <c r="S2654" s="0" t="n">
        <v>10.2475194504334</v>
      </c>
      <c r="U2654" s="4" t="n">
        <f aca="false">NORMSDIST(-M2654/'rhos computation'!$B$11)-EXP(M2654+'rhos computation'!$B$11^2/2)*NORMSDIST(-M2654/'rhos computation'!$B$11-'rhos computation'!$B$11)</f>
        <v>0.00305987849458623</v>
      </c>
      <c r="V2654" s="4" t="n">
        <f aca="false">NORMSDIST(-N2654/'rhos computation'!$B$23)-EXP(N2654+'rhos computation'!$B$23^2/2)*NORMSDIST(-N2654/'rhos computation'!$B$23-'rhos computation'!$B$23)</f>
        <v>0.00131196969022855</v>
      </c>
      <c r="W2654" s="0" t="n">
        <f aca="false">NORMSDIST(-O2654)</f>
        <v>0.00575496930753795</v>
      </c>
      <c r="X2654" s="0" t="n">
        <f aca="false">NORMSDIST(-P2654)</f>
        <v>0.0428843905905237</v>
      </c>
    </row>
    <row r="2655" customFormat="false" ht="13" hidden="false" customHeight="false" outlineLevel="0" collapsed="false">
      <c r="A2655" s="0" t="n">
        <v>0.0792128144950936</v>
      </c>
      <c r="B2655" s="0" t="n">
        <v>0.644076743133788</v>
      </c>
      <c r="C2655" s="0" t="n">
        <v>0.00127095033645488</v>
      </c>
      <c r="D2655" s="0" t="n">
        <v>0.771552189087083</v>
      </c>
      <c r="E2655" s="0" t="n">
        <f aca="false" t="array" ref="E2655:H2655">MMULT(A2655:D2655,'Root matrix of resiudals'!$B$19:E$22)</f>
        <v>0.00456307207565158</v>
      </c>
      <c r="F2655" s="0" t="n">
        <v>0.0186372382005646</v>
      </c>
      <c r="G2655" s="0" t="n">
        <v>0.00331446100122225</v>
      </c>
      <c r="H2655" s="0" t="n">
        <v>0.0125334396271006</v>
      </c>
      <c r="I2655" s="3" t="n">
        <f aca="false" t="array" ref="I2655:L2655">MMULT('t+3'!I2655:L2655,'input - gretl'!$B$3:$E$6)+MMULT('Point forecasts'!$P$5:$T$5,'input - gretl'!$B$9:$E$13)+MMULT('t+3'!Q2655:S2655,'input - gretl'!$B$14:$E$16)+E2655:H2655</f>
        <v>-0.0205044444360467</v>
      </c>
      <c r="J2655" s="3" t="n">
        <v>0.0326910073200502</v>
      </c>
      <c r="K2655" s="3" t="n">
        <v>0.00766277121384974</v>
      </c>
      <c r="L2655" s="3" t="n">
        <v>0.00622031519694776</v>
      </c>
      <c r="M2655" s="0" t="n">
        <f aca="false">'t+3'!M2655+I2655</f>
        <v>0.103337452153443</v>
      </c>
      <c r="N2655" s="0" t="n">
        <f aca="false">'t+3'!N2655+J2655</f>
        <v>0.017873153001646</v>
      </c>
      <c r="O2655" s="0" t="n">
        <f aca="false">'t+3'!O2655+K2655</f>
        <v>2.42926436714689</v>
      </c>
      <c r="P2655" s="0" t="n">
        <f aca="false">'t+3'!P2655+L2655</f>
        <v>1.74098168338298</v>
      </c>
      <c r="Q2655" s="0" t="n">
        <f aca="false" t="array" ref="Q2655:S2655">MMULT(M2655:P2655,'input - gretl'!$B$19:$D$22)+MMULT('Point forecasts'!$J$6:$O$6,'input - gretl'!$B$23:$D$28)</f>
        <v>13.9419135715045</v>
      </c>
      <c r="R2655" s="0" t="n">
        <v>6.83205133829881</v>
      </c>
      <c r="S2655" s="0" t="n">
        <v>10.1282489052126</v>
      </c>
      <c r="U2655" s="4" t="n">
        <f aca="false">NORMSDIST(-M2655/'rhos computation'!$B$11)-EXP(M2655+'rhos computation'!$B$11^2/2)*NORMSDIST(-M2655/'rhos computation'!$B$11-'rhos computation'!$B$11)</f>
        <v>0.0163740401177968</v>
      </c>
      <c r="V2655" s="4" t="n">
        <f aca="false">NORMSDIST(-N2655/'rhos computation'!$B$23)-EXP(N2655+'rhos computation'!$B$23^2/2)*NORMSDIST(-N2655/'rhos computation'!$B$23-'rhos computation'!$B$23)</f>
        <v>0.0142428063831087</v>
      </c>
      <c r="W2655" s="0" t="n">
        <f aca="false">NORMSDIST(-O2655)</f>
        <v>0.00756474792932632</v>
      </c>
      <c r="X2655" s="0" t="n">
        <f aca="false">NORMSDIST(-P2655)</f>
        <v>0.0408433946171964</v>
      </c>
    </row>
    <row r="2656" customFormat="false" ht="13" hidden="false" customHeight="false" outlineLevel="0" collapsed="false">
      <c r="A2656" s="0" t="n">
        <v>-0.860032717593926</v>
      </c>
      <c r="B2656" s="0" t="n">
        <v>0.292223166680529</v>
      </c>
      <c r="C2656" s="0" t="n">
        <v>1.26898239575906</v>
      </c>
      <c r="D2656" s="0" t="n">
        <v>0.48420639074869</v>
      </c>
      <c r="E2656" s="0" t="n">
        <f aca="false" t="array" ref="E2656:H2656">MMULT(A2656:D2656,'Root matrix of resiudals'!$B$19:E$22)</f>
        <v>-0.0348554337649883</v>
      </c>
      <c r="F2656" s="0" t="n">
        <v>0.0109901068708656</v>
      </c>
      <c r="G2656" s="0" t="n">
        <v>0.0209916657297853</v>
      </c>
      <c r="H2656" s="0" t="n">
        <v>0.00965903697055578</v>
      </c>
      <c r="I2656" s="3" t="n">
        <f aca="false" t="array" ref="I2656:L2656">MMULT('t+3'!I2656:L2656,'input - gretl'!$B$3:$E$6)+MMULT('Point forecasts'!$P$5:$T$5,'input - gretl'!$B$9:$E$13)+MMULT('t+3'!Q2656:S2656,'input - gretl'!$B$14:$E$16)+E2656:H2656</f>
        <v>0.00164159840668016</v>
      </c>
      <c r="J2656" s="3" t="n">
        <v>0.0524534319865235</v>
      </c>
      <c r="K2656" s="3" t="n">
        <v>0.00357095554599988</v>
      </c>
      <c r="L2656" s="3" t="n">
        <v>-0.01010249100007</v>
      </c>
      <c r="M2656" s="0" t="n">
        <f aca="false">'t+3'!M2656+I2656</f>
        <v>-0.0249777041686049</v>
      </c>
      <c r="N2656" s="0" t="n">
        <f aca="false">'t+3'!N2656+J2656</f>
        <v>-0.0553563417590693</v>
      </c>
      <c r="O2656" s="0" t="n">
        <f aca="false">'t+3'!O2656+K2656</f>
        <v>2.38782961649158</v>
      </c>
      <c r="P2656" s="0" t="n">
        <f aca="false">'t+3'!P2656+L2656</f>
        <v>1.7261680093617</v>
      </c>
      <c r="Q2656" s="0" t="n">
        <f aca="false" t="array" ref="Q2656:S2656">MMULT(M2656:P2656,'input - gretl'!$B$19:$D$22)+MMULT('Point forecasts'!$J$6:$O$6,'input - gretl'!$B$23:$D$28)</f>
        <v>13.8135984151825</v>
      </c>
      <c r="R2656" s="0" t="n">
        <v>6.7588218435381</v>
      </c>
      <c r="S2656" s="0" t="n">
        <v>10.1009026992352</v>
      </c>
      <c r="U2656" s="4" t="n">
        <f aca="false">NORMSDIST(-M2656/'rhos computation'!$B$11)-EXP(M2656+'rhos computation'!$B$11^2/2)*NORMSDIST(-M2656/'rhos computation'!$B$11-'rhos computation'!$B$11)</f>
        <v>0.0618750215572341</v>
      </c>
      <c r="V2656" s="4" t="n">
        <f aca="false">NORMSDIST(-N2656/'rhos computation'!$B$23)-EXP(N2656+'rhos computation'!$B$23^2/2)*NORMSDIST(-N2656/'rhos computation'!$B$23-'rhos computation'!$B$23)</f>
        <v>0.0573476730600287</v>
      </c>
      <c r="W2656" s="0" t="n">
        <f aca="false">NORMSDIST(-O2656)</f>
        <v>0.0084740985549821</v>
      </c>
      <c r="X2656" s="0" t="n">
        <f aca="false">NORMSDIST(-P2656)</f>
        <v>0.0421585957444763</v>
      </c>
    </row>
    <row r="2657" customFormat="false" ht="13" hidden="false" customHeight="false" outlineLevel="0" collapsed="false">
      <c r="A2657" s="0" t="n">
        <v>2.30711589466419</v>
      </c>
      <c r="B2657" s="0" t="n">
        <v>-0.634486020883248</v>
      </c>
      <c r="C2657" s="0" t="n">
        <v>0.163335184503664</v>
      </c>
      <c r="D2657" s="0" t="n">
        <v>-0.0258056441831662</v>
      </c>
      <c r="E2657" s="0" t="n">
        <f aca="false" t="array" ref="E2657:H2657">MMULT(A2657:D2657,'Root matrix of resiudals'!$B$19:E$22)</f>
        <v>0.0977608067060577</v>
      </c>
      <c r="F2657" s="0" t="n">
        <v>-0.012320040140323</v>
      </c>
      <c r="G2657" s="0" t="n">
        <v>0.00317468695822565</v>
      </c>
      <c r="H2657" s="0" t="n">
        <v>-0.00115674425639742</v>
      </c>
      <c r="I2657" s="3" t="n">
        <f aca="false" t="array" ref="I2657:L2657">MMULT('t+3'!I2657:L2657,'input - gretl'!$B$3:$E$6)+MMULT('Point forecasts'!$P$5:$T$5,'input - gretl'!$B$9:$E$13)+MMULT('t+3'!Q2657:S2657,'input - gretl'!$B$14:$E$16)+E2657:H2657</f>
        <v>0.0818529324059315</v>
      </c>
      <c r="J2657" s="3" t="n">
        <v>6.29294381202239E-005</v>
      </c>
      <c r="K2657" s="3" t="n">
        <v>-0.00479316553368281</v>
      </c>
      <c r="L2657" s="3" t="n">
        <v>-0.000605124535692699</v>
      </c>
      <c r="M2657" s="0" t="n">
        <f aca="false">'t+3'!M2657+I2657</f>
        <v>0.191089285774821</v>
      </c>
      <c r="N2657" s="0" t="n">
        <f aca="false">'t+3'!N2657+J2657</f>
        <v>-0.0388653141363894</v>
      </c>
      <c r="O2657" s="0" t="n">
        <f aca="false">'t+3'!O2657+K2657</f>
        <v>2.41896117169267</v>
      </c>
      <c r="P2657" s="0" t="n">
        <f aca="false">'t+3'!P2657+L2657</f>
        <v>1.72638436165078</v>
      </c>
      <c r="Q2657" s="0" t="n">
        <f aca="false" t="array" ref="Q2657:S2657">MMULT(M2657:P2657,'input - gretl'!$B$19:$D$22)+MMULT('Point forecasts'!$J$6:$O$6,'input - gretl'!$B$23:$D$28)</f>
        <v>14.0296654051259</v>
      </c>
      <c r="R2657" s="0" t="n">
        <v>6.77531287116078</v>
      </c>
      <c r="S2657" s="0" t="n">
        <v>10.1318284925918</v>
      </c>
      <c r="U2657" s="4" t="n">
        <f aca="false">NORMSDIST(-M2657/'rhos computation'!$B$11)-EXP(M2657+'rhos computation'!$B$11^2/2)*NORMSDIST(-M2657/'rhos computation'!$B$11-'rhos computation'!$B$11)</f>
        <v>0.00464192666446685</v>
      </c>
      <c r="V2657" s="4" t="n">
        <f aca="false">NORMSDIST(-N2657/'rhos computation'!$B$23)-EXP(N2657+'rhos computation'!$B$23^2/2)*NORMSDIST(-N2657/'rhos computation'!$B$23-'rhos computation'!$B$23)</f>
        <v>0.0450429224143447</v>
      </c>
      <c r="W2657" s="0" t="n">
        <f aca="false">NORMSDIST(-O2657)</f>
        <v>0.00778245077512716</v>
      </c>
      <c r="X2657" s="0" t="n">
        <f aca="false">NORMSDIST(-P2657)</f>
        <v>0.0421391436493393</v>
      </c>
    </row>
    <row r="2658" customFormat="false" ht="13" hidden="false" customHeight="false" outlineLevel="0" collapsed="false">
      <c r="A2658" s="0" t="n">
        <v>1.37356858977503</v>
      </c>
      <c r="B2658" s="0" t="n">
        <v>-0.344087282851492</v>
      </c>
      <c r="C2658" s="0" t="n">
        <v>1.54983911272316</v>
      </c>
      <c r="D2658" s="0" t="n">
        <v>1.18996555262102</v>
      </c>
      <c r="E2658" s="0" t="n">
        <f aca="false" t="array" ref="E2658:H2658">MMULT(A2658:D2658,'Root matrix of resiudals'!$B$19:E$22)</f>
        <v>0.0596121952631749</v>
      </c>
      <c r="F2658" s="0" t="n">
        <v>-0.00107852810356295</v>
      </c>
      <c r="G2658" s="0" t="n">
        <v>0.0268007335362092</v>
      </c>
      <c r="H2658" s="0" t="n">
        <v>0.0205360589461065</v>
      </c>
      <c r="I2658" s="3" t="n">
        <f aca="false" t="array" ref="I2658:L2658">MMULT('t+3'!I2658:L2658,'input - gretl'!$B$3:$E$6)+MMULT('Point forecasts'!$P$5:$T$5,'input - gretl'!$B$9:$E$13)+MMULT('t+3'!Q2658:S2658,'input - gretl'!$B$14:$E$16)+E2658:H2658</f>
        <v>0.0853243659232789</v>
      </c>
      <c r="J2658" s="3" t="n">
        <v>0.00907496105725809</v>
      </c>
      <c r="K2658" s="3" t="n">
        <v>0.0225044385366992</v>
      </c>
      <c r="L2658" s="3" t="n">
        <v>0.00650597607335434</v>
      </c>
      <c r="M2658" s="0" t="n">
        <f aca="false">'t+3'!M2658+I2658</f>
        <v>0.15356237422263</v>
      </c>
      <c r="N2658" s="0" t="n">
        <f aca="false">'t+3'!N2658+J2658</f>
        <v>-0.0253930874966022</v>
      </c>
      <c r="O2658" s="0" t="n">
        <f aca="false">'t+3'!O2658+K2658</f>
        <v>2.42318810630429</v>
      </c>
      <c r="P2658" s="0" t="n">
        <f aca="false">'t+3'!P2658+L2658</f>
        <v>1.734696875134</v>
      </c>
      <c r="Q2658" s="0" t="n">
        <f aca="false" t="array" ref="Q2658:S2658">MMULT(M2658:P2658,'input - gretl'!$B$19:$D$22)+MMULT('Point forecasts'!$J$6:$O$6,'input - gretl'!$B$23:$D$28)</f>
        <v>13.9921384935737</v>
      </c>
      <c r="R2658" s="0" t="n">
        <v>6.78878509780057</v>
      </c>
      <c r="S2658" s="0" t="n">
        <v>10.1281498112552</v>
      </c>
      <c r="U2658" s="4" t="n">
        <f aca="false">NORMSDIST(-M2658/'rhos computation'!$B$11)-EXP(M2658+'rhos computation'!$B$11^2/2)*NORMSDIST(-M2658/'rhos computation'!$B$11-'rhos computation'!$B$11)</f>
        <v>0.00826564766033878</v>
      </c>
      <c r="V2658" s="4" t="n">
        <f aca="false">NORMSDIST(-N2658/'rhos computation'!$B$23)-EXP(N2658+'rhos computation'!$B$23^2/2)*NORMSDIST(-N2658/'rhos computation'!$B$23-'rhos computation'!$B$23)</f>
        <v>0.0359551777299084</v>
      </c>
      <c r="W2658" s="0" t="n">
        <f aca="false">NORMSDIST(-O2658)</f>
        <v>0.00769247898182323</v>
      </c>
      <c r="X2658" s="0" t="n">
        <f aca="false">NORMSDIST(-P2658)</f>
        <v>0.0413972550465258</v>
      </c>
    </row>
    <row r="2659" customFormat="false" ht="13" hidden="false" customHeight="false" outlineLevel="0" collapsed="false">
      <c r="A2659" s="0" t="n">
        <v>0.231424660681418</v>
      </c>
      <c r="B2659" s="0" t="n">
        <v>0.0433286734607816</v>
      </c>
      <c r="C2659" s="0" t="n">
        <v>1.40687821696894</v>
      </c>
      <c r="D2659" s="0" t="n">
        <v>-1.14343041906176</v>
      </c>
      <c r="E2659" s="0" t="n">
        <f aca="false" t="array" ref="E2659:H2659">MMULT(A2659:D2659,'Root matrix of resiudals'!$B$19:E$22)</f>
        <v>0.0122030705432332</v>
      </c>
      <c r="F2659" s="0" t="n">
        <v>0.00673819913266978</v>
      </c>
      <c r="G2659" s="0" t="n">
        <v>0.0218045751435021</v>
      </c>
      <c r="H2659" s="0" t="n">
        <v>-0.0170290598090872</v>
      </c>
      <c r="I2659" s="3" t="n">
        <f aca="false" t="array" ref="I2659:L2659">MMULT('t+3'!I2659:L2659,'input - gretl'!$B$3:$E$6)+MMULT('Point forecasts'!$P$5:$T$5,'input - gretl'!$B$9:$E$13)+MMULT('t+3'!Q2659:S2659,'input - gretl'!$B$14:$E$16)+E2659:H2659</f>
        <v>0.000548484879895316</v>
      </c>
      <c r="J2659" s="3" t="n">
        <v>0.000552417756565849</v>
      </c>
      <c r="K2659" s="3" t="n">
        <v>0.0135304255021355</v>
      </c>
      <c r="L2659" s="3" t="n">
        <v>-0.0251442536794329</v>
      </c>
      <c r="M2659" s="0" t="n">
        <f aca="false">'t+3'!M2659+I2659</f>
        <v>0.0278538394787605</v>
      </c>
      <c r="N2659" s="0" t="n">
        <f aca="false">'t+3'!N2659+J2659</f>
        <v>-0.0434927804226539</v>
      </c>
      <c r="O2659" s="0" t="n">
        <f aca="false">'t+3'!O2659+K2659</f>
        <v>2.38574744828912</v>
      </c>
      <c r="P2659" s="0" t="n">
        <f aca="false">'t+3'!P2659+L2659</f>
        <v>1.72080945635291</v>
      </c>
      <c r="Q2659" s="0" t="n">
        <f aca="false" t="array" ref="Q2659:S2659">MMULT(M2659:P2659,'input - gretl'!$B$19:$D$22)+MMULT('Point forecasts'!$J$6:$O$6,'input - gretl'!$B$23:$D$28)</f>
        <v>13.8664299588298</v>
      </c>
      <c r="R2659" s="0" t="n">
        <v>6.77068540487451</v>
      </c>
      <c r="S2659" s="0" t="n">
        <v>10.1039167828718</v>
      </c>
      <c r="U2659" s="4" t="n">
        <f aca="false">NORMSDIST(-M2659/'rhos computation'!$B$11)-EXP(M2659+'rhos computation'!$B$11^2/2)*NORMSDIST(-M2659/'rhos computation'!$B$11-'rhos computation'!$B$11)</f>
        <v>0.0382967360156581</v>
      </c>
      <c r="V2659" s="4" t="n">
        <f aca="false">NORMSDIST(-N2659/'rhos computation'!$B$23)-EXP(N2659+'rhos computation'!$B$23^2/2)*NORMSDIST(-N2659/'rhos computation'!$B$23-'rhos computation'!$B$23)</f>
        <v>0.0483767481216136</v>
      </c>
      <c r="W2659" s="0" t="n">
        <f aca="false">NORMSDIST(-O2659)</f>
        <v>0.00852222575955433</v>
      </c>
      <c r="X2659" s="0" t="n">
        <f aca="false">NORMSDIST(-P2659)</f>
        <v>0.0426427029468324</v>
      </c>
    </row>
    <row r="2660" customFormat="false" ht="13" hidden="false" customHeight="false" outlineLevel="0" collapsed="false">
      <c r="A2660" s="0" t="n">
        <v>-1.09399813242</v>
      </c>
      <c r="B2660" s="0" t="n">
        <v>-0.435921988379623</v>
      </c>
      <c r="C2660" s="0" t="n">
        <v>0.563824536816103</v>
      </c>
      <c r="D2660" s="0" t="n">
        <v>1.35736181987871</v>
      </c>
      <c r="E2660" s="0" t="n">
        <f aca="false" t="array" ref="E2660:H2660">MMULT(A2660:D2660,'Root matrix of resiudals'!$B$19:E$22)</f>
        <v>-0.0477477446417907</v>
      </c>
      <c r="F2660" s="0" t="n">
        <v>-0.0128187999121924</v>
      </c>
      <c r="G2660" s="0" t="n">
        <v>0.00772425610273689</v>
      </c>
      <c r="H2660" s="0" t="n">
        <v>0.0230619779714368</v>
      </c>
      <c r="I2660" s="3" t="n">
        <f aca="false" t="array" ref="I2660:L2660">MMULT('t+3'!I2660:L2660,'input - gretl'!$B$3:$E$6)+MMULT('Point forecasts'!$P$5:$T$5,'input - gretl'!$B$9:$E$13)+MMULT('t+3'!Q2660:S2660,'input - gretl'!$B$14:$E$16)+E2660:H2660</f>
        <v>-0.0138845587459351</v>
      </c>
      <c r="J2660" s="3" t="n">
        <v>0.00439603775824266</v>
      </c>
      <c r="K2660" s="3" t="n">
        <v>0.0160114475328252</v>
      </c>
      <c r="L2660" s="3" t="n">
        <v>0.0195502968977868</v>
      </c>
      <c r="M2660" s="0" t="n">
        <f aca="false">'t+3'!M2660+I2660</f>
        <v>0.151903442125071</v>
      </c>
      <c r="N2660" s="0" t="n">
        <f aca="false">'t+3'!N2660+J2660</f>
        <v>0.0134349052903993</v>
      </c>
      <c r="O2660" s="0" t="n">
        <f aca="false">'t+3'!O2660+K2660</f>
        <v>2.4809783449528</v>
      </c>
      <c r="P2660" s="0" t="n">
        <f aca="false">'t+3'!P2660+L2660</f>
        <v>1.75427163152524</v>
      </c>
      <c r="Q2660" s="0" t="n">
        <f aca="false" t="array" ref="Q2660:S2660">MMULT(M2660:P2660,'input - gretl'!$B$19:$D$22)+MMULT('Point forecasts'!$J$6:$O$6,'input - gretl'!$B$23:$D$28)</f>
        <v>13.9904795614761</v>
      </c>
      <c r="R2660" s="0" t="n">
        <v>6.82761309058757</v>
      </c>
      <c r="S2660" s="0" t="n">
        <v>10.1673234778378</v>
      </c>
      <c r="U2660" s="4" t="n">
        <f aca="false">NORMSDIST(-M2660/'rhos computation'!$B$11)-EXP(M2660+'rhos computation'!$B$11^2/2)*NORMSDIST(-M2660/'rhos computation'!$B$11-'rhos computation'!$B$11)</f>
        <v>0.00846790434369168</v>
      </c>
      <c r="V2660" s="4" t="n">
        <f aca="false">NORMSDIST(-N2660/'rhos computation'!$B$23)-EXP(N2660+'rhos computation'!$B$23^2/2)*NORMSDIST(-N2660/'rhos computation'!$B$23-'rhos computation'!$B$23)</f>
        <v>0.0159102735199266</v>
      </c>
      <c r="W2660" s="0" t="n">
        <f aca="false">NORMSDIST(-O2660)</f>
        <v>0.00655111663396093</v>
      </c>
      <c r="X2660" s="0" t="n">
        <f aca="false">NORMSDIST(-P2660)</f>
        <v>0.0396919871393664</v>
      </c>
    </row>
    <row r="2661" customFormat="false" ht="13" hidden="false" customHeight="false" outlineLevel="0" collapsed="false">
      <c r="A2661" s="0" t="n">
        <v>-0.926004086097898</v>
      </c>
      <c r="B2661" s="0" t="n">
        <v>-0.0780247777969406</v>
      </c>
      <c r="C2661" s="0" t="n">
        <v>1.01555197178723</v>
      </c>
      <c r="D2661" s="0" t="n">
        <v>-0.327672056446626</v>
      </c>
      <c r="E2661" s="0" t="n">
        <f aca="false" t="array" ref="E2661:H2661">MMULT(A2661:D2661,'Root matrix of resiudals'!$B$19:E$22)</f>
        <v>-0.0385264380470793</v>
      </c>
      <c r="F2661" s="0" t="n">
        <v>-0.000701278418053981</v>
      </c>
      <c r="G2661" s="0" t="n">
        <v>0.0145668490064179</v>
      </c>
      <c r="H2661" s="0" t="n">
        <v>-0.00380465425641231</v>
      </c>
      <c r="I2661" s="3" t="n">
        <f aca="false" t="array" ref="I2661:L2661">MMULT('t+3'!I2661:L2661,'input - gretl'!$B$3:$E$6)+MMULT('Point forecasts'!$P$5:$T$5,'input - gretl'!$B$9:$E$13)+MMULT('t+3'!Q2661:S2661,'input - gretl'!$B$14:$E$16)+E2661:H2661</f>
        <v>-0.0147408707388845</v>
      </c>
      <c r="J2661" s="3" t="n">
        <v>0.0163293803601945</v>
      </c>
      <c r="K2661" s="3" t="n">
        <v>0.0245949767071857</v>
      </c>
      <c r="L2661" s="3" t="n">
        <v>-0.000120194975071999</v>
      </c>
      <c r="M2661" s="0" t="n">
        <f aca="false">'t+3'!M2661+I2661</f>
        <v>0.0956570446934898</v>
      </c>
      <c r="N2661" s="0" t="n">
        <f aca="false">'t+3'!N2661+J2661</f>
        <v>0.0281443895874178</v>
      </c>
      <c r="O2661" s="0" t="n">
        <f aca="false">'t+3'!O2661+K2661</f>
        <v>2.48583945599935</v>
      </c>
      <c r="P2661" s="0" t="n">
        <f aca="false">'t+3'!P2661+L2661</f>
        <v>1.74706013394136</v>
      </c>
      <c r="Q2661" s="0" t="n">
        <f aca="false" t="array" ref="Q2661:S2661">MMULT(M2661:P2661,'input - gretl'!$B$19:$D$22)+MMULT('Point forecasts'!$J$6:$O$6,'input - gretl'!$B$23:$D$28)</f>
        <v>13.9342331640445</v>
      </c>
      <c r="R2661" s="0" t="n">
        <v>6.84232257488459</v>
      </c>
      <c r="S2661" s="0" t="n">
        <v>10.1790430836615</v>
      </c>
      <c r="U2661" s="4" t="n">
        <f aca="false">NORMSDIST(-M2661/'rhos computation'!$B$11)-EXP(M2661+'rhos computation'!$B$11^2/2)*NORMSDIST(-M2661/'rhos computation'!$B$11-'rhos computation'!$B$11)</f>
        <v>0.0180226327182477</v>
      </c>
      <c r="V2661" s="4" t="n">
        <f aca="false">NORMSDIST(-N2661/'rhos computation'!$B$23)-EXP(N2661+'rhos computation'!$B$23^2/2)*NORMSDIST(-N2661/'rhos computation'!$B$23-'rhos computation'!$B$23)</f>
        <v>0.0108589087873205</v>
      </c>
      <c r="W2661" s="0" t="n">
        <f aca="false">NORMSDIST(-O2661)</f>
        <v>0.00646231287566872</v>
      </c>
      <c r="X2661" s="0" t="n">
        <f aca="false">NORMSDIST(-P2661)</f>
        <v>0.0403134538475105</v>
      </c>
    </row>
    <row r="2662" customFormat="false" ht="13" hidden="false" customHeight="false" outlineLevel="0" collapsed="false">
      <c r="A2662" s="0" t="n">
        <v>-0.770390076007665</v>
      </c>
      <c r="B2662" s="0" t="n">
        <v>-1.26765696776599</v>
      </c>
      <c r="C2662" s="0" t="n">
        <v>-0.495221155388127</v>
      </c>
      <c r="D2662" s="0" t="n">
        <v>0.815999264705523</v>
      </c>
      <c r="E2662" s="0" t="n">
        <f aca="false" t="array" ref="E2662:H2662">MMULT(A2662:D2662,'Root matrix of resiudals'!$B$19:E$22)</f>
        <v>-0.0368477213498972</v>
      </c>
      <c r="F2662" s="0" t="n">
        <v>-0.0396885007540691</v>
      </c>
      <c r="G2662" s="0" t="n">
        <v>-0.0125493625081761</v>
      </c>
      <c r="H2662" s="0" t="n">
        <v>0.0128858653813773</v>
      </c>
      <c r="I2662" s="3" t="n">
        <f aca="false" t="array" ref="I2662:L2662">MMULT('t+3'!I2662:L2662,'input - gretl'!$B$3:$E$6)+MMULT('Point forecasts'!$P$5:$T$5,'input - gretl'!$B$9:$E$13)+MMULT('t+3'!Q2662:S2662,'input - gretl'!$B$14:$E$16)+E2662:H2662</f>
        <v>-0.0020333894279285</v>
      </c>
      <c r="J2662" s="3" t="n">
        <v>-0.0208396337162043</v>
      </c>
      <c r="K2662" s="3" t="n">
        <v>-0.00495999935846217</v>
      </c>
      <c r="L2662" s="3" t="n">
        <v>0.0105671018428771</v>
      </c>
      <c r="M2662" s="0" t="n">
        <f aca="false">'t+3'!M2662+I2662</f>
        <v>0.161504736116375</v>
      </c>
      <c r="N2662" s="0" t="n">
        <f aca="false">'t+3'!N2662+J2662</f>
        <v>-0.0241948633291493</v>
      </c>
      <c r="O2662" s="0" t="n">
        <f aca="false">'t+3'!O2662+K2662</f>
        <v>2.45972314652847</v>
      </c>
      <c r="P2662" s="0" t="n">
        <f aca="false">'t+3'!P2662+L2662</f>
        <v>1.76377925252799</v>
      </c>
      <c r="Q2662" s="0" t="n">
        <f aca="false" t="array" ref="Q2662:S2662">MMULT(M2662:P2662,'input - gretl'!$B$19:$D$22)+MMULT('Point forecasts'!$J$6:$O$6,'input - gretl'!$B$23:$D$28)</f>
        <v>14.0000808554674</v>
      </c>
      <c r="R2662" s="0" t="n">
        <v>6.78998332196802</v>
      </c>
      <c r="S2662" s="0" t="n">
        <v>10.1370260564588</v>
      </c>
      <c r="U2662" s="4" t="n">
        <f aca="false">NORMSDIST(-M2662/'rhos computation'!$B$11)-EXP(M2662+'rhos computation'!$B$11^2/2)*NORMSDIST(-M2662/'rhos computation'!$B$11-'rhos computation'!$B$11)</f>
        <v>0.00735089383613928</v>
      </c>
      <c r="V2662" s="4" t="n">
        <f aca="false">NORMSDIST(-N2662/'rhos computation'!$B$23)-EXP(N2662+'rhos computation'!$B$23^2/2)*NORMSDIST(-N2662/'rhos computation'!$B$23-'rhos computation'!$B$23)</f>
        <v>0.0351952455645456</v>
      </c>
      <c r="W2662" s="0" t="n">
        <f aca="false">NORMSDIST(-O2662)</f>
        <v>0.00695221146622809</v>
      </c>
      <c r="X2662" s="0" t="n">
        <f aca="false">NORMSDIST(-P2662)</f>
        <v>0.0388845759488303</v>
      </c>
    </row>
    <row r="2663" customFormat="false" ht="13" hidden="false" customHeight="false" outlineLevel="0" collapsed="false">
      <c r="A2663" s="0" t="n">
        <v>-0.132194272101346</v>
      </c>
      <c r="B2663" s="0" t="n">
        <v>-0.0414873993472678</v>
      </c>
      <c r="C2663" s="0" t="n">
        <v>0.0520011142232457</v>
      </c>
      <c r="D2663" s="0" t="n">
        <v>-2.07810982257572</v>
      </c>
      <c r="E2663" s="0" t="n">
        <f aca="false" t="array" ref="E2663:H2663">MMULT(A2663:D2663,'Root matrix of resiudals'!$B$19:E$22)</f>
        <v>-0.00490572756391637</v>
      </c>
      <c r="F2663" s="0" t="n">
        <v>-0.00143444718245167</v>
      </c>
      <c r="G2663" s="0" t="n">
        <v>-0.00185418264240319</v>
      </c>
      <c r="H2663" s="0" t="n">
        <v>-0.033614166489304</v>
      </c>
      <c r="I2663" s="3" t="n">
        <f aca="false" t="array" ref="I2663:L2663">MMULT('t+3'!I2663:L2663,'input - gretl'!$B$3:$E$6)+MMULT('Point forecasts'!$P$5:$T$5,'input - gretl'!$B$9:$E$13)+MMULT('t+3'!Q2663:S2663,'input - gretl'!$B$14:$E$16)+E2663:H2663</f>
        <v>0.0288880741298308</v>
      </c>
      <c r="J2663" s="3" t="n">
        <v>-0.00611183756109313</v>
      </c>
      <c r="K2663" s="3" t="n">
        <v>-0.00324523599999146</v>
      </c>
      <c r="L2663" s="3" t="n">
        <v>-0.0344701588523917</v>
      </c>
      <c r="M2663" s="0" t="n">
        <f aca="false">'t+3'!M2663+I2663</f>
        <v>0.120420981515232</v>
      </c>
      <c r="N2663" s="0" t="n">
        <f aca="false">'t+3'!N2663+J2663</f>
        <v>0.00185917655003364</v>
      </c>
      <c r="O2663" s="0" t="n">
        <f aca="false">'t+3'!O2663+K2663</f>
        <v>2.41380824354955</v>
      </c>
      <c r="P2663" s="0" t="n">
        <f aca="false">'t+3'!P2663+L2663</f>
        <v>1.66897657199729</v>
      </c>
      <c r="Q2663" s="0" t="n">
        <f aca="false" t="array" ref="Q2663:S2663">MMULT(M2663:P2663,'input - gretl'!$B$19:$D$22)+MMULT('Point forecasts'!$J$6:$O$6,'input - gretl'!$B$23:$D$28)</f>
        <v>13.9589971008663</v>
      </c>
      <c r="R2663" s="0" t="n">
        <v>6.8160373618472</v>
      </c>
      <c r="S2663" s="0" t="n">
        <v>10.1812732427986</v>
      </c>
      <c r="U2663" s="4" t="n">
        <f aca="false">NORMSDIST(-M2663/'rhos computation'!$B$11)-EXP(M2663+'rhos computation'!$B$11^2/2)*NORMSDIST(-M2663/'rhos computation'!$B$11-'rhos computation'!$B$11)</f>
        <v>0.0131215002674951</v>
      </c>
      <c r="V2663" s="4" t="n">
        <f aca="false">NORMSDIST(-N2663/'rhos computation'!$B$23)-EXP(N2663+'rhos computation'!$B$23^2/2)*NORMSDIST(-N2663/'rhos computation'!$B$23-'rhos computation'!$B$23)</f>
        <v>0.0208633812749325</v>
      </c>
      <c r="W2663" s="0" t="n">
        <f aca="false">NORMSDIST(-O2663)</f>
        <v>0.00789338413908263</v>
      </c>
      <c r="X2663" s="0" t="n">
        <f aca="false">NORMSDIST(-P2663)</f>
        <v>0.0475610114500368</v>
      </c>
    </row>
    <row r="2664" customFormat="false" ht="13" hidden="false" customHeight="false" outlineLevel="0" collapsed="false">
      <c r="A2664" s="0" t="n">
        <v>-1.77218173556014</v>
      </c>
      <c r="B2664" s="0" t="n">
        <v>-0.910545152983947</v>
      </c>
      <c r="C2664" s="0" t="n">
        <v>0.229469118373857</v>
      </c>
      <c r="D2664" s="0" t="n">
        <v>0.579608367294425</v>
      </c>
      <c r="E2664" s="0" t="n">
        <f aca="false" t="array" ref="E2664:H2664">MMULT(A2664:D2664,'Root matrix of resiudals'!$B$19:E$22)</f>
        <v>-0.0780348065468704</v>
      </c>
      <c r="F2664" s="0" t="n">
        <v>-0.0291669136599479</v>
      </c>
      <c r="G2664" s="0" t="n">
        <v>-0.0010966725524847</v>
      </c>
      <c r="H2664" s="0" t="n">
        <v>0.0102869181952532</v>
      </c>
      <c r="I2664" s="3" t="n">
        <f aca="false" t="array" ref="I2664:L2664">MMULT('t+3'!I2664:L2664,'input - gretl'!$B$3:$E$6)+MMULT('Point forecasts'!$P$5:$T$5,'input - gretl'!$B$9:$E$13)+MMULT('t+3'!Q2664:S2664,'input - gretl'!$B$14:$E$16)+E2664:H2664</f>
        <v>-0.0350330576348133</v>
      </c>
      <c r="J2664" s="3" t="n">
        <v>-0.0526512191994376</v>
      </c>
      <c r="K2664" s="3" t="n">
        <v>0.0146219999324951</v>
      </c>
      <c r="L2664" s="3" t="n">
        <v>0.00769010176624211</v>
      </c>
      <c r="M2664" s="0" t="n">
        <f aca="false">'t+3'!M2664+I2664</f>
        <v>0.0898579252696044</v>
      </c>
      <c r="N2664" s="0" t="n">
        <f aca="false">'t+3'!N2664+J2664</f>
        <v>-0.00646717944154228</v>
      </c>
      <c r="O2664" s="0" t="n">
        <f aca="false">'t+3'!O2664+K2664</f>
        <v>2.44293919552915</v>
      </c>
      <c r="P2664" s="0" t="n">
        <f aca="false">'t+3'!P2664+L2664</f>
        <v>1.77652572625961</v>
      </c>
      <c r="Q2664" s="0" t="n">
        <f aca="false" t="array" ref="Q2664:S2664">MMULT(M2664:P2664,'input - gretl'!$B$19:$D$22)+MMULT('Point forecasts'!$J$6:$O$6,'input - gretl'!$B$23:$D$28)</f>
        <v>13.9284340446207</v>
      </c>
      <c r="R2664" s="0" t="n">
        <v>6.80771100585563</v>
      </c>
      <c r="S2664" s="0" t="n">
        <v>10.108119571617</v>
      </c>
      <c r="U2664" s="4" t="n">
        <f aca="false">NORMSDIST(-M2664/'rhos computation'!$B$11)-EXP(M2664+'rhos computation'!$B$11^2/2)*NORMSDIST(-M2664/'rhos computation'!$B$11-'rhos computation'!$B$11)</f>
        <v>0.0193480673379024</v>
      </c>
      <c r="V2664" s="4" t="n">
        <f aca="false">NORMSDIST(-N2664/'rhos computation'!$B$23)-EXP(N2664+'rhos computation'!$B$23^2/2)*NORMSDIST(-N2664/'rhos computation'!$B$23-'rhos computation'!$B$23)</f>
        <v>0.0249715095699941</v>
      </c>
      <c r="W2664" s="0" t="n">
        <f aca="false">NORMSDIST(-O2664)</f>
        <v>0.00728409576647452</v>
      </c>
      <c r="X2664" s="0" t="n">
        <f aca="false">NORMSDIST(-P2664)</f>
        <v>0.0378231527428108</v>
      </c>
    </row>
    <row r="2665" customFormat="false" ht="13" hidden="false" customHeight="false" outlineLevel="0" collapsed="false">
      <c r="A2665" s="0" t="n">
        <v>0.142183364196653</v>
      </c>
      <c r="B2665" s="0" t="n">
        <v>1.99097387026776</v>
      </c>
      <c r="C2665" s="0" t="n">
        <v>0.385328618171402</v>
      </c>
      <c r="D2665" s="0" t="n">
        <v>0.358309898050749</v>
      </c>
      <c r="E2665" s="0" t="n">
        <f aca="false" t="array" ref="E2665:H2665">MMULT(A2665:D2665,'Root matrix of resiudals'!$B$19:E$22)</f>
        <v>0.0109471534819343</v>
      </c>
      <c r="F2665" s="0" t="n">
        <v>0.0586153613720626</v>
      </c>
      <c r="G2665" s="0" t="n">
        <v>0.0139442188376284</v>
      </c>
      <c r="H2665" s="0" t="n">
        <v>0.00633189968740701</v>
      </c>
      <c r="I2665" s="3" t="n">
        <f aca="false" t="array" ref="I2665:L2665">MMULT('t+3'!I2665:L2665,'input - gretl'!$B$3:$E$6)+MMULT('Point forecasts'!$P$5:$T$5,'input - gretl'!$B$9:$E$13)+MMULT('t+3'!Q2665:S2665,'input - gretl'!$B$14:$E$16)+E2665:H2665</f>
        <v>0.0470558426107275</v>
      </c>
      <c r="J2665" s="3" t="n">
        <v>0.0816076355773079</v>
      </c>
      <c r="K2665" s="3" t="n">
        <v>0.0204349513718205</v>
      </c>
      <c r="L2665" s="3" t="n">
        <v>-0.00934370950796968</v>
      </c>
      <c r="M2665" s="0" t="n">
        <f aca="false">'t+3'!M2665+I2665</f>
        <v>0.173857170105267</v>
      </c>
      <c r="N2665" s="0" t="n">
        <f aca="false">'t+3'!N2665+J2665</f>
        <v>0.0427136421581303</v>
      </c>
      <c r="O2665" s="0" t="n">
        <f aca="false">'t+3'!O2665+K2665</f>
        <v>2.46036141675916</v>
      </c>
      <c r="P2665" s="0" t="n">
        <f aca="false">'t+3'!P2665+L2665</f>
        <v>1.78469820313968</v>
      </c>
      <c r="Q2665" s="0" t="n">
        <f aca="false" t="array" ref="Q2665:S2665">MMULT(M2665:P2665,'input - gretl'!$B$19:$D$22)+MMULT('Point forecasts'!$J$6:$O$6,'input - gretl'!$B$23:$D$28)</f>
        <v>14.0124332894563</v>
      </c>
      <c r="R2665" s="0" t="n">
        <v>6.8568918274553</v>
      </c>
      <c r="S2665" s="0" t="n">
        <v>10.1177693587102</v>
      </c>
      <c r="U2665" s="4" t="n">
        <f aca="false">NORMSDIST(-M2665/'rhos computation'!$B$11)-EXP(M2665+'rhos computation'!$B$11^2/2)*NORMSDIST(-M2665/'rhos computation'!$B$11-'rhos computation'!$B$11)</f>
        <v>0.00609391711576658</v>
      </c>
      <c r="V2665" s="4" t="n">
        <f aca="false">NORMSDIST(-N2665/'rhos computation'!$B$23)-EXP(N2665+'rhos computation'!$B$23^2/2)*NORMSDIST(-N2665/'rhos computation'!$B$23-'rhos computation'!$B$23)</f>
        <v>0.00711825566094237</v>
      </c>
      <c r="W2665" s="0" t="n">
        <f aca="false">NORMSDIST(-O2665)</f>
        <v>0.00693985821492849</v>
      </c>
      <c r="X2665" s="0" t="n">
        <f aca="false">NORMSDIST(-P2665)</f>
        <v>0.0371551412805679</v>
      </c>
    </row>
    <row r="2666" customFormat="false" ht="13" hidden="false" customHeight="false" outlineLevel="0" collapsed="false">
      <c r="A2666" s="0" t="n">
        <v>0.267587836108457</v>
      </c>
      <c r="B2666" s="0" t="n">
        <v>0.417493877708269</v>
      </c>
      <c r="C2666" s="0" t="n">
        <v>0.418152969417657</v>
      </c>
      <c r="D2666" s="0" t="n">
        <v>-0.907184827374782</v>
      </c>
      <c r="E2666" s="0" t="n">
        <f aca="false" t="array" ref="E2666:H2666">MMULT(A2666:D2666,'Root matrix of resiudals'!$B$19:E$22)</f>
        <v>0.0132899605084708</v>
      </c>
      <c r="F2666" s="0" t="n">
        <v>0.0139763575684085</v>
      </c>
      <c r="G2666" s="0" t="n">
        <v>0.0075293597609455</v>
      </c>
      <c r="H2666" s="0" t="n">
        <v>-0.014317100987448</v>
      </c>
      <c r="I2666" s="3" t="n">
        <f aca="false" t="array" ref="I2666:L2666">MMULT('t+3'!I2666:L2666,'input - gretl'!$B$3:$E$6)+MMULT('Point forecasts'!$P$5:$T$5,'input - gretl'!$B$9:$E$13)+MMULT('t+3'!Q2666:S2666,'input - gretl'!$B$14:$E$16)+E2666:H2666</f>
        <v>0.0449208371470987</v>
      </c>
      <c r="J2666" s="3" t="n">
        <v>-0.000348870285838711</v>
      </c>
      <c r="K2666" s="3" t="n">
        <v>0.0113573933284904</v>
      </c>
      <c r="L2666" s="3" t="n">
        <v>-0.0214974361181698</v>
      </c>
      <c r="M2666" s="0" t="n">
        <f aca="false">'t+3'!M2666+I2666</f>
        <v>0.118742530283503</v>
      </c>
      <c r="N2666" s="0" t="n">
        <f aca="false">'t+3'!N2666+J2666</f>
        <v>0.00980014394375639</v>
      </c>
      <c r="O2666" s="0" t="n">
        <f aca="false">'t+3'!O2666+K2666</f>
        <v>2.42879620780844</v>
      </c>
      <c r="P2666" s="0" t="n">
        <f aca="false">'t+3'!P2666+L2666</f>
        <v>1.73455816519958</v>
      </c>
      <c r="Q2666" s="0" t="n">
        <f aca="false" t="array" ref="Q2666:S2666">MMULT(M2666:P2666,'input - gretl'!$B$19:$D$22)+MMULT('Point forecasts'!$J$6:$O$6,'input - gretl'!$B$23:$D$28)</f>
        <v>13.9573186496346</v>
      </c>
      <c r="R2666" s="0" t="n">
        <v>6.82397832924093</v>
      </c>
      <c r="S2666" s="0" t="n">
        <v>10.1338898328425</v>
      </c>
      <c r="U2666" s="4" t="n">
        <f aca="false">NORMSDIST(-M2666/'rhos computation'!$B$11)-EXP(M2666+'rhos computation'!$B$11^2/2)*NORMSDIST(-M2666/'rhos computation'!$B$11-'rhos computation'!$B$11)</f>
        <v>0.0134167934847847</v>
      </c>
      <c r="V2666" s="4" t="n">
        <f aca="false">NORMSDIST(-N2666/'rhos computation'!$B$23)-EXP(N2666+'rhos computation'!$B$23^2/2)*NORMSDIST(-N2666/'rhos computation'!$B$23-'rhos computation'!$B$23)</f>
        <v>0.0173708337504815</v>
      </c>
      <c r="W2666" s="0" t="n">
        <f aca="false">NORMSDIST(-O2666)</f>
        <v>0.00757452242144688</v>
      </c>
      <c r="X2666" s="0" t="n">
        <f aca="false">NORMSDIST(-P2666)</f>
        <v>0.0414095474332054</v>
      </c>
    </row>
    <row r="2667" customFormat="false" ht="13" hidden="false" customHeight="false" outlineLevel="0" collapsed="false">
      <c r="A2667" s="0" t="n">
        <v>0.549373415447438</v>
      </c>
      <c r="B2667" s="0" t="n">
        <v>0.183995504000122</v>
      </c>
      <c r="C2667" s="0" t="n">
        <v>2.01454299608103</v>
      </c>
      <c r="D2667" s="0" t="n">
        <v>0.899829969476707</v>
      </c>
      <c r="E2667" s="0" t="n">
        <f aca="false" t="array" ref="E2667:H2667">MMULT(A2667:D2667,'Root matrix of resiudals'!$B$19:E$22)</f>
        <v>0.0261313323239569</v>
      </c>
      <c r="F2667" s="0" t="n">
        <v>0.0137931972640385</v>
      </c>
      <c r="G2667" s="0" t="n">
        <v>0.034835296844888</v>
      </c>
      <c r="H2667" s="0" t="n">
        <v>0.0167104696466529</v>
      </c>
      <c r="I2667" s="3" t="n">
        <f aca="false" t="array" ref="I2667:L2667">MMULT('t+3'!I2667:L2667,'input - gretl'!$B$3:$E$6)+MMULT('Point forecasts'!$P$5:$T$5,'input - gretl'!$B$9:$E$13)+MMULT('t+3'!Q2667:S2667,'input - gretl'!$B$14:$E$16)+E2667:H2667</f>
        <v>0.00773947787259293</v>
      </c>
      <c r="J2667" s="3" t="n">
        <v>-0.0197447007358226</v>
      </c>
      <c r="K2667" s="3" t="n">
        <v>0.0411476795041692</v>
      </c>
      <c r="L2667" s="3" t="n">
        <v>0.017350249265276</v>
      </c>
      <c r="M2667" s="0" t="n">
        <f aca="false">'t+3'!M2667+I2667</f>
        <v>0.180745296274367</v>
      </c>
      <c r="N2667" s="0" t="n">
        <f aca="false">'t+3'!N2667+J2667</f>
        <v>0.00963305524149628</v>
      </c>
      <c r="O2667" s="0" t="n">
        <f aca="false">'t+3'!O2667+K2667</f>
        <v>2.47173449620461</v>
      </c>
      <c r="P2667" s="0" t="n">
        <f aca="false">'t+3'!P2667+L2667</f>
        <v>1.78632495029581</v>
      </c>
      <c r="Q2667" s="0" t="n">
        <f aca="false" t="array" ref="Q2667:S2667">MMULT(M2667:P2667,'input - gretl'!$B$19:$D$22)+MMULT('Point forecasts'!$J$6:$O$6,'input - gretl'!$B$23:$D$28)</f>
        <v>14.0193214156254</v>
      </c>
      <c r="R2667" s="0" t="n">
        <v>6.82381124053867</v>
      </c>
      <c r="S2667" s="0" t="n">
        <v>10.1275953202729</v>
      </c>
      <c r="U2667" s="4" t="n">
        <f aca="false">NORMSDIST(-M2667/'rhos computation'!$B$11)-EXP(M2667+'rhos computation'!$B$11^2/2)*NORMSDIST(-M2667/'rhos computation'!$B$11-'rhos computation'!$B$11)</f>
        <v>0.0054738644332387</v>
      </c>
      <c r="V2667" s="4" t="n">
        <f aca="false">NORMSDIST(-N2667/'rhos computation'!$B$23)-EXP(N2667+'rhos computation'!$B$23^2/2)*NORMSDIST(-N2667/'rhos computation'!$B$23-'rhos computation'!$B$23)</f>
        <v>0.0174400493374394</v>
      </c>
      <c r="W2667" s="0" t="n">
        <f aca="false">NORMSDIST(-O2667)</f>
        <v>0.00672296676879097</v>
      </c>
      <c r="X2667" s="0" t="n">
        <f aca="false">NORMSDIST(-P2667)</f>
        <v>0.0370233296841794</v>
      </c>
    </row>
    <row r="2668" customFormat="false" ht="13" hidden="false" customHeight="false" outlineLevel="0" collapsed="false">
      <c r="A2668" s="0" t="n">
        <v>-0.729415805630798</v>
      </c>
      <c r="B2668" s="0" t="n">
        <v>-0.29933630971657</v>
      </c>
      <c r="C2668" s="0" t="n">
        <v>0.114624314300117</v>
      </c>
      <c r="D2668" s="0" t="n">
        <v>-2.36896793725274</v>
      </c>
      <c r="E2668" s="0" t="n">
        <f aca="false" t="array" ref="E2668:H2668">MMULT(A2668:D2668,'Root matrix of resiudals'!$B$19:E$22)</f>
        <v>-0.0309243489813028</v>
      </c>
      <c r="F2668" s="0" t="n">
        <v>-0.00994824689224766</v>
      </c>
      <c r="G2668" s="0" t="n">
        <v>-0.00284163752922488</v>
      </c>
      <c r="H2668" s="0" t="n">
        <v>-0.0380504746906481</v>
      </c>
      <c r="I2668" s="3" t="n">
        <f aca="false" t="array" ref="I2668:L2668">MMULT('t+3'!I2668:L2668,'input - gretl'!$B$3:$E$6)+MMULT('Point forecasts'!$P$5:$T$5,'input - gretl'!$B$9:$E$13)+MMULT('t+3'!Q2668:S2668,'input - gretl'!$B$14:$E$16)+E2668:H2668</f>
        <v>-0.00828797299049972</v>
      </c>
      <c r="J2668" s="3" t="n">
        <v>-0.0155898533289527</v>
      </c>
      <c r="K2668" s="3" t="n">
        <v>-0.00271561484272335</v>
      </c>
      <c r="L2668" s="3" t="n">
        <v>-0.0458584468941069</v>
      </c>
      <c r="M2668" s="0" t="n">
        <f aca="false">'t+3'!M2668+I2668</f>
        <v>0.048228931845628</v>
      </c>
      <c r="N2668" s="0" t="n">
        <f aca="false">'t+3'!N2668+J2668</f>
        <v>-0.0245522067108185</v>
      </c>
      <c r="O2668" s="0" t="n">
        <f aca="false">'t+3'!O2668+K2668</f>
        <v>2.40669474211837</v>
      </c>
      <c r="P2668" s="0" t="n">
        <f aca="false">'t+3'!P2668+L2668</f>
        <v>1.70386927334242</v>
      </c>
      <c r="Q2668" s="0" t="n">
        <f aca="false" t="array" ref="Q2668:S2668">MMULT(M2668:P2668,'input - gretl'!$B$19:$D$22)+MMULT('Point forecasts'!$J$6:$O$6,'input - gretl'!$B$23:$D$28)</f>
        <v>13.8868050511967</v>
      </c>
      <c r="R2668" s="0" t="n">
        <v>6.78962597858635</v>
      </c>
      <c r="S2668" s="0" t="n">
        <v>10.1409750377531</v>
      </c>
      <c r="U2668" s="4" t="n">
        <f aca="false">NORMSDIST(-M2668/'rhos computation'!$B$11)-EXP(M2668+'rhos computation'!$B$11^2/2)*NORMSDIST(-M2668/'rhos computation'!$B$11-'rhos computation'!$B$11)</f>
        <v>0.031060249873145</v>
      </c>
      <c r="V2668" s="4" t="n">
        <f aca="false">NORMSDIST(-N2668/'rhos computation'!$B$23)-EXP(N2668+'rhos computation'!$B$23^2/2)*NORMSDIST(-N2668/'rhos computation'!$B$23-'rhos computation'!$B$23)</f>
        <v>0.0354210084766832</v>
      </c>
      <c r="W2668" s="0" t="n">
        <f aca="false">NORMSDIST(-O2668)</f>
        <v>0.0080488094568548</v>
      </c>
      <c r="X2668" s="0" t="n">
        <f aca="false">NORMSDIST(-P2668)</f>
        <v>0.0442027562837736</v>
      </c>
    </row>
    <row r="2669" customFormat="false" ht="13" hidden="false" customHeight="false" outlineLevel="0" collapsed="false">
      <c r="A2669" s="0" t="n">
        <v>-0.0749050056154032</v>
      </c>
      <c r="B2669" s="0" t="n">
        <v>0.224724316769883</v>
      </c>
      <c r="C2669" s="0" t="n">
        <v>-1.31871139245704</v>
      </c>
      <c r="D2669" s="0" t="n">
        <v>-0.973240685465707</v>
      </c>
      <c r="E2669" s="0" t="n">
        <f aca="false" t="array" ref="E2669:H2669">MMULT(A2669:D2669,'Root matrix of resiudals'!$B$19:E$22)</f>
        <v>-0.0039613434878873</v>
      </c>
      <c r="F2669" s="0" t="n">
        <v>0.00145262159994375</v>
      </c>
      <c r="G2669" s="0" t="n">
        <v>-0.0216520487234463</v>
      </c>
      <c r="H2669" s="0" t="n">
        <v>-0.0172596478973462</v>
      </c>
      <c r="I2669" s="3" t="n">
        <f aca="false" t="array" ref="I2669:L2669">MMULT('t+3'!I2669:L2669,'input - gretl'!$B$3:$E$6)+MMULT('Point forecasts'!$P$5:$T$5,'input - gretl'!$B$9:$E$13)+MMULT('t+3'!Q2669:S2669,'input - gretl'!$B$14:$E$16)+E2669:H2669</f>
        <v>0.0135618981361883</v>
      </c>
      <c r="J2669" s="3" t="n">
        <v>0.0165198735023766</v>
      </c>
      <c r="K2669" s="3" t="n">
        <v>-0.00153169893718555</v>
      </c>
      <c r="L2669" s="3" t="n">
        <v>0.00178418177123377</v>
      </c>
      <c r="M2669" s="0" t="n">
        <f aca="false">'t+3'!M2669+I2669</f>
        <v>0.245723209304368</v>
      </c>
      <c r="N2669" s="0" t="n">
        <f aca="false">'t+3'!N2669+J2669</f>
        <v>0.0575219113952128</v>
      </c>
      <c r="O2669" s="0" t="n">
        <f aca="false">'t+3'!O2669+K2669</f>
        <v>2.50869205505463</v>
      </c>
      <c r="P2669" s="0" t="n">
        <f aca="false">'t+3'!P2669+L2669</f>
        <v>1.77297619574316</v>
      </c>
      <c r="Q2669" s="0" t="n">
        <f aca="false" t="array" ref="Q2669:S2669">MMULT(M2669:P2669,'input - gretl'!$B$19:$D$22)+MMULT('Point forecasts'!$J$6:$O$6,'input - gretl'!$B$23:$D$28)</f>
        <v>14.0842993286554</v>
      </c>
      <c r="R2669" s="0" t="n">
        <v>6.87170009669238</v>
      </c>
      <c r="S2669" s="0" t="n">
        <v>10.1772482121402</v>
      </c>
      <c r="U2669" s="4" t="n">
        <f aca="false">NORMSDIST(-M2669/'rhos computation'!$B$11)-EXP(M2669+'rhos computation'!$B$11^2/2)*NORMSDIST(-M2669/'rhos computation'!$B$11-'rhos computation'!$B$11)</f>
        <v>0.00180188926173695</v>
      </c>
      <c r="V2669" s="4" t="n">
        <f aca="false">NORMSDIST(-N2669/'rhos computation'!$B$23)-EXP(N2669+'rhos computation'!$B$23^2/2)*NORMSDIST(-N2669/'rhos computation'!$B$23-'rhos computation'!$B$23)</f>
        <v>0.00441944756554052</v>
      </c>
      <c r="W2669" s="0" t="n">
        <f aca="false">NORMSDIST(-O2669)</f>
        <v>0.00605895370349936</v>
      </c>
      <c r="X2669" s="0" t="n">
        <f aca="false">NORMSDIST(-P2669)</f>
        <v>0.0381163257002781</v>
      </c>
    </row>
    <row r="2670" customFormat="false" ht="13" hidden="false" customHeight="false" outlineLevel="0" collapsed="false">
      <c r="A2670" s="0" t="n">
        <v>0.644513121988098</v>
      </c>
      <c r="B2670" s="0" t="n">
        <v>1.01617983903895</v>
      </c>
      <c r="C2670" s="0" t="n">
        <v>-0.120222433826136</v>
      </c>
      <c r="D2670" s="0" t="n">
        <v>-2.19241828218911</v>
      </c>
      <c r="E2670" s="0" t="n">
        <f aca="false" t="array" ref="E2670:H2670">MMULT(A2670:D2670,'Root matrix of resiudals'!$B$19:E$22)</f>
        <v>0.0306443716012946</v>
      </c>
      <c r="F2670" s="0" t="n">
        <v>0.0299181650850837</v>
      </c>
      <c r="G2670" s="0" t="n">
        <v>-3.60297592552671E-006</v>
      </c>
      <c r="H2670" s="0" t="n">
        <v>-0.0358942483288384</v>
      </c>
      <c r="I2670" s="3" t="n">
        <f aca="false" t="array" ref="I2670:L2670">MMULT('t+3'!I2670:L2670,'input - gretl'!$B$3:$E$6)+MMULT('Point forecasts'!$P$5:$T$5,'input - gretl'!$B$9:$E$13)+MMULT('t+3'!Q2670:S2670,'input - gretl'!$B$14:$E$16)+E2670:H2670</f>
        <v>0.0691248963819431</v>
      </c>
      <c r="J2670" s="3" t="n">
        <v>0.0314462317945721</v>
      </c>
      <c r="K2670" s="3" t="n">
        <v>0.0120246294425996</v>
      </c>
      <c r="L2670" s="3" t="n">
        <v>-0.0293050341959231</v>
      </c>
      <c r="M2670" s="0" t="n">
        <f aca="false">'t+3'!M2670+I2670</f>
        <v>0.182051850984772</v>
      </c>
      <c r="N2670" s="0" t="n">
        <f aca="false">'t+3'!N2670+J2670</f>
        <v>0.0703694400269756</v>
      </c>
      <c r="O2670" s="0" t="n">
        <f aca="false">'t+3'!O2670+K2670</f>
        <v>2.48520646853385</v>
      </c>
      <c r="P2670" s="0" t="n">
        <f aca="false">'t+3'!P2670+L2670</f>
        <v>1.72209930212503</v>
      </c>
      <c r="Q2670" s="0" t="n">
        <f aca="false" t="array" ref="Q2670:S2670">MMULT(M2670:P2670,'input - gretl'!$B$19:$D$22)+MMULT('Point forecasts'!$J$6:$O$6,'input - gretl'!$B$23:$D$28)</f>
        <v>14.0206279703358</v>
      </c>
      <c r="R2670" s="0" t="n">
        <v>6.88454762532414</v>
      </c>
      <c r="S2670" s="0" t="n">
        <v>10.2021490952949</v>
      </c>
      <c r="U2670" s="4" t="n">
        <f aca="false">NORMSDIST(-M2670/'rhos computation'!$B$11)-EXP(M2670+'rhos computation'!$B$11^2/2)*NORMSDIST(-M2670/'rhos computation'!$B$11-'rhos computation'!$B$11)</f>
        <v>0.00536238290859456</v>
      </c>
      <c r="V2670" s="4" t="n">
        <f aca="false">NORMSDIST(-N2670/'rhos computation'!$B$23)-EXP(N2670+'rhos computation'!$B$23^2/2)*NORMSDIST(-N2670/'rhos computation'!$B$23-'rhos computation'!$B$23)</f>
        <v>0.00280661538939035</v>
      </c>
      <c r="W2670" s="0" t="n">
        <f aca="false">NORMSDIST(-O2670)</f>
        <v>0.00647381578484767</v>
      </c>
      <c r="X2670" s="0" t="n">
        <f aca="false">NORMSDIST(-P2670)</f>
        <v>0.0425257657575729</v>
      </c>
    </row>
    <row r="2671" customFormat="false" ht="13" hidden="false" customHeight="false" outlineLevel="0" collapsed="false">
      <c r="A2671" s="0" t="n">
        <v>0.259062649994014</v>
      </c>
      <c r="B2671" s="0" t="n">
        <v>1.30786415071993</v>
      </c>
      <c r="C2671" s="0" t="n">
        <v>0.161687962610899</v>
      </c>
      <c r="D2671" s="0" t="n">
        <v>0.258167865633575</v>
      </c>
      <c r="E2671" s="0" t="n">
        <f aca="false" t="array" ref="E2671:H2671">MMULT(A2671:D2671,'Root matrix of resiudals'!$B$19:E$22)</f>
        <v>0.0141771606558821</v>
      </c>
      <c r="F2671" s="0" t="n">
        <v>0.0385525492735094</v>
      </c>
      <c r="G2671" s="0" t="n">
        <v>0.00791717163300842</v>
      </c>
      <c r="H2671" s="0" t="n">
        <v>0.00436115871609087</v>
      </c>
      <c r="I2671" s="3" t="n">
        <f aca="false" t="array" ref="I2671:L2671">MMULT('t+3'!I2671:L2671,'input - gretl'!$B$3:$E$6)+MMULT('Point forecasts'!$P$5:$T$5,'input - gretl'!$B$9:$E$13)+MMULT('t+3'!Q2671:S2671,'input - gretl'!$B$14:$E$16)+E2671:H2671</f>
        <v>0.0708681254407016</v>
      </c>
      <c r="J2671" s="3" t="n">
        <v>0.0502335126953754</v>
      </c>
      <c r="K2671" s="3" t="n">
        <v>0.0127174820943305</v>
      </c>
      <c r="L2671" s="3" t="n">
        <v>0.00569030456944173</v>
      </c>
      <c r="M2671" s="0" t="n">
        <f aca="false">'t+3'!M2671+I2671</f>
        <v>0.113298236122202</v>
      </c>
      <c r="N2671" s="0" t="n">
        <f aca="false">'t+3'!N2671+J2671</f>
        <v>0.0568455918381829</v>
      </c>
      <c r="O2671" s="0" t="n">
        <f aca="false">'t+3'!O2671+K2671</f>
        <v>2.45436234146976</v>
      </c>
      <c r="P2671" s="0" t="n">
        <f aca="false">'t+3'!P2671+L2671</f>
        <v>1.7423928564265</v>
      </c>
      <c r="Q2671" s="0" t="n">
        <f aca="false" t="array" ref="Q2671:S2671">MMULT(M2671:P2671,'input - gretl'!$B$19:$D$22)+MMULT('Point forecasts'!$J$6:$O$6,'input - gretl'!$B$23:$D$28)</f>
        <v>13.9518743554733</v>
      </c>
      <c r="R2671" s="0" t="n">
        <v>6.87102377713535</v>
      </c>
      <c r="S2671" s="0" t="n">
        <v>10.1520047834124</v>
      </c>
      <c r="U2671" s="4" t="n">
        <f aca="false">NORMSDIST(-M2671/'rhos computation'!$B$11)-EXP(M2671+'rhos computation'!$B$11^2/2)*NORMSDIST(-M2671/'rhos computation'!$B$11-'rhos computation'!$B$11)</f>
        <v>0.0144103132789971</v>
      </c>
      <c r="V2671" s="4" t="n">
        <f aca="false">NORMSDIST(-N2671/'rhos computation'!$B$23)-EXP(N2671+'rhos computation'!$B$23^2/2)*NORMSDIST(-N2671/'rhos computation'!$B$23-'rhos computation'!$B$23)</f>
        <v>0.00452156834580122</v>
      </c>
      <c r="W2671" s="0" t="n">
        <f aca="false">NORMSDIST(-O2671)</f>
        <v>0.00705673449474111</v>
      </c>
      <c r="X2671" s="0" t="n">
        <f aca="false">NORMSDIST(-P2671)</f>
        <v>0.0407198625290083</v>
      </c>
    </row>
    <row r="2672" customFormat="false" ht="13" hidden="false" customHeight="false" outlineLevel="0" collapsed="false">
      <c r="A2672" s="0" t="n">
        <v>-0.400130356480531</v>
      </c>
      <c r="B2672" s="0" t="n">
        <v>1.68473795145469</v>
      </c>
      <c r="C2672" s="0" t="n">
        <v>0.676323228726267</v>
      </c>
      <c r="D2672" s="0" t="n">
        <v>1.1958386902273</v>
      </c>
      <c r="E2672" s="0" t="n">
        <f aca="false" t="array" ref="E2672:H2672">MMULT(A2672:D2672,'Root matrix of resiudals'!$B$19:E$22)</f>
        <v>-0.0129751739032536</v>
      </c>
      <c r="F2672" s="0" t="n">
        <v>0.0497374051543162</v>
      </c>
      <c r="G2672" s="0" t="n">
        <v>0.0178234776639033</v>
      </c>
      <c r="H2672" s="0" t="n">
        <v>0.020443334141163</v>
      </c>
      <c r="I2672" s="3" t="n">
        <f aca="false" t="array" ref="I2672:L2672">MMULT('t+3'!I2672:L2672,'input - gretl'!$B$3:$E$6)+MMULT('Point forecasts'!$P$5:$T$5,'input - gretl'!$B$9:$E$13)+MMULT('t+3'!Q2672:S2672,'input - gretl'!$B$14:$E$16)+E2672:H2672</f>
        <v>0.0130655422480454</v>
      </c>
      <c r="J2672" s="3" t="n">
        <v>0.0814202848858054</v>
      </c>
      <c r="K2672" s="3" t="n">
        <v>0.0226931408492432</v>
      </c>
      <c r="L2672" s="3" t="n">
        <v>0.0231348492110209</v>
      </c>
      <c r="M2672" s="0" t="n">
        <f aca="false">'t+3'!M2672+I2672</f>
        <v>0.0902555316725894</v>
      </c>
      <c r="N2672" s="0" t="n">
        <f aca="false">'t+3'!N2672+J2672</f>
        <v>0.0510244455059261</v>
      </c>
      <c r="O2672" s="0" t="n">
        <f aca="false">'t+3'!O2672+K2672</f>
        <v>2.50010249368727</v>
      </c>
      <c r="P2672" s="0" t="n">
        <f aca="false">'t+3'!P2672+L2672</f>
        <v>1.81888432767198</v>
      </c>
      <c r="Q2672" s="0" t="n">
        <f aca="false" t="array" ref="Q2672:S2672">MMULT(M2672:P2672,'input - gretl'!$B$19:$D$22)+MMULT('Point forecasts'!$J$6:$O$6,'input - gretl'!$B$23:$D$28)</f>
        <v>13.9288316510236</v>
      </c>
      <c r="R2672" s="0" t="n">
        <v>6.8652026308031</v>
      </c>
      <c r="S2672" s="0" t="n">
        <v>10.1249977219019</v>
      </c>
      <c r="U2672" s="4" t="n">
        <f aca="false">NORMSDIST(-M2672/'rhos computation'!$B$11)-EXP(M2672+'rhos computation'!$B$11^2/2)*NORMSDIST(-M2672/'rhos computation'!$B$11-'rhos computation'!$B$11)</f>
        <v>0.0192549294724537</v>
      </c>
      <c r="V2672" s="4" t="n">
        <f aca="false">NORMSDIST(-N2672/'rhos computation'!$B$23)-EXP(N2672+'rhos computation'!$B$23^2/2)*NORMSDIST(-N2672/'rhos computation'!$B$23-'rhos computation'!$B$23)</f>
        <v>0.00548046989063561</v>
      </c>
      <c r="W2672" s="0" t="n">
        <f aca="false">NORMSDIST(-O2672)</f>
        <v>0.00620786901577802</v>
      </c>
      <c r="X2672" s="0" t="n">
        <f aca="false">NORMSDIST(-P2672)</f>
        <v>0.034464539677522</v>
      </c>
    </row>
    <row r="2673" customFormat="false" ht="13" hidden="false" customHeight="false" outlineLevel="0" collapsed="false">
      <c r="A2673" s="0" t="n">
        <v>-0.211617362450735</v>
      </c>
      <c r="B2673" s="0" t="n">
        <v>-1.34420433487256</v>
      </c>
      <c r="C2673" s="0" t="n">
        <v>0.627570401923978</v>
      </c>
      <c r="D2673" s="0" t="n">
        <v>0.328406131695452</v>
      </c>
      <c r="E2673" s="0" t="n">
        <f aca="false" t="array" ref="E2673:H2673">MMULT(A2673:D2673,'Root matrix of resiudals'!$B$19:E$22)</f>
        <v>-0.0114734197225295</v>
      </c>
      <c r="F2673" s="0" t="n">
        <v>-0.0366111544085176</v>
      </c>
      <c r="G2673" s="0" t="n">
        <v>0.00540207370594697</v>
      </c>
      <c r="H2673" s="0" t="n">
        <v>0.00604055519683159</v>
      </c>
      <c r="I2673" s="3" t="n">
        <f aca="false" t="array" ref="I2673:L2673">MMULT('t+3'!I2673:L2673,'input - gretl'!$B$3:$E$6)+MMULT('Point forecasts'!$P$5:$T$5,'input - gretl'!$B$9:$E$13)+MMULT('t+3'!Q2673:S2673,'input - gretl'!$B$14:$E$16)+E2673:H2673</f>
        <v>0.00103536109459185</v>
      </c>
      <c r="J2673" s="3" t="n">
        <v>-0.0421892819409357</v>
      </c>
      <c r="K2673" s="3" t="n">
        <v>0.0208443523101789</v>
      </c>
      <c r="L2673" s="3" t="n">
        <v>0.0163238867828794</v>
      </c>
      <c r="M2673" s="0" t="n">
        <f aca="false">'t+3'!M2673+I2673</f>
        <v>0.149479492176289</v>
      </c>
      <c r="N2673" s="0" t="n">
        <f aca="false">'t+3'!N2673+J2673</f>
        <v>0.00667847434137471</v>
      </c>
      <c r="O2673" s="0" t="n">
        <f aca="false">'t+3'!O2673+K2673</f>
        <v>2.48818433440646</v>
      </c>
      <c r="P2673" s="0" t="n">
        <f aca="false">'t+3'!P2673+L2673</f>
        <v>1.76937018808148</v>
      </c>
      <c r="Q2673" s="0" t="n">
        <f aca="false" t="array" ref="Q2673:S2673">MMULT(M2673:P2673,'input - gretl'!$B$19:$D$22)+MMULT('Point forecasts'!$J$6:$O$6,'input - gretl'!$B$23:$D$28)</f>
        <v>13.9880556115273</v>
      </c>
      <c r="R2673" s="0" t="n">
        <v>6.82085665963854</v>
      </c>
      <c r="S2673" s="0" t="n">
        <v>10.1601699850786</v>
      </c>
      <c r="U2673" s="4" t="n">
        <f aca="false">NORMSDIST(-M2673/'rhos computation'!$B$11)-EXP(M2673+'rhos computation'!$B$11^2/2)*NORMSDIST(-M2673/'rhos computation'!$B$11-'rhos computation'!$B$11)</f>
        <v>0.00877061280724631</v>
      </c>
      <c r="V2673" s="4" t="n">
        <f aca="false">NORMSDIST(-N2673/'rhos computation'!$B$23)-EXP(N2673+'rhos computation'!$B$23^2/2)*NORMSDIST(-N2673/'rhos computation'!$B$23-'rhos computation'!$B$23)</f>
        <v>0.0186942395563726</v>
      </c>
      <c r="W2673" s="0" t="n">
        <f aca="false">NORMSDIST(-O2673)</f>
        <v>0.00641985818527457</v>
      </c>
      <c r="X2673" s="0" t="n">
        <f aca="false">NORMSDIST(-P2673)</f>
        <v>0.0384160586513843</v>
      </c>
    </row>
    <row r="2674" customFormat="false" ht="13" hidden="false" customHeight="false" outlineLevel="0" collapsed="false">
      <c r="A2674" s="0" t="n">
        <v>-0.180857657120019</v>
      </c>
      <c r="B2674" s="0" t="n">
        <v>-0.355626359819665</v>
      </c>
      <c r="C2674" s="0" t="n">
        <v>-0.473260613317895</v>
      </c>
      <c r="D2674" s="0" t="n">
        <v>-0.511222973808698</v>
      </c>
      <c r="E2674" s="0" t="n">
        <f aca="false" t="array" ref="E2674:H2674">MMULT(A2674:D2674,'Root matrix of resiudals'!$B$19:E$22)</f>
        <v>-0.00895372837326697</v>
      </c>
      <c r="F2674" s="0" t="n">
        <v>-0.0123032859208815</v>
      </c>
      <c r="G2674" s="0" t="n">
        <v>-0.00971260452374787</v>
      </c>
      <c r="H2674" s="0" t="n">
        <v>-0.00879174647577421</v>
      </c>
      <c r="I2674" s="3" t="n">
        <f aca="false" t="array" ref="I2674:L2674">MMULT('t+3'!I2674:L2674,'input - gretl'!$B$3:$E$6)+MMULT('Point forecasts'!$P$5:$T$5,'input - gretl'!$B$9:$E$13)+MMULT('t+3'!Q2674:S2674,'input - gretl'!$B$14:$E$16)+E2674:H2674</f>
        <v>0.0302112344301484</v>
      </c>
      <c r="J2674" s="3" t="n">
        <v>-0.0089273876766573</v>
      </c>
      <c r="K2674" s="3" t="n">
        <v>0.0263602432055366</v>
      </c>
      <c r="L2674" s="3" t="n">
        <v>0.015346703187855</v>
      </c>
      <c r="M2674" s="0" t="n">
        <f aca="false">'t+3'!M2674+I2674</f>
        <v>0.267367714810173</v>
      </c>
      <c r="N2674" s="0" t="n">
        <f aca="false">'t+3'!N2674+J2674</f>
        <v>0.0999126123887185</v>
      </c>
      <c r="O2674" s="0" t="n">
        <f aca="false">'t+3'!O2674+K2674</f>
        <v>2.57731091207156</v>
      </c>
      <c r="P2674" s="0" t="n">
        <f aca="false">'t+3'!P2674+L2674</f>
        <v>1.80232937984305</v>
      </c>
      <c r="Q2674" s="0" t="n">
        <f aca="false" t="array" ref="Q2674:S2674">MMULT(M2674:P2674,'input - gretl'!$B$19:$D$22)+MMULT('Point forecasts'!$J$6:$O$6,'input - gretl'!$B$23:$D$28)</f>
        <v>14.1059438341612</v>
      </c>
      <c r="R2674" s="0" t="n">
        <v>6.91409079768589</v>
      </c>
      <c r="S2674" s="0" t="n">
        <v>10.2179507234189</v>
      </c>
      <c r="U2674" s="4" t="n">
        <f aca="false">NORMSDIST(-M2674/'rhos computation'!$B$11)-EXP(M2674+'rhos computation'!$B$11^2/2)*NORMSDIST(-M2674/'rhos computation'!$B$11-'rhos computation'!$B$11)</f>
        <v>0.00119475703142685</v>
      </c>
      <c r="V2674" s="4" t="n">
        <f aca="false">NORMSDIST(-N2674/'rhos computation'!$B$23)-EXP(N2674+'rhos computation'!$B$23^2/2)*NORMSDIST(-N2674/'rhos computation'!$B$23-'rhos computation'!$B$23)</f>
        <v>0.000850232314813314</v>
      </c>
      <c r="W2674" s="0" t="n">
        <f aca="false">NORMSDIST(-O2674)</f>
        <v>0.00497861715770523</v>
      </c>
      <c r="X2674" s="0" t="n">
        <f aca="false">NORMSDIST(-P2674)</f>
        <v>0.0357467993790243</v>
      </c>
    </row>
    <row r="2675" customFormat="false" ht="13" hidden="false" customHeight="false" outlineLevel="0" collapsed="false">
      <c r="A2675" s="0" t="n">
        <v>-1.10800400466172</v>
      </c>
      <c r="B2675" s="0" t="n">
        <v>-0.00735105734578193</v>
      </c>
      <c r="C2675" s="0" t="n">
        <v>0.371602227251423</v>
      </c>
      <c r="D2675" s="0" t="n">
        <v>0.00368601902155806</v>
      </c>
      <c r="E2675" s="0" t="n">
        <f aca="false" t="array" ref="E2675:H2675">MMULT(A2675:D2675,'Root matrix of resiudals'!$B$19:E$22)</f>
        <v>-0.0470974157376927</v>
      </c>
      <c r="F2675" s="0" t="n">
        <v>-0.00138436162815862</v>
      </c>
      <c r="G2675" s="0" t="n">
        <v>0.00459764239602708</v>
      </c>
      <c r="H2675" s="0" t="n">
        <v>0.00090916034778367</v>
      </c>
      <c r="I2675" s="3" t="n">
        <f aca="false" t="array" ref="I2675:L2675">MMULT('t+3'!I2675:L2675,'input - gretl'!$B$3:$E$6)+MMULT('Point forecasts'!$P$5:$T$5,'input - gretl'!$B$9:$E$13)+MMULT('t+3'!Q2675:S2675,'input - gretl'!$B$14:$E$16)+E2675:H2675</f>
        <v>-0.0238039465920251</v>
      </c>
      <c r="J2675" s="3" t="n">
        <v>-0.00282298053800071</v>
      </c>
      <c r="K2675" s="3" t="n">
        <v>0.0188564129441588</v>
      </c>
      <c r="L2675" s="3" t="n">
        <v>-0.00325214684091422</v>
      </c>
      <c r="M2675" s="0" t="n">
        <f aca="false">'t+3'!M2675+I2675</f>
        <v>0.147856517556288</v>
      </c>
      <c r="N2675" s="0" t="n">
        <f aca="false">'t+3'!N2675+J2675</f>
        <v>0.0241148522919101</v>
      </c>
      <c r="O2675" s="0" t="n">
        <f aca="false">'t+3'!O2675+K2675</f>
        <v>2.46137314798401</v>
      </c>
      <c r="P2675" s="0" t="n">
        <f aca="false">'t+3'!P2675+L2675</f>
        <v>1.74817223254533</v>
      </c>
      <c r="Q2675" s="0" t="n">
        <f aca="false" t="array" ref="Q2675:S2675">MMULT(M2675:P2675,'input - gretl'!$B$19:$D$22)+MMULT('Point forecasts'!$J$6:$O$6,'input - gretl'!$B$23:$D$28)</f>
        <v>13.9864326369073</v>
      </c>
      <c r="R2675" s="0" t="n">
        <v>6.83829303758908</v>
      </c>
      <c r="S2675" s="0" t="n">
        <v>10.1535191142689</v>
      </c>
      <c r="U2675" s="4" t="n">
        <f aca="false">NORMSDIST(-M2675/'rhos computation'!$B$11)-EXP(M2675+'rhos computation'!$B$11^2/2)*NORMSDIST(-M2675/'rhos computation'!$B$11-'rhos computation'!$B$11)</f>
        <v>0.00897813125606511</v>
      </c>
      <c r="V2675" s="4" t="n">
        <f aca="false">NORMSDIST(-N2675/'rhos computation'!$B$23)-EXP(N2675+'rhos computation'!$B$23^2/2)*NORMSDIST(-N2675/'rhos computation'!$B$23-'rhos computation'!$B$23)</f>
        <v>0.0121090267644387</v>
      </c>
      <c r="W2675" s="0" t="n">
        <f aca="false">NORMSDIST(-O2675)</f>
        <v>0.00692031660532171</v>
      </c>
      <c r="X2675" s="0" t="n">
        <f aca="false">NORMSDIST(-P2675)</f>
        <v>0.0402171041212076</v>
      </c>
    </row>
    <row r="2676" customFormat="false" ht="13" hidden="false" customHeight="false" outlineLevel="0" collapsed="false">
      <c r="A2676" s="0" t="n">
        <v>-0.701711327371819</v>
      </c>
      <c r="B2676" s="0" t="n">
        <v>1.41289653861544</v>
      </c>
      <c r="C2676" s="0" t="n">
        <v>-0.782928786250239</v>
      </c>
      <c r="D2676" s="0" t="n">
        <v>0.503049317187426</v>
      </c>
      <c r="E2676" s="0" t="n">
        <f aca="false" t="array" ref="E2676:H2676">MMULT(A2676:D2676,'Root matrix of resiudals'!$B$19:E$22)</f>
        <v>-0.0280672876688022</v>
      </c>
      <c r="F2676" s="0" t="n">
        <v>0.0360026436105065</v>
      </c>
      <c r="G2676" s="0" t="n">
        <v>-0.00783517818555206</v>
      </c>
      <c r="H2676" s="0" t="n">
        <v>0.00762782208865873</v>
      </c>
      <c r="I2676" s="3" t="n">
        <f aca="false" t="array" ref="I2676:L2676">MMULT('t+3'!I2676:L2676,'input - gretl'!$B$3:$E$6)+MMULT('Point forecasts'!$P$5:$T$5,'input - gretl'!$B$9:$E$13)+MMULT('t+3'!Q2676:S2676,'input - gretl'!$B$14:$E$16)+E2676:H2676</f>
        <v>-0.0174961783826125</v>
      </c>
      <c r="J2676" s="3" t="n">
        <v>0.0332798017341773</v>
      </c>
      <c r="K2676" s="3" t="n">
        <v>0.00554557169855692</v>
      </c>
      <c r="L2676" s="3" t="n">
        <v>0.0249522269317896</v>
      </c>
      <c r="M2676" s="0" t="n">
        <f aca="false">'t+3'!M2676+I2676</f>
        <v>0.201349832067604</v>
      </c>
      <c r="N2676" s="0" t="n">
        <f aca="false">'t+3'!N2676+J2676</f>
        <v>0.0818524231445144</v>
      </c>
      <c r="O2676" s="0" t="n">
        <f aca="false">'t+3'!O2676+K2676</f>
        <v>2.49110016484456</v>
      </c>
      <c r="P2676" s="0" t="n">
        <f aca="false">'t+3'!P2676+L2676</f>
        <v>1.76383048089829</v>
      </c>
      <c r="Q2676" s="0" t="n">
        <f aca="false" t="array" ref="Q2676:S2676">MMULT(M2676:P2676,'input - gretl'!$B$19:$D$22)+MMULT('Point forecasts'!$J$6:$O$6,'input - gretl'!$B$23:$D$28)</f>
        <v>14.0399259514187</v>
      </c>
      <c r="R2676" s="0" t="n">
        <v>6.89603060844168</v>
      </c>
      <c r="S2676" s="0" t="n">
        <v>10.1683543540333</v>
      </c>
      <c r="U2676" s="4" t="n">
        <f aca="false">NORMSDIST(-M2676/'rhos computation'!$B$11)-EXP(M2676+'rhos computation'!$B$11^2/2)*NORMSDIST(-M2676/'rhos computation'!$B$11-'rhos computation'!$B$11)</f>
        <v>0.00392419891871217</v>
      </c>
      <c r="V2676" s="4" t="n">
        <f aca="false">NORMSDIST(-N2676/'rhos computation'!$B$23)-EXP(N2676+'rhos computation'!$B$23^2/2)*NORMSDIST(-N2676/'rhos computation'!$B$23-'rhos computation'!$B$23)</f>
        <v>0.00180967773279851</v>
      </c>
      <c r="W2676" s="0" t="n">
        <f aca="false">NORMSDIST(-O2676)</f>
        <v>0.00636741061624695</v>
      </c>
      <c r="X2676" s="0" t="n">
        <f aca="false">NORMSDIST(-P2676)</f>
        <v>0.0388802620109465</v>
      </c>
    </row>
    <row r="2677" customFormat="false" ht="13" hidden="false" customHeight="false" outlineLevel="0" collapsed="false">
      <c r="A2677" s="0" t="n">
        <v>-0.428614243409877</v>
      </c>
      <c r="B2677" s="0" t="n">
        <v>1.44826036467997</v>
      </c>
      <c r="C2677" s="0" t="n">
        <v>-0.25524945819998</v>
      </c>
      <c r="D2677" s="0" t="n">
        <v>-1.20552115226426</v>
      </c>
      <c r="E2677" s="0" t="n">
        <f aca="false" t="array" ref="E2677:H2677">MMULT(A2677:D2677,'Root matrix of resiudals'!$B$19:E$22)</f>
        <v>-0.0149640336872317</v>
      </c>
      <c r="F2677" s="0" t="n">
        <v>0.0394138238720197</v>
      </c>
      <c r="G2677" s="0" t="n">
        <v>-0.000823725949281286</v>
      </c>
      <c r="H2677" s="0" t="n">
        <v>-0.019595177924033</v>
      </c>
      <c r="I2677" s="3" t="n">
        <f aca="false" t="array" ref="I2677:L2677">MMULT('t+3'!I2677:L2677,'input - gretl'!$B$3:$E$6)+MMULT('Point forecasts'!$P$5:$T$5,'input - gretl'!$B$9:$E$13)+MMULT('t+3'!Q2677:S2677,'input - gretl'!$B$14:$E$16)+E2677:H2677</f>
        <v>-0.0120178840453483</v>
      </c>
      <c r="J2677" s="3" t="n">
        <v>0.044613645035802</v>
      </c>
      <c r="K2677" s="3" t="n">
        <v>0.01025919247779</v>
      </c>
      <c r="L2677" s="3" t="n">
        <v>-0.0254185430334476</v>
      </c>
      <c r="M2677" s="0" t="n">
        <f aca="false">'t+3'!M2677+I2677</f>
        <v>0.211524032260057</v>
      </c>
      <c r="N2677" s="0" t="n">
        <f aca="false">'t+3'!N2677+J2677</f>
        <v>0.0548098424032731</v>
      </c>
      <c r="O2677" s="0" t="n">
        <f aca="false">'t+3'!O2677+K2677</f>
        <v>2.42670241881384</v>
      </c>
      <c r="P2677" s="0" t="n">
        <f aca="false">'t+3'!P2677+L2677</f>
        <v>1.68854760097224</v>
      </c>
      <c r="Q2677" s="0" t="n">
        <f aca="false" t="array" ref="Q2677:S2677">MMULT(M2677:P2677,'input - gretl'!$B$19:$D$22)+MMULT('Point forecasts'!$J$6:$O$6,'input - gretl'!$B$23:$D$28)</f>
        <v>14.0501001516111</v>
      </c>
      <c r="R2677" s="0" t="n">
        <v>6.86898802770044</v>
      </c>
      <c r="S2677" s="0" t="n">
        <v>10.1755543909563</v>
      </c>
      <c r="U2677" s="4" t="n">
        <f aca="false">NORMSDIST(-M2677/'rhos computation'!$B$11)-EXP(M2677+'rhos computation'!$B$11^2/2)*NORMSDIST(-M2677/'rhos computation'!$B$11-'rhos computation'!$B$11)</f>
        <v>0.00330752061772718</v>
      </c>
      <c r="V2677" s="4" t="n">
        <f aca="false">NORMSDIST(-N2677/'rhos computation'!$B$23)-EXP(N2677+'rhos computation'!$B$23^2/2)*NORMSDIST(-N2677/'rhos computation'!$B$23-'rhos computation'!$B$23)</f>
        <v>0.00484037526725892</v>
      </c>
      <c r="W2677" s="0" t="n">
        <f aca="false">NORMSDIST(-O2677)</f>
        <v>0.00761837395172798</v>
      </c>
      <c r="X2677" s="0" t="n">
        <f aca="false">NORMSDIST(-P2677)</f>
        <v>0.0456530797578271</v>
      </c>
    </row>
    <row r="2678" customFormat="false" ht="13" hidden="false" customHeight="false" outlineLevel="0" collapsed="false">
      <c r="A2678" s="0" t="n">
        <v>0.518816245467251</v>
      </c>
      <c r="B2678" s="0" t="n">
        <v>-0.759414131750488</v>
      </c>
      <c r="C2678" s="0" t="n">
        <v>0.872433266499833</v>
      </c>
      <c r="D2678" s="0" t="n">
        <v>0.183428642778884</v>
      </c>
      <c r="E2678" s="0" t="n">
        <f aca="false" t="array" ref="E2678:H2678">MMULT(A2678:D2678,'Root matrix of resiudals'!$B$19:E$22)</f>
        <v>0.0215476078312243</v>
      </c>
      <c r="F2678" s="0" t="n">
        <v>-0.0173789286136241</v>
      </c>
      <c r="G2678" s="0" t="n">
        <v>0.0121841184643589</v>
      </c>
      <c r="H2678" s="0" t="n">
        <v>0.00372714046281257</v>
      </c>
      <c r="I2678" s="3" t="n">
        <f aca="false" t="array" ref="I2678:L2678">MMULT('t+3'!I2678:L2678,'input - gretl'!$B$3:$E$6)+MMULT('Point forecasts'!$P$5:$T$5,'input - gretl'!$B$9:$E$13)+MMULT('t+3'!Q2678:S2678,'input - gretl'!$B$14:$E$16)+E2678:H2678</f>
        <v>0.0670874520739809</v>
      </c>
      <c r="J2678" s="3" t="n">
        <v>-0.00775912184823708</v>
      </c>
      <c r="K2678" s="3" t="n">
        <v>0.00557541417186954</v>
      </c>
      <c r="L2678" s="3" t="n">
        <v>0.00247319523775329</v>
      </c>
      <c r="M2678" s="0" t="n">
        <f aca="false">'t+3'!M2678+I2678</f>
        <v>0.0493589213970404</v>
      </c>
      <c r="N2678" s="0" t="n">
        <f aca="false">'t+3'!N2678+J2678</f>
        <v>-0.0310945794832742</v>
      </c>
      <c r="O2678" s="0" t="n">
        <f aca="false">'t+3'!O2678+K2678</f>
        <v>2.43565613262095</v>
      </c>
      <c r="P2678" s="0" t="n">
        <f aca="false">'t+3'!P2678+L2678</f>
        <v>1.74531008060262</v>
      </c>
      <c r="Q2678" s="0" t="n">
        <f aca="false" t="array" ref="Q2678:S2678">MMULT(M2678:P2678,'input - gretl'!$B$19:$D$22)+MMULT('Point forecasts'!$J$6:$O$6,'input - gretl'!$B$23:$D$28)</f>
        <v>13.8879350407481</v>
      </c>
      <c r="R2678" s="0" t="n">
        <v>6.78308360581389</v>
      </c>
      <c r="S2678" s="0" t="n">
        <v>10.1305241485109</v>
      </c>
      <c r="U2678" s="4" t="n">
        <f aca="false">NORMSDIST(-M2678/'rhos computation'!$B$11)-EXP(M2678+'rhos computation'!$B$11^2/2)*NORMSDIST(-M2678/'rhos computation'!$B$11-'rhos computation'!$B$11)</f>
        <v>0.0306887474597267</v>
      </c>
      <c r="V2678" s="4" t="n">
        <f aca="false">NORMSDIST(-N2678/'rhos computation'!$B$23)-EXP(N2678+'rhos computation'!$B$23^2/2)*NORMSDIST(-N2678/'rhos computation'!$B$23-'rhos computation'!$B$23)</f>
        <v>0.0396825273816002</v>
      </c>
      <c r="W2678" s="0" t="n">
        <f aca="false">NORMSDIST(-O2678)</f>
        <v>0.00743240398148016</v>
      </c>
      <c r="X2678" s="0" t="n">
        <f aca="false">NORMSDIST(-P2678)</f>
        <v>0.0404654540814009</v>
      </c>
    </row>
    <row r="2679" customFormat="false" ht="13" hidden="false" customHeight="false" outlineLevel="0" collapsed="false">
      <c r="A2679" s="0" t="n">
        <v>0.92194390470571</v>
      </c>
      <c r="B2679" s="0" t="n">
        <v>4.08088037503712</v>
      </c>
      <c r="C2679" s="0" t="n">
        <v>0.813930636767957</v>
      </c>
      <c r="D2679" s="0" t="n">
        <v>0.0262573881464052</v>
      </c>
      <c r="E2679" s="0" t="n">
        <f aca="false" t="array" ref="E2679:H2679">MMULT(A2679:D2679,'Root matrix of resiudals'!$B$19:E$22)</f>
        <v>0.0497910729266679</v>
      </c>
      <c r="F2679" s="0" t="n">
        <v>0.121611102692911</v>
      </c>
      <c r="G2679" s="0" t="n">
        <v>0.0289380129323545</v>
      </c>
      <c r="H2679" s="0" t="n">
        <v>0.00127317388095407</v>
      </c>
      <c r="I2679" s="3" t="n">
        <f aca="false" t="array" ref="I2679:L2679">MMULT('t+3'!I2679:L2679,'input - gretl'!$B$3:$E$6)+MMULT('Point forecasts'!$P$5:$T$5,'input - gretl'!$B$9:$E$13)+MMULT('t+3'!Q2679:S2679,'input - gretl'!$B$14:$E$16)+E2679:H2679</f>
        <v>0.0938165952729052</v>
      </c>
      <c r="J2679" s="3" t="n">
        <v>0.140857916554024</v>
      </c>
      <c r="K2679" s="3" t="n">
        <v>0.0142463148027907</v>
      </c>
      <c r="L2679" s="3" t="n">
        <v>0.00397693301176863</v>
      </c>
      <c r="M2679" s="0" t="n">
        <f aca="false">'t+3'!M2679+I2679</f>
        <v>0.130324913968313</v>
      </c>
      <c r="N2679" s="0" t="n">
        <f aca="false">'t+3'!N2679+J2679</f>
        <v>0.100771992472722</v>
      </c>
      <c r="O2679" s="0" t="n">
        <f aca="false">'t+3'!O2679+K2679</f>
        <v>2.40998172373132</v>
      </c>
      <c r="P2679" s="0" t="n">
        <f aca="false">'t+3'!P2679+L2679</f>
        <v>1.66548836890282</v>
      </c>
      <c r="Q2679" s="0" t="n">
        <f aca="false" t="array" ref="Q2679:S2679">MMULT(M2679:P2679,'input - gretl'!$B$19:$D$22)+MMULT('Point forecasts'!$J$6:$O$6,'input - gretl'!$B$23:$D$28)</f>
        <v>13.9689010333194</v>
      </c>
      <c r="R2679" s="0" t="n">
        <v>6.91495017776989</v>
      </c>
      <c r="S2679" s="0" t="n">
        <v>10.1807641785334</v>
      </c>
      <c r="U2679" s="4" t="n">
        <f aca="false">NORMSDIST(-M2679/'rhos computation'!$B$11)-EXP(M2679+'rhos computation'!$B$11^2/2)*NORMSDIST(-M2679/'rhos computation'!$B$11-'rhos computation'!$B$11)</f>
        <v>0.0114810407082019</v>
      </c>
      <c r="V2679" s="4" t="n">
        <f aca="false">NORMSDIST(-N2679/'rhos computation'!$B$23)-EXP(N2679+'rhos computation'!$B$23^2/2)*NORMSDIST(-N2679/'rhos computation'!$B$23-'rhos computation'!$B$23)</f>
        <v>0.000818550153661474</v>
      </c>
      <c r="W2679" s="0" t="n">
        <f aca="false">NORMSDIST(-O2679)</f>
        <v>0.00797665983202213</v>
      </c>
      <c r="X2679" s="0" t="n">
        <f aca="false">NORMSDIST(-P2679)</f>
        <v>0.0479076811050812</v>
      </c>
    </row>
    <row r="2680" customFormat="false" ht="13" hidden="false" customHeight="false" outlineLevel="0" collapsed="false">
      <c r="A2680" s="0" t="n">
        <v>1.75418399233463</v>
      </c>
      <c r="B2680" s="0" t="n">
        <v>-0.198780464444662</v>
      </c>
      <c r="C2680" s="0" t="n">
        <v>0.577589156292535</v>
      </c>
      <c r="D2680" s="0" t="n">
        <v>0.905493837119542</v>
      </c>
      <c r="E2680" s="0" t="n">
        <f aca="false" t="array" ref="E2680:H2680">MMULT(A2680:D2680,'Root matrix of resiudals'!$B$19:E$22)</f>
        <v>0.0751792003169838</v>
      </c>
      <c r="F2680" s="0" t="n">
        <v>0.000425535726101269</v>
      </c>
      <c r="G2680" s="0" t="n">
        <v>0.0117984951411136</v>
      </c>
      <c r="H2680" s="0" t="n">
        <v>0.0146702573650701</v>
      </c>
      <c r="I2680" s="3" t="n">
        <f aca="false" t="array" ref="I2680:L2680">MMULT('t+3'!I2680:L2680,'input - gretl'!$B$3:$E$6)+MMULT('Point forecasts'!$P$5:$T$5,'input - gretl'!$B$9:$E$13)+MMULT('t+3'!Q2680:S2680,'input - gretl'!$B$14:$E$16)+E2680:H2680</f>
        <v>0.0740802676960602</v>
      </c>
      <c r="J2680" s="3" t="n">
        <v>0.00901589794953528</v>
      </c>
      <c r="K2680" s="3" t="n">
        <v>0.0100458161399517</v>
      </c>
      <c r="L2680" s="3" t="n">
        <v>-0.00193577006020701</v>
      </c>
      <c r="M2680" s="0" t="n">
        <f aca="false">'t+3'!M2680+I2680</f>
        <v>0.133840381799416</v>
      </c>
      <c r="N2680" s="0" t="n">
        <f aca="false">'t+3'!N2680+J2680</f>
        <v>-0.0395460228365403</v>
      </c>
      <c r="O2680" s="0" t="n">
        <f aca="false">'t+3'!O2680+K2680</f>
        <v>2.37172551339676</v>
      </c>
      <c r="P2680" s="0" t="n">
        <f aca="false">'t+3'!P2680+L2680</f>
        <v>1.73493248770345</v>
      </c>
      <c r="Q2680" s="0" t="n">
        <f aca="false" t="array" ref="Q2680:S2680">MMULT(M2680:P2680,'input - gretl'!$B$19:$D$22)+MMULT('Point forecasts'!$J$6:$O$6,'input - gretl'!$B$23:$D$28)</f>
        <v>13.9724165011505</v>
      </c>
      <c r="R2680" s="0" t="n">
        <v>6.77463216246063</v>
      </c>
      <c r="S2680" s="0" t="n">
        <v>10.0764631390135</v>
      </c>
      <c r="U2680" s="4" t="n">
        <f aca="false">NORMSDIST(-M2680/'rhos computation'!$B$11)-EXP(M2680+'rhos computation'!$B$11^2/2)*NORMSDIST(-M2680/'rhos computation'!$B$11-'rhos computation'!$B$11)</f>
        <v>0.0109393376260989</v>
      </c>
      <c r="V2680" s="4" t="n">
        <f aca="false">NORMSDIST(-N2680/'rhos computation'!$B$23)-EXP(N2680+'rhos computation'!$B$23^2/2)*NORMSDIST(-N2680/'rhos computation'!$B$23-'rhos computation'!$B$23)</f>
        <v>0.0455269716255834</v>
      </c>
      <c r="W2680" s="0" t="n">
        <f aca="false">NORMSDIST(-O2680)</f>
        <v>0.00885261919295363</v>
      </c>
      <c r="X2680" s="0" t="n">
        <f aca="false">NORMSDIST(-P2680)</f>
        <v>0.0413763819875518</v>
      </c>
    </row>
    <row r="2681" customFormat="false" ht="13" hidden="false" customHeight="false" outlineLevel="0" collapsed="false">
      <c r="A2681" s="0" t="n">
        <v>-1.02800192735844</v>
      </c>
      <c r="B2681" s="0" t="n">
        <v>0.812826813737735</v>
      </c>
      <c r="C2681" s="0" t="n">
        <v>1.24748658421466</v>
      </c>
      <c r="D2681" s="0" t="n">
        <v>-1.17883375550829</v>
      </c>
      <c r="E2681" s="0" t="n">
        <f aca="false" t="array" ref="E2681:H2681">MMULT(A2681:D2681,'Root matrix of resiudals'!$B$19:E$22)</f>
        <v>-0.040273088775594</v>
      </c>
      <c r="F2681" s="0" t="n">
        <v>0.0252981762371437</v>
      </c>
      <c r="G2681" s="0" t="n">
        <v>0.0204023454881969</v>
      </c>
      <c r="H2681" s="0" t="n">
        <v>-0.0172533353167791</v>
      </c>
      <c r="I2681" s="3" t="n">
        <f aca="false" t="array" ref="I2681:L2681">MMULT('t+3'!I2681:L2681,'input - gretl'!$B$3:$E$6)+MMULT('Point forecasts'!$P$5:$T$5,'input - gretl'!$B$9:$E$13)+MMULT('t+3'!Q2681:S2681,'input - gretl'!$B$14:$E$16)+E2681:H2681</f>
        <v>-0.0501821301444323</v>
      </c>
      <c r="J2681" s="3" t="n">
        <v>0.0190226426275309</v>
      </c>
      <c r="K2681" s="3" t="n">
        <v>0.0197411133110976</v>
      </c>
      <c r="L2681" s="3" t="n">
        <v>-0.0215960751101415</v>
      </c>
      <c r="M2681" s="0" t="n">
        <f aca="false">'t+3'!M2681+I2681</f>
        <v>0.0775568895188622</v>
      </c>
      <c r="N2681" s="0" t="n">
        <f aca="false">'t+3'!N2681+J2681</f>
        <v>0.0129040745533836</v>
      </c>
      <c r="O2681" s="0" t="n">
        <f aca="false">'t+3'!O2681+K2681</f>
        <v>2.4569044855021</v>
      </c>
      <c r="P2681" s="0" t="n">
        <f aca="false">'t+3'!P2681+L2681</f>
        <v>1.73290981534235</v>
      </c>
      <c r="Q2681" s="0" t="n">
        <f aca="false" t="array" ref="Q2681:S2681">MMULT(M2681:P2681,'input - gretl'!$B$19:$D$22)+MMULT('Point forecasts'!$J$6:$O$6,'input - gretl'!$B$23:$D$28)</f>
        <v>13.9161330088699</v>
      </c>
      <c r="R2681" s="0" t="n">
        <v>6.82708225985055</v>
      </c>
      <c r="S2681" s="0" t="n">
        <v>10.1635657736678</v>
      </c>
      <c r="U2681" s="4" t="n">
        <f aca="false">NORMSDIST(-M2681/'rhos computation'!$B$11)-EXP(M2681+'rhos computation'!$B$11^2/2)*NORMSDIST(-M2681/'rhos computation'!$B$11-'rhos computation'!$B$11)</f>
        <v>0.0223984050907236</v>
      </c>
      <c r="V2681" s="4" t="n">
        <f aca="false">NORMSDIST(-N2681/'rhos computation'!$B$23)-EXP(N2681+'rhos computation'!$B$23^2/2)*NORMSDIST(-N2681/'rhos computation'!$B$23-'rhos computation'!$B$23)</f>
        <v>0.0161182145263526</v>
      </c>
      <c r="W2681" s="0" t="n">
        <f aca="false">NORMSDIST(-O2681)</f>
        <v>0.00700699704318677</v>
      </c>
      <c r="X2681" s="0" t="n">
        <f aca="false">NORMSDIST(-P2681)</f>
        <v>0.0415558497142286</v>
      </c>
    </row>
    <row r="2682" customFormat="false" ht="13" hidden="false" customHeight="false" outlineLevel="0" collapsed="false">
      <c r="A2682" s="0" t="n">
        <v>0.28380205582105</v>
      </c>
      <c r="B2682" s="0" t="n">
        <v>0.576864920785099</v>
      </c>
      <c r="C2682" s="0" t="n">
        <v>0.370867542389906</v>
      </c>
      <c r="D2682" s="0" t="n">
        <v>0.152432719427287</v>
      </c>
      <c r="E2682" s="0" t="n">
        <f aca="false" t="array" ref="E2682:H2682">MMULT(A2682:D2682,'Root matrix of resiudals'!$B$19:E$22)</f>
        <v>0.0138823369114689</v>
      </c>
      <c r="F2682" s="0" t="n">
        <v>0.0184664446510469</v>
      </c>
      <c r="G2682" s="0" t="n">
        <v>0.00857309095050116</v>
      </c>
      <c r="H2682" s="0" t="n">
        <v>0.00282747948557894</v>
      </c>
      <c r="I2682" s="3" t="n">
        <f aca="false" t="array" ref="I2682:L2682">MMULT('t+3'!I2682:L2682,'input - gretl'!$B$3:$E$6)+MMULT('Point forecasts'!$P$5:$T$5,'input - gretl'!$B$9:$E$13)+MMULT('t+3'!Q2682:S2682,'input - gretl'!$B$14:$E$16)+E2682:H2682</f>
        <v>0.0798159220417234</v>
      </c>
      <c r="J2682" s="3" t="n">
        <v>0.0422988226463065</v>
      </c>
      <c r="K2682" s="3" t="n">
        <v>0.0160870076676298</v>
      </c>
      <c r="L2682" s="3" t="n">
        <v>0.0105191392959638</v>
      </c>
      <c r="M2682" s="0" t="n">
        <f aca="false">'t+3'!M2682+I2682</f>
        <v>0.193893596807774</v>
      </c>
      <c r="N2682" s="0" t="n">
        <f aca="false">'t+3'!N2682+J2682</f>
        <v>0.0532385165908177</v>
      </c>
      <c r="O2682" s="0" t="n">
        <f aca="false">'t+3'!O2682+K2682</f>
        <v>2.49212847385125</v>
      </c>
      <c r="P2682" s="0" t="n">
        <f aca="false">'t+3'!P2682+L2682</f>
        <v>1.74345631282315</v>
      </c>
      <c r="Q2682" s="0" t="n">
        <f aca="false" t="array" ref="Q2682:S2682">MMULT(M2682:P2682,'input - gretl'!$B$19:$D$22)+MMULT('Point forecasts'!$J$6:$O$6,'input - gretl'!$B$23:$D$28)</f>
        <v>14.0324697161588</v>
      </c>
      <c r="R2682" s="0" t="n">
        <v>6.86741670188799</v>
      </c>
      <c r="S2682" s="0" t="n">
        <v>10.1887595155879</v>
      </c>
      <c r="U2682" s="4" t="n">
        <f aca="false">NORMSDIST(-M2682/'rhos computation'!$B$11)-EXP(M2682+'rhos computation'!$B$11^2/2)*NORMSDIST(-M2682/'rhos computation'!$B$11-'rhos computation'!$B$11)</f>
        <v>0.00443560257939962</v>
      </c>
      <c r="V2682" s="4" t="n">
        <f aca="false">NORMSDIST(-N2682/'rhos computation'!$B$23)-EXP(N2682+'rhos computation'!$B$23^2/2)*NORMSDIST(-N2682/'rhos computation'!$B$23-'rhos computation'!$B$23)</f>
        <v>0.00509846465706362</v>
      </c>
      <c r="W2682" s="0" t="n">
        <f aca="false">NORMSDIST(-O2682)</f>
        <v>0.00634900489177049</v>
      </c>
      <c r="X2682" s="0" t="n">
        <f aca="false">NORMSDIST(-P2682)</f>
        <v>0.0406269695429625</v>
      </c>
    </row>
    <row r="2683" customFormat="false" ht="13" hidden="false" customHeight="false" outlineLevel="0" collapsed="false">
      <c r="A2683" s="0" t="n">
        <v>1.06536006251773</v>
      </c>
      <c r="B2683" s="0" t="n">
        <v>-1.64243600744638</v>
      </c>
      <c r="C2683" s="0" t="n">
        <v>-1.42551354984295</v>
      </c>
      <c r="D2683" s="0" t="n">
        <v>-0.965128154173024</v>
      </c>
      <c r="E2683" s="0" t="n">
        <f aca="false" t="array" ref="E2683:H2683">MMULT(A2683:D2683,'Root matrix of resiudals'!$B$19:E$22)</f>
        <v>0.0405984932609363</v>
      </c>
      <c r="F2683" s="0" t="n">
        <v>-0.0496972743320545</v>
      </c>
      <c r="G2683" s="0" t="n">
        <v>-0.0286592101315633</v>
      </c>
      <c r="H2683" s="0" t="n">
        <v>-0.0178095259805129</v>
      </c>
      <c r="I2683" s="3" t="n">
        <f aca="false" t="array" ref="I2683:L2683">MMULT('t+3'!I2683:L2683,'input - gretl'!$B$3:$E$6)+MMULT('Point forecasts'!$P$5:$T$5,'input - gretl'!$B$9:$E$13)+MMULT('t+3'!Q2683:S2683,'input - gretl'!$B$14:$E$16)+E2683:H2683</f>
        <v>0.0856358291078155</v>
      </c>
      <c r="J2683" s="3" t="n">
        <v>-0.0303679390878999</v>
      </c>
      <c r="K2683" s="3" t="n">
        <v>-0.0124379831374783</v>
      </c>
      <c r="L2683" s="3" t="n">
        <v>-0.00641764120705161</v>
      </c>
      <c r="M2683" s="0" t="n">
        <f aca="false">'t+3'!M2683+I2683</f>
        <v>0.249526881160715</v>
      </c>
      <c r="N2683" s="0" t="n">
        <f aca="false">'t+3'!N2683+J2683</f>
        <v>0.0128365982358537</v>
      </c>
      <c r="O2683" s="0" t="n">
        <f aca="false">'t+3'!O2683+K2683</f>
        <v>2.49841648621234</v>
      </c>
      <c r="P2683" s="0" t="n">
        <f aca="false">'t+3'!P2683+L2683</f>
        <v>1.74348111476049</v>
      </c>
      <c r="Q2683" s="0" t="n">
        <f aca="false" t="array" ref="Q2683:S2683">MMULT(M2683:P2683,'input - gretl'!$B$19:$D$22)+MMULT('Point forecasts'!$J$6:$O$6,'input - gretl'!$B$23:$D$28)</f>
        <v>14.0881030005118</v>
      </c>
      <c r="R2683" s="0" t="n">
        <v>6.82701478353302</v>
      </c>
      <c r="S2683" s="0" t="n">
        <v>10.1950239400665</v>
      </c>
      <c r="U2683" s="4" t="n">
        <f aca="false">NORMSDIST(-M2683/'rhos computation'!$B$11)-EXP(M2683+'rhos computation'!$B$11^2/2)*NORMSDIST(-M2683/'rhos computation'!$B$11-'rhos computation'!$B$11)</f>
        <v>0.00167888443037995</v>
      </c>
      <c r="V2683" s="4" t="n">
        <f aca="false">NORMSDIST(-N2683/'rhos computation'!$B$23)-EXP(N2683+'rhos computation'!$B$23^2/2)*NORMSDIST(-N2683/'rhos computation'!$B$23-'rhos computation'!$B$23)</f>
        <v>0.0161447778608247</v>
      </c>
      <c r="W2683" s="0" t="n">
        <f aca="false">NORMSDIST(-O2683)</f>
        <v>0.00623747663283422</v>
      </c>
      <c r="X2683" s="0" t="n">
        <f aca="false">NORMSDIST(-P2683)</f>
        <v>0.0406248051462724</v>
      </c>
    </row>
    <row r="2684" customFormat="false" ht="13" hidden="false" customHeight="false" outlineLevel="0" collapsed="false">
      <c r="A2684" s="0" t="n">
        <v>0.724163210338973</v>
      </c>
      <c r="B2684" s="0" t="n">
        <v>-1.60081373913866</v>
      </c>
      <c r="C2684" s="0" t="n">
        <v>1.03125685623146</v>
      </c>
      <c r="D2684" s="0" t="n">
        <v>-0.699910328248245</v>
      </c>
      <c r="E2684" s="0" t="n">
        <f aca="false" t="array" ref="E2684:H2684">MMULT(A2684:D2684,'Root matrix of resiudals'!$B$19:E$22)</f>
        <v>0.0289872355425183</v>
      </c>
      <c r="F2684" s="0" t="n">
        <v>-0.040442329698873</v>
      </c>
      <c r="G2684" s="0" t="n">
        <v>0.0109647031543072</v>
      </c>
      <c r="H2684" s="0" t="n">
        <v>-0.0105588364364277</v>
      </c>
      <c r="I2684" s="3" t="n">
        <f aca="false" t="array" ref="I2684:L2684">MMULT('t+3'!I2684:L2684,'input - gretl'!$B$3:$E$6)+MMULT('Point forecasts'!$P$5:$T$5,'input - gretl'!$B$9:$E$13)+MMULT('t+3'!Q2684:S2684,'input - gretl'!$B$14:$E$16)+E2684:H2684</f>
        <v>0.0630579812971298</v>
      </c>
      <c r="J2684" s="3" t="n">
        <v>-0.0300273202965438</v>
      </c>
      <c r="K2684" s="3" t="n">
        <v>0.0299301899763641</v>
      </c>
      <c r="L2684" s="3" t="n">
        <v>-0.0165190567389812</v>
      </c>
      <c r="M2684" s="0" t="n">
        <f aca="false">'t+3'!M2684+I2684</f>
        <v>0.21630173852057</v>
      </c>
      <c r="N2684" s="0" t="n">
        <f aca="false">'t+3'!N2684+J2684</f>
        <v>0.00191147462944864</v>
      </c>
      <c r="O2684" s="0" t="n">
        <f aca="false">'t+3'!O2684+K2684</f>
        <v>2.47493933408253</v>
      </c>
      <c r="P2684" s="0" t="n">
        <f aca="false">'t+3'!P2684+L2684</f>
        <v>1.72768748321847</v>
      </c>
      <c r="Q2684" s="0" t="n">
        <f aca="false" t="array" ref="Q2684:S2684">MMULT(M2684:P2684,'input - gretl'!$B$19:$D$22)+MMULT('Point forecasts'!$J$6:$O$6,'input - gretl'!$B$23:$D$28)</f>
        <v>14.0548778578716</v>
      </c>
      <c r="R2684" s="0" t="n">
        <v>6.81608965992662</v>
      </c>
      <c r="S2684" s="0" t="n">
        <v>10.1865673212147</v>
      </c>
      <c r="U2684" s="4" t="n">
        <f aca="false">NORMSDIST(-M2684/'rhos computation'!$B$11)-EXP(M2684+'rhos computation'!$B$11^2/2)*NORMSDIST(-M2684/'rhos computation'!$B$11-'rhos computation'!$B$11)</f>
        <v>0.00304770749940478</v>
      </c>
      <c r="V2684" s="4" t="n">
        <f aca="false">NORMSDIST(-N2684/'rhos computation'!$B$23)-EXP(N2684+'rhos computation'!$B$23^2/2)*NORMSDIST(-N2684/'rhos computation'!$B$23-'rhos computation'!$B$23)</f>
        <v>0.0208390195916193</v>
      </c>
      <c r="W2684" s="0" t="n">
        <f aca="false">NORMSDIST(-O2684)</f>
        <v>0.00666294047519198</v>
      </c>
      <c r="X2684" s="0" t="n">
        <f aca="false">NORMSDIST(-P2684)</f>
        <v>0.0420221344054279</v>
      </c>
    </row>
    <row r="2685" customFormat="false" ht="13" hidden="false" customHeight="false" outlineLevel="0" collapsed="false">
      <c r="A2685" s="0" t="n">
        <v>0.206142522729794</v>
      </c>
      <c r="B2685" s="0" t="n">
        <v>-0.250345476357831</v>
      </c>
      <c r="C2685" s="0" t="n">
        <v>-1.21093583451198</v>
      </c>
      <c r="D2685" s="0" t="n">
        <v>2.59941843110463</v>
      </c>
      <c r="E2685" s="0" t="n">
        <f aca="false" t="array" ref="E2685:H2685">MMULT(A2685:D2685,'Root matrix of resiudals'!$B$19:E$22)</f>
        <v>0.00578637880670041</v>
      </c>
      <c r="F2685" s="0" t="n">
        <v>-0.0108632443078723</v>
      </c>
      <c r="G2685" s="0" t="n">
        <v>-0.0171821223277232</v>
      </c>
      <c r="H2685" s="0" t="n">
        <v>0.0406987304528078</v>
      </c>
      <c r="I2685" s="3" t="n">
        <f aca="false" t="array" ref="I2685:L2685">MMULT('t+3'!I2685:L2685,'input - gretl'!$B$3:$E$6)+MMULT('Point forecasts'!$P$5:$T$5,'input - gretl'!$B$9:$E$13)+MMULT('t+3'!Q2685:S2685,'input - gretl'!$B$14:$E$16)+E2685:H2685</f>
        <v>0.0317297271686484</v>
      </c>
      <c r="J2685" s="3" t="n">
        <v>-0.0258523529057061</v>
      </c>
      <c r="K2685" s="3" t="n">
        <v>-0.0143914383108987</v>
      </c>
      <c r="L2685" s="3" t="n">
        <v>0.0204354712729077</v>
      </c>
      <c r="M2685" s="0" t="n">
        <f aca="false">'t+3'!M2685+I2685</f>
        <v>0.0860587690470693</v>
      </c>
      <c r="N2685" s="0" t="n">
        <f aca="false">'t+3'!N2685+J2685</f>
        <v>-0.0222246932139825</v>
      </c>
      <c r="O2685" s="0" t="n">
        <f aca="false">'t+3'!O2685+K2685</f>
        <v>2.41891383620921</v>
      </c>
      <c r="P2685" s="0" t="n">
        <f aca="false">'t+3'!P2685+L2685</f>
        <v>1.80712749922158</v>
      </c>
      <c r="Q2685" s="0" t="n">
        <f aca="false" t="array" ref="Q2685:S2685">MMULT(M2685:P2685,'input - gretl'!$B$19:$D$22)+MMULT('Point forecasts'!$J$6:$O$6,'input - gretl'!$B$23:$D$28)</f>
        <v>13.9246348883981</v>
      </c>
      <c r="R2685" s="0" t="n">
        <v>6.79195349208319</v>
      </c>
      <c r="S2685" s="0" t="n">
        <v>10.0549903961216</v>
      </c>
      <c r="U2685" s="4" t="n">
        <f aca="false">NORMSDIST(-M2685/'rhos computation'!$B$11)-EXP(M2685+'rhos computation'!$B$11^2/2)*NORMSDIST(-M2685/'rhos computation'!$B$11-'rhos computation'!$B$11)</f>
        <v>0.0202550377279771</v>
      </c>
      <c r="V2685" s="4" t="n">
        <f aca="false">NORMSDIST(-N2685/'rhos computation'!$B$23)-EXP(N2685+'rhos computation'!$B$23^2/2)*NORMSDIST(-N2685/'rhos computation'!$B$23-'rhos computation'!$B$23)</f>
        <v>0.0339639339642128</v>
      </c>
      <c r="W2685" s="0" t="n">
        <f aca="false">NORMSDIST(-O2685)</f>
        <v>0.00778346354835317</v>
      </c>
      <c r="X2685" s="0" t="n">
        <f aca="false">NORMSDIST(-P2685)</f>
        <v>0.0353712009421633</v>
      </c>
    </row>
    <row r="2686" customFormat="false" ht="13" hidden="false" customHeight="false" outlineLevel="0" collapsed="false">
      <c r="A2686" s="0" t="n">
        <v>-1.61242619977408</v>
      </c>
      <c r="B2686" s="0" t="n">
        <v>-0.513476153229373</v>
      </c>
      <c r="C2686" s="0" t="n">
        <v>-1.07466274269207</v>
      </c>
      <c r="D2686" s="0" t="n">
        <v>0.136469426310499</v>
      </c>
      <c r="E2686" s="0" t="n">
        <f aca="false" t="array" ref="E2686:H2686">MMULT(A2686:D2686,'Root matrix of resiudals'!$B$19:E$22)</f>
        <v>-0.0717228813025526</v>
      </c>
      <c r="F2686" s="0" t="n">
        <v>-0.0221715545134897</v>
      </c>
      <c r="G2686" s="0" t="n">
        <v>-0.020997991134375</v>
      </c>
      <c r="H2686" s="0" t="n">
        <v>0.00156742545111196</v>
      </c>
      <c r="I2686" s="3" t="n">
        <f aca="false" t="array" ref="I2686:L2686">MMULT('t+3'!I2686:L2686,'input - gretl'!$B$3:$E$6)+MMULT('Point forecasts'!$P$5:$T$5,'input - gretl'!$B$9:$E$13)+MMULT('t+3'!Q2686:S2686,'input - gretl'!$B$14:$E$16)+E2686:H2686</f>
        <v>-0.0242217521031723</v>
      </c>
      <c r="J2686" s="3" t="n">
        <v>-0.0230168775559549</v>
      </c>
      <c r="K2686" s="3" t="n">
        <v>-0.00656108705091365</v>
      </c>
      <c r="L2686" s="3" t="n">
        <v>0.00129732376649302</v>
      </c>
      <c r="M2686" s="0" t="n">
        <f aca="false">'t+3'!M2686+I2686</f>
        <v>0.101163627265541</v>
      </c>
      <c r="N2686" s="0" t="n">
        <f aca="false">'t+3'!N2686+J2686</f>
        <v>0.0171296493481284</v>
      </c>
      <c r="O2686" s="0" t="n">
        <f aca="false">'t+3'!O2686+K2686</f>
        <v>2.47014707699331</v>
      </c>
      <c r="P2686" s="0" t="n">
        <f aca="false">'t+3'!P2686+L2686</f>
        <v>1.77036363905853</v>
      </c>
      <c r="Q2686" s="0" t="n">
        <f aca="false" t="array" ref="Q2686:S2686">MMULT(M2686:P2686,'input - gretl'!$B$19:$D$22)+MMULT('Point forecasts'!$J$6:$O$6,'input - gretl'!$B$23:$D$28)</f>
        <v>13.9397397466166</v>
      </c>
      <c r="R2686" s="0" t="n">
        <v>6.8313078346453</v>
      </c>
      <c r="S2686" s="0" t="n">
        <v>10.1411879061138</v>
      </c>
      <c r="U2686" s="4" t="n">
        <f aca="false">NORMSDIST(-M2686/'rhos computation'!$B$11)-EXP(M2686+'rhos computation'!$B$11^2/2)*NORMSDIST(-M2686/'rhos computation'!$B$11-'rhos computation'!$B$11)</f>
        <v>0.0168285226973888</v>
      </c>
      <c r="V2686" s="4" t="n">
        <f aca="false">NORMSDIST(-N2686/'rhos computation'!$B$23)-EXP(N2686+'rhos computation'!$B$23^2/2)*NORMSDIST(-N2686/'rhos computation'!$B$23-'rhos computation'!$B$23)</f>
        <v>0.0145133363067735</v>
      </c>
      <c r="W2686" s="0" t="n">
        <f aca="false">NORMSDIST(-O2686)</f>
        <v>0.00675287556594655</v>
      </c>
      <c r="X2686" s="0" t="n">
        <f aca="false">NORMSDIST(-P2686)</f>
        <v>0.0383332914532009</v>
      </c>
    </row>
    <row r="2687" customFormat="false" ht="13" hidden="false" customHeight="false" outlineLevel="0" collapsed="false">
      <c r="A2687" s="0" t="n">
        <v>-0.043674805398898</v>
      </c>
      <c r="B2687" s="0" t="n">
        <v>0.728740840968406</v>
      </c>
      <c r="C2687" s="0" t="n">
        <v>0.592179877488193</v>
      </c>
      <c r="D2687" s="0" t="n">
        <v>0.777964847190355</v>
      </c>
      <c r="E2687" s="0" t="n">
        <f aca="false" t="array" ref="E2687:H2687">MMULT(A2687:D2687,'Root matrix of resiudals'!$B$19:E$22)</f>
        <v>0.000209851571002635</v>
      </c>
      <c r="F2687" s="0" t="n">
        <v>0.0229000607515678</v>
      </c>
      <c r="G2687" s="0" t="n">
        <v>0.0129968039637832</v>
      </c>
      <c r="H2687" s="0" t="n">
        <v>0.0133668470935505</v>
      </c>
      <c r="I2687" s="3" t="n">
        <f aca="false" t="array" ref="I2687:L2687">MMULT('t+3'!I2687:L2687,'input - gretl'!$B$3:$E$6)+MMULT('Point forecasts'!$P$5:$T$5,'input - gretl'!$B$9:$E$13)+MMULT('t+3'!Q2687:S2687,'input - gretl'!$B$14:$E$16)+E2687:H2687</f>
        <v>0.0507145553349965</v>
      </c>
      <c r="J2687" s="3" t="n">
        <v>0.0241456501114269</v>
      </c>
      <c r="K2687" s="3" t="n">
        <v>0.00796852590401564</v>
      </c>
      <c r="L2687" s="3" t="n">
        <v>0.00538257730406816</v>
      </c>
      <c r="M2687" s="0" t="n">
        <f aca="false">'t+3'!M2687+I2687</f>
        <v>0.0311763418922159</v>
      </c>
      <c r="N2687" s="0" t="n">
        <f aca="false">'t+3'!N2687+J2687</f>
        <v>-0.000858085312169344</v>
      </c>
      <c r="O2687" s="0" t="n">
        <f aca="false">'t+3'!O2687+K2687</f>
        <v>2.4304678200154</v>
      </c>
      <c r="P2687" s="0" t="n">
        <f aca="false">'t+3'!P2687+L2687</f>
        <v>1.77374069780156</v>
      </c>
      <c r="Q2687" s="0" t="n">
        <f aca="false" t="array" ref="Q2687:S2687">MMULT(M2687:P2687,'input - gretl'!$B$19:$D$22)+MMULT('Point forecasts'!$J$6:$O$6,'input - gretl'!$B$23:$D$28)</f>
        <v>13.8697524612433</v>
      </c>
      <c r="R2687" s="0" t="n">
        <v>6.813320099985</v>
      </c>
      <c r="S2687" s="0" t="n">
        <v>10.0982968974183</v>
      </c>
      <c r="U2687" s="4" t="n">
        <f aca="false">NORMSDIST(-M2687/'rhos computation'!$B$11)-EXP(M2687+'rhos computation'!$B$11^2/2)*NORMSDIST(-M2687/'rhos computation'!$B$11-'rhos computation'!$B$11)</f>
        <v>0.0370465556390471</v>
      </c>
      <c r="V2687" s="4" t="n">
        <f aca="false">NORMSDIST(-N2687/'rhos computation'!$B$23)-EXP(N2687+'rhos computation'!$B$23^2/2)*NORMSDIST(-N2687/'rhos computation'!$B$23-'rhos computation'!$B$23)</f>
        <v>0.0221539647697017</v>
      </c>
      <c r="W2687" s="0" t="n">
        <f aca="false">NORMSDIST(-O2687)</f>
        <v>0.00753967253045602</v>
      </c>
      <c r="X2687" s="0" t="n">
        <f aca="false">NORMSDIST(-P2687)</f>
        <v>0.0380530256485396</v>
      </c>
    </row>
    <row r="2688" customFormat="false" ht="13" hidden="false" customHeight="false" outlineLevel="0" collapsed="false">
      <c r="A2688" s="0" t="n">
        <v>-0.571349364160415</v>
      </c>
      <c r="B2688" s="0" t="n">
        <v>0.990252419469831</v>
      </c>
      <c r="C2688" s="0" t="n">
        <v>-0.079878222343722</v>
      </c>
      <c r="D2688" s="0" t="n">
        <v>-0.527502283327125</v>
      </c>
      <c r="E2688" s="0" t="n">
        <f aca="false" t="array" ref="E2688:H2688">MMULT(A2688:D2688,'Root matrix of resiudals'!$B$19:E$22)</f>
        <v>-0.0221680252564816</v>
      </c>
      <c r="F2688" s="0" t="n">
        <v>0.0266785423175229</v>
      </c>
      <c r="G2688" s="0" t="n">
        <v>0.000958209885680825</v>
      </c>
      <c r="H2688" s="0" t="n">
        <v>-0.00836750162373173</v>
      </c>
      <c r="I2688" s="3" t="n">
        <f aca="false" t="array" ref="I2688:L2688">MMULT('t+3'!I2688:L2688,'input - gretl'!$B$3:$E$6)+MMULT('Point forecasts'!$P$5:$T$5,'input - gretl'!$B$9:$E$13)+MMULT('t+3'!Q2688:S2688,'input - gretl'!$B$14:$E$16)+E2688:H2688</f>
        <v>-0.00820514961353337</v>
      </c>
      <c r="J2688" s="3" t="n">
        <v>0.0430794657301968</v>
      </c>
      <c r="K2688" s="3" t="n">
        <v>0.00999503079665673</v>
      </c>
      <c r="L2688" s="3" t="n">
        <v>-0.0274664739885027</v>
      </c>
      <c r="M2688" s="0" t="n">
        <f aca="false">'t+3'!M2688+I2688</f>
        <v>0.116621478176413</v>
      </c>
      <c r="N2688" s="0" t="n">
        <f aca="false">'t+3'!N2688+J2688</f>
        <v>0.0158604200397074</v>
      </c>
      <c r="O2688" s="0" t="n">
        <f aca="false">'t+3'!O2688+K2688</f>
        <v>2.40283580395094</v>
      </c>
      <c r="P2688" s="0" t="n">
        <f aca="false">'t+3'!P2688+L2688</f>
        <v>1.72329503036083</v>
      </c>
      <c r="Q2688" s="0" t="n">
        <f aca="false" t="array" ref="Q2688:S2688">MMULT(M2688:P2688,'input - gretl'!$B$19:$D$22)+MMULT('Point forecasts'!$J$6:$O$6,'input - gretl'!$B$23:$D$28)</f>
        <v>13.9551975975275</v>
      </c>
      <c r="R2688" s="0" t="n">
        <v>6.83003860533688</v>
      </c>
      <c r="S2688" s="0" t="n">
        <v>10.1186412333734</v>
      </c>
      <c r="U2688" s="4" t="n">
        <f aca="false">NORMSDIST(-M2688/'rhos computation'!$B$11)-EXP(M2688+'rhos computation'!$B$11^2/2)*NORMSDIST(-M2688/'rhos computation'!$B$11-'rhos computation'!$B$11)</f>
        <v>0.0137973231523931</v>
      </c>
      <c r="V2688" s="4" t="n">
        <f aca="false">NORMSDIST(-N2688/'rhos computation'!$B$23)-EXP(N2688+'rhos computation'!$B$23^2/2)*NORMSDIST(-N2688/'rhos computation'!$B$23-'rhos computation'!$B$23)</f>
        <v>0.0149833174461787</v>
      </c>
      <c r="W2688" s="0" t="n">
        <f aca="false">NORMSDIST(-O2688)</f>
        <v>0.00813424513271839</v>
      </c>
      <c r="X2688" s="0" t="n">
        <f aca="false">NORMSDIST(-P2688)</f>
        <v>0.0424175930058896</v>
      </c>
    </row>
    <row r="2689" customFormat="false" ht="13" hidden="false" customHeight="false" outlineLevel="0" collapsed="false">
      <c r="A2689" s="0" t="n">
        <v>0.496045366004579</v>
      </c>
      <c r="B2689" s="0" t="n">
        <v>0.835206914820509</v>
      </c>
      <c r="C2689" s="0" t="n">
        <v>1.48432531455014</v>
      </c>
      <c r="D2689" s="0" t="n">
        <v>0.0575939339617718</v>
      </c>
      <c r="E2689" s="0" t="n">
        <f aca="false" t="array" ref="E2689:H2689">MMULT(A2689:D2689,'Root matrix of resiudals'!$B$19:E$22)</f>
        <v>0.0249853008230254</v>
      </c>
      <c r="F2689" s="0" t="n">
        <v>0.0303199543068567</v>
      </c>
      <c r="G2689" s="0" t="n">
        <v>0.0275982202935882</v>
      </c>
      <c r="H2689" s="0" t="n">
        <v>0.00249940325142611</v>
      </c>
      <c r="I2689" s="3" t="n">
        <f aca="false" t="array" ref="I2689:L2689">MMULT('t+3'!I2689:L2689,'input - gretl'!$B$3:$E$6)+MMULT('Point forecasts'!$P$5:$T$5,'input - gretl'!$B$9:$E$13)+MMULT('t+3'!Q2689:S2689,'input - gretl'!$B$14:$E$16)+E2689:H2689</f>
        <v>0.0671528995748145</v>
      </c>
      <c r="J2689" s="3" t="n">
        <v>0.0577528006172799</v>
      </c>
      <c r="K2689" s="3" t="n">
        <v>0.0288420603482859</v>
      </c>
      <c r="L2689" s="3" t="n">
        <v>-0.0117600930607035</v>
      </c>
      <c r="M2689" s="0" t="n">
        <f aca="false">'t+3'!M2689+I2689</f>
        <v>0.151613747438564</v>
      </c>
      <c r="N2689" s="0" t="n">
        <f aca="false">'t+3'!N2689+J2689</f>
        <v>0.0229856629029289</v>
      </c>
      <c r="O2689" s="0" t="n">
        <f aca="false">'t+3'!O2689+K2689</f>
        <v>2.42751246735112</v>
      </c>
      <c r="P2689" s="0" t="n">
        <f aca="false">'t+3'!P2689+L2689</f>
        <v>1.69927043778537</v>
      </c>
      <c r="Q2689" s="0" t="n">
        <f aca="false" t="array" ref="Q2689:S2689">MMULT(M2689:P2689,'input - gretl'!$B$19:$D$22)+MMULT('Point forecasts'!$J$6:$O$6,'input - gretl'!$B$23:$D$28)</f>
        <v>13.9901898667896</v>
      </c>
      <c r="R2689" s="0" t="n">
        <v>6.8371638482001</v>
      </c>
      <c r="S2689" s="0" t="n">
        <v>10.1661664855424</v>
      </c>
      <c r="U2689" s="4" t="n">
        <f aca="false">NORMSDIST(-M2689/'rhos computation'!$B$11)-EXP(M2689+'rhos computation'!$B$11^2/2)*NORMSDIST(-M2689/'rhos computation'!$B$11-'rhos computation'!$B$11)</f>
        <v>0.00850363115468424</v>
      </c>
      <c r="V2689" s="4" t="n">
        <f aca="false">NORMSDIST(-N2689/'rhos computation'!$B$23)-EXP(N2689+'rhos computation'!$B$23^2/2)*NORMSDIST(-N2689/'rhos computation'!$B$23-'rhos computation'!$B$23)</f>
        <v>0.0124770731158455</v>
      </c>
      <c r="W2689" s="0" t="n">
        <f aca="false">NORMSDIST(-O2689)</f>
        <v>0.0076013821581157</v>
      </c>
      <c r="X2689" s="0" t="n">
        <f aca="false">NORMSDIST(-P2689)</f>
        <v>0.0446341199730814</v>
      </c>
    </row>
    <row r="2690" customFormat="false" ht="13" hidden="false" customHeight="false" outlineLevel="0" collapsed="false">
      <c r="A2690" s="0" t="n">
        <v>1.00059781654122</v>
      </c>
      <c r="B2690" s="0" t="n">
        <v>-0.561978987103941</v>
      </c>
      <c r="C2690" s="0" t="n">
        <v>1.08692763734009</v>
      </c>
      <c r="D2690" s="0" t="n">
        <v>0.983998195176962</v>
      </c>
      <c r="E2690" s="0" t="n">
        <f aca="false" t="array" ref="E2690:H2690">MMULT(A2690:D2690,'Root matrix of resiudals'!$B$19:E$22)</f>
        <v>0.0426237053675797</v>
      </c>
      <c r="F2690" s="0" t="n">
        <v>-0.00982422592363714</v>
      </c>
      <c r="G2690" s="0" t="n">
        <v>0.0178617041838327</v>
      </c>
      <c r="H2690" s="0" t="n">
        <v>0.0167921698122698</v>
      </c>
      <c r="I2690" s="3" t="n">
        <f aca="false" t="array" ref="I2690:L2690">MMULT('t+3'!I2690:L2690,'input - gretl'!$B$3:$E$6)+MMULT('Point forecasts'!$P$5:$T$5,'input - gretl'!$B$9:$E$13)+MMULT('t+3'!Q2690:S2690,'input - gretl'!$B$14:$E$16)+E2690:H2690</f>
        <v>0.0538491346946214</v>
      </c>
      <c r="J2690" s="3" t="n">
        <v>-0.0470508408114109</v>
      </c>
      <c r="K2690" s="3" t="n">
        <v>0.0207501921855796</v>
      </c>
      <c r="L2690" s="3" t="n">
        <v>0.0232680407328331</v>
      </c>
      <c r="M2690" s="0" t="n">
        <f aca="false">'t+3'!M2690+I2690</f>
        <v>0.120707609581944</v>
      </c>
      <c r="N2690" s="0" t="n">
        <f aca="false">'t+3'!N2690+J2690</f>
        <v>0.000790139005727115</v>
      </c>
      <c r="O2690" s="0" t="n">
        <f aca="false">'t+3'!O2690+K2690</f>
        <v>2.47533686717234</v>
      </c>
      <c r="P2690" s="0" t="n">
        <f aca="false">'t+3'!P2690+L2690</f>
        <v>1.7917759895744</v>
      </c>
      <c r="Q2690" s="0" t="n">
        <f aca="false" t="array" ref="Q2690:S2690">MMULT(M2690:P2690,'input - gretl'!$B$19:$D$22)+MMULT('Point forecasts'!$J$6:$O$6,'input - gretl'!$B$23:$D$28)</f>
        <v>13.959283728933</v>
      </c>
      <c r="R2690" s="0" t="n">
        <v>6.8149683243029</v>
      </c>
      <c r="S2690" s="0" t="n">
        <v>10.1260134803347</v>
      </c>
      <c r="U2690" s="4" t="n">
        <f aca="false">NORMSDIST(-M2690/'rhos computation'!$B$11)-EXP(M2690+'rhos computation'!$B$11^2/2)*NORMSDIST(-M2690/'rhos computation'!$B$11-'rhos computation'!$B$11)</f>
        <v>0.0130715839839325</v>
      </c>
      <c r="V2690" s="4" t="n">
        <f aca="false">NORMSDIST(-N2690/'rhos computation'!$B$23)-EXP(N2690+'rhos computation'!$B$23^2/2)*NORMSDIST(-N2690/'rhos computation'!$B$23-'rhos computation'!$B$23)</f>
        <v>0.0213653190981337</v>
      </c>
      <c r="W2690" s="0" t="n">
        <f aca="false">NORMSDIST(-O2690)</f>
        <v>0.00665552784470811</v>
      </c>
      <c r="X2690" s="0" t="n">
        <f aca="false">NORMSDIST(-P2690)</f>
        <v>0.0365844282070411</v>
      </c>
    </row>
    <row r="2691" customFormat="false" ht="13" hidden="false" customHeight="false" outlineLevel="0" collapsed="false">
      <c r="A2691" s="0" t="n">
        <v>-0.749305683265547</v>
      </c>
      <c r="B2691" s="0" t="n">
        <v>0.229839948685221</v>
      </c>
      <c r="C2691" s="0" t="n">
        <v>0.159206636940846</v>
      </c>
      <c r="D2691" s="0" t="n">
        <v>-1.07051556966638</v>
      </c>
      <c r="E2691" s="0" t="n">
        <f aca="false" t="array" ref="E2691:H2691">MMULT(A2691:D2691,'Root matrix of resiudals'!$B$19:E$22)</f>
        <v>-0.0310216399996738</v>
      </c>
      <c r="F2691" s="0" t="n">
        <v>0.00537174873258194</v>
      </c>
      <c r="G2691" s="0" t="n">
        <v>0.00123927405352626</v>
      </c>
      <c r="H2691" s="0" t="n">
        <v>-0.0168869900116168</v>
      </c>
      <c r="I2691" s="3" t="n">
        <f aca="false" t="array" ref="I2691:L2691">MMULT('t+3'!I2691:L2691,'input - gretl'!$B$3:$E$6)+MMULT('Point forecasts'!$P$5:$T$5,'input - gretl'!$B$9:$E$13)+MMULT('t+3'!Q2691:S2691,'input - gretl'!$B$14:$E$16)+E2691:H2691</f>
        <v>0.00610035472426558</v>
      </c>
      <c r="J2691" s="3" t="n">
        <v>-0.00391289024253073</v>
      </c>
      <c r="K2691" s="3" t="n">
        <v>0.00288137939818629</v>
      </c>
      <c r="L2691" s="3" t="n">
        <v>-0.0222565826020201</v>
      </c>
      <c r="M2691" s="0" t="n">
        <f aca="false">'t+3'!M2691+I2691</f>
        <v>0.0990099514940951</v>
      </c>
      <c r="N2691" s="0" t="n">
        <f aca="false">'t+3'!N2691+J2691</f>
        <v>0.00412885025641787</v>
      </c>
      <c r="O2691" s="0" t="n">
        <f aca="false">'t+3'!O2691+K2691</f>
        <v>2.41457326709499</v>
      </c>
      <c r="P2691" s="0" t="n">
        <f aca="false">'t+3'!P2691+L2691</f>
        <v>1.70338493621523</v>
      </c>
      <c r="Q2691" s="0" t="n">
        <f aca="false" t="array" ref="Q2691:S2691">MMULT(M2691:P2691,'input - gretl'!$B$19:$D$22)+MMULT('Point forecasts'!$J$6:$O$6,'input - gretl'!$B$23:$D$28)</f>
        <v>13.9375860708452</v>
      </c>
      <c r="R2691" s="0" t="n">
        <v>6.81830703555359</v>
      </c>
      <c r="S2691" s="0" t="n">
        <v>10.1493141915546</v>
      </c>
      <c r="U2691" s="4" t="n">
        <f aca="false">NORMSDIST(-M2691/'rhos computation'!$B$11)-EXP(M2691+'rhos computation'!$B$11^2/2)*NORMSDIST(-M2691/'rhos computation'!$B$11-'rhos computation'!$B$11)</f>
        <v>0.017288182009104</v>
      </c>
      <c r="V2691" s="4" t="n">
        <f aca="false">NORMSDIST(-N2691/'rhos computation'!$B$23)-EXP(N2691+'rhos computation'!$B$23^2/2)*NORMSDIST(-N2691/'rhos computation'!$B$23-'rhos computation'!$B$23)</f>
        <v>0.0198227221179604</v>
      </c>
      <c r="W2691" s="0" t="n">
        <f aca="false">NORMSDIST(-O2691)</f>
        <v>0.00787682712713552</v>
      </c>
      <c r="X2691" s="0" t="n">
        <f aca="false">NORMSDIST(-P2691)</f>
        <v>0.0442480274370818</v>
      </c>
    </row>
    <row r="2692" customFormat="false" ht="13" hidden="false" customHeight="false" outlineLevel="0" collapsed="false">
      <c r="A2692" s="0" t="n">
        <v>0.00437345832283991</v>
      </c>
      <c r="B2692" s="0" t="n">
        <v>0.843347296735721</v>
      </c>
      <c r="C2692" s="0" t="n">
        <v>0.0970004884422455</v>
      </c>
      <c r="D2692" s="0" t="n">
        <v>-0.78279618009392</v>
      </c>
      <c r="E2692" s="0" t="n">
        <f aca="false" t="array" ref="E2692:H2692">MMULT(A2692:D2692,'Root matrix of resiudals'!$B$19:E$22)</f>
        <v>0.00251673476641824</v>
      </c>
      <c r="F2692" s="0" t="n">
        <v>0.0244030225102324</v>
      </c>
      <c r="G2692" s="0" t="n">
        <v>0.0037000975071977</v>
      </c>
      <c r="H2692" s="0" t="n">
        <v>-0.0125376910973347</v>
      </c>
      <c r="I2692" s="3" t="n">
        <f aca="false" t="array" ref="I2692:L2692">MMULT('t+3'!I2692:L2692,'input - gretl'!$B$3:$E$6)+MMULT('Point forecasts'!$P$5:$T$5,'input - gretl'!$B$9:$E$13)+MMULT('t+3'!Q2692:S2692,'input - gretl'!$B$14:$E$16)+E2692:H2692</f>
        <v>0.0739428246799158</v>
      </c>
      <c r="J2692" s="3" t="n">
        <v>0.011877636942173</v>
      </c>
      <c r="K2692" s="3" t="n">
        <v>0.0207914755296659</v>
      </c>
      <c r="L2692" s="3" t="n">
        <v>0.000424424322957645</v>
      </c>
      <c r="M2692" s="0" t="n">
        <f aca="false">'t+3'!M2692+I2692</f>
        <v>0.201044833417888</v>
      </c>
      <c r="N2692" s="0" t="n">
        <f aca="false">'t+3'!N2692+J2692</f>
        <v>0.0750867067874059</v>
      </c>
      <c r="O2692" s="0" t="n">
        <f aca="false">'t+3'!O2692+K2692</f>
        <v>2.51738894210403</v>
      </c>
      <c r="P2692" s="0" t="n">
        <f aca="false">'t+3'!P2692+L2692</f>
        <v>1.78496032288455</v>
      </c>
      <c r="Q2692" s="0" t="n">
        <f aca="false" t="array" ref="Q2692:S2692">MMULT(M2692:P2692,'input - gretl'!$B$19:$D$22)+MMULT('Point forecasts'!$J$6:$O$6,'input - gretl'!$B$23:$D$28)</f>
        <v>14.0396209527689</v>
      </c>
      <c r="R2692" s="0" t="n">
        <v>6.88926489208458</v>
      </c>
      <c r="S2692" s="0" t="n">
        <v>10.1745475950718</v>
      </c>
      <c r="U2692" s="4" t="n">
        <f aca="false">NORMSDIST(-M2692/'rhos computation'!$B$11)-EXP(M2692+'rhos computation'!$B$11^2/2)*NORMSDIST(-M2692/'rhos computation'!$B$11-'rhos computation'!$B$11)</f>
        <v>0.0039440942093366</v>
      </c>
      <c r="V2692" s="4" t="n">
        <f aca="false">NORMSDIST(-N2692/'rhos computation'!$B$23)-EXP(N2692+'rhos computation'!$B$23^2/2)*NORMSDIST(-N2692/'rhos computation'!$B$23-'rhos computation'!$B$23)</f>
        <v>0.00235262939281389</v>
      </c>
      <c r="W2692" s="0" t="n">
        <f aca="false">NORMSDIST(-O2692)</f>
        <v>0.00591141177823364</v>
      </c>
      <c r="X2692" s="0" t="n">
        <f aca="false">NORMSDIST(-P2692)</f>
        <v>0.0371338764371603</v>
      </c>
    </row>
    <row r="2693" customFormat="false" ht="13" hidden="false" customHeight="false" outlineLevel="0" collapsed="false">
      <c r="A2693" s="0" t="n">
        <v>0.137540509131434</v>
      </c>
      <c r="B2693" s="0" t="n">
        <v>-1.27656976348042</v>
      </c>
      <c r="C2693" s="0" t="n">
        <v>-0.598412373079857</v>
      </c>
      <c r="D2693" s="0" t="n">
        <v>-0.600252608588779</v>
      </c>
      <c r="E2693" s="0" t="n">
        <f aca="false" t="array" ref="E2693:H2693">MMULT(A2693:D2693,'Root matrix of resiudals'!$B$19:E$22)</f>
        <v>0.00250125820879668</v>
      </c>
      <c r="F2693" s="0" t="n">
        <v>-0.0383508864773592</v>
      </c>
      <c r="G2693" s="0" t="n">
        <v>-0.0147447003212426</v>
      </c>
      <c r="H2693" s="0" t="n">
        <v>-0.0105621496334401</v>
      </c>
      <c r="I2693" s="3" t="n">
        <f aca="false" t="array" ref="I2693:L2693">MMULT('t+3'!I2693:L2693,'input - gretl'!$B$3:$E$6)+MMULT('Point forecasts'!$P$5:$T$5,'input - gretl'!$B$9:$E$13)+MMULT('t+3'!Q2693:S2693,'input - gretl'!$B$14:$E$16)+E2693:H2693</f>
        <v>-0.00182370266289175</v>
      </c>
      <c r="J2693" s="3" t="n">
        <v>-0.0528359276293498</v>
      </c>
      <c r="K2693" s="3" t="n">
        <v>-0.0157692987816946</v>
      </c>
      <c r="L2693" s="3" t="n">
        <v>-0.0220997954865535</v>
      </c>
      <c r="M2693" s="0" t="n">
        <f aca="false">'t+3'!M2693+I2693</f>
        <v>0.0751504736414924</v>
      </c>
      <c r="N2693" s="0" t="n">
        <f aca="false">'t+3'!N2693+J2693</f>
        <v>-0.0688044383980971</v>
      </c>
      <c r="O2693" s="0" t="n">
        <f aca="false">'t+3'!O2693+K2693</f>
        <v>2.37102400871054</v>
      </c>
      <c r="P2693" s="0" t="n">
        <f aca="false">'t+3'!P2693+L2693</f>
        <v>1.7297597480838</v>
      </c>
      <c r="Q2693" s="0" t="n">
        <f aca="false" t="array" ref="Q2693:S2693">MMULT(M2693:P2693,'input - gretl'!$B$19:$D$22)+MMULT('Point forecasts'!$J$6:$O$6,'input - gretl'!$B$23:$D$28)</f>
        <v>13.9137265929926</v>
      </c>
      <c r="R2693" s="0" t="n">
        <v>6.74537374689907</v>
      </c>
      <c r="S2693" s="0" t="n">
        <v>10.0806811683425</v>
      </c>
      <c r="U2693" s="4" t="n">
        <f aca="false">NORMSDIST(-M2693/'rhos computation'!$B$11)-EXP(M2693+'rhos computation'!$B$11^2/2)*NORMSDIST(-M2693/'rhos computation'!$B$11-'rhos computation'!$B$11)</f>
        <v>0.0230341782657409</v>
      </c>
      <c r="V2693" s="4" t="n">
        <f aca="false">NORMSDIST(-N2693/'rhos computation'!$B$23)-EXP(N2693+'rhos computation'!$B$23^2/2)*NORMSDIST(-N2693/'rhos computation'!$B$23-'rhos computation'!$B$23)</f>
        <v>0.0681207988057165</v>
      </c>
      <c r="W2693" s="0" t="n">
        <f aca="false">NORMSDIST(-O2693)</f>
        <v>0.0088694393839991</v>
      </c>
      <c r="X2693" s="0" t="n">
        <f aca="false">NORMSDIST(-P2693)</f>
        <v>0.0418366044082359</v>
      </c>
    </row>
    <row r="2694" customFormat="false" ht="13" hidden="false" customHeight="false" outlineLevel="0" collapsed="false">
      <c r="A2694" s="0" t="n">
        <v>-0.0575440866201917</v>
      </c>
      <c r="B2694" s="0" t="n">
        <v>-0.160470555342947</v>
      </c>
      <c r="C2694" s="0" t="n">
        <v>-0.170688064290597</v>
      </c>
      <c r="D2694" s="0" t="n">
        <v>-1.26010056029583</v>
      </c>
      <c r="E2694" s="0" t="n">
        <f aca="false" t="array" ref="E2694:H2694">MMULT(A2694:D2694,'Root matrix of resiudals'!$B$19:E$22)</f>
        <v>-0.00256061223562872</v>
      </c>
      <c r="F2694" s="0" t="n">
        <v>-0.00541086342843397</v>
      </c>
      <c r="G2694" s="0" t="n">
        <v>-0.00484110229431188</v>
      </c>
      <c r="H2694" s="0" t="n">
        <v>-0.0206317107720097</v>
      </c>
      <c r="I2694" s="3" t="n">
        <f aca="false" t="array" ref="I2694:L2694">MMULT('t+3'!I2694:L2694,'input - gretl'!$B$3:$E$6)+MMULT('Point forecasts'!$P$5:$T$5,'input - gretl'!$B$9:$E$13)+MMULT('t+3'!Q2694:S2694,'input - gretl'!$B$14:$E$16)+E2694:H2694</f>
        <v>0.0319709314611843</v>
      </c>
      <c r="J2694" s="3" t="n">
        <v>0.0300236755483226</v>
      </c>
      <c r="K2694" s="3" t="n">
        <v>-0.00817598008322339</v>
      </c>
      <c r="L2694" s="3" t="n">
        <v>-0.0334384883847429</v>
      </c>
      <c r="M2694" s="0" t="n">
        <f aca="false">'t+3'!M2694+I2694</f>
        <v>0.110348265224584</v>
      </c>
      <c r="N2694" s="0" t="n">
        <f aca="false">'t+3'!N2694+J2694</f>
        <v>-0.0263078846306864</v>
      </c>
      <c r="O2694" s="0" t="n">
        <f aca="false">'t+3'!O2694+K2694</f>
        <v>2.41059144904312</v>
      </c>
      <c r="P2694" s="0" t="n">
        <f aca="false">'t+3'!P2694+L2694</f>
        <v>1.70039651679927</v>
      </c>
      <c r="Q2694" s="0" t="n">
        <f aca="false" t="array" ref="Q2694:S2694">MMULT(M2694:P2694,'input - gretl'!$B$19:$D$22)+MMULT('Point forecasts'!$J$6:$O$6,'input - gretl'!$B$23:$D$28)</f>
        <v>13.9489243845756</v>
      </c>
      <c r="R2694" s="0" t="n">
        <v>6.78787030066648</v>
      </c>
      <c r="S2694" s="0" t="n">
        <v>10.1481745097883</v>
      </c>
      <c r="U2694" s="4" t="n">
        <f aca="false">NORMSDIST(-M2694/'rhos computation'!$B$11)-EXP(M2694+'rhos computation'!$B$11^2/2)*NORMSDIST(-M2694/'rhos computation'!$B$11-'rhos computation'!$B$11)</f>
        <v>0.0149718978204118</v>
      </c>
      <c r="V2694" s="4" t="n">
        <f aca="false">NORMSDIST(-N2694/'rhos computation'!$B$23)-EXP(N2694+'rhos computation'!$B$23^2/2)*NORMSDIST(-N2694/'rhos computation'!$B$23-'rhos computation'!$B$23)</f>
        <v>0.0365409193235641</v>
      </c>
      <c r="W2694" s="0" t="n">
        <f aca="false">NORMSDIST(-O2694)</f>
        <v>0.00796333899671021</v>
      </c>
      <c r="X2694" s="0" t="n">
        <f aca="false">NORMSDIST(-P2694)</f>
        <v>0.0445281832864422</v>
      </c>
    </row>
    <row r="2695" customFormat="false" ht="13" hidden="false" customHeight="false" outlineLevel="0" collapsed="false">
      <c r="A2695" s="0" t="n">
        <v>-0.500511663654276</v>
      </c>
      <c r="B2695" s="0" t="n">
        <v>-2.72761147636688</v>
      </c>
      <c r="C2695" s="0" t="n">
        <v>0.130843723202688</v>
      </c>
      <c r="D2695" s="0" t="n">
        <v>-1.33894983437426</v>
      </c>
      <c r="E2695" s="0" t="n">
        <f aca="false" t="array" ref="E2695:H2695">MMULT(A2695:D2695,'Root matrix of resiudals'!$B$19:E$22)</f>
        <v>-0.0269758510291658</v>
      </c>
      <c r="F2695" s="0" t="n">
        <v>-0.0786851338526647</v>
      </c>
      <c r="G2695" s="0" t="n">
        <v>-0.00983638461310814</v>
      </c>
      <c r="H2695" s="0" t="n">
        <v>-0.0215648234109743</v>
      </c>
      <c r="I2695" s="3" t="n">
        <f aca="false" t="array" ref="I2695:L2695">MMULT('t+3'!I2695:L2695,'input - gretl'!$B$3:$E$6)+MMULT('Point forecasts'!$P$5:$T$5,'input - gretl'!$B$9:$E$13)+MMULT('t+3'!Q2695:S2695,'input - gretl'!$B$14:$E$16)+E2695:H2695</f>
        <v>-0.0536959955350885</v>
      </c>
      <c r="J2695" s="3" t="n">
        <v>-0.0955300773423181</v>
      </c>
      <c r="K2695" s="3" t="n">
        <v>-0.00307159924243732</v>
      </c>
      <c r="L2695" s="3" t="n">
        <v>-0.0349349136660276</v>
      </c>
      <c r="M2695" s="0" t="n">
        <f aca="false">'t+3'!M2695+I2695</f>
        <v>0.110526776575937</v>
      </c>
      <c r="N2695" s="0" t="n">
        <f aca="false">'t+3'!N2695+J2695</f>
        <v>-0.0982227348691761</v>
      </c>
      <c r="O2695" s="0" t="n">
        <f aca="false">'t+3'!O2695+K2695</f>
        <v>2.40533332929041</v>
      </c>
      <c r="P2695" s="0" t="n">
        <f aca="false">'t+3'!P2695+L2695</f>
        <v>1.74157984098483</v>
      </c>
      <c r="Q2695" s="0" t="n">
        <f aca="false" t="array" ref="Q2695:S2695">MMULT(M2695:P2695,'input - gretl'!$B$19:$D$22)+MMULT('Point forecasts'!$J$6:$O$6,'input - gretl'!$B$23:$D$28)</f>
        <v>13.949102895927</v>
      </c>
      <c r="R2695" s="0" t="n">
        <v>6.71595545042799</v>
      </c>
      <c r="S2695" s="0" t="n">
        <v>10.1037489895689</v>
      </c>
      <c r="U2695" s="4" t="n">
        <f aca="false">NORMSDIST(-M2695/'rhos computation'!$B$11)-EXP(M2695+'rhos computation'!$B$11^2/2)*NORMSDIST(-M2695/'rhos computation'!$B$11-'rhos computation'!$B$11)</f>
        <v>0.0149374428412314</v>
      </c>
      <c r="V2695" s="4" t="n">
        <f aca="false">NORMSDIST(-N2695/'rhos computation'!$B$23)-EXP(N2695+'rhos computation'!$B$23^2/2)*NORMSDIST(-N2695/'rhos computation'!$B$23-'rhos computation'!$B$23)</f>
        <v>0.093062518075229</v>
      </c>
      <c r="W2695" s="0" t="n">
        <f aca="false">NORMSDIST(-O2695)</f>
        <v>0.00807886022882608</v>
      </c>
      <c r="X2695" s="0" t="n">
        <f aca="false">NORMSDIST(-P2695)</f>
        <v>0.0407909956742579</v>
      </c>
    </row>
    <row r="2696" customFormat="false" ht="13" hidden="false" customHeight="false" outlineLevel="0" collapsed="false">
      <c r="A2696" s="0" t="n">
        <v>-2.49290106545707</v>
      </c>
      <c r="B2696" s="0" t="n">
        <v>2.04293947345734</v>
      </c>
      <c r="C2696" s="0" t="n">
        <v>-1.09987026816171</v>
      </c>
      <c r="D2696" s="0" t="n">
        <v>-0.138070862733648</v>
      </c>
      <c r="E2696" s="0" t="n">
        <f aca="false" t="array" ref="E2696:H2696">MMULT(A2696:D2696,'Root matrix of resiudals'!$B$19:E$22)</f>
        <v>-0.103636964832954</v>
      </c>
      <c r="F2696" s="0" t="n">
        <v>0.0487686088118534</v>
      </c>
      <c r="G2696" s="0" t="n">
        <v>-0.0136277183725291</v>
      </c>
      <c r="H2696" s="0" t="n">
        <v>-0.0024114356866204</v>
      </c>
      <c r="I2696" s="3" t="n">
        <f aca="false" t="array" ref="I2696:L2696">MMULT('t+3'!I2696:L2696,'input - gretl'!$B$3:$E$6)+MMULT('Point forecasts'!$P$5:$T$5,'input - gretl'!$B$9:$E$13)+MMULT('t+3'!Q2696:S2696,'input - gretl'!$B$14:$E$16)+E2696:H2696</f>
        <v>-0.0420697112375551</v>
      </c>
      <c r="J2696" s="3" t="n">
        <v>0.0454023017968305</v>
      </c>
      <c r="K2696" s="3" t="n">
        <v>-0.000573901477653183</v>
      </c>
      <c r="L2696" s="3" t="n">
        <v>-0.00840562450310801</v>
      </c>
      <c r="M2696" s="0" t="n">
        <f aca="false">'t+3'!M2696+I2696</f>
        <v>0.00349357385626613</v>
      </c>
      <c r="N2696" s="0" t="n">
        <f aca="false">'t+3'!N2696+J2696</f>
        <v>0.0703793035020358</v>
      </c>
      <c r="O2696" s="0" t="n">
        <f aca="false">'t+3'!O2696+K2696</f>
        <v>2.44536152180292</v>
      </c>
      <c r="P2696" s="0" t="n">
        <f aca="false">'t+3'!P2696+L2696</f>
        <v>1.77645178070198</v>
      </c>
      <c r="Q2696" s="0" t="n">
        <f aca="false" t="array" ref="Q2696:S2696">MMULT(M2696:P2696,'input - gretl'!$B$19:$D$22)+MMULT('Point forecasts'!$J$6:$O$6,'input - gretl'!$B$23:$D$28)</f>
        <v>13.8420696932073</v>
      </c>
      <c r="R2696" s="0" t="n">
        <v>6.88455748879921</v>
      </c>
      <c r="S2696" s="0" t="n">
        <v>10.1106122238134</v>
      </c>
      <c r="U2696" s="4" t="n">
        <f aca="false">NORMSDIST(-M2696/'rhos computation'!$B$11)-EXP(M2696+'rhos computation'!$B$11^2/2)*NORMSDIST(-M2696/'rhos computation'!$B$11-'rhos computation'!$B$11)</f>
        <v>0.0483070015673726</v>
      </c>
      <c r="V2696" s="4" t="n">
        <f aca="false">NORMSDIST(-N2696/'rhos computation'!$B$23)-EXP(N2696+'rhos computation'!$B$23^2/2)*NORMSDIST(-N2696/'rhos computation'!$B$23-'rhos computation'!$B$23)</f>
        <v>0.00280559559895482</v>
      </c>
      <c r="W2696" s="0" t="n">
        <f aca="false">NORMSDIST(-O2696)</f>
        <v>0.00723535036703439</v>
      </c>
      <c r="X2696" s="0" t="n">
        <f aca="false">NORMSDIST(-P2696)</f>
        <v>0.03782924144185</v>
      </c>
    </row>
    <row r="2697" customFormat="false" ht="13" hidden="false" customHeight="false" outlineLevel="0" collapsed="false">
      <c r="A2697" s="0" t="n">
        <v>1.30886486651019</v>
      </c>
      <c r="B2697" s="0" t="n">
        <v>0.285688190683585</v>
      </c>
      <c r="C2697" s="0" t="n">
        <v>-2.05955969536193</v>
      </c>
      <c r="D2697" s="0" t="n">
        <v>-0.733291599164506</v>
      </c>
      <c r="E2697" s="0" t="n">
        <f aca="false" t="array" ref="E2697:H2697">MMULT(A2697:D2697,'Root matrix of resiudals'!$B$19:E$22)</f>
        <v>0.0545396424893088</v>
      </c>
      <c r="F2697" s="0" t="n">
        <v>0.00368346258582347</v>
      </c>
      <c r="G2697" s="0" t="n">
        <v>-0.0313881180617798</v>
      </c>
      <c r="H2697" s="0" t="n">
        <v>-0.0147402745836731</v>
      </c>
      <c r="I2697" s="3" t="n">
        <f aca="false" t="array" ref="I2697:L2697">MMULT('t+3'!I2697:L2697,'input - gretl'!$B$3:$E$6)+MMULT('Point forecasts'!$P$5:$T$5,'input - gretl'!$B$9:$E$13)+MMULT('t+3'!Q2697:S2697,'input - gretl'!$B$14:$E$16)+E2697:H2697</f>
        <v>0.0580214569938724</v>
      </c>
      <c r="J2697" s="3" t="n">
        <v>0.0205151208318141</v>
      </c>
      <c r="K2697" s="3" t="n">
        <v>-0.0268289820964</v>
      </c>
      <c r="L2697" s="3" t="n">
        <v>-0.0204949008669446</v>
      </c>
      <c r="M2697" s="0" t="n">
        <f aca="false">'t+3'!M2697+I2697</f>
        <v>0.207663672638371</v>
      </c>
      <c r="N2697" s="0" t="n">
        <f aca="false">'t+3'!N2697+J2697</f>
        <v>-0.00120607788772801</v>
      </c>
      <c r="O2697" s="0" t="n">
        <f aca="false">'t+3'!O2697+K2697</f>
        <v>2.38869876541498</v>
      </c>
      <c r="P2697" s="0" t="n">
        <f aca="false">'t+3'!P2697+L2697</f>
        <v>1.71111778456583</v>
      </c>
      <c r="Q2697" s="0" t="n">
        <f aca="false" t="array" ref="Q2697:S2697">MMULT(M2697:P2697,'input - gretl'!$B$19:$D$22)+MMULT('Point forecasts'!$J$6:$O$6,'input - gretl'!$B$23:$D$28)</f>
        <v>14.0462397919894</v>
      </c>
      <c r="R2697" s="0" t="n">
        <v>6.81297210740944</v>
      </c>
      <c r="S2697" s="0" t="n">
        <v>10.1160853644507</v>
      </c>
      <c r="U2697" s="4" t="n">
        <f aca="false">NORMSDIST(-M2697/'rhos computation'!$B$11)-EXP(M2697+'rhos computation'!$B$11^2/2)*NORMSDIST(-M2697/'rhos computation'!$B$11-'rhos computation'!$B$11)</f>
        <v>0.0035310185584746</v>
      </c>
      <c r="V2697" s="4" t="n">
        <f aca="false">NORMSDIST(-N2697/'rhos computation'!$B$23)-EXP(N2697+'rhos computation'!$B$23^2/2)*NORMSDIST(-N2697/'rhos computation'!$B$23-'rhos computation'!$B$23)</f>
        <v>0.0223227610751305</v>
      </c>
      <c r="W2697" s="0" t="n">
        <f aca="false">NORMSDIST(-O2697)</f>
        <v>0.00845407972808066</v>
      </c>
      <c r="X2697" s="0" t="n">
        <f aca="false">NORMSDIST(-P2697)</f>
        <v>0.0435296858619547</v>
      </c>
    </row>
    <row r="2698" customFormat="false" ht="13" hidden="false" customHeight="false" outlineLevel="0" collapsed="false">
      <c r="A2698" s="0" t="n">
        <v>-0.0738374065431847</v>
      </c>
      <c r="B2698" s="0" t="n">
        <v>-0.0079680378584318</v>
      </c>
      <c r="C2698" s="0" t="n">
        <v>-0.42100963635703</v>
      </c>
      <c r="D2698" s="0" t="n">
        <v>-0.509545521500329</v>
      </c>
      <c r="E2698" s="0" t="n">
        <f aca="false" t="array" ref="E2698:H2698">MMULT(A2698:D2698,'Root matrix of resiudals'!$B$19:E$22)</f>
        <v>-0.00351098833403945</v>
      </c>
      <c r="F2698" s="0" t="n">
        <v>-0.00193990808650388</v>
      </c>
      <c r="G2698" s="0" t="n">
        <v>-0.0074881833922353</v>
      </c>
      <c r="H2698" s="0" t="n">
        <v>-0.00872283653054095</v>
      </c>
      <c r="I2698" s="3" t="n">
        <f aca="false" t="array" ref="I2698:L2698">MMULT('t+3'!I2698:L2698,'input - gretl'!$B$3:$E$6)+MMULT('Point forecasts'!$P$5:$T$5,'input - gretl'!$B$9:$E$13)+MMULT('t+3'!Q2698:S2698,'input - gretl'!$B$14:$E$16)+E2698:H2698</f>
        <v>0.0264430489564027</v>
      </c>
      <c r="J2698" s="3" t="n">
        <v>0.0229825127655477</v>
      </c>
      <c r="K2698" s="3" t="n">
        <v>0.00856371890690791</v>
      </c>
      <c r="L2698" s="3" t="n">
        <v>-0.0137116533374062</v>
      </c>
      <c r="M2698" s="0" t="n">
        <f aca="false">'t+3'!M2698+I2698</f>
        <v>0.248169728789791</v>
      </c>
      <c r="N2698" s="0" t="n">
        <f aca="false">'t+3'!N2698+J2698</f>
        <v>0.0336569660117296</v>
      </c>
      <c r="O2698" s="0" t="n">
        <f aca="false">'t+3'!O2698+K2698</f>
        <v>2.46778702931282</v>
      </c>
      <c r="P2698" s="0" t="n">
        <f aca="false">'t+3'!P2698+L2698</f>
        <v>1.72325800290306</v>
      </c>
      <c r="Q2698" s="0" t="n">
        <f aca="false" t="array" ref="Q2698:S2698">MMULT(M2698:P2698,'input - gretl'!$B$19:$D$22)+MMULT('Point forecasts'!$J$6:$O$6,'input - gretl'!$B$23:$D$28)</f>
        <v>14.0867458481409</v>
      </c>
      <c r="R2698" s="0" t="n">
        <v>6.8478351513089</v>
      </c>
      <c r="S2698" s="0" t="n">
        <v>10.1836276736989</v>
      </c>
      <c r="U2698" s="4" t="n">
        <f aca="false">NORMSDIST(-M2698/'rhos computation'!$B$11)-EXP(M2698+'rhos computation'!$B$11^2/2)*NORMSDIST(-M2698/'rhos computation'!$B$11-'rhos computation'!$B$11)</f>
        <v>0.00172190403985174</v>
      </c>
      <c r="V2698" s="4" t="n">
        <f aca="false">NORMSDIST(-N2698/'rhos computation'!$B$23)-EXP(N2698+'rhos computation'!$B$23^2/2)*NORMSDIST(-N2698/'rhos computation'!$B$23-'rhos computation'!$B$23)</f>
        <v>0.00930431675680193</v>
      </c>
      <c r="W2698" s="0" t="n">
        <f aca="false">NORMSDIST(-O2698)</f>
        <v>0.00679755890017481</v>
      </c>
      <c r="X2698" s="0" t="n">
        <f aca="false">NORMSDIST(-P2698)</f>
        <v>0.0424209393894545</v>
      </c>
    </row>
    <row r="2699" customFormat="false" ht="13" hidden="false" customHeight="false" outlineLevel="0" collapsed="false">
      <c r="A2699" s="0" t="n">
        <v>-1.53588524542704</v>
      </c>
      <c r="B2699" s="0" t="n">
        <v>0.528575493836621</v>
      </c>
      <c r="C2699" s="0" t="n">
        <v>2.29605660069145</v>
      </c>
      <c r="D2699" s="0" t="n">
        <v>-0.36178924043392</v>
      </c>
      <c r="E2699" s="0" t="n">
        <f aca="false" t="array" ref="E2699:H2699">MMULT(A2699:D2699,'Root matrix of resiudals'!$B$19:E$22)</f>
        <v>-0.0617247094656327</v>
      </c>
      <c r="F2699" s="0" t="n">
        <v>0.0198449955518066</v>
      </c>
      <c r="G2699" s="0" t="n">
        <v>0.0365883626327966</v>
      </c>
      <c r="H2699" s="0" t="n">
        <v>-0.00261842995787219</v>
      </c>
      <c r="I2699" s="3" t="n">
        <f aca="false" t="array" ref="I2699:L2699">MMULT('t+3'!I2699:L2699,'input - gretl'!$B$3:$E$6)+MMULT('Point forecasts'!$P$5:$T$5,'input - gretl'!$B$9:$E$13)+MMULT('t+3'!Q2699:S2699,'input - gretl'!$B$14:$E$16)+E2699:H2699</f>
        <v>-0.0641029017020823</v>
      </c>
      <c r="J2699" s="3" t="n">
        <v>0.0101361588652756</v>
      </c>
      <c r="K2699" s="3" t="n">
        <v>0.0327700182199412</v>
      </c>
      <c r="L2699" s="3" t="n">
        <v>-0.0133573036202092</v>
      </c>
      <c r="M2699" s="0" t="n">
        <f aca="false">'t+3'!M2699+I2699</f>
        <v>0.0702700467069486</v>
      </c>
      <c r="N2699" s="0" t="n">
        <f aca="false">'t+3'!N2699+J2699</f>
        <v>-0.0113364772222905</v>
      </c>
      <c r="O2699" s="0" t="n">
        <f aca="false">'t+3'!O2699+K2699</f>
        <v>2.46580075641055</v>
      </c>
      <c r="P2699" s="0" t="n">
        <f aca="false">'t+3'!P2699+L2699</f>
        <v>1.75883315757033</v>
      </c>
      <c r="Q2699" s="0" t="n">
        <f aca="false" t="array" ref="Q2699:S2699">MMULT(M2699:P2699,'input - gretl'!$B$19:$D$22)+MMULT('Point forecasts'!$J$6:$O$6,'input - gretl'!$B$23:$D$28)</f>
        <v>13.908846166058</v>
      </c>
      <c r="R2699" s="0" t="n">
        <v>6.80284170807488</v>
      </c>
      <c r="S2699" s="0" t="n">
        <v>10.1478076499504</v>
      </c>
      <c r="U2699" s="4" t="n">
        <f aca="false">NORMSDIST(-M2699/'rhos computation'!$B$11)-EXP(M2699+'rhos computation'!$B$11^2/2)*NORMSDIST(-M2699/'rhos computation'!$B$11-'rhos computation'!$B$11)</f>
        <v>0.0243637826905191</v>
      </c>
      <c r="V2699" s="4" t="n">
        <f aca="false">NORMSDIST(-N2699/'rhos computation'!$B$23)-EXP(N2699+'rhos computation'!$B$23^2/2)*NORMSDIST(-N2699/'rhos computation'!$B$23-'rhos computation'!$B$23)</f>
        <v>0.027583324118746</v>
      </c>
      <c r="W2699" s="0" t="n">
        <f aca="false">NORMSDIST(-O2699)</f>
        <v>0.00683536768566411</v>
      </c>
      <c r="X2699" s="0" t="n">
        <f aca="false">NORMSDIST(-P2699)</f>
        <v>0.0393029255638155</v>
      </c>
    </row>
    <row r="2700" customFormat="false" ht="13" hidden="false" customHeight="false" outlineLevel="0" collapsed="false">
      <c r="A2700" s="0" t="n">
        <v>0.375330676391207</v>
      </c>
      <c r="B2700" s="0" t="n">
        <v>-0.437567835087127</v>
      </c>
      <c r="C2700" s="0" t="n">
        <v>0.536684762637834</v>
      </c>
      <c r="D2700" s="0" t="n">
        <v>0.112227899916352</v>
      </c>
      <c r="E2700" s="0" t="n">
        <f aca="false" t="array" ref="E2700:H2700">MMULT(A2700:D2700,'Root matrix of resiudals'!$B$19:E$22)</f>
        <v>0.0157326567979552</v>
      </c>
      <c r="F2700" s="0" t="n">
        <v>-0.00971812569249285</v>
      </c>
      <c r="G2700" s="0" t="n">
        <v>0.00767011168520109</v>
      </c>
      <c r="H2700" s="0" t="n">
        <v>0.00226332022065369</v>
      </c>
      <c r="I2700" s="3" t="n">
        <f aca="false" t="array" ref="I2700:L2700">MMULT('t+3'!I2700:L2700,'input - gretl'!$B$3:$E$6)+MMULT('Point forecasts'!$P$5:$T$5,'input - gretl'!$B$9:$E$13)+MMULT('t+3'!Q2700:S2700,'input - gretl'!$B$14:$E$16)+E2700:H2700</f>
        <v>0.0665435353985013</v>
      </c>
      <c r="J2700" s="3" t="n">
        <v>0.0238930124299611</v>
      </c>
      <c r="K2700" s="3" t="n">
        <v>0.0244248344093805</v>
      </c>
      <c r="L2700" s="3" t="n">
        <v>0.00618284803444481</v>
      </c>
      <c r="M2700" s="0" t="n">
        <f aca="false">'t+3'!M2700+I2700</f>
        <v>0.176358053786379</v>
      </c>
      <c r="N2700" s="0" t="n">
        <f aca="false">'t+3'!N2700+J2700</f>
        <v>0.0362990271992789</v>
      </c>
      <c r="O2700" s="0" t="n">
        <f aca="false">'t+3'!O2700+K2700</f>
        <v>2.5158256726711</v>
      </c>
      <c r="P2700" s="0" t="n">
        <f aca="false">'t+3'!P2700+L2700</f>
        <v>1.78014690522329</v>
      </c>
      <c r="Q2700" s="0" t="n">
        <f aca="false" t="array" ref="Q2700:S2700">MMULT(M2700:P2700,'input - gretl'!$B$19:$D$22)+MMULT('Point forecasts'!$J$6:$O$6,'input - gretl'!$B$23:$D$28)</f>
        <v>14.0149341731374</v>
      </c>
      <c r="R2700" s="0" t="n">
        <v>6.85047721249645</v>
      </c>
      <c r="S2700" s="0" t="n">
        <v>10.1775621265056</v>
      </c>
      <c r="U2700" s="4" t="n">
        <f aca="false">NORMSDIST(-M2700/'rhos computation'!$B$11)-EXP(M2700+'rhos computation'!$B$11^2/2)*NORMSDIST(-M2700/'rhos computation'!$B$11-'rhos computation'!$B$11)</f>
        <v>0.00586239728980287</v>
      </c>
      <c r="V2700" s="4" t="n">
        <f aca="false">NORMSDIST(-N2700/'rhos computation'!$B$23)-EXP(N2700+'rhos computation'!$B$23^2/2)*NORMSDIST(-N2700/'rhos computation'!$B$23-'rhos computation'!$B$23)</f>
        <v>0.00862067155048008</v>
      </c>
      <c r="W2700" s="0" t="n">
        <f aca="false">NORMSDIST(-O2700)</f>
        <v>0.00593769525646219</v>
      </c>
      <c r="X2700" s="0" t="n">
        <f aca="false">NORMSDIST(-P2700)</f>
        <v>0.0375259609924038</v>
      </c>
    </row>
    <row r="2701" customFormat="false" ht="13" hidden="false" customHeight="false" outlineLevel="0" collapsed="false">
      <c r="A2701" s="0" t="n">
        <v>-0.415309326122418</v>
      </c>
      <c r="B2701" s="0" t="n">
        <v>0.737021210246561</v>
      </c>
      <c r="C2701" s="0" t="n">
        <v>0.212223224140789</v>
      </c>
      <c r="D2701" s="0" t="n">
        <v>0.419422055184135</v>
      </c>
      <c r="E2701" s="0" t="n">
        <f aca="false" t="array" ref="E2701:H2701">MMULT(A2701:D2701,'Root matrix of resiudals'!$B$19:E$22)</f>
        <v>-0.0160483027521291</v>
      </c>
      <c r="F2701" s="0" t="n">
        <v>0.0209074357163379</v>
      </c>
      <c r="G2701" s="0" t="n">
        <v>0.00603360520644834</v>
      </c>
      <c r="H2701" s="0" t="n">
        <v>0.00725644987386368</v>
      </c>
      <c r="I2701" s="3" t="n">
        <f aca="false" t="array" ref="I2701:L2701">MMULT('t+3'!I2701:L2701,'input - gretl'!$B$3:$E$6)+MMULT('Point forecasts'!$P$5:$T$5,'input - gretl'!$B$9:$E$13)+MMULT('t+3'!Q2701:S2701,'input - gretl'!$B$14:$E$16)+E2701:H2701</f>
        <v>0.000960506222057962</v>
      </c>
      <c r="J2701" s="3" t="n">
        <v>0.00643995823353059</v>
      </c>
      <c r="K2701" s="3" t="n">
        <v>0.0188754165382976</v>
      </c>
      <c r="L2701" s="3" t="n">
        <v>0.00160625033331855</v>
      </c>
      <c r="M2701" s="0" t="n">
        <f aca="false">'t+3'!M2701+I2701</f>
        <v>0.163607590557494</v>
      </c>
      <c r="N2701" s="0" t="n">
        <f aca="false">'t+3'!N2701+J2701</f>
        <v>0.0355301728175664</v>
      </c>
      <c r="O2701" s="0" t="n">
        <f aca="false">'t+3'!O2701+K2701</f>
        <v>2.4364860078682</v>
      </c>
      <c r="P2701" s="0" t="n">
        <f aca="false">'t+3'!P2701+L2701</f>
        <v>1.74873430761365</v>
      </c>
      <c r="Q2701" s="0" t="n">
        <f aca="false" t="array" ref="Q2701:S2701">MMULT(M2701:P2701,'input - gretl'!$B$19:$D$22)+MMULT('Point forecasts'!$J$6:$O$6,'input - gretl'!$B$23:$D$28)</f>
        <v>14.0021837099086</v>
      </c>
      <c r="R2701" s="0" t="n">
        <v>6.84970835811474</v>
      </c>
      <c r="S2701" s="0" t="n">
        <v>10.1280974126593</v>
      </c>
      <c r="U2701" s="4" t="n">
        <f aca="false">NORMSDIST(-M2701/'rhos computation'!$B$11)-EXP(M2701+'rhos computation'!$B$11^2/2)*NORMSDIST(-M2701/'rhos computation'!$B$11-'rhos computation'!$B$11)</f>
        <v>0.00712307018722869</v>
      </c>
      <c r="V2701" s="4" t="n">
        <f aca="false">NORMSDIST(-N2701/'rhos computation'!$B$23)-EXP(N2701+'rhos computation'!$B$23^2/2)*NORMSDIST(-N2701/'rhos computation'!$B$23-'rhos computation'!$B$23)</f>
        <v>0.00881560933602965</v>
      </c>
      <c r="W2701" s="0" t="n">
        <f aca="false">NORMSDIST(-O2701)</f>
        <v>0.00741537160785972</v>
      </c>
      <c r="X2701" s="0" t="n">
        <f aca="false">NORMSDIST(-P2701)</f>
        <v>0.0401684784070176</v>
      </c>
    </row>
    <row r="2702" customFormat="false" ht="13" hidden="false" customHeight="false" outlineLevel="0" collapsed="false">
      <c r="A2702" s="0" t="n">
        <v>-1.42000371031482</v>
      </c>
      <c r="B2702" s="0" t="n">
        <v>0.572999025903443</v>
      </c>
      <c r="C2702" s="0" t="n">
        <v>0.137980002168043</v>
      </c>
      <c r="D2702" s="0" t="n">
        <v>0.341909030093853</v>
      </c>
      <c r="E2702" s="0" t="n">
        <f aca="false" t="array" ref="E2702:H2702">MMULT(A2702:D2702,'Root matrix of resiudals'!$B$19:E$22)</f>
        <v>-0.0595876852804844</v>
      </c>
      <c r="F2702" s="0" t="n">
        <v>0.0136744551711176</v>
      </c>
      <c r="G2702" s="0" t="n">
        <v>0.00291831366518959</v>
      </c>
      <c r="H2702" s="0" t="n">
        <v>0.00628754130417173</v>
      </c>
      <c r="I2702" s="3" t="n">
        <f aca="false" t="array" ref="I2702:L2702">MMULT('t+3'!I2702:L2702,'input - gretl'!$B$3:$E$6)+MMULT('Point forecasts'!$P$5:$T$5,'input - gretl'!$B$9:$E$13)+MMULT('t+3'!Q2702:S2702,'input - gretl'!$B$14:$E$16)+E2702:H2702</f>
        <v>-0.0235242106609588</v>
      </c>
      <c r="J2702" s="3" t="n">
        <v>0.0318077843930508</v>
      </c>
      <c r="K2702" s="3" t="n">
        <v>-0.00132672245762909</v>
      </c>
      <c r="L2702" s="3" t="n">
        <v>-0.0172792702745189</v>
      </c>
      <c r="M2702" s="0" t="n">
        <f aca="false">'t+3'!M2702+I2702</f>
        <v>0.0322545280619807</v>
      </c>
      <c r="N2702" s="0" t="n">
        <f aca="false">'t+3'!N2702+J2702</f>
        <v>-0.0219597393766188</v>
      </c>
      <c r="O2702" s="0" t="n">
        <f aca="false">'t+3'!O2702+K2702</f>
        <v>2.37634759421487</v>
      </c>
      <c r="P2702" s="0" t="n">
        <f aca="false">'t+3'!P2702+L2702</f>
        <v>1.71076192690351</v>
      </c>
      <c r="Q2702" s="0" t="n">
        <f aca="false" t="array" ref="Q2702:S2702">MMULT(M2702:P2702,'input - gretl'!$B$19:$D$22)+MMULT('Point forecasts'!$J$6:$O$6,'input - gretl'!$B$23:$D$28)</f>
        <v>13.870830647413</v>
      </c>
      <c r="R2702" s="0" t="n">
        <v>6.79221844592055</v>
      </c>
      <c r="S2702" s="0" t="n">
        <v>10.1040726316804</v>
      </c>
      <c r="U2702" s="4" t="n">
        <f aca="false">NORMSDIST(-M2702/'rhos computation'!$B$11)-EXP(M2702+'rhos computation'!$B$11^2/2)*NORMSDIST(-M2702/'rhos computation'!$B$11-'rhos computation'!$B$11)</f>
        <v>0.0366467704942626</v>
      </c>
      <c r="V2702" s="4" t="n">
        <f aca="false">NORMSDIST(-N2702/'rhos computation'!$B$23)-EXP(N2702+'rhos computation'!$B$23^2/2)*NORMSDIST(-N2702/'rhos computation'!$B$23-'rhos computation'!$B$23)</f>
        <v>0.0338000886729508</v>
      </c>
      <c r="W2702" s="0" t="n">
        <f aca="false">NORMSDIST(-O2702)</f>
        <v>0.00874249143912004</v>
      </c>
      <c r="X2702" s="0" t="n">
        <f aca="false">NORMSDIST(-P2702)</f>
        <v>0.0435625353022949</v>
      </c>
    </row>
    <row r="2703" customFormat="false" ht="13" hidden="false" customHeight="false" outlineLevel="0" collapsed="false">
      <c r="A2703" s="0" t="n">
        <v>0.219922346126932</v>
      </c>
      <c r="B2703" s="0" t="n">
        <v>-1.18111101432714</v>
      </c>
      <c r="C2703" s="0" t="n">
        <v>1.42416944933559</v>
      </c>
      <c r="D2703" s="0" t="n">
        <v>0.789730737850506</v>
      </c>
      <c r="E2703" s="0" t="n">
        <f aca="false" t="array" ref="E2703:H2703">MMULT(A2703:D2703,'Root matrix of resiudals'!$B$19:E$22)</f>
        <v>0.00821830985229173</v>
      </c>
      <c r="F2703" s="0" t="n">
        <v>-0.0280837047555746</v>
      </c>
      <c r="G2703" s="0" t="n">
        <v>0.0198867148147925</v>
      </c>
      <c r="H2703" s="0" t="n">
        <v>0.0142842721385214</v>
      </c>
      <c r="I2703" s="3" t="n">
        <f aca="false" t="array" ref="I2703:L2703">MMULT('t+3'!I2703:L2703,'input - gretl'!$B$3:$E$6)+MMULT('Point forecasts'!$P$5:$T$5,'input - gretl'!$B$9:$E$13)+MMULT('t+3'!Q2703:S2703,'input - gretl'!$B$14:$E$16)+E2703:H2703</f>
        <v>0.0464351159361832</v>
      </c>
      <c r="J2703" s="3" t="n">
        <v>-0.0148509656850978</v>
      </c>
      <c r="K2703" s="3" t="n">
        <v>0.0196264357422102</v>
      </c>
      <c r="L2703" s="3" t="n">
        <v>-0.014850538055613</v>
      </c>
      <c r="M2703" s="0" t="n">
        <f aca="false">'t+3'!M2703+I2703</f>
        <v>0.114475682741276</v>
      </c>
      <c r="N2703" s="0" t="n">
        <f aca="false">'t+3'!N2703+J2703</f>
        <v>-0.0560148526898885</v>
      </c>
      <c r="O2703" s="0" t="n">
        <f aca="false">'t+3'!O2703+K2703</f>
        <v>2.41535416043455</v>
      </c>
      <c r="P2703" s="0" t="n">
        <f aca="false">'t+3'!P2703+L2703</f>
        <v>1.73711408819279</v>
      </c>
      <c r="Q2703" s="0" t="n">
        <f aca="false" t="array" ref="Q2703:S2703">MMULT(M2703:P2703,'input - gretl'!$B$19:$D$22)+MMULT('Point forecasts'!$J$6:$O$6,'input - gretl'!$B$23:$D$28)</f>
        <v>13.9530518020923</v>
      </c>
      <c r="R2703" s="0" t="n">
        <v>6.75816333260728</v>
      </c>
      <c r="S2703" s="0" t="n">
        <v>10.1180169749059</v>
      </c>
      <c r="U2703" s="4" t="n">
        <f aca="false">NORMSDIST(-M2703/'rhos computation'!$B$11)-EXP(M2703+'rhos computation'!$B$11^2/2)*NORMSDIST(-M2703/'rhos computation'!$B$11-'rhos computation'!$B$11)</f>
        <v>0.014190763829592</v>
      </c>
      <c r="V2703" s="4" t="n">
        <f aca="false">NORMSDIST(-N2703/'rhos computation'!$B$23)-EXP(N2703+'rhos computation'!$B$23^2/2)*NORMSDIST(-N2703/'rhos computation'!$B$23-'rhos computation'!$B$23)</f>
        <v>0.0578616453213827</v>
      </c>
      <c r="W2703" s="0" t="n">
        <f aca="false">NORMSDIST(-O2703)</f>
        <v>0.00785995816637876</v>
      </c>
      <c r="X2703" s="0" t="n">
        <f aca="false">NORMSDIST(-P2703)</f>
        <v>0.0411835175600624</v>
      </c>
    </row>
    <row r="2704" customFormat="false" ht="13" hidden="false" customHeight="false" outlineLevel="0" collapsed="false">
      <c r="A2704" s="0" t="n">
        <v>1.8322778951155</v>
      </c>
      <c r="B2704" s="0" t="n">
        <v>0.200794456349633</v>
      </c>
      <c r="C2704" s="0" t="n">
        <v>0.526984364895377</v>
      </c>
      <c r="D2704" s="0" t="n">
        <v>0.58008551196509</v>
      </c>
      <c r="E2704" s="0" t="n">
        <f aca="false" t="array" ref="E2704:H2704">MMULT(A2704:D2704,'Root matrix of resiudals'!$B$19:E$22)</f>
        <v>0.0794965984066978</v>
      </c>
      <c r="F2704" s="0" t="n">
        <v>0.0118160142628092</v>
      </c>
      <c r="G2704" s="0" t="n">
        <v>0.0121414129593799</v>
      </c>
      <c r="H2704" s="0" t="n">
        <v>0.00932821623989284</v>
      </c>
      <c r="I2704" s="3" t="n">
        <f aca="false" t="array" ref="I2704:L2704">MMULT('t+3'!I2704:L2704,'input - gretl'!$B$3:$E$6)+MMULT('Point forecasts'!$P$5:$T$5,'input - gretl'!$B$9:$E$13)+MMULT('t+3'!Q2704:S2704,'input - gretl'!$B$14:$E$16)+E2704:H2704</f>
        <v>0.159411879443887</v>
      </c>
      <c r="J2704" s="3" t="n">
        <v>0.0685750042157847</v>
      </c>
      <c r="K2704" s="3" t="n">
        <v>0.0344440799654277</v>
      </c>
      <c r="L2704" s="3" t="n">
        <v>0.0270186811898167</v>
      </c>
      <c r="M2704" s="0" t="n">
        <f aca="false">'t+3'!M2704+I2704</f>
        <v>0.319709911273097</v>
      </c>
      <c r="N2704" s="0" t="n">
        <f aca="false">'t+3'!N2704+J2704</f>
        <v>0.0935066064166241</v>
      </c>
      <c r="O2704" s="0" t="n">
        <f aca="false">'t+3'!O2704+K2704</f>
        <v>2.56018955285455</v>
      </c>
      <c r="P2704" s="0" t="n">
        <f aca="false">'t+3'!P2704+L2704</f>
        <v>1.77288869752128</v>
      </c>
      <c r="Q2704" s="0" t="n">
        <f aca="false" t="array" ref="Q2704:S2704">MMULT(M2704:P2704,'input - gretl'!$B$19:$D$22)+MMULT('Point forecasts'!$J$6:$O$6,'input - gretl'!$B$23:$D$28)</f>
        <v>14.1582860306242</v>
      </c>
      <c r="R2704" s="0" t="n">
        <v>6.90768479171379</v>
      </c>
      <c r="S2704" s="0" t="n">
        <v>10.228828925124</v>
      </c>
      <c r="U2704" s="4" t="n">
        <f aca="false">NORMSDIST(-M2704/'rhos computation'!$B$11)-EXP(M2704+'rhos computation'!$B$11^2/2)*NORMSDIST(-M2704/'rhos computation'!$B$11-'rhos computation'!$B$11)</f>
        <v>0.000405456221525879</v>
      </c>
      <c r="V2704" s="4" t="n">
        <f aca="false">NORMSDIST(-N2704/'rhos computation'!$B$23)-EXP(N2704+'rhos computation'!$B$23^2/2)*NORMSDIST(-N2704/'rhos computation'!$B$23-'rhos computation'!$B$23)</f>
        <v>0.00112184198717009</v>
      </c>
      <c r="W2704" s="0" t="n">
        <f aca="false">NORMSDIST(-O2704)</f>
        <v>0.0052307542628008</v>
      </c>
      <c r="X2704" s="0" t="n">
        <f aca="false">NORMSDIST(-P2704)</f>
        <v>0.0381235759448991</v>
      </c>
    </row>
    <row r="2705" customFormat="false" ht="13" hidden="false" customHeight="false" outlineLevel="0" collapsed="false">
      <c r="A2705" s="0" t="n">
        <v>1.51999360678024</v>
      </c>
      <c r="B2705" s="0" t="n">
        <v>1.81561581681657</v>
      </c>
      <c r="C2705" s="0" t="n">
        <v>0.287420693509588</v>
      </c>
      <c r="D2705" s="0" t="n">
        <v>0.854013507096466</v>
      </c>
      <c r="E2705" s="0" t="n">
        <f aca="false" t="array" ref="E2705:H2705">MMULT(A2705:D2705,'Root matrix of resiudals'!$B$19:E$22)</f>
        <v>0.0693536793955791</v>
      </c>
      <c r="F2705" s="0" t="n">
        <v>0.0564057024559297</v>
      </c>
      <c r="G2705" s="0" t="n">
        <v>0.0140065370551009</v>
      </c>
      <c r="H2705" s="0" t="n">
        <v>0.0137245069313308</v>
      </c>
      <c r="I2705" s="3" t="n">
        <f aca="false" t="array" ref="I2705:L2705">MMULT('t+3'!I2705:L2705,'input - gretl'!$B$3:$E$6)+MMULT('Point forecasts'!$P$5:$T$5,'input - gretl'!$B$9:$E$13)+MMULT('t+3'!Q2705:S2705,'input - gretl'!$B$14:$E$16)+E2705:H2705</f>
        <v>0.0892507348233053</v>
      </c>
      <c r="J2705" s="3" t="n">
        <v>0.0998821075966357</v>
      </c>
      <c r="K2705" s="3" t="n">
        <v>0.0148018177975653</v>
      </c>
      <c r="L2705" s="3" t="n">
        <v>-0.0155645776400119</v>
      </c>
      <c r="M2705" s="0" t="n">
        <f aca="false">'t+3'!M2705+I2705</f>
        <v>0.208719577720283</v>
      </c>
      <c r="N2705" s="0" t="n">
        <f aca="false">'t+3'!N2705+J2705</f>
        <v>0.0176851078983435</v>
      </c>
      <c r="O2705" s="0" t="n">
        <f aca="false">'t+3'!O2705+K2705</f>
        <v>2.38729490692399</v>
      </c>
      <c r="P2705" s="0" t="n">
        <f aca="false">'t+3'!P2705+L2705</f>
        <v>1.71833411556367</v>
      </c>
      <c r="Q2705" s="0" t="n">
        <f aca="false" t="array" ref="Q2705:S2705">MMULT(M2705:P2705,'input - gretl'!$B$19:$D$22)+MMULT('Point forecasts'!$J$6:$O$6,'input - gretl'!$B$23:$D$28)</f>
        <v>14.0472956970713</v>
      </c>
      <c r="R2705" s="0" t="n">
        <v>6.83186329319551</v>
      </c>
      <c r="S2705" s="0" t="n">
        <v>10.1078184143642</v>
      </c>
      <c r="U2705" s="4" t="n">
        <f aca="false">NORMSDIST(-M2705/'rhos computation'!$B$11)-EXP(M2705+'rhos computation'!$B$11^2/2)*NORMSDIST(-M2705/'rhos computation'!$B$11-'rhos computation'!$B$11)</f>
        <v>0.0034686466379222</v>
      </c>
      <c r="V2705" s="4" t="n">
        <f aca="false">NORMSDIST(-N2705/'rhos computation'!$B$23)-EXP(N2705+'rhos computation'!$B$23^2/2)*NORMSDIST(-N2705/'rhos computation'!$B$23-'rhos computation'!$B$23)</f>
        <v>0.0143108953871996</v>
      </c>
      <c r="W2705" s="0" t="n">
        <f aca="false">NORMSDIST(-O2705)</f>
        <v>0.00848643500728209</v>
      </c>
      <c r="X2705" s="0" t="n">
        <f aca="false">NORMSDIST(-P2705)</f>
        <v>0.04286784504742</v>
      </c>
    </row>
    <row r="2706" customFormat="false" ht="13" hidden="false" customHeight="false" outlineLevel="0" collapsed="false">
      <c r="A2706" s="0" t="n">
        <v>-0.49142911957007</v>
      </c>
      <c r="B2706" s="0" t="n">
        <v>0.744130443467432</v>
      </c>
      <c r="C2706" s="0" t="n">
        <v>0.814987882328635</v>
      </c>
      <c r="D2706" s="0" t="n">
        <v>0.385417788104019</v>
      </c>
      <c r="E2706" s="0" t="n">
        <f aca="false" t="array" ref="E2706:H2706">MMULT(A2706:D2706,'Root matrix of resiudals'!$B$19:E$22)</f>
        <v>-0.0185404512457455</v>
      </c>
      <c r="F2706" s="0" t="n">
        <v>0.0231001553588893</v>
      </c>
      <c r="G2706" s="0" t="n">
        <v>0.0156400421452345</v>
      </c>
      <c r="H2706" s="0" t="n">
        <v>0.00742458750726827</v>
      </c>
      <c r="I2706" s="3" t="n">
        <f aca="false" t="array" ref="I2706:L2706">MMULT('t+3'!I2706:L2706,'input - gretl'!$B$3:$E$6)+MMULT('Point forecasts'!$P$5:$T$5,'input - gretl'!$B$9:$E$13)+MMULT('t+3'!Q2706:S2706,'input - gretl'!$B$14:$E$16)+E2706:H2706</f>
        <v>-0.00294973443235491</v>
      </c>
      <c r="J2706" s="3" t="n">
        <v>0.0280750466643616</v>
      </c>
      <c r="K2706" s="3" t="n">
        <v>0.0190619196018248</v>
      </c>
      <c r="L2706" s="3" t="n">
        <v>-0.00180194149240997</v>
      </c>
      <c r="M2706" s="0" t="n">
        <f aca="false">'t+3'!M2706+I2706</f>
        <v>0.0804207323549182</v>
      </c>
      <c r="N2706" s="0" t="n">
        <f aca="false">'t+3'!N2706+J2706</f>
        <v>0.0157228918218425</v>
      </c>
      <c r="O2706" s="0" t="n">
        <f aca="false">'t+3'!O2706+K2706</f>
        <v>2.41728086558556</v>
      </c>
      <c r="P2706" s="0" t="n">
        <f aca="false">'t+3'!P2706+L2706</f>
        <v>1.72940495263093</v>
      </c>
      <c r="Q2706" s="0" t="n">
        <f aca="false" t="array" ref="Q2706:S2706">MMULT(M2706:P2706,'input - gretl'!$B$19:$D$22)+MMULT('Point forecasts'!$J$6:$O$6,'input - gretl'!$B$23:$D$28)</f>
        <v>13.918996851706</v>
      </c>
      <c r="R2706" s="0" t="n">
        <v>6.82990107711901</v>
      </c>
      <c r="S2706" s="0" t="n">
        <v>10.127275453433</v>
      </c>
      <c r="U2706" s="4" t="n">
        <f aca="false">NORMSDIST(-M2706/'rhos computation'!$B$11)-EXP(M2706+'rhos computation'!$B$11^2/2)*NORMSDIST(-M2706/'rhos computation'!$B$11-'rhos computation'!$B$11)</f>
        <v>0.0216586343471631</v>
      </c>
      <c r="V2706" s="4" t="n">
        <f aca="false">NORMSDIST(-N2706/'rhos computation'!$B$23)-EXP(N2706+'rhos computation'!$B$23^2/2)*NORMSDIST(-N2706/'rhos computation'!$B$23-'rhos computation'!$B$23)</f>
        <v>0.0150348626885731</v>
      </c>
      <c r="W2706" s="0" t="n">
        <f aca="false">NORMSDIST(-O2706)</f>
        <v>0.00781847309234379</v>
      </c>
      <c r="X2706" s="0" t="n">
        <f aca="false">NORMSDIST(-P2706)</f>
        <v>0.0418683221232552</v>
      </c>
    </row>
    <row r="2707" customFormat="false" ht="13" hidden="false" customHeight="false" outlineLevel="0" collapsed="false">
      <c r="A2707" s="0" t="n">
        <v>-1.05987143213356</v>
      </c>
      <c r="B2707" s="0" t="n">
        <v>0.453878084893402</v>
      </c>
      <c r="C2707" s="0" t="n">
        <v>-0.944996915422965</v>
      </c>
      <c r="D2707" s="0" t="n">
        <v>1.45094698460009</v>
      </c>
      <c r="E2707" s="0" t="n">
        <f aca="false" t="array" ref="E2707:H2707">MMULT(A2707:D2707,'Root matrix of resiudals'!$B$19:E$22)</f>
        <v>-0.0461685841253899</v>
      </c>
      <c r="F2707" s="0" t="n">
        <v>0.00727081319111546</v>
      </c>
      <c r="G2707" s="0" t="n">
        <v>-0.0132471505933556</v>
      </c>
      <c r="H2707" s="0" t="n">
        <v>0.0228979760380883</v>
      </c>
      <c r="I2707" s="3" t="n">
        <f aca="false" t="array" ref="I2707:L2707">MMULT('t+3'!I2707:L2707,'input - gretl'!$B$3:$E$6)+MMULT('Point forecasts'!$P$5:$T$5,'input - gretl'!$B$9:$E$13)+MMULT('t+3'!Q2707:S2707,'input - gretl'!$B$14:$E$16)+E2707:H2707</f>
        <v>-0.0520496148486432</v>
      </c>
      <c r="J2707" s="3" t="n">
        <v>0.00236653161974411</v>
      </c>
      <c r="K2707" s="3" t="n">
        <v>0.00138294188384066</v>
      </c>
      <c r="L2707" s="3" t="n">
        <v>0.0161388898916062</v>
      </c>
      <c r="M2707" s="0" t="n">
        <f aca="false">'t+3'!M2707+I2707</f>
        <v>0.0564925803789772</v>
      </c>
      <c r="N2707" s="0" t="n">
        <f aca="false">'t+3'!N2707+J2707</f>
        <v>0.0140544060219156</v>
      </c>
      <c r="O2707" s="0" t="n">
        <f aca="false">'t+3'!O2707+K2707</f>
        <v>2.43083209721656</v>
      </c>
      <c r="P2707" s="0" t="n">
        <f aca="false">'t+3'!P2707+L2707</f>
        <v>1.81057446776583</v>
      </c>
      <c r="Q2707" s="0" t="n">
        <f aca="false" t="array" ref="Q2707:S2707">MMULT(M2707:P2707,'input - gretl'!$B$19:$D$22)+MMULT('Point forecasts'!$J$6:$O$6,'input - gretl'!$B$23:$D$28)</f>
        <v>13.89506869973</v>
      </c>
      <c r="R2707" s="0" t="n">
        <v>6.82823259131908</v>
      </c>
      <c r="S2707" s="0" t="n">
        <v>10.0636304176949</v>
      </c>
      <c r="U2707" s="4" t="n">
        <f aca="false">NORMSDIST(-M2707/'rhos computation'!$B$11)-EXP(M2707+'rhos computation'!$B$11^2/2)*NORMSDIST(-M2707/'rhos computation'!$B$11-'rhos computation'!$B$11)</f>
        <v>0.0284145620346141</v>
      </c>
      <c r="V2707" s="4" t="n">
        <f aca="false">NORMSDIST(-N2707/'rhos computation'!$B$23)-EXP(N2707+'rhos computation'!$B$23^2/2)*NORMSDIST(-N2707/'rhos computation'!$B$23-'rhos computation'!$B$23)</f>
        <v>0.0156699072806522</v>
      </c>
      <c r="W2707" s="0" t="n">
        <f aca="false">NORMSDIST(-O2707)</f>
        <v>0.00753209682101389</v>
      </c>
      <c r="X2707" s="0" t="n">
        <f aca="false">NORMSDIST(-P2707)</f>
        <v>0.0351033737165025</v>
      </c>
    </row>
    <row r="2708" customFormat="false" ht="13" hidden="false" customHeight="false" outlineLevel="0" collapsed="false">
      <c r="A2708" s="0" t="n">
        <v>-0.39478371203321</v>
      </c>
      <c r="B2708" s="0" t="n">
        <v>0.716282588950768</v>
      </c>
      <c r="C2708" s="0" t="n">
        <v>-1.36009788565808</v>
      </c>
      <c r="D2708" s="0" t="n">
        <v>0.735576522732784</v>
      </c>
      <c r="E2708" s="0" t="n">
        <f aca="false" t="array" ref="E2708:H2708">MMULT(A2708:D2708,'Root matrix of resiudals'!$B$19:E$22)</f>
        <v>-0.0172780257458607</v>
      </c>
      <c r="F2708" s="0" t="n">
        <v>0.0147368271634568</v>
      </c>
      <c r="G2708" s="0" t="n">
        <v>-0.0189922567983024</v>
      </c>
      <c r="H2708" s="0" t="n">
        <v>0.0105767917855619</v>
      </c>
      <c r="I2708" s="3" t="n">
        <f aca="false" t="array" ref="I2708:L2708">MMULT('t+3'!I2708:L2708,'input - gretl'!$B$3:$E$6)+MMULT('Point forecasts'!$P$5:$T$5,'input - gretl'!$B$9:$E$13)+MMULT('t+3'!Q2708:S2708,'input - gretl'!$B$14:$E$16)+E2708:H2708</f>
        <v>0.0164859579060732</v>
      </c>
      <c r="J2708" s="3" t="n">
        <v>0.0205900144077834</v>
      </c>
      <c r="K2708" s="3" t="n">
        <v>-0.00843416481936829</v>
      </c>
      <c r="L2708" s="3" t="n">
        <v>0.0025437876623479</v>
      </c>
      <c r="M2708" s="0" t="n">
        <f aca="false">'t+3'!M2708+I2708</f>
        <v>0.105194907306669</v>
      </c>
      <c r="N2708" s="0" t="n">
        <f aca="false">'t+3'!N2708+J2708</f>
        <v>0.0294290229280882</v>
      </c>
      <c r="O2708" s="0" t="n">
        <f aca="false">'t+3'!O2708+K2708</f>
        <v>2.41549245646365</v>
      </c>
      <c r="P2708" s="0" t="n">
        <f aca="false">'t+3'!P2708+L2708</f>
        <v>1.75222115047747</v>
      </c>
      <c r="Q2708" s="0" t="n">
        <f aca="false" t="array" ref="Q2708:S2708">MMULT(M2708:P2708,'input - gretl'!$B$19:$D$22)+MMULT('Point forecasts'!$J$6:$O$6,'input - gretl'!$B$23:$D$28)</f>
        <v>13.9437710266577</v>
      </c>
      <c r="R2708" s="0" t="n">
        <v>6.84360720822526</v>
      </c>
      <c r="S2708" s="0" t="n">
        <v>10.1037876993491</v>
      </c>
      <c r="U2708" s="4" t="n">
        <f aca="false">NORMSDIST(-M2708/'rhos computation'!$B$11)-EXP(M2708+'rhos computation'!$B$11^2/2)*NORMSDIST(-M2708/'rhos computation'!$B$11-'rhos computation'!$B$11)</f>
        <v>0.0159931654356276</v>
      </c>
      <c r="V2708" s="4" t="n">
        <f aca="false">NORMSDIST(-N2708/'rhos computation'!$B$23)-EXP(N2708+'rhos computation'!$B$23^2/2)*NORMSDIST(-N2708/'rhos computation'!$B$23-'rhos computation'!$B$23)</f>
        <v>0.010480804446548</v>
      </c>
      <c r="W2708" s="0" t="n">
        <f aca="false">NORMSDIST(-O2708)</f>
        <v>0.00785697399200416</v>
      </c>
      <c r="X2708" s="0" t="n">
        <f aca="false">NORMSDIST(-P2708)</f>
        <v>0.0398678940746496</v>
      </c>
    </row>
    <row r="2709" customFormat="false" ht="13" hidden="false" customHeight="false" outlineLevel="0" collapsed="false">
      <c r="A2709" s="0" t="n">
        <v>1.08016782696106</v>
      </c>
      <c r="B2709" s="0" t="n">
        <v>-2.0995342272481</v>
      </c>
      <c r="C2709" s="0" t="n">
        <v>-0.741685606987952</v>
      </c>
      <c r="D2709" s="0" t="n">
        <v>-0.566505075250084</v>
      </c>
      <c r="E2709" s="0" t="n">
        <f aca="false" t="array" ref="E2709:H2709">MMULT(A2709:D2709,'Root matrix of resiudals'!$B$19:E$22)</f>
        <v>0.0408909663207331</v>
      </c>
      <c r="F2709" s="0" t="n">
        <v>-0.0602426212073432</v>
      </c>
      <c r="G2709" s="0" t="n">
        <v>-0.0188053020670841</v>
      </c>
      <c r="H2709" s="0" t="n">
        <v>-0.0105935772188832</v>
      </c>
      <c r="I2709" s="3" t="n">
        <f aca="false" t="array" ref="I2709:L2709">MMULT('t+3'!I2709:L2709,'input - gretl'!$B$3:$E$6)+MMULT('Point forecasts'!$P$5:$T$5,'input - gretl'!$B$9:$E$13)+MMULT('t+3'!Q2709:S2709,'input - gretl'!$B$14:$E$16)+E2709:H2709</f>
        <v>0.0359370545735895</v>
      </c>
      <c r="J2709" s="3" t="n">
        <v>-0.0572601790764049</v>
      </c>
      <c r="K2709" s="3" t="n">
        <v>-0.00257438827223115</v>
      </c>
      <c r="L2709" s="3" t="n">
        <v>-0.0014776197984869</v>
      </c>
      <c r="M2709" s="0" t="n">
        <f aca="false">'t+3'!M2709+I2709</f>
        <v>0.220660633381451</v>
      </c>
      <c r="N2709" s="0" t="n">
        <f aca="false">'t+3'!N2709+J2709</f>
        <v>-0.0244073327472013</v>
      </c>
      <c r="O2709" s="0" t="n">
        <f aca="false">'t+3'!O2709+K2709</f>
        <v>2.49594976687408</v>
      </c>
      <c r="P2709" s="0" t="n">
        <f aca="false">'t+3'!P2709+L2709</f>
        <v>1.79343839927956</v>
      </c>
      <c r="Q2709" s="0" t="n">
        <f aca="false" t="array" ref="Q2709:S2709">MMULT(M2709:P2709,'input - gretl'!$B$19:$D$22)+MMULT('Point forecasts'!$J$6:$O$6,'input - gretl'!$B$23:$D$28)</f>
        <v>14.0592367527325</v>
      </c>
      <c r="R2709" s="0" t="n">
        <v>6.78977085254997</v>
      </c>
      <c r="S2709" s="0" t="n">
        <v>10.1450453452863</v>
      </c>
      <c r="U2709" s="4" t="n">
        <f aca="false">NORMSDIST(-M2709/'rhos computation'!$B$11)-EXP(M2709+'rhos computation'!$B$11^2/2)*NORMSDIST(-M2709/'rhos computation'!$B$11-'rhos computation'!$B$11)</f>
        <v>0.00282609571977929</v>
      </c>
      <c r="V2709" s="4" t="n">
        <f aca="false">NORMSDIST(-N2709/'rhos computation'!$B$23)-EXP(N2709+'rhos computation'!$B$23^2/2)*NORMSDIST(-N2709/'rhos computation'!$B$23-'rhos computation'!$B$23)</f>
        <v>0.0353293904199775</v>
      </c>
      <c r="W2709" s="0" t="n">
        <f aca="false">NORMSDIST(-O2709)</f>
        <v>0.00628101947601716</v>
      </c>
      <c r="X2709" s="0" t="n">
        <f aca="false">NORMSDIST(-P2709)</f>
        <v>0.0364514261089402</v>
      </c>
    </row>
    <row r="2710" customFormat="false" ht="13" hidden="false" customHeight="false" outlineLevel="0" collapsed="false">
      <c r="A2710" s="0" t="n">
        <v>-0.413803967480057</v>
      </c>
      <c r="B2710" s="0" t="n">
        <v>1.32390717390034</v>
      </c>
      <c r="C2710" s="0" t="n">
        <v>-0.682315113440347</v>
      </c>
      <c r="D2710" s="0" t="n">
        <v>-0.233966591661821</v>
      </c>
      <c r="E2710" s="0" t="n">
        <f aca="false" t="array" ref="E2710:H2710">MMULT(A2710:D2710,'Root matrix of resiudals'!$B$19:E$22)</f>
        <v>-0.0155097488965079</v>
      </c>
      <c r="F2710" s="0" t="n">
        <v>0.0344247670791232</v>
      </c>
      <c r="G2710" s="0" t="n">
        <v>-0.00702164284201816</v>
      </c>
      <c r="H2710" s="0" t="n">
        <v>-0.00433263471737244</v>
      </c>
      <c r="I2710" s="3" t="n">
        <f aca="false" t="array" ref="I2710:L2710">MMULT('t+3'!I2710:L2710,'input - gretl'!$B$3:$E$6)+MMULT('Point forecasts'!$P$5:$T$5,'input - gretl'!$B$9:$E$13)+MMULT('t+3'!Q2710:S2710,'input - gretl'!$B$14:$E$16)+E2710:H2710</f>
        <v>0.0470010339423112</v>
      </c>
      <c r="J2710" s="3" t="n">
        <v>0.0245523627195164</v>
      </c>
      <c r="K2710" s="3" t="n">
        <v>-0.00304304234759482</v>
      </c>
      <c r="L2710" s="3" t="n">
        <v>-0.00306773837290897</v>
      </c>
      <c r="M2710" s="0" t="n">
        <f aca="false">'t+3'!M2710+I2710</f>
        <v>0.0782075922538437</v>
      </c>
      <c r="N2710" s="0" t="n">
        <f aca="false">'t+3'!N2710+J2710</f>
        <v>0.0468783373616486</v>
      </c>
      <c r="O2710" s="0" t="n">
        <f aca="false">'t+3'!O2710+K2710</f>
        <v>2.46793269041676</v>
      </c>
      <c r="P2710" s="0" t="n">
        <f aca="false">'t+3'!P2710+L2710</f>
        <v>1.78261914156517</v>
      </c>
      <c r="Q2710" s="0" t="n">
        <f aca="false" t="array" ref="Q2710:S2710">MMULT(M2710:P2710,'input - gretl'!$B$19:$D$22)+MMULT('Point forecasts'!$J$6:$O$6,'input - gretl'!$B$23:$D$28)</f>
        <v>13.9167837116049</v>
      </c>
      <c r="R2710" s="0" t="n">
        <v>6.86105652265882</v>
      </c>
      <c r="S2710" s="0" t="n">
        <v>10.1273179238783</v>
      </c>
      <c r="U2710" s="4" t="n">
        <f aca="false">NORMSDIST(-M2710/'rhos computation'!$B$11)-EXP(M2710+'rhos computation'!$B$11^2/2)*NORMSDIST(-M2710/'rhos computation'!$B$11-'rhos computation'!$B$11)</f>
        <v>0.0222287174146009</v>
      </c>
      <c r="V2710" s="4" t="n">
        <f aca="false">NORMSDIST(-N2710/'rhos computation'!$B$23)-EXP(N2710+'rhos computation'!$B$23^2/2)*NORMSDIST(-N2710/'rhos computation'!$B$23-'rhos computation'!$B$23)</f>
        <v>0.00625600978952884</v>
      </c>
      <c r="W2710" s="0" t="n">
        <f aca="false">NORMSDIST(-O2710)</f>
        <v>0.00679479352021008</v>
      </c>
      <c r="X2710" s="0" t="n">
        <f aca="false">NORMSDIST(-P2710)</f>
        <v>0.0373241608721531</v>
      </c>
    </row>
    <row r="2711" customFormat="false" ht="13" hidden="false" customHeight="false" outlineLevel="0" collapsed="false">
      <c r="A2711" s="0" t="n">
        <v>-0.0197062225420664</v>
      </c>
      <c r="B2711" s="0" t="n">
        <v>1.21242628517599</v>
      </c>
      <c r="C2711" s="0" t="n">
        <v>0.899923309146078</v>
      </c>
      <c r="D2711" s="0" t="n">
        <v>0.409305415934223</v>
      </c>
      <c r="E2711" s="0" t="n">
        <f aca="false" t="array" ref="E2711:H2711">MMULT(A2711:D2711,'Root matrix of resiudals'!$B$19:E$22)</f>
        <v>0.00285471580884532</v>
      </c>
      <c r="F2711" s="0" t="n">
        <v>0.037854986861733</v>
      </c>
      <c r="G2711" s="0" t="n">
        <v>0.0193002992654439</v>
      </c>
      <c r="H2711" s="0" t="n">
        <v>0.00775961190353695</v>
      </c>
      <c r="I2711" s="3" t="n">
        <f aca="false" t="array" ref="I2711:L2711">MMULT('t+3'!I2711:L2711,'input - gretl'!$B$3:$E$6)+MMULT('Point forecasts'!$P$5:$T$5,'input - gretl'!$B$9:$E$13)+MMULT('t+3'!Q2711:S2711,'input - gretl'!$B$14:$E$16)+E2711:H2711</f>
        <v>0.019643841051047</v>
      </c>
      <c r="J2711" s="3" t="n">
        <v>0.0482803189058373</v>
      </c>
      <c r="K2711" s="3" t="n">
        <v>0.0203590985646926</v>
      </c>
      <c r="L2711" s="3" t="n">
        <v>-0.016176866259839</v>
      </c>
      <c r="M2711" s="0" t="n">
        <f aca="false">'t+3'!M2711+I2711</f>
        <v>0.0969771160311928</v>
      </c>
      <c r="N2711" s="0" t="n">
        <f aca="false">'t+3'!N2711+J2711</f>
        <v>0.0174598972171338</v>
      </c>
      <c r="O2711" s="0" t="n">
        <f aca="false">'t+3'!O2711+K2711</f>
        <v>2.42397330046874</v>
      </c>
      <c r="P2711" s="0" t="n">
        <f aca="false">'t+3'!P2711+L2711</f>
        <v>1.73445258679383</v>
      </c>
      <c r="Q2711" s="0" t="n">
        <f aca="false" t="array" ref="Q2711:S2711">MMULT(M2711:P2711,'input - gretl'!$B$19:$D$22)+MMULT('Point forecasts'!$J$6:$O$6,'input - gretl'!$B$23:$D$28)</f>
        <v>13.9355532353823</v>
      </c>
      <c r="R2711" s="0" t="n">
        <v>6.8316380825143</v>
      </c>
      <c r="S2711" s="0" t="n">
        <v>10.1291673358455</v>
      </c>
      <c r="U2711" s="4" t="n">
        <f aca="false">NORMSDIST(-M2711/'rhos computation'!$B$11)-EXP(M2711+'rhos computation'!$B$11^2/2)*NORMSDIST(-M2711/'rhos computation'!$B$11-'rhos computation'!$B$11)</f>
        <v>0.0177307155601384</v>
      </c>
      <c r="V2711" s="4" t="n">
        <f aca="false">NORMSDIST(-N2711/'rhos computation'!$B$23)-EXP(N2711+'rhos computation'!$B$23^2/2)*NORMSDIST(-N2711/'rhos computation'!$B$23-'rhos computation'!$B$23)</f>
        <v>0.0143927379646356</v>
      </c>
      <c r="W2711" s="0" t="n">
        <f aca="false">NORMSDIST(-O2711)</f>
        <v>0.00767586705518558</v>
      </c>
      <c r="X2711" s="0" t="n">
        <f aca="false">NORMSDIST(-P2711)</f>
        <v>0.0414189057072574</v>
      </c>
    </row>
    <row r="2712" customFormat="false" ht="13" hidden="false" customHeight="false" outlineLevel="0" collapsed="false">
      <c r="A2712" s="0" t="n">
        <v>-1.37908107546745</v>
      </c>
      <c r="B2712" s="0" t="n">
        <v>-0.300449095852784</v>
      </c>
      <c r="C2712" s="0" t="n">
        <v>0.826602547241079</v>
      </c>
      <c r="D2712" s="0" t="n">
        <v>-0.619466312419578</v>
      </c>
      <c r="E2712" s="0" t="n">
        <f aca="false" t="array" ref="E2712:H2712">MMULT(A2712:D2712,'Root matrix of resiudals'!$B$19:E$22)</f>
        <v>-0.0585908124991413</v>
      </c>
      <c r="F2712" s="0" t="n">
        <v>-0.00877985800059373</v>
      </c>
      <c r="G2712" s="0" t="n">
        <v>0.00982934561807048</v>
      </c>
      <c r="H2712" s="0" t="n">
        <v>-0.00859713267566208</v>
      </c>
      <c r="I2712" s="3" t="n">
        <f aca="false" t="array" ref="I2712:L2712">MMULT('t+3'!I2712:L2712,'input - gretl'!$B$3:$E$6)+MMULT('Point forecasts'!$P$5:$T$5,'input - gretl'!$B$9:$E$13)+MMULT('t+3'!Q2712:S2712,'input - gretl'!$B$14:$E$16)+E2712:H2712</f>
        <v>-0.0396120698579162</v>
      </c>
      <c r="J2712" s="3" t="n">
        <v>0.00603165214043738</v>
      </c>
      <c r="K2712" s="3" t="n">
        <v>0.0186148083310022</v>
      </c>
      <c r="L2712" s="3" t="n">
        <v>-0.0077432387413393</v>
      </c>
      <c r="M2712" s="0" t="n">
        <f aca="false">'t+3'!M2712+I2712</f>
        <v>0.0947024528252443</v>
      </c>
      <c r="N2712" s="0" t="n">
        <f aca="false">'t+3'!N2712+J2712</f>
        <v>0.012275465864794</v>
      </c>
      <c r="O2712" s="0" t="n">
        <f aca="false">'t+3'!O2712+K2712</f>
        <v>2.45634331983989</v>
      </c>
      <c r="P2712" s="0" t="n">
        <f aca="false">'t+3'!P2712+L2712</f>
        <v>1.71987410692861</v>
      </c>
      <c r="Q2712" s="0" t="n">
        <f aca="false" t="array" ref="Q2712:S2712">MMULT(M2712:P2712,'input - gretl'!$B$19:$D$22)+MMULT('Point forecasts'!$J$6:$O$6,'input - gretl'!$B$23:$D$28)</f>
        <v>13.9332785721763</v>
      </c>
      <c r="R2712" s="0" t="n">
        <v>6.82645365116196</v>
      </c>
      <c r="S2712" s="0" t="n">
        <v>10.1754022184925</v>
      </c>
      <c r="U2712" s="4" t="n">
        <f aca="false">NORMSDIST(-M2712/'rhos computation'!$B$11)-EXP(M2712+'rhos computation'!$B$11^2/2)*NORMSDIST(-M2712/'rhos computation'!$B$11-'rhos computation'!$B$11)</f>
        <v>0.0182359749118372</v>
      </c>
      <c r="V2712" s="4" t="n">
        <f aca="false">NORMSDIST(-N2712/'rhos computation'!$B$23)-EXP(N2712+'rhos computation'!$B$23^2/2)*NORMSDIST(-N2712/'rhos computation'!$B$23-'rhos computation'!$B$23)</f>
        <v>0.0163668243380456</v>
      </c>
      <c r="W2712" s="0" t="n">
        <f aca="false">NORMSDIST(-O2712)</f>
        <v>0.00701794964671648</v>
      </c>
      <c r="X2712" s="0" t="n">
        <f aca="false">NORMSDIST(-P2712)</f>
        <v>0.0427276640711328</v>
      </c>
    </row>
    <row r="2713" customFormat="false" ht="13" hidden="false" customHeight="false" outlineLevel="0" collapsed="false">
      <c r="A2713" s="0" t="n">
        <v>2.35851213409331</v>
      </c>
      <c r="B2713" s="0" t="n">
        <v>-0.217158694644005</v>
      </c>
      <c r="C2713" s="0" t="n">
        <v>-0.855094555860312</v>
      </c>
      <c r="D2713" s="0" t="n">
        <v>1.87483374328042</v>
      </c>
      <c r="E2713" s="0" t="n">
        <f aca="false" t="array" ref="E2713:H2713">MMULT(A2713:D2713,'Root matrix of resiudals'!$B$19:E$22)</f>
        <v>0.0989250033906703</v>
      </c>
      <c r="F2713" s="0" t="n">
        <v>-0.00381152194532975</v>
      </c>
      <c r="G2713" s="0" t="n">
        <v>-0.00949930401930141</v>
      </c>
      <c r="H2713" s="0" t="n">
        <v>0.0285264155395156</v>
      </c>
      <c r="I2713" s="3" t="n">
        <f aca="false" t="array" ref="I2713:L2713">MMULT('t+3'!I2713:L2713,'input - gretl'!$B$3:$E$6)+MMULT('Point forecasts'!$P$5:$T$5,'input - gretl'!$B$9:$E$13)+MMULT('t+3'!Q2713:S2713,'input - gretl'!$B$14:$E$16)+E2713:H2713</f>
        <v>0.0861938511030042</v>
      </c>
      <c r="J2713" s="3" t="n">
        <v>0.0293986056921077</v>
      </c>
      <c r="K2713" s="3" t="n">
        <v>0.0104741056145471</v>
      </c>
      <c r="L2713" s="3" t="n">
        <v>0.037251880706152</v>
      </c>
      <c r="M2713" s="0" t="n">
        <f aca="false">'t+3'!M2713+I2713</f>
        <v>0.350692650516546</v>
      </c>
      <c r="N2713" s="0" t="n">
        <f aca="false">'t+3'!N2713+J2713</f>
        <v>0.0414650129318103</v>
      </c>
      <c r="O2713" s="0" t="n">
        <f aca="false">'t+3'!O2713+K2713</f>
        <v>2.47447049281247</v>
      </c>
      <c r="P2713" s="0" t="n">
        <f aca="false">'t+3'!P2713+L2713</f>
        <v>1.76813984252067</v>
      </c>
      <c r="Q2713" s="0" t="n">
        <f aca="false" t="array" ref="Q2713:S2713">MMULT(M2713:P2713,'input - gretl'!$B$19:$D$22)+MMULT('Point forecasts'!$J$6:$O$6,'input - gretl'!$B$23:$D$28)</f>
        <v>14.1892687698676</v>
      </c>
      <c r="R2713" s="0" t="n">
        <v>6.85564319822898</v>
      </c>
      <c r="S2713" s="0" t="n">
        <v>10.1476262636303</v>
      </c>
      <c r="U2713" s="4" t="n">
        <f aca="false">NORMSDIST(-M2713/'rhos computation'!$B$11)-EXP(M2713+'rhos computation'!$B$11^2/2)*NORMSDIST(-M2713/'rhos computation'!$B$11-'rhos computation'!$B$11)</f>
        <v>0.00020155938856004</v>
      </c>
      <c r="V2713" s="4" t="n">
        <f aca="false">NORMSDIST(-N2713/'rhos computation'!$B$23)-EXP(N2713+'rhos computation'!$B$23^2/2)*NORMSDIST(-N2713/'rhos computation'!$B$23-'rhos computation'!$B$23)</f>
        <v>0.00739375390320854</v>
      </c>
      <c r="W2713" s="0" t="n">
        <f aca="false">NORMSDIST(-O2713)</f>
        <v>0.00667169213677196</v>
      </c>
      <c r="X2713" s="0" t="n">
        <f aca="false">NORMSDIST(-P2713)</f>
        <v>0.0385187640622447</v>
      </c>
    </row>
    <row r="2714" customFormat="false" ht="13" hidden="false" customHeight="false" outlineLevel="0" collapsed="false">
      <c r="A2714" s="0" t="n">
        <v>-0.943867212008959</v>
      </c>
      <c r="B2714" s="0" t="n">
        <v>-1.77131589311451</v>
      </c>
      <c r="C2714" s="0" t="n">
        <v>-0.152000230758637</v>
      </c>
      <c r="D2714" s="0" t="n">
        <v>0.940864514128837</v>
      </c>
      <c r="E2714" s="0" t="n">
        <f aca="false" t="array" ref="E2714:H2714">MMULT(A2714:D2714,'Root matrix of resiudals'!$B$19:E$22)</f>
        <v>-0.0450548960088161</v>
      </c>
      <c r="F2714" s="0" t="n">
        <v>-0.0532314054802884</v>
      </c>
      <c r="G2714" s="0" t="n">
        <v>-0.00889781543965849</v>
      </c>
      <c r="H2714" s="0" t="n">
        <v>0.015338487330036</v>
      </c>
      <c r="I2714" s="3" t="n">
        <f aca="false" t="array" ref="I2714:L2714">MMULT('t+3'!I2714:L2714,'input - gretl'!$B$3:$E$6)+MMULT('Point forecasts'!$P$5:$T$5,'input - gretl'!$B$9:$E$13)+MMULT('t+3'!Q2714:S2714,'input - gretl'!$B$14:$E$16)+E2714:H2714</f>
        <v>-0.0143836982511616</v>
      </c>
      <c r="J2714" s="3" t="n">
        <v>-0.0279111388173551</v>
      </c>
      <c r="K2714" s="3" t="n">
        <v>-0.00275570886273444</v>
      </c>
      <c r="L2714" s="3" t="n">
        <v>0.0119493134848059</v>
      </c>
      <c r="M2714" s="0" t="n">
        <f aca="false">'t+3'!M2714+I2714</f>
        <v>0.0656705274085839</v>
      </c>
      <c r="N2714" s="0" t="n">
        <f aca="false">'t+3'!N2714+J2714</f>
        <v>-0.0437263367765324</v>
      </c>
      <c r="O2714" s="0" t="n">
        <f aca="false">'t+3'!O2714+K2714</f>
        <v>2.45717203872517</v>
      </c>
      <c r="P2714" s="0" t="n">
        <f aca="false">'t+3'!P2714+L2714</f>
        <v>1.78069650123195</v>
      </c>
      <c r="Q2714" s="0" t="n">
        <f aca="false" t="array" ref="Q2714:S2714">MMULT(M2714:P2714,'input - gretl'!$B$19:$D$22)+MMULT('Point forecasts'!$J$6:$O$6,'input - gretl'!$B$23:$D$28)</f>
        <v>13.9042466467596</v>
      </c>
      <c r="R2714" s="0" t="n">
        <v>6.77045184852064</v>
      </c>
      <c r="S2714" s="0" t="n">
        <v>10.1183857992756</v>
      </c>
      <c r="U2714" s="4" t="n">
        <f aca="false">NORMSDIST(-M2714/'rhos computation'!$B$11)-EXP(M2714+'rhos computation'!$B$11^2/2)*NORMSDIST(-M2714/'rhos computation'!$B$11-'rhos computation'!$B$11)</f>
        <v>0.0256668117378953</v>
      </c>
      <c r="V2714" s="4" t="n">
        <f aca="false">NORMSDIST(-N2714/'rhos computation'!$B$23)-EXP(N2714+'rhos computation'!$B$23^2/2)*NORMSDIST(-N2714/'rhos computation'!$B$23-'rhos computation'!$B$23)</f>
        <v>0.0485476417040391</v>
      </c>
      <c r="W2714" s="0" t="n">
        <f aca="false">NORMSDIST(-O2714)</f>
        <v>0.00700178036163153</v>
      </c>
      <c r="X2714" s="0" t="n">
        <f aca="false">NORMSDIST(-P2714)</f>
        <v>0.037481022520998</v>
      </c>
    </row>
    <row r="2715" customFormat="false" ht="13" hidden="false" customHeight="false" outlineLevel="0" collapsed="false">
      <c r="A2715" s="0" t="n">
        <v>0.0958035688185224</v>
      </c>
      <c r="B2715" s="0" t="n">
        <v>1.9919398917128</v>
      </c>
      <c r="C2715" s="0" t="n">
        <v>0.373638238323866</v>
      </c>
      <c r="D2715" s="0" t="n">
        <v>-0.0951986115236752</v>
      </c>
      <c r="E2715" s="0" t="n">
        <f aca="false" t="array" ref="E2715:H2715">MMULT(A2715:D2715,'Root matrix of resiudals'!$B$19:E$22)</f>
        <v>0.00911864282884763</v>
      </c>
      <c r="F2715" s="0" t="n">
        <v>0.058466196969938</v>
      </c>
      <c r="G2715" s="0" t="n">
        <v>0.0131826165004335</v>
      </c>
      <c r="H2715" s="0" t="n">
        <v>-0.00102277642477957</v>
      </c>
      <c r="I2715" s="3" t="n">
        <f aca="false" t="array" ref="I2715:L2715">MMULT('t+3'!I2715:L2715,'input - gretl'!$B$3:$E$6)+MMULT('Point forecasts'!$P$5:$T$5,'input - gretl'!$B$9:$E$13)+MMULT('t+3'!Q2715:S2715,'input - gretl'!$B$14:$E$16)+E2715:H2715</f>
        <v>0.0730785451758833</v>
      </c>
      <c r="J2715" s="3" t="n">
        <v>0.102355262987481</v>
      </c>
      <c r="K2715" s="3" t="n">
        <v>0.0145373156760055</v>
      </c>
      <c r="L2715" s="3" t="n">
        <v>-0.00725917920067566</v>
      </c>
      <c r="M2715" s="0" t="n">
        <f aca="false">'t+3'!M2715+I2715</f>
        <v>0.184759978207838</v>
      </c>
      <c r="N2715" s="0" t="n">
        <f aca="false">'t+3'!N2715+J2715</f>
        <v>0.0663904122437886</v>
      </c>
      <c r="O2715" s="0" t="n">
        <f aca="false">'t+3'!O2715+K2715</f>
        <v>2.45969133612127</v>
      </c>
      <c r="P2715" s="0" t="n">
        <f aca="false">'t+3'!P2715+L2715</f>
        <v>1.70898857060879</v>
      </c>
      <c r="Q2715" s="0" t="n">
        <f aca="false" t="array" ref="Q2715:S2715">MMULT(M2715:P2715,'input - gretl'!$B$19:$D$22)+MMULT('Point forecasts'!$J$6:$O$6,'input - gretl'!$B$23:$D$28)</f>
        <v>14.0233360975589</v>
      </c>
      <c r="R2715" s="0" t="n">
        <v>6.88056859754096</v>
      </c>
      <c r="S2715" s="0" t="n">
        <v>10.1891029240909</v>
      </c>
      <c r="U2715" s="4" t="n">
        <f aca="false">NORMSDIST(-M2715/'rhos computation'!$B$11)-EXP(M2715+'rhos computation'!$B$11^2/2)*NORMSDIST(-M2715/'rhos computation'!$B$11-'rhos computation'!$B$11)</f>
        <v>0.00513732592029273</v>
      </c>
      <c r="V2715" s="4" t="n">
        <f aca="false">NORMSDIST(-N2715/'rhos computation'!$B$23)-EXP(N2715+'rhos computation'!$B$23^2/2)*NORMSDIST(-N2715/'rhos computation'!$B$23-'rhos computation'!$B$23)</f>
        <v>0.00324369779051367</v>
      </c>
      <c r="W2715" s="0" t="n">
        <f aca="false">NORMSDIST(-O2715)</f>
        <v>0.00695282764084729</v>
      </c>
      <c r="X2715" s="0" t="n">
        <f aca="false">NORMSDIST(-P2715)</f>
        <v>0.0437265333096439</v>
      </c>
    </row>
    <row r="2716" customFormat="false" ht="13" hidden="false" customHeight="false" outlineLevel="0" collapsed="false">
      <c r="A2716" s="0" t="n">
        <v>-0.271636970623789</v>
      </c>
      <c r="B2716" s="0" t="n">
        <v>-1.0600327779858</v>
      </c>
      <c r="C2716" s="0" t="n">
        <v>-0.58924486279189</v>
      </c>
      <c r="D2716" s="0" t="n">
        <v>0.650681375218749</v>
      </c>
      <c r="E2716" s="0" t="n">
        <f aca="false" t="array" ref="E2716:H2716">MMULT(A2716:D2716,'Root matrix of resiudals'!$B$19:E$22)</f>
        <v>-0.0150316850378733</v>
      </c>
      <c r="F2716" s="0" t="n">
        <v>-0.0329753785603661</v>
      </c>
      <c r="G2716" s="0" t="n">
        <v>-0.0128923481680503</v>
      </c>
      <c r="H2716" s="0" t="n">
        <v>0.0099182223879211</v>
      </c>
      <c r="I2716" s="3" t="n">
        <f aca="false" t="array" ref="I2716:L2716">MMULT('t+3'!I2716:L2716,'input - gretl'!$B$3:$E$6)+MMULT('Point forecasts'!$P$5:$T$5,'input - gretl'!$B$9:$E$13)+MMULT('t+3'!Q2716:S2716,'input - gretl'!$B$14:$E$16)+E2716:H2716</f>
        <v>-0.0229978251172469</v>
      </c>
      <c r="J2716" s="3" t="n">
        <v>-0.0301219753821719</v>
      </c>
      <c r="K2716" s="3" t="n">
        <v>-0.039039314773607</v>
      </c>
      <c r="L2716" s="3" t="n">
        <v>-0.0122453562253699</v>
      </c>
      <c r="M2716" s="0" t="n">
        <f aca="false">'t+3'!M2716+I2716</f>
        <v>0.0136406246799099</v>
      </c>
      <c r="N2716" s="0" t="n">
        <f aca="false">'t+3'!N2716+J2716</f>
        <v>-0.118745129376396</v>
      </c>
      <c r="O2716" s="0" t="n">
        <f aca="false">'t+3'!O2716+K2716</f>
        <v>2.30652014931413</v>
      </c>
      <c r="P2716" s="0" t="n">
        <f aca="false">'t+3'!P2716+L2716</f>
        <v>1.67627037858177</v>
      </c>
      <c r="Q2716" s="0" t="n">
        <f aca="false" t="array" ref="Q2716:S2716">MMULT(M2716:P2716,'input - gretl'!$B$19:$D$22)+MMULT('Point forecasts'!$J$6:$O$6,'input - gretl'!$B$23:$D$28)</f>
        <v>13.852216744031</v>
      </c>
      <c r="R2716" s="0" t="n">
        <v>6.69543305592077</v>
      </c>
      <c r="S2716" s="0" t="n">
        <v>10.067048373811</v>
      </c>
      <c r="U2716" s="4" t="n">
        <f aca="false">NORMSDIST(-M2716/'rhos computation'!$B$11)-EXP(M2716+'rhos computation'!$B$11^2/2)*NORMSDIST(-M2716/'rhos computation'!$B$11-'rhos computation'!$B$11)</f>
        <v>0.0439565901538423</v>
      </c>
      <c r="V2716" s="4" t="n">
        <f aca="false">NORMSDIST(-N2716/'rhos computation'!$B$23)-EXP(N2716+'rhos computation'!$B$23^2/2)*NORMSDIST(-N2716/'rhos computation'!$B$23-'rhos computation'!$B$23)</f>
        <v>0.110918390745775</v>
      </c>
      <c r="W2716" s="0" t="n">
        <f aca="false">NORMSDIST(-O2716)</f>
        <v>0.0105407927893043</v>
      </c>
      <c r="X2716" s="0" t="n">
        <f aca="false">NORMSDIST(-P2716)</f>
        <v>0.0468426221228708</v>
      </c>
    </row>
    <row r="2717" customFormat="false" ht="13" hidden="false" customHeight="false" outlineLevel="0" collapsed="false">
      <c r="A2717" s="0" t="n">
        <v>-0.635528836713419</v>
      </c>
      <c r="B2717" s="0" t="n">
        <v>-1.32676073843835</v>
      </c>
      <c r="C2717" s="0" t="n">
        <v>0.911132037247944</v>
      </c>
      <c r="D2717" s="0" t="n">
        <v>0.599982142151852</v>
      </c>
      <c r="E2717" s="0" t="n">
        <f aca="false" t="array" ref="E2717:H2717">MMULT(A2717:D2717,'Root matrix of resiudals'!$B$19:E$22)</f>
        <v>-0.0293753461242338</v>
      </c>
      <c r="F2717" s="0" t="n">
        <v>-0.036036649051698</v>
      </c>
      <c r="G2717" s="0" t="n">
        <v>0.00982180372029094</v>
      </c>
      <c r="H2717" s="0" t="n">
        <v>0.010935644078843</v>
      </c>
      <c r="I2717" s="3" t="n">
        <f aca="false" t="array" ref="I2717:L2717">MMULT('t+3'!I2717:L2717,'input - gretl'!$B$3:$E$6)+MMULT('Point forecasts'!$P$5:$T$5,'input - gretl'!$B$9:$E$13)+MMULT('t+3'!Q2717:S2717,'input - gretl'!$B$14:$E$16)+E2717:H2717</f>
        <v>-0.00719705936500849</v>
      </c>
      <c r="J2717" s="3" t="n">
        <v>-0.0160594604409117</v>
      </c>
      <c r="K2717" s="3" t="n">
        <v>0.0315427899619864</v>
      </c>
      <c r="L2717" s="3" t="n">
        <v>0.0100722193947819</v>
      </c>
      <c r="M2717" s="0" t="n">
        <f aca="false">'t+3'!M2717+I2717</f>
        <v>0.15465051449895</v>
      </c>
      <c r="N2717" s="0" t="n">
        <f aca="false">'t+3'!N2717+J2717</f>
        <v>0.00566638759606678</v>
      </c>
      <c r="O2717" s="0" t="n">
        <f aca="false">'t+3'!O2717+K2717</f>
        <v>2.47312684757847</v>
      </c>
      <c r="P2717" s="0" t="n">
        <f aca="false">'t+3'!P2717+L2717</f>
        <v>1.76197349187447</v>
      </c>
      <c r="Q2717" s="0" t="n">
        <f aca="false" t="array" ref="Q2717:S2717">MMULT(M2717:P2717,'input - gretl'!$B$19:$D$22)+MMULT('Point forecasts'!$J$6:$O$6,'input - gretl'!$B$23:$D$28)</f>
        <v>13.99322663385</v>
      </c>
      <c r="R2717" s="0" t="n">
        <v>6.81984457289324</v>
      </c>
      <c r="S2717" s="0" t="n">
        <v>10.1521471261783</v>
      </c>
      <c r="U2717" s="4" t="n">
        <f aca="false">NORMSDIST(-M2717/'rhos computation'!$B$11)-EXP(M2717+'rhos computation'!$B$11^2/2)*NORMSDIST(-M2717/'rhos computation'!$B$11-'rhos computation'!$B$11)</f>
        <v>0.00813512112064753</v>
      </c>
      <c r="V2717" s="4" t="n">
        <f aca="false">NORMSDIST(-N2717/'rhos computation'!$B$23)-EXP(N2717+'rhos computation'!$B$23^2/2)*NORMSDIST(-N2717/'rhos computation'!$B$23-'rhos computation'!$B$23)</f>
        <v>0.0191370665937536</v>
      </c>
      <c r="W2717" s="0" t="n">
        <f aca="false">NORMSDIST(-O2717)</f>
        <v>0.00669682970439018</v>
      </c>
      <c r="X2717" s="0" t="n">
        <f aca="false">NORMSDIST(-P2717)</f>
        <v>0.0390368881543546</v>
      </c>
    </row>
    <row r="2718" customFormat="false" ht="13" hidden="false" customHeight="false" outlineLevel="0" collapsed="false">
      <c r="A2718" s="0" t="n">
        <v>1.23928444967196</v>
      </c>
      <c r="B2718" s="0" t="n">
        <v>-0.318847506074277</v>
      </c>
      <c r="C2718" s="0" t="n">
        <v>-0.35091448109608</v>
      </c>
      <c r="D2718" s="0" t="n">
        <v>2.23456875034585</v>
      </c>
      <c r="E2718" s="0" t="n">
        <f aca="false" t="array" ref="E2718:H2718">MMULT(A2718:D2718,'Root matrix of resiudals'!$B$19:E$22)</f>
        <v>0.0511598862967</v>
      </c>
      <c r="F2718" s="0" t="n">
        <v>-0.00741734032545587</v>
      </c>
      <c r="G2718" s="0" t="n">
        <v>-0.00270990920705277</v>
      </c>
      <c r="H2718" s="0" t="n">
        <v>0.0353631418212414</v>
      </c>
      <c r="I2718" s="3" t="n">
        <f aca="false" t="array" ref="I2718:L2718">MMULT('t+3'!I2718:L2718,'input - gretl'!$B$3:$E$6)+MMULT('Point forecasts'!$P$5:$T$5,'input - gretl'!$B$9:$E$13)+MMULT('t+3'!Q2718:S2718,'input - gretl'!$B$14:$E$16)+E2718:H2718</f>
        <v>0.0574368830546521</v>
      </c>
      <c r="J2718" s="3" t="n">
        <v>-0.0155660918016905</v>
      </c>
      <c r="K2718" s="3" t="n">
        <v>0.00267512100980222</v>
      </c>
      <c r="L2718" s="3" t="n">
        <v>0.0195823408457431</v>
      </c>
      <c r="M2718" s="0" t="n">
        <f aca="false">'t+3'!M2718+I2718</f>
        <v>0.155633161233937</v>
      </c>
      <c r="N2718" s="0" t="n">
        <f aca="false">'t+3'!N2718+J2718</f>
        <v>-0.0191185286682087</v>
      </c>
      <c r="O2718" s="0" t="n">
        <f aca="false">'t+3'!O2718+K2718</f>
        <v>2.44602293651062</v>
      </c>
      <c r="P2718" s="0" t="n">
        <f aca="false">'t+3'!P2718+L2718</f>
        <v>1.81985630936013</v>
      </c>
      <c r="Q2718" s="0" t="n">
        <f aca="false" t="array" ref="Q2718:S2718">MMULT(M2718:P2718,'input - gretl'!$B$19:$D$22)+MMULT('Point forecasts'!$J$6:$O$6,'input - gretl'!$B$23:$D$28)</f>
        <v>13.994209280585</v>
      </c>
      <c r="R2718" s="0" t="n">
        <v>6.79505965662896</v>
      </c>
      <c r="S2718" s="0" t="n">
        <v>10.0699937615407</v>
      </c>
      <c r="U2718" s="4" t="n">
        <f aca="false">NORMSDIST(-M2718/'rhos computation'!$B$11)-EXP(M2718+'rhos computation'!$B$11^2/2)*NORMSDIST(-M2718/'rhos computation'!$B$11-'rhos computation'!$B$11)</f>
        <v>0.0080186907141136</v>
      </c>
      <c r="V2718" s="4" t="n">
        <f aca="false">NORMSDIST(-N2718/'rhos computation'!$B$23)-EXP(N2718+'rhos computation'!$B$23^2/2)*NORMSDIST(-N2718/'rhos computation'!$B$23-'rhos computation'!$B$23)</f>
        <v>0.0320694900348493</v>
      </c>
      <c r="W2718" s="0" t="n">
        <f aca="false">NORMSDIST(-O2718)</f>
        <v>0.00722209056102031</v>
      </c>
      <c r="X2718" s="0" t="n">
        <f aca="false">NORMSDIST(-P2718)</f>
        <v>0.0343904449523348</v>
      </c>
    </row>
    <row r="2719" customFormat="false" ht="13" hidden="false" customHeight="false" outlineLevel="0" collapsed="false">
      <c r="A2719" s="0" t="n">
        <v>0.351015728334022</v>
      </c>
      <c r="B2719" s="0" t="n">
        <v>0.497251827675102</v>
      </c>
      <c r="C2719" s="0" t="n">
        <v>-0.184200799973396</v>
      </c>
      <c r="D2719" s="0" t="n">
        <v>1.46641965125763</v>
      </c>
      <c r="E2719" s="0" t="n">
        <f aca="false" t="array" ref="E2719:H2719">MMULT(A2719:D2719,'Root matrix of resiudals'!$B$19:E$22)</f>
        <v>0.0153970238225193</v>
      </c>
      <c r="F2719" s="0" t="n">
        <v>0.014437262905236</v>
      </c>
      <c r="G2719" s="0" t="n">
        <v>0.000929880537986217</v>
      </c>
      <c r="H2719" s="0" t="n">
        <v>0.0234829713218792</v>
      </c>
      <c r="I2719" s="3" t="n">
        <f aca="false" t="array" ref="I2719:L2719">MMULT('t+3'!I2719:L2719,'input - gretl'!$B$3:$E$6)+MMULT('Point forecasts'!$P$5:$T$5,'input - gretl'!$B$9:$E$13)+MMULT('t+3'!Q2719:S2719,'input - gretl'!$B$14:$E$16)+E2719:H2719</f>
        <v>0.0417653073138496</v>
      </c>
      <c r="J2719" s="3" t="n">
        <v>0.00916398006016657</v>
      </c>
      <c r="K2719" s="3" t="n">
        <v>0.00366757515259093</v>
      </c>
      <c r="L2719" s="3" t="n">
        <v>0.0240142871747543</v>
      </c>
      <c r="M2719" s="0" t="n">
        <f aca="false">'t+3'!M2719+I2719</f>
        <v>0.0442959744968025</v>
      </c>
      <c r="N2719" s="0" t="n">
        <f aca="false">'t+3'!N2719+J2719</f>
        <v>0.010519577214661</v>
      </c>
      <c r="O2719" s="0" t="n">
        <f aca="false">'t+3'!O2719+K2719</f>
        <v>2.46472051151192</v>
      </c>
      <c r="P2719" s="0" t="n">
        <f aca="false">'t+3'!P2719+L2719</f>
        <v>1.83161249832456</v>
      </c>
      <c r="Q2719" s="0" t="n">
        <f aca="false" t="array" ref="Q2719:S2719">MMULT(M2719:P2719,'input - gretl'!$B$19:$D$22)+MMULT('Point forecasts'!$J$6:$O$6,'input - gretl'!$B$23:$D$28)</f>
        <v>13.8828720938479</v>
      </c>
      <c r="R2719" s="0" t="n">
        <v>6.82469776251183</v>
      </c>
      <c r="S2719" s="0" t="n">
        <v>10.0775106130274</v>
      </c>
      <c r="U2719" s="4" t="n">
        <f aca="false">NORMSDIST(-M2719/'rhos computation'!$B$11)-EXP(M2719+'rhos computation'!$B$11^2/2)*NORMSDIST(-M2719/'rhos computation'!$B$11-'rhos computation'!$B$11)</f>
        <v>0.0323774981967682</v>
      </c>
      <c r="V2719" s="4" t="n">
        <f aca="false">NORMSDIST(-N2719/'rhos computation'!$B$23)-EXP(N2719+'rhos computation'!$B$23^2/2)*NORMSDIST(-N2719/'rhos computation'!$B$23-'rhos computation'!$B$23)</f>
        <v>0.0170749001890507</v>
      </c>
      <c r="W2719" s="0" t="n">
        <f aca="false">NORMSDIST(-O2719)</f>
        <v>0.00685600807429392</v>
      </c>
      <c r="X2719" s="0" t="n">
        <f aca="false">NORMSDIST(-P2719)</f>
        <v>0.0335045867033285</v>
      </c>
    </row>
    <row r="2720" customFormat="false" ht="13" hidden="false" customHeight="false" outlineLevel="0" collapsed="false">
      <c r="A2720" s="0" t="n">
        <v>-0.190842189113759</v>
      </c>
      <c r="B2720" s="0" t="n">
        <v>-1.7400548743983</v>
      </c>
      <c r="C2720" s="0" t="n">
        <v>1.01465957436004</v>
      </c>
      <c r="D2720" s="0" t="n">
        <v>-0.623971088330903</v>
      </c>
      <c r="E2720" s="0" t="n">
        <f aca="false" t="array" ref="E2720:H2720">MMULT(A2720:D2720,'Root matrix of resiudals'!$B$19:E$22)</f>
        <v>-0.0106355155980984</v>
      </c>
      <c r="F2720" s="0" t="n">
        <v>-0.0465471367870959</v>
      </c>
      <c r="G2720" s="0" t="n">
        <v>0.00915391964296961</v>
      </c>
      <c r="H2720" s="0" t="n">
        <v>-0.00900436173143031</v>
      </c>
      <c r="I2720" s="3" t="n">
        <f aca="false" t="array" ref="I2720:L2720">MMULT('t+3'!I2720:L2720,'input - gretl'!$B$3:$E$6)+MMULT('Point forecasts'!$P$5:$T$5,'input - gretl'!$B$9:$E$13)+MMULT('t+3'!Q2720:S2720,'input - gretl'!$B$14:$E$16)+E2720:H2720</f>
        <v>0.0389322301000539</v>
      </c>
      <c r="J2720" s="3" t="n">
        <v>-0.0338951351097531</v>
      </c>
      <c r="K2720" s="3" t="n">
        <v>0.0169886341715114</v>
      </c>
      <c r="L2720" s="3" t="n">
        <v>-0.00880297813205526</v>
      </c>
      <c r="M2720" s="0" t="n">
        <f aca="false">'t+3'!M2720+I2720</f>
        <v>0.142063001008322</v>
      </c>
      <c r="N2720" s="0" t="n">
        <f aca="false">'t+3'!N2720+J2720</f>
        <v>-0.028981673727836</v>
      </c>
      <c r="O2720" s="0" t="n">
        <f aca="false">'t+3'!O2720+K2720</f>
        <v>2.48427235451743</v>
      </c>
      <c r="P2720" s="0" t="n">
        <f aca="false">'t+3'!P2720+L2720</f>
        <v>1.75961103309262</v>
      </c>
      <c r="Q2720" s="0" t="n">
        <f aca="false" t="array" ref="Q2720:S2720">MMULT(M2720:P2720,'input - gretl'!$B$19:$D$22)+MMULT('Point forecasts'!$J$6:$O$6,'input - gretl'!$B$23:$D$28)</f>
        <v>13.9806391203594</v>
      </c>
      <c r="R2720" s="0" t="n">
        <v>6.78519651156933</v>
      </c>
      <c r="S2720" s="0" t="n">
        <v>10.1655394495418</v>
      </c>
      <c r="U2720" s="4" t="n">
        <f aca="false">NORMSDIST(-M2720/'rhos computation'!$B$11)-EXP(M2720+'rhos computation'!$B$11^2/2)*NORMSDIST(-M2720/'rhos computation'!$B$11-'rhos computation'!$B$11)</f>
        <v>0.00975136777765701</v>
      </c>
      <c r="V2720" s="4" t="n">
        <f aca="false">NORMSDIST(-N2720/'rhos computation'!$B$23)-EXP(N2720+'rhos computation'!$B$23^2/2)*NORMSDIST(-N2720/'rhos computation'!$B$23-'rhos computation'!$B$23)</f>
        <v>0.0382801093308899</v>
      </c>
      <c r="W2720" s="0" t="n">
        <f aca="false">NORMSDIST(-O2720)</f>
        <v>0.00649082397815743</v>
      </c>
      <c r="X2720" s="0" t="n">
        <f aca="false">NORMSDIST(-P2720)</f>
        <v>0.0392368897754137</v>
      </c>
    </row>
    <row r="2721" customFormat="false" ht="13" hidden="false" customHeight="false" outlineLevel="0" collapsed="false">
      <c r="A2721" s="0" t="n">
        <v>-0.00144540075556936</v>
      </c>
      <c r="B2721" s="0" t="n">
        <v>-0.390006828117119</v>
      </c>
      <c r="C2721" s="0" t="n">
        <v>0.916295862891704</v>
      </c>
      <c r="D2721" s="0" t="n">
        <v>-1.03940492555295</v>
      </c>
      <c r="E2721" s="0" t="n">
        <f aca="false" t="array" ref="E2721:H2721">MMULT(A2721:D2721,'Root matrix of resiudals'!$B$19:E$22)</f>
        <v>0.000584845497017639</v>
      </c>
      <c r="F2721" s="0" t="n">
        <v>-0.00792496681007134</v>
      </c>
      <c r="G2721" s="0" t="n">
        <v>0.0121741704379477</v>
      </c>
      <c r="H2721" s="0" t="n">
        <v>-0.0158421568715274</v>
      </c>
      <c r="I2721" s="3" t="n">
        <f aca="false" t="array" ref="I2721:L2721">MMULT('t+3'!I2721:L2721,'input - gretl'!$B$3:$E$6)+MMULT('Point forecasts'!$P$5:$T$5,'input - gretl'!$B$9:$E$13)+MMULT('t+3'!Q2721:S2721,'input - gretl'!$B$14:$E$16)+E2721:H2721</f>
        <v>0.0305800775236562</v>
      </c>
      <c r="J2721" s="3" t="n">
        <v>-0.00700091745015882</v>
      </c>
      <c r="K2721" s="3" t="n">
        <v>0.0113585701657651</v>
      </c>
      <c r="L2721" s="3" t="n">
        <v>-0.0168654080982131</v>
      </c>
      <c r="M2721" s="0" t="n">
        <f aca="false">'t+3'!M2721+I2721</f>
        <v>0.0896113065289257</v>
      </c>
      <c r="N2721" s="0" t="n">
        <f aca="false">'t+3'!N2721+J2721</f>
        <v>-0.0127375133821503</v>
      </c>
      <c r="O2721" s="0" t="n">
        <f aca="false">'t+3'!O2721+K2721</f>
        <v>2.43340742491774</v>
      </c>
      <c r="P2721" s="0" t="n">
        <f aca="false">'t+3'!P2721+L2721</f>
        <v>1.71724579464015</v>
      </c>
      <c r="Q2721" s="0" t="n">
        <f aca="false" t="array" ref="Q2721:S2721">MMULT(M2721:P2721,'input - gretl'!$B$19:$D$22)+MMULT('Point forecasts'!$J$6:$O$6,'input - gretl'!$B$23:$D$28)</f>
        <v>13.92818742588</v>
      </c>
      <c r="R2721" s="0" t="n">
        <v>6.80144067191502</v>
      </c>
      <c r="S2721" s="0" t="n">
        <v>10.1549659799723</v>
      </c>
      <c r="U2721" s="4" t="n">
        <f aca="false">NORMSDIST(-M2721/'rhos computation'!$B$11)-EXP(M2721+'rhos computation'!$B$11^2/2)*NORMSDIST(-M2721/'rhos computation'!$B$11-'rhos computation'!$B$11)</f>
        <v>0.0194060057280633</v>
      </c>
      <c r="V2721" s="4" t="n">
        <f aca="false">NORMSDIST(-N2721/'rhos computation'!$B$23)-EXP(N2721+'rhos computation'!$B$23^2/2)*NORMSDIST(-N2721/'rhos computation'!$B$23-'rhos computation'!$B$23)</f>
        <v>0.0283629671573423</v>
      </c>
      <c r="W2721" s="0" t="n">
        <f aca="false">NORMSDIST(-O2721)</f>
        <v>0.00747872987175569</v>
      </c>
      <c r="X2721" s="0" t="n">
        <f aca="false">NORMSDIST(-P2721)</f>
        <v>0.0429671357312811</v>
      </c>
    </row>
    <row r="2722" customFormat="false" ht="13" hidden="false" customHeight="false" outlineLevel="0" collapsed="false">
      <c r="A2722" s="0" t="n">
        <v>-1.20274415273779</v>
      </c>
      <c r="B2722" s="0" t="n">
        <v>0.0941981203488732</v>
      </c>
      <c r="C2722" s="0" t="n">
        <v>-0.01100582894054</v>
      </c>
      <c r="D2722" s="0" t="n">
        <v>-0.0238123480151137</v>
      </c>
      <c r="E2722" s="0" t="n">
        <f aca="false" t="array" ref="E2722:H2722">MMULT(A2722:D2722,'Root matrix of resiudals'!$B$19:E$22)</f>
        <v>-0.0513943909584117</v>
      </c>
      <c r="F2722" s="0" t="n">
        <v>-7.29264135468188E-005</v>
      </c>
      <c r="G2722" s="0" t="n">
        <v>-0.00135222449725091</v>
      </c>
      <c r="H2722" s="0" t="n">
        <v>6.77059923633863E-005</v>
      </c>
      <c r="I2722" s="3" t="n">
        <f aca="false" t="array" ref="I2722:L2722">MMULT('t+3'!I2722:L2722,'input - gretl'!$B$3:$E$6)+MMULT('Point forecasts'!$P$5:$T$5,'input - gretl'!$B$9:$E$13)+MMULT('t+3'!Q2722:S2722,'input - gretl'!$B$14:$E$16)+E2722:H2722</f>
        <v>-0.0219965082639796</v>
      </c>
      <c r="J2722" s="3" t="n">
        <v>0.0159924205064042</v>
      </c>
      <c r="K2722" s="3" t="n">
        <v>-0.00466983202588788</v>
      </c>
      <c r="L2722" s="3" t="n">
        <v>-0.00199187613628238</v>
      </c>
      <c r="M2722" s="0" t="n">
        <f aca="false">'t+3'!M2722+I2722</f>
        <v>0.0461104708105386</v>
      </c>
      <c r="N2722" s="0" t="n">
        <f aca="false">'t+3'!N2722+J2722</f>
        <v>-0.0117726938023051</v>
      </c>
      <c r="O2722" s="0" t="n">
        <f aca="false">'t+3'!O2722+K2722</f>
        <v>2.39583142531163</v>
      </c>
      <c r="P2722" s="0" t="n">
        <f aca="false">'t+3'!P2722+L2722</f>
        <v>1.70261035844609</v>
      </c>
      <c r="Q2722" s="0" t="n">
        <f aca="false" t="array" ref="Q2722:S2722">MMULT(M2722:P2722,'input - gretl'!$B$19:$D$22)+MMULT('Point forecasts'!$J$6:$O$6,'input - gretl'!$B$23:$D$28)</f>
        <v>13.8846865901616</v>
      </c>
      <c r="R2722" s="0" t="n">
        <v>6.80240549149486</v>
      </c>
      <c r="S2722" s="0" t="n">
        <v>10.1313090119586</v>
      </c>
      <c r="U2722" s="4" t="n">
        <f aca="false">NORMSDIST(-M2722/'rhos computation'!$B$11)-EXP(M2722+'rhos computation'!$B$11^2/2)*NORMSDIST(-M2722/'rhos computation'!$B$11-'rhos computation'!$B$11)</f>
        <v>0.0317650907915984</v>
      </c>
      <c r="V2722" s="4" t="n">
        <f aca="false">NORMSDIST(-N2722/'rhos computation'!$B$23)-EXP(N2722+'rhos computation'!$B$23^2/2)*NORMSDIST(-N2722/'rhos computation'!$B$23-'rhos computation'!$B$23)</f>
        <v>0.0278247305723311</v>
      </c>
      <c r="W2722" s="0" t="n">
        <f aca="false">NORMSDIST(-O2722)</f>
        <v>0.00829135746565896</v>
      </c>
      <c r="X2722" s="0" t="n">
        <f aca="false">NORMSDIST(-P2722)</f>
        <v>0.0443205051486372</v>
      </c>
    </row>
    <row r="2723" customFormat="false" ht="13" hidden="false" customHeight="false" outlineLevel="0" collapsed="false">
      <c r="A2723" s="0" t="n">
        <v>1.11862206985351</v>
      </c>
      <c r="B2723" s="0" t="n">
        <v>-0.968285949661089</v>
      </c>
      <c r="C2723" s="0" t="n">
        <v>-0.0801549678617184</v>
      </c>
      <c r="D2723" s="0" t="n">
        <v>0.608527893401264</v>
      </c>
      <c r="E2723" s="0" t="n">
        <f aca="false" t="array" ref="E2723:H2723">MMULT(A2723:D2723,'Root matrix of resiudals'!$B$19:E$22)</f>
        <v>0.0454695324352269</v>
      </c>
      <c r="F2723" s="0" t="n">
        <v>-0.0253810277203522</v>
      </c>
      <c r="G2723" s="0" t="n">
        <v>-0.00268950243363619</v>
      </c>
      <c r="H2723" s="0" t="n">
        <v>0.00929092379924344</v>
      </c>
      <c r="I2723" s="3" t="n">
        <f aca="false" t="array" ref="I2723:L2723">MMULT('t+3'!I2723:L2723,'input - gretl'!$B$3:$E$6)+MMULT('Point forecasts'!$P$5:$T$5,'input - gretl'!$B$9:$E$13)+MMULT('t+3'!Q2723:S2723,'input - gretl'!$B$14:$E$16)+E2723:H2723</f>
        <v>0.0904019103910728</v>
      </c>
      <c r="J2723" s="3" t="n">
        <v>0.00430667627819281</v>
      </c>
      <c r="K2723" s="3" t="n">
        <v>0.012030196735331</v>
      </c>
      <c r="L2723" s="3" t="n">
        <v>0.0186817120600581</v>
      </c>
      <c r="M2723" s="0" t="n">
        <f aca="false">'t+3'!M2723+I2723</f>
        <v>0.190240782936572</v>
      </c>
      <c r="N2723" s="0" t="n">
        <f aca="false">'t+3'!N2723+J2723</f>
        <v>0.0200115551320823</v>
      </c>
      <c r="O2723" s="0" t="n">
        <f aca="false">'t+3'!O2723+K2723</f>
        <v>2.47240461871781</v>
      </c>
      <c r="P2723" s="0" t="n">
        <f aca="false">'t+3'!P2723+L2723</f>
        <v>1.75366183666432</v>
      </c>
      <c r="Q2723" s="0" t="n">
        <f aca="false" t="array" ref="Q2723:S2723">MMULT(M2723:P2723,'input - gretl'!$B$19:$D$22)+MMULT('Point forecasts'!$J$6:$O$6,'input - gretl'!$B$23:$D$28)</f>
        <v>14.0288169022876</v>
      </c>
      <c r="R2723" s="0" t="n">
        <v>6.83418974042925</v>
      </c>
      <c r="S2723" s="0" t="n">
        <v>10.1593296970053</v>
      </c>
      <c r="U2723" s="4" t="n">
        <f aca="false">NORMSDIST(-M2723/'rhos computation'!$B$11)-EXP(M2723+'rhos computation'!$B$11^2/2)*NORMSDIST(-M2723/'rhos computation'!$B$11-'rhos computation'!$B$11)</f>
        <v>0.00470591884267724</v>
      </c>
      <c r="V2723" s="4" t="n">
        <f aca="false">NORMSDIST(-N2723/'rhos computation'!$B$23)-EXP(N2723+'rhos computation'!$B$23^2/2)*NORMSDIST(-N2723/'rhos computation'!$B$23-'rhos computation'!$B$23)</f>
        <v>0.0134842874998117</v>
      </c>
      <c r="W2723" s="0" t="n">
        <f aca="false">NORMSDIST(-O2723)</f>
        <v>0.00671037607232941</v>
      </c>
      <c r="X2723" s="0" t="n">
        <f aca="false">NORMSDIST(-P2723)</f>
        <v>0.0397442342428642</v>
      </c>
    </row>
    <row r="2724" customFormat="false" ht="13" hidden="false" customHeight="false" outlineLevel="0" collapsed="false">
      <c r="A2724" s="0" t="n">
        <v>-0.656145534836465</v>
      </c>
      <c r="B2724" s="0" t="n">
        <v>1.00259806376649</v>
      </c>
      <c r="C2724" s="0" t="n">
        <v>-1.33448113607897</v>
      </c>
      <c r="D2724" s="0" t="n">
        <v>0.177073773123962</v>
      </c>
      <c r="E2724" s="0" t="n">
        <f aca="false" t="array" ref="E2724:H2724">MMULT(A2724:D2724,'Root matrix of resiudals'!$B$19:E$22)</f>
        <v>-0.0275978577395822</v>
      </c>
      <c r="F2724" s="0" t="n">
        <v>0.0223809958708599</v>
      </c>
      <c r="G2724" s="0" t="n">
        <v>-0.0185139295573222</v>
      </c>
      <c r="H2724" s="0" t="n">
        <v>0.00166214637063954</v>
      </c>
      <c r="I2724" s="3" t="n">
        <f aca="false" t="array" ref="I2724:L2724">MMULT('t+3'!I2724:L2724,'input - gretl'!$B$3:$E$6)+MMULT('Point forecasts'!$P$5:$T$5,'input - gretl'!$B$9:$E$13)+MMULT('t+3'!Q2724:S2724,'input - gretl'!$B$14:$E$16)+E2724:H2724</f>
        <v>-0.0608509624001923</v>
      </c>
      <c r="J2724" s="3" t="n">
        <v>-0.0106292489918962</v>
      </c>
      <c r="K2724" s="3" t="n">
        <v>-0.000854333775813693</v>
      </c>
      <c r="L2724" s="3" t="n">
        <v>0.0185233533482146</v>
      </c>
      <c r="M2724" s="0" t="n">
        <f aca="false">'t+3'!M2724+I2724</f>
        <v>0.207220238476861</v>
      </c>
      <c r="N2724" s="0" t="n">
        <f aca="false">'t+3'!N2724+J2724</f>
        <v>0.0702209716354659</v>
      </c>
      <c r="O2724" s="0" t="n">
        <f aca="false">'t+3'!O2724+K2724</f>
        <v>2.45766592201186</v>
      </c>
      <c r="P2724" s="0" t="n">
        <f aca="false">'t+3'!P2724+L2724</f>
        <v>1.74884809295172</v>
      </c>
      <c r="Q2724" s="0" t="n">
        <f aca="false" t="array" ref="Q2724:S2724">MMULT(M2724:P2724,'input - gretl'!$B$19:$D$22)+MMULT('Point forecasts'!$J$6:$O$6,'input - gretl'!$B$23:$D$28)</f>
        <v>14.0457963578279</v>
      </c>
      <c r="R2724" s="0" t="n">
        <v>6.88439915693264</v>
      </c>
      <c r="S2724" s="0" t="n">
        <v>10.1491691112572</v>
      </c>
      <c r="U2724" s="4" t="n">
        <f aca="false">NORMSDIST(-M2724/'rhos computation'!$B$11)-EXP(M2724+'rhos computation'!$B$11^2/2)*NORMSDIST(-M2724/'rhos computation'!$B$11-'rhos computation'!$B$11)</f>
        <v>0.00355749483673422</v>
      </c>
      <c r="V2724" s="4" t="n">
        <f aca="false">NORMSDIST(-N2724/'rhos computation'!$B$23)-EXP(N2724+'rhos computation'!$B$23^2/2)*NORMSDIST(-N2724/'rhos computation'!$B$23-'rhos computation'!$B$23)</f>
        <v>0.00282200263163708</v>
      </c>
      <c r="W2724" s="0" t="n">
        <f aca="false">NORMSDIST(-O2724)</f>
        <v>0.00699215976076384</v>
      </c>
      <c r="X2724" s="0" t="n">
        <f aca="false">NORMSDIST(-P2724)</f>
        <v>0.0401586405312479</v>
      </c>
    </row>
    <row r="2725" customFormat="false" ht="13" hidden="false" customHeight="false" outlineLevel="0" collapsed="false">
      <c r="A2725" s="0" t="n">
        <v>0.158929846844778</v>
      </c>
      <c r="B2725" s="0" t="n">
        <v>-0.314968853307883</v>
      </c>
      <c r="C2725" s="0" t="n">
        <v>1.07569169583155</v>
      </c>
      <c r="D2725" s="0" t="n">
        <v>0.810853699164677</v>
      </c>
      <c r="E2725" s="0" t="n">
        <f aca="false" t="array" ref="E2725:H2725">MMULT(A2725:D2725,'Root matrix of resiudals'!$B$19:E$22)</f>
        <v>0.0071240228008708</v>
      </c>
      <c r="F2725" s="0" t="n">
        <v>-0.00472405608685729</v>
      </c>
      <c r="G2725" s="0" t="n">
        <v>0.0173294610028089</v>
      </c>
      <c r="H2725" s="0" t="n">
        <v>0.0143081685145907</v>
      </c>
      <c r="I2725" s="3" t="n">
        <f aca="false" t="array" ref="I2725:L2725">MMULT('t+3'!I2725:L2725,'input - gretl'!$B$3:$E$6)+MMULT('Point forecasts'!$P$5:$T$5,'input - gretl'!$B$9:$E$13)+MMULT('t+3'!Q2725:S2725,'input - gretl'!$B$14:$E$16)+E2725:H2725</f>
        <v>-0.0214643214799673</v>
      </c>
      <c r="J2725" s="3" t="n">
        <v>0.00146616298123229</v>
      </c>
      <c r="K2725" s="3" t="n">
        <v>-0.000307693514106134</v>
      </c>
      <c r="L2725" s="3" t="n">
        <v>-0.00497369018985669</v>
      </c>
      <c r="M2725" s="0" t="n">
        <f aca="false">'t+3'!M2725+I2725</f>
        <v>0.0148166453054162</v>
      </c>
      <c r="N2725" s="0" t="n">
        <f aca="false">'t+3'!N2725+J2725</f>
        <v>-0.082924441466472</v>
      </c>
      <c r="O2725" s="0" t="n">
        <f aca="false">'t+3'!O2725+K2725</f>
        <v>2.37888514722781</v>
      </c>
      <c r="P2725" s="0" t="n">
        <f aca="false">'t+3'!P2725+L2725</f>
        <v>1.74900684177103</v>
      </c>
      <c r="Q2725" s="0" t="n">
        <f aca="false" t="array" ref="Q2725:S2725">MMULT(M2725:P2725,'input - gretl'!$B$19:$D$22)+MMULT('Point forecasts'!$J$6:$O$6,'input - gretl'!$B$23:$D$28)</f>
        <v>13.8533927646565</v>
      </c>
      <c r="R2725" s="0" t="n">
        <v>6.7312537438307</v>
      </c>
      <c r="S2725" s="0" t="n">
        <v>10.0702373584086</v>
      </c>
      <c r="U2725" s="4" t="n">
        <f aca="false">NORMSDIST(-M2725/'rhos computation'!$B$11)-EXP(M2725+'rhos computation'!$B$11^2/2)*NORMSDIST(-M2725/'rhos computation'!$B$11-'rhos computation'!$B$11)</f>
        <v>0.0434690695671438</v>
      </c>
      <c r="V2725" s="4" t="n">
        <f aca="false">NORMSDIST(-N2725/'rhos computation'!$B$23)-EXP(N2725+'rhos computation'!$B$23^2/2)*NORMSDIST(-N2725/'rhos computation'!$B$23-'rhos computation'!$B$23)</f>
        <v>0.0799253717065356</v>
      </c>
      <c r="W2725" s="0" t="n">
        <f aca="false">NORMSDIST(-O2725)</f>
        <v>0.008682542785252</v>
      </c>
      <c r="X2725" s="0" t="n">
        <f aca="false">NORMSDIST(-P2725)</f>
        <v>0.0401449183852179</v>
      </c>
    </row>
    <row r="2726" customFormat="false" ht="13" hidden="false" customHeight="false" outlineLevel="0" collapsed="false">
      <c r="A2726" s="0" t="n">
        <v>-0.0451353634963453</v>
      </c>
      <c r="B2726" s="0" t="n">
        <v>1.85085002414127</v>
      </c>
      <c r="C2726" s="0" t="n">
        <v>-0.407374123708405</v>
      </c>
      <c r="D2726" s="0" t="n">
        <v>-0.307798022782974</v>
      </c>
      <c r="E2726" s="0" t="n">
        <f aca="false" t="array" ref="E2726:H2726">MMULT(A2726:D2726,'Root matrix of resiudals'!$B$19:E$22)</f>
        <v>0.00186884847657658</v>
      </c>
      <c r="F2726" s="0" t="n">
        <v>0.0512977147855685</v>
      </c>
      <c r="G2726" s="0" t="n">
        <v>-0.000327992122756673</v>
      </c>
      <c r="H2726" s="0" t="n">
        <v>-0.00532239003214077</v>
      </c>
      <c r="I2726" s="3" t="n">
        <f aca="false" t="array" ref="I2726:L2726">MMULT('t+3'!I2726:L2726,'input - gretl'!$B$3:$E$6)+MMULT('Point forecasts'!$P$5:$T$5,'input - gretl'!$B$9:$E$13)+MMULT('t+3'!Q2726:S2726,'input - gretl'!$B$14:$E$16)+E2726:H2726</f>
        <v>0.0389230890942518</v>
      </c>
      <c r="J2726" s="3" t="n">
        <v>0.0762067739823656</v>
      </c>
      <c r="K2726" s="3" t="n">
        <v>0.0120216144651725</v>
      </c>
      <c r="L2726" s="3" t="n">
        <v>-0.015010943985072</v>
      </c>
      <c r="M2726" s="0" t="n">
        <f aca="false">'t+3'!M2726+I2726</f>
        <v>0.160618019606891</v>
      </c>
      <c r="N2726" s="0" t="n">
        <f aca="false">'t+3'!N2726+J2726</f>
        <v>0.0658979268746094</v>
      </c>
      <c r="O2726" s="0" t="n">
        <f aca="false">'t+3'!O2726+K2726</f>
        <v>2.42690386143127</v>
      </c>
      <c r="P2726" s="0" t="n">
        <f aca="false">'t+3'!P2726+L2726</f>
        <v>1.72110343858554</v>
      </c>
      <c r="Q2726" s="0" t="n">
        <f aca="false" t="array" ref="Q2726:S2726">MMULT(M2726:P2726,'input - gretl'!$B$19:$D$22)+MMULT('Point forecasts'!$J$6:$O$6,'input - gretl'!$B$23:$D$28)</f>
        <v>13.999194138958</v>
      </c>
      <c r="R2726" s="0" t="n">
        <v>6.88007611217178</v>
      </c>
      <c r="S2726" s="0" t="n">
        <v>10.1447936042116</v>
      </c>
      <c r="U2726" s="4" t="n">
        <f aca="false">NORMSDIST(-M2726/'rhos computation'!$B$11)-EXP(M2726+'rhos computation'!$B$11^2/2)*NORMSDIST(-M2726/'rhos computation'!$B$11-'rhos computation'!$B$11)</f>
        <v>0.00744872881078353</v>
      </c>
      <c r="V2726" s="4" t="n">
        <f aca="false">NORMSDIST(-N2726/'rhos computation'!$B$23)-EXP(N2726+'rhos computation'!$B$23^2/2)*NORMSDIST(-N2726/'rhos computation'!$B$23-'rhos computation'!$B$23)</f>
        <v>0.00330147422145539</v>
      </c>
      <c r="W2726" s="0" t="n">
        <f aca="false">NORMSDIST(-O2726)</f>
        <v>0.00761414531650611</v>
      </c>
      <c r="X2726" s="0" t="n">
        <f aca="false">NORMSDIST(-P2726)</f>
        <v>0.0426160277211099</v>
      </c>
    </row>
    <row r="2727" customFormat="false" ht="13" hidden="false" customHeight="false" outlineLevel="0" collapsed="false">
      <c r="A2727" s="0" t="n">
        <v>1.29791014365167</v>
      </c>
      <c r="B2727" s="0" t="n">
        <v>0.50329461568139</v>
      </c>
      <c r="C2727" s="0" t="n">
        <v>0.117525114405174</v>
      </c>
      <c r="D2727" s="0" t="n">
        <v>1.61751212672454</v>
      </c>
      <c r="E2727" s="0" t="n">
        <f aca="false" t="array" ref="E2727:H2727">MMULT(A2727:D2727,'Root matrix of resiudals'!$B$19:E$22)</f>
        <v>0.05635166800992</v>
      </c>
      <c r="F2727" s="0" t="n">
        <v>0.0178471497917242</v>
      </c>
      <c r="G2727" s="0" t="n">
        <v>0.00715683397422435</v>
      </c>
      <c r="H2727" s="0" t="n">
        <v>0.0259181402517476</v>
      </c>
      <c r="I2727" s="3" t="n">
        <f aca="false" t="array" ref="I2727:L2727">MMULT('t+3'!I2727:L2727,'input - gretl'!$B$3:$E$6)+MMULT('Point forecasts'!$P$5:$T$5,'input - gretl'!$B$9:$E$13)+MMULT('t+3'!Q2727:S2727,'input - gretl'!$B$14:$E$16)+E2727:H2727</f>
        <v>0.072915741379482</v>
      </c>
      <c r="J2727" s="3" t="n">
        <v>0.0129210482028109</v>
      </c>
      <c r="K2727" s="3" t="n">
        <v>0.0114448244419402</v>
      </c>
      <c r="L2727" s="3" t="n">
        <v>0.025933326902958</v>
      </c>
      <c r="M2727" s="0" t="n">
        <f aca="false">'t+3'!M2727+I2727</f>
        <v>0.21347382688021</v>
      </c>
      <c r="N2727" s="0" t="n">
        <f aca="false">'t+3'!N2727+J2727</f>
        <v>0.0272254177640052</v>
      </c>
      <c r="O2727" s="0" t="n">
        <f aca="false">'t+3'!O2727+K2727</f>
        <v>2.47571450782921</v>
      </c>
      <c r="P2727" s="0" t="n">
        <f aca="false">'t+3'!P2727+L2727</f>
        <v>1.78705303374528</v>
      </c>
      <c r="Q2727" s="0" t="n">
        <f aca="false" t="array" ref="Q2727:S2727">MMULT(M2727:P2727,'input - gretl'!$B$19:$D$22)+MMULT('Point forecasts'!$J$6:$O$6,'input - gretl'!$B$23:$D$28)</f>
        <v>14.0520499462313</v>
      </c>
      <c r="R2727" s="0" t="n">
        <v>6.84140360306117</v>
      </c>
      <c r="S2727" s="0" t="n">
        <v>10.1308828881328</v>
      </c>
      <c r="U2727" s="4" t="n">
        <f aca="false">NORMSDIST(-M2727/'rhos computation'!$B$11)-EXP(M2727+'rhos computation'!$B$11^2/2)*NORMSDIST(-M2727/'rhos computation'!$B$11-'rhos computation'!$B$11)</f>
        <v>0.00319929520184894</v>
      </c>
      <c r="V2727" s="4" t="n">
        <f aca="false">NORMSDIST(-N2727/'rhos computation'!$B$23)-EXP(N2727+'rhos computation'!$B$23^2/2)*NORMSDIST(-N2727/'rhos computation'!$B$23-'rhos computation'!$B$23)</f>
        <v>0.0111354010698774</v>
      </c>
      <c r="W2727" s="0" t="n">
        <f aca="false">NORMSDIST(-O2727)</f>
        <v>0.00664849289260048</v>
      </c>
      <c r="X2727" s="0" t="n">
        <f aca="false">NORMSDIST(-P2727)</f>
        <v>0.0369644586960319</v>
      </c>
    </row>
    <row r="2728" customFormat="false" ht="13" hidden="false" customHeight="false" outlineLevel="0" collapsed="false">
      <c r="A2728" s="0" t="n">
        <v>0.620172618809371</v>
      </c>
      <c r="B2728" s="0" t="n">
        <v>0.445931052312823</v>
      </c>
      <c r="C2728" s="0" t="n">
        <v>1.48458638544527</v>
      </c>
      <c r="D2728" s="0" t="n">
        <v>1.9227728204754</v>
      </c>
      <c r="E2728" s="0" t="n">
        <f aca="false" t="array" ref="E2728:H2728">MMULT(A2728:D2728,'Root matrix of resiudals'!$B$19:E$22)</f>
        <v>0.0287156618246377</v>
      </c>
      <c r="F2728" s="0" t="n">
        <v>0.0196019648902861</v>
      </c>
      <c r="G2728" s="0" t="n">
        <v>0.0284941917610896</v>
      </c>
      <c r="H2728" s="0" t="n">
        <v>0.0326929842166355</v>
      </c>
      <c r="I2728" s="3" t="n">
        <f aca="false" t="array" ref="I2728:L2728">MMULT('t+3'!I2728:L2728,'input - gretl'!$B$3:$E$6)+MMULT('Point forecasts'!$P$5:$T$5,'input - gretl'!$B$9:$E$13)+MMULT('t+3'!Q2728:S2728,'input - gretl'!$B$14:$E$16)+E2728:H2728</f>
        <v>0.0386886239336998</v>
      </c>
      <c r="J2728" s="3" t="n">
        <v>0.0447458074732385</v>
      </c>
      <c r="K2728" s="3" t="n">
        <v>0.0420262082938861</v>
      </c>
      <c r="L2728" s="3" t="n">
        <v>0.01886354709598</v>
      </c>
      <c r="M2728" s="0" t="n">
        <f aca="false">'t+3'!M2728+I2728</f>
        <v>0.175796793015339</v>
      </c>
      <c r="N2728" s="0" t="n">
        <f aca="false">'t+3'!N2728+J2728</f>
        <v>0.0335981006213634</v>
      </c>
      <c r="O2728" s="0" t="n">
        <f aca="false">'t+3'!O2728+K2728</f>
        <v>2.44322845486584</v>
      </c>
      <c r="P2728" s="0" t="n">
        <f aca="false">'t+3'!P2728+L2728</f>
        <v>1.74498013005842</v>
      </c>
      <c r="Q2728" s="0" t="n">
        <f aca="false" t="array" ref="Q2728:S2728">MMULT(M2728:P2728,'input - gretl'!$B$19:$D$22)+MMULT('Point forecasts'!$J$6:$O$6,'input - gretl'!$B$23:$D$28)</f>
        <v>14.0143729123664</v>
      </c>
      <c r="R2728" s="0" t="n">
        <v>6.84777628591853</v>
      </c>
      <c r="S2728" s="0" t="n">
        <v>10.1384102702209</v>
      </c>
      <c r="U2728" s="4" t="n">
        <f aca="false">NORMSDIST(-M2728/'rhos computation'!$B$11)-EXP(M2728+'rhos computation'!$B$11^2/2)*NORMSDIST(-M2728/'rhos computation'!$B$11-'rhos computation'!$B$11)</f>
        <v>0.00591371169612187</v>
      </c>
      <c r="V2728" s="4" t="n">
        <f aca="false">NORMSDIST(-N2728/'rhos computation'!$B$23)-EXP(N2728+'rhos computation'!$B$23^2/2)*NORMSDIST(-N2728/'rhos computation'!$B$23-'rhos computation'!$B$23)</f>
        <v>0.00931999374054876</v>
      </c>
      <c r="W2728" s="0" t="n">
        <f aca="false">NORMSDIST(-O2728)</f>
        <v>0.00727825970689143</v>
      </c>
      <c r="X2728" s="0" t="n">
        <f aca="false">NORMSDIST(-P2728)</f>
        <v>0.0404941638815731</v>
      </c>
    </row>
    <row r="2729" customFormat="false" ht="13" hidden="false" customHeight="false" outlineLevel="0" collapsed="false">
      <c r="A2729" s="0" t="n">
        <v>-0.599623737582485</v>
      </c>
      <c r="B2729" s="0" t="n">
        <v>0.703174937927318</v>
      </c>
      <c r="C2729" s="0" t="n">
        <v>0.404809669275705</v>
      </c>
      <c r="D2729" s="0" t="n">
        <v>-2.97627321762893</v>
      </c>
      <c r="E2729" s="0" t="n">
        <f aca="false" t="array" ref="E2729:H2729">MMULT(A2729:D2729,'Root matrix of resiudals'!$B$19:E$22)</f>
        <v>-0.0224947471405576</v>
      </c>
      <c r="F2729" s="0" t="n">
        <v>0.0199915467025337</v>
      </c>
      <c r="G2729" s="0" t="n">
        <v>0.00489912264840997</v>
      </c>
      <c r="H2729" s="0" t="n">
        <v>-0.04755679196015</v>
      </c>
      <c r="I2729" s="3" t="n">
        <f aca="false" t="array" ref="I2729:L2729">MMULT('t+3'!I2729:L2729,'input - gretl'!$B$3:$E$6)+MMULT('Point forecasts'!$P$5:$T$5,'input - gretl'!$B$9:$E$13)+MMULT('t+3'!Q2729:S2729,'input - gretl'!$B$14:$E$16)+E2729:H2729</f>
        <v>0.02835641269752</v>
      </c>
      <c r="J2729" s="3" t="n">
        <v>0.0285977678125095</v>
      </c>
      <c r="K2729" s="3" t="n">
        <v>0.0219494288934381</v>
      </c>
      <c r="L2729" s="3" t="n">
        <v>-0.045079760738504</v>
      </c>
      <c r="M2729" s="0" t="n">
        <f aca="false">'t+3'!M2729+I2729</f>
        <v>0.131535926415281</v>
      </c>
      <c r="N2729" s="0" t="n">
        <f aca="false">'t+3'!N2729+J2729</f>
        <v>0.0570380519872764</v>
      </c>
      <c r="O2729" s="0" t="n">
        <f aca="false">'t+3'!O2729+K2729</f>
        <v>2.49254388568275</v>
      </c>
      <c r="P2729" s="0" t="n">
        <f aca="false">'t+3'!P2729+L2729</f>
        <v>1.73824241415889</v>
      </c>
      <c r="Q2729" s="0" t="n">
        <f aca="false" t="array" ref="Q2729:S2729">MMULT(M2729:P2729,'input - gretl'!$B$19:$D$22)+MMULT('Point forecasts'!$J$6:$O$6,'input - gretl'!$B$23:$D$28)</f>
        <v>13.9701120457663</v>
      </c>
      <c r="R2729" s="0" t="n">
        <v>6.87121623728445</v>
      </c>
      <c r="S2729" s="0" t="n">
        <v>10.194133605744</v>
      </c>
      <c r="U2729" s="4" t="n">
        <f aca="false">NORMSDIST(-M2729/'rhos computation'!$B$11)-EXP(M2729+'rhos computation'!$B$11^2/2)*NORMSDIST(-M2729/'rhos computation'!$B$11-'rhos computation'!$B$11)</f>
        <v>0.0112920919375985</v>
      </c>
      <c r="V2729" s="4" t="n">
        <f aca="false">NORMSDIST(-N2729/'rhos computation'!$B$23)-EXP(N2729+'rhos computation'!$B$23^2/2)*NORMSDIST(-N2729/'rhos computation'!$B$23-'rhos computation'!$B$23)</f>
        <v>0.00449231772965655</v>
      </c>
      <c r="W2729" s="0" t="n">
        <f aca="false">NORMSDIST(-O2729)</f>
        <v>0.00634158279143643</v>
      </c>
      <c r="X2729" s="0" t="n">
        <f aca="false">NORMSDIST(-P2729)</f>
        <v>0.0410840542245473</v>
      </c>
    </row>
    <row r="2730" customFormat="false" ht="13" hidden="false" customHeight="false" outlineLevel="0" collapsed="false">
      <c r="A2730" s="0" t="n">
        <v>-0.114884927702001</v>
      </c>
      <c r="B2730" s="0" t="n">
        <v>0.739228227621896</v>
      </c>
      <c r="C2730" s="0" t="n">
        <v>0.362564818536952</v>
      </c>
      <c r="D2730" s="0" t="n">
        <v>0.480696000294323</v>
      </c>
      <c r="E2730" s="0" t="n">
        <f aca="false" t="array" ref="E2730:H2730">MMULT(A2730:D2730,'Root matrix of resiudals'!$B$19:E$22)</f>
        <v>-0.00299146991897088</v>
      </c>
      <c r="F2730" s="0" t="n">
        <v>0.0221945380660502</v>
      </c>
      <c r="G2730" s="0" t="n">
        <v>0.00890566843000514</v>
      </c>
      <c r="H2730" s="0" t="n">
        <v>0.00830803670132738</v>
      </c>
      <c r="I2730" s="3" t="n">
        <f aca="false" t="array" ref="I2730:L2730">MMULT('t+3'!I2730:L2730,'input - gretl'!$B$3:$E$6)+MMULT('Point forecasts'!$P$5:$T$5,'input - gretl'!$B$9:$E$13)+MMULT('t+3'!Q2730:S2730,'input - gretl'!$B$14:$E$16)+E2730:H2730</f>
        <v>0.0358575890108025</v>
      </c>
      <c r="J2730" s="3" t="n">
        <v>0.0230449042500107</v>
      </c>
      <c r="K2730" s="3" t="n">
        <v>0.00465942190748843</v>
      </c>
      <c r="L2730" s="3" t="n">
        <v>-0.00395484311820873</v>
      </c>
      <c r="M2730" s="0" t="n">
        <f aca="false">'t+3'!M2730+I2730</f>
        <v>0.0552086599138436</v>
      </c>
      <c r="N2730" s="0" t="n">
        <f aca="false">'t+3'!N2730+J2730</f>
        <v>0.0108109048719438</v>
      </c>
      <c r="O2730" s="0" t="n">
        <f aca="false">'t+3'!O2730+K2730</f>
        <v>2.38679789204503</v>
      </c>
      <c r="P2730" s="0" t="n">
        <f aca="false">'t+3'!P2730+L2730</f>
        <v>1.69175504161318</v>
      </c>
      <c r="Q2730" s="0" t="n">
        <f aca="false" t="array" ref="Q2730:S2730">MMULT(M2730:P2730,'input - gretl'!$B$19:$D$22)+MMULT('Point forecasts'!$J$6:$O$6,'input - gretl'!$B$23:$D$28)</f>
        <v>13.8937847792649</v>
      </c>
      <c r="R2730" s="0" t="n">
        <v>6.82498909016911</v>
      </c>
      <c r="S2730" s="0" t="n">
        <v>10.1325994277659</v>
      </c>
      <c r="U2730" s="4" t="n">
        <f aca="false">NORMSDIST(-M2730/'rhos computation'!$B$11)-EXP(M2730+'rhos computation'!$B$11^2/2)*NORMSDIST(-M2730/'rhos computation'!$B$11-'rhos computation'!$B$11)</f>
        <v>0.028814856763587</v>
      </c>
      <c r="V2730" s="4" t="n">
        <f aca="false">NORMSDIST(-N2730/'rhos computation'!$B$23)-EXP(N2730+'rhos computation'!$B$23^2/2)*NORMSDIST(-N2730/'rhos computation'!$B$23-'rhos computation'!$B$23)</f>
        <v>0.0169560276991393</v>
      </c>
      <c r="W2730" s="0" t="n">
        <f aca="false">NORMSDIST(-O2730)</f>
        <v>0.00849791592377652</v>
      </c>
      <c r="X2730" s="0" t="n">
        <f aca="false">NORMSDIST(-P2730)</f>
        <v>0.0453463444739284</v>
      </c>
    </row>
    <row r="2731" customFormat="false" ht="13" hidden="false" customHeight="false" outlineLevel="0" collapsed="false">
      <c r="A2731" s="0" t="n">
        <v>0.176008426950504</v>
      </c>
      <c r="B2731" s="0" t="n">
        <v>-0.921711937820196</v>
      </c>
      <c r="C2731" s="0" t="n">
        <v>0.126345367984348</v>
      </c>
      <c r="D2731" s="0" t="n">
        <v>-0.311559253857423</v>
      </c>
      <c r="E2731" s="0" t="n">
        <f aca="false" t="array" ref="E2731:H2731">MMULT(A2731:D2731,'Root matrix of resiudals'!$B$19:E$22)</f>
        <v>0.00573996961823414</v>
      </c>
      <c r="F2731" s="0" t="n">
        <v>-0.0255035932916225</v>
      </c>
      <c r="G2731" s="0" t="n">
        <v>-0.00141258964849581</v>
      </c>
      <c r="H2731" s="0" t="n">
        <v>-0.00503890815135909</v>
      </c>
      <c r="I2731" s="3" t="n">
        <f aca="false" t="array" ref="I2731:L2731">MMULT('t+3'!I2731:L2731,'input - gretl'!$B$3:$E$6)+MMULT('Point forecasts'!$P$5:$T$5,'input - gretl'!$B$9:$E$13)+MMULT('t+3'!Q2731:S2731,'input - gretl'!$B$14:$E$16)+E2731:H2731</f>
        <v>0.0382486733690362</v>
      </c>
      <c r="J2731" s="3" t="n">
        <v>0.00764312214265926</v>
      </c>
      <c r="K2731" s="3" t="n">
        <v>0.0134526976381329</v>
      </c>
      <c r="L2731" s="3" t="n">
        <v>-0.0114144774897984</v>
      </c>
      <c r="M2731" s="0" t="n">
        <f aca="false">'t+3'!M2731+I2731</f>
        <v>0.18593931050607</v>
      </c>
      <c r="N2731" s="0" t="n">
        <f aca="false">'t+3'!N2731+J2731</f>
        <v>-0.00105247418554216</v>
      </c>
      <c r="O2731" s="0" t="n">
        <f aca="false">'t+3'!O2731+K2731</f>
        <v>2.5030640310351</v>
      </c>
      <c r="P2731" s="0" t="n">
        <f aca="false">'t+3'!P2731+L2731</f>
        <v>1.78769431650454</v>
      </c>
      <c r="Q2731" s="0" t="n">
        <f aca="false" t="array" ref="Q2731:S2731">MMULT(M2731:P2731,'input - gretl'!$B$19:$D$22)+MMULT('Point forecasts'!$J$6:$O$6,'input - gretl'!$B$23:$D$28)</f>
        <v>14.0245154298571</v>
      </c>
      <c r="R2731" s="0" t="n">
        <v>6.81312571111163</v>
      </c>
      <c r="S2731" s="0" t="n">
        <v>10.1576225193705</v>
      </c>
      <c r="U2731" s="4" t="n">
        <f aca="false">NORMSDIST(-M2731/'rhos computation'!$B$11)-EXP(M2731+'rhos computation'!$B$11^2/2)*NORMSDIST(-M2731/'rhos computation'!$B$11-'rhos computation'!$B$11)</f>
        <v>0.00504181183829619</v>
      </c>
      <c r="V2731" s="4" t="n">
        <f aca="false">NORMSDIST(-N2731/'rhos computation'!$B$23)-EXP(N2731+'rhos computation'!$B$23^2/2)*NORMSDIST(-N2731/'rhos computation'!$B$23-'rhos computation'!$B$23)</f>
        <v>0.0222481562151756</v>
      </c>
      <c r="W2731" s="0" t="n">
        <f aca="false">NORMSDIST(-O2731)</f>
        <v>0.00615616332927909</v>
      </c>
      <c r="X2731" s="0" t="n">
        <f aca="false">NORMSDIST(-P2731)</f>
        <v>0.0369126695982863</v>
      </c>
    </row>
    <row r="2732" customFormat="false" ht="13" hidden="false" customHeight="false" outlineLevel="0" collapsed="false">
      <c r="A2732" s="0" t="n">
        <v>-0.387241889913745</v>
      </c>
      <c r="B2732" s="0" t="n">
        <v>1.08984119249006</v>
      </c>
      <c r="C2732" s="0" t="n">
        <v>-0.107860435333116</v>
      </c>
      <c r="D2732" s="0" t="n">
        <v>0.224888934436559</v>
      </c>
      <c r="E2732" s="0" t="n">
        <f aca="false" t="array" ref="E2732:H2732">MMULT(A2732:D2732,'Root matrix of resiudals'!$B$19:E$22)</f>
        <v>-0.0143661421008626</v>
      </c>
      <c r="F2732" s="0" t="n">
        <v>0.0298898043261536</v>
      </c>
      <c r="G2732" s="0" t="n">
        <v>0.00195393527353671</v>
      </c>
      <c r="H2732" s="0" t="n">
        <v>0.00374559406226364</v>
      </c>
      <c r="I2732" s="3" t="n">
        <f aca="false" t="array" ref="I2732:L2732">MMULT('t+3'!I2732:L2732,'input - gretl'!$B$3:$E$6)+MMULT('Point forecasts'!$P$5:$T$5,'input - gretl'!$B$9:$E$13)+MMULT('t+3'!Q2732:S2732,'input - gretl'!$B$14:$E$16)+E2732:H2732</f>
        <v>-0.0204460361644981</v>
      </c>
      <c r="J2732" s="3" t="n">
        <v>0.026694581832629</v>
      </c>
      <c r="K2732" s="3" t="n">
        <v>0.00831291417379354</v>
      </c>
      <c r="L2732" s="3" t="n">
        <v>0.000679334027108439</v>
      </c>
      <c r="M2732" s="0" t="n">
        <f aca="false">'t+3'!M2732+I2732</f>
        <v>0.110728057936012</v>
      </c>
      <c r="N2732" s="0" t="n">
        <f aca="false">'t+3'!N2732+J2732</f>
        <v>0.0284519470901305</v>
      </c>
      <c r="O2732" s="0" t="n">
        <f aca="false">'t+3'!O2732+K2732</f>
        <v>2.4260964236743</v>
      </c>
      <c r="P2732" s="0" t="n">
        <f aca="false">'t+3'!P2732+L2732</f>
        <v>1.74873161004309</v>
      </c>
      <c r="Q2732" s="0" t="n">
        <f aca="false" t="array" ref="Q2732:S2732">MMULT(M2732:P2732,'input - gretl'!$B$19:$D$22)+MMULT('Point forecasts'!$J$6:$O$6,'input - gretl'!$B$23:$D$28)</f>
        <v>13.9493041772871</v>
      </c>
      <c r="R2732" s="0" t="n">
        <v>6.8426301323873</v>
      </c>
      <c r="S2732" s="0" t="n">
        <v>10.1177103939899</v>
      </c>
      <c r="U2732" s="4" t="n">
        <f aca="false">NORMSDIST(-M2732/'rhos computation'!$B$11)-EXP(M2732+'rhos computation'!$B$11^2/2)*NORMSDIST(-M2732/'rhos computation'!$B$11-'rhos computation'!$B$11)</f>
        <v>0.0148986662212849</v>
      </c>
      <c r="V2732" s="4" t="n">
        <f aca="false">NORMSDIST(-N2732/'rhos computation'!$B$23)-EXP(N2732+'rhos computation'!$B$23^2/2)*NORMSDIST(-N2732/'rhos computation'!$B$23-'rhos computation'!$B$23)</f>
        <v>0.0107674966188724</v>
      </c>
      <c r="W2732" s="0" t="n">
        <f aca="false">NORMSDIST(-O2732)</f>
        <v>0.00763110732586406</v>
      </c>
      <c r="X2732" s="0" t="n">
        <f aca="false">NORMSDIST(-P2732)</f>
        <v>0.0401687116626157</v>
      </c>
    </row>
    <row r="2733" customFormat="false" ht="13" hidden="false" customHeight="false" outlineLevel="0" collapsed="false">
      <c r="A2733" s="0" t="n">
        <v>0.951951280594274</v>
      </c>
      <c r="B2733" s="0" t="n">
        <v>0.813088674788478</v>
      </c>
      <c r="C2733" s="0" t="n">
        <v>0.0553836379741512</v>
      </c>
      <c r="D2733" s="0" t="n">
        <v>-0.335248434119322</v>
      </c>
      <c r="E2733" s="0" t="n">
        <f aca="false" t="array" ref="E2733:H2733">MMULT(A2733:D2733,'Root matrix of resiudals'!$B$19:E$22)</f>
        <v>0.0428808475496671</v>
      </c>
      <c r="F2733" s="0" t="n">
        <v>0.0255639677448</v>
      </c>
      <c r="G2733" s="0" t="n">
        <v>0.0046039117664416</v>
      </c>
      <c r="H2733" s="0" t="n">
        <v>-0.00568778184954904</v>
      </c>
      <c r="I2733" s="3" t="n">
        <f aca="false" t="array" ref="I2733:L2733">MMULT('t+3'!I2733:L2733,'input - gretl'!$B$3:$E$6)+MMULT('Point forecasts'!$P$5:$T$5,'input - gretl'!$B$9:$E$13)+MMULT('t+3'!Q2733:S2733,'input - gretl'!$B$14:$E$16)+E2733:H2733</f>
        <v>0.0740017565131389</v>
      </c>
      <c r="J2733" s="3" t="n">
        <v>0.0296920387916055</v>
      </c>
      <c r="K2733" s="3" t="n">
        <v>0.00150569356452846</v>
      </c>
      <c r="L2733" s="3" t="n">
        <v>-0.0194020886012551</v>
      </c>
      <c r="M2733" s="0" t="n">
        <f aca="false">'t+3'!M2733+I2733</f>
        <v>0.0888456536936732</v>
      </c>
      <c r="N2733" s="0" t="n">
        <f aca="false">'t+3'!N2733+J2733</f>
        <v>-0.000960146703982045</v>
      </c>
      <c r="O2733" s="0" t="n">
        <f aca="false">'t+3'!O2733+K2733</f>
        <v>2.40897664376583</v>
      </c>
      <c r="P2733" s="0" t="n">
        <f aca="false">'t+3'!P2733+L2733</f>
        <v>1.74114707049394</v>
      </c>
      <c r="Q2733" s="0" t="n">
        <f aca="false" t="array" ref="Q2733:S2733">MMULT(M2733:P2733,'input - gretl'!$B$19:$D$22)+MMULT('Point forecasts'!$J$6:$O$6,'input - gretl'!$B$23:$D$28)</f>
        <v>13.9274217730447</v>
      </c>
      <c r="R2733" s="0" t="n">
        <v>6.81321803859319</v>
      </c>
      <c r="S2733" s="0" t="n">
        <v>10.1078038904196</v>
      </c>
      <c r="U2733" s="4" t="n">
        <f aca="false">NORMSDIST(-M2733/'rhos computation'!$B$11)-EXP(M2733+'rhos computation'!$B$11^2/2)*NORMSDIST(-M2733/'rhos computation'!$B$11-'rhos computation'!$B$11)</f>
        <v>0.0195867066740024</v>
      </c>
      <c r="V2733" s="4" t="n">
        <f aca="false">NORMSDIST(-N2733/'rhos computation'!$B$23)-EXP(N2733+'rhos computation'!$B$23^2/2)*NORMSDIST(-N2733/'rhos computation'!$B$23-'rhos computation'!$B$23)</f>
        <v>0.0222033877648543</v>
      </c>
      <c r="W2733" s="0" t="n">
        <f aca="false">NORMSDIST(-O2733)</f>
        <v>0.00799866085795513</v>
      </c>
      <c r="X2733" s="0" t="n">
        <f aca="false">NORMSDIST(-P2733)</f>
        <v>0.0408289011539111</v>
      </c>
    </row>
    <row r="2734" customFormat="false" ht="13" hidden="false" customHeight="false" outlineLevel="0" collapsed="false">
      <c r="A2734" s="0" t="n">
        <v>-0.417143783601082</v>
      </c>
      <c r="B2734" s="0" t="n">
        <v>1.23374071373492</v>
      </c>
      <c r="C2734" s="0" t="n">
        <v>0.339904012648187</v>
      </c>
      <c r="D2734" s="0" t="n">
        <v>-0.739335010925724</v>
      </c>
      <c r="E2734" s="0" t="n">
        <f aca="false" t="array" ref="E2734:H2734">MMULT(A2734:D2734,'Root matrix of resiudals'!$B$19:E$22)</f>
        <v>-0.0144009054036047</v>
      </c>
      <c r="F2734" s="0" t="n">
        <v>0.0354779696450169</v>
      </c>
      <c r="G2734" s="0" t="n">
        <v>0.00854535639087685</v>
      </c>
      <c r="H2734" s="0" t="n">
        <v>-0.0113672275987573</v>
      </c>
      <c r="I2734" s="3" t="n">
        <f aca="false" t="array" ref="I2734:L2734">MMULT('t+3'!I2734:L2734,'input - gretl'!$B$3:$E$6)+MMULT('Point forecasts'!$P$5:$T$5,'input - gretl'!$B$9:$E$13)+MMULT('t+3'!Q2734:S2734,'input - gretl'!$B$14:$E$16)+E2734:H2734</f>
        <v>0.0135116112670924</v>
      </c>
      <c r="J2734" s="3" t="n">
        <v>0.0462499896599271</v>
      </c>
      <c r="K2734" s="3" t="n">
        <v>0.0173715422630166</v>
      </c>
      <c r="L2734" s="3" t="n">
        <v>-0.0178108341193865</v>
      </c>
      <c r="M2734" s="0" t="n">
        <f aca="false">'t+3'!M2734+I2734</f>
        <v>0.123763071784665</v>
      </c>
      <c r="N2734" s="0" t="n">
        <f aca="false">'t+3'!N2734+J2734</f>
        <v>0.0421299397440885</v>
      </c>
      <c r="O2734" s="0" t="n">
        <f aca="false">'t+3'!O2734+K2734</f>
        <v>2.43888134453101</v>
      </c>
      <c r="P2734" s="0" t="n">
        <f aca="false">'t+3'!P2734+L2734</f>
        <v>1.73020564667693</v>
      </c>
      <c r="Q2734" s="0" t="n">
        <f aca="false" t="array" ref="Q2734:S2734">MMULT(M2734:P2734,'input - gretl'!$B$19:$D$22)+MMULT('Point forecasts'!$J$6:$O$6,'input - gretl'!$B$23:$D$28)</f>
        <v>13.9623391911357</v>
      </c>
      <c r="R2734" s="0" t="n">
        <v>6.85630812504126</v>
      </c>
      <c r="S2734" s="0" t="n">
        <v>10.148114432306</v>
      </c>
      <c r="U2734" s="4" t="n">
        <f aca="false">NORMSDIST(-M2734/'rhos computation'!$B$11)-EXP(M2734+'rhos computation'!$B$11^2/2)*NORMSDIST(-M2734/'rhos computation'!$B$11-'rhos computation'!$B$11)</f>
        <v>0.0125486397378882</v>
      </c>
      <c r="V2734" s="4" t="n">
        <f aca="false">NORMSDIST(-N2734/'rhos computation'!$B$23)-EXP(N2734+'rhos computation'!$B$23^2/2)*NORMSDIST(-N2734/'rhos computation'!$B$23-'rhos computation'!$B$23)</f>
        <v>0.00724604831365441</v>
      </c>
      <c r="W2734" s="0" t="n">
        <f aca="false">NORMSDIST(-O2734)</f>
        <v>0.00736640244039111</v>
      </c>
      <c r="X2734" s="0" t="n">
        <f aca="false">NORMSDIST(-P2734)</f>
        <v>0.0417967699240814</v>
      </c>
    </row>
    <row r="2735" customFormat="false" ht="13" hidden="false" customHeight="false" outlineLevel="0" collapsed="false">
      <c r="A2735" s="0" t="n">
        <v>0.303785764156717</v>
      </c>
      <c r="B2735" s="0" t="n">
        <v>0.970288643413921</v>
      </c>
      <c r="C2735" s="0" t="n">
        <v>-0.554169674723298</v>
      </c>
      <c r="D2735" s="0" t="n">
        <v>0.219166723559921</v>
      </c>
      <c r="E2735" s="0" t="n">
        <f aca="false" t="array" ref="E2735:H2735">MMULT(A2735:D2735,'Root matrix of resiudals'!$B$19:E$22)</f>
        <v>0.0144622420985407</v>
      </c>
      <c r="F2735" s="0" t="n">
        <v>0.0264357629218252</v>
      </c>
      <c r="G2735" s="0" t="n">
        <v>-0.00482072973360847</v>
      </c>
      <c r="H2735" s="0" t="n">
        <v>0.00286916165231095</v>
      </c>
      <c r="I2735" s="3" t="n">
        <f aca="false" t="array" ref="I2735:L2735">MMULT('t+3'!I2735:L2735,'input - gretl'!$B$3:$E$6)+MMULT('Point forecasts'!$P$5:$T$5,'input - gretl'!$B$9:$E$13)+MMULT('t+3'!Q2735:S2735,'input - gretl'!$B$14:$E$16)+E2735:H2735</f>
        <v>0.0599467038694594</v>
      </c>
      <c r="J2735" s="3" t="n">
        <v>0.062547718384162</v>
      </c>
      <c r="K2735" s="3" t="n">
        <v>0.0075962866471655</v>
      </c>
      <c r="L2735" s="3" t="n">
        <v>0.0048121161535389</v>
      </c>
      <c r="M2735" s="0" t="n">
        <f aca="false">'t+3'!M2735+I2735</f>
        <v>0.187538750908869</v>
      </c>
      <c r="N2735" s="0" t="n">
        <f aca="false">'t+3'!N2735+J2735</f>
        <v>0.0561486633016152</v>
      </c>
      <c r="O2735" s="0" t="n">
        <f aca="false">'t+3'!O2735+K2735</f>
        <v>2.47722662256804</v>
      </c>
      <c r="P2735" s="0" t="n">
        <f aca="false">'t+3'!P2735+L2735</f>
        <v>1.76149128296823</v>
      </c>
      <c r="Q2735" s="0" t="n">
        <f aca="false" t="array" ref="Q2735:S2735">MMULT(M2735:P2735,'input - gretl'!$B$19:$D$22)+MMULT('Point forecasts'!$J$6:$O$6,'input - gretl'!$B$23:$D$28)</f>
        <v>14.0261148702599</v>
      </c>
      <c r="R2735" s="0" t="n">
        <v>6.87032684859878</v>
      </c>
      <c r="S2735" s="0" t="n">
        <v>10.1567055059482</v>
      </c>
      <c r="U2735" s="4" t="n">
        <f aca="false">NORMSDIST(-M2735/'rhos computation'!$B$11)-EXP(M2735+'rhos computation'!$B$11^2/2)*NORMSDIST(-M2735/'rhos computation'!$B$11-'rhos computation'!$B$11)</f>
        <v>0.00491464752276641</v>
      </c>
      <c r="V2735" s="4" t="n">
        <f aca="false">NORMSDIST(-N2735/'rhos computation'!$B$23)-EXP(N2735+'rhos computation'!$B$23^2/2)*NORMSDIST(-N2735/'rhos computation'!$B$23-'rhos computation'!$B$23)</f>
        <v>0.0046287651036043</v>
      </c>
      <c r="W2735" s="0" t="n">
        <f aca="false">NORMSDIST(-O2735)</f>
        <v>0.00662038998160858</v>
      </c>
      <c r="X2735" s="0" t="n">
        <f aca="false">NORMSDIST(-P2735)</f>
        <v>0.0390776435573736</v>
      </c>
    </row>
    <row r="2736" customFormat="false" ht="13" hidden="false" customHeight="false" outlineLevel="0" collapsed="false">
      <c r="A2736" s="0" t="n">
        <v>1.08897480715143</v>
      </c>
      <c r="B2736" s="0" t="n">
        <v>0.565540530720122</v>
      </c>
      <c r="C2736" s="0" t="n">
        <v>-0.885880427132547</v>
      </c>
      <c r="D2736" s="0" t="n">
        <v>0.637820198932918</v>
      </c>
      <c r="E2736" s="0" t="n">
        <f aca="false" t="array" ref="E2736:H2736">MMULT(A2736:D2736,'Root matrix of resiudals'!$B$19:E$22)</f>
        <v>0.0466639051091458</v>
      </c>
      <c r="F2736" s="0" t="n">
        <v>0.0154855955992915</v>
      </c>
      <c r="G2736" s="0" t="n">
        <v>-0.0101702123012555</v>
      </c>
      <c r="H2736" s="0" t="n">
        <v>0.0089555620991955</v>
      </c>
      <c r="I2736" s="3" t="n">
        <f aca="false" t="array" ref="I2736:L2736">MMULT('t+3'!I2736:L2736,'input - gretl'!$B$3:$E$6)+MMULT('Point forecasts'!$P$5:$T$5,'input - gretl'!$B$9:$E$13)+MMULT('t+3'!Q2736:S2736,'input - gretl'!$B$14:$E$16)+E2736:H2736</f>
        <v>0.0278397971700277</v>
      </c>
      <c r="J2736" s="3" t="n">
        <v>0.0895338076178597</v>
      </c>
      <c r="K2736" s="3" t="n">
        <v>-0.013174753650283</v>
      </c>
      <c r="L2736" s="3" t="n">
        <v>-0.00539255293857495</v>
      </c>
      <c r="M2736" s="0" t="n">
        <f aca="false">'t+3'!M2736+I2736</f>
        <v>0.269057920549497</v>
      </c>
      <c r="N2736" s="0" t="n">
        <f aca="false">'t+3'!N2736+J2736</f>
        <v>-0.0168595170439339</v>
      </c>
      <c r="O2736" s="0" t="n">
        <f aca="false">'t+3'!O2736+K2736</f>
        <v>2.41127149752632</v>
      </c>
      <c r="P2736" s="0" t="n">
        <f aca="false">'t+3'!P2736+L2736</f>
        <v>1.71069687034856</v>
      </c>
      <c r="Q2736" s="0" t="n">
        <f aca="false" t="array" ref="Q2736:S2736">MMULT(M2736:P2736,'input - gretl'!$B$19:$D$22)+MMULT('Point forecasts'!$J$6:$O$6,'input - gretl'!$B$23:$D$28)</f>
        <v>14.1076340399006</v>
      </c>
      <c r="R2736" s="0" t="n">
        <v>6.79731866825324</v>
      </c>
      <c r="S2736" s="0" t="n">
        <v>10.1390584070284</v>
      </c>
      <c r="U2736" s="4" t="n">
        <f aca="false">NORMSDIST(-M2736/'rhos computation'!$B$11)-EXP(M2736+'rhos computation'!$B$11^2/2)*NORMSDIST(-M2736/'rhos computation'!$B$11-'rhos computation'!$B$11)</f>
        <v>0.00115601617090023</v>
      </c>
      <c r="V2736" s="4" t="n">
        <f aca="false">NORMSDIST(-N2736/'rhos computation'!$B$23)-EXP(N2736+'rhos computation'!$B$23^2/2)*NORMSDIST(-N2736/'rhos computation'!$B$23-'rhos computation'!$B$23)</f>
        <v>0.0307284476696202</v>
      </c>
      <c r="W2736" s="0" t="n">
        <f aca="false">NORMSDIST(-O2736)</f>
        <v>0.00794850487023163</v>
      </c>
      <c r="X2736" s="0" t="n">
        <f aca="false">NORMSDIST(-P2736)</f>
        <v>0.0435685428756385</v>
      </c>
    </row>
    <row r="2737" customFormat="false" ht="13" hidden="false" customHeight="false" outlineLevel="0" collapsed="false">
      <c r="A2737" s="0" t="n">
        <v>1.20076795209586</v>
      </c>
      <c r="B2737" s="0" t="n">
        <v>0.181143292950732</v>
      </c>
      <c r="C2737" s="0" t="n">
        <v>0.878277269045231</v>
      </c>
      <c r="D2737" s="0" t="n">
        <v>-1.24674489127895</v>
      </c>
      <c r="E2737" s="0" t="n">
        <f aca="false" t="array" ref="E2737:H2737">MMULT(A2737:D2737,'Root matrix of resiudals'!$B$19:E$22)</f>
        <v>0.0534909107700822</v>
      </c>
      <c r="F2737" s="0" t="n">
        <v>0.0109659922902345</v>
      </c>
      <c r="G2737" s="0" t="n">
        <v>0.014859837479309</v>
      </c>
      <c r="H2737" s="0" t="n">
        <v>-0.0196730398535444</v>
      </c>
      <c r="I2737" s="3" t="n">
        <f aca="false" t="array" ref="I2737:L2737">MMULT('t+3'!I2737:L2737,'input - gretl'!$B$3:$E$6)+MMULT('Point forecasts'!$P$5:$T$5,'input - gretl'!$B$9:$E$13)+MMULT('t+3'!Q2737:S2737,'input - gretl'!$B$14:$E$16)+E2737:H2737</f>
        <v>0.0597711756292222</v>
      </c>
      <c r="J2737" s="3" t="n">
        <v>-0.0220670409189059</v>
      </c>
      <c r="K2737" s="3" t="n">
        <v>0.0129239765282806</v>
      </c>
      <c r="L2737" s="3" t="n">
        <v>-0.0240210340785748</v>
      </c>
      <c r="M2737" s="0" t="n">
        <f aca="false">'t+3'!M2737+I2737</f>
        <v>0.0956472607997028</v>
      </c>
      <c r="N2737" s="0" t="n">
        <f aca="false">'t+3'!N2737+J2737</f>
        <v>-0.00845696745908953</v>
      </c>
      <c r="O2737" s="0" t="n">
        <f aca="false">'t+3'!O2737+K2737</f>
        <v>2.43061236502717</v>
      </c>
      <c r="P2737" s="0" t="n">
        <f aca="false">'t+3'!P2737+L2737</f>
        <v>1.74770621226603</v>
      </c>
      <c r="Q2737" s="0" t="n">
        <f aca="false" t="array" ref="Q2737:S2737">MMULT(M2737:P2737,'input - gretl'!$B$19:$D$22)+MMULT('Point forecasts'!$J$6:$O$6,'input - gretl'!$B$23:$D$28)</f>
        <v>13.9342233801508</v>
      </c>
      <c r="R2737" s="0" t="n">
        <v>6.80572121783808</v>
      </c>
      <c r="S2737" s="0" t="n">
        <v>10.1232015398986</v>
      </c>
      <c r="U2737" s="4" t="n">
        <f aca="false">NORMSDIST(-M2737/'rhos computation'!$B$11)-EXP(M2737+'rhos computation'!$B$11^2/2)*NORMSDIST(-M2737/'rhos computation'!$B$11-'rhos computation'!$B$11)</f>
        <v>0.018024809742677</v>
      </c>
      <c r="V2737" s="4" t="n">
        <f aca="false">NORMSDIST(-N2737/'rhos computation'!$B$23)-EXP(N2737+'rhos computation'!$B$23^2/2)*NORMSDIST(-N2737/'rhos computation'!$B$23-'rhos computation'!$B$23)</f>
        <v>0.0260203279513773</v>
      </c>
      <c r="W2737" s="0" t="n">
        <f aca="false">NORMSDIST(-O2737)</f>
        <v>0.00753666568995643</v>
      </c>
      <c r="X2737" s="0" t="n">
        <f aca="false">NORMSDIST(-P2737)</f>
        <v>0.0402574562791456</v>
      </c>
    </row>
    <row r="2738" customFormat="false" ht="13" hidden="false" customHeight="false" outlineLevel="0" collapsed="false">
      <c r="A2738" s="0" t="n">
        <v>0.0424868626130417</v>
      </c>
      <c r="B2738" s="0" t="n">
        <v>0.357592491275587</v>
      </c>
      <c r="C2738" s="0" t="n">
        <v>-1.82668096161072</v>
      </c>
      <c r="D2738" s="0" t="n">
        <v>0.0792276926222491</v>
      </c>
      <c r="E2738" s="0" t="n">
        <f aca="false" t="array" ref="E2738:H2738">MMULT(A2738:D2738,'Root matrix of resiudals'!$B$19:E$22)</f>
        <v>0.000345641312297274</v>
      </c>
      <c r="F2738" s="0" t="n">
        <v>0.0037600346673617</v>
      </c>
      <c r="G2738" s="0" t="n">
        <v>-0.0280108547757722</v>
      </c>
      <c r="H2738" s="0" t="n">
        <v>-0.000799155207965395</v>
      </c>
      <c r="I2738" s="3" t="n">
        <f aca="false" t="array" ref="I2738:L2738">MMULT('t+3'!I2738:L2738,'input - gretl'!$B$3:$E$6)+MMULT('Point forecasts'!$P$5:$T$5,'input - gretl'!$B$9:$E$13)+MMULT('t+3'!Q2738:S2738,'input - gretl'!$B$14:$E$16)+E2738:H2738</f>
        <v>0.0114253879959924</v>
      </c>
      <c r="J2738" s="3" t="n">
        <v>0.071681752542439</v>
      </c>
      <c r="K2738" s="3" t="n">
        <v>-0.0250811214415172</v>
      </c>
      <c r="L2738" s="3" t="n">
        <v>0.00454782295514408</v>
      </c>
      <c r="M2738" s="0" t="n">
        <f aca="false">'t+3'!M2738+I2738</f>
        <v>0.203234845044227</v>
      </c>
      <c r="N2738" s="0" t="n">
        <f aca="false">'t+3'!N2738+J2738</f>
        <v>0.0131860500820465</v>
      </c>
      <c r="O2738" s="0" t="n">
        <f aca="false">'t+3'!O2738+K2738</f>
        <v>2.4339318833746</v>
      </c>
      <c r="P2738" s="0" t="n">
        <f aca="false">'t+3'!P2738+L2738</f>
        <v>1.71460022918169</v>
      </c>
      <c r="Q2738" s="0" t="n">
        <f aca="false" t="array" ref="Q2738:S2738">MMULT(M2738:P2738,'input - gretl'!$B$19:$D$22)+MMULT('Point forecasts'!$J$6:$O$6,'input - gretl'!$B$23:$D$28)</f>
        <v>14.0418109643953</v>
      </c>
      <c r="R2738" s="0" t="n">
        <v>6.82736423537922</v>
      </c>
      <c r="S2738" s="0" t="n">
        <v>10.1580065034584</v>
      </c>
      <c r="U2738" s="4" t="n">
        <f aca="false">NORMSDIST(-M2738/'rhos computation'!$B$11)-EXP(M2738+'rhos computation'!$B$11^2/2)*NORMSDIST(-M2738/'rhos computation'!$B$11-'rhos computation'!$B$11)</f>
        <v>0.00380311247006673</v>
      </c>
      <c r="V2738" s="4" t="n">
        <f aca="false">NORMSDIST(-N2738/'rhos computation'!$B$23)-EXP(N2738+'rhos computation'!$B$23^2/2)*NORMSDIST(-N2738/'rhos computation'!$B$23-'rhos computation'!$B$23)</f>
        <v>0.0160075293393164</v>
      </c>
      <c r="W2738" s="0" t="n">
        <f aca="false">NORMSDIST(-O2738)</f>
        <v>0.00746790275552072</v>
      </c>
      <c r="X2738" s="0" t="n">
        <f aca="false">NORMSDIST(-P2738)</f>
        <v>0.043209273352633</v>
      </c>
    </row>
    <row r="2739" customFormat="false" ht="13" hidden="false" customHeight="false" outlineLevel="0" collapsed="false">
      <c r="A2739" s="0" t="n">
        <v>-0.257399497792354</v>
      </c>
      <c r="B2739" s="0" t="n">
        <v>-0.19157373079347</v>
      </c>
      <c r="C2739" s="0" t="n">
        <v>-2.10872399854201</v>
      </c>
      <c r="D2739" s="0" t="n">
        <v>-0.29615586493551</v>
      </c>
      <c r="E2739" s="0" t="n">
        <f aca="false" t="array" ref="E2739:H2739">MMULT(A2739:D2739,'Root matrix of resiudals'!$B$19:E$22)</f>
        <v>-0.0139689729939163</v>
      </c>
      <c r="F2739" s="0" t="n">
        <v>-0.0136471389025821</v>
      </c>
      <c r="G2739" s="0" t="n">
        <v>-0.0353282424367228</v>
      </c>
      <c r="H2739" s="0" t="n">
        <v>-0.00713476808911694</v>
      </c>
      <c r="I2739" s="3" t="n">
        <f aca="false" t="array" ref="I2739:L2739">MMULT('t+3'!I2739:L2739,'input - gretl'!$B$3:$E$6)+MMULT('Point forecasts'!$P$5:$T$5,'input - gretl'!$B$9:$E$13)+MMULT('t+3'!Q2739:S2739,'input - gretl'!$B$14:$E$16)+E2739:H2739</f>
        <v>-0.00958491582757554</v>
      </c>
      <c r="J2739" s="3" t="n">
        <v>-0.026411450507674</v>
      </c>
      <c r="K2739" s="3" t="n">
        <v>-0.0177410542190611</v>
      </c>
      <c r="L2739" s="3" t="n">
        <v>-0.00688424084543681</v>
      </c>
      <c r="M2739" s="0" t="n">
        <f aca="false">'t+3'!M2739+I2739</f>
        <v>0.166734302150184</v>
      </c>
      <c r="N2739" s="0" t="n">
        <f aca="false">'t+3'!N2739+J2739</f>
        <v>0.00481294121421829</v>
      </c>
      <c r="O2739" s="0" t="n">
        <f aca="false">'t+3'!O2739+K2739</f>
        <v>2.45218910363629</v>
      </c>
      <c r="P2739" s="0" t="n">
        <f aca="false">'t+3'!P2739+L2739</f>
        <v>1.80987509306361</v>
      </c>
      <c r="Q2739" s="0" t="n">
        <f aca="false" t="array" ref="Q2739:S2739">MMULT(M2739:P2739,'input - gretl'!$B$19:$D$22)+MMULT('Point forecasts'!$J$6:$O$6,'input - gretl'!$B$23:$D$28)</f>
        <v>14.0053104215012</v>
      </c>
      <c r="R2739" s="0" t="n">
        <v>6.81899112651139</v>
      </c>
      <c r="S2739" s="0" t="n">
        <v>10.0856525644252</v>
      </c>
      <c r="U2739" s="4" t="n">
        <f aca="false">NORMSDIST(-M2739/'rhos computation'!$B$11)-EXP(M2739+'rhos computation'!$B$11^2/2)*NORMSDIST(-M2739/'rhos computation'!$B$11-'rhos computation'!$B$11)</f>
        <v>0.00679503808655031</v>
      </c>
      <c r="V2739" s="4" t="n">
        <f aca="false">NORMSDIST(-N2739/'rhos computation'!$B$23)-EXP(N2739+'rhos computation'!$B$23^2/2)*NORMSDIST(-N2739/'rhos computation'!$B$23-'rhos computation'!$B$23)</f>
        <v>0.0195157302019274</v>
      </c>
      <c r="W2739" s="0" t="n">
        <f aca="false">NORMSDIST(-O2739)</f>
        <v>0.00709950099075383</v>
      </c>
      <c r="X2739" s="0" t="n">
        <f aca="false">NORMSDIST(-P2739)</f>
        <v>0.0351575796994413</v>
      </c>
    </row>
    <row r="2740" customFormat="false" ht="13" hidden="false" customHeight="false" outlineLevel="0" collapsed="false">
      <c r="A2740" s="0" t="n">
        <v>1.13755154330648</v>
      </c>
      <c r="B2740" s="0" t="n">
        <v>-0.0697160527354223</v>
      </c>
      <c r="C2740" s="0" t="n">
        <v>-0.232019697653894</v>
      </c>
      <c r="D2740" s="0" t="n">
        <v>-0.959743916290956</v>
      </c>
      <c r="E2740" s="0" t="n">
        <f aca="false" t="array" ref="E2740:H2740">MMULT(A2740:D2740,'Root matrix of resiudals'!$B$19:E$22)</f>
        <v>0.0487291476802679</v>
      </c>
      <c r="F2740" s="0" t="n">
        <v>-0.000312324557762869</v>
      </c>
      <c r="G2740" s="0" t="n">
        <v>-0.0036833157779126</v>
      </c>
      <c r="H2740" s="0" t="n">
        <v>-0.0162796872188611</v>
      </c>
      <c r="I2740" s="3" t="n">
        <f aca="false" t="array" ref="I2740:L2740">MMULT('t+3'!I2740:L2740,'input - gretl'!$B$3:$E$6)+MMULT('Point forecasts'!$P$5:$T$5,'input - gretl'!$B$9:$E$13)+MMULT('t+3'!Q2740:S2740,'input - gretl'!$B$14:$E$16)+E2740:H2740</f>
        <v>0.0987849417983292</v>
      </c>
      <c r="J2740" s="3" t="n">
        <v>0.0222646475486027</v>
      </c>
      <c r="K2740" s="3" t="n">
        <v>0.0147031135893635</v>
      </c>
      <c r="L2740" s="3" t="n">
        <v>-0.00840367694106253</v>
      </c>
      <c r="M2740" s="0" t="n">
        <f aca="false">'t+3'!M2740+I2740</f>
        <v>0.207284016141593</v>
      </c>
      <c r="N2740" s="0" t="n">
        <f aca="false">'t+3'!N2740+J2740</f>
        <v>0.0572450747519831</v>
      </c>
      <c r="O2740" s="0" t="n">
        <f aca="false">'t+3'!O2740+K2740</f>
        <v>2.47982966352098</v>
      </c>
      <c r="P2740" s="0" t="n">
        <f aca="false">'t+3'!P2740+L2740</f>
        <v>1.72690312627718</v>
      </c>
      <c r="Q2740" s="0" t="n">
        <f aca="false" t="array" ref="Q2740:S2740">MMULT(M2740:P2740,'input - gretl'!$B$19:$D$22)+MMULT('Point forecasts'!$J$6:$O$6,'input - gretl'!$B$23:$D$28)</f>
        <v>14.0458601354927</v>
      </c>
      <c r="R2740" s="0" t="n">
        <v>6.87142326004915</v>
      </c>
      <c r="S2740" s="0" t="n">
        <v>10.1922036133221</v>
      </c>
      <c r="U2740" s="4" t="n">
        <f aca="false">NORMSDIST(-M2740/'rhos computation'!$B$11)-EXP(M2740+'rhos computation'!$B$11^2/2)*NORMSDIST(-M2740/'rhos computation'!$B$11-'rhos computation'!$B$11)</f>
        <v>0.00355367648797868</v>
      </c>
      <c r="V2740" s="4" t="n">
        <f aca="false">NORMSDIST(-N2740/'rhos computation'!$B$23)-EXP(N2740+'rhos computation'!$B$23^2/2)*NORMSDIST(-N2740/'rhos computation'!$B$23-'rhos computation'!$B$23)</f>
        <v>0.00446102296702527</v>
      </c>
      <c r="W2740" s="0" t="n">
        <f aca="false">NORMSDIST(-O2740)</f>
        <v>0.00657225796032636</v>
      </c>
      <c r="X2740" s="0" t="n">
        <f aca="false">NORMSDIST(-P2740)</f>
        <v>0.0420925314429577</v>
      </c>
    </row>
    <row r="2741" customFormat="false" ht="13" hidden="false" customHeight="false" outlineLevel="0" collapsed="false">
      <c r="A2741" s="0" t="n">
        <v>-0.266795674102857</v>
      </c>
      <c r="B2741" s="0" t="n">
        <v>-0.521757203471141</v>
      </c>
      <c r="C2741" s="0" t="n">
        <v>0.765983805276289</v>
      </c>
      <c r="D2741" s="0" t="n">
        <v>1.82159168202019</v>
      </c>
      <c r="E2741" s="0" t="n">
        <f aca="false" t="array" ref="E2741:H2741">MMULT(A2741:D2741,'Root matrix of resiudals'!$B$19:E$22)</f>
        <v>-0.0123793620395744</v>
      </c>
      <c r="F2741" s="0" t="n">
        <v>-0.0126420007570571</v>
      </c>
      <c r="G2741" s="0" t="n">
        <v>0.012227515712731</v>
      </c>
      <c r="H2741" s="0" t="n">
        <v>0.0305042150076414</v>
      </c>
      <c r="I2741" s="3" t="n">
        <f aca="false" t="array" ref="I2741:L2741">MMULT('t+3'!I2741:L2741,'input - gretl'!$B$3:$E$6)+MMULT('Point forecasts'!$P$5:$T$5,'input - gretl'!$B$9:$E$13)+MMULT('t+3'!Q2741:S2741,'input - gretl'!$B$14:$E$16)+E2741:H2741</f>
        <v>0.0207687616907693</v>
      </c>
      <c r="J2741" s="3" t="n">
        <v>-0.000667315584722741</v>
      </c>
      <c r="K2741" s="3" t="n">
        <v>0.0149884362234903</v>
      </c>
      <c r="L2741" s="3" t="n">
        <v>0.0317673331741845</v>
      </c>
      <c r="M2741" s="0" t="n">
        <f aca="false">'t+3'!M2741+I2741</f>
        <v>0.127670118314676</v>
      </c>
      <c r="N2741" s="0" t="n">
        <f aca="false">'t+3'!N2741+J2741</f>
        <v>-0.00540993530836022</v>
      </c>
      <c r="O2741" s="0" t="n">
        <f aca="false">'t+3'!O2741+K2741</f>
        <v>2.46514795688434</v>
      </c>
      <c r="P2741" s="0" t="n">
        <f aca="false">'t+3'!P2741+L2741</f>
        <v>1.77528722145438</v>
      </c>
      <c r="Q2741" s="0" t="n">
        <f aca="false" t="array" ref="Q2741:S2741">MMULT(M2741:P2741,'input - gretl'!$B$19:$D$22)+MMULT('Point forecasts'!$J$6:$O$6,'input - gretl'!$B$23:$D$28)</f>
        <v>13.9662462376657</v>
      </c>
      <c r="R2741" s="0" t="n">
        <v>6.80876824998881</v>
      </c>
      <c r="S2741" s="0" t="n">
        <v>10.1315062129672</v>
      </c>
      <c r="U2741" s="4" t="n">
        <f aca="false">NORMSDIST(-M2741/'rhos computation'!$B$11)-EXP(M2741+'rhos computation'!$B$11^2/2)*NORMSDIST(-M2741/'rhos computation'!$B$11-'rhos computation'!$B$11)</f>
        <v>0.0119039906534427</v>
      </c>
      <c r="V2741" s="4" t="n">
        <f aca="false">NORMSDIST(-N2741/'rhos computation'!$B$23)-EXP(N2741+'rhos computation'!$B$23^2/2)*NORMSDIST(-N2741/'rhos computation'!$B$23-'rhos computation'!$B$23)</f>
        <v>0.0244246976471758</v>
      </c>
      <c r="W2741" s="0" t="n">
        <f aca="false">NORMSDIST(-O2741)</f>
        <v>0.00684783424408883</v>
      </c>
      <c r="X2741" s="0" t="n">
        <f aca="false">NORMSDIST(-P2741)</f>
        <v>0.0379252371335409</v>
      </c>
    </row>
    <row r="2742" customFormat="false" ht="13" hidden="false" customHeight="false" outlineLevel="0" collapsed="false">
      <c r="A2742" s="0" t="n">
        <v>0.00806434518165805</v>
      </c>
      <c r="B2742" s="0" t="n">
        <v>0.206157421876092</v>
      </c>
      <c r="C2742" s="0" t="n">
        <v>-0.72302847841656</v>
      </c>
      <c r="D2742" s="0" t="n">
        <v>0.174066081070017</v>
      </c>
      <c r="E2742" s="0" t="n">
        <f aca="false" t="array" ref="E2742:H2742">MMULT(A2742:D2742,'Root matrix of resiudals'!$B$19:E$22)</f>
        <v>-0.000147051503541771</v>
      </c>
      <c r="F2742" s="0" t="n">
        <v>0.00332407302866499</v>
      </c>
      <c r="G2742" s="0" t="n">
        <v>-0.0107025048325676</v>
      </c>
      <c r="H2742" s="0" t="n">
        <v>0.00200698384063701</v>
      </c>
      <c r="I2742" s="3" t="n">
        <f aca="false" t="array" ref="I2742:L2742">MMULT('t+3'!I2742:L2742,'input - gretl'!$B$3:$E$6)+MMULT('Point forecasts'!$P$5:$T$5,'input - gretl'!$B$9:$E$13)+MMULT('t+3'!Q2742:S2742,'input - gretl'!$B$14:$E$16)+E2742:H2742</f>
        <v>-0.0201188275388342</v>
      </c>
      <c r="J2742" s="3" t="n">
        <v>-0.00111034682744138</v>
      </c>
      <c r="K2742" s="3" t="n">
        <v>-0.0116006914658713</v>
      </c>
      <c r="L2742" s="3" t="n">
        <v>-0.0138478456944525</v>
      </c>
      <c r="M2742" s="0" t="n">
        <f aca="false">'t+3'!M2742+I2742</f>
        <v>0.145577129055744</v>
      </c>
      <c r="N2742" s="0" t="n">
        <f aca="false">'t+3'!N2742+J2742</f>
        <v>-0.029578515621817</v>
      </c>
      <c r="O2742" s="0" t="n">
        <f aca="false">'t+3'!O2742+K2742</f>
        <v>2.39081758640426</v>
      </c>
      <c r="P2742" s="0" t="n">
        <f aca="false">'t+3'!P2742+L2742</f>
        <v>1.73722864653885</v>
      </c>
      <c r="Q2742" s="0" t="n">
        <f aca="false" t="array" ref="Q2742:S2742">MMULT(M2742:P2742,'input - gretl'!$B$19:$D$22)+MMULT('Point forecasts'!$J$6:$O$6,'input - gretl'!$B$23:$D$28)</f>
        <v>13.9841532484068</v>
      </c>
      <c r="R2742" s="0" t="n">
        <v>6.78459966967535</v>
      </c>
      <c r="S2742" s="0" t="n">
        <v>10.0933714501606</v>
      </c>
      <c r="U2742" s="4" t="n">
        <f aca="false">NORMSDIST(-M2742/'rhos computation'!$B$11)-EXP(M2742+'rhos computation'!$B$11^2/2)*NORMSDIST(-M2742/'rhos computation'!$B$11-'rhos computation'!$B$11)</f>
        <v>0.00927624041038105</v>
      </c>
      <c r="V2742" s="4" t="n">
        <f aca="false">NORMSDIST(-N2742/'rhos computation'!$B$23)-EXP(N2742+'rhos computation'!$B$23^2/2)*NORMSDIST(-N2742/'rhos computation'!$B$23-'rhos computation'!$B$23)</f>
        <v>0.0386737767406841</v>
      </c>
      <c r="W2742" s="0" t="n">
        <f aca="false">NORMSDIST(-O2742)</f>
        <v>0.00840545144324164</v>
      </c>
      <c r="X2742" s="0" t="n">
        <f aca="false">NORMSDIST(-P2742)</f>
        <v>0.041173410203271</v>
      </c>
    </row>
    <row r="2743" customFormat="false" ht="13" hidden="false" customHeight="false" outlineLevel="0" collapsed="false">
      <c r="A2743" s="0" t="n">
        <v>-2.20163500908588</v>
      </c>
      <c r="B2743" s="0" t="n">
        <v>0.930291333216747</v>
      </c>
      <c r="C2743" s="0" t="n">
        <v>0.484356639082126</v>
      </c>
      <c r="D2743" s="0" t="n">
        <v>-1.57621007067954</v>
      </c>
      <c r="E2743" s="0" t="n">
        <f aca="false" t="array" ref="E2743:H2743">MMULT(A2743:D2743,'Root matrix of resiudals'!$B$19:E$22)</f>
        <v>-0.0911518943519907</v>
      </c>
      <c r="F2743" s="0" t="n">
        <v>0.0232309640771049</v>
      </c>
      <c r="G2743" s="0" t="n">
        <v>0.00662089654488392</v>
      </c>
      <c r="H2743" s="0" t="n">
        <v>-0.024118460559866</v>
      </c>
      <c r="I2743" s="3" t="n">
        <f aca="false" t="array" ref="I2743:L2743">MMULT('t+3'!I2743:L2743,'input - gretl'!$B$3:$E$6)+MMULT('Point forecasts'!$P$5:$T$5,'input - gretl'!$B$9:$E$13)+MMULT('t+3'!Q2743:S2743,'input - gretl'!$B$14:$E$16)+E2743:H2743</f>
        <v>-0.0827780261523446</v>
      </c>
      <c r="J2743" s="3" t="n">
        <v>0.0518139121398331</v>
      </c>
      <c r="K2743" s="3" t="n">
        <v>0.0159002031434865</v>
      </c>
      <c r="L2743" s="3" t="n">
        <v>-0.0326101574533247</v>
      </c>
      <c r="M2743" s="0" t="n">
        <f aca="false">'t+3'!M2743+I2743</f>
        <v>0.00638886943287678</v>
      </c>
      <c r="N2743" s="0" t="n">
        <f aca="false">'t+3'!N2743+J2743</f>
        <v>0.0288991939186536</v>
      </c>
      <c r="O2743" s="0" t="n">
        <f aca="false">'t+3'!O2743+K2743</f>
        <v>2.44584904888339</v>
      </c>
      <c r="P2743" s="0" t="n">
        <f aca="false">'t+3'!P2743+L2743</f>
        <v>1.72696940130689</v>
      </c>
      <c r="Q2743" s="0" t="n">
        <f aca="false" t="array" ref="Q2743:S2743">MMULT(M2743:P2743,'input - gretl'!$B$19:$D$22)+MMULT('Point forecasts'!$J$6:$O$6,'input - gretl'!$B$23:$D$28)</f>
        <v>13.8449649887839</v>
      </c>
      <c r="R2743" s="0" t="n">
        <v>6.84307737921582</v>
      </c>
      <c r="S2743" s="0" t="n">
        <v>10.1581599678176</v>
      </c>
      <c r="U2743" s="4" t="n">
        <f aca="false">NORMSDIST(-M2743/'rhos computation'!$B$11)-EXP(M2743+'rhos computation'!$B$11^2/2)*NORMSDIST(-M2743/'rhos computation'!$B$11-'rhos computation'!$B$11)</f>
        <v>0.0470394078534764</v>
      </c>
      <c r="V2743" s="4" t="n">
        <f aca="false">NORMSDIST(-N2743/'rhos computation'!$B$23)-EXP(N2743+'rhos computation'!$B$23^2/2)*NORMSDIST(-N2743/'rhos computation'!$B$23-'rhos computation'!$B$23)</f>
        <v>0.0106355664228858</v>
      </c>
      <c r="W2743" s="0" t="n">
        <f aca="false">NORMSDIST(-O2743)</f>
        <v>0.00722557452006255</v>
      </c>
      <c r="X2743" s="0" t="n">
        <f aca="false">NORMSDIST(-P2743)</f>
        <v>0.0420865794849761</v>
      </c>
    </row>
    <row r="2744" customFormat="false" ht="13" hidden="false" customHeight="false" outlineLevel="0" collapsed="false">
      <c r="A2744" s="0" t="n">
        <v>-1.26289601404385</v>
      </c>
      <c r="B2744" s="0" t="n">
        <v>-0.696500755331099</v>
      </c>
      <c r="C2744" s="0" t="n">
        <v>-0.320756319337173</v>
      </c>
      <c r="D2744" s="0" t="n">
        <v>0.582944005662606</v>
      </c>
      <c r="E2744" s="0" t="n">
        <f aca="false" t="array" ref="E2744:H2744">MMULT(A2744:D2744,'Root matrix of resiudals'!$B$19:E$22)</f>
        <v>-0.0563804782861468</v>
      </c>
      <c r="F2744" s="0" t="n">
        <v>-0.0238733865238184</v>
      </c>
      <c r="G2744" s="0" t="n">
        <v>-0.00856239134071038</v>
      </c>
      <c r="H2744" s="0" t="n">
        <v>0.00952995151217881</v>
      </c>
      <c r="I2744" s="3" t="n">
        <f aca="false" t="array" ref="I2744:L2744">MMULT('t+3'!I2744:L2744,'input - gretl'!$B$3:$E$6)+MMULT('Point forecasts'!$P$5:$T$5,'input - gretl'!$B$9:$E$13)+MMULT('t+3'!Q2744:S2744,'input - gretl'!$B$14:$E$16)+E2744:H2744</f>
        <v>-0.0450852178359012</v>
      </c>
      <c r="J2744" s="3" t="n">
        <v>-0.0115473571654422</v>
      </c>
      <c r="K2744" s="3" t="n">
        <v>-0.000437738675456519</v>
      </c>
      <c r="L2744" s="3" t="n">
        <v>-0.00374257271430092</v>
      </c>
      <c r="M2744" s="0" t="n">
        <f aca="false">'t+3'!M2744+I2744</f>
        <v>0.0184359893780591</v>
      </c>
      <c r="N2744" s="0" t="n">
        <f aca="false">'t+3'!N2744+J2744</f>
        <v>-0.0378539630455788</v>
      </c>
      <c r="O2744" s="0" t="n">
        <f aca="false">'t+3'!O2744+K2744</f>
        <v>2.40449548377179</v>
      </c>
      <c r="P2744" s="0" t="n">
        <f aca="false">'t+3'!P2744+L2744</f>
        <v>1.77626884909879</v>
      </c>
      <c r="Q2744" s="0" t="n">
        <f aca="false" t="array" ref="Q2744:S2744">MMULT(M2744:P2744,'input - gretl'!$B$19:$D$22)+MMULT('Point forecasts'!$J$6:$O$6,'input - gretl'!$B$23:$D$28)</f>
        <v>13.8570121087291</v>
      </c>
      <c r="R2744" s="0" t="n">
        <v>6.77632422225159</v>
      </c>
      <c r="S2744" s="0" t="n">
        <v>10.0699201628835</v>
      </c>
      <c r="U2744" s="4" t="n">
        <f aca="false">NORMSDIST(-M2744/'rhos computation'!$B$11)-EXP(M2744+'rhos computation'!$B$11^2/2)*NORMSDIST(-M2744/'rhos computation'!$B$11-'rhos computation'!$B$11)</f>
        <v>0.0419904322306531</v>
      </c>
      <c r="V2744" s="4" t="n">
        <f aca="false">NORMSDIST(-N2744/'rhos computation'!$B$23)-EXP(N2744+'rhos computation'!$B$23^2/2)*NORMSDIST(-N2744/'rhos computation'!$B$23-'rhos computation'!$B$23)</f>
        <v>0.0443279261430392</v>
      </c>
      <c r="W2744" s="0" t="n">
        <f aca="false">NORMSDIST(-O2744)</f>
        <v>0.00809740316085059</v>
      </c>
      <c r="X2744" s="0" t="n">
        <f aca="false">NORMSDIST(-P2744)</f>
        <v>0.0378443075211894</v>
      </c>
    </row>
    <row r="2745" customFormat="false" ht="13" hidden="false" customHeight="false" outlineLevel="0" collapsed="false">
      <c r="A2745" s="0" t="n">
        <v>-0.137047656179806</v>
      </c>
      <c r="B2745" s="0" t="n">
        <v>-3.70379476273508</v>
      </c>
      <c r="C2745" s="0" t="n">
        <v>-0.825252699785245</v>
      </c>
      <c r="D2745" s="0" t="n">
        <v>0.657154495367737</v>
      </c>
      <c r="E2745" s="0" t="n">
        <f aca="false" t="array" ref="E2745:H2745">MMULT(A2745:D2745,'Root matrix of resiudals'!$B$19:E$22)</f>
        <v>-0.0155373066224886</v>
      </c>
      <c r="F2745" s="0" t="n">
        <v>-0.109055546935684</v>
      </c>
      <c r="G2745" s="0" t="n">
        <v>-0.026014288576404</v>
      </c>
      <c r="H2745" s="0" t="n">
        <v>0.00952784916273725</v>
      </c>
      <c r="I2745" s="3" t="n">
        <f aca="false" t="array" ref="I2745:L2745">MMULT('t+3'!I2745:L2745,'input - gretl'!$B$3:$E$6)+MMULT('Point forecasts'!$P$5:$T$5,'input - gretl'!$B$9:$E$13)+MMULT('t+3'!Q2745:S2745,'input - gretl'!$B$14:$E$16)+E2745:H2745</f>
        <v>0.0047458403498635</v>
      </c>
      <c r="J2745" s="3" t="n">
        <v>-0.123939684402841</v>
      </c>
      <c r="K2745" s="3" t="n">
        <v>-0.0256336655639026</v>
      </c>
      <c r="L2745" s="3" t="n">
        <v>-0.000571935979178977</v>
      </c>
      <c r="M2745" s="0" t="n">
        <f aca="false">'t+3'!M2745+I2745</f>
        <v>0.0804175991608905</v>
      </c>
      <c r="N2745" s="0" t="n">
        <f aca="false">'t+3'!N2745+J2745</f>
        <v>-0.12505524433032</v>
      </c>
      <c r="O2745" s="0" t="n">
        <f aca="false">'t+3'!O2745+K2745</f>
        <v>2.40459870252568</v>
      </c>
      <c r="P2745" s="0" t="n">
        <f aca="false">'t+3'!P2745+L2745</f>
        <v>1.77461025293475</v>
      </c>
      <c r="Q2745" s="0" t="n">
        <f aca="false" t="array" ref="Q2745:S2745">MMULT(M2745:P2745,'input - gretl'!$B$19:$D$22)+MMULT('Point forecasts'!$J$6:$O$6,'input - gretl'!$B$23:$D$28)</f>
        <v>13.918993718512</v>
      </c>
      <c r="R2745" s="0" t="n">
        <v>6.68912294096685</v>
      </c>
      <c r="S2745" s="0" t="n">
        <v>10.0716007895192</v>
      </c>
      <c r="U2745" s="4" t="n">
        <f aca="false">NORMSDIST(-M2745/'rhos computation'!$B$11)-EXP(M2745+'rhos computation'!$B$11^2/2)*NORMSDIST(-M2745/'rhos computation'!$B$11-'rhos computation'!$B$11)</f>
        <v>0.0216594337518206</v>
      </c>
      <c r="V2745" s="4" t="n">
        <f aca="false">NORMSDIST(-N2745/'rhos computation'!$B$23)-EXP(N2745+'rhos computation'!$B$23^2/2)*NORMSDIST(-N2745/'rhos computation'!$B$23-'rhos computation'!$B$23)</f>
        <v>0.11641389882355</v>
      </c>
      <c r="W2745" s="0" t="n">
        <f aca="false">NORMSDIST(-O2745)</f>
        <v>0.00809511673766787</v>
      </c>
      <c r="X2745" s="0" t="n">
        <f aca="false">NORMSDIST(-P2745)</f>
        <v>0.0379811315656125</v>
      </c>
    </row>
    <row r="2746" customFormat="false" ht="13" hidden="false" customHeight="false" outlineLevel="0" collapsed="false">
      <c r="A2746" s="0" t="n">
        <v>-0.581635746310191</v>
      </c>
      <c r="B2746" s="0" t="n">
        <v>0.652111121481359</v>
      </c>
      <c r="C2746" s="0" t="n">
        <v>0.451695272702087</v>
      </c>
      <c r="D2746" s="0" t="n">
        <v>1.21177401879004</v>
      </c>
      <c r="E2746" s="0" t="n">
        <f aca="false" t="array" ref="E2746:H2746">MMULT(A2746:D2746,'Root matrix of resiudals'!$B$19:E$22)</f>
        <v>-0.0233842804966771</v>
      </c>
      <c r="F2746" s="0" t="n">
        <v>0.0190166025100394</v>
      </c>
      <c r="G2746" s="0" t="n">
        <v>0.0102899361597238</v>
      </c>
      <c r="H2746" s="0" t="n">
        <v>0.0204463584347914</v>
      </c>
      <c r="I2746" s="3" t="n">
        <f aca="false" t="array" ref="I2746:L2746">MMULT('t+3'!I2746:L2746,'input - gretl'!$B$3:$E$6)+MMULT('Point forecasts'!$P$5:$T$5,'input - gretl'!$B$9:$E$13)+MMULT('t+3'!Q2746:S2746,'input - gretl'!$B$14:$E$16)+E2746:H2746</f>
        <v>0.00350192489742284</v>
      </c>
      <c r="J2746" s="3" t="n">
        <v>0.0247277777179285</v>
      </c>
      <c r="K2746" s="3" t="n">
        <v>0.0178888032552151</v>
      </c>
      <c r="L2746" s="3" t="n">
        <v>0.0169381624068001</v>
      </c>
      <c r="M2746" s="0" t="n">
        <f aca="false">'t+3'!M2746+I2746</f>
        <v>0.0916775351374994</v>
      </c>
      <c r="N2746" s="0" t="n">
        <f aca="false">'t+3'!N2746+J2746</f>
        <v>0.0303220956016554</v>
      </c>
      <c r="O2746" s="0" t="n">
        <f aca="false">'t+3'!O2746+K2746</f>
        <v>2.4456447736242</v>
      </c>
      <c r="P2746" s="0" t="n">
        <f aca="false">'t+3'!P2746+L2746</f>
        <v>1.76154249991641</v>
      </c>
      <c r="Q2746" s="0" t="n">
        <f aca="false" t="array" ref="Q2746:S2746">MMULT(M2746:P2746,'input - gretl'!$B$19:$D$22)+MMULT('Point forecasts'!$J$6:$O$6,'input - gretl'!$B$23:$D$28)</f>
        <v>13.9302536544886</v>
      </c>
      <c r="R2746" s="0" t="n">
        <v>6.84450028089882</v>
      </c>
      <c r="S2746" s="0" t="n">
        <v>10.1250749471258</v>
      </c>
      <c r="U2746" s="4" t="n">
        <f aca="false">NORMSDIST(-M2746/'rhos computation'!$B$11)-EXP(M2746+'rhos computation'!$B$11^2/2)*NORMSDIST(-M2746/'rhos computation'!$B$11-'rhos computation'!$B$11)</f>
        <v>0.018924571625681</v>
      </c>
      <c r="V2746" s="4" t="n">
        <f aca="false">NORMSDIST(-N2746/'rhos computation'!$B$23)-EXP(N2746+'rhos computation'!$B$23^2/2)*NORMSDIST(-N2746/'rhos computation'!$B$23-'rhos computation'!$B$23)</f>
        <v>0.0102236717107823</v>
      </c>
      <c r="W2746" s="0" t="n">
        <f aca="false">NORMSDIST(-O2746)</f>
        <v>0.00722966920957215</v>
      </c>
      <c r="X2746" s="0" t="n">
        <f aca="false">NORMSDIST(-P2746)</f>
        <v>0.0390733131523176</v>
      </c>
    </row>
    <row r="2747" customFormat="false" ht="13" hidden="false" customHeight="false" outlineLevel="0" collapsed="false">
      <c r="A2747" s="0" t="n">
        <v>0.468483787074607</v>
      </c>
      <c r="B2747" s="0" t="n">
        <v>0.500012008342688</v>
      </c>
      <c r="C2747" s="0" t="n">
        <v>0.586096387599527</v>
      </c>
      <c r="D2747" s="0" t="n">
        <v>-0.367735547338958</v>
      </c>
      <c r="E2747" s="0" t="n">
        <f aca="false" t="array" ref="E2747:H2747">MMULT(A2747:D2747,'Root matrix of resiudals'!$B$19:E$22)</f>
        <v>0.0220970641363323</v>
      </c>
      <c r="F2747" s="0" t="n">
        <v>0.0174273611955862</v>
      </c>
      <c r="G2747" s="0" t="n">
        <v>0.0113981138278571</v>
      </c>
      <c r="H2747" s="0" t="n">
        <v>-0.00544259306229775</v>
      </c>
      <c r="I2747" s="3" t="n">
        <f aca="false" t="array" ref="I2747:L2747">MMULT('t+3'!I2747:L2747,'input - gretl'!$B$3:$E$6)+MMULT('Point forecasts'!$P$5:$T$5,'input - gretl'!$B$9:$E$13)+MMULT('t+3'!Q2747:S2747,'input - gretl'!$B$14:$E$16)+E2747:H2747</f>
        <v>0.0218501158207072</v>
      </c>
      <c r="J2747" s="3" t="n">
        <v>0.0145705547300763</v>
      </c>
      <c r="K2747" s="3" t="n">
        <v>0.0183203988103238</v>
      </c>
      <c r="L2747" s="3" t="n">
        <v>-0.0110983603353166</v>
      </c>
      <c r="M2747" s="0" t="n">
        <f aca="false">'t+3'!M2747+I2747</f>
        <v>0.151240340221598</v>
      </c>
      <c r="N2747" s="0" t="n">
        <f aca="false">'t+3'!N2747+J2747</f>
        <v>0.0146337146496085</v>
      </c>
      <c r="O2747" s="0" t="n">
        <f aca="false">'t+3'!O2747+K2747</f>
        <v>2.4488072913461</v>
      </c>
      <c r="P2747" s="0" t="n">
        <f aca="false">'t+3'!P2747+L2747</f>
        <v>1.75657531677114</v>
      </c>
      <c r="Q2747" s="0" t="n">
        <f aca="false" t="array" ref="Q2747:S2747">MMULT(M2747:P2747,'input - gretl'!$B$19:$D$22)+MMULT('Point forecasts'!$J$6:$O$6,'input - gretl'!$B$23:$D$28)</f>
        <v>13.9898164595727</v>
      </c>
      <c r="R2747" s="0" t="n">
        <v>6.82881189994678</v>
      </c>
      <c r="S2747" s="0" t="n">
        <v>10.132961504378</v>
      </c>
      <c r="U2747" s="4" t="n">
        <f aca="false">NORMSDIST(-M2747/'rhos computation'!$B$11)-EXP(M2747+'rhos computation'!$B$11^2/2)*NORMSDIST(-M2747/'rhos computation'!$B$11-'rhos computation'!$B$11)</f>
        <v>0.00854986162528162</v>
      </c>
      <c r="V2747" s="4" t="n">
        <f aca="false">NORMSDIST(-N2747/'rhos computation'!$B$23)-EXP(N2747+'rhos computation'!$B$23^2/2)*NORMSDIST(-N2747/'rhos computation'!$B$23-'rhos computation'!$B$23)</f>
        <v>0.0154473813649266</v>
      </c>
      <c r="W2747" s="0" t="n">
        <f aca="false">NORMSDIST(-O2747)</f>
        <v>0.00716650551673998</v>
      </c>
      <c r="X2747" s="0" t="n">
        <f aca="false">NORMSDIST(-P2747)</f>
        <v>0.0394951116410456</v>
      </c>
    </row>
    <row r="2748" customFormat="false" ht="13" hidden="false" customHeight="false" outlineLevel="0" collapsed="false">
      <c r="A2748" s="0" t="n">
        <v>-0.5510289568278</v>
      </c>
      <c r="B2748" s="0" t="n">
        <v>0.085203858572024</v>
      </c>
      <c r="C2748" s="0" t="n">
        <v>2.53105649948201</v>
      </c>
      <c r="D2748" s="0" t="n">
        <v>-1.23803688634417</v>
      </c>
      <c r="E2748" s="0" t="n">
        <f aca="false" t="array" ref="E2748:H2748">MMULT(A2748:D2748,'Root matrix of resiudals'!$B$19:E$22)</f>
        <v>-0.0198479678372964</v>
      </c>
      <c r="F2748" s="0" t="n">
        <v>0.0101930694730321</v>
      </c>
      <c r="G2748" s="0" t="n">
        <v>0.0389967404533821</v>
      </c>
      <c r="H2748" s="0" t="n">
        <v>-0.0169744334208682</v>
      </c>
      <c r="I2748" s="3" t="n">
        <f aca="false" t="array" ref="I2748:L2748">MMULT('t+3'!I2748:L2748,'input - gretl'!$B$3:$E$6)+MMULT('Point forecasts'!$P$5:$T$5,'input - gretl'!$B$9:$E$13)+MMULT('t+3'!Q2748:S2748,'input - gretl'!$B$14:$E$16)+E2748:H2748</f>
        <v>0.00313802641627288</v>
      </c>
      <c r="J2748" s="3" t="n">
        <v>0.0323163678358198</v>
      </c>
      <c r="K2748" s="3" t="n">
        <v>0.0404612144973424</v>
      </c>
      <c r="L2748" s="3" t="n">
        <v>-0.00334906808456145</v>
      </c>
      <c r="M2748" s="0" t="n">
        <f aca="false">'t+3'!M2748+I2748</f>
        <v>0.117697823638087</v>
      </c>
      <c r="N2748" s="0" t="n">
        <f aca="false">'t+3'!N2748+J2748</f>
        <v>0.02643259689296</v>
      </c>
      <c r="O2748" s="0" t="n">
        <f aca="false">'t+3'!O2748+K2748</f>
        <v>2.50851949778374</v>
      </c>
      <c r="P2748" s="0" t="n">
        <f aca="false">'t+3'!P2748+L2748</f>
        <v>1.72733572506152</v>
      </c>
      <c r="Q2748" s="0" t="n">
        <f aca="false" t="array" ref="Q2748:S2748">MMULT(M2748:P2748,'input - gretl'!$B$19:$D$22)+MMULT('Point forecasts'!$J$6:$O$6,'input - gretl'!$B$23:$D$28)</f>
        <v>13.9562739429891</v>
      </c>
      <c r="R2748" s="0" t="n">
        <v>6.84061078219013</v>
      </c>
      <c r="S2748" s="0" t="n">
        <v>10.2204820245111</v>
      </c>
      <c r="U2748" s="4" t="n">
        <f aca="false">NORMSDIST(-M2748/'rhos computation'!$B$11)-EXP(M2748+'rhos computation'!$B$11^2/2)*NORMSDIST(-M2748/'rhos computation'!$B$11-'rhos computation'!$B$11)</f>
        <v>0.0136031863980156</v>
      </c>
      <c r="V2748" s="4" t="n">
        <f aca="false">NORMSDIST(-N2748/'rhos computation'!$B$23)-EXP(N2748+'rhos computation'!$B$23^2/2)*NORMSDIST(-N2748/'rhos computation'!$B$23-'rhos computation'!$B$23)</f>
        <v>0.0113780006578207</v>
      </c>
      <c r="W2748" s="0" t="n">
        <f aca="false">NORMSDIST(-O2748)</f>
        <v>0.00606191385126869</v>
      </c>
      <c r="X2748" s="0" t="n">
        <f aca="false">NORMSDIST(-P2748)</f>
        <v>0.0420536933543453</v>
      </c>
    </row>
    <row r="2749" customFormat="false" ht="13" hidden="false" customHeight="false" outlineLevel="0" collapsed="false">
      <c r="A2749" s="0" t="n">
        <v>1.3702149976398</v>
      </c>
      <c r="B2749" s="0" t="n">
        <v>2.52659095774469</v>
      </c>
      <c r="C2749" s="0" t="n">
        <v>-1.67540148637629</v>
      </c>
      <c r="D2749" s="0" t="n">
        <v>1.31630927748293</v>
      </c>
      <c r="E2749" s="0" t="n">
        <f aca="false" t="array" ref="E2749:H2749">MMULT(A2749:D2749,'Root matrix of resiudals'!$B$19:E$22)</f>
        <v>0.0619355393574539</v>
      </c>
      <c r="F2749" s="0" t="n">
        <v>0.0693636544793611</v>
      </c>
      <c r="G2749" s="0" t="n">
        <v>-0.0147283230500995</v>
      </c>
      <c r="H2749" s="0" t="n">
        <v>0.0190823270244973</v>
      </c>
      <c r="I2749" s="3" t="n">
        <f aca="false" t="array" ref="I2749:L2749">MMULT('t+3'!I2749:L2749,'input - gretl'!$B$3:$E$6)+MMULT('Point forecasts'!$P$5:$T$5,'input - gretl'!$B$9:$E$13)+MMULT('t+3'!Q2749:S2749,'input - gretl'!$B$14:$E$16)+E2749:H2749</f>
        <v>0.0932114000210511</v>
      </c>
      <c r="J2749" s="3" t="n">
        <v>0.0678875647367811</v>
      </c>
      <c r="K2749" s="3" t="n">
        <v>-0.012939959414961</v>
      </c>
      <c r="L2749" s="3" t="n">
        <v>0.0209325631002204</v>
      </c>
      <c r="M2749" s="0" t="n">
        <f aca="false">'t+3'!M2749+I2749</f>
        <v>0.197393178208372</v>
      </c>
      <c r="N2749" s="0" t="n">
        <f aca="false">'t+3'!N2749+J2749</f>
        <v>0.079938094310622</v>
      </c>
      <c r="O2749" s="0" t="n">
        <f aca="false">'t+3'!O2749+K2749</f>
        <v>2.42493016807989</v>
      </c>
      <c r="P2749" s="0" t="n">
        <f aca="false">'t+3'!P2749+L2749</f>
        <v>1.74457704880709</v>
      </c>
      <c r="Q2749" s="0" t="n">
        <f aca="false" t="array" ref="Q2749:S2749">MMULT(M2749:P2749,'input - gretl'!$B$19:$D$22)+MMULT('Point forecasts'!$J$6:$O$6,'input - gretl'!$B$23:$D$28)</f>
        <v>14.0359692975594</v>
      </c>
      <c r="R2749" s="0" t="n">
        <v>6.89411627960779</v>
      </c>
      <c r="S2749" s="0" t="n">
        <v>10.120495333859</v>
      </c>
      <c r="U2749" s="4" t="n">
        <f aca="false">NORMSDIST(-M2749/'rhos computation'!$B$11)-EXP(M2749+'rhos computation'!$B$11^2/2)*NORMSDIST(-M2749/'rhos computation'!$B$11-'rhos computation'!$B$11)</f>
        <v>0.00418899246509014</v>
      </c>
      <c r="V2749" s="4" t="n">
        <f aca="false">NORMSDIST(-N2749/'rhos computation'!$B$23)-EXP(N2749+'rhos computation'!$B$23^2/2)*NORMSDIST(-N2749/'rhos computation'!$B$23-'rhos computation'!$B$23)</f>
        <v>0.00195133120500089</v>
      </c>
      <c r="W2749" s="0" t="n">
        <f aca="false">NORMSDIST(-O2749)</f>
        <v>0.0076556658232087</v>
      </c>
      <c r="X2749" s="0" t="n">
        <f aca="false">NORMSDIST(-P2749)</f>
        <v>0.0405292594011664</v>
      </c>
    </row>
    <row r="2750" customFormat="false" ht="13" hidden="false" customHeight="false" outlineLevel="0" collapsed="false">
      <c r="A2750" s="0" t="n">
        <v>0.10456628579002</v>
      </c>
      <c r="B2750" s="0" t="n">
        <v>-0.399103985550182</v>
      </c>
      <c r="C2750" s="0" t="n">
        <v>0.532028981855412</v>
      </c>
      <c r="D2750" s="0" t="n">
        <v>0.0833050601286869</v>
      </c>
      <c r="E2750" s="0" t="n">
        <f aca="false" t="array" ref="E2750:H2750">MMULT(A2750:D2750,'Root matrix of resiudals'!$B$19:E$22)</f>
        <v>0.00420804601063761</v>
      </c>
      <c r="F2750" s="0" t="n">
        <v>-0.00925081913058328</v>
      </c>
      <c r="G2750" s="0" t="n">
        <v>0.00736557243533241</v>
      </c>
      <c r="H2750" s="0" t="n">
        <v>0.00189485654984346</v>
      </c>
      <c r="I2750" s="3" t="n">
        <f aca="false" t="array" ref="I2750:L2750">MMULT('t+3'!I2750:L2750,'input - gretl'!$B$3:$E$6)+MMULT('Point forecasts'!$P$5:$T$5,'input - gretl'!$B$9:$E$13)+MMULT('t+3'!Q2750:S2750,'input - gretl'!$B$14:$E$16)+E2750:H2750</f>
        <v>0.060467251285475</v>
      </c>
      <c r="J2750" s="3" t="n">
        <v>0.00999707642798759</v>
      </c>
      <c r="K2750" s="3" t="n">
        <v>0.028570341724162</v>
      </c>
      <c r="L2750" s="3" t="n">
        <v>0.00853119989822327</v>
      </c>
      <c r="M2750" s="0" t="n">
        <f aca="false">'t+3'!M2750+I2750</f>
        <v>0.235540941766326</v>
      </c>
      <c r="N2750" s="0" t="n">
        <f aca="false">'t+3'!N2750+J2750</f>
        <v>0.0509210481134288</v>
      </c>
      <c r="O2750" s="0" t="n">
        <f aca="false">'t+3'!O2750+K2750</f>
        <v>2.5076563006893</v>
      </c>
      <c r="P2750" s="0" t="n">
        <f aca="false">'t+3'!P2750+L2750</f>
        <v>1.75528566054249</v>
      </c>
      <c r="Q2750" s="0" t="n">
        <f aca="false" t="array" ref="Q2750:S2750">MMULT(M2750:P2750,'input - gretl'!$B$19:$D$22)+MMULT('Point forecasts'!$J$6:$O$6,'input - gretl'!$B$23:$D$28)</f>
        <v>14.0741170611174</v>
      </c>
      <c r="R2750" s="0" t="n">
        <v>6.8650992334106</v>
      </c>
      <c r="S2750" s="0" t="n">
        <v>10.1930370412774</v>
      </c>
      <c r="U2750" s="4" t="n">
        <f aca="false">NORMSDIST(-M2750/'rhos computation'!$B$11)-EXP(M2750+'rhos computation'!$B$11^2/2)*NORMSDIST(-M2750/'rhos computation'!$B$11-'rhos computation'!$B$11)</f>
        <v>0.00217056189833913</v>
      </c>
      <c r="V2750" s="4" t="n">
        <f aca="false">NORMSDIST(-N2750/'rhos computation'!$B$23)-EXP(N2750+'rhos computation'!$B$23^2/2)*NORMSDIST(-N2750/'rhos computation'!$B$23-'rhos computation'!$B$23)</f>
        <v>0.00549884513457274</v>
      </c>
      <c r="W2750" s="0" t="n">
        <f aca="false">NORMSDIST(-O2750)</f>
        <v>0.00607674088656831</v>
      </c>
      <c r="X2750" s="0" t="n">
        <f aca="false">NORMSDIST(-P2750)</f>
        <v>0.0396052289941034</v>
      </c>
    </row>
    <row r="2751" customFormat="false" ht="13" hidden="false" customHeight="false" outlineLevel="0" collapsed="false">
      <c r="A2751" s="0" t="n">
        <v>0.740413873796297</v>
      </c>
      <c r="B2751" s="0" t="n">
        <v>-1.20125147346837</v>
      </c>
      <c r="C2751" s="0" t="n">
        <v>-0.138479944812084</v>
      </c>
      <c r="D2751" s="0" t="n">
        <v>-1.93324442892644</v>
      </c>
      <c r="E2751" s="0" t="n">
        <f aca="false" t="array" ref="E2751:H2751">MMULT(A2751:D2751,'Root matrix of resiudals'!$B$19:E$22)</f>
        <v>0.0296163826281332</v>
      </c>
      <c r="F2751" s="0" t="n">
        <v>-0.0332700107395531</v>
      </c>
      <c r="G2751" s="0" t="n">
        <v>-0.00784405760523191</v>
      </c>
      <c r="H2751" s="0" t="n">
        <v>-0.0318918467099628</v>
      </c>
      <c r="I2751" s="3" t="n">
        <f aca="false" t="array" ref="I2751:L2751">MMULT('t+3'!I2751:L2751,'input - gretl'!$B$3:$E$6)+MMULT('Point forecasts'!$P$5:$T$5,'input - gretl'!$B$9:$E$13)+MMULT('t+3'!Q2751:S2751,'input - gretl'!$B$14:$E$16)+E2751:H2751</f>
        <v>0.0537828813865259</v>
      </c>
      <c r="J2751" s="3" t="n">
        <v>-0.00497391569576532</v>
      </c>
      <c r="K2751" s="3" t="n">
        <v>-0.0028760274979335</v>
      </c>
      <c r="L2751" s="3" t="n">
        <v>-0.0361158424029061</v>
      </c>
      <c r="M2751" s="0" t="n">
        <f aca="false">'t+3'!M2751+I2751</f>
        <v>0.230122649746753</v>
      </c>
      <c r="N2751" s="0" t="n">
        <f aca="false">'t+3'!N2751+J2751</f>
        <v>-0.023621766497794</v>
      </c>
      <c r="O2751" s="0" t="n">
        <f aca="false">'t+3'!O2751+K2751</f>
        <v>2.46311718635804</v>
      </c>
      <c r="P2751" s="0" t="n">
        <f aca="false">'t+3'!P2751+L2751</f>
        <v>1.71002396485979</v>
      </c>
      <c r="Q2751" s="0" t="n">
        <f aca="false" t="array" ref="Q2751:S2751">MMULT(M2751:P2751,'input - gretl'!$B$19:$D$22)+MMULT('Point forecasts'!$J$6:$O$6,'input - gretl'!$B$23:$D$28)</f>
        <v>14.0686987690978</v>
      </c>
      <c r="R2751" s="0" t="n">
        <v>6.79055641879938</v>
      </c>
      <c r="S2751" s="0" t="n">
        <v>10.1915440626252</v>
      </c>
      <c r="U2751" s="4" t="n">
        <f aca="false">NORMSDIST(-M2751/'rhos computation'!$B$11)-EXP(M2751+'rhos computation'!$B$11^2/2)*NORMSDIST(-M2751/'rhos computation'!$B$11-'rhos computation'!$B$11)</f>
        <v>0.00239215656644275</v>
      </c>
      <c r="V2751" s="4" t="n">
        <f aca="false">NORMSDIST(-N2751/'rhos computation'!$B$23)-EXP(N2751+'rhos computation'!$B$23^2/2)*NORMSDIST(-N2751/'rhos computation'!$B$23-'rhos computation'!$B$23)</f>
        <v>0.0348347257575037</v>
      </c>
      <c r="W2751" s="0" t="n">
        <f aca="false">NORMSDIST(-O2751)</f>
        <v>0.00688674451473585</v>
      </c>
      <c r="X2751" s="0" t="n">
        <f aca="false">NORMSDIST(-P2751)</f>
        <v>0.0436307207992646</v>
      </c>
    </row>
    <row r="2752" customFormat="false" ht="13" hidden="false" customHeight="false" outlineLevel="0" collapsed="false">
      <c r="A2752" s="0" t="n">
        <v>1.71420146397449</v>
      </c>
      <c r="B2752" s="0" t="n">
        <v>0.815390060115577</v>
      </c>
      <c r="C2752" s="0" t="n">
        <v>0.650487770892348</v>
      </c>
      <c r="D2752" s="0" t="n">
        <v>-0.666307033597761</v>
      </c>
      <c r="E2752" s="0" t="n">
        <f aca="false" t="array" ref="E2752:H2752">MMULT(A2752:D2752,'Root matrix of resiudals'!$B$19:E$22)</f>
        <v>0.0764519796948292</v>
      </c>
      <c r="F2752" s="0" t="n">
        <v>0.0294705705161678</v>
      </c>
      <c r="G2752" s="0" t="n">
        <v>0.0147651054623975</v>
      </c>
      <c r="H2752" s="0" t="n">
        <v>-0.0106700627840339</v>
      </c>
      <c r="I2752" s="3" t="n">
        <f aca="false" t="array" ref="I2752:L2752">MMULT('t+3'!I2752:L2752,'input - gretl'!$B$3:$E$6)+MMULT('Point forecasts'!$P$5:$T$5,'input - gretl'!$B$9:$E$13)+MMULT('t+3'!Q2752:S2752,'input - gretl'!$B$14:$E$16)+E2752:H2752</f>
        <v>0.0765570287537047</v>
      </c>
      <c r="J2752" s="3" t="n">
        <v>0.00303983705158341</v>
      </c>
      <c r="K2752" s="3" t="n">
        <v>0.0289115771670795</v>
      </c>
      <c r="L2752" s="3" t="n">
        <v>-0.00535671345299898</v>
      </c>
      <c r="M2752" s="0" t="n">
        <f aca="false">'t+3'!M2752+I2752</f>
        <v>0.224552991810593</v>
      </c>
      <c r="N2752" s="0" t="n">
        <f aca="false">'t+3'!N2752+J2752</f>
        <v>0.0528316329664163</v>
      </c>
      <c r="O2752" s="0" t="n">
        <f aca="false">'t+3'!O2752+K2752</f>
        <v>2.48056198706249</v>
      </c>
      <c r="P2752" s="0" t="n">
        <f aca="false">'t+3'!P2752+L2752</f>
        <v>1.77390437901643</v>
      </c>
      <c r="Q2752" s="0" t="n">
        <f aca="false" t="array" ref="Q2752:S2752">MMULT(M2752:P2752,'input - gretl'!$B$19:$D$22)+MMULT('Point forecasts'!$J$6:$O$6,'input - gretl'!$B$23:$D$28)</f>
        <v>14.0631291111617</v>
      </c>
      <c r="R2752" s="0" t="n">
        <v>6.86700981826359</v>
      </c>
      <c r="S2752" s="0" t="n">
        <v>10.148235395446</v>
      </c>
      <c r="U2752" s="4" t="n">
        <f aca="false">NORMSDIST(-M2752/'rhos computation'!$B$11)-EXP(M2752+'rhos computation'!$B$11^2/2)*NORMSDIST(-M2752/'rhos computation'!$B$11-'rhos computation'!$B$11)</f>
        <v>0.00264002983332591</v>
      </c>
      <c r="V2752" s="4" t="n">
        <f aca="false">NORMSDIST(-N2752/'rhos computation'!$B$23)-EXP(N2752+'rhos computation'!$B$23^2/2)*NORMSDIST(-N2752/'rhos computation'!$B$23-'rhos computation'!$B$23)</f>
        <v>0.00516703961197559</v>
      </c>
      <c r="W2752" s="0" t="n">
        <f aca="false">NORMSDIST(-O2752)</f>
        <v>0.00655877268560265</v>
      </c>
      <c r="X2752" s="0" t="n">
        <f aca="false">NORMSDIST(-P2752)</f>
        <v>0.03803948414921</v>
      </c>
    </row>
    <row r="2753" customFormat="false" ht="13" hidden="false" customHeight="false" outlineLevel="0" collapsed="false">
      <c r="A2753" s="0" t="n">
        <v>1.60226663051388</v>
      </c>
      <c r="B2753" s="0" t="n">
        <v>-0.721784699430953</v>
      </c>
      <c r="C2753" s="0" t="n">
        <v>0.0787631429588619</v>
      </c>
      <c r="D2753" s="0" t="n">
        <v>0.42143906931696</v>
      </c>
      <c r="E2753" s="0" t="n">
        <f aca="false" t="array" ref="E2753:H2753">MMULT(A2753:D2753,'Root matrix of resiudals'!$B$19:E$22)</f>
        <v>0.0670461755498718</v>
      </c>
      <c r="F2753" s="0" t="n">
        <v>-0.0166845753108351</v>
      </c>
      <c r="G2753" s="0" t="n">
        <v>0.00113979825474429</v>
      </c>
      <c r="H2753" s="0" t="n">
        <v>0.00626802093992824</v>
      </c>
      <c r="I2753" s="3" t="n">
        <f aca="false" t="array" ref="I2753:L2753">MMULT('t+3'!I2753:L2753,'input - gretl'!$B$3:$E$6)+MMULT('Point forecasts'!$P$5:$T$5,'input - gretl'!$B$9:$E$13)+MMULT('t+3'!Q2753:S2753,'input - gretl'!$B$14:$E$16)+E2753:H2753</f>
        <v>0.0804573793174087</v>
      </c>
      <c r="J2753" s="3" t="n">
        <v>-0.00569082230415896</v>
      </c>
      <c r="K2753" s="3" t="n">
        <v>0.00302369776567034</v>
      </c>
      <c r="L2753" s="3" t="n">
        <v>-0.00489142098826106</v>
      </c>
      <c r="M2753" s="0" t="n">
        <f aca="false">'t+3'!M2753+I2753</f>
        <v>0.165406362082535</v>
      </c>
      <c r="N2753" s="0" t="n">
        <f aca="false">'t+3'!N2753+J2753</f>
        <v>-0.0185530319514357</v>
      </c>
      <c r="O2753" s="0" t="n">
        <f aca="false">'t+3'!O2753+K2753</f>
        <v>2.43414100382682</v>
      </c>
      <c r="P2753" s="0" t="n">
        <f aca="false">'t+3'!P2753+L2753</f>
        <v>1.73815756228608</v>
      </c>
      <c r="Q2753" s="0" t="n">
        <f aca="false" t="array" ref="Q2753:S2753">MMULT(M2753:P2753,'input - gretl'!$B$19:$D$22)+MMULT('Point forecasts'!$J$6:$O$6,'input - gretl'!$B$23:$D$28)</f>
        <v>14.0039824814336</v>
      </c>
      <c r="R2753" s="0" t="n">
        <v>6.79562515334573</v>
      </c>
      <c r="S2753" s="0" t="n">
        <v>10.1358114222617</v>
      </c>
      <c r="U2753" s="4" t="n">
        <f aca="false">NORMSDIST(-M2753/'rhos computation'!$B$11)-EXP(M2753+'rhos computation'!$B$11^2/2)*NORMSDIST(-M2753/'rhos computation'!$B$11-'rhos computation'!$B$11)</f>
        <v>0.00693280805152387</v>
      </c>
      <c r="V2753" s="4" t="n">
        <f aca="false">NORMSDIST(-N2753/'rhos computation'!$B$23)-EXP(N2753+'rhos computation'!$B$23^2/2)*NORMSDIST(-N2753/'rhos computation'!$B$23-'rhos computation'!$B$23)</f>
        <v>0.0317308589378223</v>
      </c>
      <c r="W2753" s="0" t="n">
        <f aca="false">NORMSDIST(-O2753)</f>
        <v>0.00746358944727653</v>
      </c>
      <c r="X2753" s="0" t="n">
        <f aca="false">NORMSDIST(-P2753)</f>
        <v>0.0410915272425303</v>
      </c>
    </row>
    <row r="2754" customFormat="false" ht="13" hidden="false" customHeight="false" outlineLevel="0" collapsed="false">
      <c r="A2754" s="0" t="n">
        <v>-0.848737031577088</v>
      </c>
      <c r="B2754" s="0" t="n">
        <v>0.662671275580998</v>
      </c>
      <c r="C2754" s="0" t="n">
        <v>-0.526040133069894</v>
      </c>
      <c r="D2754" s="0" t="n">
        <v>0.779217844976366</v>
      </c>
      <c r="E2754" s="0" t="n">
        <f aca="false" t="array" ref="E2754:H2754">MMULT(A2754:D2754,'Root matrix of resiudals'!$B$19:E$22)</f>
        <v>-0.0358624422687336</v>
      </c>
      <c r="F2754" s="0" t="n">
        <v>0.0151746658317893</v>
      </c>
      <c r="G2754" s="0" t="n">
        <v>-0.00625424485755732</v>
      </c>
      <c r="H2754" s="0" t="n">
        <v>0.0124104617720993</v>
      </c>
      <c r="I2754" s="3" t="n">
        <f aca="false" t="array" ref="I2754:L2754">MMULT('t+3'!I2754:L2754,'input - gretl'!$B$3:$E$6)+MMULT('Point forecasts'!$P$5:$T$5,'input - gretl'!$B$9:$E$13)+MMULT('t+3'!Q2754:S2754,'input - gretl'!$B$14:$E$16)+E2754:H2754</f>
        <v>0.0129101157534965</v>
      </c>
      <c r="J2754" s="3" t="n">
        <v>0.0452165730918839</v>
      </c>
      <c r="K2754" s="3" t="n">
        <v>-0.00808127373926914</v>
      </c>
      <c r="L2754" s="3" t="n">
        <v>-0.0109097722262427</v>
      </c>
      <c r="M2754" s="0" t="n">
        <f aca="false">'t+3'!M2754+I2754</f>
        <v>0.081765599993897</v>
      </c>
      <c r="N2754" s="0" t="n">
        <f aca="false">'t+3'!N2754+J2754</f>
        <v>-0.00695249181564246</v>
      </c>
      <c r="O2754" s="0" t="n">
        <f aca="false">'t+3'!O2754+K2754</f>
        <v>2.42339688145705</v>
      </c>
      <c r="P2754" s="0" t="n">
        <f aca="false">'t+3'!P2754+L2754</f>
        <v>1.75132666408385</v>
      </c>
      <c r="Q2754" s="0" t="n">
        <f aca="false" t="array" ref="Q2754:S2754">MMULT(M2754:P2754,'input - gretl'!$B$19:$D$22)+MMULT('Point forecasts'!$J$6:$O$6,'input - gretl'!$B$23:$D$28)</f>
        <v>13.920341719345</v>
      </c>
      <c r="R2754" s="0" t="n">
        <v>6.80722569348153</v>
      </c>
      <c r="S2754" s="0" t="n">
        <v>10.1125428256272</v>
      </c>
      <c r="U2754" s="4" t="n">
        <f aca="false">NORMSDIST(-M2754/'rhos computation'!$B$11)-EXP(M2754+'rhos computation'!$B$11^2/2)*NORMSDIST(-M2754/'rhos computation'!$B$11-'rhos computation'!$B$11)</f>
        <v>0.0213175044555821</v>
      </c>
      <c r="V2754" s="4" t="n">
        <f aca="false">NORMSDIST(-N2754/'rhos computation'!$B$23)-EXP(N2754+'rhos computation'!$B$23^2/2)*NORMSDIST(-N2754/'rhos computation'!$B$23-'rhos computation'!$B$23)</f>
        <v>0.0252249508191202</v>
      </c>
      <c r="W2754" s="0" t="n">
        <f aca="false">NORMSDIST(-O2754)</f>
        <v>0.00768805895365528</v>
      </c>
      <c r="X2754" s="0" t="n">
        <f aca="false">NORMSDIST(-P2754)</f>
        <v>0.0399448286443387</v>
      </c>
    </row>
    <row r="2755" customFormat="false" ht="13" hidden="false" customHeight="false" outlineLevel="0" collapsed="false">
      <c r="A2755" s="0" t="n">
        <v>0.35303847652962</v>
      </c>
      <c r="B2755" s="0" t="n">
        <v>-1.61705230581228</v>
      </c>
      <c r="C2755" s="0" t="n">
        <v>0.79690287877486</v>
      </c>
      <c r="D2755" s="0" t="n">
        <v>0.832226470736739</v>
      </c>
      <c r="E2755" s="0" t="n">
        <f aca="false" t="array" ref="E2755:H2755">MMULT(A2755:D2755,'Root matrix of resiudals'!$B$19:E$22)</f>
        <v>0.0121513663360384</v>
      </c>
      <c r="F2755" s="0" t="n">
        <v>-0.0424874405699602</v>
      </c>
      <c r="G2755" s="0" t="n">
        <v>0.00842586285456063</v>
      </c>
      <c r="H2755" s="0" t="n">
        <v>0.0141758839759957</v>
      </c>
      <c r="I2755" s="3" t="n">
        <f aca="false" t="array" ref="I2755:L2755">MMULT('t+3'!I2755:L2755,'input - gretl'!$B$3:$E$6)+MMULT('Point forecasts'!$P$5:$T$5,'input - gretl'!$B$9:$E$13)+MMULT('t+3'!Q2755:S2755,'input - gretl'!$B$14:$E$16)+E2755:H2755</f>
        <v>0.058171274643401</v>
      </c>
      <c r="J2755" s="3" t="n">
        <v>-0.0434756827973172</v>
      </c>
      <c r="K2755" s="3" t="n">
        <v>0.0181184869915516</v>
      </c>
      <c r="L2755" s="3" t="n">
        <v>0.0114483845317158</v>
      </c>
      <c r="M2755" s="0" t="n">
        <f aca="false">'t+3'!M2755+I2755</f>
        <v>0.0919503872223925</v>
      </c>
      <c r="N2755" s="0" t="n">
        <f aca="false">'t+3'!N2755+J2755</f>
        <v>-0.0145721546136777</v>
      </c>
      <c r="O2755" s="0" t="n">
        <f aca="false">'t+3'!O2755+K2755</f>
        <v>2.46395492918664</v>
      </c>
      <c r="P2755" s="0" t="n">
        <f aca="false">'t+3'!P2755+L2755</f>
        <v>1.76589985281672</v>
      </c>
      <c r="Q2755" s="0" t="n">
        <f aca="false" t="array" ref="Q2755:S2755">MMULT(M2755:P2755,'input - gretl'!$B$19:$D$22)+MMULT('Point forecasts'!$J$6:$O$6,'input - gretl'!$B$23:$D$28)</f>
        <v>13.9305265065735</v>
      </c>
      <c r="R2755" s="0" t="n">
        <v>6.79960603068349</v>
      </c>
      <c r="S2755" s="0" t="n">
        <v>10.1392410422124</v>
      </c>
      <c r="U2755" s="4" t="n">
        <f aca="false">NORMSDIST(-M2755/'rhos computation'!$B$11)-EXP(M2755+'rhos computation'!$B$11^2/2)*NORMSDIST(-M2755/'rhos computation'!$B$11-'rhos computation'!$B$11)</f>
        <v>0.0188616714256866</v>
      </c>
      <c r="V2755" s="4" t="n">
        <f aca="false">NORMSDIST(-N2755/'rhos computation'!$B$23)-EXP(N2755+'rhos computation'!$B$23^2/2)*NORMSDIST(-N2755/'rhos computation'!$B$23-'rhos computation'!$B$23)</f>
        <v>0.0294026747730804</v>
      </c>
      <c r="W2755" s="0" t="n">
        <f aca="false">NORMSDIST(-O2755)</f>
        <v>0.00687066947362885</v>
      </c>
      <c r="X2755" s="0" t="n">
        <f aca="false">NORMSDIST(-P2755)</f>
        <v>0.0387063259554188</v>
      </c>
    </row>
    <row r="2756" customFormat="false" ht="13" hidden="false" customHeight="false" outlineLevel="0" collapsed="false">
      <c r="A2756" s="0" t="n">
        <v>-0.642188388667343</v>
      </c>
      <c r="B2756" s="0" t="n">
        <v>-0.902048209136042</v>
      </c>
      <c r="C2756" s="0" t="n">
        <v>-0.192088065573274</v>
      </c>
      <c r="D2756" s="0" t="n">
        <v>-1.58540047493954</v>
      </c>
      <c r="E2756" s="0" t="n">
        <f aca="false" t="array" ref="E2756:H2756">MMULT(A2756:D2756,'Root matrix of resiudals'!$B$19:E$22)</f>
        <v>-0.0292254962319392</v>
      </c>
      <c r="F2756" s="0" t="n">
        <v>-0.0280212963409902</v>
      </c>
      <c r="G2756" s="0" t="n">
        <v>-0.00894333514039952</v>
      </c>
      <c r="H2756" s="0" t="n">
        <v>-0.0257597132563935</v>
      </c>
      <c r="I2756" s="3" t="n">
        <f aca="false" t="array" ref="I2756:L2756">MMULT('t+3'!I2756:L2756,'input - gretl'!$B$3:$E$6)+MMULT('Point forecasts'!$P$5:$T$5,'input - gretl'!$B$9:$E$13)+MMULT('t+3'!Q2756:S2756,'input - gretl'!$B$14:$E$16)+E2756:H2756</f>
        <v>0.0263343696090274</v>
      </c>
      <c r="J2756" s="3" t="n">
        <v>-0.00129898473481696</v>
      </c>
      <c r="K2756" s="3" t="n">
        <v>0.00717367841685063</v>
      </c>
      <c r="L2756" s="3" t="n">
        <v>-0.0308442685347986</v>
      </c>
      <c r="M2756" s="0" t="n">
        <f aca="false">'t+3'!M2756+I2756</f>
        <v>0.221631981533449</v>
      </c>
      <c r="N2756" s="0" t="n">
        <f aca="false">'t+3'!N2756+J2756</f>
        <v>0.000500048496394036</v>
      </c>
      <c r="O2756" s="0" t="n">
        <f aca="false">'t+3'!O2756+K2756</f>
        <v>2.46240810253682</v>
      </c>
      <c r="P2756" s="0" t="n">
        <f aca="false">'t+3'!P2756+L2756</f>
        <v>1.72239100633176</v>
      </c>
      <c r="Q2756" s="0" t="n">
        <f aca="false" t="array" ref="Q2756:S2756">MMULT(M2756:P2756,'input - gretl'!$B$19:$D$22)+MMULT('Point forecasts'!$J$6:$O$6,'input - gretl'!$B$23:$D$28)</f>
        <v>14.0602081008845</v>
      </c>
      <c r="R2756" s="0" t="n">
        <v>6.81467823379356</v>
      </c>
      <c r="S2756" s="0" t="n">
        <v>10.1790733040121</v>
      </c>
      <c r="U2756" s="4" t="n">
        <f aca="false">NORMSDIST(-M2756/'rhos computation'!$B$11)-EXP(M2756+'rhos computation'!$B$11^2/2)*NORMSDIST(-M2756/'rhos computation'!$B$11-'rhos computation'!$B$11)</f>
        <v>0.00277863948629455</v>
      </c>
      <c r="V2756" s="4" t="n">
        <f aca="false">NORMSDIST(-N2756/'rhos computation'!$B$23)-EXP(N2756+'rhos computation'!$B$23^2/2)*NORMSDIST(-N2756/'rhos computation'!$B$23-'rhos computation'!$B$23)</f>
        <v>0.0215028236902855</v>
      </c>
      <c r="W2756" s="0" t="n">
        <f aca="false">NORMSDIST(-O2756)</f>
        <v>0.00690037672501781</v>
      </c>
      <c r="X2756" s="0" t="n">
        <f aca="false">NORMSDIST(-P2756)</f>
        <v>0.0424993558933188</v>
      </c>
    </row>
    <row r="2757" customFormat="false" ht="13" hidden="false" customHeight="false" outlineLevel="0" collapsed="false">
      <c r="A2757" s="0" t="n">
        <v>1.42256435306945</v>
      </c>
      <c r="B2757" s="0" t="n">
        <v>1.43807554379266</v>
      </c>
      <c r="C2757" s="0" t="n">
        <v>-0.355055867727103</v>
      </c>
      <c r="D2757" s="0" t="n">
        <v>0.905449863139901</v>
      </c>
      <c r="E2757" s="0" t="n">
        <f aca="false" t="array" ref="E2757:H2757">MMULT(A2757:D2757,'Root matrix of resiudals'!$B$19:E$22)</f>
        <v>0.0635053099604071</v>
      </c>
      <c r="F2757" s="0" t="n">
        <v>0.0430945782055019</v>
      </c>
      <c r="G2757" s="0" t="n">
        <v>0.00223568887784297</v>
      </c>
      <c r="H2757" s="0" t="n">
        <v>0.0138358898987781</v>
      </c>
      <c r="I2757" s="3" t="n">
        <f aca="false" t="array" ref="I2757:L2757">MMULT('t+3'!I2757:L2757,'input - gretl'!$B$3:$E$6)+MMULT('Point forecasts'!$P$5:$T$5,'input - gretl'!$B$9:$E$13)+MMULT('t+3'!Q2757:S2757,'input - gretl'!$B$14:$E$16)+E2757:H2757</f>
        <v>0.109017058463622</v>
      </c>
      <c r="J2757" s="3" t="n">
        <v>0.0763738317510503</v>
      </c>
      <c r="K2757" s="3" t="n">
        <v>0.0152553148780056</v>
      </c>
      <c r="L2757" s="3" t="n">
        <v>0.00648502818850726</v>
      </c>
      <c r="M2757" s="0" t="n">
        <f aca="false">'t+3'!M2757+I2757</f>
        <v>0.270691857996358</v>
      </c>
      <c r="N2757" s="0" t="n">
        <f aca="false">'t+3'!N2757+J2757</f>
        <v>0.0676352166528774</v>
      </c>
      <c r="O2757" s="0" t="n">
        <f aca="false">'t+3'!O2757+K2757</f>
        <v>2.467694582395</v>
      </c>
      <c r="P2757" s="0" t="n">
        <f aca="false">'t+3'!P2757+L2757</f>
        <v>1.75295955826493</v>
      </c>
      <c r="Q2757" s="0" t="n">
        <f aca="false" t="array" ref="Q2757:S2757">MMULT(M2757:P2757,'input - gretl'!$B$19:$D$22)+MMULT('Point forecasts'!$J$6:$O$6,'input - gretl'!$B$23:$D$28)</f>
        <v>14.1092679773474</v>
      </c>
      <c r="R2757" s="0" t="n">
        <v>6.88181340195005</v>
      </c>
      <c r="S2757" s="0" t="n">
        <v>10.1552875625542</v>
      </c>
      <c r="U2757" s="4" t="n">
        <f aca="false">NORMSDIST(-M2757/'rhos computation'!$B$11)-EXP(M2757+'rhos computation'!$B$11^2/2)*NORMSDIST(-M2757/'rhos computation'!$B$11-'rhos computation'!$B$11)</f>
        <v>0.00111962366739835</v>
      </c>
      <c r="V2757" s="4" t="n">
        <f aca="false">NORMSDIST(-N2757/'rhos computation'!$B$23)-EXP(N2757+'rhos computation'!$B$23^2/2)*NORMSDIST(-N2757/'rhos computation'!$B$23-'rhos computation'!$B$23)</f>
        <v>0.00310134366816409</v>
      </c>
      <c r="W2757" s="0" t="n">
        <f aca="false">NORMSDIST(-O2757)</f>
        <v>0.00679931452311313</v>
      </c>
      <c r="X2757" s="0" t="n">
        <f aca="false">NORMSDIST(-P2757)</f>
        <v>0.0398044745820605</v>
      </c>
    </row>
    <row r="2758" customFormat="false" ht="13" hidden="false" customHeight="false" outlineLevel="0" collapsed="false">
      <c r="A2758" s="0" t="n">
        <v>-0.817865794137088</v>
      </c>
      <c r="B2758" s="0" t="n">
        <v>-0.539498466874198</v>
      </c>
      <c r="C2758" s="0" t="n">
        <v>0.519614887185591</v>
      </c>
      <c r="D2758" s="0" t="n">
        <v>-1.66029880713039</v>
      </c>
      <c r="E2758" s="0" t="n">
        <f aca="false" t="array" ref="E2758:H2758">MMULT(A2758:D2758,'Root matrix of resiudals'!$B$19:E$22)</f>
        <v>-0.0350340858887164</v>
      </c>
      <c r="F2758" s="0" t="n">
        <v>-0.0155098489081236</v>
      </c>
      <c r="G2758" s="0" t="n">
        <v>0.00352506302511687</v>
      </c>
      <c r="H2758" s="0" t="n">
        <v>-0.0260689458632776</v>
      </c>
      <c r="I2758" s="3" t="n">
        <f aca="false" t="array" ref="I2758:L2758">MMULT('t+3'!I2758:L2758,'input - gretl'!$B$3:$E$6)+MMULT('Point forecasts'!$P$5:$T$5,'input - gretl'!$B$9:$E$13)+MMULT('t+3'!Q2758:S2758,'input - gretl'!$B$14:$E$16)+E2758:H2758</f>
        <v>-0.0466037296230684</v>
      </c>
      <c r="J2758" s="3" t="n">
        <v>-0.0420818204628388</v>
      </c>
      <c r="K2758" s="3" t="n">
        <v>-0.000415333621007575</v>
      </c>
      <c r="L2758" s="3" t="n">
        <v>-0.0378668879882095</v>
      </c>
      <c r="M2758" s="0" t="n">
        <f aca="false">'t+3'!M2758+I2758</f>
        <v>0.0677957621363153</v>
      </c>
      <c r="N2758" s="0" t="n">
        <f aca="false">'t+3'!N2758+J2758</f>
        <v>-0.0484105150592432</v>
      </c>
      <c r="O2758" s="0" t="n">
        <f aca="false">'t+3'!O2758+K2758</f>
        <v>2.38761900102548</v>
      </c>
      <c r="P2758" s="0" t="n">
        <f aca="false">'t+3'!P2758+L2758</f>
        <v>1.70051850770207</v>
      </c>
      <c r="Q2758" s="0" t="n">
        <f aca="false" t="array" ref="Q2758:S2758">MMULT(M2758:P2758,'input - gretl'!$B$19:$D$22)+MMULT('Point forecasts'!$J$6:$O$6,'input - gretl'!$B$23:$D$28)</f>
        <v>13.9063718814874</v>
      </c>
      <c r="R2758" s="0" t="n">
        <v>6.76576767023793</v>
      </c>
      <c r="S2758" s="0" t="n">
        <v>10.1250860423225</v>
      </c>
      <c r="U2758" s="4" t="n">
        <f aca="false">NORMSDIST(-M2758/'rhos computation'!$B$11)-EXP(M2758+'rhos computation'!$B$11^2/2)*NORMSDIST(-M2758/'rhos computation'!$B$11-'rhos computation'!$B$11)</f>
        <v>0.0250586672456646</v>
      </c>
      <c r="V2758" s="4" t="n">
        <f aca="false">NORMSDIST(-N2758/'rhos computation'!$B$23)-EXP(N2758+'rhos computation'!$B$23^2/2)*NORMSDIST(-N2758/'rhos computation'!$B$23-'rhos computation'!$B$23)</f>
        <v>0.0520256209615767</v>
      </c>
      <c r="W2758" s="0" t="n">
        <f aca="false">NORMSDIST(-O2758)</f>
        <v>0.00847895585058839</v>
      </c>
      <c r="X2758" s="0" t="n">
        <f aca="false">NORMSDIST(-P2758)</f>
        <v>0.0445167190757699</v>
      </c>
    </row>
    <row r="2759" customFormat="false" ht="13" hidden="false" customHeight="false" outlineLevel="0" collapsed="false">
      <c r="A2759" s="0" t="n">
        <v>-0.0814760750182105</v>
      </c>
      <c r="B2759" s="0" t="n">
        <v>-0.825115210687557</v>
      </c>
      <c r="C2759" s="0" t="n">
        <v>2.4844777287141</v>
      </c>
      <c r="D2759" s="0" t="n">
        <v>-0.168264837735299</v>
      </c>
      <c r="E2759" s="0" t="n">
        <f aca="false" t="array" ref="E2759:H2759">MMULT(A2759:D2759,'Root matrix of resiudals'!$B$19:E$22)</f>
        <v>-0.00223033963576578</v>
      </c>
      <c r="F2759" s="0" t="n">
        <v>-0.0148505237752957</v>
      </c>
      <c r="G2759" s="0" t="n">
        <v>0.0367828789309918</v>
      </c>
      <c r="H2759" s="0" t="n">
        <v>9.19143038782453E-005</v>
      </c>
      <c r="I2759" s="3" t="n">
        <f aca="false" t="array" ref="I2759:L2759">MMULT('t+3'!I2759:L2759,'input - gretl'!$B$3:$E$6)+MMULT('Point forecasts'!$P$5:$T$5,'input - gretl'!$B$9:$E$13)+MMULT('t+3'!Q2759:S2759,'input - gretl'!$B$14:$E$16)+E2759:H2759</f>
        <v>0.0356977883187449</v>
      </c>
      <c r="J2759" s="3" t="n">
        <v>-0.00350351369737362</v>
      </c>
      <c r="K2759" s="3" t="n">
        <v>0.0432813442850127</v>
      </c>
      <c r="L2759" s="3" t="n">
        <v>-0.00516426991140316</v>
      </c>
      <c r="M2759" s="0" t="n">
        <f aca="false">'t+3'!M2759+I2759</f>
        <v>0.0991515976984002</v>
      </c>
      <c r="N2759" s="0" t="n">
        <f aca="false">'t+3'!N2759+J2759</f>
        <v>-0.0132918619813127</v>
      </c>
      <c r="O2759" s="0" t="n">
        <f aca="false">'t+3'!O2759+K2759</f>
        <v>2.47196783316103</v>
      </c>
      <c r="P2759" s="0" t="n">
        <f aca="false">'t+3'!P2759+L2759</f>
        <v>1.75827977722991</v>
      </c>
      <c r="Q2759" s="0" t="n">
        <f aca="false" t="array" ref="Q2759:S2759">MMULT(M2759:P2759,'input - gretl'!$B$19:$D$22)+MMULT('Point forecasts'!$J$6:$O$6,'input - gretl'!$B$23:$D$28)</f>
        <v>13.9377277170495</v>
      </c>
      <c r="R2759" s="0" t="n">
        <v>6.80088632331586</v>
      </c>
      <c r="S2759" s="0" t="n">
        <v>10.1545010190736</v>
      </c>
      <c r="U2759" s="4" t="n">
        <f aca="false">NORMSDIST(-M2759/'rhos computation'!$B$11)-EXP(M2759+'rhos computation'!$B$11^2/2)*NORMSDIST(-M2759/'rhos computation'!$B$11-'rhos computation'!$B$11)</f>
        <v>0.0172576613030157</v>
      </c>
      <c r="V2759" s="4" t="n">
        <f aca="false">NORMSDIST(-N2759/'rhos computation'!$B$23)-EXP(N2759+'rhos computation'!$B$23^2/2)*NORMSDIST(-N2759/'rhos computation'!$B$23-'rhos computation'!$B$23)</f>
        <v>0.02867488488894</v>
      </c>
      <c r="W2759" s="0" t="n">
        <f aca="false">NORMSDIST(-O2759)</f>
        <v>0.00671858031564114</v>
      </c>
      <c r="X2759" s="0" t="n">
        <f aca="false">NORMSDIST(-P2759)</f>
        <v>0.0393499584287196</v>
      </c>
    </row>
    <row r="2760" customFormat="false" ht="13" hidden="false" customHeight="false" outlineLevel="0" collapsed="false">
      <c r="A2760" s="0" t="n">
        <v>0.939408884462887</v>
      </c>
      <c r="B2760" s="0" t="n">
        <v>0.359743241695579</v>
      </c>
      <c r="C2760" s="0" t="n">
        <v>-1.6302746130426</v>
      </c>
      <c r="D2760" s="0" t="n">
        <v>0.071986053027642</v>
      </c>
      <c r="E2760" s="0" t="n">
        <f aca="false" t="array" ref="E2760:H2760">MMULT(A2760:D2760,'Root matrix of resiudals'!$B$19:E$22)</f>
        <v>0.0390779502714287</v>
      </c>
      <c r="F2760" s="0" t="n">
        <v>0.0065570306680916</v>
      </c>
      <c r="G2760" s="0" t="n">
        <v>-0.0237382234901026</v>
      </c>
      <c r="H2760" s="0" t="n">
        <v>-0.00103502152279169</v>
      </c>
      <c r="I2760" s="3" t="n">
        <f aca="false" t="array" ref="I2760:L2760">MMULT('t+3'!I2760:L2760,'input - gretl'!$B$3:$E$6)+MMULT('Point forecasts'!$P$5:$T$5,'input - gretl'!$B$9:$E$13)+MMULT('t+3'!Q2760:S2760,'input - gretl'!$B$14:$E$16)+E2760:H2760</f>
        <v>0.119585235832032</v>
      </c>
      <c r="J2760" s="3" t="n">
        <v>0.0218215962700368</v>
      </c>
      <c r="K2760" s="3" t="n">
        <v>-0.00861194633163415</v>
      </c>
      <c r="L2760" s="3" t="n">
        <v>0.0141923475373613</v>
      </c>
      <c r="M2760" s="0" t="n">
        <f aca="false">'t+3'!M2760+I2760</f>
        <v>0.197643456794016</v>
      </c>
      <c r="N2760" s="0" t="n">
        <f aca="false">'t+3'!N2760+J2760</f>
        <v>0.0671524472584803</v>
      </c>
      <c r="O2760" s="0" t="n">
        <f aca="false">'t+3'!O2760+K2760</f>
        <v>2.50990855542472</v>
      </c>
      <c r="P2760" s="0" t="n">
        <f aca="false">'t+3'!P2760+L2760</f>
        <v>1.79044530545146</v>
      </c>
      <c r="Q2760" s="0" t="n">
        <f aca="false" t="array" ref="Q2760:S2760">MMULT(M2760:P2760,'input - gretl'!$B$19:$D$22)+MMULT('Point forecasts'!$J$6:$O$6,'input - gretl'!$B$23:$D$28)</f>
        <v>14.0362195761451</v>
      </c>
      <c r="R2760" s="0" t="n">
        <v>6.88133063255565</v>
      </c>
      <c r="S2760" s="0" t="n">
        <v>10.1618507157222</v>
      </c>
      <c r="U2760" s="4" t="n">
        <f aca="false">NORMSDIST(-M2760/'rhos computation'!$B$11)-EXP(M2760+'rhos computation'!$B$11^2/2)*NORMSDIST(-M2760/'rhos computation'!$B$11-'rhos computation'!$B$11)</f>
        <v>0.00417180768863816</v>
      </c>
      <c r="V2760" s="4" t="n">
        <f aca="false">NORMSDIST(-N2760/'rhos computation'!$B$23)-EXP(N2760+'rhos computation'!$B$23^2/2)*NORMSDIST(-N2760/'rhos computation'!$B$23-'rhos computation'!$B$23)</f>
        <v>0.00315593165449286</v>
      </c>
      <c r="W2760" s="0" t="n">
        <f aca="false">NORMSDIST(-O2760)</f>
        <v>0.00603812147470295</v>
      </c>
      <c r="X2760" s="0" t="n">
        <f aca="false">NORMSDIST(-P2760)</f>
        <v>0.0366911762608891</v>
      </c>
    </row>
    <row r="2761" customFormat="false" ht="13" hidden="false" customHeight="false" outlineLevel="0" collapsed="false">
      <c r="A2761" s="0" t="n">
        <v>0.214798125869765</v>
      </c>
      <c r="B2761" s="0" t="n">
        <v>1.9930270158522</v>
      </c>
      <c r="C2761" s="0" t="n">
        <v>-0.471195640854967</v>
      </c>
      <c r="D2761" s="0" t="n">
        <v>0.602273678711432</v>
      </c>
      <c r="E2761" s="0" t="n">
        <f aca="false" t="array" ref="E2761:H2761">MMULT(A2761:D2761,'Root matrix of resiudals'!$B$19:E$22)</f>
        <v>0.0129157929083038</v>
      </c>
      <c r="F2761" s="0" t="n">
        <v>0.0557791766460438</v>
      </c>
      <c r="G2761" s="0" t="n">
        <v>0.00051732649029664</v>
      </c>
      <c r="H2761" s="0" t="n">
        <v>0.00928211422203941</v>
      </c>
      <c r="I2761" s="3" t="n">
        <f aca="false" t="array" ref="I2761:L2761">MMULT('t+3'!I2761:L2761,'input - gretl'!$B$3:$E$6)+MMULT('Point forecasts'!$P$5:$T$5,'input - gretl'!$B$9:$E$13)+MMULT('t+3'!Q2761:S2761,'input - gretl'!$B$14:$E$16)+E2761:H2761</f>
        <v>0.00713614766782348</v>
      </c>
      <c r="J2761" s="3" t="n">
        <v>0.0973268438073742</v>
      </c>
      <c r="K2761" s="3" t="n">
        <v>0.000100970899485427</v>
      </c>
      <c r="L2761" s="3" t="n">
        <v>-0.0107485806061975</v>
      </c>
      <c r="M2761" s="0" t="n">
        <f aca="false">'t+3'!M2761+I2761</f>
        <v>0.109196360593794</v>
      </c>
      <c r="N2761" s="0" t="n">
        <f aca="false">'t+3'!N2761+J2761</f>
        <v>0.0198876480824202</v>
      </c>
      <c r="O2761" s="0" t="n">
        <f aca="false">'t+3'!O2761+K2761</f>
        <v>2.38819738746405</v>
      </c>
      <c r="P2761" s="0" t="n">
        <f aca="false">'t+3'!P2761+L2761</f>
        <v>1.73135635459255</v>
      </c>
      <c r="Q2761" s="0" t="n">
        <f aca="false" t="array" ref="Q2761:S2761">MMULT(M2761:P2761,'input - gretl'!$B$19:$D$22)+MMULT('Point forecasts'!$J$6:$O$6,'input - gretl'!$B$23:$D$28)</f>
        <v>13.9477724799449</v>
      </c>
      <c r="R2761" s="0" t="n">
        <v>6.83406583337959</v>
      </c>
      <c r="S2761" s="0" t="n">
        <v>10.0963360944759</v>
      </c>
      <c r="U2761" s="4" t="n">
        <f aca="false">NORMSDIST(-M2761/'rhos computation'!$B$11)-EXP(M2761+'rhos computation'!$B$11^2/2)*NORMSDIST(-M2761/'rhos computation'!$B$11-'rhos computation'!$B$11)</f>
        <v>0.0151957030885386</v>
      </c>
      <c r="V2761" s="4" t="n">
        <f aca="false">NORMSDIST(-N2761/'rhos computation'!$B$23)-EXP(N2761+'rhos computation'!$B$23^2/2)*NORMSDIST(-N2761/'rhos computation'!$B$23-'rhos computation'!$B$23)</f>
        <v>0.0135274506175548</v>
      </c>
      <c r="W2761" s="0" t="n">
        <f aca="false">NORMSDIST(-O2761)</f>
        <v>0.00846562273300091</v>
      </c>
      <c r="X2761" s="0" t="n">
        <f aca="false">NORMSDIST(-P2761)</f>
        <v>0.0416941129838731</v>
      </c>
    </row>
    <row r="2762" customFormat="false" ht="13" hidden="false" customHeight="false" outlineLevel="0" collapsed="false">
      <c r="A2762" s="0" t="n">
        <v>0.0579024100121858</v>
      </c>
      <c r="B2762" s="0" t="n">
        <v>0.00684163912901232</v>
      </c>
      <c r="C2762" s="0" t="n">
        <v>-0.886724086993986</v>
      </c>
      <c r="D2762" s="0" t="n">
        <v>-0.988803111199404</v>
      </c>
      <c r="E2762" s="0" t="n">
        <f aca="false" t="array" ref="E2762:H2762">MMULT(A2762:D2762,'Root matrix of resiudals'!$B$19:E$22)</f>
        <v>0.00178297306672695</v>
      </c>
      <c r="F2762" s="0" t="n">
        <v>-0.00292205398554521</v>
      </c>
      <c r="G2762" s="0" t="n">
        <v>-0.0153263830865119</v>
      </c>
      <c r="H2762" s="0" t="n">
        <v>-0.0170826067106253</v>
      </c>
      <c r="I2762" s="3" t="n">
        <f aca="false" t="array" ref="I2762:L2762">MMULT('t+3'!I2762:L2762,'input - gretl'!$B$3:$E$6)+MMULT('Point forecasts'!$P$5:$T$5,'input - gretl'!$B$9:$E$13)+MMULT('t+3'!Q2762:S2762,'input - gretl'!$B$14:$E$16)+E2762:H2762</f>
        <v>0.0155190941324799</v>
      </c>
      <c r="J2762" s="3" t="n">
        <v>0.0214299529829141</v>
      </c>
      <c r="K2762" s="3" t="n">
        <v>-0.0023427066638516</v>
      </c>
      <c r="L2762" s="3" t="n">
        <v>-0.016252705386704</v>
      </c>
      <c r="M2762" s="0" t="n">
        <f aca="false">'t+3'!M2762+I2762</f>
        <v>0.22318461450354</v>
      </c>
      <c r="N2762" s="0" t="n">
        <f aca="false">'t+3'!N2762+J2762</f>
        <v>0.0239571664563122</v>
      </c>
      <c r="O2762" s="0" t="n">
        <f aca="false">'t+3'!O2762+K2762</f>
        <v>2.41795178805399</v>
      </c>
      <c r="P2762" s="0" t="n">
        <f aca="false">'t+3'!P2762+L2762</f>
        <v>1.68447859880367</v>
      </c>
      <c r="Q2762" s="0" t="n">
        <f aca="false" t="array" ref="Q2762:S2762">MMULT(M2762:P2762,'input - gretl'!$B$19:$D$22)+MMULT('Point forecasts'!$J$6:$O$6,'input - gretl'!$B$23:$D$28)</f>
        <v>14.0617607338546</v>
      </c>
      <c r="R2762" s="0" t="n">
        <v>6.83813535175348</v>
      </c>
      <c r="S2762" s="0" t="n">
        <v>10.1706735847088</v>
      </c>
      <c r="U2762" s="4" t="n">
        <f aca="false">NORMSDIST(-M2762/'rhos computation'!$B$11)-EXP(M2762+'rhos computation'!$B$11^2/2)*NORMSDIST(-M2762/'rhos computation'!$B$11-'rhos computation'!$B$11)</f>
        <v>0.00270420455430182</v>
      </c>
      <c r="V2762" s="4" t="n">
        <f aca="false">NORMSDIST(-N2762/'rhos computation'!$B$23)-EXP(N2762+'rhos computation'!$B$23^2/2)*NORMSDIST(-N2762/'rhos computation'!$B$23-'rhos computation'!$B$23)</f>
        <v>0.0121599517452488</v>
      </c>
      <c r="W2762" s="0" t="n">
        <f aca="false">NORMSDIST(-O2762)</f>
        <v>0.00780407233512558</v>
      </c>
      <c r="X2762" s="0" t="n">
        <f aca="false">NORMSDIST(-P2762)</f>
        <v>0.0460446060231144</v>
      </c>
    </row>
    <row r="2763" customFormat="false" ht="13" hidden="false" customHeight="false" outlineLevel="0" collapsed="false">
      <c r="A2763" s="0" t="n">
        <v>-0.324122206234706</v>
      </c>
      <c r="B2763" s="0" t="n">
        <v>-1.60077791838671</v>
      </c>
      <c r="C2763" s="0" t="n">
        <v>0.438401532589837</v>
      </c>
      <c r="D2763" s="0" t="n">
        <v>-1.01230521888289</v>
      </c>
      <c r="E2763" s="0" t="n">
        <f aca="false" t="array" ref="E2763:H2763">MMULT(A2763:D2763,'Root matrix of resiudals'!$B$19:E$22)</f>
        <v>-0.0166016623479851</v>
      </c>
      <c r="F2763" s="0" t="n">
        <v>-0.0449639787719716</v>
      </c>
      <c r="G2763" s="0" t="n">
        <v>-0.00024212192626338</v>
      </c>
      <c r="H2763" s="0" t="n">
        <v>-0.0159056625915031</v>
      </c>
      <c r="I2763" s="3" t="n">
        <f aca="false" t="array" ref="I2763:L2763">MMULT('t+3'!I2763:L2763,'input - gretl'!$B$3:$E$6)+MMULT('Point forecasts'!$P$5:$T$5,'input - gretl'!$B$9:$E$13)+MMULT('t+3'!Q2763:S2763,'input - gretl'!$B$14:$E$16)+E2763:H2763</f>
        <v>0.0338800149465727</v>
      </c>
      <c r="J2763" s="3" t="n">
        <v>-0.0361305145938302</v>
      </c>
      <c r="K2763" s="3" t="n">
        <v>-0.00303582230298538</v>
      </c>
      <c r="L2763" s="3" t="n">
        <v>-0.0211664849342378</v>
      </c>
      <c r="M2763" s="0" t="n">
        <f aca="false">'t+3'!M2763+I2763</f>
        <v>0.081473095541757</v>
      </c>
      <c r="N2763" s="0" t="n">
        <f aca="false">'t+3'!N2763+J2763</f>
        <v>-0.0538169960436274</v>
      </c>
      <c r="O2763" s="0" t="n">
        <f aca="false">'t+3'!O2763+K2763</f>
        <v>2.41983174873384</v>
      </c>
      <c r="P2763" s="0" t="n">
        <f aca="false">'t+3'!P2763+L2763</f>
        <v>1.71097646051157</v>
      </c>
      <c r="Q2763" s="0" t="n">
        <f aca="false" t="array" ref="Q2763:S2763">MMULT(M2763:P2763,'input - gretl'!$B$19:$D$22)+MMULT('Point forecasts'!$J$6:$O$6,'input - gretl'!$B$23:$D$28)</f>
        <v>13.9200492148928</v>
      </c>
      <c r="R2763" s="0" t="n">
        <v>6.76036118925354</v>
      </c>
      <c r="S2763" s="0" t="n">
        <v>10.1473527540114</v>
      </c>
      <c r="U2763" s="4" t="n">
        <f aca="false">NORMSDIST(-M2763/'rhos computation'!$B$11)-EXP(M2763+'rhos computation'!$B$11^2/2)*NORMSDIST(-M2763/'rhos computation'!$B$11-'rhos computation'!$B$11)</f>
        <v>0.0213913599496056</v>
      </c>
      <c r="V2763" s="4" t="n">
        <f aca="false">NORMSDIST(-N2763/'rhos computation'!$B$23)-EXP(N2763+'rhos computation'!$B$23^2/2)*NORMSDIST(-N2763/'rhos computation'!$B$23-'rhos computation'!$B$23)</f>
        <v>0.0561523160775255</v>
      </c>
      <c r="W2763" s="0" t="n">
        <f aca="false">NORMSDIST(-O2763)</f>
        <v>0.00776384488392788</v>
      </c>
      <c r="X2763" s="0" t="n">
        <f aca="false">NORMSDIST(-P2763)</f>
        <v>0.0435427291783799</v>
      </c>
    </row>
    <row r="2764" customFormat="false" ht="13" hidden="false" customHeight="false" outlineLevel="0" collapsed="false">
      <c r="A2764" s="0" t="n">
        <v>0.508619219329073</v>
      </c>
      <c r="B2764" s="0" t="n">
        <v>1.03303820745807</v>
      </c>
      <c r="C2764" s="0" t="n">
        <v>0.944163589793977</v>
      </c>
      <c r="D2764" s="0" t="n">
        <v>1.41905920688421</v>
      </c>
      <c r="E2764" s="0" t="n">
        <f aca="false" t="array" ref="E2764:H2764">MMULT(A2764:D2764,'Root matrix of resiudals'!$B$19:E$22)</f>
        <v>0.0247841242145727</v>
      </c>
      <c r="F2764" s="0" t="n">
        <v>0.0341508768435631</v>
      </c>
      <c r="G2764" s="0" t="n">
        <v>0.0211782561551474</v>
      </c>
      <c r="H2764" s="0" t="n">
        <v>0.0239815395212098</v>
      </c>
      <c r="I2764" s="3" t="n">
        <f aca="false" t="array" ref="I2764:L2764">MMULT('t+3'!I2764:L2764,'input - gretl'!$B$3:$E$6)+MMULT('Point forecasts'!$P$5:$T$5,'input - gretl'!$B$9:$E$13)+MMULT('t+3'!Q2764:S2764,'input - gretl'!$B$14:$E$16)+E2764:H2764</f>
        <v>0.0956881091840803</v>
      </c>
      <c r="J2764" s="3" t="n">
        <v>0.0643813769316529</v>
      </c>
      <c r="K2764" s="3" t="n">
        <v>0.039706264057288</v>
      </c>
      <c r="L2764" s="3" t="n">
        <v>0.0272201346489352</v>
      </c>
      <c r="M2764" s="0" t="n">
        <f aca="false">'t+3'!M2764+I2764</f>
        <v>0.19027135013354</v>
      </c>
      <c r="N2764" s="0" t="n">
        <f aca="false">'t+3'!N2764+J2764</f>
        <v>0.0731788554812793</v>
      </c>
      <c r="O2764" s="0" t="n">
        <f aca="false">'t+3'!O2764+K2764</f>
        <v>2.5433178604309</v>
      </c>
      <c r="P2764" s="0" t="n">
        <f aca="false">'t+3'!P2764+L2764</f>
        <v>1.84323426617871</v>
      </c>
      <c r="Q2764" s="0" t="n">
        <f aca="false" t="array" ref="Q2764:S2764">MMULT(M2764:P2764,'input - gretl'!$B$19:$D$22)+MMULT('Point forecasts'!$J$6:$O$6,'input - gretl'!$B$23:$D$28)</f>
        <v>14.0288474694846</v>
      </c>
      <c r="R2764" s="0" t="n">
        <v>6.88735704077845</v>
      </c>
      <c r="S2764" s="0" t="n">
        <v>10.1450550796287</v>
      </c>
      <c r="U2764" s="4" t="n">
        <f aca="false">NORMSDIST(-M2764/'rhos computation'!$B$11)-EXP(M2764+'rhos computation'!$B$11^2/2)*NORMSDIST(-M2764/'rhos computation'!$B$11-'rhos computation'!$B$11)</f>
        <v>0.00470360075765777</v>
      </c>
      <c r="V2764" s="4" t="n">
        <f aca="false">NORMSDIST(-N2764/'rhos computation'!$B$23)-EXP(N2764+'rhos computation'!$B$23^2/2)*NORMSDIST(-N2764/'rhos computation'!$B$23-'rhos computation'!$B$23)</f>
        <v>0.00252826591962935</v>
      </c>
      <c r="W2764" s="0" t="n">
        <f aca="false">NORMSDIST(-O2764)</f>
        <v>0.00549026441817386</v>
      </c>
      <c r="X2764" s="0" t="n">
        <f aca="false">NORMSDIST(-P2764)</f>
        <v>0.0326474069414455</v>
      </c>
    </row>
    <row r="2765" customFormat="false" ht="13" hidden="false" customHeight="false" outlineLevel="0" collapsed="false">
      <c r="A2765" s="0" t="n">
        <v>0.886367055797923</v>
      </c>
      <c r="B2765" s="0" t="n">
        <v>0.678647676586282</v>
      </c>
      <c r="C2765" s="0" t="n">
        <v>0.0810676332158631</v>
      </c>
      <c r="D2765" s="0" t="n">
        <v>-1.53500882524922</v>
      </c>
      <c r="E2765" s="0" t="n">
        <f aca="false" t="array" ref="E2765:H2765">MMULT(A2765:D2765,'Root matrix of resiudals'!$B$19:E$22)</f>
        <v>0.0402536960020671</v>
      </c>
      <c r="F2765" s="0" t="n">
        <v>0.0215876404480334</v>
      </c>
      <c r="G2765" s="0" t="n">
        <v>0.00308008395089115</v>
      </c>
      <c r="H2765" s="0" t="n">
        <v>-0.0251106670155508</v>
      </c>
      <c r="I2765" s="3" t="n">
        <f aca="false" t="array" ref="I2765:L2765">MMULT('t+3'!I2765:L2765,'input - gretl'!$B$3:$E$6)+MMULT('Point forecasts'!$P$5:$T$5,'input - gretl'!$B$9:$E$13)+MMULT('t+3'!Q2765:S2765,'input - gretl'!$B$14:$E$16)+E2765:H2765</f>
        <v>0.0430663417142844</v>
      </c>
      <c r="J2765" s="3" t="n">
        <v>0.0288815157201544</v>
      </c>
      <c r="K2765" s="3" t="n">
        <v>-0.00482346354885027</v>
      </c>
      <c r="L2765" s="3" t="n">
        <v>-0.0245587790360456</v>
      </c>
      <c r="M2765" s="0" t="n">
        <f aca="false">'t+3'!M2765+I2765</f>
        <v>0.117092954857959</v>
      </c>
      <c r="N2765" s="0" t="n">
        <f aca="false">'t+3'!N2765+J2765</f>
        <v>-6.79205717287884E-005</v>
      </c>
      <c r="O2765" s="0" t="n">
        <f aca="false">'t+3'!O2765+K2765</f>
        <v>2.39274239893707</v>
      </c>
      <c r="P2765" s="0" t="n">
        <f aca="false">'t+3'!P2765+L2765</f>
        <v>1.67447287388184</v>
      </c>
      <c r="Q2765" s="0" t="n">
        <f aca="false" t="array" ref="Q2765:S2765">MMULT(M2765:P2765,'input - gretl'!$B$19:$D$22)+MMULT('Point forecasts'!$J$6:$O$6,'input - gretl'!$B$23:$D$28)</f>
        <v>13.955669074209</v>
      </c>
      <c r="R2765" s="0" t="n">
        <v>6.81411026472544</v>
      </c>
      <c r="S2765" s="0" t="n">
        <v>10.1549801402788</v>
      </c>
      <c r="U2765" s="4" t="n">
        <f aca="false">NORMSDIST(-M2765/'rhos computation'!$B$11)-EXP(M2765+'rhos computation'!$B$11^2/2)*NORMSDIST(-M2765/'rhos computation'!$B$11-'rhos computation'!$B$11)</f>
        <v>0.013712021454875</v>
      </c>
      <c r="V2765" s="4" t="n">
        <f aca="false">NORMSDIST(-N2765/'rhos computation'!$B$23)-EXP(N2765+'rhos computation'!$B$23^2/2)*NORMSDIST(-N2765/'rhos computation'!$B$23-'rhos computation'!$B$23)</f>
        <v>0.0217736509744145</v>
      </c>
      <c r="W2765" s="0" t="n">
        <f aca="false">NORMSDIST(-O2765)</f>
        <v>0.00836148879871564</v>
      </c>
      <c r="X2765" s="0" t="n">
        <f aca="false">NORMSDIST(-P2765)</f>
        <v>0.0470188506092864</v>
      </c>
    </row>
    <row r="2766" customFormat="false" ht="13" hidden="false" customHeight="false" outlineLevel="0" collapsed="false">
      <c r="A2766" s="0" t="n">
        <v>0.86535169716643</v>
      </c>
      <c r="B2766" s="0" t="n">
        <v>-1.64015378124744</v>
      </c>
      <c r="C2766" s="0" t="n">
        <v>-0.352213253002954</v>
      </c>
      <c r="D2766" s="0" t="n">
        <v>-0.771905522036468</v>
      </c>
      <c r="E2766" s="0" t="n">
        <f aca="false" t="array" ref="E2766:H2766">MMULT(A2766:D2766,'Root matrix of resiudals'!$B$19:E$22)</f>
        <v>0.0332742987051652</v>
      </c>
      <c r="F2766" s="0" t="n">
        <v>-0.046218643865991</v>
      </c>
      <c r="G2766" s="0" t="n">
        <v>-0.0113799735937664</v>
      </c>
      <c r="H2766" s="0" t="n">
        <v>-0.0133681647117403</v>
      </c>
      <c r="I2766" s="3" t="n">
        <f aca="false" t="array" ref="I2766:L2766">MMULT('t+3'!I2766:L2766,'input - gretl'!$B$3:$E$6)+MMULT('Point forecasts'!$P$5:$T$5,'input - gretl'!$B$9:$E$13)+MMULT('t+3'!Q2766:S2766,'input - gretl'!$B$14:$E$16)+E2766:H2766</f>
        <v>0.022352226432575</v>
      </c>
      <c r="J2766" s="3" t="n">
        <v>-0.053806212102237</v>
      </c>
      <c r="K2766" s="3" t="n">
        <v>-0.00287921724726278</v>
      </c>
      <c r="L2766" s="3" t="n">
        <v>-0.0136026153039272</v>
      </c>
      <c r="M2766" s="0" t="n">
        <f aca="false">'t+3'!M2766+I2766</f>
        <v>0.219621687405852</v>
      </c>
      <c r="N2766" s="0" t="n">
        <f aca="false">'t+3'!N2766+J2766</f>
        <v>-0.0407485017891561</v>
      </c>
      <c r="O2766" s="0" t="n">
        <f aca="false">'t+3'!O2766+K2766</f>
        <v>2.47019548973534</v>
      </c>
      <c r="P2766" s="0" t="n">
        <f aca="false">'t+3'!P2766+L2766</f>
        <v>1.7770069906271</v>
      </c>
      <c r="Q2766" s="0" t="n">
        <f aca="false" t="array" ref="Q2766:S2766">MMULT(M2766:P2766,'input - gretl'!$B$19:$D$22)+MMULT('Point forecasts'!$J$6:$O$6,'input - gretl'!$B$23:$D$28)</f>
        <v>14.0581978067569</v>
      </c>
      <c r="R2766" s="0" t="n">
        <v>6.77342968350801</v>
      </c>
      <c r="S2766" s="0" t="n">
        <v>10.1349181593465</v>
      </c>
      <c r="U2766" s="4" t="n">
        <f aca="false">NORMSDIST(-M2766/'rhos computation'!$B$11)-EXP(M2766+'rhos computation'!$B$11^2/2)*NORMSDIST(-M2766/'rhos computation'!$B$11-'rhos computation'!$B$11)</f>
        <v>0.00287762232153848</v>
      </c>
      <c r="V2766" s="4" t="n">
        <f aca="false">NORMSDIST(-N2766/'rhos computation'!$B$23)-EXP(N2766+'rhos computation'!$B$23^2/2)*NORMSDIST(-N2766/'rhos computation'!$B$23-'rhos computation'!$B$23)</f>
        <v>0.0463874895140675</v>
      </c>
      <c r="W2766" s="0" t="n">
        <f aca="false">NORMSDIST(-O2766)</f>
        <v>0.00675196167915261</v>
      </c>
      <c r="X2766" s="0" t="n">
        <f aca="false">NORMSDIST(-P2766)</f>
        <v>0.0377835448314142</v>
      </c>
    </row>
    <row r="2767" customFormat="false" ht="13" hidden="false" customHeight="false" outlineLevel="0" collapsed="false">
      <c r="A2767" s="0" t="n">
        <v>-0.252375539266196</v>
      </c>
      <c r="B2767" s="0" t="n">
        <v>0.643684487839368</v>
      </c>
      <c r="C2767" s="0" t="n">
        <v>-0.730678061519813</v>
      </c>
      <c r="D2767" s="0" t="n">
        <v>1.22849315103037</v>
      </c>
      <c r="E2767" s="0" t="n">
        <f aca="false" t="array" ref="E2767:H2767">MMULT(A2767:D2767,'Root matrix of resiudals'!$B$19:E$22)</f>
        <v>-0.0107436348630209</v>
      </c>
      <c r="F2767" s="0" t="n">
        <v>0.0152772358964272</v>
      </c>
      <c r="G2767" s="0" t="n">
        <v>-0.00836902915206831</v>
      </c>
      <c r="H2767" s="0" t="n">
        <v>0.0192369255080278</v>
      </c>
      <c r="I2767" s="3" t="n">
        <f aca="false" t="array" ref="I2767:L2767">MMULT('t+3'!I2767:L2767,'input - gretl'!$B$3:$E$6)+MMULT('Point forecasts'!$P$5:$T$5,'input - gretl'!$B$9:$E$13)+MMULT('t+3'!Q2767:S2767,'input - gretl'!$B$14:$E$16)+E2767:H2767</f>
        <v>-0.00671911910614474</v>
      </c>
      <c r="J2767" s="3" t="n">
        <v>0.0551881525877715</v>
      </c>
      <c r="K2767" s="3" t="n">
        <v>-0.0182991036578743</v>
      </c>
      <c r="L2767" s="3" t="n">
        <v>0.00261093572829776</v>
      </c>
      <c r="M2767" s="0" t="n">
        <f aca="false">'t+3'!M2767+I2767</f>
        <v>0.0838056899792996</v>
      </c>
      <c r="N2767" s="0" t="n">
        <f aca="false">'t+3'!N2767+J2767</f>
        <v>-0.0226463159515159</v>
      </c>
      <c r="O2767" s="0" t="n">
        <f aca="false">'t+3'!O2767+K2767</f>
        <v>2.36035132391892</v>
      </c>
      <c r="P2767" s="0" t="n">
        <f aca="false">'t+3'!P2767+L2767</f>
        <v>1.68936945871824</v>
      </c>
      <c r="Q2767" s="0" t="n">
        <f aca="false" t="array" ref="Q2767:S2767">MMULT(M2767:P2767,'input - gretl'!$B$19:$D$22)+MMULT('Point forecasts'!$J$6:$O$6,'input - gretl'!$B$23:$D$28)</f>
        <v>13.9223818093304</v>
      </c>
      <c r="R2767" s="0" t="n">
        <v>6.79153186934565</v>
      </c>
      <c r="S2767" s="0" t="n">
        <v>10.108421668252</v>
      </c>
      <c r="U2767" s="4" t="n">
        <f aca="false">NORMSDIST(-M2767/'rhos computation'!$B$11)-EXP(M2767+'rhos computation'!$B$11^2/2)*NORMSDIST(-M2767/'rhos computation'!$B$11-'rhos computation'!$B$11)</f>
        <v>0.020807614977474</v>
      </c>
      <c r="V2767" s="4" t="n">
        <f aca="false">NORMSDIST(-N2767/'rhos computation'!$B$23)-EXP(N2767+'rhos computation'!$B$23^2/2)*NORMSDIST(-N2767/'rhos computation'!$B$23-'rhos computation'!$B$23)</f>
        <v>0.0342255188430479</v>
      </c>
      <c r="W2767" s="0" t="n">
        <f aca="false">NORMSDIST(-O2767)</f>
        <v>0.00912881756313511</v>
      </c>
      <c r="X2767" s="0" t="n">
        <f aca="false">NORMSDIST(-P2767)</f>
        <v>0.045574325024405</v>
      </c>
    </row>
    <row r="2768" customFormat="false" ht="13" hidden="false" customHeight="false" outlineLevel="0" collapsed="false">
      <c r="A2768" s="0" t="n">
        <v>1.00714450631196</v>
      </c>
      <c r="B2768" s="0" t="n">
        <v>0.850489920352565</v>
      </c>
      <c r="C2768" s="0" t="n">
        <v>-0.659826711831985</v>
      </c>
      <c r="D2768" s="0" t="n">
        <v>0.130957120521001</v>
      </c>
      <c r="E2768" s="0" t="n">
        <f aca="false" t="array" ref="E2768:H2768">MMULT(A2768:D2768,'Root matrix of resiudals'!$B$19:E$22)</f>
        <v>0.0442715347482486</v>
      </c>
      <c r="F2768" s="0" t="n">
        <v>0.0242202769609498</v>
      </c>
      <c r="G2768" s="0" t="n">
        <v>-0.00618571346696231</v>
      </c>
      <c r="H2768" s="0" t="n">
        <v>0.00103959426111307</v>
      </c>
      <c r="I2768" s="3" t="n">
        <f aca="false" t="array" ref="I2768:L2768">MMULT('t+3'!I2768:L2768,'input - gretl'!$B$3:$E$6)+MMULT('Point forecasts'!$P$5:$T$5,'input - gretl'!$B$9:$E$13)+MMULT('t+3'!Q2768:S2768,'input - gretl'!$B$14:$E$16)+E2768:H2768</f>
        <v>0.0596664368747753</v>
      </c>
      <c r="J2768" s="3" t="n">
        <v>0.0384705036405607</v>
      </c>
      <c r="K2768" s="3" t="n">
        <v>0.00703449477202497</v>
      </c>
      <c r="L2768" s="3" t="n">
        <v>0.00390613477196163</v>
      </c>
      <c r="M2768" s="0" t="n">
        <f aca="false">'t+3'!M2768+I2768</f>
        <v>0.240372458765913</v>
      </c>
      <c r="N2768" s="0" t="n">
        <f aca="false">'t+3'!N2768+J2768</f>
        <v>0.0456396813890983</v>
      </c>
      <c r="O2768" s="0" t="n">
        <f aca="false">'t+3'!O2768+K2768</f>
        <v>2.47981778570686</v>
      </c>
      <c r="P2768" s="0" t="n">
        <f aca="false">'t+3'!P2768+L2768</f>
        <v>1.78229530461604</v>
      </c>
      <c r="Q2768" s="0" t="n">
        <f aca="false" t="array" ref="Q2768:S2768">MMULT(M2768:P2768,'input - gretl'!$B$19:$D$22)+MMULT('Point forecasts'!$J$6:$O$6,'input - gretl'!$B$23:$D$28)</f>
        <v>14.078948578117</v>
      </c>
      <c r="R2768" s="0" t="n">
        <v>6.85981786668627</v>
      </c>
      <c r="S2768" s="0" t="n">
        <v>10.1395110042989</v>
      </c>
      <c r="U2768" s="4" t="n">
        <f aca="false">NORMSDIST(-M2768/'rhos computation'!$B$11)-EXP(M2768+'rhos computation'!$B$11^2/2)*NORMSDIST(-M2768/'rhos computation'!$B$11-'rhos computation'!$B$11)</f>
        <v>0.00198818770950866</v>
      </c>
      <c r="V2768" s="4" t="n">
        <f aca="false">NORMSDIST(-N2768/'rhos computation'!$B$23)-EXP(N2768+'rhos computation'!$B$23^2/2)*NORMSDIST(-N2768/'rhos computation'!$B$23-'rhos computation'!$B$23)</f>
        <v>0.00650351878447322</v>
      </c>
      <c r="W2768" s="0" t="n">
        <f aca="false">NORMSDIST(-O2768)</f>
        <v>0.00657247688466692</v>
      </c>
      <c r="X2768" s="0" t="n">
        <f aca="false">NORMSDIST(-P2768)</f>
        <v>0.0373505440009703</v>
      </c>
    </row>
    <row r="2769" customFormat="false" ht="13" hidden="false" customHeight="false" outlineLevel="0" collapsed="false">
      <c r="A2769" s="0" t="n">
        <v>-0.294210225403849</v>
      </c>
      <c r="B2769" s="0" t="n">
        <v>-0.834608499078932</v>
      </c>
      <c r="C2769" s="0" t="n">
        <v>0.778487489353592</v>
      </c>
      <c r="D2769" s="0" t="n">
        <v>0.0959409705252645</v>
      </c>
      <c r="E2769" s="0" t="n">
        <f aca="false" t="array" ref="E2769:H2769">MMULT(A2769:D2769,'Root matrix of resiudals'!$B$19:E$22)</f>
        <v>-0.0135877421718189</v>
      </c>
      <c r="F2769" s="0" t="n">
        <v>-0.0217113223856438</v>
      </c>
      <c r="G2769" s="0" t="n">
        <v>0.0092955903713413</v>
      </c>
      <c r="H2769" s="0" t="n">
        <v>0.00250625145617063</v>
      </c>
      <c r="I2769" s="3" t="n">
        <f aca="false" t="array" ref="I2769:L2769">MMULT('t+3'!I2769:L2769,'input - gretl'!$B$3:$E$6)+MMULT('Point forecasts'!$P$5:$T$5,'input - gretl'!$B$9:$E$13)+MMULT('t+3'!Q2769:S2769,'input - gretl'!$B$14:$E$16)+E2769:H2769</f>
        <v>-0.0290179512574502</v>
      </c>
      <c r="J2769" s="3" t="n">
        <v>-0.0457886749576567</v>
      </c>
      <c r="K2769" s="3" t="n">
        <v>0.0147325458363264</v>
      </c>
      <c r="L2769" s="3" t="n">
        <v>-0.00800482632732872</v>
      </c>
      <c r="M2769" s="0" t="n">
        <f aca="false">'t+3'!M2769+I2769</f>
        <v>0.112599780618931</v>
      </c>
      <c r="N2769" s="0" t="n">
        <f aca="false">'t+3'!N2769+J2769</f>
        <v>-0.0271832059385921</v>
      </c>
      <c r="O2769" s="0" t="n">
        <f aca="false">'t+3'!O2769+K2769</f>
        <v>2.43032482254608</v>
      </c>
      <c r="P2769" s="0" t="n">
        <f aca="false">'t+3'!P2769+L2769</f>
        <v>1.74652179755834</v>
      </c>
      <c r="Q2769" s="0" t="n">
        <f aca="false" t="array" ref="Q2769:S2769">MMULT(M2769:P2769,'input - gretl'!$B$19:$D$22)+MMULT('Point forecasts'!$J$6:$O$6,'input - gretl'!$B$23:$D$28)</f>
        <v>13.95117589997</v>
      </c>
      <c r="R2769" s="0" t="n">
        <v>6.78699497935858</v>
      </c>
      <c r="S2769" s="0" t="n">
        <v>10.1240404350253</v>
      </c>
      <c r="U2769" s="4" t="n">
        <f aca="false">NORMSDIST(-M2769/'rhos computation'!$B$11)-EXP(M2769+'rhos computation'!$B$11^2/2)*NORMSDIST(-M2769/'rhos computation'!$B$11-'rhos computation'!$B$11)</f>
        <v>0.0145417839176241</v>
      </c>
      <c r="V2769" s="4" t="n">
        <f aca="false">NORMSDIST(-N2769/'rhos computation'!$B$23)-EXP(N2769+'rhos computation'!$B$23^2/2)*NORMSDIST(-N2769/'rhos computation'!$B$23-'rhos computation'!$B$23)</f>
        <v>0.0371058496682741</v>
      </c>
      <c r="W2769" s="0" t="n">
        <f aca="false">NORMSDIST(-O2769)</f>
        <v>0.00754264821843212</v>
      </c>
      <c r="X2769" s="0" t="n">
        <f aca="false">NORMSDIST(-P2769)</f>
        <v>0.0403601613948359</v>
      </c>
    </row>
    <row r="2770" customFormat="false" ht="13" hidden="false" customHeight="false" outlineLevel="0" collapsed="false">
      <c r="A2770" s="0" t="n">
        <v>1.67748656712341</v>
      </c>
      <c r="B2770" s="0" t="n">
        <v>-1.04850400077703</v>
      </c>
      <c r="C2770" s="0" t="n">
        <v>-1.18573034070064</v>
      </c>
      <c r="D2770" s="0" t="n">
        <v>0.452975499274956</v>
      </c>
      <c r="E2770" s="0" t="n">
        <f aca="false" t="array" ref="E2770:H2770">MMULT(A2770:D2770,'Root matrix of resiudals'!$B$19:E$22)</f>
        <v>0.0679595292346211</v>
      </c>
      <c r="F2770" s="0" t="n">
        <v>-0.0303873269438263</v>
      </c>
      <c r="G2770" s="0" t="n">
        <v>-0.0202822408391597</v>
      </c>
      <c r="H2770" s="0" t="n">
        <v>0.00528135382419233</v>
      </c>
      <c r="I2770" s="3" t="n">
        <f aca="false" t="array" ref="I2770:L2770">MMULT('t+3'!I2770:L2770,'input - gretl'!$B$3:$E$6)+MMULT('Point forecasts'!$P$5:$T$5,'input - gretl'!$B$9:$E$13)+MMULT('t+3'!Q2770:S2770,'input - gretl'!$B$14:$E$16)+E2770:H2770</f>
        <v>0.111459729166153</v>
      </c>
      <c r="J2770" s="3" t="n">
        <v>0.0112648471138387</v>
      </c>
      <c r="K2770" s="3" t="n">
        <v>-0.0131785608606823</v>
      </c>
      <c r="L2770" s="3" t="n">
        <v>-0.00452238020456345</v>
      </c>
      <c r="M2770" s="0" t="n">
        <f aca="false">'t+3'!M2770+I2770</f>
        <v>0.221390294382425</v>
      </c>
      <c r="N2770" s="0" t="n">
        <f aca="false">'t+3'!N2770+J2770</f>
        <v>-0.0246457989148181</v>
      </c>
      <c r="O2770" s="0" t="n">
        <f aca="false">'t+3'!O2770+K2770</f>
        <v>2.40614559159579</v>
      </c>
      <c r="P2770" s="0" t="n">
        <f aca="false">'t+3'!P2770+L2770</f>
        <v>1.72231688861221</v>
      </c>
      <c r="Q2770" s="0" t="n">
        <f aca="false" t="array" ref="Q2770:S2770">MMULT(M2770:P2770,'input - gretl'!$B$19:$D$22)+MMULT('Point forecasts'!$J$6:$O$6,'input - gretl'!$B$23:$D$28)</f>
        <v>14.0599664137335</v>
      </c>
      <c r="R2770" s="0" t="n">
        <v>6.78953238638235</v>
      </c>
      <c r="S2770" s="0" t="n">
        <v>10.1228812827282</v>
      </c>
      <c r="U2770" s="4" t="n">
        <f aca="false">NORMSDIST(-M2770/'rhos computation'!$B$11)-EXP(M2770+'rhos computation'!$B$11^2/2)*NORMSDIST(-M2770/'rhos computation'!$B$11-'rhos computation'!$B$11)</f>
        <v>0.00279038298548179</v>
      </c>
      <c r="V2770" s="4" t="n">
        <f aca="false">NORMSDIST(-N2770/'rhos computation'!$B$23)-EXP(N2770+'rhos computation'!$B$23^2/2)*NORMSDIST(-N2770/'rhos computation'!$B$23-'rhos computation'!$B$23)</f>
        <v>0.035480260744758</v>
      </c>
      <c r="W2770" s="0" t="n">
        <f aca="false">NORMSDIST(-O2770)</f>
        <v>0.00806091913642292</v>
      </c>
      <c r="X2770" s="0" t="n">
        <f aca="false">NORMSDIST(-P2770)</f>
        <v>0.0425060649914887</v>
      </c>
    </row>
    <row r="2771" customFormat="false" ht="13" hidden="false" customHeight="false" outlineLevel="0" collapsed="false">
      <c r="A2771" s="0" t="n">
        <v>-1.74740333287389</v>
      </c>
      <c r="B2771" s="0" t="n">
        <v>-0.207168791501923</v>
      </c>
      <c r="C2771" s="0" t="n">
        <v>1.05458407168573</v>
      </c>
      <c r="D2771" s="0" t="n">
        <v>-0.936659927138511</v>
      </c>
      <c r="E2771" s="0" t="n">
        <f aca="false" t="array" ref="E2771:H2771">MMULT(A2771:D2771,'Root matrix of resiudals'!$B$19:E$22)</f>
        <v>-0.0737792176935163</v>
      </c>
      <c r="F2771" s="0" t="n">
        <v>-0.00615088309433328</v>
      </c>
      <c r="G2771" s="0" t="n">
        <v>0.0130200423271722</v>
      </c>
      <c r="H2771" s="0" t="n">
        <v>-0.0133360025090342</v>
      </c>
      <c r="I2771" s="3" t="n">
        <f aca="false" t="array" ref="I2771:L2771">MMULT('t+3'!I2771:L2771,'input - gretl'!$B$3:$E$6)+MMULT('Point forecasts'!$P$5:$T$5,'input - gretl'!$B$9:$E$13)+MMULT('t+3'!Q2771:S2771,'input - gretl'!$B$14:$E$16)+E2771:H2771</f>
        <v>-0.0363583115155274</v>
      </c>
      <c r="J2771" s="3" t="n">
        <v>0.0383744019209047</v>
      </c>
      <c r="K2771" s="3" t="n">
        <v>0.0168752412778173</v>
      </c>
      <c r="L2771" s="3" t="n">
        <v>-0.0305371346590487</v>
      </c>
      <c r="M2771" s="0" t="n">
        <f aca="false">'t+3'!M2771+I2771</f>
        <v>0.0898908215978941</v>
      </c>
      <c r="N2771" s="0" t="n">
        <f aca="false">'t+3'!N2771+J2771</f>
        <v>-0.0168793179528902</v>
      </c>
      <c r="O2771" s="0" t="n">
        <f aca="false">'t+3'!O2771+K2771</f>
        <v>2.4561783157911</v>
      </c>
      <c r="P2771" s="0" t="n">
        <f aca="false">'t+3'!P2771+L2771</f>
        <v>1.72949857236003</v>
      </c>
      <c r="Q2771" s="0" t="n">
        <f aca="false" t="array" ref="Q2771:S2771">MMULT(M2771:P2771,'input - gretl'!$B$19:$D$22)+MMULT('Point forecasts'!$J$6:$O$6,'input - gretl'!$B$23:$D$28)</f>
        <v>13.928466940949</v>
      </c>
      <c r="R2771" s="0" t="n">
        <v>6.79729886734428</v>
      </c>
      <c r="S2771" s="0" t="n">
        <v>10.1660838665952</v>
      </c>
      <c r="U2771" s="4" t="n">
        <f aca="false">NORMSDIST(-M2771/'rhos computation'!$B$11)-EXP(M2771+'rhos computation'!$B$11^2/2)*NORMSDIST(-M2771/'rhos computation'!$B$11-'rhos computation'!$B$11)</f>
        <v>0.019340348747036</v>
      </c>
      <c r="V2771" s="4" t="n">
        <f aca="false">NORMSDIST(-N2771/'rhos computation'!$B$23)-EXP(N2771+'rhos computation'!$B$23^2/2)*NORMSDIST(-N2771/'rhos computation'!$B$23-'rhos computation'!$B$23)</f>
        <v>0.0307400661588535</v>
      </c>
      <c r="W2771" s="0" t="n">
        <f aca="false">NORMSDIST(-O2771)</f>
        <v>0.00702117300216474</v>
      </c>
      <c r="X2771" s="0" t="n">
        <f aca="false">NORMSDIST(-P2771)</f>
        <v>0.0418599508925588</v>
      </c>
    </row>
    <row r="2772" customFormat="false" ht="13" hidden="false" customHeight="false" outlineLevel="0" collapsed="false">
      <c r="A2772" s="0" t="n">
        <v>-1.13613238775519</v>
      </c>
      <c r="B2772" s="0" t="n">
        <v>-0.555774613348193</v>
      </c>
      <c r="C2772" s="0" t="n">
        <v>3.21040963807239</v>
      </c>
      <c r="D2772" s="0" t="n">
        <v>0.7425004927055</v>
      </c>
      <c r="E2772" s="0" t="n">
        <f aca="false" t="array" ref="E2772:H2772">MMULT(A2772:D2772,'Root matrix of resiudals'!$B$19:E$22)</f>
        <v>-0.0463220046220864</v>
      </c>
      <c r="F2772" s="0" t="n">
        <v>-0.00687666566591462</v>
      </c>
      <c r="G2772" s="0" t="n">
        <v>0.0491889133058359</v>
      </c>
      <c r="H2772" s="0" t="n">
        <v>0.0161238411465672</v>
      </c>
      <c r="I2772" s="3" t="n">
        <f aca="false" t="array" ref="I2772:L2772">MMULT('t+3'!I2772:L2772,'input - gretl'!$B$3:$E$6)+MMULT('Point forecasts'!$P$5:$T$5,'input - gretl'!$B$9:$E$13)+MMULT('t+3'!Q2772:S2772,'input - gretl'!$B$14:$E$16)+E2772:H2772</f>
        <v>0.0264666902281746</v>
      </c>
      <c r="J2772" s="3" t="n">
        <v>-0.017289571450012</v>
      </c>
      <c r="K2772" s="3" t="n">
        <v>0.0380124186875156</v>
      </c>
      <c r="L2772" s="3" t="n">
        <v>0.00882554759547043</v>
      </c>
      <c r="M2772" s="0" t="n">
        <f aca="false">'t+3'!M2772+I2772</f>
        <v>-0.0203994733903317</v>
      </c>
      <c r="N2772" s="0" t="n">
        <f aca="false">'t+3'!N2772+J2772</f>
        <v>-0.0304675540297993</v>
      </c>
      <c r="O2772" s="0" t="n">
        <f aca="false">'t+3'!O2772+K2772</f>
        <v>2.42240884109842</v>
      </c>
      <c r="P2772" s="0" t="n">
        <f aca="false">'t+3'!P2772+L2772</f>
        <v>1.71286931875764</v>
      </c>
      <c r="Q2772" s="0" t="n">
        <f aca="false" t="array" ref="Q2772:S2772">MMULT(M2772:P2772,'input - gretl'!$B$19:$D$22)+MMULT('Point forecasts'!$J$6:$O$6,'input - gretl'!$B$23:$D$28)</f>
        <v>13.8181766459607</v>
      </c>
      <c r="R2772" s="0" t="n">
        <v>6.78371063126737</v>
      </c>
      <c r="S2772" s="0" t="n">
        <v>10.148129643541</v>
      </c>
      <c r="U2772" s="4" t="n">
        <f aca="false">NORMSDIST(-M2772/'rhos computation'!$B$11)-EXP(M2772+'rhos computation'!$B$11^2/2)*NORMSDIST(-M2772/'rhos computation'!$B$11-'rhos computation'!$B$11)</f>
        <v>0.059560047202923</v>
      </c>
      <c r="V2772" s="4" t="n">
        <f aca="false">NORMSDIST(-N2772/'rhos computation'!$B$23)-EXP(N2772+'rhos computation'!$B$23^2/2)*NORMSDIST(-N2772/'rhos computation'!$B$23-'rhos computation'!$B$23)</f>
        <v>0.0392638014447111</v>
      </c>
      <c r="W2772" s="0" t="n">
        <f aca="false">NORMSDIST(-O2772)</f>
        <v>0.00770899675229852</v>
      </c>
      <c r="X2772" s="0" t="n">
        <f aca="false">NORMSDIST(-P2772)</f>
        <v>0.0433682919367414</v>
      </c>
    </row>
    <row r="2773" customFormat="false" ht="13" hidden="false" customHeight="false" outlineLevel="0" collapsed="false">
      <c r="A2773" s="0" t="n">
        <v>-0.0625909554344866</v>
      </c>
      <c r="B2773" s="0" t="n">
        <v>0.0363894509794152</v>
      </c>
      <c r="C2773" s="0" t="n">
        <v>0.481609848619839</v>
      </c>
      <c r="D2773" s="0" t="n">
        <v>0.968589250661669</v>
      </c>
      <c r="E2773" s="0" t="n">
        <f aca="false" t="array" ref="E2773:H2773">MMULT(A2773:D2773,'Root matrix of resiudals'!$B$19:E$22)</f>
        <v>-0.00237896227038805</v>
      </c>
      <c r="F2773" s="0" t="n">
        <v>0.00269078522036211</v>
      </c>
      <c r="G2773" s="0" t="n">
        <v>0.00892401700268648</v>
      </c>
      <c r="H2773" s="0" t="n">
        <v>0.0162952734680426</v>
      </c>
      <c r="I2773" s="3" t="n">
        <f aca="false" t="array" ref="I2773:L2773">MMULT('t+3'!I2773:L2773,'input - gretl'!$B$3:$E$6)+MMULT('Point forecasts'!$P$5:$T$5,'input - gretl'!$B$9:$E$13)+MMULT('t+3'!Q2773:S2773,'input - gretl'!$B$14:$E$16)+E2773:H2773</f>
        <v>-0.0163431281588691</v>
      </c>
      <c r="J2773" s="3" t="n">
        <v>0.0150462599669547</v>
      </c>
      <c r="K2773" s="3" t="n">
        <v>0.0239997095373525</v>
      </c>
      <c r="L2773" s="3" t="n">
        <v>0.0155115113510654</v>
      </c>
      <c r="M2773" s="0" t="n">
        <f aca="false">'t+3'!M2773+I2773</f>
        <v>0.164187196465561</v>
      </c>
      <c r="N2773" s="0" t="n">
        <f aca="false">'t+3'!N2773+J2773</f>
        <v>0.0203516201861255</v>
      </c>
      <c r="O2773" s="0" t="n">
        <f aca="false">'t+3'!O2773+K2773</f>
        <v>2.48063177682506</v>
      </c>
      <c r="P2773" s="0" t="n">
        <f aca="false">'t+3'!P2773+L2773</f>
        <v>1.79590978283825</v>
      </c>
      <c r="Q2773" s="0" t="n">
        <f aca="false" t="array" ref="Q2773:S2773">MMULT(M2773:P2773,'input - gretl'!$B$19:$D$22)+MMULT('Point forecasts'!$J$6:$O$6,'input - gretl'!$B$23:$D$28)</f>
        <v>14.0027633158166</v>
      </c>
      <c r="R2773" s="0" t="n">
        <v>6.83452980548329</v>
      </c>
      <c r="S2773" s="0" t="n">
        <v>10.1273769459038</v>
      </c>
      <c r="U2773" s="4" t="n">
        <f aca="false">NORMSDIST(-M2773/'rhos computation'!$B$11)-EXP(M2773+'rhos computation'!$B$11^2/2)*NORMSDIST(-M2773/'rhos computation'!$B$11-'rhos computation'!$B$11)</f>
        <v>0.00706130200113621</v>
      </c>
      <c r="V2773" s="4" t="n">
        <f aca="false">NORMSDIST(-N2773/'rhos computation'!$B$23)-EXP(N2773+'rhos computation'!$B$23^2/2)*NORMSDIST(-N2773/'rhos computation'!$B$23-'rhos computation'!$B$23)</f>
        <v>0.0133663216226095</v>
      </c>
      <c r="W2773" s="0" t="n">
        <f aca="false">NORMSDIST(-O2773)</f>
        <v>0.00655748882921231</v>
      </c>
      <c r="X2773" s="0" t="n">
        <f aca="false">NORMSDIST(-P2773)</f>
        <v>0.0362544331663985</v>
      </c>
    </row>
    <row r="2774" customFormat="false" ht="13" hidden="false" customHeight="false" outlineLevel="0" collapsed="false">
      <c r="A2774" s="0" t="n">
        <v>-0.11896339308481</v>
      </c>
      <c r="B2774" s="0" t="n">
        <v>0.174957628668025</v>
      </c>
      <c r="C2774" s="0" t="n">
        <v>-0.117469797055362</v>
      </c>
      <c r="D2774" s="0" t="n">
        <v>0.129599045174342</v>
      </c>
      <c r="E2774" s="0" t="n">
        <f aca="false" t="array" ref="E2774:H2774">MMULT(A2774:D2774,'Root matrix of resiudals'!$B$19:E$22)</f>
        <v>-0.00490266527883289</v>
      </c>
      <c r="F2774" s="0" t="n">
        <v>0.00431629877056633</v>
      </c>
      <c r="G2774" s="0" t="n">
        <v>-0.00126345732162785</v>
      </c>
      <c r="H2774" s="0" t="n">
        <v>0.00202551853922547</v>
      </c>
      <c r="I2774" s="3" t="n">
        <f aca="false" t="array" ref="I2774:L2774">MMULT('t+3'!I2774:L2774,'input - gretl'!$B$3:$E$6)+MMULT('Point forecasts'!$P$5:$T$5,'input - gretl'!$B$9:$E$13)+MMULT('t+3'!Q2774:S2774,'input - gretl'!$B$14:$E$16)+E2774:H2774</f>
        <v>0.0277426845339914</v>
      </c>
      <c r="J2774" s="3" t="n">
        <v>-0.00710249526852119</v>
      </c>
      <c r="K2774" s="3" t="n">
        <v>0.0015408389850527</v>
      </c>
      <c r="L2774" s="3" t="n">
        <v>-0.00448093889098104</v>
      </c>
      <c r="M2774" s="0" t="n">
        <f aca="false">'t+3'!M2774+I2774</f>
        <v>0.0851583277036194</v>
      </c>
      <c r="N2774" s="0" t="n">
        <f aca="false">'t+3'!N2774+J2774</f>
        <v>0.00355475823359075</v>
      </c>
      <c r="O2774" s="0" t="n">
        <f aca="false">'t+3'!O2774+K2774</f>
        <v>2.46553778274438</v>
      </c>
      <c r="P2774" s="0" t="n">
        <f aca="false">'t+3'!P2774+L2774</f>
        <v>1.79014300861767</v>
      </c>
      <c r="Q2774" s="0" t="n">
        <f aca="false" t="array" ref="Q2774:S2774">MMULT(M2774:P2774,'input - gretl'!$B$19:$D$22)+MMULT('Point forecasts'!$J$6:$O$6,'input - gretl'!$B$23:$D$28)</f>
        <v>13.9237344470547</v>
      </c>
      <c r="R2774" s="0" t="n">
        <v>6.81773294353076</v>
      </c>
      <c r="S2774" s="0" t="n">
        <v>10.1177674424456</v>
      </c>
      <c r="U2774" s="4" t="n">
        <f aca="false">NORMSDIST(-M2774/'rhos computation'!$B$11)-EXP(M2774+'rhos computation'!$B$11^2/2)*NORMSDIST(-M2774/'rhos computation'!$B$11-'rhos computation'!$B$11)</f>
        <v>0.0204745530695274</v>
      </c>
      <c r="V2774" s="4" t="n">
        <f aca="false">NORMSDIST(-N2774/'rhos computation'!$B$23)-EXP(N2774+'rhos computation'!$B$23^2/2)*NORMSDIST(-N2774/'rhos computation'!$B$23-'rhos computation'!$B$23)</f>
        <v>0.0200827343209861</v>
      </c>
      <c r="W2774" s="0" t="n">
        <f aca="false">NORMSDIST(-O2774)</f>
        <v>0.0068403872990025</v>
      </c>
      <c r="X2774" s="0" t="n">
        <f aca="false">NORMSDIST(-P2774)</f>
        <v>0.0367154621216382</v>
      </c>
    </row>
    <row r="2775" customFormat="false" ht="13" hidden="false" customHeight="false" outlineLevel="0" collapsed="false">
      <c r="A2775" s="0" t="n">
        <v>-0.784486779818179</v>
      </c>
      <c r="B2775" s="0" t="n">
        <v>0.3651474669018</v>
      </c>
      <c r="C2775" s="0" t="n">
        <v>-0.716371058268626</v>
      </c>
      <c r="D2775" s="0" t="n">
        <v>-1.04523520365376</v>
      </c>
      <c r="E2775" s="0" t="n">
        <f aca="false" t="array" ref="E2775:H2775">MMULT(A2775:D2775,'Root matrix of resiudals'!$B$19:E$22)</f>
        <v>-0.0333160187434774</v>
      </c>
      <c r="F2775" s="0" t="n">
        <v>0.00601608458494691</v>
      </c>
      <c r="G2775" s="0" t="n">
        <v>-0.0123998467225766</v>
      </c>
      <c r="H2775" s="0" t="n">
        <v>-0.0174571607863566</v>
      </c>
      <c r="I2775" s="3" t="n">
        <f aca="false" t="array" ref="I2775:L2775">MMULT('t+3'!I2775:L2775,'input - gretl'!$B$3:$E$6)+MMULT('Point forecasts'!$P$5:$T$5,'input - gretl'!$B$9:$E$13)+MMULT('t+3'!Q2775:S2775,'input - gretl'!$B$14:$E$16)+E2775:H2775</f>
        <v>-0.0238389937479653</v>
      </c>
      <c r="J2775" s="3" t="n">
        <v>0.0341003131509637</v>
      </c>
      <c r="K2775" s="3" t="n">
        <v>2.93613900809002E-005</v>
      </c>
      <c r="L2775" s="3" t="n">
        <v>-0.0180584441435429</v>
      </c>
      <c r="M2775" s="0" t="n">
        <f aca="false">'t+3'!M2775+I2775</f>
        <v>0.166971844903061</v>
      </c>
      <c r="N2775" s="0" t="n">
        <f aca="false">'t+3'!N2775+J2775</f>
        <v>0.0298737982064473</v>
      </c>
      <c r="O2775" s="0" t="n">
        <f aca="false">'t+3'!O2775+K2775</f>
        <v>2.4885034806421</v>
      </c>
      <c r="P2775" s="0" t="n">
        <f aca="false">'t+3'!P2775+L2775</f>
        <v>1.75999809573871</v>
      </c>
      <c r="Q2775" s="0" t="n">
        <f aca="false" t="array" ref="Q2775:S2775">MMULT(M2775:P2775,'input - gretl'!$B$19:$D$22)+MMULT('Point forecasts'!$J$6:$O$6,'input - gretl'!$B$23:$D$28)</f>
        <v>14.0055479642541</v>
      </c>
      <c r="R2775" s="0" t="n">
        <v>6.84405198350362</v>
      </c>
      <c r="S2775" s="0" t="n">
        <v>10.1694024597369</v>
      </c>
      <c r="U2775" s="4" t="n">
        <f aca="false">NORMSDIST(-M2775/'rhos computation'!$B$11)-EXP(M2775+'rhos computation'!$B$11^2/2)*NORMSDIST(-M2775/'rhos computation'!$B$11-'rhos computation'!$B$11)</f>
        <v>0.0067706323501511</v>
      </c>
      <c r="V2775" s="4" t="n">
        <f aca="false">NORMSDIST(-N2775/'rhos computation'!$B$23)-EXP(N2775+'rhos computation'!$B$23^2/2)*NORMSDIST(-N2775/'rhos computation'!$B$23-'rhos computation'!$B$23)</f>
        <v>0.0103521612098113</v>
      </c>
      <c r="W2775" s="0" t="n">
        <f aca="false">NORMSDIST(-O2775)</f>
        <v>0.00641409907380263</v>
      </c>
      <c r="X2775" s="0" t="n">
        <f aca="false">NORMSDIST(-P2775)</f>
        <v>0.0392040647240962</v>
      </c>
    </row>
    <row r="2776" customFormat="false" ht="13" hidden="false" customHeight="false" outlineLevel="0" collapsed="false">
      <c r="A2776" s="0" t="n">
        <v>-0.358798658702363</v>
      </c>
      <c r="B2776" s="0" t="n">
        <v>1.17702847803847</v>
      </c>
      <c r="C2776" s="0" t="n">
        <v>-0.327301381786349</v>
      </c>
      <c r="D2776" s="0" t="n">
        <v>0.39392344489626</v>
      </c>
      <c r="E2776" s="0" t="n">
        <f aca="false" t="array" ref="E2776:H2776">MMULT(A2776:D2776,'Root matrix of resiudals'!$B$19:E$22)</f>
        <v>-0.013284193475314</v>
      </c>
      <c r="F2776" s="0" t="n">
        <v>0.031668548168382</v>
      </c>
      <c r="G2776" s="0" t="n">
        <v>-0.0010407157717018</v>
      </c>
      <c r="H2776" s="0" t="n">
        <v>0.00623204726518158</v>
      </c>
      <c r="I2776" s="3" t="n">
        <f aca="false" t="array" ref="I2776:L2776">MMULT('t+3'!I2776:L2776,'input - gretl'!$B$3:$E$6)+MMULT('Point forecasts'!$P$5:$T$5,'input - gretl'!$B$9:$E$13)+MMULT('t+3'!Q2776:S2776,'input - gretl'!$B$14:$E$16)+E2776:H2776</f>
        <v>0.0136408568602523</v>
      </c>
      <c r="J2776" s="3" t="n">
        <v>0.0668246673463519</v>
      </c>
      <c r="K2776" s="3" t="n">
        <v>0.0128969183240127</v>
      </c>
      <c r="L2776" s="3" t="n">
        <v>0.0167022878902394</v>
      </c>
      <c r="M2776" s="0" t="n">
        <f aca="false">'t+3'!M2776+I2776</f>
        <v>0.193617331471674</v>
      </c>
      <c r="N2776" s="0" t="n">
        <f aca="false">'t+3'!N2776+J2776</f>
        <v>0.0726557308762306</v>
      </c>
      <c r="O2776" s="0" t="n">
        <f aca="false">'t+3'!O2776+K2776</f>
        <v>2.51656235162946</v>
      </c>
      <c r="P2776" s="0" t="n">
        <f aca="false">'t+3'!P2776+L2776</f>
        <v>1.78264064595151</v>
      </c>
      <c r="Q2776" s="0" t="n">
        <f aca="false" t="array" ref="Q2776:S2776">MMULT(M2776:P2776,'input - gretl'!$B$19:$D$22)+MMULT('Point forecasts'!$J$6:$O$6,'input - gretl'!$B$23:$D$28)</f>
        <v>14.0321934508227</v>
      </c>
      <c r="R2776" s="0" t="n">
        <v>6.8868339161734</v>
      </c>
      <c r="S2776" s="0" t="n">
        <v>10.1759271333444</v>
      </c>
      <c r="U2776" s="4" t="n">
        <f aca="false">NORMSDIST(-M2776/'rhos computation'!$B$11)-EXP(M2776+'rhos computation'!$B$11^2/2)*NORMSDIST(-M2776/'rhos computation'!$B$11-'rhos computation'!$B$11)</f>
        <v>0.00445557997990961</v>
      </c>
      <c r="V2776" s="4" t="n">
        <f aca="false">NORMSDIST(-N2776/'rhos computation'!$B$23)-EXP(N2776+'rhos computation'!$B$23^2/2)*NORMSDIST(-N2776/'rhos computation'!$B$23-'rhos computation'!$B$23)</f>
        <v>0.00257828388989349</v>
      </c>
      <c r="W2776" s="0" t="n">
        <f aca="false">NORMSDIST(-O2776)</f>
        <v>0.00592529648210925</v>
      </c>
      <c r="X2776" s="0" t="n">
        <f aca="false">NORMSDIST(-P2776)</f>
        <v>0.0373224094401723</v>
      </c>
    </row>
    <row r="2777" customFormat="false" ht="13" hidden="false" customHeight="false" outlineLevel="0" collapsed="false">
      <c r="A2777" s="0" t="n">
        <v>0.311832115460788</v>
      </c>
      <c r="B2777" s="0" t="n">
        <v>-1.18911892607332</v>
      </c>
      <c r="C2777" s="0" t="n">
        <v>-0.789836111186193</v>
      </c>
      <c r="D2777" s="0" t="n">
        <v>-1.14941919077196</v>
      </c>
      <c r="E2777" s="0" t="n">
        <f aca="false" t="array" ref="E2777:H2777">MMULT(A2777:D2777,'Root matrix of resiudals'!$B$19:E$22)</f>
        <v>0.0101509721292072</v>
      </c>
      <c r="F2777" s="0" t="n">
        <v>-0.0361809421537921</v>
      </c>
      <c r="G2777" s="0" t="n">
        <v>-0.0179292367156913</v>
      </c>
      <c r="H2777" s="0" t="n">
        <v>-0.0197537302204004</v>
      </c>
      <c r="I2777" s="3" t="n">
        <f aca="false" t="array" ref="I2777:L2777">MMULT('t+3'!I2777:L2777,'input - gretl'!$B$3:$E$6)+MMULT('Point forecasts'!$P$5:$T$5,'input - gretl'!$B$9:$E$13)+MMULT('t+3'!Q2777:S2777,'input - gretl'!$B$14:$E$16)+E2777:H2777</f>
        <v>0.0355392858493468</v>
      </c>
      <c r="J2777" s="3" t="n">
        <v>-0.0475625058027142</v>
      </c>
      <c r="K2777" s="3" t="n">
        <v>-0.0092930660643745</v>
      </c>
      <c r="L2777" s="3" t="n">
        <v>-0.0195504968798083</v>
      </c>
      <c r="M2777" s="0" t="n">
        <f aca="false">'t+3'!M2777+I2777</f>
        <v>0.145444965034576</v>
      </c>
      <c r="N2777" s="0" t="n">
        <f aca="false">'t+3'!N2777+J2777</f>
        <v>-0.0217873375637791</v>
      </c>
      <c r="O2777" s="0" t="n">
        <f aca="false">'t+3'!O2777+K2777</f>
        <v>2.4560561985564</v>
      </c>
      <c r="P2777" s="0" t="n">
        <f aca="false">'t+3'!P2777+L2777</f>
        <v>1.76531239708675</v>
      </c>
      <c r="Q2777" s="0" t="n">
        <f aca="false" t="array" ref="Q2777:S2777">MMULT(M2777:P2777,'input - gretl'!$B$19:$D$22)+MMULT('Point forecasts'!$J$6:$O$6,'input - gretl'!$B$23:$D$28)</f>
        <v>13.9840210843856</v>
      </c>
      <c r="R2777" s="0" t="n">
        <v>6.79239084773339</v>
      </c>
      <c r="S2777" s="0" t="n">
        <v>10.1319010113541</v>
      </c>
      <c r="U2777" s="4" t="n">
        <f aca="false">NORMSDIST(-M2777/'rhos computation'!$B$11)-EXP(M2777+'rhos computation'!$B$11^2/2)*NORMSDIST(-M2777/'rhos computation'!$B$11-'rhos computation'!$B$11)</f>
        <v>0.00929376653968811</v>
      </c>
      <c r="V2777" s="4" t="n">
        <f aca="false">NORMSDIST(-N2777/'rhos computation'!$B$23)-EXP(N2777+'rhos computation'!$B$23^2/2)*NORMSDIST(-N2777/'rhos computation'!$B$23-'rhos computation'!$B$23)</f>
        <v>0.0336937005323252</v>
      </c>
      <c r="W2777" s="0" t="n">
        <f aca="false">NORMSDIST(-O2777)</f>
        <v>0.00702355940466737</v>
      </c>
      <c r="X2777" s="0" t="n">
        <f aca="false">NORMSDIST(-P2777)</f>
        <v>0.0387556385685577</v>
      </c>
    </row>
    <row r="2778" customFormat="false" ht="13" hidden="false" customHeight="false" outlineLevel="0" collapsed="false">
      <c r="A2778" s="0" t="n">
        <v>-0.749593361603939</v>
      </c>
      <c r="B2778" s="0" t="n">
        <v>1.03663453862835</v>
      </c>
      <c r="C2778" s="0" t="n">
        <v>-0.336450078090734</v>
      </c>
      <c r="D2778" s="0" t="n">
        <v>-0.762051656274234</v>
      </c>
      <c r="E2778" s="0" t="n">
        <f aca="false" t="array" ref="E2778:H2778">MMULT(A2778:D2778,'Root matrix of resiudals'!$B$19:E$22)</f>
        <v>-0.0299376293201683</v>
      </c>
      <c r="F2778" s="0" t="n">
        <v>0.026663591926226</v>
      </c>
      <c r="G2778" s="0" t="n">
        <v>-0.00349886637750476</v>
      </c>
      <c r="H2778" s="0" t="n">
        <v>-0.0123960914408944</v>
      </c>
      <c r="I2778" s="3" t="n">
        <f aca="false" t="array" ref="I2778:L2778">MMULT('t+3'!I2778:L2778,'input - gretl'!$B$3:$E$6)+MMULT('Point forecasts'!$P$5:$T$5,'input - gretl'!$B$9:$E$13)+MMULT('t+3'!Q2778:S2778,'input - gretl'!$B$14:$E$16)+E2778:H2778</f>
        <v>0.00921662359061127</v>
      </c>
      <c r="J2778" s="3" t="n">
        <v>0.0592693914760921</v>
      </c>
      <c r="K2778" s="3" t="n">
        <v>0.0150672476658027</v>
      </c>
      <c r="L2778" s="3" t="n">
        <v>-0.00685245510142855</v>
      </c>
      <c r="M2778" s="0" t="n">
        <f aca="false">'t+3'!M2778+I2778</f>
        <v>0.181165162155087</v>
      </c>
      <c r="N2778" s="0" t="n">
        <f aca="false">'t+3'!N2778+J2778</f>
        <v>0.0639268830543671</v>
      </c>
      <c r="O2778" s="0" t="n">
        <f aca="false">'t+3'!O2778+K2778</f>
        <v>2.49900324062298</v>
      </c>
      <c r="P2778" s="0" t="n">
        <f aca="false">'t+3'!P2778+L2778</f>
        <v>1.77461871569015</v>
      </c>
      <c r="Q2778" s="0" t="n">
        <f aca="false" t="array" ref="Q2778:S2778">MMULT(M2778:P2778,'input - gretl'!$B$19:$D$22)+MMULT('Point forecasts'!$J$6:$O$6,'input - gretl'!$B$23:$D$28)</f>
        <v>14.0197412815061</v>
      </c>
      <c r="R2778" s="0" t="n">
        <v>6.87810506835154</v>
      </c>
      <c r="S2778" s="0" t="n">
        <v>10.1659972791129</v>
      </c>
      <c r="U2778" s="4" t="n">
        <f aca="false">NORMSDIST(-M2778/'rhos computation'!$B$11)-EXP(M2778+'rhos computation'!$B$11^2/2)*NORMSDIST(-M2778/'rhos computation'!$B$11-'rhos computation'!$B$11)</f>
        <v>0.00543783116037551</v>
      </c>
      <c r="V2778" s="4" t="n">
        <f aca="false">NORMSDIST(-N2778/'rhos computation'!$B$23)-EXP(N2778+'rhos computation'!$B$23^2/2)*NORMSDIST(-N2778/'rhos computation'!$B$23-'rhos computation'!$B$23)</f>
        <v>0.0035411867619442</v>
      </c>
      <c r="W2778" s="0" t="n">
        <f aca="false">NORMSDIST(-O2778)</f>
        <v>0.00622715860744997</v>
      </c>
      <c r="X2778" s="0" t="n">
        <f aca="false">NORMSDIST(-P2778)</f>
        <v>0.0379804324170333</v>
      </c>
    </row>
    <row r="2779" customFormat="false" ht="13" hidden="false" customHeight="false" outlineLevel="0" collapsed="false">
      <c r="A2779" s="0" t="n">
        <v>0.038054399071227</v>
      </c>
      <c r="B2779" s="0" t="n">
        <v>1.77843223514471</v>
      </c>
      <c r="C2779" s="0" t="n">
        <v>-0.303070439580726</v>
      </c>
      <c r="D2779" s="0" t="n">
        <v>-0.891735304843897</v>
      </c>
      <c r="E2779" s="0" t="n">
        <f aca="false" t="array" ref="E2779:H2779">MMULT(A2779:D2779,'Root matrix of resiudals'!$B$19:E$22)</f>
        <v>0.00562653708030106</v>
      </c>
      <c r="F2779" s="0" t="n">
        <v>0.0497530959225637</v>
      </c>
      <c r="G2779" s="0" t="n">
        <v>0.000526925391808151</v>
      </c>
      <c r="H2779" s="0" t="n">
        <v>-0.0147151304613285</v>
      </c>
      <c r="I2779" s="3" t="n">
        <f aca="false" t="array" ref="I2779:L2779">MMULT('t+3'!I2779:L2779,'input - gretl'!$B$3:$E$6)+MMULT('Point forecasts'!$P$5:$T$5,'input - gretl'!$B$9:$E$13)+MMULT('t+3'!Q2779:S2779,'input - gretl'!$B$14:$E$16)+E2779:H2779</f>
        <v>-0.0155561142569231</v>
      </c>
      <c r="J2779" s="3" t="n">
        <v>0.0362415618260153</v>
      </c>
      <c r="K2779" s="3" t="n">
        <v>0.00294407785288825</v>
      </c>
      <c r="L2779" s="3" t="n">
        <v>-0.0222582590735477</v>
      </c>
      <c r="M2779" s="0" t="n">
        <f aca="false">'t+3'!M2779+I2779</f>
        <v>0.118107495463991</v>
      </c>
      <c r="N2779" s="0" t="n">
        <f aca="false">'t+3'!N2779+J2779</f>
        <v>0.0318107696916447</v>
      </c>
      <c r="O2779" s="0" t="n">
        <f aca="false">'t+3'!O2779+K2779</f>
        <v>2.43109443043386</v>
      </c>
      <c r="P2779" s="0" t="n">
        <f aca="false">'t+3'!P2779+L2779</f>
        <v>1.75296270299868</v>
      </c>
      <c r="Q2779" s="0" t="n">
        <f aca="false" t="array" ref="Q2779:S2779">MMULT(M2779:P2779,'input - gretl'!$B$19:$D$22)+MMULT('Point forecasts'!$J$6:$O$6,'input - gretl'!$B$23:$D$28)</f>
        <v>13.9566836148151</v>
      </c>
      <c r="R2779" s="0" t="n">
        <v>6.84598895498881</v>
      </c>
      <c r="S2779" s="0" t="n">
        <v>10.118684419794</v>
      </c>
      <c r="U2779" s="4" t="n">
        <f aca="false">NORMSDIST(-M2779/'rhos computation'!$B$11)-EXP(M2779+'rhos computation'!$B$11^2/2)*NORMSDIST(-M2779/'rhos computation'!$B$11-'rhos computation'!$B$11)</f>
        <v>0.0135298557081243</v>
      </c>
      <c r="V2779" s="4" t="n">
        <f aca="false">NORMSDIST(-N2779/'rhos computation'!$B$23)-EXP(N2779+'rhos computation'!$B$23^2/2)*NORMSDIST(-N2779/'rhos computation'!$B$23-'rhos computation'!$B$23)</f>
        <v>0.00980537714967605</v>
      </c>
      <c r="W2779" s="0" t="n">
        <f aca="false">NORMSDIST(-O2779)</f>
        <v>0.00752664534825428</v>
      </c>
      <c r="X2779" s="0" t="n">
        <f aca="false">NORMSDIST(-P2779)</f>
        <v>0.0398042046663809</v>
      </c>
    </row>
    <row r="2780" customFormat="false" ht="13" hidden="false" customHeight="false" outlineLevel="0" collapsed="false">
      <c r="A2780" s="0" t="n">
        <v>-0.162305778168556</v>
      </c>
      <c r="B2780" s="0" t="n">
        <v>-0.643862674758074</v>
      </c>
      <c r="C2780" s="0" t="n">
        <v>0.640613420359017</v>
      </c>
      <c r="D2780" s="0" t="n">
        <v>-0.433947031440152</v>
      </c>
      <c r="E2780" s="0" t="n">
        <f aca="false" t="array" ref="E2780:H2780">MMULT(A2780:D2780,'Root matrix of resiudals'!$B$19:E$22)</f>
        <v>-0.00746397628074939</v>
      </c>
      <c r="F2780" s="0" t="n">
        <v>-0.0164924606656008</v>
      </c>
      <c r="G2780" s="0" t="n">
        <v>0.00731462543097491</v>
      </c>
      <c r="H2780" s="0" t="n">
        <v>-0.00628815444666152</v>
      </c>
      <c r="I2780" s="3" t="n">
        <f aca="false" t="array" ref="I2780:L2780">MMULT('t+3'!I2780:L2780,'input - gretl'!$B$3:$E$6)+MMULT('Point forecasts'!$P$5:$T$5,'input - gretl'!$B$9:$E$13)+MMULT('t+3'!Q2780:S2780,'input - gretl'!$B$14:$E$16)+E2780:H2780</f>
        <v>0.0198297251733241</v>
      </c>
      <c r="J2780" s="3" t="n">
        <v>-0.0334137342584675</v>
      </c>
      <c r="K2780" s="3" t="n">
        <v>0.0133442099171388</v>
      </c>
      <c r="L2780" s="3" t="n">
        <v>-0.00690282429531729</v>
      </c>
      <c r="M2780" s="0" t="n">
        <f aca="false">'t+3'!M2780+I2780</f>
        <v>0.131856811420071</v>
      </c>
      <c r="N2780" s="0" t="n">
        <f aca="false">'t+3'!N2780+J2780</f>
        <v>-0.000765210742925848</v>
      </c>
      <c r="O2780" s="0" t="n">
        <f aca="false">'t+3'!O2780+K2780</f>
        <v>2.45923485030088</v>
      </c>
      <c r="P2780" s="0" t="n">
        <f aca="false">'t+3'!P2780+L2780</f>
        <v>1.74176542074778</v>
      </c>
      <c r="Q2780" s="0" t="n">
        <f aca="false" t="array" ref="Q2780:S2780">MMULT(M2780:P2780,'input - gretl'!$B$19:$D$22)+MMULT('Point forecasts'!$J$6:$O$6,'input - gretl'!$B$23:$D$28)</f>
        <v>13.9704329307711</v>
      </c>
      <c r="R2780" s="0" t="n">
        <v>6.81341297455424</v>
      </c>
      <c r="S2780" s="0" t="n">
        <v>10.1574740149458</v>
      </c>
      <c r="U2780" s="4" t="n">
        <f aca="false">NORMSDIST(-M2780/'rhos computation'!$B$11)-EXP(M2780+'rhos computation'!$B$11^2/2)*NORMSDIST(-M2780/'rhos computation'!$B$11-'rhos computation'!$B$11)</f>
        <v>0.0112424401372418</v>
      </c>
      <c r="V2780" s="4" t="n">
        <f aca="false">NORMSDIST(-N2780/'rhos computation'!$B$23)-EXP(N2780+'rhos computation'!$B$23^2/2)*NORMSDIST(-N2780/'rhos computation'!$B$23-'rhos computation'!$B$23)</f>
        <v>0.0221090500760223</v>
      </c>
      <c r="W2780" s="0" t="n">
        <f aca="false">NORMSDIST(-O2780)</f>
        <v>0.00696167518386338</v>
      </c>
      <c r="X2780" s="0" t="n">
        <f aca="false">NORMSDIST(-P2780)</f>
        <v>0.0407747498733173</v>
      </c>
    </row>
    <row r="2781" customFormat="false" ht="13" hidden="false" customHeight="false" outlineLevel="0" collapsed="false">
      <c r="A2781" s="0" t="n">
        <v>-0.493251290342314</v>
      </c>
      <c r="B2781" s="0" t="n">
        <v>1.34927188494672</v>
      </c>
      <c r="C2781" s="0" t="n">
        <v>-0.391945889939902</v>
      </c>
      <c r="D2781" s="0" t="n">
        <v>1.1407936694016</v>
      </c>
      <c r="E2781" s="0" t="n">
        <f aca="false" t="array" ref="E2781:H2781">MMULT(A2781:D2781,'Root matrix of resiudals'!$B$19:E$22)</f>
        <v>-0.0190286585441672</v>
      </c>
      <c r="F2781" s="0" t="n">
        <v>0.0361024201859763</v>
      </c>
      <c r="G2781" s="0" t="n">
        <v>-0.00077481629873099</v>
      </c>
      <c r="H2781" s="0" t="n">
        <v>0.0183403130512303</v>
      </c>
      <c r="I2781" s="3" t="n">
        <f aca="false" t="array" ref="I2781:L2781">MMULT('t+3'!I2781:L2781,'input - gretl'!$B$3:$E$6)+MMULT('Point forecasts'!$P$5:$T$5,'input - gretl'!$B$9:$E$13)+MMULT('t+3'!Q2781:S2781,'input - gretl'!$B$14:$E$16)+E2781:H2781</f>
        <v>0.0273650790182036</v>
      </c>
      <c r="J2781" s="3" t="n">
        <v>0.0934992528597677</v>
      </c>
      <c r="K2781" s="3" t="n">
        <v>0.0122461288445039</v>
      </c>
      <c r="L2781" s="3" t="n">
        <v>0.000256706585693142</v>
      </c>
      <c r="M2781" s="0" t="n">
        <f aca="false">'t+3'!M2781+I2781</f>
        <v>0.161764476507816</v>
      </c>
      <c r="N2781" s="0" t="n">
        <f aca="false">'t+3'!N2781+J2781</f>
        <v>0.0449705550877035</v>
      </c>
      <c r="O2781" s="0" t="n">
        <f aca="false">'t+3'!O2781+K2781</f>
        <v>2.43754146560757</v>
      </c>
      <c r="P2781" s="0" t="n">
        <f aca="false">'t+3'!P2781+L2781</f>
        <v>1.74850074376821</v>
      </c>
      <c r="Q2781" s="0" t="n">
        <f aca="false" t="array" ref="Q2781:S2781">MMULT(M2781:P2781,'input - gretl'!$B$19:$D$22)+MMULT('Point forecasts'!$J$6:$O$6,'input - gretl'!$B$23:$D$28)</f>
        <v>14.0003405958589</v>
      </c>
      <c r="R2781" s="0" t="n">
        <v>6.85914874038487</v>
      </c>
      <c r="S2781" s="0" t="n">
        <v>10.1293750012939</v>
      </c>
      <c r="U2781" s="4" t="n">
        <f aca="false">NORMSDIST(-M2781/'rhos computation'!$B$11)-EXP(M2781+'rhos computation'!$B$11^2/2)*NORMSDIST(-M2781/'rhos computation'!$B$11-'rhos computation'!$B$11)</f>
        <v>0.00732243527511518</v>
      </c>
      <c r="V2781" s="4" t="n">
        <f aca="false">NORMSDIST(-N2781/'rhos computation'!$B$23)-EXP(N2781+'rhos computation'!$B$23^2/2)*NORMSDIST(-N2781/'rhos computation'!$B$23-'rhos computation'!$B$23)</f>
        <v>0.00664033976315703</v>
      </c>
      <c r="W2781" s="0" t="n">
        <f aca="false">NORMSDIST(-O2781)</f>
        <v>0.00739375907119397</v>
      </c>
      <c r="X2781" s="0" t="n">
        <f aca="false">NORMSDIST(-P2781)</f>
        <v>0.0401886784617441</v>
      </c>
    </row>
    <row r="2782" customFormat="false" ht="13" hidden="false" customHeight="false" outlineLevel="0" collapsed="false">
      <c r="A2782" s="0" t="n">
        <v>-1.1358732948015</v>
      </c>
      <c r="B2782" s="0" t="n">
        <v>1.09178392963265</v>
      </c>
      <c r="C2782" s="0" t="n">
        <v>0.32996485100552</v>
      </c>
      <c r="D2782" s="0" t="n">
        <v>0.660323664438443</v>
      </c>
      <c r="E2782" s="0" t="n">
        <f aca="false" t="array" ref="E2782:H2782">MMULT(A2782:D2782,'Root matrix of resiudals'!$B$19:E$22)</f>
        <v>-0.0461073022819639</v>
      </c>
      <c r="F2782" s="0" t="n">
        <v>0.0298508065581765</v>
      </c>
      <c r="G2782" s="0" t="n">
        <v>0.00859057420616958</v>
      </c>
      <c r="H2782" s="0" t="n">
        <v>0.0115996153055794</v>
      </c>
      <c r="I2782" s="3" t="n">
        <f aca="false" t="array" ref="I2782:L2782">MMULT('t+3'!I2782:L2782,'input - gretl'!$B$3:$E$6)+MMULT('Point forecasts'!$P$5:$T$5,'input - gretl'!$B$9:$E$13)+MMULT('t+3'!Q2782:S2782,'input - gretl'!$B$14:$E$16)+E2782:H2782</f>
        <v>-0.0324162224928464</v>
      </c>
      <c r="J2782" s="3" t="n">
        <v>0.0034634982276583</v>
      </c>
      <c r="K2782" s="3" t="n">
        <v>0.0187717685939082</v>
      </c>
      <c r="L2782" s="3" t="n">
        <v>0.00531278826542545</v>
      </c>
      <c r="M2782" s="0" t="n">
        <f aca="false">'t+3'!M2782+I2782</f>
        <v>0.0979031210340012</v>
      </c>
      <c r="N2782" s="0" t="n">
        <f aca="false">'t+3'!N2782+J2782</f>
        <v>0.0452856628770913</v>
      </c>
      <c r="O2782" s="0" t="n">
        <f aca="false">'t+3'!O2782+K2782</f>
        <v>2.44256562530428</v>
      </c>
      <c r="P2782" s="0" t="n">
        <f aca="false">'t+3'!P2782+L2782</f>
        <v>1.75388704349557</v>
      </c>
      <c r="Q2782" s="0" t="n">
        <f aca="false" t="array" ref="Q2782:S2782">MMULT(M2782:P2782,'input - gretl'!$B$19:$D$22)+MMULT('Point forecasts'!$J$6:$O$6,'input - gretl'!$B$23:$D$28)</f>
        <v>13.9364792403851</v>
      </c>
      <c r="R2782" s="0" t="n">
        <v>6.85946384817426</v>
      </c>
      <c r="S2782" s="0" t="n">
        <v>10.1292765206349</v>
      </c>
      <c r="U2782" s="4" t="n">
        <f aca="false">NORMSDIST(-M2782/'rhos computation'!$B$11)-EXP(M2782+'rhos computation'!$B$11^2/2)*NORMSDIST(-M2782/'rhos computation'!$B$11-'rhos computation'!$B$11)</f>
        <v>0.0175280818219194</v>
      </c>
      <c r="V2782" s="4" t="n">
        <f aca="false">NORMSDIST(-N2782/'rhos computation'!$B$23)-EXP(N2782+'rhos computation'!$B$23^2/2)*NORMSDIST(-N2782/'rhos computation'!$B$23-'rhos computation'!$B$23)</f>
        <v>0.00657563315287241</v>
      </c>
      <c r="W2782" s="0" t="n">
        <f aca="false">NORMSDIST(-O2782)</f>
        <v>0.00729163897655591</v>
      </c>
      <c r="X2782" s="0" t="n">
        <f aca="false">NORMSDIST(-P2782)</f>
        <v>0.0397249320577506</v>
      </c>
    </row>
    <row r="2783" customFormat="false" ht="13" hidden="false" customHeight="false" outlineLevel="0" collapsed="false">
      <c r="A2783" s="0" t="n">
        <v>-0.00506247583137043</v>
      </c>
      <c r="B2783" s="0" t="n">
        <v>0.846822889989259</v>
      </c>
      <c r="C2783" s="0" t="n">
        <v>-1.07305661565972</v>
      </c>
      <c r="D2783" s="0" t="n">
        <v>-1.50717728755345</v>
      </c>
      <c r="E2783" s="0" t="n">
        <f aca="false" t="array" ref="E2783:H2783">MMULT(A2783:D2783,'Root matrix of resiudals'!$B$19:E$22)</f>
        <v>0.000951704956173509</v>
      </c>
      <c r="F2783" s="0" t="n">
        <v>0.0202324010817031</v>
      </c>
      <c r="G2783" s="0" t="n">
        <v>-0.0159847983827028</v>
      </c>
      <c r="H2783" s="0" t="n">
        <v>-0.0256284292763356</v>
      </c>
      <c r="I2783" s="3" t="n">
        <f aca="false" t="array" ref="I2783:L2783">MMULT('t+3'!I2783:L2783,'input - gretl'!$B$3:$E$6)+MMULT('Point forecasts'!$P$5:$T$5,'input - gretl'!$B$9:$E$13)+MMULT('t+3'!Q2783:S2783,'input - gretl'!$B$14:$E$16)+E2783:H2783</f>
        <v>-0.00389267569383208</v>
      </c>
      <c r="J2783" s="3" t="n">
        <v>0.0491204112207885</v>
      </c>
      <c r="K2783" s="3" t="n">
        <v>-0.0429832894020424</v>
      </c>
      <c r="L2783" s="3" t="n">
        <v>-0.0483695669015369</v>
      </c>
      <c r="M2783" s="0" t="n">
        <f aca="false">'t+3'!M2783+I2783</f>
        <v>-0.0265999460769178</v>
      </c>
      <c r="N2783" s="0" t="n">
        <f aca="false">'t+3'!N2783+J2783</f>
        <v>-0.0668140053251271</v>
      </c>
      <c r="O2783" s="0" t="n">
        <f aca="false">'t+3'!O2783+K2783</f>
        <v>2.27194089301277</v>
      </c>
      <c r="P2783" s="0" t="n">
        <f aca="false">'t+3'!P2783+L2783</f>
        <v>1.609359196532</v>
      </c>
      <c r="Q2783" s="0" t="n">
        <f aca="false" t="array" ref="Q2783:S2783">MMULT(M2783:P2783,'input - gretl'!$B$19:$D$22)+MMULT('Point forecasts'!$J$6:$O$6,'input - gretl'!$B$23:$D$28)</f>
        <v>13.8119761732741</v>
      </c>
      <c r="R2783" s="0" t="n">
        <v>6.74736417997204</v>
      </c>
      <c r="S2783" s="0" t="n">
        <v>10.0961049971981</v>
      </c>
      <c r="U2783" s="4" t="n">
        <f aca="false">NORMSDIST(-M2783/'rhos computation'!$B$11)-EXP(M2783+'rhos computation'!$B$11^2/2)*NORMSDIST(-M2783/'rhos computation'!$B$11-'rhos computation'!$B$11)</f>
        <v>0.0627072963675083</v>
      </c>
      <c r="V2783" s="4" t="n">
        <f aca="false">NORMSDIST(-N2783/'rhos computation'!$B$23)-EXP(N2783+'rhos computation'!$B$23^2/2)*NORMSDIST(-N2783/'rhos computation'!$B$23-'rhos computation'!$B$23)</f>
        <v>0.0664927947152831</v>
      </c>
      <c r="W2783" s="0" t="n">
        <f aca="false">NORMSDIST(-O2783)</f>
        <v>0.0115450402855637</v>
      </c>
      <c r="X2783" s="0" t="n">
        <f aca="false">NORMSDIST(-P2783)</f>
        <v>0.0537689109900839</v>
      </c>
    </row>
    <row r="2784" customFormat="false" ht="13" hidden="false" customHeight="false" outlineLevel="0" collapsed="false">
      <c r="A2784" s="0" t="n">
        <v>-0.4093292382617</v>
      </c>
      <c r="B2784" s="0" t="n">
        <v>0.999802756374431</v>
      </c>
      <c r="C2784" s="0" t="n">
        <v>1.1065332100769</v>
      </c>
      <c r="D2784" s="0" t="n">
        <v>0.226881011536667</v>
      </c>
      <c r="E2784" s="0" t="n">
        <f aca="false" t="array" ref="E2784:H2784">MMULT(A2784:D2784,'Root matrix of resiudals'!$B$19:E$22)</f>
        <v>-0.014018229986189</v>
      </c>
      <c r="F2784" s="0" t="n">
        <v>0.0316275173034283</v>
      </c>
      <c r="G2784" s="0" t="n">
        <v>0.0211762869073113</v>
      </c>
      <c r="H2784" s="0" t="n">
        <v>0.00517124453791817</v>
      </c>
      <c r="I2784" s="3" t="n">
        <f aca="false" t="array" ref="I2784:L2784">MMULT('t+3'!I2784:L2784,'input - gretl'!$B$3:$E$6)+MMULT('Point forecasts'!$P$5:$T$5,'input - gretl'!$B$9:$E$13)+MMULT('t+3'!Q2784:S2784,'input - gretl'!$B$14:$E$16)+E2784:H2784</f>
        <v>0.0270216909446496</v>
      </c>
      <c r="J2784" s="3" t="n">
        <v>0.0659547101517396</v>
      </c>
      <c r="K2784" s="3" t="n">
        <v>0.027713931061016</v>
      </c>
      <c r="L2784" s="3" t="n">
        <v>0.012972293164903</v>
      </c>
      <c r="M2784" s="0" t="n">
        <f aca="false">'t+3'!M2784+I2784</f>
        <v>0.133907935117222</v>
      </c>
      <c r="N2784" s="0" t="n">
        <f aca="false">'t+3'!N2784+J2784</f>
        <v>0.0599401675257616</v>
      </c>
      <c r="O2784" s="0" t="n">
        <f aca="false">'t+3'!O2784+K2784</f>
        <v>2.53593720188666</v>
      </c>
      <c r="P2784" s="0" t="n">
        <f aca="false">'t+3'!P2784+L2784</f>
        <v>1.78572546233547</v>
      </c>
      <c r="Q2784" s="0" t="n">
        <f aca="false" t="array" ref="Q2784:S2784">MMULT(M2784:P2784,'input - gretl'!$B$19:$D$22)+MMULT('Point forecasts'!$J$6:$O$6,'input - gretl'!$B$23:$D$28)</f>
        <v>13.9724840544683</v>
      </c>
      <c r="R2784" s="0" t="n">
        <v>6.87411835282293</v>
      </c>
      <c r="S2784" s="0" t="n">
        <v>10.1923681689796</v>
      </c>
      <c r="U2784" s="4" t="n">
        <f aca="false">NORMSDIST(-M2784/'rhos computation'!$B$11)-EXP(M2784+'rhos computation'!$B$11^2/2)*NORMSDIST(-M2784/'rhos computation'!$B$11-'rhos computation'!$B$11)</f>
        <v>0.0109291302997244</v>
      </c>
      <c r="V2784" s="4" t="n">
        <f aca="false">NORMSDIST(-N2784/'rhos computation'!$B$23)-EXP(N2784+'rhos computation'!$B$23^2/2)*NORMSDIST(-N2784/'rhos computation'!$B$23-'rhos computation'!$B$23)</f>
        <v>0.00406932141131758</v>
      </c>
      <c r="W2784" s="0" t="n">
        <f aca="false">NORMSDIST(-O2784)</f>
        <v>0.00560734213784611</v>
      </c>
      <c r="X2784" s="0" t="n">
        <f aca="false">NORMSDIST(-P2784)</f>
        <v>0.0370718602766759</v>
      </c>
    </row>
    <row r="2785" customFormat="false" ht="13" hidden="false" customHeight="false" outlineLevel="0" collapsed="false">
      <c r="A2785" s="0" t="n">
        <v>0.337515985073783</v>
      </c>
      <c r="B2785" s="0" t="n">
        <v>-1.23331009361482</v>
      </c>
      <c r="C2785" s="0" t="n">
        <v>0.124878648178249</v>
      </c>
      <c r="D2785" s="0" t="n">
        <v>0.755786646845752</v>
      </c>
      <c r="E2785" s="0" t="n">
        <f aca="false" t="array" ref="E2785:H2785">MMULT(A2785:D2785,'Root matrix of resiudals'!$B$19:E$22)</f>
        <v>0.0115533512421418</v>
      </c>
      <c r="F2785" s="0" t="n">
        <v>-0.0339761158047633</v>
      </c>
      <c r="G2785" s="0" t="n">
        <v>-0.00113310455695436</v>
      </c>
      <c r="H2785" s="0" t="n">
        <v>0.0121969975473455</v>
      </c>
      <c r="I2785" s="3" t="n">
        <f aca="false" t="array" ref="I2785:L2785">MMULT('t+3'!I2785:L2785,'input - gretl'!$B$3:$E$6)+MMULT('Point forecasts'!$P$5:$T$5,'input - gretl'!$B$9:$E$13)+MMULT('t+3'!Q2785:S2785,'input - gretl'!$B$14:$E$16)+E2785:H2785</f>
        <v>0.0412572569536558</v>
      </c>
      <c r="J2785" s="3" t="n">
        <v>-0.0668319648492104</v>
      </c>
      <c r="K2785" s="3" t="n">
        <v>-0.00576310810105151</v>
      </c>
      <c r="L2785" s="3" t="n">
        <v>0.00881590050543893</v>
      </c>
      <c r="M2785" s="0" t="n">
        <f aca="false">'t+3'!M2785+I2785</f>
        <v>0.0491784143483036</v>
      </c>
      <c r="N2785" s="0" t="n">
        <f aca="false">'t+3'!N2785+J2785</f>
        <v>-0.0491077320077579</v>
      </c>
      <c r="O2785" s="0" t="n">
        <f aca="false">'t+3'!O2785+K2785</f>
        <v>2.42565250506879</v>
      </c>
      <c r="P2785" s="0" t="n">
        <f aca="false">'t+3'!P2785+L2785</f>
        <v>1.77698520579304</v>
      </c>
      <c r="Q2785" s="0" t="n">
        <f aca="false" t="array" ref="Q2785:S2785">MMULT(M2785:P2785,'input - gretl'!$B$19:$D$22)+MMULT('Point forecasts'!$J$6:$O$6,'input - gretl'!$B$23:$D$28)</f>
        <v>13.8877545336994</v>
      </c>
      <c r="R2785" s="0" t="n">
        <v>6.76507045328941</v>
      </c>
      <c r="S2785" s="0" t="n">
        <v>10.0903958931464</v>
      </c>
      <c r="U2785" s="4" t="n">
        <f aca="false">NORMSDIST(-M2785/'rhos computation'!$B$11)-EXP(M2785+'rhos computation'!$B$11^2/2)*NORMSDIST(-M2785/'rhos computation'!$B$11-'rhos computation'!$B$11)</f>
        <v>0.0307478842368513</v>
      </c>
      <c r="V2785" s="4" t="n">
        <f aca="false">NORMSDIST(-N2785/'rhos computation'!$B$23)-EXP(N2785+'rhos computation'!$B$23^2/2)*NORMSDIST(-N2785/'rhos computation'!$B$23-'rhos computation'!$B$23)</f>
        <v>0.0525512633951183</v>
      </c>
      <c r="W2785" s="0" t="n">
        <f aca="false">NORMSDIST(-O2785)</f>
        <v>0.0076404469804859</v>
      </c>
      <c r="X2785" s="0" t="n">
        <f aca="false">NORMSDIST(-P2785)</f>
        <v>0.0377853369848662</v>
      </c>
    </row>
    <row r="2786" customFormat="false" ht="13" hidden="false" customHeight="false" outlineLevel="0" collapsed="false">
      <c r="A2786" s="0" t="n">
        <v>-0.617362429511926</v>
      </c>
      <c r="B2786" s="0" t="n">
        <v>-0.102314343597531</v>
      </c>
      <c r="C2786" s="0" t="n">
        <v>-0.547670154961717</v>
      </c>
      <c r="D2786" s="0" t="n">
        <v>0.600972948820856</v>
      </c>
      <c r="E2786" s="0" t="n">
        <f aca="false" t="array" ref="E2786:H2786">MMULT(A2786:D2786,'Root matrix of resiudals'!$B$19:E$22)</f>
        <v>-0.0276259932068391</v>
      </c>
      <c r="F2786" s="0" t="n">
        <v>-0.00624809805378832</v>
      </c>
      <c r="G2786" s="0" t="n">
        <v>-0.00926775313157252</v>
      </c>
      <c r="H2786" s="0" t="n">
        <v>0.00935447662806866</v>
      </c>
      <c r="I2786" s="3" t="n">
        <f aca="false" t="array" ref="I2786:L2786">MMULT('t+3'!I2786:L2786,'input - gretl'!$B$3:$E$6)+MMULT('Point forecasts'!$P$5:$T$5,'input - gretl'!$B$9:$E$13)+MMULT('t+3'!Q2786:S2786,'input - gretl'!$B$14:$E$16)+E2786:H2786</f>
        <v>-0.00497081006216976</v>
      </c>
      <c r="J2786" s="3" t="n">
        <v>0.0148064364441157</v>
      </c>
      <c r="K2786" s="3" t="n">
        <v>-0.00607806785617976</v>
      </c>
      <c r="L2786" s="3" t="n">
        <v>-0.00082192194686658</v>
      </c>
      <c r="M2786" s="0" t="n">
        <f aca="false">'t+3'!M2786+I2786</f>
        <v>0.0877932133520064</v>
      </c>
      <c r="N2786" s="0" t="n">
        <f aca="false">'t+3'!N2786+J2786</f>
        <v>-0.00802391816326942</v>
      </c>
      <c r="O2786" s="0" t="n">
        <f aca="false">'t+3'!O2786+K2786</f>
        <v>2.3808640362288</v>
      </c>
      <c r="P2786" s="0" t="n">
        <f aca="false">'t+3'!P2786+L2786</f>
        <v>1.69743949722393</v>
      </c>
      <c r="Q2786" s="0" t="n">
        <f aca="false" t="array" ref="Q2786:S2786">MMULT(M2786:P2786,'input - gretl'!$B$19:$D$22)+MMULT('Point forecasts'!$J$6:$O$6,'input - gretl'!$B$23:$D$28)</f>
        <v>13.9263693327031</v>
      </c>
      <c r="R2786" s="0" t="n">
        <v>6.8061542671339</v>
      </c>
      <c r="S2786" s="0" t="n">
        <v>10.1212593704411</v>
      </c>
      <c r="U2786" s="4" t="n">
        <f aca="false">NORMSDIST(-M2786/'rhos computation'!$B$11)-EXP(M2786+'rhos computation'!$B$11^2/2)*NORMSDIST(-M2786/'rhos computation'!$B$11-'rhos computation'!$B$11)</f>
        <v>0.0198371358016514</v>
      </c>
      <c r="V2786" s="4" t="n">
        <f aca="false">NORMSDIST(-N2786/'rhos computation'!$B$23)-EXP(N2786+'rhos computation'!$B$23^2/2)*NORMSDIST(-N2786/'rhos computation'!$B$23-'rhos computation'!$B$23)</f>
        <v>0.0257898845522476</v>
      </c>
      <c r="W2786" s="0" t="n">
        <f aca="false">NORMSDIST(-O2786)</f>
        <v>0.00863604282084317</v>
      </c>
      <c r="X2786" s="0" t="n">
        <f aca="false">NORMSDIST(-P2786)</f>
        <v>0.0448068002913831</v>
      </c>
    </row>
    <row r="2787" customFormat="false" ht="13" hidden="false" customHeight="false" outlineLevel="0" collapsed="false">
      <c r="A2787" s="0" t="n">
        <v>-0.26884017547014</v>
      </c>
      <c r="B2787" s="0" t="n">
        <v>0.552837729383019</v>
      </c>
      <c r="C2787" s="0" t="n">
        <v>0.324984219990506</v>
      </c>
      <c r="D2787" s="0" t="n">
        <v>0.70331761381833</v>
      </c>
      <c r="E2787" s="0" t="n">
        <f aca="false" t="array" ref="E2787:H2787">MMULT(A2787:D2787,'Root matrix of resiudals'!$B$19:E$22)</f>
        <v>-0.0101505484136571</v>
      </c>
      <c r="F2787" s="0" t="n">
        <v>0.0164000577215334</v>
      </c>
      <c r="G2787" s="0" t="n">
        <v>0.00769558498614636</v>
      </c>
      <c r="H2787" s="0" t="n">
        <v>0.0119242027872292</v>
      </c>
      <c r="I2787" s="3" t="n">
        <f aca="false" t="array" ref="I2787:L2787">MMULT('t+3'!I2787:L2787,'input - gretl'!$B$3:$E$6)+MMULT('Point forecasts'!$P$5:$T$5,'input - gretl'!$B$9:$E$13)+MMULT('t+3'!Q2787:S2787,'input - gretl'!$B$14:$E$16)+E2787:H2787</f>
        <v>0.00274651360783167</v>
      </c>
      <c r="J2787" s="3" t="n">
        <v>0.00319055844228785</v>
      </c>
      <c r="K2787" s="3" t="n">
        <v>0.0191750602137623</v>
      </c>
      <c r="L2787" s="3" t="n">
        <v>0.0163724708005634</v>
      </c>
      <c r="M2787" s="0" t="n">
        <f aca="false">'t+3'!M2787+I2787</f>
        <v>0.172279572193402</v>
      </c>
      <c r="N2787" s="0" t="n">
        <f aca="false">'t+3'!N2787+J2787</f>
        <v>0.0474681464660096</v>
      </c>
      <c r="O2787" s="0" t="n">
        <f aca="false">'t+3'!O2787+K2787</f>
        <v>2.47660283944382</v>
      </c>
      <c r="P2787" s="0" t="n">
        <f aca="false">'t+3'!P2787+L2787</f>
        <v>1.76103076192463</v>
      </c>
      <c r="Q2787" s="0" t="n">
        <f aca="false" t="array" ref="Q2787:S2787">MMULT(M2787:P2787,'input - gretl'!$B$19:$D$22)+MMULT('Point forecasts'!$J$6:$O$6,'input - gretl'!$B$23:$D$28)</f>
        <v>14.0108556915445</v>
      </c>
      <c r="R2787" s="0" t="n">
        <v>6.86164633176318</v>
      </c>
      <c r="S2787" s="0" t="n">
        <v>10.1565197013625</v>
      </c>
      <c r="U2787" s="4" t="n">
        <f aca="false">NORMSDIST(-M2787/'rhos computation'!$B$11)-EXP(M2787+'rhos computation'!$B$11^2/2)*NORMSDIST(-M2787/'rhos computation'!$B$11-'rhos computation'!$B$11)</f>
        <v>0.00624381377964362</v>
      </c>
      <c r="V2787" s="4" t="n">
        <f aca="false">NORMSDIST(-N2787/'rhos computation'!$B$23)-EXP(N2787+'rhos computation'!$B$23^2/2)*NORMSDIST(-N2787/'rhos computation'!$B$23-'rhos computation'!$B$23)</f>
        <v>0.00614075524878027</v>
      </c>
      <c r="W2787" s="0" t="n">
        <f aca="false">NORMSDIST(-O2787)</f>
        <v>0.00663197034680336</v>
      </c>
      <c r="X2787" s="0" t="n">
        <f aca="false">NORMSDIST(-P2787)</f>
        <v>0.0391165982733509</v>
      </c>
    </row>
    <row r="2788" customFormat="false" ht="13" hidden="false" customHeight="false" outlineLevel="0" collapsed="false">
      <c r="A2788" s="0" t="n">
        <v>-1.70752211579131</v>
      </c>
      <c r="B2788" s="0" t="n">
        <v>0.718806668927109</v>
      </c>
      <c r="C2788" s="0" t="n">
        <v>0.54292829020946</v>
      </c>
      <c r="D2788" s="0" t="n">
        <v>-2.03368270203106</v>
      </c>
      <c r="E2788" s="0" t="n">
        <f aca="false" t="array" ref="E2788:H2788">MMULT(A2788:D2788,'Root matrix of resiudals'!$B$19:E$22)</f>
        <v>-0.0701835302834491</v>
      </c>
      <c r="F2788" s="0" t="n">
        <v>0.0184874367153376</v>
      </c>
      <c r="G2788" s="0" t="n">
        <v>0.00689197156023752</v>
      </c>
      <c r="H2788" s="0" t="n">
        <v>-0.0316778992545497</v>
      </c>
      <c r="I2788" s="3" t="n">
        <f aca="false" t="array" ref="I2788:L2788">MMULT('t+3'!I2788:L2788,'input - gretl'!$B$3:$E$6)+MMULT('Point forecasts'!$P$5:$T$5,'input - gretl'!$B$9:$E$13)+MMULT('t+3'!Q2788:S2788,'input - gretl'!$B$14:$E$16)+E2788:H2788</f>
        <v>-0.0386027880448248</v>
      </c>
      <c r="J2788" s="3" t="n">
        <v>-0.00698622187584582</v>
      </c>
      <c r="K2788" s="3" t="n">
        <v>0.0117261836959779</v>
      </c>
      <c r="L2788" s="3" t="n">
        <v>-0.0301781332898945</v>
      </c>
      <c r="M2788" s="0" t="n">
        <f aca="false">'t+3'!M2788+I2788</f>
        <v>0.0155438196268265</v>
      </c>
      <c r="N2788" s="0" t="n">
        <f aca="false">'t+3'!N2788+J2788</f>
        <v>0.0350507721565647</v>
      </c>
      <c r="O2788" s="0" t="n">
        <f aca="false">'t+3'!O2788+K2788</f>
        <v>2.44890246399975</v>
      </c>
      <c r="P2788" s="0" t="n">
        <f aca="false">'t+3'!P2788+L2788</f>
        <v>1.71671781520506</v>
      </c>
      <c r="Q2788" s="0" t="n">
        <f aca="false" t="array" ref="Q2788:S2788">MMULT(M2788:P2788,'input - gretl'!$B$19:$D$22)+MMULT('Point forecasts'!$J$6:$O$6,'input - gretl'!$B$23:$D$28)</f>
        <v>13.8541199389779</v>
      </c>
      <c r="R2788" s="0" t="n">
        <v>6.84922895745373</v>
      </c>
      <c r="S2788" s="0" t="n">
        <v>10.1709631538961</v>
      </c>
      <c r="U2788" s="4" t="n">
        <f aca="false">NORMSDIST(-M2788/'rhos computation'!$B$11)-EXP(M2788+'rhos computation'!$B$11^2/2)*NORMSDIST(-M2788/'rhos computation'!$B$11-'rhos computation'!$B$11)</f>
        <v>0.0431693542253843</v>
      </c>
      <c r="V2788" s="4" t="n">
        <f aca="false">NORMSDIST(-N2788/'rhos computation'!$B$23)-EXP(N2788+'rhos computation'!$B$23^2/2)*NORMSDIST(-N2788/'rhos computation'!$B$23-'rhos computation'!$B$23)</f>
        <v>0.00893881475316111</v>
      </c>
      <c r="W2788" s="0" t="n">
        <f aca="false">NORMSDIST(-O2788)</f>
        <v>0.00716461224007778</v>
      </c>
      <c r="X2788" s="0" t="n">
        <f aca="false">NORMSDIST(-P2788)</f>
        <v>0.0430153717281088</v>
      </c>
    </row>
    <row r="2789" customFormat="false" ht="13" hidden="false" customHeight="false" outlineLevel="0" collapsed="false">
      <c r="A2789" s="0" t="n">
        <v>1.69708469761065</v>
      </c>
      <c r="B2789" s="0" t="n">
        <v>0.00138824483486768</v>
      </c>
      <c r="C2789" s="0" t="n">
        <v>0.561859386813475</v>
      </c>
      <c r="D2789" s="0" t="n">
        <v>-2.22038740713542</v>
      </c>
      <c r="E2789" s="0" t="n">
        <f aca="false" t="array" ref="E2789:H2789">MMULT(A2789:D2789,'Root matrix of resiudals'!$B$19:E$22)</f>
        <v>0.0743600742805599</v>
      </c>
      <c r="F2789" s="0" t="n">
        <v>0.00575377576495786</v>
      </c>
      <c r="G2789" s="0" t="n">
        <v>0.00861325042737851</v>
      </c>
      <c r="H2789" s="0" t="n">
        <v>-0.0360366142161583</v>
      </c>
      <c r="I2789" s="3" t="n">
        <f aca="false" t="array" ref="I2789:L2789">MMULT('t+3'!I2789:L2789,'input - gretl'!$B$3:$E$6)+MMULT('Point forecasts'!$P$5:$T$5,'input - gretl'!$B$9:$E$13)+MMULT('t+3'!Q2789:S2789,'input - gretl'!$B$14:$E$16)+E2789:H2789</f>
        <v>0.126727785111161</v>
      </c>
      <c r="J2789" s="3" t="n">
        <v>0.0402300358624201</v>
      </c>
      <c r="K2789" s="3" t="n">
        <v>0.0211937767843427</v>
      </c>
      <c r="L2789" s="3" t="n">
        <v>-0.0406612132675923</v>
      </c>
      <c r="M2789" s="0" t="n">
        <f aca="false">'t+3'!M2789+I2789</f>
        <v>0.276903055032424</v>
      </c>
      <c r="N2789" s="0" t="n">
        <f aca="false">'t+3'!N2789+J2789</f>
        <v>0.0261368116539426</v>
      </c>
      <c r="O2789" s="0" t="n">
        <f aca="false">'t+3'!O2789+K2789</f>
        <v>2.50697952088261</v>
      </c>
      <c r="P2789" s="0" t="n">
        <f aca="false">'t+3'!P2789+L2789</f>
        <v>1.74931410588145</v>
      </c>
      <c r="Q2789" s="0" t="n">
        <f aca="false" t="array" ref="Q2789:S2789">MMULT(M2789:P2789,'input - gretl'!$B$19:$D$22)+MMULT('Point forecasts'!$J$6:$O$6,'input - gretl'!$B$23:$D$28)</f>
        <v>14.1154791743835</v>
      </c>
      <c r="R2789" s="0" t="n">
        <v>6.84031499695111</v>
      </c>
      <c r="S2789" s="0" t="n">
        <v>10.1980395085311</v>
      </c>
      <c r="U2789" s="4" t="n">
        <f aca="false">NORMSDIST(-M2789/'rhos computation'!$B$11)-EXP(M2789+'rhos computation'!$B$11^2/2)*NORMSDIST(-M2789/'rhos computation'!$B$11-'rhos computation'!$B$11)</f>
        <v>0.000990352935433026</v>
      </c>
      <c r="V2789" s="4" t="n">
        <f aca="false">NORMSDIST(-N2789/'rhos computation'!$B$23)-EXP(N2789+'rhos computation'!$B$23^2/2)*NORMSDIST(-N2789/'rhos computation'!$B$23-'rhos computation'!$B$23)</f>
        <v>0.0114694785712291</v>
      </c>
      <c r="W2789" s="0" t="n">
        <f aca="false">NORMSDIST(-O2789)</f>
        <v>0.006088388321593</v>
      </c>
      <c r="X2789" s="0" t="n">
        <f aca="false">NORMSDIST(-P2789)</f>
        <v>0.0401183694945099</v>
      </c>
    </row>
    <row r="2790" customFormat="false" ht="13" hidden="false" customHeight="false" outlineLevel="0" collapsed="false">
      <c r="A2790" s="0" t="n">
        <v>-1.52190825714317</v>
      </c>
      <c r="B2790" s="0" t="n">
        <v>0.501371714519325</v>
      </c>
      <c r="C2790" s="0" t="n">
        <v>0.98798260802249</v>
      </c>
      <c r="D2790" s="0" t="n">
        <v>1.57866478021833</v>
      </c>
      <c r="E2790" s="0" t="n">
        <f aca="false" t="array" ref="E2790:H2790">MMULT(A2790:D2790,'Root matrix of resiudals'!$B$19:E$22)</f>
        <v>-0.0635455444210971</v>
      </c>
      <c r="F2790" s="0" t="n">
        <v>0.0145302473447902</v>
      </c>
      <c r="G2790" s="0" t="n">
        <v>0.0176499108885381</v>
      </c>
      <c r="H2790" s="0" t="n">
        <v>0.0273642298123446</v>
      </c>
      <c r="I2790" s="3" t="n">
        <f aca="false" t="array" ref="I2790:L2790">MMULT('t+3'!I2790:L2790,'input - gretl'!$B$3:$E$6)+MMULT('Point forecasts'!$P$5:$T$5,'input - gretl'!$B$9:$E$13)+MMULT('t+3'!Q2790:S2790,'input - gretl'!$B$14:$E$16)+E2790:H2790</f>
        <v>-0.0323010678299458</v>
      </c>
      <c r="J2790" s="3" t="n">
        <v>0.0400881223279689</v>
      </c>
      <c r="K2790" s="3" t="n">
        <v>0.0266790581653033</v>
      </c>
      <c r="L2790" s="3" t="n">
        <v>0.0329852845569403</v>
      </c>
      <c r="M2790" s="0" t="n">
        <f aca="false">'t+3'!M2790+I2790</f>
        <v>0.115940282555911</v>
      </c>
      <c r="N2790" s="0" t="n">
        <f aca="false">'t+3'!N2790+J2790</f>
        <v>0.0336104593393272</v>
      </c>
      <c r="O2790" s="0" t="n">
        <f aca="false">'t+3'!O2790+K2790</f>
        <v>2.50170714247968</v>
      </c>
      <c r="P2790" s="0" t="n">
        <f aca="false">'t+3'!P2790+L2790</f>
        <v>1.79837173069888</v>
      </c>
      <c r="Q2790" s="0" t="n">
        <f aca="false" t="array" ref="Q2790:S2790">MMULT(M2790:P2790,'input - gretl'!$B$19:$D$22)+MMULT('Point forecasts'!$J$6:$O$6,'input - gretl'!$B$23:$D$28)</f>
        <v>13.954516401907</v>
      </c>
      <c r="R2790" s="0" t="n">
        <v>6.8477886446365</v>
      </c>
      <c r="S2790" s="0" t="n">
        <v>10.1461108760456</v>
      </c>
      <c r="U2790" s="4" t="n">
        <f aca="false">NORMSDIST(-M2790/'rhos computation'!$B$11)-EXP(M2790+'rhos computation'!$B$11^2/2)*NORMSDIST(-M2790/'rhos computation'!$B$11-'rhos computation'!$B$11)</f>
        <v>0.0139212949689525</v>
      </c>
      <c r="V2790" s="4" t="n">
        <f aca="false">NORMSDIST(-N2790/'rhos computation'!$B$23)-EXP(N2790+'rhos computation'!$B$23^2/2)*NORMSDIST(-N2790/'rhos computation'!$B$23-'rhos computation'!$B$23)</f>
        <v>0.00931670075201546</v>
      </c>
      <c r="W2790" s="0" t="n">
        <f aca="false">NORMSDIST(-O2790)</f>
        <v>0.00617980579733593</v>
      </c>
      <c r="X2790" s="0" t="n">
        <f aca="false">NORMSDIST(-P2790)</f>
        <v>0.0360590597449795</v>
      </c>
    </row>
    <row r="2791" customFormat="false" ht="13" hidden="false" customHeight="false" outlineLevel="0" collapsed="false">
      <c r="A2791" s="0" t="n">
        <v>-0.320661476053826</v>
      </c>
      <c r="B2791" s="0" t="n">
        <v>-1.28882085863403</v>
      </c>
      <c r="C2791" s="0" t="n">
        <v>0.0915965430603479</v>
      </c>
      <c r="D2791" s="0" t="n">
        <v>1.13599672422067</v>
      </c>
      <c r="E2791" s="0" t="n">
        <f aca="false" t="array" ref="E2791:H2791">MMULT(A2791:D2791,'Root matrix of resiudals'!$B$19:E$22)</f>
        <v>-0.0169978438742425</v>
      </c>
      <c r="F2791" s="0" t="n">
        <v>-0.0371469752465602</v>
      </c>
      <c r="G2791" s="0" t="n">
        <v>-0.00224641086154938</v>
      </c>
      <c r="H2791" s="0" t="n">
        <v>0.0185769438920126</v>
      </c>
      <c r="I2791" s="3" t="n">
        <f aca="false" t="array" ref="I2791:L2791">MMULT('t+3'!I2791:L2791,'input - gretl'!$B$3:$E$6)+MMULT('Point forecasts'!$P$5:$T$5,'input - gretl'!$B$9:$E$13)+MMULT('t+3'!Q2791:S2791,'input - gretl'!$B$14:$E$16)+E2791:H2791</f>
        <v>0.0214313041547093</v>
      </c>
      <c r="J2791" s="3" t="n">
        <v>-0.0548858036967576</v>
      </c>
      <c r="K2791" s="3" t="n">
        <v>0.00823529620241685</v>
      </c>
      <c r="L2791" s="3" t="n">
        <v>0.0169382188495214</v>
      </c>
      <c r="M2791" s="0" t="n">
        <f aca="false">'t+3'!M2791+I2791</f>
        <v>0.117722430867303</v>
      </c>
      <c r="N2791" s="0" t="n">
        <f aca="false">'t+3'!N2791+J2791</f>
        <v>-0.00460496174096522</v>
      </c>
      <c r="O2791" s="0" t="n">
        <f aca="false">'t+3'!O2791+K2791</f>
        <v>2.46025643431805</v>
      </c>
      <c r="P2791" s="0" t="n">
        <f aca="false">'t+3'!P2791+L2791</f>
        <v>1.76493820805861</v>
      </c>
      <c r="Q2791" s="0" t="n">
        <f aca="false" t="array" ref="Q2791:S2791">MMULT(M2791:P2791,'input - gretl'!$B$19:$D$22)+MMULT('Point forecasts'!$J$6:$O$6,'input - gretl'!$B$23:$D$28)</f>
        <v>13.9562985502184</v>
      </c>
      <c r="R2791" s="0" t="n">
        <v>6.8095732235562</v>
      </c>
      <c r="S2791" s="0" t="n">
        <v>10.136457119591</v>
      </c>
      <c r="U2791" s="4" t="n">
        <f aca="false">NORMSDIST(-M2791/'rhos computation'!$B$11)-EXP(M2791+'rhos computation'!$B$11^2/2)*NORMSDIST(-M2791/'rhos computation'!$B$11-'rhos computation'!$B$11)</f>
        <v>0.01359877303459</v>
      </c>
      <c r="V2791" s="4" t="n">
        <f aca="false">NORMSDIST(-N2791/'rhos computation'!$B$23)-EXP(N2791+'rhos computation'!$B$23^2/2)*NORMSDIST(-N2791/'rhos computation'!$B$23-'rhos computation'!$B$23)</f>
        <v>0.0240132491044445</v>
      </c>
      <c r="W2791" s="0" t="n">
        <f aca="false">NORMSDIST(-O2791)</f>
        <v>0.00694188874032016</v>
      </c>
      <c r="X2791" s="0" t="n">
        <f aca="false">NORMSDIST(-P2791)</f>
        <v>0.0387870756742389</v>
      </c>
    </row>
    <row r="2792" customFormat="false" ht="13" hidden="false" customHeight="false" outlineLevel="0" collapsed="false">
      <c r="A2792" s="0" t="n">
        <v>0.846034247589938</v>
      </c>
      <c r="B2792" s="0" t="n">
        <v>1.40849297959708</v>
      </c>
      <c r="C2792" s="0" t="n">
        <v>-0.984141679221861</v>
      </c>
      <c r="D2792" s="0" t="n">
        <v>0.266261855009943</v>
      </c>
      <c r="E2792" s="0" t="n">
        <f aca="false" t="array" ref="E2792:H2792">MMULT(A2792:D2792,'Root matrix of resiudals'!$B$19:E$22)</f>
        <v>0.0381701712529377</v>
      </c>
      <c r="F2792" s="0" t="n">
        <v>0.0386432907837191</v>
      </c>
      <c r="G2792" s="0" t="n">
        <v>-0.00945283304068042</v>
      </c>
      <c r="H2792" s="0" t="n">
        <v>0.00296209981788537</v>
      </c>
      <c r="I2792" s="3" t="n">
        <f aca="false" t="array" ref="I2792:L2792">MMULT('t+3'!I2792:L2792,'input - gretl'!$B$3:$E$6)+MMULT('Point forecasts'!$P$5:$T$5,'input - gretl'!$B$9:$E$13)+MMULT('t+3'!Q2792:S2792,'input - gretl'!$B$14:$E$16)+E2792:H2792</f>
        <v>0.0826056261083402</v>
      </c>
      <c r="J2792" s="3" t="n">
        <v>0.0168507021248727</v>
      </c>
      <c r="K2792" s="3" t="n">
        <v>0.00834735946777824</v>
      </c>
      <c r="L2792" s="3" t="n">
        <v>0.026884902367277</v>
      </c>
      <c r="M2792" s="0" t="n">
        <f aca="false">'t+3'!M2792+I2792</f>
        <v>0.289877955749027</v>
      </c>
      <c r="N2792" s="0" t="n">
        <f aca="false">'t+3'!N2792+J2792</f>
        <v>0.11687404776581</v>
      </c>
      <c r="O2792" s="0" t="n">
        <f aca="false">'t+3'!O2792+K2792</f>
        <v>2.49755168415547</v>
      </c>
      <c r="P2792" s="0" t="n">
        <f aca="false">'t+3'!P2792+L2792</f>
        <v>1.73513674369393</v>
      </c>
      <c r="Q2792" s="0" t="n">
        <f aca="false" t="array" ref="Q2792:S2792">MMULT(M2792:P2792,'input - gretl'!$B$19:$D$22)+MMULT('Point forecasts'!$J$6:$O$6,'input - gretl'!$B$23:$D$28)</f>
        <v>14.1284540751001</v>
      </c>
      <c r="R2792" s="0" t="n">
        <v>6.93105223306298</v>
      </c>
      <c r="S2792" s="0" t="n">
        <v>10.2020950521124</v>
      </c>
      <c r="U2792" s="4" t="n">
        <f aca="false">NORMSDIST(-M2792/'rhos computation'!$B$11)-EXP(M2792+'rhos computation'!$B$11^2/2)*NORMSDIST(-M2792/'rhos computation'!$B$11-'rhos computation'!$B$11)</f>
        <v>0.000762172628449321</v>
      </c>
      <c r="V2792" s="4" t="n">
        <f aca="false">NORMSDIST(-N2792/'rhos computation'!$B$23)-EXP(N2792+'rhos computation'!$B$23^2/2)*NORMSDIST(-N2792/'rhos computation'!$B$23-'rhos computation'!$B$23)</f>
        <v>0.000388057645408706</v>
      </c>
      <c r="W2792" s="0" t="n">
        <f aca="false">NORMSDIST(-O2792)</f>
        <v>0.00625271170318182</v>
      </c>
      <c r="X2792" s="0" t="n">
        <f aca="false">NORMSDIST(-P2792)</f>
        <v>0.0413582937299959</v>
      </c>
    </row>
    <row r="2793" customFormat="false" ht="13" hidden="false" customHeight="false" outlineLevel="0" collapsed="false">
      <c r="A2793" s="0" t="n">
        <v>-0.889893763973585</v>
      </c>
      <c r="B2793" s="0" t="n">
        <v>0.619573381867792</v>
      </c>
      <c r="C2793" s="0" t="n">
        <v>-1.34807703231661</v>
      </c>
      <c r="D2793" s="0" t="n">
        <v>0.571388505025572</v>
      </c>
      <c r="E2793" s="0" t="n">
        <f aca="false" t="array" ref="E2793:H2793">MMULT(A2793:D2793,'Root matrix of resiudals'!$B$19:E$22)</f>
        <v>-0.0386617553578758</v>
      </c>
      <c r="F2793" s="0" t="n">
        <v>0.0108849728935553</v>
      </c>
      <c r="G2793" s="0" t="n">
        <v>-0.0199454263634834</v>
      </c>
      <c r="H2793" s="0" t="n">
        <v>0.00810949692930519</v>
      </c>
      <c r="I2793" s="3" t="n">
        <f aca="false" t="array" ref="I2793:L2793">MMULT('t+3'!I2793:L2793,'input - gretl'!$B$3:$E$6)+MMULT('Point forecasts'!$P$5:$T$5,'input - gretl'!$B$9:$E$13)+MMULT('t+3'!Q2793:S2793,'input - gretl'!$B$14:$E$16)+E2793:H2793</f>
        <v>-0.0146448958193314</v>
      </c>
      <c r="J2793" s="3" t="n">
        <v>-0.0239635895418843</v>
      </c>
      <c r="K2793" s="3" t="n">
        <v>-0.0145834851444429</v>
      </c>
      <c r="L2793" s="3" t="n">
        <v>0.00884871207287108</v>
      </c>
      <c r="M2793" s="0" t="n">
        <f aca="false">'t+3'!M2793+I2793</f>
        <v>0.100328727712785</v>
      </c>
      <c r="N2793" s="0" t="n">
        <f aca="false">'t+3'!N2793+J2793</f>
        <v>0.0177573513195371</v>
      </c>
      <c r="O2793" s="0" t="n">
        <f aca="false">'t+3'!O2793+K2793</f>
        <v>2.42479850910292</v>
      </c>
      <c r="P2793" s="0" t="n">
        <f aca="false">'t+3'!P2793+L2793</f>
        <v>1.77162509077998</v>
      </c>
      <c r="Q2793" s="0" t="n">
        <f aca="false" t="array" ref="Q2793:S2793">MMULT(M2793:P2793,'input - gretl'!$B$19:$D$22)+MMULT('Point forecasts'!$J$6:$O$6,'input - gretl'!$B$23:$D$28)</f>
        <v>13.9389048470638</v>
      </c>
      <c r="R2793" s="0" t="n">
        <v>6.83193553661671</v>
      </c>
      <c r="S2793" s="0" t="n">
        <v>10.0946396345637</v>
      </c>
      <c r="U2793" s="4" t="n">
        <f aca="false">NORMSDIST(-M2793/'rhos computation'!$B$11)-EXP(M2793+'rhos computation'!$B$11^2/2)*NORMSDIST(-M2793/'rhos computation'!$B$11-'rhos computation'!$B$11)</f>
        <v>0.0170056005643968</v>
      </c>
      <c r="V2793" s="4" t="n">
        <f aca="false">NORMSDIST(-N2793/'rhos computation'!$B$23)-EXP(N2793+'rhos computation'!$B$23^2/2)*NORMSDIST(-N2793/'rhos computation'!$B$23-'rhos computation'!$B$23)</f>
        <v>0.0142847102372603</v>
      </c>
      <c r="W2793" s="0" t="n">
        <f aca="false">NORMSDIST(-O2793)</f>
        <v>0.00765844260606554</v>
      </c>
      <c r="X2793" s="0" t="n">
        <f aca="false">NORMSDIST(-P2793)</f>
        <v>0.0382284059211278</v>
      </c>
    </row>
    <row r="2794" customFormat="false" ht="13" hidden="false" customHeight="false" outlineLevel="0" collapsed="false">
      <c r="A2794" s="0" t="n">
        <v>0.756720147697411</v>
      </c>
      <c r="B2794" s="0" t="n">
        <v>-0.768765559680416</v>
      </c>
      <c r="C2794" s="0" t="n">
        <v>-0.0151077145878077</v>
      </c>
      <c r="D2794" s="0" t="n">
        <v>0.155108591397389</v>
      </c>
      <c r="E2794" s="0" t="n">
        <f aca="false" t="array" ref="E2794:H2794">MMULT(A2794:D2794,'Root matrix of resiudals'!$B$19:E$22)</f>
        <v>0.0306480221939478</v>
      </c>
      <c r="F2794" s="0" t="n">
        <v>-0.0202959552858586</v>
      </c>
      <c r="G2794" s="0" t="n">
        <v>-0.00189121644112418</v>
      </c>
      <c r="H2794" s="0" t="n">
        <v>0.00215942913822754</v>
      </c>
      <c r="I2794" s="3" t="n">
        <f aca="false" t="array" ref="I2794:L2794">MMULT('t+3'!I2794:L2794,'input - gretl'!$B$3:$E$6)+MMULT('Point forecasts'!$P$5:$T$5,'input - gretl'!$B$9:$E$13)+MMULT('t+3'!Q2794:S2794,'input - gretl'!$B$14:$E$16)+E2794:H2794</f>
        <v>0.0397746258019102</v>
      </c>
      <c r="J2794" s="3" t="n">
        <v>-0.0388395233993937</v>
      </c>
      <c r="K2794" s="3" t="n">
        <v>0.0168481660745062</v>
      </c>
      <c r="L2794" s="3" t="n">
        <v>0.0149880945834352</v>
      </c>
      <c r="M2794" s="0" t="n">
        <f aca="false">'t+3'!M2794+I2794</f>
        <v>0.254307921601751</v>
      </c>
      <c r="N2794" s="0" t="n">
        <f aca="false">'t+3'!N2794+J2794</f>
        <v>0.0292611197201696</v>
      </c>
      <c r="O2794" s="0" t="n">
        <f aca="false">'t+3'!O2794+K2794</f>
        <v>2.47260126769561</v>
      </c>
      <c r="P2794" s="0" t="n">
        <f aca="false">'t+3'!P2794+L2794</f>
        <v>1.75118473705182</v>
      </c>
      <c r="Q2794" s="0" t="n">
        <f aca="false" t="array" ref="Q2794:S2794">MMULT(M2794:P2794,'input - gretl'!$B$19:$D$22)+MMULT('Point forecasts'!$J$6:$O$6,'input - gretl'!$B$23:$D$28)</f>
        <v>14.0928840409528</v>
      </c>
      <c r="R2794" s="0" t="n">
        <v>6.84343930501734</v>
      </c>
      <c r="S2794" s="0" t="n">
        <v>10.1618821915696</v>
      </c>
      <c r="U2794" s="4" t="n">
        <f aca="false">NORMSDIST(-M2794/'rhos computation'!$B$11)-EXP(M2794+'rhos computation'!$B$11^2/2)*NORMSDIST(-M2794/'rhos computation'!$B$11-'rhos computation'!$B$11)</f>
        <v>0.00153472275695923</v>
      </c>
      <c r="V2794" s="4" t="n">
        <f aca="false">NORMSDIST(-N2794/'rhos computation'!$B$23)-EXP(N2794+'rhos computation'!$B$23^2/2)*NORMSDIST(-N2794/'rhos computation'!$B$23-'rhos computation'!$B$23)</f>
        <v>0.0105296696158313</v>
      </c>
      <c r="W2794" s="0" t="n">
        <f aca="false">NORMSDIST(-O2794)</f>
        <v>0.00670668526075129</v>
      </c>
      <c r="X2794" s="0" t="n">
        <f aca="false">NORMSDIST(-P2794)</f>
        <v>0.0399570468397859</v>
      </c>
    </row>
    <row r="2795" customFormat="false" ht="13" hidden="false" customHeight="false" outlineLevel="0" collapsed="false">
      <c r="A2795" s="0" t="n">
        <v>-1.89678138708483</v>
      </c>
      <c r="B2795" s="0" t="n">
        <v>0.0780668785019727</v>
      </c>
      <c r="C2795" s="0" t="n">
        <v>0.569665475791907</v>
      </c>
      <c r="D2795" s="0" t="n">
        <v>-1.39425339345398</v>
      </c>
      <c r="E2795" s="0" t="n">
        <f aca="false" t="array" ref="E2795:H2795">MMULT(A2795:D2795,'Root matrix of resiudals'!$B$19:E$22)</f>
        <v>-0.0799662045953934</v>
      </c>
      <c r="F2795" s="0" t="n">
        <v>-0.000110420842744657</v>
      </c>
      <c r="G2795" s="0" t="n">
        <v>0.0055208346399667</v>
      </c>
      <c r="H2795" s="0" t="n">
        <v>-0.0212408249376635</v>
      </c>
      <c r="I2795" s="3" t="n">
        <f aca="false" t="array" ref="I2795:L2795">MMULT('t+3'!I2795:L2795,'input - gretl'!$B$3:$E$6)+MMULT('Point forecasts'!$P$5:$T$5,'input - gretl'!$B$9:$E$13)+MMULT('t+3'!Q2795:S2795,'input - gretl'!$B$14:$E$16)+E2795:H2795</f>
        <v>-0.0423568189616431</v>
      </c>
      <c r="J2795" s="3" t="n">
        <v>0.0224547423601933</v>
      </c>
      <c r="K2795" s="3" t="n">
        <v>-0.000508174505102282</v>
      </c>
      <c r="L2795" s="3" t="n">
        <v>-0.0211088010863735</v>
      </c>
      <c r="M2795" s="0" t="n">
        <f aca="false">'t+3'!M2795+I2795</f>
        <v>0.0705815795502527</v>
      </c>
      <c r="N2795" s="0" t="n">
        <f aca="false">'t+3'!N2795+J2795</f>
        <v>-0.0130862450757642</v>
      </c>
      <c r="O2795" s="0" t="n">
        <f aca="false">'t+3'!O2795+K2795</f>
        <v>2.45573612557667</v>
      </c>
      <c r="P2795" s="0" t="n">
        <f aca="false">'t+3'!P2795+L2795</f>
        <v>1.71755557269802</v>
      </c>
      <c r="Q2795" s="0" t="n">
        <f aca="false" t="array" ref="Q2795:S2795">MMULT(M2795:P2795,'input - gretl'!$B$19:$D$22)+MMULT('Point forecasts'!$J$6:$O$6,'input - gretl'!$B$23:$D$28)</f>
        <v>13.9091576989013</v>
      </c>
      <c r="R2795" s="0" t="n">
        <v>6.8010919402214</v>
      </c>
      <c r="S2795" s="0" t="n">
        <v>10.1770000662093</v>
      </c>
      <c r="U2795" s="4" t="n">
        <f aca="false">NORMSDIST(-M2795/'rhos computation'!$B$11)-EXP(M2795+'rhos computation'!$B$11^2/2)*NORMSDIST(-M2795/'rhos computation'!$B$11-'rhos computation'!$B$11)</f>
        <v>0.0242772879918446</v>
      </c>
      <c r="V2795" s="4" t="n">
        <f aca="false">NORMSDIST(-N2795/'rhos computation'!$B$23)-EXP(N2795+'rhos computation'!$B$23^2/2)*NORMSDIST(-N2795/'rhos computation'!$B$23-'rhos computation'!$B$23)</f>
        <v>0.0285589629402031</v>
      </c>
      <c r="W2795" s="0" t="n">
        <f aca="false">NORMSDIST(-O2795)</f>
        <v>0.00702981763556072</v>
      </c>
      <c r="X2795" s="0" t="n">
        <f aca="false">NORMSDIST(-P2795)</f>
        <v>0.0429388548778307</v>
      </c>
    </row>
    <row r="2796" customFormat="false" ht="13" hidden="false" customHeight="false" outlineLevel="0" collapsed="false">
      <c r="A2796" s="0" t="n">
        <v>-1.38955200418998</v>
      </c>
      <c r="B2796" s="0" t="n">
        <v>-0.0662326673831375</v>
      </c>
      <c r="C2796" s="0" t="n">
        <v>0.562341175230827</v>
      </c>
      <c r="D2796" s="0" t="n">
        <v>0.0172471576932087</v>
      </c>
      <c r="E2796" s="0" t="n">
        <f aca="false" t="array" ref="E2796:H2796">MMULT(A2796:D2796,'Root matrix of resiudals'!$B$19:E$22)</f>
        <v>-0.0590799929395608</v>
      </c>
      <c r="F2796" s="0" t="n">
        <v>-0.00301850189632036</v>
      </c>
      <c r="G2796" s="0" t="n">
        <v>0.00712782024673949</v>
      </c>
      <c r="H2796" s="0" t="n">
        <v>0.00145159907473032</v>
      </c>
      <c r="I2796" s="3" t="n">
        <f aca="false" t="array" ref="I2796:L2796">MMULT('t+3'!I2796:L2796,'input - gretl'!$B$3:$E$6)+MMULT('Point forecasts'!$P$5:$T$5,'input - gretl'!$B$9:$E$13)+MMULT('t+3'!Q2796:S2796,'input - gretl'!$B$14:$E$16)+E2796:H2796</f>
        <v>-0.0338292922939797</v>
      </c>
      <c r="J2796" s="3" t="n">
        <v>0.00480150572168602</v>
      </c>
      <c r="K2796" s="3" t="n">
        <v>-0.00860307211389703</v>
      </c>
      <c r="L2796" s="3" t="n">
        <v>-0.0159654976877939</v>
      </c>
      <c r="M2796" s="0" t="n">
        <f aca="false">'t+3'!M2796+I2796</f>
        <v>-0.0668890298178295</v>
      </c>
      <c r="N2796" s="0" t="n">
        <f aca="false">'t+3'!N2796+J2796</f>
        <v>-0.0639941550368633</v>
      </c>
      <c r="O2796" s="0" t="n">
        <f aca="false">'t+3'!O2796+K2796</f>
        <v>2.35930302429173</v>
      </c>
      <c r="P2796" s="0" t="n">
        <f aca="false">'t+3'!P2796+L2796</f>
        <v>1.71486074868838</v>
      </c>
      <c r="Q2796" s="0" t="n">
        <f aca="false" t="array" ref="Q2796:S2796">MMULT(M2796:P2796,'input - gretl'!$B$19:$D$22)+MMULT('Point forecasts'!$J$6:$O$6,'input - gretl'!$B$23:$D$28)</f>
        <v>13.7716870895332</v>
      </c>
      <c r="R2796" s="0" t="n">
        <v>6.75018403026031</v>
      </c>
      <c r="S2796" s="0" t="n">
        <v>10.0831298772987</v>
      </c>
      <c r="U2796" s="4" t="n">
        <f aca="false">NORMSDIST(-M2796/'rhos computation'!$B$11)-EXP(M2796+'rhos computation'!$B$11^2/2)*NORMSDIST(-M2796/'rhos computation'!$B$11-'rhos computation'!$B$11)</f>
        <v>0.0852903175512609</v>
      </c>
      <c r="V2796" s="4" t="n">
        <f aca="false">NORMSDIST(-N2796/'rhos computation'!$B$23)-EXP(N2796+'rhos computation'!$B$23^2/2)*NORMSDIST(-N2796/'rhos computation'!$B$23-'rhos computation'!$B$23)</f>
        <v>0.0642048019863795</v>
      </c>
      <c r="W2796" s="0" t="n">
        <f aca="false">NORMSDIST(-O2796)</f>
        <v>0.00915464905230059</v>
      </c>
      <c r="X2796" s="0" t="n">
        <f aca="false">NORMSDIST(-P2796)</f>
        <v>0.0431853802723871</v>
      </c>
    </row>
    <row r="2797" customFormat="false" ht="13" hidden="false" customHeight="false" outlineLevel="0" collapsed="false">
      <c r="A2797" s="0" t="n">
        <v>-2.27457130801612</v>
      </c>
      <c r="B2797" s="0" t="n">
        <v>0.518736660926523</v>
      </c>
      <c r="C2797" s="0" t="n">
        <v>-0.835754589794057</v>
      </c>
      <c r="D2797" s="0" t="n">
        <v>-0.793263526536379</v>
      </c>
      <c r="E2797" s="0" t="n">
        <f aca="false" t="array" ref="E2797:H2797">MMULT(A2797:D2797,'Root matrix of resiudals'!$B$19:E$22)</f>
        <v>-0.09714362557314</v>
      </c>
      <c r="F2797" s="0" t="n">
        <v>0.00661847061186929</v>
      </c>
      <c r="G2797" s="0" t="n">
        <v>-0.0153245222117271</v>
      </c>
      <c r="H2797" s="0" t="n">
        <v>-0.0129244878804304</v>
      </c>
      <c r="I2797" s="3" t="n">
        <f aca="false" t="array" ref="I2797:L2797">MMULT('t+3'!I2797:L2797,'input - gretl'!$B$3:$E$6)+MMULT('Point forecasts'!$P$5:$T$5,'input - gretl'!$B$9:$E$13)+MMULT('t+3'!Q2797:S2797,'input - gretl'!$B$14:$E$16)+E2797:H2797</f>
        <v>-0.0670240236252653</v>
      </c>
      <c r="J2797" s="3" t="n">
        <v>0.026433354601189</v>
      </c>
      <c r="K2797" s="3" t="n">
        <v>-0.00172518688913863</v>
      </c>
      <c r="L2797" s="3" t="n">
        <v>-0.00514893054275741</v>
      </c>
      <c r="M2797" s="0" t="n">
        <f aca="false">'t+3'!M2797+I2797</f>
        <v>0.0812874804283415</v>
      </c>
      <c r="N2797" s="0" t="n">
        <f aca="false">'t+3'!N2797+J2797</f>
        <v>0.0420975511494955</v>
      </c>
      <c r="O2797" s="0" t="n">
        <f aca="false">'t+3'!O2797+K2797</f>
        <v>2.46450005184187</v>
      </c>
      <c r="P2797" s="0" t="n">
        <f aca="false">'t+3'!P2797+L2797</f>
        <v>1.74374796228169</v>
      </c>
      <c r="Q2797" s="0" t="n">
        <f aca="false" t="array" ref="Q2797:S2797">MMULT(M2797:P2797,'input - gretl'!$B$19:$D$22)+MMULT('Point forecasts'!$J$6:$O$6,'input - gretl'!$B$23:$D$28)</f>
        <v>13.9198635997794</v>
      </c>
      <c r="R2797" s="0" t="n">
        <v>6.85627573644666</v>
      </c>
      <c r="S2797" s="0" t="n">
        <v>10.160853720361</v>
      </c>
      <c r="U2797" s="4" t="n">
        <f aca="false">NORMSDIST(-M2797/'rhos computation'!$B$11)-EXP(M2797+'rhos computation'!$B$11^2/2)*NORMSDIST(-M2797/'rhos computation'!$B$11-'rhos computation'!$B$11)</f>
        <v>0.0214383242483934</v>
      </c>
      <c r="V2797" s="4" t="n">
        <f aca="false">NORMSDIST(-N2797/'rhos computation'!$B$23)-EXP(N2797+'rhos computation'!$B$23^2/2)*NORMSDIST(-N2797/'rhos computation'!$B$23-'rhos computation'!$B$23)</f>
        <v>0.00725319035490868</v>
      </c>
      <c r="W2797" s="0" t="n">
        <f aca="false">NORMSDIST(-O2797)</f>
        <v>0.00686022718483127</v>
      </c>
      <c r="X2797" s="0" t="n">
        <f aca="false">NORMSDIST(-P2797)</f>
        <v>0.0406015240186988</v>
      </c>
    </row>
    <row r="2798" customFormat="false" ht="13" hidden="false" customHeight="false" outlineLevel="0" collapsed="false">
      <c r="A2798" s="0" t="n">
        <v>1.26424240795566</v>
      </c>
      <c r="B2798" s="0" t="n">
        <v>0.332484274523877</v>
      </c>
      <c r="C2798" s="0" t="n">
        <v>-1.65408018166524</v>
      </c>
      <c r="D2798" s="0" t="n">
        <v>0.100026353218926</v>
      </c>
      <c r="E2798" s="0" t="n">
        <f aca="false" t="array" ref="E2798:H2798">MMULT(A2798:D2798,'Root matrix of resiudals'!$B$19:E$22)</f>
        <v>0.0529129218668246</v>
      </c>
      <c r="F2798" s="0" t="n">
        <v>0.00643005050606682</v>
      </c>
      <c r="G2798" s="0" t="n">
        <v>-0.0237863414259509</v>
      </c>
      <c r="H2798" s="0" t="n">
        <v>-0.000733441427196091</v>
      </c>
      <c r="I2798" s="3" t="n">
        <f aca="false" t="array" ref="I2798:L2798">MMULT('t+3'!I2798:L2798,'input - gretl'!$B$3:$E$6)+MMULT('Point forecasts'!$P$5:$T$5,'input - gretl'!$B$9:$E$13)+MMULT('t+3'!Q2798:S2798,'input - gretl'!$B$14:$E$16)+E2798:H2798</f>
        <v>0.0314386931187057</v>
      </c>
      <c r="J2798" s="3" t="n">
        <v>-0.00835999939908172</v>
      </c>
      <c r="K2798" s="3" t="n">
        <v>-0.0178708636894735</v>
      </c>
      <c r="L2798" s="3" t="n">
        <v>-0.00544681986497517</v>
      </c>
      <c r="M2798" s="0" t="n">
        <f aca="false">'t+3'!M2798+I2798</f>
        <v>0.201717641673889</v>
      </c>
      <c r="N2798" s="0" t="n">
        <f aca="false">'t+3'!N2798+J2798</f>
        <v>0.00330849412248449</v>
      </c>
      <c r="O2798" s="0" t="n">
        <f aca="false">'t+3'!O2798+K2798</f>
        <v>2.39499328374739</v>
      </c>
      <c r="P2798" s="0" t="n">
        <f aca="false">'t+3'!P2798+L2798</f>
        <v>1.73422142057918</v>
      </c>
      <c r="Q2798" s="0" t="n">
        <f aca="false" t="array" ref="Q2798:S2798">MMULT(M2798:P2798,'input - gretl'!$B$19:$D$22)+MMULT('Point forecasts'!$J$6:$O$6,'input - gretl'!$B$23:$D$28)</f>
        <v>14.0402937610249</v>
      </c>
      <c r="R2798" s="0" t="n">
        <v>6.81748667941965</v>
      </c>
      <c r="S2798" s="0" t="n">
        <v>10.1004071697526</v>
      </c>
      <c r="U2798" s="4" t="n">
        <f aca="false">NORMSDIST(-M2798/'rhos computation'!$B$11)-EXP(M2798+'rhos computation'!$B$11^2/2)*NORMSDIST(-M2798/'rhos computation'!$B$11-'rhos computation'!$B$11)</f>
        <v>0.00390031939107041</v>
      </c>
      <c r="V2798" s="4" t="n">
        <f aca="false">NORMSDIST(-N2798/'rhos computation'!$B$23)-EXP(N2798+'rhos computation'!$B$23^2/2)*NORMSDIST(-N2798/'rhos computation'!$B$23-'rhos computation'!$B$23)</f>
        <v>0.0201949365720397</v>
      </c>
      <c r="W2798" s="0" t="n">
        <f aca="false">NORMSDIST(-O2798)</f>
        <v>0.00831033485903887</v>
      </c>
      <c r="X2798" s="0" t="n">
        <f aca="false">NORMSDIST(-P2798)</f>
        <v>0.0414394018363964</v>
      </c>
    </row>
    <row r="2799" customFormat="false" ht="13" hidden="false" customHeight="false" outlineLevel="0" collapsed="false">
      <c r="A2799" s="0" t="n">
        <v>0.328146359709015</v>
      </c>
      <c r="B2799" s="0" t="n">
        <v>1.86059541042089</v>
      </c>
      <c r="C2799" s="0" t="n">
        <v>-0.355559001930801</v>
      </c>
      <c r="D2799" s="0" t="n">
        <v>-1.73766354576349</v>
      </c>
      <c r="E2799" s="0" t="n">
        <f aca="false" t="array" ref="E2799:H2799">MMULT(A2799:D2799,'Root matrix of resiudals'!$B$19:E$22)</f>
        <v>0.0185179029467472</v>
      </c>
      <c r="F2799" s="0" t="n">
        <v>0.0525135092689357</v>
      </c>
      <c r="G2799" s="0" t="n">
        <v>-0.000634390233101745</v>
      </c>
      <c r="H2799" s="0" t="n">
        <v>-0.0286078524617037</v>
      </c>
      <c r="I2799" s="3" t="n">
        <f aca="false" t="array" ref="I2799:L2799">MMULT('t+3'!I2799:L2799,'input - gretl'!$B$3:$E$6)+MMULT('Point forecasts'!$P$5:$T$5,'input - gretl'!$B$9:$E$13)+MMULT('t+3'!Q2799:S2799,'input - gretl'!$B$14:$E$16)+E2799:H2799</f>
        <v>0.0698365215674066</v>
      </c>
      <c r="J2799" s="3" t="n">
        <v>0.0596201741530333</v>
      </c>
      <c r="K2799" s="3" t="n">
        <v>0.00678413450063786</v>
      </c>
      <c r="L2799" s="3" t="n">
        <v>-0.0258601686722441</v>
      </c>
      <c r="M2799" s="0" t="n">
        <f aca="false">'t+3'!M2799+I2799</f>
        <v>0.193333410526566</v>
      </c>
      <c r="N2799" s="0" t="n">
        <f aca="false">'t+3'!N2799+J2799</f>
        <v>0.0784375874985015</v>
      </c>
      <c r="O2799" s="0" t="n">
        <f aca="false">'t+3'!O2799+K2799</f>
        <v>2.46764890294448</v>
      </c>
      <c r="P2799" s="0" t="n">
        <f aca="false">'t+3'!P2799+L2799</f>
        <v>1.71337806550434</v>
      </c>
      <c r="Q2799" s="0" t="n">
        <f aca="false" t="array" ref="Q2799:S2799">MMULT(M2799:P2799,'input - gretl'!$B$19:$D$22)+MMULT('Point forecasts'!$J$6:$O$6,'input - gretl'!$B$23:$D$28)</f>
        <v>14.0319095298776</v>
      </c>
      <c r="R2799" s="0" t="n">
        <v>6.89261577279567</v>
      </c>
      <c r="S2799" s="0" t="n">
        <v>10.1928858617937</v>
      </c>
      <c r="U2799" s="4" t="n">
        <f aca="false">NORMSDIST(-M2799/'rhos computation'!$B$11)-EXP(M2799+'rhos computation'!$B$11^2/2)*NORMSDIST(-M2799/'rhos computation'!$B$11-'rhos computation'!$B$11)</f>
        <v>0.00447618973579647</v>
      </c>
      <c r="V2799" s="4" t="n">
        <f aca="false">NORMSDIST(-N2799/'rhos computation'!$B$23)-EXP(N2799+'rhos computation'!$B$23^2/2)*NORMSDIST(-N2799/'rhos computation'!$B$23-'rhos computation'!$B$23)</f>
        <v>0.00206878743981088</v>
      </c>
      <c r="W2799" s="0" t="n">
        <f aca="false">NORMSDIST(-O2799)</f>
        <v>0.00680018215138768</v>
      </c>
      <c r="X2799" s="0" t="n">
        <f aca="false">NORMSDIST(-P2799)</f>
        <v>0.0433215044664887</v>
      </c>
    </row>
    <row r="2800" customFormat="false" ht="13" hidden="false" customHeight="false" outlineLevel="0" collapsed="false">
      <c r="A2800" s="0" t="n">
        <v>-0.218497137604458</v>
      </c>
      <c r="B2800" s="0" t="n">
        <v>-0.546382203926443</v>
      </c>
      <c r="C2800" s="0" t="n">
        <v>-0.63131450187203</v>
      </c>
      <c r="D2800" s="0" t="n">
        <v>0.300293118786828</v>
      </c>
      <c r="E2800" s="0" t="n">
        <f aca="false" t="array" ref="E2800:H2800">MMULT(A2800:D2800,'Root matrix of resiudals'!$B$19:E$22)</f>
        <v>-0.0115065279156546</v>
      </c>
      <c r="F2800" s="0" t="n">
        <v>-0.0183530103957808</v>
      </c>
      <c r="G2800" s="0" t="n">
        <v>-0.0120617369083539</v>
      </c>
      <c r="H2800" s="0" t="n">
        <v>0.00419765045906056</v>
      </c>
      <c r="I2800" s="3" t="n">
        <f aca="false" t="array" ref="I2800:L2800">MMULT('t+3'!I2800:L2800,'input - gretl'!$B$3:$E$6)+MMULT('Point forecasts'!$P$5:$T$5,'input - gretl'!$B$9:$E$13)+MMULT('t+3'!Q2800:S2800,'input - gretl'!$B$14:$E$16)+E2800:H2800</f>
        <v>0.00365024403198515</v>
      </c>
      <c r="J2800" s="3" t="n">
        <v>-0.0261822109050447</v>
      </c>
      <c r="K2800" s="3" t="n">
        <v>-0.0228177346983728</v>
      </c>
      <c r="L2800" s="3" t="n">
        <v>-0.0211341110701414</v>
      </c>
      <c r="M2800" s="0" t="n">
        <f aca="false">'t+3'!M2800+I2800</f>
        <v>-0.0275375034986248</v>
      </c>
      <c r="N2800" s="0" t="n">
        <f aca="false">'t+3'!N2800+J2800</f>
        <v>-0.0750277169436604</v>
      </c>
      <c r="O2800" s="0" t="n">
        <f aca="false">'t+3'!O2800+K2800</f>
        <v>2.3654104764413</v>
      </c>
      <c r="P2800" s="0" t="n">
        <f aca="false">'t+3'!P2800+L2800</f>
        <v>1.75491010671153</v>
      </c>
      <c r="Q2800" s="0" t="n">
        <f aca="false" t="array" ref="Q2800:S2800">MMULT(M2800:P2800,'input - gretl'!$B$19:$D$22)+MMULT('Point forecasts'!$J$6:$O$6,'input - gretl'!$B$23:$D$28)</f>
        <v>13.8110386158524</v>
      </c>
      <c r="R2800" s="0" t="n">
        <v>6.73915046835351</v>
      </c>
      <c r="S2800" s="0" t="n">
        <v>10.0511483875004</v>
      </c>
      <c r="U2800" s="4" t="n">
        <f aca="false">NORMSDIST(-M2800/'rhos computation'!$B$11)-EXP(M2800+'rhos computation'!$B$11^2/2)*NORMSDIST(-M2800/'rhos computation'!$B$11-'rhos computation'!$B$11)</f>
        <v>0.0631911438113376</v>
      </c>
      <c r="V2800" s="4" t="n">
        <f aca="false">NORMSDIST(-N2800/'rhos computation'!$B$23)-EXP(N2800+'rhos computation'!$B$23^2/2)*NORMSDIST(-N2800/'rhos computation'!$B$23-'rhos computation'!$B$23)</f>
        <v>0.0732731932248287</v>
      </c>
      <c r="W2800" s="0" t="n">
        <f aca="false">NORMSDIST(-O2800)</f>
        <v>0.00900504848665712</v>
      </c>
      <c r="X2800" s="0" t="n">
        <f aca="false">NORMSDIST(-P2800)</f>
        <v>0.0396373425745479</v>
      </c>
    </row>
    <row r="2801" customFormat="false" ht="13" hidden="false" customHeight="false" outlineLevel="0" collapsed="false">
      <c r="A2801" s="0" t="n">
        <v>0.993661053504093</v>
      </c>
      <c r="B2801" s="0" t="n">
        <v>0.268879069697681</v>
      </c>
      <c r="C2801" s="0" t="n">
        <v>-1.77781657388467</v>
      </c>
      <c r="D2801" s="0" t="n">
        <v>1.46526330698841</v>
      </c>
      <c r="E2801" s="0" t="n">
        <f aca="false" t="array" ref="E2801:H2801">MMULT(A2801:D2801,'Root matrix of resiudals'!$B$19:E$22)</f>
        <v>0.0404841285653171</v>
      </c>
      <c r="F2801" s="0" t="n">
        <v>0.00364543124237832</v>
      </c>
      <c r="G2801" s="0" t="n">
        <v>-0.0247795198105031</v>
      </c>
      <c r="H2801" s="0" t="n">
        <v>0.0213780613857039</v>
      </c>
      <c r="I2801" s="3" t="n">
        <f aca="false" t="array" ref="I2801:L2801">MMULT('t+3'!I2801:L2801,'input - gretl'!$B$3:$E$6)+MMULT('Point forecasts'!$P$5:$T$5,'input - gretl'!$B$9:$E$13)+MMULT('t+3'!Q2801:S2801,'input - gretl'!$B$14:$E$16)+E2801:H2801</f>
        <v>0.0873922446630828</v>
      </c>
      <c r="J2801" s="3" t="n">
        <v>0.0371541650032849</v>
      </c>
      <c r="K2801" s="3" t="n">
        <v>-0.0219291363424902</v>
      </c>
      <c r="L2801" s="3" t="n">
        <v>0.0186240691600216</v>
      </c>
      <c r="M2801" s="0" t="n">
        <f aca="false">'t+3'!M2801+I2801</f>
        <v>0.17268036787063</v>
      </c>
      <c r="N2801" s="0" t="n">
        <f aca="false">'t+3'!N2801+J2801</f>
        <v>0.0159239713911374</v>
      </c>
      <c r="O2801" s="0" t="n">
        <f aca="false">'t+3'!O2801+K2801</f>
        <v>2.39847027167456</v>
      </c>
      <c r="P2801" s="0" t="n">
        <f aca="false">'t+3'!P2801+L2801</f>
        <v>1.71751282949326</v>
      </c>
      <c r="Q2801" s="0" t="n">
        <f aca="false" t="array" ref="Q2801:S2801">MMULT(M2801:P2801,'input - gretl'!$B$19:$D$22)+MMULT('Point forecasts'!$J$6:$O$6,'input - gretl'!$B$23:$D$28)</f>
        <v>14.0112564872217</v>
      </c>
      <c r="R2801" s="0" t="n">
        <v>6.83010215668831</v>
      </c>
      <c r="S2801" s="0" t="n">
        <v>10.1197748632321</v>
      </c>
      <c r="U2801" s="4" t="n">
        <f aca="false">NORMSDIST(-M2801/'rhos computation'!$B$11)-EXP(M2801+'rhos computation'!$B$11^2/2)*NORMSDIST(-M2801/'rhos computation'!$B$11-'rhos computation'!$B$11)</f>
        <v>0.00620544645234428</v>
      </c>
      <c r="V2801" s="4" t="n">
        <f aca="false">NORMSDIST(-N2801/'rhos computation'!$B$23)-EXP(N2801+'rhos computation'!$B$23^2/2)*NORMSDIST(-N2801/'rhos computation'!$B$23-'rhos computation'!$B$23)</f>
        <v>0.0149595395849866</v>
      </c>
      <c r="W2801" s="0" t="n">
        <f aca="false">NORMSDIST(-O2801)</f>
        <v>0.00823185642124316</v>
      </c>
      <c r="X2801" s="0" t="n">
        <f aca="false">NORMSDIST(-P2801)</f>
        <v>0.0429427561778303</v>
      </c>
    </row>
    <row r="2802" customFormat="false" ht="13" hidden="false" customHeight="false" outlineLevel="0" collapsed="false">
      <c r="A2802" s="0" t="n">
        <v>-1.08788960529057</v>
      </c>
      <c r="B2802" s="0" t="n">
        <v>0.234065847425003</v>
      </c>
      <c r="C2802" s="0" t="n">
        <v>0.158705565410814</v>
      </c>
      <c r="D2802" s="0" t="n">
        <v>0.417577681054008</v>
      </c>
      <c r="E2802" s="0" t="n">
        <f aca="false" t="array" ref="E2802:H2802">MMULT(A2802:D2802,'Root matrix of resiudals'!$B$19:E$22)</f>
        <v>-0.0461092716293614</v>
      </c>
      <c r="F2802" s="0" t="n">
        <v>0.00482177008763313</v>
      </c>
      <c r="G2802" s="0" t="n">
        <v>0.00253233823537478</v>
      </c>
      <c r="H2802" s="0" t="n">
        <v>0.00738973610150949</v>
      </c>
      <c r="I2802" s="3" t="n">
        <f aca="false" t="array" ref="I2802:L2802">MMULT('t+3'!I2802:L2802,'input - gretl'!$B$3:$E$6)+MMULT('Point forecasts'!$P$5:$T$5,'input - gretl'!$B$9:$E$13)+MMULT('t+3'!Q2802:S2802,'input - gretl'!$B$14:$E$16)+E2802:H2802</f>
        <v>0.00711885240512197</v>
      </c>
      <c r="J2802" s="3" t="n">
        <v>0.0430191323672166</v>
      </c>
      <c r="K2802" s="3" t="n">
        <v>0.0175250053258068</v>
      </c>
      <c r="L2802" s="3" t="n">
        <v>0.00917747371114085</v>
      </c>
      <c r="M2802" s="0" t="n">
        <f aca="false">'t+3'!M2802+I2802</f>
        <v>0.201309301607676</v>
      </c>
      <c r="N2802" s="0" t="n">
        <f aca="false">'t+3'!N2802+J2802</f>
        <v>0.0528499258693976</v>
      </c>
      <c r="O2802" s="0" t="n">
        <f aca="false">'t+3'!O2802+K2802</f>
        <v>2.48721905833878</v>
      </c>
      <c r="P2802" s="0" t="n">
        <f aca="false">'t+3'!P2802+L2802</f>
        <v>1.72613067473102</v>
      </c>
      <c r="Q2802" s="0" t="n">
        <f aca="false" t="array" ref="Q2802:S2802">MMULT(M2802:P2802,'input - gretl'!$B$19:$D$22)+MMULT('Point forecasts'!$J$6:$O$6,'input - gretl'!$B$23:$D$28)</f>
        <v>14.0398854209587</v>
      </c>
      <c r="R2802" s="0" t="n">
        <v>6.86702811116657</v>
      </c>
      <c r="S2802" s="0" t="n">
        <v>10.2003276481829</v>
      </c>
      <c r="U2802" s="4" t="n">
        <f aca="false">NORMSDIST(-M2802/'rhos computation'!$B$11)-EXP(M2802+'rhos computation'!$B$11^2/2)*NORMSDIST(-M2802/'rhos computation'!$B$11-'rhos computation'!$B$11)</f>
        <v>0.00392683785060628</v>
      </c>
      <c r="V2802" s="4" t="n">
        <f aca="false">NORMSDIST(-N2802/'rhos computation'!$B$23)-EXP(N2802+'rhos computation'!$B$23^2/2)*NORMSDIST(-N2802/'rhos computation'!$B$23-'rhos computation'!$B$23)</f>
        <v>0.00516394100786419</v>
      </c>
      <c r="W2802" s="0" t="n">
        <f aca="false">NORMSDIST(-O2802)</f>
        <v>0.00643730480545745</v>
      </c>
      <c r="X2802" s="0" t="n">
        <f aca="false">NORMSDIST(-P2802)</f>
        <v>0.0421619532121582</v>
      </c>
    </row>
    <row r="2803" customFormat="false" ht="13" hidden="false" customHeight="false" outlineLevel="0" collapsed="false">
      <c r="A2803" s="0" t="n">
        <v>1.45516467411167</v>
      </c>
      <c r="B2803" s="0" t="n">
        <v>0.0414756918758875</v>
      </c>
      <c r="C2803" s="0" t="n">
        <v>-1.10101044315835</v>
      </c>
      <c r="D2803" s="0" t="n">
        <v>-1.25349456192489</v>
      </c>
      <c r="E2803" s="0" t="n">
        <f aca="false" t="array" ref="E2803:H2803">MMULT(A2803:D2803,'Root matrix of resiudals'!$B$19:E$22)</f>
        <v>0.0616469373411457</v>
      </c>
      <c r="F2803" s="0" t="n">
        <v>0.000444481357443734</v>
      </c>
      <c r="G2803" s="0" t="n">
        <v>-0.0172324177904476</v>
      </c>
      <c r="H2803" s="0" t="n">
        <v>-0.0221559178537907</v>
      </c>
      <c r="I2803" s="3" t="n">
        <f aca="false" t="array" ref="I2803:L2803">MMULT('t+3'!I2803:L2803,'input - gretl'!$B$3:$E$6)+MMULT('Point forecasts'!$P$5:$T$5,'input - gretl'!$B$9:$E$13)+MMULT('t+3'!Q2803:S2803,'input - gretl'!$B$14:$E$16)+E2803:H2803</f>
        <v>0.120661086376381</v>
      </c>
      <c r="J2803" s="3" t="n">
        <v>0.00995526435743893</v>
      </c>
      <c r="K2803" s="3" t="n">
        <v>-0.00389710874031375</v>
      </c>
      <c r="L2803" s="3" t="n">
        <v>-0.0344711080027491</v>
      </c>
      <c r="M2803" s="0" t="n">
        <f aca="false">'t+3'!M2803+I2803</f>
        <v>0.212852215056427</v>
      </c>
      <c r="N2803" s="0" t="n">
        <f aca="false">'t+3'!N2803+J2803</f>
        <v>0.00928521991135377</v>
      </c>
      <c r="O2803" s="0" t="n">
        <f aca="false">'t+3'!O2803+K2803</f>
        <v>2.42295266386099</v>
      </c>
      <c r="P2803" s="0" t="n">
        <f aca="false">'t+3'!P2803+L2803</f>
        <v>1.74398580160626</v>
      </c>
      <c r="Q2803" s="0" t="n">
        <f aca="false" t="array" ref="Q2803:S2803">MMULT(M2803:P2803,'input - gretl'!$B$19:$D$22)+MMULT('Point forecasts'!$J$6:$O$6,'input - gretl'!$B$23:$D$28)</f>
        <v>14.0514283344075</v>
      </c>
      <c r="R2803" s="0" t="n">
        <v>6.82346340520852</v>
      </c>
      <c r="S2803" s="0" t="n">
        <v>10.1190801352904</v>
      </c>
      <c r="U2803" s="4" t="n">
        <f aca="false">NORMSDIST(-M2803/'rhos computation'!$B$11)-EXP(M2803+'rhos computation'!$B$11^2/2)*NORMSDIST(-M2803/'rhos computation'!$B$11-'rhos computation'!$B$11)</f>
        <v>0.00323346544652806</v>
      </c>
      <c r="V2803" s="4" t="n">
        <f aca="false">NORMSDIST(-N2803/'rhos computation'!$B$23)-EXP(N2803+'rhos computation'!$B$23^2/2)*NORMSDIST(-N2803/'rhos computation'!$B$23-'rhos computation'!$B$23)</f>
        <v>0.0175847250788491</v>
      </c>
      <c r="W2803" s="0" t="n">
        <f aca="false">NORMSDIST(-O2803)</f>
        <v>0.00769746627300986</v>
      </c>
      <c r="X2803" s="0" t="n">
        <f aca="false">NORMSDIST(-P2803)</f>
        <v>0.0405807828415321</v>
      </c>
    </row>
    <row r="2804" customFormat="false" ht="13" hidden="false" customHeight="false" outlineLevel="0" collapsed="false">
      <c r="A2804" s="0" t="n">
        <v>-0.279758507617311</v>
      </c>
      <c r="B2804" s="0" t="n">
        <v>-0.794704416852945</v>
      </c>
      <c r="C2804" s="0" t="n">
        <v>1.43762992106587</v>
      </c>
      <c r="D2804" s="0" t="n">
        <v>0.786016720912437</v>
      </c>
      <c r="E2804" s="0" t="n">
        <f aca="false" t="array" ref="E2804:H2804">MMULT(A2804:D2804,'Root matrix of resiudals'!$B$19:E$22)</f>
        <v>-0.0123273092531088</v>
      </c>
      <c r="F2804" s="0" t="n">
        <v>-0.018126544872824</v>
      </c>
      <c r="G2804" s="0" t="n">
        <v>0.0208694705273024</v>
      </c>
      <c r="H2804" s="0" t="n">
        <v>0.0144561192609706</v>
      </c>
      <c r="I2804" s="3" t="n">
        <f aca="false" t="array" ref="I2804:L2804">MMULT('t+3'!I2804:L2804,'input - gretl'!$B$3:$E$6)+MMULT('Point forecasts'!$P$5:$T$5,'input - gretl'!$B$9:$E$13)+MMULT('t+3'!Q2804:S2804,'input - gretl'!$B$14:$E$16)+E2804:H2804</f>
        <v>-0.00537942160741162</v>
      </c>
      <c r="J2804" s="3" t="n">
        <v>-0.01927113559545</v>
      </c>
      <c r="K2804" s="3" t="n">
        <v>0.025791965193067</v>
      </c>
      <c r="L2804" s="3" t="n">
        <v>0.0110512916375336</v>
      </c>
      <c r="M2804" s="0" t="n">
        <f aca="false">'t+3'!M2804+I2804</f>
        <v>0.102219916447712</v>
      </c>
      <c r="N2804" s="0" t="n">
        <f aca="false">'t+3'!N2804+J2804</f>
        <v>-0.0159721536331109</v>
      </c>
      <c r="O2804" s="0" t="n">
        <f aca="false">'t+3'!O2804+K2804</f>
        <v>2.45072296347128</v>
      </c>
      <c r="P2804" s="0" t="n">
        <f aca="false">'t+3'!P2804+L2804</f>
        <v>1.75544692494565</v>
      </c>
      <c r="Q2804" s="0" t="n">
        <f aca="false" t="array" ref="Q2804:S2804">MMULT(M2804:P2804,'input - gretl'!$B$19:$D$22)+MMULT('Point forecasts'!$J$6:$O$6,'input - gretl'!$B$23:$D$28)</f>
        <v>13.9407960357988</v>
      </c>
      <c r="R2804" s="0" t="n">
        <v>6.79820603166406</v>
      </c>
      <c r="S2804" s="0" t="n">
        <v>10.1359503335488</v>
      </c>
      <c r="U2804" s="4" t="n">
        <f aca="false">NORMSDIST(-M2804/'rhos computation'!$B$11)-EXP(M2804+'rhos computation'!$B$11^2/2)*NORMSDIST(-M2804/'rhos computation'!$B$11-'rhos computation'!$B$11)</f>
        <v>0.0166065010663138</v>
      </c>
      <c r="V2804" s="4" t="n">
        <f aca="false">NORMSDIST(-N2804/'rhos computation'!$B$23)-EXP(N2804+'rhos computation'!$B$23^2/2)*NORMSDIST(-N2804/'rhos computation'!$B$23-'rhos computation'!$B$23)</f>
        <v>0.0302102632630904</v>
      </c>
      <c r="W2804" s="0" t="n">
        <f aca="false">NORMSDIST(-O2804)</f>
        <v>0.00712848174785912</v>
      </c>
      <c r="X2804" s="0" t="n">
        <f aca="false">NORMSDIST(-P2804)</f>
        <v>0.0395914457820765</v>
      </c>
    </row>
    <row r="2805" customFormat="false" ht="13" hidden="false" customHeight="false" outlineLevel="0" collapsed="false">
      <c r="A2805" s="0" t="n">
        <v>0.193045199444462</v>
      </c>
      <c r="B2805" s="0" t="n">
        <v>-0.26902876130047</v>
      </c>
      <c r="C2805" s="0" t="n">
        <v>0.888083569677353</v>
      </c>
      <c r="D2805" s="0" t="n">
        <v>0.988785498064677</v>
      </c>
      <c r="E2805" s="0" t="n">
        <f aca="false" t="array" ref="E2805:H2805">MMULT(A2805:D2805,'Root matrix of resiudals'!$B$19:E$22)</f>
        <v>0.00839185572049016</v>
      </c>
      <c r="F2805" s="0" t="n">
        <v>-0.00399611286206233</v>
      </c>
      <c r="G2805" s="0" t="n">
        <v>0.0147169154153747</v>
      </c>
      <c r="H2805" s="0" t="n">
        <v>0.0169705747932118</v>
      </c>
      <c r="I2805" s="3" t="n">
        <f aca="false" t="array" ref="I2805:L2805">MMULT('t+3'!I2805:L2805,'input - gretl'!$B$3:$E$6)+MMULT('Point forecasts'!$P$5:$T$5,'input - gretl'!$B$9:$E$13)+MMULT('t+3'!Q2805:S2805,'input - gretl'!$B$14:$E$16)+E2805:H2805</f>
        <v>0.034767087763501</v>
      </c>
      <c r="J2805" s="3" t="n">
        <v>-0.0207060866995904</v>
      </c>
      <c r="K2805" s="3" t="n">
        <v>0.00860185808355022</v>
      </c>
      <c r="L2805" s="3" t="n">
        <v>0.0012459257107528</v>
      </c>
      <c r="M2805" s="0" t="n">
        <f aca="false">'t+3'!M2805+I2805</f>
        <v>0.0713456069172453</v>
      </c>
      <c r="N2805" s="0" t="n">
        <f aca="false">'t+3'!N2805+J2805</f>
        <v>-0.0414089359349844</v>
      </c>
      <c r="O2805" s="0" t="n">
        <f aca="false">'t+3'!O2805+K2805</f>
        <v>2.4194325515821</v>
      </c>
      <c r="P2805" s="0" t="n">
        <f aca="false">'t+3'!P2805+L2805</f>
        <v>1.77449075552875</v>
      </c>
      <c r="Q2805" s="0" t="n">
        <f aca="false" t="array" ref="Q2805:S2805">MMULT(M2805:P2805,'input - gretl'!$B$19:$D$22)+MMULT('Point forecasts'!$J$6:$O$6,'input - gretl'!$B$23:$D$28)</f>
        <v>13.9099217262683</v>
      </c>
      <c r="R2805" s="0" t="n">
        <v>6.77276924936218</v>
      </c>
      <c r="S2805" s="0" t="n">
        <v>10.0865482865836</v>
      </c>
      <c r="U2805" s="4" t="n">
        <f aca="false">NORMSDIST(-M2805/'rhos computation'!$B$11)-EXP(M2805+'rhos computation'!$B$11^2/2)*NORMSDIST(-M2805/'rhos computation'!$B$11-'rhos computation'!$B$11)</f>
        <v>0.0240661020551904</v>
      </c>
      <c r="V2805" s="4" t="n">
        <f aca="false">NORMSDIST(-N2805/'rhos computation'!$B$23)-EXP(N2805+'rhos computation'!$B$23^2/2)*NORMSDIST(-N2805/'rhos computation'!$B$23-'rhos computation'!$B$23)</f>
        <v>0.0468630263749263</v>
      </c>
      <c r="W2805" s="0" t="n">
        <f aca="false">NORMSDIST(-O2805)</f>
        <v>0.00777237162332732</v>
      </c>
      <c r="X2805" s="0" t="n">
        <f aca="false">NORMSDIST(-P2805)</f>
        <v>0.0379910049371153</v>
      </c>
    </row>
    <row r="2806" customFormat="false" ht="13" hidden="false" customHeight="false" outlineLevel="0" collapsed="false">
      <c r="A2806" s="0" t="n">
        <v>0.166030258968177</v>
      </c>
      <c r="B2806" s="0" t="n">
        <v>0.265433163940956</v>
      </c>
      <c r="C2806" s="0" t="n">
        <v>-2.71534220734425</v>
      </c>
      <c r="D2806" s="0" t="n">
        <v>1.03192666915318</v>
      </c>
      <c r="E2806" s="0" t="n">
        <f aca="false" t="array" ref="E2806:H2806">MMULT(A2806:D2806,'Root matrix of resiudals'!$B$19:E$22)</f>
        <v>0.00397495800678395</v>
      </c>
      <c r="F2806" s="0" t="n">
        <v>-0.0017215380458372</v>
      </c>
      <c r="G2806" s="0" t="n">
        <v>-0.0414193245537253</v>
      </c>
      <c r="H2806" s="0" t="n">
        <v>0.0135892567691745</v>
      </c>
      <c r="I2806" s="3" t="n">
        <f aca="false" t="array" ref="I2806:L2806">MMULT('t+3'!I2806:L2806,'input - gretl'!$B$3:$E$6)+MMULT('Point forecasts'!$P$5:$T$5,'input - gretl'!$B$9:$E$13)+MMULT('t+3'!Q2806:S2806,'input - gretl'!$B$14:$E$16)+E2806:H2806</f>
        <v>0.0493135209457528</v>
      </c>
      <c r="J2806" s="3" t="n">
        <v>0.0210178535383342</v>
      </c>
      <c r="K2806" s="3" t="n">
        <v>-0.0366767168613212</v>
      </c>
      <c r="L2806" s="3" t="n">
        <v>0.00464358802480149</v>
      </c>
      <c r="M2806" s="0" t="n">
        <f aca="false">'t+3'!M2806+I2806</f>
        <v>0.15588893164786</v>
      </c>
      <c r="N2806" s="0" t="n">
        <f aca="false">'t+3'!N2806+J2806</f>
        <v>0.0049512686351161</v>
      </c>
      <c r="O2806" s="0" t="n">
        <f aca="false">'t+3'!O2806+K2806</f>
        <v>2.41189807083538</v>
      </c>
      <c r="P2806" s="0" t="n">
        <f aca="false">'t+3'!P2806+L2806</f>
        <v>1.75481575686496</v>
      </c>
      <c r="Q2806" s="0" t="n">
        <f aca="false" t="array" ref="Q2806:S2806">MMULT(M2806:P2806,'input - gretl'!$B$19:$D$22)+MMULT('Point forecasts'!$J$6:$O$6,'input - gretl'!$B$23:$D$28)</f>
        <v>13.9944650509989</v>
      </c>
      <c r="R2806" s="0" t="n">
        <v>6.81912945393229</v>
      </c>
      <c r="S2806" s="0" t="n">
        <v>10.097725713316</v>
      </c>
      <c r="U2806" s="4" t="n">
        <f aca="false">NORMSDIST(-M2806/'rhos computation'!$B$11)-EXP(M2806+'rhos computation'!$B$11^2/2)*NORMSDIST(-M2806/'rhos computation'!$B$11-'rhos computation'!$B$11)</f>
        <v>0.00798860838755898</v>
      </c>
      <c r="V2806" s="4" t="n">
        <f aca="false">NORMSDIST(-N2806/'rhos computation'!$B$23)-EXP(N2806+'rhos computation'!$B$23^2/2)*NORMSDIST(-N2806/'rhos computation'!$B$23-'rhos computation'!$B$23)</f>
        <v>0.0194540298217193</v>
      </c>
      <c r="W2806" s="0" t="n">
        <f aca="false">NORMSDIST(-O2806)</f>
        <v>0.00793485872964039</v>
      </c>
      <c r="X2806" s="0" t="n">
        <f aca="false">NORMSDIST(-P2806)</f>
        <v>0.03964541375024</v>
      </c>
    </row>
    <row r="2807" customFormat="false" ht="13" hidden="false" customHeight="false" outlineLevel="0" collapsed="false">
      <c r="A2807" s="0" t="n">
        <v>1.88767292917214</v>
      </c>
      <c r="B2807" s="0" t="n">
        <v>1.42413250739049</v>
      </c>
      <c r="C2807" s="0" t="n">
        <v>0.289768968709071</v>
      </c>
      <c r="D2807" s="0" t="n">
        <v>-1.73633966515893</v>
      </c>
      <c r="E2807" s="0" t="n">
        <f aca="false" t="array" ref="E2807:H2807">MMULT(A2807:D2807,'Root matrix of resiudals'!$B$19:E$22)</f>
        <v>0.0852371322792816</v>
      </c>
      <c r="F2807" s="0" t="n">
        <v>0.0458910394040315</v>
      </c>
      <c r="G2807" s="0" t="n">
        <v>0.0101264080962777</v>
      </c>
      <c r="H2807" s="0" t="n">
        <v>-0.0284731102276597</v>
      </c>
      <c r="I2807" s="3" t="n">
        <f aca="false" t="array" ref="I2807:L2807">MMULT('t+3'!I2807:L2807,'input - gretl'!$B$3:$E$6)+MMULT('Point forecasts'!$P$5:$T$5,'input - gretl'!$B$9:$E$13)+MMULT('t+3'!Q2807:S2807,'input - gretl'!$B$14:$E$16)+E2807:H2807</f>
        <v>0.111261022460419</v>
      </c>
      <c r="J2807" s="3" t="n">
        <v>0.0646607545146242</v>
      </c>
      <c r="K2807" s="3" t="n">
        <v>0.032862973545429</v>
      </c>
      <c r="L2807" s="3" t="n">
        <v>-0.0114419661130938</v>
      </c>
      <c r="M2807" s="0" t="n">
        <f aca="false">'t+3'!M2807+I2807</f>
        <v>0.325513916462865</v>
      </c>
      <c r="N2807" s="0" t="n">
        <f aca="false">'t+3'!N2807+J2807</f>
        <v>0.120019593377179</v>
      </c>
      <c r="O2807" s="0" t="n">
        <f aca="false">'t+3'!O2807+K2807</f>
        <v>2.53171718780649</v>
      </c>
      <c r="P2807" s="0" t="n">
        <f aca="false">'t+3'!P2807+L2807</f>
        <v>1.7266709465683</v>
      </c>
      <c r="Q2807" s="0" t="n">
        <f aca="false" t="array" ref="Q2807:S2807">MMULT(M2807:P2807,'input - gretl'!$B$19:$D$22)+MMULT('Point forecasts'!$J$6:$O$6,'input - gretl'!$B$23:$D$28)</f>
        <v>14.1640900358139</v>
      </c>
      <c r="R2807" s="0" t="n">
        <v>6.93419777867435</v>
      </c>
      <c r="S2807" s="0" t="n">
        <v>10.2443119521198</v>
      </c>
      <c r="U2807" s="4" t="n">
        <f aca="false">NORMSDIST(-M2807/'rhos computation'!$B$11)-EXP(M2807+'rhos computation'!$B$11^2/2)*NORMSDIST(-M2807/'rhos computation'!$B$11-'rhos computation'!$B$11)</f>
        <v>0.000356905624656076</v>
      </c>
      <c r="V2807" s="4" t="n">
        <f aca="false">NORMSDIST(-N2807/'rhos computation'!$B$23)-EXP(N2807+'rhos computation'!$B$23^2/2)*NORMSDIST(-N2807/'rhos computation'!$B$23-'rhos computation'!$B$23)</f>
        <v>0.000332797630340484</v>
      </c>
      <c r="W2807" s="0" t="n">
        <f aca="false">NORMSDIST(-O2807)</f>
        <v>0.00567527494629586</v>
      </c>
      <c r="X2807" s="0" t="n">
        <f aca="false">NORMSDIST(-P2807)</f>
        <v>0.0421133881674892</v>
      </c>
    </row>
    <row r="2808" customFormat="false" ht="13" hidden="false" customHeight="false" outlineLevel="0" collapsed="false">
      <c r="A2808" s="0" t="n">
        <v>-1.27701700133763</v>
      </c>
      <c r="B2808" s="0" t="n">
        <v>0.181902617197201</v>
      </c>
      <c r="C2808" s="0" t="n">
        <v>1.66504860487724</v>
      </c>
      <c r="D2808" s="0" t="n">
        <v>-0.272945154307689</v>
      </c>
      <c r="E2808" s="0" t="n">
        <f aca="false" t="array" ref="E2808:H2808">MMULT(A2808:D2808,'Root matrix of resiudals'!$B$19:E$22)</f>
        <v>-0.0522165592779166</v>
      </c>
      <c r="F2808" s="0" t="n">
        <v>0.00826619215952585</v>
      </c>
      <c r="G2808" s="0" t="n">
        <v>0.0255961537730384</v>
      </c>
      <c r="H2808" s="0" t="n">
        <v>-0.00202129437622685</v>
      </c>
      <c r="I2808" s="3" t="n">
        <f aca="false" t="array" ref="I2808:L2808">MMULT('t+3'!I2808:L2808,'input - gretl'!$B$3:$E$6)+MMULT('Point forecasts'!$P$5:$T$5,'input - gretl'!$B$9:$E$13)+MMULT('t+3'!Q2808:S2808,'input - gretl'!$B$14:$E$16)+E2808:H2808</f>
        <v>0.0221458981633013</v>
      </c>
      <c r="J2808" s="3" t="n">
        <v>0.0376026938475268</v>
      </c>
      <c r="K2808" s="3" t="n">
        <v>0.0284273751129041</v>
      </c>
      <c r="L2808" s="3" t="n">
        <v>-0.00262661779579994</v>
      </c>
      <c r="M2808" s="0" t="n">
        <f aca="false">'t+3'!M2808+I2808</f>
        <v>0.111121211784196</v>
      </c>
      <c r="N2808" s="0" t="n">
        <f aca="false">'t+3'!N2808+J2808</f>
        <v>0.023768946811943</v>
      </c>
      <c r="O2808" s="0" t="n">
        <f aca="false">'t+3'!O2808+K2808</f>
        <v>2.4862302167348</v>
      </c>
      <c r="P2808" s="0" t="n">
        <f aca="false">'t+3'!P2808+L2808</f>
        <v>1.72938215878218</v>
      </c>
      <c r="Q2808" s="0" t="n">
        <f aca="false" t="array" ref="Q2808:S2808">MMULT(M2808:P2808,'input - gretl'!$B$19:$D$22)+MMULT('Point forecasts'!$J$6:$O$6,'input - gretl'!$B$23:$D$28)</f>
        <v>13.9496973311353</v>
      </c>
      <c r="R2808" s="0" t="n">
        <v>6.83794713210911</v>
      </c>
      <c r="S2808" s="0" t="n">
        <v>10.1962464826721</v>
      </c>
      <c r="U2808" s="4" t="n">
        <f aca="false">NORMSDIST(-M2808/'rhos computation'!$B$11)-EXP(M2808+'rhos computation'!$B$11^2/2)*NORMSDIST(-M2808/'rhos computation'!$B$11-'rhos computation'!$B$11)</f>
        <v>0.0148231492416706</v>
      </c>
      <c r="V2808" s="4" t="n">
        <f aca="false">NORMSDIST(-N2808/'rhos computation'!$B$23)-EXP(N2808+'rhos computation'!$B$23^2/2)*NORMSDIST(-N2808/'rhos computation'!$B$23-'rhos computation'!$B$23)</f>
        <v>0.0122209374640699</v>
      </c>
      <c r="W2808" s="0" t="n">
        <f aca="false">NORMSDIST(-O2808)</f>
        <v>0.00645522084055881</v>
      </c>
      <c r="X2808" s="0" t="n">
        <f aca="false">NORMSDIST(-P2808)</f>
        <v>0.0418703604946223</v>
      </c>
    </row>
    <row r="2809" customFormat="false" ht="13" hidden="false" customHeight="false" outlineLevel="0" collapsed="false">
      <c r="A2809" s="0" t="n">
        <v>-0.709736581157856</v>
      </c>
      <c r="B2809" s="0" t="n">
        <v>1.23209034001423</v>
      </c>
      <c r="C2809" s="0" t="n">
        <v>-0.896012175284304</v>
      </c>
      <c r="D2809" s="0" t="n">
        <v>-0.090729893809473</v>
      </c>
      <c r="E2809" s="0" t="n">
        <f aca="false" t="array" ref="E2809:H2809">MMULT(A2809:D2809,'Root matrix of resiudals'!$B$19:E$22)</f>
        <v>-0.0287333335739605</v>
      </c>
      <c r="F2809" s="0" t="n">
        <v>0.0303734454696219</v>
      </c>
      <c r="G2809" s="0" t="n">
        <v>-0.0109966878667019</v>
      </c>
      <c r="H2809" s="0" t="n">
        <v>-0.0021457763635474</v>
      </c>
      <c r="I2809" s="3" t="n">
        <f aca="false" t="array" ref="I2809:L2809">MMULT('t+3'!I2809:L2809,'input - gretl'!$B$3:$E$6)+MMULT('Point forecasts'!$P$5:$T$5,'input - gretl'!$B$9:$E$13)+MMULT('t+3'!Q2809:S2809,'input - gretl'!$B$14:$E$16)+E2809:H2809</f>
        <v>0.0230753296495555</v>
      </c>
      <c r="J2809" s="3" t="n">
        <v>0.0518742302750677</v>
      </c>
      <c r="K2809" s="3" t="n">
        <v>-0.00754133207360575</v>
      </c>
      <c r="L2809" s="3" t="n">
        <v>0.000920080705619665</v>
      </c>
      <c r="M2809" s="0" t="n">
        <f aca="false">'t+3'!M2809+I2809</f>
        <v>0.0637320071323383</v>
      </c>
      <c r="N2809" s="0" t="n">
        <f aca="false">'t+3'!N2809+J2809</f>
        <v>0.0434900813314279</v>
      </c>
      <c r="O2809" s="0" t="n">
        <f aca="false">'t+3'!O2809+K2809</f>
        <v>2.4687670016186</v>
      </c>
      <c r="P2809" s="0" t="n">
        <f aca="false">'t+3'!P2809+L2809</f>
        <v>1.77434673951575</v>
      </c>
      <c r="Q2809" s="0" t="n">
        <f aca="false" t="array" ref="Q2809:S2809">MMULT(M2809:P2809,'input - gretl'!$B$19:$D$22)+MMULT('Point forecasts'!$J$6:$O$6,'input - gretl'!$B$23:$D$28)</f>
        <v>13.9023081264834</v>
      </c>
      <c r="R2809" s="0" t="n">
        <v>6.8576682666286</v>
      </c>
      <c r="S2809" s="0" t="n">
        <v>10.1360197030492</v>
      </c>
      <c r="U2809" s="4" t="n">
        <f aca="false">NORMSDIST(-M2809/'rhos computation'!$B$11)-EXP(M2809+'rhos computation'!$B$11^2/2)*NORMSDIST(-M2809/'rhos computation'!$B$11-'rhos computation'!$B$11)</f>
        <v>0.0262306852582238</v>
      </c>
      <c r="V2809" s="4" t="n">
        <f aca="false">NORMSDIST(-N2809/'rhos computation'!$B$23)-EXP(N2809+'rhos computation'!$B$23^2/2)*NORMSDIST(-N2809/'rhos computation'!$B$23-'rhos computation'!$B$23)</f>
        <v>0.00695095225340447</v>
      </c>
      <c r="W2809" s="0" t="n">
        <f aca="false">NORMSDIST(-O2809)</f>
        <v>0.00677897324102502</v>
      </c>
      <c r="X2809" s="0" t="n">
        <f aca="false">NORMSDIST(-P2809)</f>
        <v>0.0380029069200295</v>
      </c>
    </row>
    <row r="2810" customFormat="false" ht="13" hidden="false" customHeight="false" outlineLevel="0" collapsed="false">
      <c r="A2810" s="0" t="n">
        <v>0.873586574391391</v>
      </c>
      <c r="B2810" s="0" t="n">
        <v>0.284851109593966</v>
      </c>
      <c r="C2810" s="0" t="n">
        <v>1.16135725309566</v>
      </c>
      <c r="D2810" s="0" t="n">
        <v>0.22189211636346</v>
      </c>
      <c r="E2810" s="0" t="n">
        <f aca="false" t="array" ref="E2810:H2810">MMULT(A2810:D2810,'Root matrix of resiudals'!$B$19:E$22)</f>
        <v>0.0394755193378316</v>
      </c>
      <c r="F2810" s="0" t="n">
        <v>0.0143011419877917</v>
      </c>
      <c r="G2810" s="0" t="n">
        <v>0.0210719545276667</v>
      </c>
      <c r="H2810" s="0" t="n">
        <v>0.00461490479863841</v>
      </c>
      <c r="I2810" s="3" t="n">
        <f aca="false" t="array" ref="I2810:L2810">MMULT('t+3'!I2810:L2810,'input - gretl'!$B$3:$E$6)+MMULT('Point forecasts'!$P$5:$T$5,'input - gretl'!$B$9:$E$13)+MMULT('t+3'!Q2810:S2810,'input - gretl'!$B$14:$E$16)+E2810:H2810</f>
        <v>0.0765316222171075</v>
      </c>
      <c r="J2810" s="3" t="n">
        <v>0.0051070066641564</v>
      </c>
      <c r="K2810" s="3" t="n">
        <v>0.0381172221602989</v>
      </c>
      <c r="L2810" s="3" t="n">
        <v>-0.000678912812874744</v>
      </c>
      <c r="M2810" s="0" t="n">
        <f aca="false">'t+3'!M2810+I2810</f>
        <v>0.177913975795128</v>
      </c>
      <c r="N2810" s="0" t="n">
        <f aca="false">'t+3'!N2810+J2810</f>
        <v>0.0387133200463626</v>
      </c>
      <c r="O2810" s="0" t="n">
        <f aca="false">'t+3'!O2810+K2810</f>
        <v>2.5243485229553</v>
      </c>
      <c r="P2810" s="0" t="n">
        <f aca="false">'t+3'!P2810+L2810</f>
        <v>1.83270663806942</v>
      </c>
      <c r="Q2810" s="0" t="n">
        <f aca="false" t="array" ref="Q2810:S2810">MMULT(M2810:P2810,'input - gretl'!$B$19:$D$22)+MMULT('Point forecasts'!$J$6:$O$6,'input - gretl'!$B$23:$D$28)</f>
        <v>14.0164900951462</v>
      </c>
      <c r="R2810" s="0" t="n">
        <v>6.85289150534353</v>
      </c>
      <c r="S2810" s="0" t="n">
        <v>10.1360980428665</v>
      </c>
      <c r="U2810" s="4" t="n">
        <f aca="false">NORMSDIST(-M2810/'rhos computation'!$B$11)-EXP(M2810+'rhos computation'!$B$11^2/2)*NORMSDIST(-M2810/'rhos computation'!$B$11-'rhos computation'!$B$11)</f>
        <v>0.00572206961661136</v>
      </c>
      <c r="V2810" s="4" t="n">
        <f aca="false">NORMSDIST(-N2810/'rhos computation'!$B$23)-EXP(N2810+'rhos computation'!$B$23^2/2)*NORMSDIST(-N2810/'rhos computation'!$B$23-'rhos computation'!$B$23)</f>
        <v>0.00802953731308753</v>
      </c>
      <c r="W2810" s="0" t="n">
        <f aca="false">NORMSDIST(-O2810)</f>
        <v>0.00579564736342443</v>
      </c>
      <c r="X2810" s="0" t="n">
        <f aca="false">NORMSDIST(-P2810)</f>
        <v>0.0334231047996331</v>
      </c>
    </row>
    <row r="2811" customFormat="false" ht="13" hidden="false" customHeight="false" outlineLevel="0" collapsed="false">
      <c r="A2811" s="0" t="n">
        <v>1.1460143004146</v>
      </c>
      <c r="B2811" s="0" t="n">
        <v>0.331716864376507</v>
      </c>
      <c r="C2811" s="0" t="n">
        <v>-0.845969297024344</v>
      </c>
      <c r="D2811" s="0" t="n">
        <v>-2.19733742338712</v>
      </c>
      <c r="E2811" s="0" t="n">
        <f aca="false" t="array" ref="E2811:H2811">MMULT(A2811:D2811,'Root matrix of resiudals'!$B$19:E$22)</f>
        <v>0.0497166114497233</v>
      </c>
      <c r="F2811" s="0" t="n">
        <v>0.00889103986295589</v>
      </c>
      <c r="G2811" s="0" t="n">
        <v>-0.0135430378707117</v>
      </c>
      <c r="H2811" s="0" t="n">
        <v>-0.0370421971505728</v>
      </c>
      <c r="I2811" s="3" t="n">
        <f aca="false" t="array" ref="I2811:L2811">MMULT('t+3'!I2811:L2811,'input - gretl'!$B$3:$E$6)+MMULT('Point forecasts'!$P$5:$T$5,'input - gretl'!$B$9:$E$13)+MMULT('t+3'!Q2811:S2811,'input - gretl'!$B$14:$E$16)+E2811:H2811</f>
        <v>0.0885361041745264</v>
      </c>
      <c r="J2811" s="3" t="n">
        <v>-0.00539434616753401</v>
      </c>
      <c r="K2811" s="3" t="n">
        <v>-0.00155435973988228</v>
      </c>
      <c r="L2811" s="3" t="n">
        <v>-0.0351767408526121</v>
      </c>
      <c r="M2811" s="0" t="n">
        <f aca="false">'t+3'!M2811+I2811</f>
        <v>0.25615171320856</v>
      </c>
      <c r="N2811" s="0" t="n">
        <f aca="false">'t+3'!N2811+J2811</f>
        <v>0.039598859459297</v>
      </c>
      <c r="O2811" s="0" t="n">
        <f aca="false">'t+3'!O2811+K2811</f>
        <v>2.44075141357109</v>
      </c>
      <c r="P2811" s="0" t="n">
        <f aca="false">'t+3'!P2811+L2811</f>
        <v>1.69798535739702</v>
      </c>
      <c r="Q2811" s="0" t="n">
        <f aca="false" t="array" ref="Q2811:S2811">MMULT(M2811:P2811,'input - gretl'!$B$19:$D$22)+MMULT('Point forecasts'!$J$6:$O$6,'input - gretl'!$B$23:$D$28)</f>
        <v>14.0947278325596</v>
      </c>
      <c r="R2811" s="0" t="n">
        <v>6.85377704475647</v>
      </c>
      <c r="S2811" s="0" t="n">
        <v>10.1806276074657</v>
      </c>
      <c r="U2811" s="4" t="n">
        <f aca="false">NORMSDIST(-M2811/'rhos computation'!$B$11)-EXP(M2811+'rhos computation'!$B$11^2/2)*NORMSDIST(-M2811/'rhos computation'!$B$11-'rhos computation'!$B$11)</f>
        <v>0.00148209460238254</v>
      </c>
      <c r="V2811" s="4" t="n">
        <f aca="false">NORMSDIST(-N2811/'rhos computation'!$B$23)-EXP(N2811+'rhos computation'!$B$23^2/2)*NORMSDIST(-N2811/'rhos computation'!$B$23-'rhos computation'!$B$23)</f>
        <v>0.00782057578502138</v>
      </c>
      <c r="W2811" s="0" t="n">
        <f aca="false">NORMSDIST(-O2811)</f>
        <v>0.00732836994881988</v>
      </c>
      <c r="X2811" s="0" t="n">
        <f aca="false">NORMSDIST(-P2811)</f>
        <v>0.0447552627450549</v>
      </c>
    </row>
    <row r="2812" customFormat="false" ht="13" hidden="false" customHeight="false" outlineLevel="0" collapsed="false">
      <c r="A2812" s="0" t="n">
        <v>1.33156630730254</v>
      </c>
      <c r="B2812" s="0" t="n">
        <v>0.609164192837924</v>
      </c>
      <c r="C2812" s="0" t="n">
        <v>-1.62010222916681</v>
      </c>
      <c r="D2812" s="0" t="n">
        <v>-2.85536655323774</v>
      </c>
      <c r="E2812" s="0" t="n">
        <f aca="false" t="array" ref="E2812:H2812">MMULT(A2812:D2812,'Root matrix of resiudals'!$B$19:E$22)</f>
        <v>0.0576014824197602</v>
      </c>
      <c r="F2812" s="0" t="n">
        <v>0.0144157692715933</v>
      </c>
      <c r="G2812" s="0" t="n">
        <v>-0.02554685476125</v>
      </c>
      <c r="H2812" s="0" t="n">
        <v>-0.0486594786160236</v>
      </c>
      <c r="I2812" s="3" t="n">
        <f aca="false" t="array" ref="I2812:L2812">MMULT('t+3'!I2812:L2812,'input - gretl'!$B$3:$E$6)+MMULT('Point forecasts'!$P$5:$T$5,'input - gretl'!$B$9:$E$13)+MMULT('t+3'!Q2812:S2812,'input - gretl'!$B$14:$E$16)+E2812:H2812</f>
        <v>0.0746854351055202</v>
      </c>
      <c r="J2812" s="3" t="n">
        <v>0.00376242320436354</v>
      </c>
      <c r="K2812" s="3" t="n">
        <v>-0.0127451525784246</v>
      </c>
      <c r="L2812" s="3" t="n">
        <v>-0.0337215363383586</v>
      </c>
      <c r="M2812" s="0" t="n">
        <f aca="false">'t+3'!M2812+I2812</f>
        <v>0.267430375765248</v>
      </c>
      <c r="N2812" s="0" t="n">
        <f aca="false">'t+3'!N2812+J2812</f>
        <v>0.0601674894675932</v>
      </c>
      <c r="O2812" s="0" t="n">
        <f aca="false">'t+3'!O2812+K2812</f>
        <v>2.45368079904595</v>
      </c>
      <c r="P2812" s="0" t="n">
        <f aca="false">'t+3'!P2812+L2812</f>
        <v>1.69065154209973</v>
      </c>
      <c r="Q2812" s="0" t="n">
        <f aca="false" t="array" ref="Q2812:S2812">MMULT(M2812:P2812,'input - gretl'!$B$19:$D$22)+MMULT('Point forecasts'!$J$6:$O$6,'input - gretl'!$B$23:$D$28)</f>
        <v>14.1060064951163</v>
      </c>
      <c r="R2812" s="0" t="n">
        <v>6.87434567476476</v>
      </c>
      <c r="S2812" s="0" t="n">
        <v>10.2005318179791</v>
      </c>
      <c r="U2812" s="4" t="n">
        <f aca="false">NORMSDIST(-M2812/'rhos computation'!$B$11)-EXP(M2812+'rhos computation'!$B$11^2/2)*NORMSDIST(-M2812/'rhos computation'!$B$11-'rhos computation'!$B$11)</f>
        <v>0.00119330060138903</v>
      </c>
      <c r="V2812" s="4" t="n">
        <f aca="false">NORMSDIST(-N2812/'rhos computation'!$B$23)-EXP(N2812+'rhos computation'!$B$23^2/2)*NORMSDIST(-N2812/'rhos computation'!$B$23-'rhos computation'!$B$23)</f>
        <v>0.0040375916776528</v>
      </c>
      <c r="W2812" s="0" t="n">
        <f aca="false">NORMSDIST(-O2812)</f>
        <v>0.00707012183000101</v>
      </c>
      <c r="X2812" s="0" t="n">
        <f aca="false">NORMSDIST(-P2812)</f>
        <v>0.0454516871964461</v>
      </c>
    </row>
    <row r="2813" customFormat="false" ht="13" hidden="false" customHeight="false" outlineLevel="0" collapsed="false">
      <c r="A2813" s="0" t="n">
        <v>1.31159750136891</v>
      </c>
      <c r="B2813" s="0" t="n">
        <v>-0.614036827761441</v>
      </c>
      <c r="C2813" s="0" t="n">
        <v>-0.34604971564849</v>
      </c>
      <c r="D2813" s="0" t="n">
        <v>0.533952405536176</v>
      </c>
      <c r="E2813" s="0" t="n">
        <f aca="false" t="array" ref="E2813:H2813">MMULT(A2813:D2813,'Root matrix of resiudals'!$B$19:E$22)</f>
        <v>0.0542512427668287</v>
      </c>
      <c r="F2813" s="0" t="n">
        <v>-0.0157819982217249</v>
      </c>
      <c r="G2813" s="0" t="n">
        <v>-0.00554965793293808</v>
      </c>
      <c r="H2813" s="0" t="n">
        <v>0.0077256380979987</v>
      </c>
      <c r="I2813" s="3" t="n">
        <f aca="false" t="array" ref="I2813:L2813">MMULT('t+3'!I2813:L2813,'input - gretl'!$B$3:$E$6)+MMULT('Point forecasts'!$P$5:$T$5,'input - gretl'!$B$9:$E$13)+MMULT('t+3'!Q2813:S2813,'input - gretl'!$B$14:$E$16)+E2813:H2813</f>
        <v>0.111629454785035</v>
      </c>
      <c r="J2813" s="3" t="n">
        <v>-0.0354283488744552</v>
      </c>
      <c r="K2813" s="3" t="n">
        <v>-0.00410764752328233</v>
      </c>
      <c r="L2813" s="3" t="n">
        <v>0.000854772969445302</v>
      </c>
      <c r="M2813" s="0" t="n">
        <f aca="false">'t+3'!M2813+I2813</f>
        <v>0.142536388839777</v>
      </c>
      <c r="N2813" s="0" t="n">
        <f aca="false">'t+3'!N2813+J2813</f>
        <v>-0.0136703082801131</v>
      </c>
      <c r="O2813" s="0" t="n">
        <f aca="false">'t+3'!O2813+K2813</f>
        <v>2.42260603999584</v>
      </c>
      <c r="P2813" s="0" t="n">
        <f aca="false">'t+3'!P2813+L2813</f>
        <v>1.75144451363262</v>
      </c>
      <c r="Q2813" s="0" t="n">
        <f aca="false" t="array" ref="Q2813:S2813">MMULT(M2813:P2813,'input - gretl'!$B$19:$D$22)+MMULT('Point forecasts'!$J$6:$O$6,'input - gretl'!$B$23:$D$28)</f>
        <v>13.9811125081908</v>
      </c>
      <c r="R2813" s="0" t="n">
        <v>6.80050787701706</v>
      </c>
      <c r="S2813" s="0" t="n">
        <v>10.1116399033526</v>
      </c>
      <c r="U2813" s="4" t="n">
        <f aca="false">NORMSDIST(-M2813/'rhos computation'!$B$11)-EXP(M2813+'rhos computation'!$B$11^2/2)*NORMSDIST(-M2813/'rhos computation'!$B$11-'rhos computation'!$B$11)</f>
        <v>0.00968625044917823</v>
      </c>
      <c r="V2813" s="4" t="n">
        <f aca="false">NORMSDIST(-N2813/'rhos computation'!$B$23)-EXP(N2813+'rhos computation'!$B$23^2/2)*NORMSDIST(-N2813/'rhos computation'!$B$23-'rhos computation'!$B$23)</f>
        <v>0.0288889412541706</v>
      </c>
      <c r="W2813" s="0" t="n">
        <f aca="false">NORMSDIST(-O2813)</f>
        <v>0.00770481385903281</v>
      </c>
      <c r="X2813" s="0" t="n">
        <f aca="false">NORMSDIST(-P2813)</f>
        <v>0.039934685535649</v>
      </c>
    </row>
    <row r="2814" customFormat="false" ht="13" hidden="false" customHeight="false" outlineLevel="0" collapsed="false">
      <c r="A2814" s="0" t="n">
        <v>-0.740290368093925</v>
      </c>
      <c r="B2814" s="0" t="n">
        <v>0.656537381205014</v>
      </c>
      <c r="C2814" s="0" t="n">
        <v>1.53632288190492</v>
      </c>
      <c r="D2814" s="0" t="n">
        <v>1.28892509339699</v>
      </c>
      <c r="E2814" s="0" t="n">
        <f aca="false" t="array" ref="E2814:H2814">MMULT(A2814:D2814,'Root matrix of resiudals'!$B$19:E$22)</f>
        <v>-0.0288709198357234</v>
      </c>
      <c r="F2814" s="0" t="n">
        <v>0.0226831755056676</v>
      </c>
      <c r="G2814" s="0" t="n">
        <v>0.0276775721159605</v>
      </c>
      <c r="H2814" s="0" t="n">
        <v>0.0230014985621488</v>
      </c>
      <c r="I2814" s="3" t="n">
        <f aca="false" t="array" ref="I2814:L2814">MMULT('t+3'!I2814:L2814,'input - gretl'!$B$3:$E$6)+MMULT('Point forecasts'!$P$5:$T$5,'input - gretl'!$B$9:$E$13)+MMULT('t+3'!Q2814:S2814,'input - gretl'!$B$14:$E$16)+E2814:H2814</f>
        <v>-0.0138587005655827</v>
      </c>
      <c r="J2814" s="3" t="n">
        <v>0.0121859019854895</v>
      </c>
      <c r="K2814" s="3" t="n">
        <v>0.0445265796894458</v>
      </c>
      <c r="L2814" s="3" t="n">
        <v>0.0122727331421873</v>
      </c>
      <c r="M2814" s="0" t="n">
        <f aca="false">'t+3'!M2814+I2814</f>
        <v>0.198499403837225</v>
      </c>
      <c r="N2814" s="0" t="n">
        <f aca="false">'t+3'!N2814+J2814</f>
        <v>0.0527739741446603</v>
      </c>
      <c r="O2814" s="0" t="n">
        <f aca="false">'t+3'!O2814+K2814</f>
        <v>2.47350218168731</v>
      </c>
      <c r="P2814" s="0" t="n">
        <f aca="false">'t+3'!P2814+L2814</f>
        <v>1.74853924229396</v>
      </c>
      <c r="Q2814" s="0" t="n">
        <f aca="false" t="array" ref="Q2814:S2814">MMULT(M2814:P2814,'input - gretl'!$B$19:$D$22)+MMULT('Point forecasts'!$J$6:$O$6,'input - gretl'!$B$23:$D$28)</f>
        <v>14.0370755231883</v>
      </c>
      <c r="R2814" s="0" t="n">
        <v>6.86695215944183</v>
      </c>
      <c r="S2814" s="0" t="n">
        <v>10.1652991033507</v>
      </c>
      <c r="U2814" s="4" t="n">
        <f aca="false">NORMSDIST(-M2814/'rhos computation'!$B$11)-EXP(M2814+'rhos computation'!$B$11^2/2)*NORMSDIST(-M2814/'rhos computation'!$B$11-'rhos computation'!$B$11)</f>
        <v>0.00411348486577676</v>
      </c>
      <c r="V2814" s="4" t="n">
        <f aca="false">NORMSDIST(-N2814/'rhos computation'!$B$23)-EXP(N2814+'rhos computation'!$B$23^2/2)*NORMSDIST(-N2814/'rhos computation'!$B$23-'rhos computation'!$B$23)</f>
        <v>0.00517681596095346</v>
      </c>
      <c r="W2814" s="0" t="n">
        <f aca="false">NORMSDIST(-O2814)</f>
        <v>0.00668979935967919</v>
      </c>
      <c r="X2814" s="0" t="n">
        <f aca="false">NORMSDIST(-P2814)</f>
        <v>0.0401853483018066</v>
      </c>
    </row>
    <row r="2815" customFormat="false" ht="13" hidden="false" customHeight="false" outlineLevel="0" collapsed="false">
      <c r="A2815" s="0" t="n">
        <v>0.340807540799368</v>
      </c>
      <c r="B2815" s="0" t="n">
        <v>-0.312214140302734</v>
      </c>
      <c r="C2815" s="0" t="n">
        <v>0.761040527662645</v>
      </c>
      <c r="D2815" s="0" t="n">
        <v>-0.0241538309331888</v>
      </c>
      <c r="E2815" s="0" t="n">
        <f aca="false" t="array" ref="E2815:H2815">MMULT(A2815:D2815,'Root matrix of resiudals'!$B$19:E$22)</f>
        <v>0.014864663171321</v>
      </c>
      <c r="F2815" s="0" t="n">
        <v>-0.00541809254072323</v>
      </c>
      <c r="G2815" s="0" t="n">
        <v>0.0115369641581515</v>
      </c>
      <c r="H2815" s="0" t="n">
        <v>0.000328637938071024</v>
      </c>
      <c r="I2815" s="3" t="n">
        <f aca="false" t="array" ref="I2815:L2815">MMULT('t+3'!I2815:L2815,'input - gretl'!$B$3:$E$6)+MMULT('Point forecasts'!$P$5:$T$5,'input - gretl'!$B$9:$E$13)+MMULT('t+3'!Q2815:S2815,'input - gretl'!$B$14:$E$16)+E2815:H2815</f>
        <v>0.0455977527954142</v>
      </c>
      <c r="J2815" s="3" t="n">
        <v>0.0125135844776239</v>
      </c>
      <c r="K2815" s="3" t="n">
        <v>0.00792760110126685</v>
      </c>
      <c r="L2815" s="3" t="n">
        <v>-0.00923695299284544</v>
      </c>
      <c r="M2815" s="0" t="n">
        <f aca="false">'t+3'!M2815+I2815</f>
        <v>0.0746546800264559</v>
      </c>
      <c r="N2815" s="0" t="n">
        <f aca="false">'t+3'!N2815+J2815</f>
        <v>-0.0216813968506692</v>
      </c>
      <c r="O2815" s="0" t="n">
        <f aca="false">'t+3'!O2815+K2815</f>
        <v>2.4301528758583</v>
      </c>
      <c r="P2815" s="0" t="n">
        <f aca="false">'t+3'!P2815+L2815</f>
        <v>1.73410692732285</v>
      </c>
      <c r="Q2815" s="0" t="n">
        <f aca="false" t="array" ref="Q2815:S2815">MMULT(M2815:P2815,'input - gretl'!$B$19:$D$22)+MMULT('Point forecasts'!$J$6:$O$6,'input - gretl'!$B$23:$D$28)</f>
        <v>13.9132307993775</v>
      </c>
      <c r="R2815" s="0" t="n">
        <v>6.7924967884465</v>
      </c>
      <c r="S2815" s="0" t="n">
        <v>10.135675650675</v>
      </c>
      <c r="U2815" s="4" t="n">
        <f aca="false">NORMSDIST(-M2815/'rhos computation'!$B$11)-EXP(M2815+'rhos computation'!$B$11^2/2)*NORMSDIST(-M2815/'rhos computation'!$B$11-'rhos computation'!$B$11)</f>
        <v>0.0231667846853081</v>
      </c>
      <c r="V2815" s="4" t="n">
        <f aca="false">NORMSDIST(-N2815/'rhos computation'!$B$23)-EXP(N2815+'rhos computation'!$B$23^2/2)*NORMSDIST(-N2815/'rhos computation'!$B$23-'rhos computation'!$B$23)</f>
        <v>0.0336284127780417</v>
      </c>
      <c r="W2815" s="0" t="n">
        <f aca="false">NORMSDIST(-O2815)</f>
        <v>0.00754622769118831</v>
      </c>
      <c r="X2815" s="0" t="n">
        <f aca="false">NORMSDIST(-P2815)</f>
        <v>0.0414495563134916</v>
      </c>
    </row>
    <row r="2816" customFormat="false" ht="13" hidden="false" customHeight="false" outlineLevel="0" collapsed="false">
      <c r="A2816" s="0" t="n">
        <v>0.300966473609433</v>
      </c>
      <c r="B2816" s="0" t="n">
        <v>-0.204209546925245</v>
      </c>
      <c r="C2816" s="0" t="n">
        <v>-1.00166498276685</v>
      </c>
      <c r="D2816" s="0" t="n">
        <v>0.133643782364865</v>
      </c>
      <c r="E2816" s="0" t="n">
        <f aca="false" t="array" ref="E2816:H2816">MMULT(A2816:D2816,'Root matrix of resiudals'!$B$19:E$22)</f>
        <v>0.0111618841139746</v>
      </c>
      <c r="F2816" s="0" t="n">
        <v>-0.00874087265618259</v>
      </c>
      <c r="G2816" s="0" t="n">
        <v>-0.01635073739476</v>
      </c>
      <c r="H2816" s="0" t="n">
        <v>0.000892844347327427</v>
      </c>
      <c r="I2816" s="3" t="n">
        <f aca="false" t="array" ref="I2816:L2816">MMULT('t+3'!I2816:L2816,'input - gretl'!$B$3:$E$6)+MMULT('Point forecasts'!$P$5:$T$5,'input - gretl'!$B$9:$E$13)+MMULT('t+3'!Q2816:S2816,'input - gretl'!$B$14:$E$16)+E2816:H2816</f>
        <v>0.0452931968705891</v>
      </c>
      <c r="J2816" s="3" t="n">
        <v>-0.0518618307910452</v>
      </c>
      <c r="K2816" s="3" t="n">
        <v>-0.000832733324524118</v>
      </c>
      <c r="L2816" s="3" t="n">
        <v>0.0136015543226739</v>
      </c>
      <c r="M2816" s="0" t="n">
        <f aca="false">'t+3'!M2816+I2816</f>
        <v>0.142474860301098</v>
      </c>
      <c r="N2816" s="0" t="n">
        <f aca="false">'t+3'!N2816+J2816</f>
        <v>0.0448821088311388</v>
      </c>
      <c r="O2816" s="0" t="n">
        <f aca="false">'t+3'!O2816+K2816</f>
        <v>2.44653274538288</v>
      </c>
      <c r="P2816" s="0" t="n">
        <f aca="false">'t+3'!P2816+L2816</f>
        <v>1.74916588269009</v>
      </c>
      <c r="Q2816" s="0" t="n">
        <f aca="false" t="array" ref="Q2816:S2816">MMULT(M2816:P2816,'input - gretl'!$B$19:$D$22)+MMULT('Point forecasts'!$J$6:$O$6,'input - gretl'!$B$23:$D$28)</f>
        <v>13.9810509796522</v>
      </c>
      <c r="R2816" s="0" t="n">
        <v>6.85906029412831</v>
      </c>
      <c r="S2816" s="0" t="n">
        <v>10.1377337006975</v>
      </c>
      <c r="U2816" s="4" t="n">
        <f aca="false">NORMSDIST(-M2816/'rhos computation'!$B$11)-EXP(M2816+'rhos computation'!$B$11^2/2)*NORMSDIST(-M2816/'rhos computation'!$B$11-'rhos computation'!$B$11)</f>
        <v>0.00969469432306469</v>
      </c>
      <c r="V2816" s="4" t="n">
        <f aca="false">NORMSDIST(-N2816/'rhos computation'!$B$23)-EXP(N2816+'rhos computation'!$B$23^2/2)*NORMSDIST(-N2816/'rhos computation'!$B$23-'rhos computation'!$B$23)</f>
        <v>0.00665859005430855</v>
      </c>
      <c r="W2816" s="0" t="n">
        <f aca="false">NORMSDIST(-O2816)</f>
        <v>0.00721188472435805</v>
      </c>
      <c r="X2816" s="0" t="n">
        <f aca="false">NORMSDIST(-P2816)</f>
        <v>0.0401311748102562</v>
      </c>
    </row>
    <row r="2817" customFormat="false" ht="13" hidden="false" customHeight="false" outlineLevel="0" collapsed="false">
      <c r="A2817" s="0" t="n">
        <v>0.998821989077553</v>
      </c>
      <c r="B2817" s="0" t="n">
        <v>0.0886095460572961</v>
      </c>
      <c r="C2817" s="0" t="n">
        <v>-1.85946983989891</v>
      </c>
      <c r="D2817" s="0" t="n">
        <v>-0.694478031319472</v>
      </c>
      <c r="E2817" s="0" t="n">
        <f aca="false" t="array" ref="E2817:H2817">MMULT(A2817:D2817,'Root matrix of resiudals'!$B$19:E$22)</f>
        <v>0.0410234777763826</v>
      </c>
      <c r="F2817" s="0" t="n">
        <v>-0.00192855142968864</v>
      </c>
      <c r="G2817" s="0" t="n">
        <v>-0.0292097113433924</v>
      </c>
      <c r="H2817" s="0" t="n">
        <v>-0.0137755175484947</v>
      </c>
      <c r="I2817" s="3" t="n">
        <f aca="false" t="array" ref="I2817:L2817">MMULT('t+3'!I2817:L2817,'input - gretl'!$B$3:$E$6)+MMULT('Point forecasts'!$P$5:$T$5,'input - gretl'!$B$9:$E$13)+MMULT('t+3'!Q2817:S2817,'input - gretl'!$B$14:$E$16)+E2817:H2817</f>
        <v>0.0548944670038671</v>
      </c>
      <c r="J2817" s="3" t="n">
        <v>-0.0167024268033941</v>
      </c>
      <c r="K2817" s="3" t="n">
        <v>-0.0161622848595434</v>
      </c>
      <c r="L2817" s="3" t="n">
        <v>-0.00727263489300579</v>
      </c>
      <c r="M2817" s="0" t="n">
        <f aca="false">'t+3'!M2817+I2817</f>
        <v>0.240182173854915</v>
      </c>
      <c r="N2817" s="0" t="n">
        <f aca="false">'t+3'!N2817+J2817</f>
        <v>0.0200357570137411</v>
      </c>
      <c r="O2817" s="0" t="n">
        <f aca="false">'t+3'!O2817+K2817</f>
        <v>2.46044038892933</v>
      </c>
      <c r="P2817" s="0" t="n">
        <f aca="false">'t+3'!P2817+L2817</f>
        <v>1.78264667369875</v>
      </c>
      <c r="Q2817" s="0" t="n">
        <f aca="false" t="array" ref="Q2817:S2817">MMULT(M2817:P2817,'input - gretl'!$B$19:$D$22)+MMULT('Point forecasts'!$J$6:$O$6,'input - gretl'!$B$23:$D$28)</f>
        <v>14.078758293206</v>
      </c>
      <c r="R2817" s="0" t="n">
        <v>6.83421394231091</v>
      </c>
      <c r="S2817" s="0" t="n">
        <v>10.1197994379552</v>
      </c>
      <c r="U2817" s="4" t="n">
        <f aca="false">NORMSDIST(-M2817/'rhos computation'!$B$11)-EXP(M2817+'rhos computation'!$B$11^2/2)*NORMSDIST(-M2817/'rhos computation'!$B$11-'rhos computation'!$B$11)</f>
        <v>0.00199511021512185</v>
      </c>
      <c r="V2817" s="4" t="n">
        <f aca="false">NORMSDIST(-N2817/'rhos computation'!$B$23)-EXP(N2817+'rhos computation'!$B$23^2/2)*NORMSDIST(-N2817/'rhos computation'!$B$23-'rhos computation'!$B$23)</f>
        <v>0.0134758680315391</v>
      </c>
      <c r="W2817" s="0" t="n">
        <f aca="false">NORMSDIST(-O2817)</f>
        <v>0.00693833111467065</v>
      </c>
      <c r="X2817" s="0" t="n">
        <f aca="false">NORMSDIST(-P2817)</f>
        <v>0.0373219185203179</v>
      </c>
    </row>
    <row r="2818" customFormat="false" ht="13" hidden="false" customHeight="false" outlineLevel="0" collapsed="false">
      <c r="A2818" s="0" t="n">
        <v>-0.112011970518652</v>
      </c>
      <c r="B2818" s="0" t="n">
        <v>0.358450370801635</v>
      </c>
      <c r="C2818" s="0" t="n">
        <v>1.14808524122644</v>
      </c>
      <c r="D2818" s="0" t="n">
        <v>-0.768152218896342</v>
      </c>
      <c r="E2818" s="0" t="n">
        <f aca="false" t="array" ref="E2818:H2818">MMULT(A2818:D2818,'Root matrix of resiudals'!$B$19:E$22)</f>
        <v>-0.00228180732469181</v>
      </c>
      <c r="F2818" s="0" t="n">
        <v>0.0140597494184496</v>
      </c>
      <c r="G2818" s="0" t="n">
        <v>0.0187709260483299</v>
      </c>
      <c r="H2818" s="0" t="n">
        <v>-0.0110835867269346</v>
      </c>
      <c r="I2818" s="3" t="n">
        <f aca="false" t="array" ref="I2818:L2818">MMULT('t+3'!I2818:L2818,'input - gretl'!$B$3:$E$6)+MMULT('Point forecasts'!$P$5:$T$5,'input - gretl'!$B$9:$E$13)+MMULT('t+3'!Q2818:S2818,'input - gretl'!$B$14:$E$16)+E2818:H2818</f>
        <v>0.0360828204025387</v>
      </c>
      <c r="J2818" s="3" t="n">
        <v>-0.00196047362952176</v>
      </c>
      <c r="K2818" s="3" t="n">
        <v>0.0408460938492311</v>
      </c>
      <c r="L2818" s="3" t="n">
        <v>-0.0137545657552212</v>
      </c>
      <c r="M2818" s="0" t="n">
        <f aca="false">'t+3'!M2818+I2818</f>
        <v>0.211180123786327</v>
      </c>
      <c r="N2818" s="0" t="n">
        <f aca="false">'t+3'!N2818+J2818</f>
        <v>0.0575979575533529</v>
      </c>
      <c r="O2818" s="0" t="n">
        <f aca="false">'t+3'!O2818+K2818</f>
        <v>2.50359062187953</v>
      </c>
      <c r="P2818" s="0" t="n">
        <f aca="false">'t+3'!P2818+L2818</f>
        <v>1.76876357568772</v>
      </c>
      <c r="Q2818" s="0" t="n">
        <f aca="false" t="array" ref="Q2818:S2818">MMULT(M2818:P2818,'input - gretl'!$B$19:$D$22)+MMULT('Point forecasts'!$J$6:$O$6,'input - gretl'!$B$23:$D$28)</f>
        <v>14.0497562431374</v>
      </c>
      <c r="R2818" s="0" t="n">
        <v>6.87177614285052</v>
      </c>
      <c r="S2818" s="0" t="n">
        <v>10.1761531912688</v>
      </c>
      <c r="U2818" s="4" t="n">
        <f aca="false">NORMSDIST(-M2818/'rhos computation'!$B$11)-EXP(M2818+'rhos computation'!$B$11^2/2)*NORMSDIST(-M2818/'rhos computation'!$B$11-'rhos computation'!$B$11)</f>
        <v>0.00332692977559784</v>
      </c>
      <c r="V2818" s="4" t="n">
        <f aca="false">NORMSDIST(-N2818/'rhos computation'!$B$23)-EXP(N2818+'rhos computation'!$B$23^2/2)*NORMSDIST(-N2818/'rhos computation'!$B$23-'rhos computation'!$B$23)</f>
        <v>0.00440808141191973</v>
      </c>
      <c r="W2818" s="0" t="n">
        <f aca="false">NORMSDIST(-O2818)</f>
        <v>0.00614700959845366</v>
      </c>
      <c r="X2818" s="0" t="n">
        <f aca="false">NORMSDIST(-P2818)</f>
        <v>0.0384666688297596</v>
      </c>
    </row>
    <row r="2819" customFormat="false" ht="13" hidden="false" customHeight="false" outlineLevel="0" collapsed="false">
      <c r="A2819" s="0" t="n">
        <v>-0.696587204708594</v>
      </c>
      <c r="B2819" s="0" t="n">
        <v>0.0160430967493606</v>
      </c>
      <c r="C2819" s="0" t="n">
        <v>-1.45504049743677</v>
      </c>
      <c r="D2819" s="0" t="n">
        <v>-0.187233808758283</v>
      </c>
      <c r="E2819" s="0" t="n">
        <f aca="false" t="array" ref="E2819:H2819">MMULT(A2819:D2819,'Root matrix of resiudals'!$B$19:E$22)</f>
        <v>-0.0315762164152637</v>
      </c>
      <c r="F2819" s="0" t="n">
        <v>-0.00635535071570179</v>
      </c>
      <c r="G2819" s="0" t="n">
        <v>-0.024466140087147</v>
      </c>
      <c r="H2819" s="0" t="n">
        <v>-0.00443685788763071</v>
      </c>
      <c r="I2819" s="3" t="n">
        <f aca="false" t="array" ref="I2819:L2819">MMULT('t+3'!I2819:L2819,'input - gretl'!$B$3:$E$6)+MMULT('Point forecasts'!$P$5:$T$5,'input - gretl'!$B$9:$E$13)+MMULT('t+3'!Q2819:S2819,'input - gretl'!$B$14:$E$16)+E2819:H2819</f>
        <v>0.000499141491333621</v>
      </c>
      <c r="J2819" s="3" t="n">
        <v>0.0100162255153914</v>
      </c>
      <c r="K2819" s="3" t="n">
        <v>-0.0245994770106803</v>
      </c>
      <c r="L2819" s="3" t="n">
        <v>-0.0229905199915125</v>
      </c>
      <c r="M2819" s="0" t="n">
        <f aca="false">'t+3'!M2819+I2819</f>
        <v>0.0701378519856639</v>
      </c>
      <c r="N2819" s="0" t="n">
        <f aca="false">'t+3'!N2819+J2819</f>
        <v>-0.0291842200122597</v>
      </c>
      <c r="O2819" s="0" t="n">
        <f aca="false">'t+3'!O2819+K2819</f>
        <v>2.40457092381373</v>
      </c>
      <c r="P2819" s="0" t="n">
        <f aca="false">'t+3'!P2819+L2819</f>
        <v>1.75254613064857</v>
      </c>
      <c r="Q2819" s="0" t="n">
        <f aca="false" t="array" ref="Q2819:S2819">MMULT(M2819:P2819,'input - gretl'!$B$19:$D$22)+MMULT('Point forecasts'!$J$6:$O$6,'input - gretl'!$B$23:$D$28)</f>
        <v>13.9087139713367</v>
      </c>
      <c r="R2819" s="0" t="n">
        <v>6.78499396528491</v>
      </c>
      <c r="S2819" s="0" t="n">
        <v>10.0925570943075</v>
      </c>
      <c r="U2819" s="4" t="n">
        <f aca="false">NORMSDIST(-M2819/'rhos computation'!$B$11)-EXP(M2819+'rhos computation'!$B$11^2/2)*NORMSDIST(-M2819/'rhos computation'!$B$11-'rhos computation'!$B$11)</f>
        <v>0.0244005527539874</v>
      </c>
      <c r="V2819" s="4" t="n">
        <f aca="false">NORMSDIST(-N2819/'rhos computation'!$B$23)-EXP(N2819+'rhos computation'!$B$23^2/2)*NORMSDIST(-N2819/'rhos computation'!$B$23-'rhos computation'!$B$23)</f>
        <v>0.0384134851603689</v>
      </c>
      <c r="W2819" s="0" t="n">
        <f aca="false">NORMSDIST(-O2819)</f>
        <v>0.00809573201471784</v>
      </c>
      <c r="X2819" s="0" t="n">
        <f aca="false">NORMSDIST(-P2819)</f>
        <v>0.0398399724509253</v>
      </c>
    </row>
    <row r="2820" customFormat="false" ht="13" hidden="false" customHeight="false" outlineLevel="0" collapsed="false">
      <c r="A2820" s="0" t="n">
        <v>-1.4983343257956</v>
      </c>
      <c r="B2820" s="0" t="n">
        <v>0.091061842834248</v>
      </c>
      <c r="C2820" s="0" t="n">
        <v>-0.659296244670248</v>
      </c>
      <c r="D2820" s="0" t="n">
        <v>0.734120580892238</v>
      </c>
      <c r="E2820" s="0" t="n">
        <f aca="false" t="array" ref="E2820:H2820">MMULT(A2820:D2820,'Root matrix of resiudals'!$B$19:E$22)</f>
        <v>-0.0651747278275378</v>
      </c>
      <c r="F2820" s="0" t="n">
        <v>-0.00310969014518231</v>
      </c>
      <c r="G2820" s="0" t="n">
        <v>-0.011308181928216</v>
      </c>
      <c r="H2820" s="0" t="n">
        <v>0.0117372525332938</v>
      </c>
      <c r="I2820" s="3" t="n">
        <f aca="false" t="array" ref="I2820:L2820">MMULT('t+3'!I2820:L2820,'input - gretl'!$B$3:$E$6)+MMULT('Point forecasts'!$P$5:$T$5,'input - gretl'!$B$9:$E$13)+MMULT('t+3'!Q2820:S2820,'input - gretl'!$B$14:$E$16)+E2820:H2820</f>
        <v>-0.0126809737746464</v>
      </c>
      <c r="J2820" s="3" t="n">
        <v>0.0124335243639449</v>
      </c>
      <c r="K2820" s="3" t="n">
        <v>0.00930690179835437</v>
      </c>
      <c r="L2820" s="3" t="n">
        <v>0.0229289210092477</v>
      </c>
      <c r="M2820" s="0" t="n">
        <f aca="false">'t+3'!M2820+I2820</f>
        <v>0.177055317414311</v>
      </c>
      <c r="N2820" s="0" t="n">
        <f aca="false">'t+3'!N2820+J2820</f>
        <v>0.0691219230429556</v>
      </c>
      <c r="O2820" s="0" t="n">
        <f aca="false">'t+3'!O2820+K2820</f>
        <v>2.48435224644693</v>
      </c>
      <c r="P2820" s="0" t="n">
        <f aca="false">'t+3'!P2820+L2820</f>
        <v>1.73478634886842</v>
      </c>
      <c r="Q2820" s="0" t="n">
        <f aca="false" t="array" ref="Q2820:S2820">MMULT(M2820:P2820,'input - gretl'!$B$19:$D$22)+MMULT('Point forecasts'!$J$6:$O$6,'input - gretl'!$B$23:$D$28)</f>
        <v>14.0156314367654</v>
      </c>
      <c r="R2820" s="0" t="n">
        <v>6.88330010834012</v>
      </c>
      <c r="S2820" s="0" t="n">
        <v>10.1892288574027</v>
      </c>
      <c r="U2820" s="4" t="n">
        <f aca="false">NORMSDIST(-M2820/'rhos computation'!$B$11)-EXP(M2820+'rhos computation'!$B$11^2/2)*NORMSDIST(-M2820/'rhos computation'!$B$11-'rhos computation'!$B$11)</f>
        <v>0.00579916288503733</v>
      </c>
      <c r="V2820" s="4" t="n">
        <f aca="false">NORMSDIST(-N2820/'rhos computation'!$B$23)-EXP(N2820+'rhos computation'!$B$23^2/2)*NORMSDIST(-N2820/'rhos computation'!$B$23-'rhos computation'!$B$23)</f>
        <v>0.00293808620131443</v>
      </c>
      <c r="W2820" s="0" t="n">
        <f aca="false">NORMSDIST(-O2820)</f>
        <v>0.00648936777495057</v>
      </c>
      <c r="X2820" s="0" t="n">
        <f aca="false">NORMSDIST(-P2820)</f>
        <v>0.0413893275098864</v>
      </c>
    </row>
    <row r="2821" customFormat="false" ht="13" hidden="false" customHeight="false" outlineLevel="0" collapsed="false">
      <c r="A2821" s="0" t="n">
        <v>-1.62562016379372</v>
      </c>
      <c r="B2821" s="0" t="n">
        <v>0.925173913146822</v>
      </c>
      <c r="C2821" s="0" t="n">
        <v>-0.532102299442218</v>
      </c>
      <c r="D2821" s="0" t="n">
        <v>2.6693934815914</v>
      </c>
      <c r="E2821" s="0" t="n">
        <f aca="false" t="array" ref="E2821:H2821">MMULT(A2821:D2821,'Root matrix of resiudals'!$B$19:E$22)</f>
        <v>-0.0693311338502019</v>
      </c>
      <c r="F2821" s="0" t="n">
        <v>0.0210182330906274</v>
      </c>
      <c r="G2821" s="0" t="n">
        <v>-0.00420444424820151</v>
      </c>
      <c r="H2821" s="0" t="n">
        <v>0.0433902172606086</v>
      </c>
      <c r="I2821" s="3" t="n">
        <f aca="false" t="array" ref="I2821:L2821">MMULT('t+3'!I2821:L2821,'input - gretl'!$B$3:$E$6)+MMULT('Point forecasts'!$P$5:$T$5,'input - gretl'!$B$9:$E$13)+MMULT('t+3'!Q2821:S2821,'input - gretl'!$B$14:$E$16)+E2821:H2821</f>
        <v>-0.0625573869203009</v>
      </c>
      <c r="J2821" s="3" t="n">
        <v>0.019763770566165</v>
      </c>
      <c r="K2821" s="3" t="n">
        <v>-0.0204080270131821</v>
      </c>
      <c r="L2821" s="3" t="n">
        <v>0.0126242300872152</v>
      </c>
      <c r="M2821" s="0" t="n">
        <f aca="false">'t+3'!M2821+I2821</f>
        <v>-0.101634632860981</v>
      </c>
      <c r="N2821" s="0" t="n">
        <f aca="false">'t+3'!N2821+J2821</f>
        <v>-0.0579483750840201</v>
      </c>
      <c r="O2821" s="0" t="n">
        <f aca="false">'t+3'!O2821+K2821</f>
        <v>2.31424566057593</v>
      </c>
      <c r="P2821" s="0" t="n">
        <f aca="false">'t+3'!P2821+L2821</f>
        <v>1.74857480557068</v>
      </c>
      <c r="Q2821" s="0" t="n">
        <f aca="false" t="array" ref="Q2821:S2821">MMULT(M2821:P2821,'input - gretl'!$B$19:$D$22)+MMULT('Point forecasts'!$J$6:$O$6,'input - gretl'!$B$23:$D$28)</f>
        <v>13.7369414864901</v>
      </c>
      <c r="R2821" s="0" t="n">
        <v>6.75622981021315</v>
      </c>
      <c r="S2821" s="0" t="n">
        <v>10.006008759785</v>
      </c>
      <c r="U2821" s="4" t="n">
        <f aca="false">NORMSDIST(-M2821/'rhos computation'!$B$11)-EXP(M2821+'rhos computation'!$B$11^2/2)*NORMSDIST(-M2821/'rhos computation'!$B$11-'rhos computation'!$B$11)</f>
        <v>0.10738439638846</v>
      </c>
      <c r="V2821" s="4" t="n">
        <f aca="false">NORMSDIST(-N2821/'rhos computation'!$B$23)-EXP(N2821+'rhos computation'!$B$23^2/2)*NORMSDIST(-N2821/'rhos computation'!$B$23-'rhos computation'!$B$23)</f>
        <v>0.0593795534733518</v>
      </c>
      <c r="W2821" s="0" t="n">
        <f aca="false">NORMSDIST(-O2821)</f>
        <v>0.0103271253140022</v>
      </c>
      <c r="X2821" s="0" t="n">
        <f aca="false">NORMSDIST(-P2821)</f>
        <v>0.040182272242947</v>
      </c>
    </row>
    <row r="2822" customFormat="false" ht="13" hidden="false" customHeight="false" outlineLevel="0" collapsed="false">
      <c r="A2822" s="0" t="n">
        <v>-2.1073226303123</v>
      </c>
      <c r="B2822" s="0" t="n">
        <v>1.46325071899576</v>
      </c>
      <c r="C2822" s="0" t="n">
        <v>-0.51035434677827</v>
      </c>
      <c r="D2822" s="0" t="n">
        <v>0.225737819300974</v>
      </c>
      <c r="E2822" s="0" t="n">
        <f aca="false" t="array" ref="E2822:H2822">MMULT(A2822:D2822,'Root matrix of resiudals'!$B$19:E$22)</f>
        <v>-0.087817492637044</v>
      </c>
      <c r="F2822" s="0" t="n">
        <v>0.035219191149908</v>
      </c>
      <c r="G2822" s="0" t="n">
        <v>-0.00531569563878237</v>
      </c>
      <c r="H2822" s="0" t="n">
        <v>0.00398155011355068</v>
      </c>
      <c r="I2822" s="3" t="n">
        <f aca="false" t="array" ref="I2822:L2822">MMULT('t+3'!I2822:L2822,'input - gretl'!$B$3:$E$6)+MMULT('Point forecasts'!$P$5:$T$5,'input - gretl'!$B$9:$E$13)+MMULT('t+3'!Q2822:S2822,'input - gretl'!$B$14:$E$16)+E2822:H2822</f>
        <v>-0.0649021708880772</v>
      </c>
      <c r="J2822" s="3" t="n">
        <v>0.0333517226838906</v>
      </c>
      <c r="K2822" s="3" t="n">
        <v>0.0135042925634539</v>
      </c>
      <c r="L2822" s="3" t="n">
        <v>0.0089202862654862</v>
      </c>
      <c r="M2822" s="0" t="n">
        <f aca="false">'t+3'!M2822+I2822</f>
        <v>0.104432856820164</v>
      </c>
      <c r="N2822" s="0" t="n">
        <f aca="false">'t+3'!N2822+J2822</f>
        <v>0.0870241164785684</v>
      </c>
      <c r="O2822" s="0" t="n">
        <f aca="false">'t+3'!O2822+K2822</f>
        <v>2.47936327134872</v>
      </c>
      <c r="P2822" s="0" t="n">
        <f aca="false">'t+3'!P2822+L2822</f>
        <v>1.75521762495875</v>
      </c>
      <c r="Q2822" s="0" t="n">
        <f aca="false" t="array" ref="Q2822:S2822">MMULT(M2822:P2822,'input - gretl'!$B$19:$D$22)+MMULT('Point forecasts'!$J$6:$O$6,'input - gretl'!$B$23:$D$28)</f>
        <v>13.9430089761712</v>
      </c>
      <c r="R2822" s="0" t="n">
        <v>6.90120230177574</v>
      </c>
      <c r="S2822" s="0" t="n">
        <v>10.1648087171788</v>
      </c>
      <c r="U2822" s="4" t="n">
        <f aca="false">NORMSDIST(-M2822/'rhos computation'!$B$11)-EXP(M2822+'rhos computation'!$B$11^2/2)*NORMSDIST(-M2822/'rhos computation'!$B$11-'rhos computation'!$B$11)</f>
        <v>0.0161485979096632</v>
      </c>
      <c r="V2822" s="4" t="n">
        <f aca="false">NORMSDIST(-N2822/'rhos computation'!$B$23)-EXP(N2822+'rhos computation'!$B$23^2/2)*NORMSDIST(-N2822/'rhos computation'!$B$23-'rhos computation'!$B$23)</f>
        <v>0.00146973311700054</v>
      </c>
      <c r="W2822" s="0" t="n">
        <f aca="false">NORMSDIST(-O2822)</f>
        <v>0.00658085905122911</v>
      </c>
      <c r="X2822" s="0" t="n">
        <f aca="false">NORMSDIST(-P2822)</f>
        <v>0.0396110451419525</v>
      </c>
    </row>
    <row r="2823" customFormat="false" ht="13" hidden="false" customHeight="false" outlineLevel="0" collapsed="false">
      <c r="A2823" s="0" t="n">
        <v>2.20240845908678</v>
      </c>
      <c r="B2823" s="0" t="n">
        <v>0.197814629659112</v>
      </c>
      <c r="C2823" s="0" t="n">
        <v>0.111167187308514</v>
      </c>
      <c r="D2823" s="0" t="n">
        <v>-1.97509287394626</v>
      </c>
      <c r="E2823" s="0" t="n">
        <f aca="false" t="array" ref="E2823:H2823">MMULT(A2823:D2823,'Root matrix of resiudals'!$B$19:E$22)</f>
        <v>0.0958348368382116</v>
      </c>
      <c r="F2823" s="0" t="n">
        <v>0.0109082010776008</v>
      </c>
      <c r="G2823" s="0" t="n">
        <v>0.00296051738008854</v>
      </c>
      <c r="H2823" s="0" t="n">
        <v>-0.0327529490284057</v>
      </c>
      <c r="I2823" s="3" t="n">
        <f aca="false" t="array" ref="I2823:L2823">MMULT('t+3'!I2823:L2823,'input - gretl'!$B$3:$E$6)+MMULT('Point forecasts'!$P$5:$T$5,'input - gretl'!$B$9:$E$13)+MMULT('t+3'!Q2823:S2823,'input - gretl'!$B$14:$E$16)+E2823:H2823</f>
        <v>0.114784217131642</v>
      </c>
      <c r="J2823" s="3" t="n">
        <v>0.00449812728606895</v>
      </c>
      <c r="K2823" s="3" t="n">
        <v>-0.0061272797327355</v>
      </c>
      <c r="L2823" s="3" t="n">
        <v>-0.0291780483960651</v>
      </c>
      <c r="M2823" s="0" t="n">
        <f aca="false">'t+3'!M2823+I2823</f>
        <v>0.143124398069147</v>
      </c>
      <c r="N2823" s="0" t="n">
        <f aca="false">'t+3'!N2823+J2823</f>
        <v>0.00551425635487397</v>
      </c>
      <c r="O2823" s="0" t="n">
        <f aca="false">'t+3'!O2823+K2823</f>
        <v>2.42512435742398</v>
      </c>
      <c r="P2823" s="0" t="n">
        <f aca="false">'t+3'!P2823+L2823</f>
        <v>1.67929944752825</v>
      </c>
      <c r="Q2823" s="0" t="n">
        <f aca="false" t="array" ref="Q2823:S2823">MMULT(M2823:P2823,'input - gretl'!$B$19:$D$22)+MMULT('Point forecasts'!$J$6:$O$6,'input - gretl'!$B$23:$D$28)</f>
        <v>13.9817005174202</v>
      </c>
      <c r="R2823" s="0" t="n">
        <v>6.81969244165204</v>
      </c>
      <c r="S2823" s="0" t="n">
        <v>10.1827717858993</v>
      </c>
      <c r="U2823" s="4" t="n">
        <f aca="false">NORMSDIST(-M2823/'rhos computation'!$B$11)-EXP(M2823+'rhos computation'!$B$11^2/2)*NORMSDIST(-M2823/'rhos computation'!$B$11-'rhos computation'!$B$11)</f>
        <v>0.00960585176345175</v>
      </c>
      <c r="V2823" s="4" t="n">
        <f aca="false">NORMSDIST(-N2823/'rhos computation'!$B$23)-EXP(N2823+'rhos computation'!$B$23^2/2)*NORMSDIST(-N2823/'rhos computation'!$B$23-'rhos computation'!$B$23)</f>
        <v>0.01920421355275</v>
      </c>
      <c r="W2823" s="0" t="n">
        <f aca="false">NORMSDIST(-O2823)</f>
        <v>0.00765157184753436</v>
      </c>
      <c r="X2823" s="0" t="n">
        <f aca="false">NORMSDIST(-P2823)</f>
        <v>0.0465468493127287</v>
      </c>
    </row>
    <row r="2824" customFormat="false" ht="13" hidden="false" customHeight="false" outlineLevel="0" collapsed="false">
      <c r="A2824" s="0" t="n">
        <v>-0.543442252007506</v>
      </c>
      <c r="B2824" s="0" t="n">
        <v>-0.977897621383735</v>
      </c>
      <c r="C2824" s="0" t="n">
        <v>0.953835393408763</v>
      </c>
      <c r="D2824" s="0" t="n">
        <v>1.15436820032189</v>
      </c>
      <c r="E2824" s="0" t="n">
        <f aca="false" t="array" ref="E2824:H2824">MMULT(A2824:D2824,'Root matrix of resiudals'!$B$19:E$22)</f>
        <v>-0.0247940265910612</v>
      </c>
      <c r="F2824" s="0" t="n">
        <v>-0.0256706495436625</v>
      </c>
      <c r="G2824" s="0" t="n">
        <v>0.0125112245881926</v>
      </c>
      <c r="H2824" s="0" t="n">
        <v>0.0199682527544168</v>
      </c>
      <c r="I2824" s="3" t="n">
        <f aca="false" t="array" ref="I2824:L2824">MMULT('t+3'!I2824:L2824,'input - gretl'!$B$3:$E$6)+MMULT('Point forecasts'!$P$5:$T$5,'input - gretl'!$B$9:$E$13)+MMULT('t+3'!Q2824:S2824,'input - gretl'!$B$14:$E$16)+E2824:H2824</f>
        <v>0.0396147351688067</v>
      </c>
      <c r="J2824" s="3" t="n">
        <v>-0.0296623409584613</v>
      </c>
      <c r="K2824" s="3" t="n">
        <v>0.0169770448834476</v>
      </c>
      <c r="L2824" s="3" t="n">
        <v>0.015884251620183</v>
      </c>
      <c r="M2824" s="0" t="n">
        <f aca="false">'t+3'!M2824+I2824</f>
        <v>0.0320568591760001</v>
      </c>
      <c r="N2824" s="0" t="n">
        <f aca="false">'t+3'!N2824+J2824</f>
        <v>-0.010061446104941</v>
      </c>
      <c r="O2824" s="0" t="n">
        <f aca="false">'t+3'!O2824+K2824</f>
        <v>2.48053769815056</v>
      </c>
      <c r="P2824" s="0" t="n">
        <f aca="false">'t+3'!P2824+L2824</f>
        <v>1.79613192243347</v>
      </c>
      <c r="Q2824" s="0" t="n">
        <f aca="false" t="array" ref="Q2824:S2824">MMULT(M2824:P2824,'input - gretl'!$B$19:$D$22)+MMULT('Point forecasts'!$J$6:$O$6,'input - gretl'!$B$23:$D$28)</f>
        <v>13.8706329785271</v>
      </c>
      <c r="R2824" s="0" t="n">
        <v>6.80411673919223</v>
      </c>
      <c r="S2824" s="0" t="n">
        <v>10.1270716013673</v>
      </c>
      <c r="U2824" s="4" t="n">
        <f aca="false">NORMSDIST(-M2824/'rhos computation'!$B$11)-EXP(M2824+'rhos computation'!$B$11^2/2)*NORMSDIST(-M2824/'rhos computation'!$B$11-'rhos computation'!$B$11)</f>
        <v>0.0367198484048306</v>
      </c>
      <c r="V2824" s="4" t="n">
        <f aca="false">NORMSDIST(-N2824/'rhos computation'!$B$23)-EXP(N2824+'rhos computation'!$B$23^2/2)*NORMSDIST(-N2824/'rhos computation'!$B$23-'rhos computation'!$B$23)</f>
        <v>0.0268846746387683</v>
      </c>
      <c r="W2824" s="0" t="n">
        <f aca="false">NORMSDIST(-O2824)</f>
        <v>0.00655921955792983</v>
      </c>
      <c r="X2824" s="0" t="n">
        <f aca="false">NORMSDIST(-P2824)</f>
        <v>0.0362367692840175</v>
      </c>
    </row>
    <row r="2825" customFormat="false" ht="13" hidden="false" customHeight="false" outlineLevel="0" collapsed="false">
      <c r="A2825" s="0" t="n">
        <v>1.33501038621367</v>
      </c>
      <c r="B2825" s="0" t="n">
        <v>0.949109835956897</v>
      </c>
      <c r="C2825" s="0" t="n">
        <v>0.0807169873989846</v>
      </c>
      <c r="D2825" s="0" t="n">
        <v>-0.0532226362970499</v>
      </c>
      <c r="E2825" s="0" t="n">
        <f aca="false" t="array" ref="E2825:H2825">MMULT(A2825:D2825,'Root matrix of resiudals'!$B$19:E$22)</f>
        <v>0.0595471180498799</v>
      </c>
      <c r="F2825" s="0" t="n">
        <v>0.0304271945742311</v>
      </c>
      <c r="G2825" s="0" t="n">
        <v>0.00629674376347768</v>
      </c>
      <c r="H2825" s="0" t="n">
        <v>-0.00122006099973636</v>
      </c>
      <c r="I2825" s="3" t="n">
        <f aca="false" t="array" ref="I2825:L2825">MMULT('t+3'!I2825:L2825,'input - gretl'!$B$3:$E$6)+MMULT('Point forecasts'!$P$5:$T$5,'input - gretl'!$B$9:$E$13)+MMULT('t+3'!Q2825:S2825,'input - gretl'!$B$14:$E$16)+E2825:H2825</f>
        <v>0.133968666818344</v>
      </c>
      <c r="J2825" s="3" t="n">
        <v>0.0222896081728243</v>
      </c>
      <c r="K2825" s="3" t="n">
        <v>0.0327888424580215</v>
      </c>
      <c r="L2825" s="3" t="n">
        <v>0.0290601474600525</v>
      </c>
      <c r="M2825" s="0" t="n">
        <f aca="false">'t+3'!M2825+I2825</f>
        <v>0.305216969097891</v>
      </c>
      <c r="N2825" s="0" t="n">
        <f aca="false">'t+3'!N2825+J2825</f>
        <v>0.1395955347087</v>
      </c>
      <c r="O2825" s="0" t="n">
        <f aca="false">'t+3'!O2825+K2825</f>
        <v>2.60152048629403</v>
      </c>
      <c r="P2825" s="0" t="n">
        <f aca="false">'t+3'!P2825+L2825</f>
        <v>1.80661789668396</v>
      </c>
      <c r="Q2825" s="0" t="n">
        <f aca="false" t="array" ref="Q2825:S2825">MMULT(M2825:P2825,'input - gretl'!$B$19:$D$22)+MMULT('Point forecasts'!$J$6:$O$6,'input - gretl'!$B$23:$D$28)</f>
        <v>14.143793088449</v>
      </c>
      <c r="R2825" s="0" t="n">
        <v>6.95377372000587</v>
      </c>
      <c r="S2825" s="0" t="n">
        <v>10.2380817036998</v>
      </c>
      <c r="U2825" s="4" t="n">
        <f aca="false">NORMSDIST(-M2825/'rhos computation'!$B$11)-EXP(M2825+'rhos computation'!$B$11^2/2)*NORMSDIST(-M2825/'rhos computation'!$B$11-'rhos computation'!$B$11)</f>
        <v>0.000553755732119516</v>
      </c>
      <c r="V2825" s="4" t="n">
        <f aca="false">NORMSDIST(-N2825/'rhos computation'!$B$23)-EXP(N2825+'rhos computation'!$B$23^2/2)*NORMSDIST(-N2825/'rhos computation'!$B$23-'rhos computation'!$B$23)</f>
        <v>0.000120658122818058</v>
      </c>
      <c r="W2825" s="0" t="n">
        <f aca="false">NORMSDIST(-O2825)</f>
        <v>0.0046405760821877</v>
      </c>
      <c r="X2825" s="0" t="n">
        <f aca="false">NORMSDIST(-P2825)</f>
        <v>0.0354109385524603</v>
      </c>
    </row>
    <row r="2826" customFormat="false" ht="13" hidden="false" customHeight="false" outlineLevel="0" collapsed="false">
      <c r="A2826" s="0" t="n">
        <v>-1.61395157477183</v>
      </c>
      <c r="B2826" s="0" t="n">
        <v>0.466893547786925</v>
      </c>
      <c r="C2826" s="0" t="n">
        <v>0.371080370588123</v>
      </c>
      <c r="D2826" s="0" t="n">
        <v>-0.113668433131556</v>
      </c>
      <c r="E2826" s="0" t="n">
        <f aca="false" t="array" ref="E2826:H2826">MMULT(A2826:D2826,'Root matrix of resiudals'!$B$19:E$22)</f>
        <v>-0.0676867801121734</v>
      </c>
      <c r="F2826" s="0" t="n">
        <v>0.011010665615838</v>
      </c>
      <c r="G2826" s="0" t="n">
        <v>0.00553255272784224</v>
      </c>
      <c r="H2826" s="0" t="n">
        <v>-0.000770888899498386</v>
      </c>
      <c r="I2826" s="3" t="n">
        <f aca="false" t="array" ref="I2826:L2826">MMULT('t+3'!I2826:L2826,'input - gretl'!$B$3:$E$6)+MMULT('Point forecasts'!$P$5:$T$5,'input - gretl'!$B$9:$E$13)+MMULT('t+3'!Q2826:S2826,'input - gretl'!$B$14:$E$16)+E2826:H2826</f>
        <v>-0.0460084261986415</v>
      </c>
      <c r="J2826" s="3" t="n">
        <v>0.0461079322267009</v>
      </c>
      <c r="K2826" s="3" t="n">
        <v>0.0135886077268928</v>
      </c>
      <c r="L2826" s="3" t="n">
        <v>-0.00995206035210771</v>
      </c>
      <c r="M2826" s="0" t="n">
        <f aca="false">'t+3'!M2826+I2826</f>
        <v>0.109896825024924</v>
      </c>
      <c r="N2826" s="0" t="n">
        <f aca="false">'t+3'!N2826+J2826</f>
        <v>0.00594387956731493</v>
      </c>
      <c r="O2826" s="0" t="n">
        <f aca="false">'t+3'!O2826+K2826</f>
        <v>2.45238564410839</v>
      </c>
      <c r="P2826" s="0" t="n">
        <f aca="false">'t+3'!P2826+L2826</f>
        <v>1.75786414425453</v>
      </c>
      <c r="Q2826" s="0" t="n">
        <f aca="false" t="array" ref="Q2826:S2826">MMULT(M2826:P2826,'input - gretl'!$B$19:$D$22)+MMULT('Point forecasts'!$J$6:$O$6,'input - gretl'!$B$23:$D$28)</f>
        <v>13.948472944376</v>
      </c>
      <c r="R2826" s="0" t="n">
        <v>6.82012206486448</v>
      </c>
      <c r="S2826" s="0" t="n">
        <v>10.1353141177622</v>
      </c>
      <c r="U2826" s="4" t="n">
        <f aca="false">NORMSDIST(-M2826/'rhos computation'!$B$11)-EXP(M2826+'rhos computation'!$B$11^2/2)*NORMSDIST(-M2826/'rhos computation'!$B$11-'rhos computation'!$B$11)</f>
        <v>0.0150593045352889</v>
      </c>
      <c r="V2826" s="4" t="n">
        <f aca="false">NORMSDIST(-N2826/'rhos computation'!$B$23)-EXP(N2826+'rhos computation'!$B$23^2/2)*NORMSDIST(-N2826/'rhos computation'!$B$23-'rhos computation'!$B$23)</f>
        <v>0.0190149814820407</v>
      </c>
      <c r="W2826" s="0" t="n">
        <f aca="false">NORMSDIST(-O2826)</f>
        <v>0.00709562394613255</v>
      </c>
      <c r="X2826" s="0" t="n">
        <f aca="false">NORMSDIST(-P2826)</f>
        <v>0.0393853139854704</v>
      </c>
    </row>
    <row r="2827" customFormat="false" ht="13" hidden="false" customHeight="false" outlineLevel="0" collapsed="false">
      <c r="A2827" s="0" t="n">
        <v>-2.12783618851227</v>
      </c>
      <c r="B2827" s="0" t="n">
        <v>-0.768852996525017</v>
      </c>
      <c r="C2827" s="0" t="n">
        <v>0.251283513545679</v>
      </c>
      <c r="D2827" s="0" t="n">
        <v>-0.117765274053431</v>
      </c>
      <c r="E2827" s="0" t="n">
        <f aca="false" t="array" ref="E2827:H2827">MMULT(A2827:D2827,'Root matrix of resiudals'!$B$19:E$22)</f>
        <v>-0.0926792058153977</v>
      </c>
      <c r="F2827" s="0" t="n">
        <v>-0.0258912149756787</v>
      </c>
      <c r="G2827" s="0" t="n">
        <v>-0.00147440594829918</v>
      </c>
      <c r="H2827" s="0" t="n">
        <v>-0.000858939725600035</v>
      </c>
      <c r="I2827" s="3" t="n">
        <f aca="false" t="array" ref="I2827:L2827">MMULT('t+3'!I2827:L2827,'input - gretl'!$B$3:$E$6)+MMULT('Point forecasts'!$P$5:$T$5,'input - gretl'!$B$9:$E$13)+MMULT('t+3'!Q2827:S2827,'input - gretl'!$B$14:$E$16)+E2827:H2827</f>
        <v>-0.0605662429470669</v>
      </c>
      <c r="J2827" s="3" t="n">
        <v>-0.0513564409281971</v>
      </c>
      <c r="K2827" s="3" t="n">
        <v>-0.0138460683834224</v>
      </c>
      <c r="L2827" s="3" t="n">
        <v>-0.0204105164125044</v>
      </c>
      <c r="M2827" s="0" t="n">
        <f aca="false">'t+3'!M2827+I2827</f>
        <v>-0.0340031739656972</v>
      </c>
      <c r="N2827" s="0" t="n">
        <f aca="false">'t+3'!N2827+J2827</f>
        <v>-0.0728232220709401</v>
      </c>
      <c r="O2827" s="0" t="n">
        <f aca="false">'t+3'!O2827+K2827</f>
        <v>2.3774861699288</v>
      </c>
      <c r="P2827" s="0" t="n">
        <f aca="false">'t+3'!P2827+L2827</f>
        <v>1.72312682713459</v>
      </c>
      <c r="Q2827" s="0" t="n">
        <f aca="false" t="array" ref="Q2827:S2827">MMULT(M2827:P2827,'input - gretl'!$B$19:$D$22)+MMULT('Point forecasts'!$J$6:$O$6,'input - gretl'!$B$23:$D$28)</f>
        <v>13.8045729453854</v>
      </c>
      <c r="R2827" s="0" t="n">
        <v>6.74135496322623</v>
      </c>
      <c r="S2827" s="0" t="n">
        <v>10.0934515690295</v>
      </c>
      <c r="U2827" s="4" t="n">
        <f aca="false">NORMSDIST(-M2827/'rhos computation'!$B$11)-EXP(M2827+'rhos computation'!$B$11^2/2)*NORMSDIST(-M2827/'rhos computation'!$B$11-'rhos computation'!$B$11)</f>
        <v>0.0665841150824174</v>
      </c>
      <c r="V2827" s="4" t="n">
        <f aca="false">NORMSDIST(-N2827/'rhos computation'!$B$23)-EXP(N2827+'rhos computation'!$B$23^2/2)*NORMSDIST(-N2827/'rhos computation'!$B$23-'rhos computation'!$B$23)</f>
        <v>0.0714379018155479</v>
      </c>
      <c r="W2827" s="0" t="n">
        <f aca="false">NORMSDIST(-O2827)</f>
        <v>0.0087155483138623</v>
      </c>
      <c r="X2827" s="0" t="n">
        <f aca="false">NORMSDIST(-P2827)</f>
        <v>0.0424327962136882</v>
      </c>
    </row>
    <row r="2828" customFormat="false" ht="13" hidden="false" customHeight="false" outlineLevel="0" collapsed="false">
      <c r="A2828" s="0" t="n">
        <v>-0.68477626653936</v>
      </c>
      <c r="B2828" s="0" t="n">
        <v>0.451620788200693</v>
      </c>
      <c r="C2828" s="0" t="n">
        <v>0.792931889221915</v>
      </c>
      <c r="D2828" s="0" t="n">
        <v>-0.0995733097303899</v>
      </c>
      <c r="E2828" s="0" t="n">
        <f aca="false" t="array" ref="E2828:H2828">MMULT(A2828:D2828,'Root matrix of resiudals'!$B$19:E$22)</f>
        <v>-0.0273397773267552</v>
      </c>
      <c r="F2828" s="0" t="n">
        <v>0.0141937074720508</v>
      </c>
      <c r="G2828" s="0" t="n">
        <v>0.013440080703736</v>
      </c>
      <c r="H2828" s="0" t="n">
        <v>-0.000415825848098923</v>
      </c>
      <c r="I2828" s="3" t="n">
        <f aca="false" t="array" ref="I2828:L2828">MMULT('t+3'!I2828:L2828,'input - gretl'!$B$3:$E$6)+MMULT('Point forecasts'!$P$5:$T$5,'input - gretl'!$B$9:$E$13)+MMULT('t+3'!Q2828:S2828,'input - gretl'!$B$14:$E$16)+E2828:H2828</f>
        <v>0.0307784419914876</v>
      </c>
      <c r="J2828" s="3" t="n">
        <v>0.030309412220489</v>
      </c>
      <c r="K2828" s="3" t="n">
        <v>0.0239860068735171</v>
      </c>
      <c r="L2828" s="3" t="n">
        <v>-0.0163528545269907</v>
      </c>
      <c r="M2828" s="0" t="n">
        <f aca="false">'t+3'!M2828+I2828</f>
        <v>0.118073373646305</v>
      </c>
      <c r="N2828" s="0" t="n">
        <f aca="false">'t+3'!N2828+J2828</f>
        <v>0.0375814640534038</v>
      </c>
      <c r="O2828" s="0" t="n">
        <f aca="false">'t+3'!O2828+K2828</f>
        <v>2.45432477950417</v>
      </c>
      <c r="P2828" s="0" t="n">
        <f aca="false">'t+3'!P2828+L2828</f>
        <v>1.71814816929301</v>
      </c>
      <c r="Q2828" s="0" t="n">
        <f aca="false" t="array" ref="Q2828:S2828">MMULT(M2828:P2828,'input - gretl'!$B$19:$D$22)+MMULT('Point forecasts'!$J$6:$O$6,'input - gretl'!$B$23:$D$28)</f>
        <v>13.9566494929974</v>
      </c>
      <c r="R2828" s="0" t="n">
        <v>6.85175964935057</v>
      </c>
      <c r="S2828" s="0" t="n">
        <v>10.1750251311451</v>
      </c>
      <c r="U2828" s="4" t="n">
        <f aca="false">NORMSDIST(-M2828/'rhos computation'!$B$11)-EXP(M2828+'rhos computation'!$B$11^2/2)*NORMSDIST(-M2828/'rhos computation'!$B$11-'rhos computation'!$B$11)</f>
        <v>0.013535951704052</v>
      </c>
      <c r="V2828" s="4" t="n">
        <f aca="false">NORMSDIST(-N2828/'rhos computation'!$B$23)-EXP(N2828+'rhos computation'!$B$23^2/2)*NORMSDIST(-N2828/'rhos computation'!$B$23-'rhos computation'!$B$23)</f>
        <v>0.00830273476133181</v>
      </c>
      <c r="W2828" s="0" t="n">
        <f aca="false">NORMSDIST(-O2828)</f>
        <v>0.00705747173038458</v>
      </c>
      <c r="X2828" s="0" t="n">
        <f aca="false">NORMSDIST(-P2828)</f>
        <v>0.042884796320219</v>
      </c>
    </row>
    <row r="2829" customFormat="false" ht="13" hidden="false" customHeight="false" outlineLevel="0" collapsed="false">
      <c r="A2829" s="0" t="n">
        <v>1.40199318043141</v>
      </c>
      <c r="B2829" s="0" t="n">
        <v>-0.809965939088256</v>
      </c>
      <c r="C2829" s="0" t="n">
        <v>-0.535138044881333</v>
      </c>
      <c r="D2829" s="0" t="n">
        <v>1.6069757722214</v>
      </c>
      <c r="E2829" s="0" t="n">
        <f aca="false" t="array" ref="E2829:H2829">MMULT(A2829:D2829,'Root matrix of resiudals'!$B$19:E$22)</f>
        <v>0.0570415518889222</v>
      </c>
      <c r="F2829" s="0" t="n">
        <v>-0.0217838888499068</v>
      </c>
      <c r="G2829" s="0" t="n">
        <v>-0.0079598445510042</v>
      </c>
      <c r="H2829" s="0" t="n">
        <v>0.0248736230517785</v>
      </c>
      <c r="I2829" s="3" t="n">
        <f aca="false" t="array" ref="I2829:L2829">MMULT('t+3'!I2829:L2829,'input - gretl'!$B$3:$E$6)+MMULT('Point forecasts'!$P$5:$T$5,'input - gretl'!$B$9:$E$13)+MMULT('t+3'!Q2829:S2829,'input - gretl'!$B$14:$E$16)+E2829:H2829</f>
        <v>0.0913650912291219</v>
      </c>
      <c r="J2829" s="3" t="n">
        <v>-0.000583109566455371</v>
      </c>
      <c r="K2829" s="3" t="n">
        <v>-0.0114254629213328</v>
      </c>
      <c r="L2829" s="3" t="n">
        <v>0.0175781194680953</v>
      </c>
      <c r="M2829" s="0" t="n">
        <f aca="false">'t+3'!M2829+I2829</f>
        <v>0.117578944352284</v>
      </c>
      <c r="N2829" s="0" t="n">
        <f aca="false">'t+3'!N2829+J2829</f>
        <v>-0.0334100050006215</v>
      </c>
      <c r="O2829" s="0" t="n">
        <f aca="false">'t+3'!O2829+K2829</f>
        <v>2.4240743677503</v>
      </c>
      <c r="P2829" s="0" t="n">
        <f aca="false">'t+3'!P2829+L2829</f>
        <v>1.7652896509379</v>
      </c>
      <c r="Q2829" s="0" t="n">
        <f aca="false" t="array" ref="Q2829:S2829">MMULT(M2829:P2829,'input - gretl'!$B$19:$D$22)+MMULT('Point forecasts'!$J$6:$O$6,'input - gretl'!$B$23:$D$28)</f>
        <v>13.9561550637033</v>
      </c>
      <c r="R2829" s="0" t="n">
        <v>6.78076818029655</v>
      </c>
      <c r="S2829" s="0" t="n">
        <v>10.0999408132729</v>
      </c>
      <c r="U2829" s="4" t="n">
        <f aca="false">NORMSDIST(-M2829/'rhos computation'!$B$11)-EXP(M2829+'rhos computation'!$B$11^2/2)*NORMSDIST(-M2829/'rhos computation'!$B$11-'rhos computation'!$B$11)</f>
        <v>0.0136245233572122</v>
      </c>
      <c r="V2829" s="4" t="n">
        <f aca="false">NORMSDIST(-N2829/'rhos computation'!$B$23)-EXP(N2829+'rhos computation'!$B$23^2/2)*NORMSDIST(-N2829/'rhos computation'!$B$23-'rhos computation'!$B$23)</f>
        <v>0.0412470458548968</v>
      </c>
      <c r="W2829" s="0" t="n">
        <f aca="false">NORMSDIST(-O2829)</f>
        <v>0.00767373112519669</v>
      </c>
      <c r="X2829" s="0" t="n">
        <f aca="false">NORMSDIST(-P2829)</f>
        <v>0.038757548970124</v>
      </c>
    </row>
    <row r="2830" customFormat="false" ht="13" hidden="false" customHeight="false" outlineLevel="0" collapsed="false">
      <c r="A2830" s="0" t="n">
        <v>1.7307052679866</v>
      </c>
      <c r="B2830" s="0" t="n">
        <v>1.03425139181909</v>
      </c>
      <c r="C2830" s="0" t="n">
        <v>-0.0607800170814885</v>
      </c>
      <c r="D2830" s="0" t="n">
        <v>0.388240020114733</v>
      </c>
      <c r="E2830" s="0" t="n">
        <f aca="false" t="array" ref="E2830:H2830">MMULT(A2830:D2830,'Root matrix of resiudals'!$B$19:E$22)</f>
        <v>0.0763731770671654</v>
      </c>
      <c r="F2830" s="0" t="n">
        <v>0.0332767694460893</v>
      </c>
      <c r="G2830" s="0" t="n">
        <v>0.00531653620195429</v>
      </c>
      <c r="H2830" s="0" t="n">
        <v>0.00563561052453172</v>
      </c>
      <c r="I2830" s="3" t="n">
        <f aca="false" t="array" ref="I2830:L2830">MMULT('t+3'!I2830:L2830,'input - gretl'!$B$3:$E$6)+MMULT('Point forecasts'!$P$5:$T$5,'input - gretl'!$B$9:$E$13)+MMULT('t+3'!Q2830:S2830,'input - gretl'!$B$14:$E$16)+E2830:H2830</f>
        <v>0.0849607692526595</v>
      </c>
      <c r="J2830" s="3" t="n">
        <v>0.0707625028252649</v>
      </c>
      <c r="K2830" s="3" t="n">
        <v>-0.00473095505777974</v>
      </c>
      <c r="L2830" s="3" t="n">
        <v>-0.0190368251846808</v>
      </c>
      <c r="M2830" s="0" t="n">
        <f aca="false">'t+3'!M2830+I2830</f>
        <v>0.137762060292346</v>
      </c>
      <c r="N2830" s="0" t="n">
        <f aca="false">'t+3'!N2830+J2830</f>
        <v>-0.0363082739589984</v>
      </c>
      <c r="O2830" s="0" t="n">
        <f aca="false">'t+3'!O2830+K2830</f>
        <v>2.391226845985</v>
      </c>
      <c r="P2830" s="0" t="n">
        <f aca="false">'t+3'!P2830+L2830</f>
        <v>1.76141488848422</v>
      </c>
      <c r="Q2830" s="0" t="n">
        <f aca="false" t="array" ref="Q2830:S2830">MMULT(M2830:P2830,'input - gretl'!$B$19:$D$22)+MMULT('Point forecasts'!$J$6:$O$6,'input - gretl'!$B$23:$D$28)</f>
        <v>13.9763381796434</v>
      </c>
      <c r="R2830" s="0" t="n">
        <v>6.77786991133817</v>
      </c>
      <c r="S2830" s="0" t="n">
        <v>10.0707783843392</v>
      </c>
      <c r="U2830" s="4" t="n">
        <f aca="false">NORMSDIST(-M2830/'rhos computation'!$B$11)-EXP(M2830+'rhos computation'!$B$11^2/2)*NORMSDIST(-M2830/'rhos computation'!$B$11-'rhos computation'!$B$11)</f>
        <v>0.0103591732912258</v>
      </c>
      <c r="V2830" s="4" t="n">
        <f aca="false">NORMSDIST(-N2830/'rhos computation'!$B$23)-EXP(N2830+'rhos computation'!$B$23^2/2)*NORMSDIST(-N2830/'rhos computation'!$B$23-'rhos computation'!$B$23)</f>
        <v>0.0432449567836342</v>
      </c>
      <c r="W2830" s="0" t="n">
        <f aca="false">NORMSDIST(-O2830)</f>
        <v>0.0083960870222512</v>
      </c>
      <c r="X2830" s="0" t="n">
        <f aca="false">NORMSDIST(-P2830)</f>
        <v>0.0390841034550331</v>
      </c>
    </row>
    <row r="2831" customFormat="false" ht="13" hidden="false" customHeight="false" outlineLevel="0" collapsed="false">
      <c r="A2831" s="0" t="n">
        <v>-0.0681950868786386</v>
      </c>
      <c r="B2831" s="0" t="n">
        <v>-0.604217905251607</v>
      </c>
      <c r="C2831" s="0" t="n">
        <v>0.320752909572586</v>
      </c>
      <c r="D2831" s="0" t="n">
        <v>-0.246505750195732</v>
      </c>
      <c r="E2831" s="0" t="n">
        <f aca="false" t="array" ref="E2831:H2831">MMULT(A2831:D2831,'Root matrix of resiudals'!$B$19:E$22)</f>
        <v>-0.00380334228349931</v>
      </c>
      <c r="F2831" s="0" t="n">
        <v>-0.0162827624392685</v>
      </c>
      <c r="G2831" s="0" t="n">
        <v>0.00263316138331759</v>
      </c>
      <c r="H2831" s="0" t="n">
        <v>-0.00364628428138196</v>
      </c>
      <c r="I2831" s="3" t="n">
        <f aca="false" t="array" ref="I2831:L2831">MMULT('t+3'!I2831:L2831,'input - gretl'!$B$3:$E$6)+MMULT('Point forecasts'!$P$5:$T$5,'input - gretl'!$B$9:$E$13)+MMULT('t+3'!Q2831:S2831,'input - gretl'!$B$14:$E$16)+E2831:H2831</f>
        <v>-0.0011294944193909</v>
      </c>
      <c r="J2831" s="3" t="n">
        <v>0.00237293737459558</v>
      </c>
      <c r="K2831" s="3" t="n">
        <v>0.0118799826240479</v>
      </c>
      <c r="L2831" s="3" t="n">
        <v>-0.0109349072729349</v>
      </c>
      <c r="M2831" s="0" t="n">
        <f aca="false">'t+3'!M2831+I2831</f>
        <v>0.140503603543851</v>
      </c>
      <c r="N2831" s="0" t="n">
        <f aca="false">'t+3'!N2831+J2831</f>
        <v>-0.0205190533987829</v>
      </c>
      <c r="O2831" s="0" t="n">
        <f aca="false">'t+3'!O2831+K2831</f>
        <v>2.47693015208655</v>
      </c>
      <c r="P2831" s="0" t="n">
        <f aca="false">'t+3'!P2831+L2831</f>
        <v>1.79848637678792</v>
      </c>
      <c r="Q2831" s="0" t="n">
        <f aca="false" t="array" ref="Q2831:S2831">MMULT(M2831:P2831,'input - gretl'!$B$19:$D$22)+MMULT('Point forecasts'!$J$6:$O$6,'input - gretl'!$B$23:$D$28)</f>
        <v>13.9790797228949</v>
      </c>
      <c r="R2831" s="0" t="n">
        <v>6.79365913189839</v>
      </c>
      <c r="S2831" s="0" t="n">
        <v>10.1212248514895</v>
      </c>
      <c r="U2831" s="4" t="n">
        <f aca="false">NORMSDIST(-M2831/'rhos computation'!$B$11)-EXP(M2831+'rhos computation'!$B$11^2/2)*NORMSDIST(-M2831/'rhos computation'!$B$11-'rhos computation'!$B$11)</f>
        <v>0.0099683541161319</v>
      </c>
      <c r="V2831" s="4" t="n">
        <f aca="false">NORMSDIST(-N2831/'rhos computation'!$B$23)-EXP(N2831+'rhos computation'!$B$23^2/2)*NORMSDIST(-N2831/'rhos computation'!$B$23-'rhos computation'!$B$23)</f>
        <v>0.0329164978880526</v>
      </c>
      <c r="W2831" s="0" t="n">
        <f aca="false">NORMSDIST(-O2831)</f>
        <v>0.00662589164496015</v>
      </c>
      <c r="X2831" s="0" t="n">
        <f aca="false">NORMSDIST(-P2831)</f>
        <v>0.0360499827986027</v>
      </c>
    </row>
    <row r="2832" customFormat="false" ht="13" hidden="false" customHeight="false" outlineLevel="0" collapsed="false">
      <c r="A2832" s="0" t="n">
        <v>-0.930564743319998</v>
      </c>
      <c r="B2832" s="0" t="n">
        <v>0.428710673268725</v>
      </c>
      <c r="C2832" s="0" t="n">
        <v>-0.506312206647635</v>
      </c>
      <c r="D2832" s="0" t="n">
        <v>0.267978280192653</v>
      </c>
      <c r="E2832" s="0" t="n">
        <f aca="false" t="array" ref="E2832:H2832">MMULT(A2832:D2832,'Root matrix of resiudals'!$B$19:E$22)</f>
        <v>-0.0396828404716138</v>
      </c>
      <c r="F2832" s="0" t="n">
        <v>0.00834189444509884</v>
      </c>
      <c r="G2832" s="0" t="n">
        <v>-0.00746291574957821</v>
      </c>
      <c r="H2832" s="0" t="n">
        <v>0.00415310952460954</v>
      </c>
      <c r="I2832" s="3" t="n">
        <f aca="false" t="array" ref="I2832:L2832">MMULT('t+3'!I2832:L2832,'input - gretl'!$B$3:$E$6)+MMULT('Point forecasts'!$P$5:$T$5,'input - gretl'!$B$9:$E$13)+MMULT('t+3'!Q2832:S2832,'input - gretl'!$B$14:$E$16)+E2832:H2832</f>
        <v>-0.0410355065895959</v>
      </c>
      <c r="J2832" s="3" t="n">
        <v>-0.00445933242342586</v>
      </c>
      <c r="K2832" s="3" t="n">
        <v>-0.0106186779977786</v>
      </c>
      <c r="L2832" s="3" t="n">
        <v>-0.0152488763334801</v>
      </c>
      <c r="M2832" s="0" t="n">
        <f aca="false">'t+3'!M2832+I2832</f>
        <v>0.10303291643327</v>
      </c>
      <c r="N2832" s="0" t="n">
        <f aca="false">'t+3'!N2832+J2832</f>
        <v>-0.039726002465289</v>
      </c>
      <c r="O2832" s="0" t="n">
        <f aca="false">'t+3'!O2832+K2832</f>
        <v>2.36042213263618</v>
      </c>
      <c r="P2832" s="0" t="n">
        <f aca="false">'t+3'!P2832+L2832</f>
        <v>1.73018751708629</v>
      </c>
      <c r="Q2832" s="0" t="n">
        <f aca="false" t="array" ref="Q2832:S2832">MMULT(M2832:P2832,'input - gretl'!$B$19:$D$22)+MMULT('Point forecasts'!$J$6:$O$6,'input - gretl'!$B$23:$D$28)</f>
        <v>13.9416090357843</v>
      </c>
      <c r="R2832" s="0" t="n">
        <v>6.77445218283188</v>
      </c>
      <c r="S2832" s="0" t="n">
        <v>10.0696724625583</v>
      </c>
      <c r="U2832" s="4" t="n">
        <f aca="false">NORMSDIST(-M2832/'rhos computation'!$B$11)-EXP(M2832+'rhos computation'!$B$11^2/2)*NORMSDIST(-M2832/'rhos computation'!$B$11-'rhos computation'!$B$11)</f>
        <v>0.0164371399515592</v>
      </c>
      <c r="V2832" s="4" t="n">
        <f aca="false">NORMSDIST(-N2832/'rhos computation'!$B$23)-EXP(N2832+'rhos computation'!$B$23^2/2)*NORMSDIST(-N2832/'rhos computation'!$B$23-'rhos computation'!$B$23)</f>
        <v>0.0456553284862475</v>
      </c>
      <c r="W2832" s="0" t="n">
        <f aca="false">NORMSDIST(-O2832)</f>
        <v>0.00912707504576448</v>
      </c>
      <c r="X2832" s="0" t="n">
        <f aca="false">NORMSDIST(-P2832)</f>
        <v>0.0417983889372461</v>
      </c>
    </row>
    <row r="2833" customFormat="false" ht="13" hidden="false" customHeight="false" outlineLevel="0" collapsed="false">
      <c r="A2833" s="0" t="n">
        <v>0.557345736496942</v>
      </c>
      <c r="B2833" s="0" t="n">
        <v>-0.160803850838077</v>
      </c>
      <c r="C2833" s="0" t="n">
        <v>0.774238671145957</v>
      </c>
      <c r="D2833" s="0" t="n">
        <v>-0.686936591815786</v>
      </c>
      <c r="E2833" s="0" t="n">
        <f aca="false" t="array" ref="E2833:H2833">MMULT(A2833:D2833,'Root matrix of resiudals'!$B$19:E$22)</f>
        <v>0.0247680484017534</v>
      </c>
      <c r="F2833" s="0" t="n">
        <v>-0.000597814430664761</v>
      </c>
      <c r="G2833" s="0" t="n">
        <v>0.0118017354534367</v>
      </c>
      <c r="H2833" s="0" t="n">
        <v>-0.0104842333557913</v>
      </c>
      <c r="I2833" s="3" t="n">
        <f aca="false" t="array" ref="I2833:L2833">MMULT('t+3'!I2833:L2833,'input - gretl'!$B$3:$E$6)+MMULT('Point forecasts'!$P$5:$T$5,'input - gretl'!$B$9:$E$13)+MMULT('t+3'!Q2833:S2833,'input - gretl'!$B$14:$E$16)+E2833:H2833</f>
        <v>0.0638087628427537</v>
      </c>
      <c r="J2833" s="3" t="n">
        <v>0.0296370758298651</v>
      </c>
      <c r="K2833" s="3" t="n">
        <v>0.00514788716279335</v>
      </c>
      <c r="L2833" s="3" t="n">
        <v>-0.0164603883187213</v>
      </c>
      <c r="M2833" s="0" t="n">
        <f aca="false">'t+3'!M2833+I2833</f>
        <v>0.108045187500767</v>
      </c>
      <c r="N2833" s="0" t="n">
        <f aca="false">'t+3'!N2833+J2833</f>
        <v>-0.0214590151067057</v>
      </c>
      <c r="O2833" s="0" t="n">
        <f aca="false">'t+3'!O2833+K2833</f>
        <v>2.41041724794397</v>
      </c>
      <c r="P2833" s="0" t="n">
        <f aca="false">'t+3'!P2833+L2833</f>
        <v>1.69404853283336</v>
      </c>
      <c r="Q2833" s="0" t="n">
        <f aca="false" t="array" ref="Q2833:S2833">MMULT(M2833:P2833,'input - gretl'!$B$19:$D$22)+MMULT('Point forecasts'!$J$6:$O$6,'input - gretl'!$B$23:$D$28)</f>
        <v>13.9466213068518</v>
      </c>
      <c r="R2833" s="0" t="n">
        <v>6.79271917019046</v>
      </c>
      <c r="S2833" s="0" t="n">
        <v>10.1540375588399</v>
      </c>
      <c r="U2833" s="4" t="n">
        <f aca="false">NORMSDIST(-M2833/'rhos computation'!$B$11)-EXP(M2833+'rhos computation'!$B$11^2/2)*NORMSDIST(-M2833/'rhos computation'!$B$11-'rhos computation'!$B$11)</f>
        <v>0.0154219260673278</v>
      </c>
      <c r="V2833" s="4" t="n">
        <f aca="false">NORMSDIST(-N2833/'rhos computation'!$B$23)-EXP(N2833+'rhos computation'!$B$23^2/2)*NORMSDIST(-N2833/'rhos computation'!$B$23-'rhos computation'!$B$23)</f>
        <v>0.0334915835658263</v>
      </c>
      <c r="W2833" s="0" t="n">
        <f aca="false">NORMSDIST(-O2833)</f>
        <v>0.00796714281828858</v>
      </c>
      <c r="X2833" s="0" t="n">
        <f aca="false">NORMSDIST(-P2833)</f>
        <v>0.0451280305312087</v>
      </c>
    </row>
    <row r="2834" customFormat="false" ht="13" hidden="false" customHeight="false" outlineLevel="0" collapsed="false">
      <c r="A2834" s="0" t="n">
        <v>0.0241798088823293</v>
      </c>
      <c r="B2834" s="0" t="n">
        <v>-1.03197022137732</v>
      </c>
      <c r="C2834" s="0" t="n">
        <v>0.289268414498362</v>
      </c>
      <c r="D2834" s="0" t="n">
        <v>1.47450211678494</v>
      </c>
      <c r="E2834" s="0" t="n">
        <f aca="false" t="array" ref="E2834:H2834">MMULT(A2834:D2834,'Root matrix of resiudals'!$B$19:E$22)</f>
        <v>-0.00150643515345074</v>
      </c>
      <c r="F2834" s="0" t="n">
        <v>-0.0282954479197431</v>
      </c>
      <c r="G2834" s="0" t="n">
        <v>0.00267505234878533</v>
      </c>
      <c r="H2834" s="0" t="n">
        <v>0.0241810999096704</v>
      </c>
      <c r="I2834" s="3" t="n">
        <f aca="false" t="array" ref="I2834:L2834">MMULT('t+3'!I2834:L2834,'input - gretl'!$B$3:$E$6)+MMULT('Point forecasts'!$P$5:$T$5,'input - gretl'!$B$9:$E$13)+MMULT('t+3'!Q2834:S2834,'input - gretl'!$B$14:$E$16)+E2834:H2834</f>
        <v>0.0458337036774586</v>
      </c>
      <c r="J2834" s="3" t="n">
        <v>0.00493583762978031</v>
      </c>
      <c r="K2834" s="3" t="n">
        <v>0.0103179855529308</v>
      </c>
      <c r="L2834" s="3" t="n">
        <v>0.0231642408192801</v>
      </c>
      <c r="M2834" s="0" t="n">
        <f aca="false">'t+3'!M2834+I2834</f>
        <v>0.180123745299168</v>
      </c>
      <c r="N2834" s="0" t="n">
        <f aca="false">'t+3'!N2834+J2834</f>
        <v>-0.00776116931992999</v>
      </c>
      <c r="O2834" s="0" t="n">
        <f aca="false">'t+3'!O2834+K2834</f>
        <v>2.45946954890508</v>
      </c>
      <c r="P2834" s="0" t="n">
        <f aca="false">'t+3'!P2834+L2834</f>
        <v>1.75080913432449</v>
      </c>
      <c r="Q2834" s="0" t="n">
        <f aca="false" t="array" ref="Q2834:S2834">MMULT(M2834:P2834,'input - gretl'!$B$19:$D$22)+MMULT('Point forecasts'!$J$6:$O$6,'input - gretl'!$B$23:$D$28)</f>
        <v>14.0186998646502</v>
      </c>
      <c r="R2834" s="0" t="n">
        <v>6.80641701597724</v>
      </c>
      <c r="S2834" s="0" t="n">
        <v>10.1491076897529</v>
      </c>
      <c r="U2834" s="4" t="n">
        <f aca="false">NORMSDIST(-M2834/'rhos computation'!$B$11)-EXP(M2834+'rhos computation'!$B$11^2/2)*NORMSDIST(-M2834/'rhos computation'!$B$11-'rhos computation'!$B$11)</f>
        <v>0.00552757090438794</v>
      </c>
      <c r="V2834" s="4" t="n">
        <f aca="false">NORMSDIST(-N2834/'rhos computation'!$B$23)-EXP(N2834+'rhos computation'!$B$23^2/2)*NORMSDIST(-N2834/'rhos computation'!$B$23-'rhos computation'!$B$23)</f>
        <v>0.0256506560994556</v>
      </c>
      <c r="W2834" s="0" t="n">
        <f aca="false">NORMSDIST(-O2834)</f>
        <v>0.00695712504836125</v>
      </c>
      <c r="X2834" s="0" t="n">
        <f aca="false">NORMSDIST(-P2834)</f>
        <v>0.039989396332935</v>
      </c>
    </row>
    <row r="2835" customFormat="false" ht="13" hidden="false" customHeight="false" outlineLevel="0" collapsed="false">
      <c r="A2835" s="0" t="n">
        <v>-0.200626991158223</v>
      </c>
      <c r="B2835" s="0" t="n">
        <v>1.07881284850769</v>
      </c>
      <c r="C2835" s="0" t="n">
        <v>1.55209065096737</v>
      </c>
      <c r="D2835" s="0" t="n">
        <v>-1.37496160272623</v>
      </c>
      <c r="E2835" s="0" t="n">
        <f aca="false" t="array" ref="E2835:H2835">MMULT(A2835:D2835,'Root matrix of resiudals'!$B$19:E$22)</f>
        <v>-0.00372129696041616</v>
      </c>
      <c r="F2835" s="0" t="n">
        <v>0.0358521161801979</v>
      </c>
      <c r="G2835" s="0" t="n">
        <v>0.0270636876478045</v>
      </c>
      <c r="H2835" s="0" t="n">
        <v>-0.0203864033272831</v>
      </c>
      <c r="I2835" s="3" t="n">
        <f aca="false" t="array" ref="I2835:L2835">MMULT('t+3'!I2835:L2835,'input - gretl'!$B$3:$E$6)+MMULT('Point forecasts'!$P$5:$T$5,'input - gretl'!$B$9:$E$13)+MMULT('t+3'!Q2835:S2835,'input - gretl'!$B$14:$E$16)+E2835:H2835</f>
        <v>0.0380670820592308</v>
      </c>
      <c r="J2835" s="3" t="n">
        <v>0.0431491927272669</v>
      </c>
      <c r="K2835" s="3" t="n">
        <v>0.0405811811987145</v>
      </c>
      <c r="L2835" s="3" t="n">
        <v>-0.0189239383793064</v>
      </c>
      <c r="M2835" s="0" t="n">
        <f aca="false">'t+3'!M2835+I2835</f>
        <v>0.203865971751725</v>
      </c>
      <c r="N2835" s="0" t="n">
        <f aca="false">'t+3'!N2835+J2835</f>
        <v>0.0676780341738318</v>
      </c>
      <c r="O2835" s="0" t="n">
        <f aca="false">'t+3'!O2835+K2835</f>
        <v>2.50757822575047</v>
      </c>
      <c r="P2835" s="0" t="n">
        <f aca="false">'t+3'!P2835+L2835</f>
        <v>1.73881836616199</v>
      </c>
      <c r="Q2835" s="0" t="n">
        <f aca="false" t="array" ref="Q2835:S2835">MMULT(M2835:P2835,'input - gretl'!$B$19:$D$22)+MMULT('Point forecasts'!$J$6:$O$6,'input - gretl'!$B$23:$D$28)</f>
        <v>14.0424420911028</v>
      </c>
      <c r="R2835" s="0" t="n">
        <v>6.881856219471</v>
      </c>
      <c r="S2835" s="0" t="n">
        <v>10.2086201866592</v>
      </c>
      <c r="U2835" s="4" t="n">
        <f aca="false">NORMSDIST(-M2835/'rhos computation'!$B$11)-EXP(M2835+'rhos computation'!$B$11^2/2)*NORMSDIST(-M2835/'rhos computation'!$B$11-'rhos computation'!$B$11)</f>
        <v>0.00376328491927316</v>
      </c>
      <c r="V2835" s="4" t="n">
        <f aca="false">NORMSDIST(-N2835/'rhos computation'!$B$23)-EXP(N2835+'rhos computation'!$B$23^2/2)*NORMSDIST(-N2835/'rhos computation'!$B$23-'rhos computation'!$B$23)</f>
        <v>0.00309653982092235</v>
      </c>
      <c r="W2835" s="0" t="n">
        <f aca="false">NORMSDIST(-O2835)</f>
        <v>0.00607808355421824</v>
      </c>
      <c r="X2835" s="0" t="n">
        <f aca="false">NORMSDIST(-P2835)</f>
        <v>0.0410333584854667</v>
      </c>
    </row>
    <row r="2836" customFormat="false" ht="13" hidden="false" customHeight="false" outlineLevel="0" collapsed="false">
      <c r="A2836" s="0" t="n">
        <v>0.652198394143638</v>
      </c>
      <c r="B2836" s="0" t="n">
        <v>-0.434232591064946</v>
      </c>
      <c r="C2836" s="0" t="n">
        <v>1.13655618623944</v>
      </c>
      <c r="D2836" s="0" t="n">
        <v>2.44722589139087</v>
      </c>
      <c r="E2836" s="0" t="n">
        <f aca="false" t="array" ref="E2836:H2836">MMULT(A2836:D2836,'Root matrix of resiudals'!$B$19:E$22)</f>
        <v>0.0274660711771945</v>
      </c>
      <c r="F2836" s="0" t="n">
        <v>-0.00668882904023557</v>
      </c>
      <c r="G2836" s="0" t="n">
        <v>0.0203655231382223</v>
      </c>
      <c r="H2836" s="0" t="n">
        <v>0.040734680638827</v>
      </c>
      <c r="I2836" s="3" t="n">
        <f aca="false" t="array" ref="I2836:L2836">MMULT('t+3'!I2836:L2836,'input - gretl'!$B$3:$E$6)+MMULT('Point forecasts'!$P$5:$T$5,'input - gretl'!$B$9:$E$13)+MMULT('t+3'!Q2836:S2836,'input - gretl'!$B$14:$E$16)+E2836:H2836</f>
        <v>0.0594122970727981</v>
      </c>
      <c r="J2836" s="3" t="n">
        <v>0.00653547562156745</v>
      </c>
      <c r="K2836" s="3" t="n">
        <v>0.0178041719934832</v>
      </c>
      <c r="L2836" s="3" t="n">
        <v>0.0218918793349795</v>
      </c>
      <c r="M2836" s="0" t="n">
        <f aca="false">'t+3'!M2836+I2836</f>
        <v>0.106352221276652</v>
      </c>
      <c r="N2836" s="0" t="n">
        <f aca="false">'t+3'!N2836+J2836</f>
        <v>-0.0318722329766855</v>
      </c>
      <c r="O2836" s="0" t="n">
        <f aca="false">'t+3'!O2836+K2836</f>
        <v>2.41226973154947</v>
      </c>
      <c r="P2836" s="0" t="n">
        <f aca="false">'t+3'!P2836+L2836</f>
        <v>1.75855535478114</v>
      </c>
      <c r="Q2836" s="0" t="n">
        <f aca="false" t="array" ref="Q2836:S2836">MMULT(M2836:P2836,'input - gretl'!$B$19:$D$22)+MMULT('Point forecasts'!$J$6:$O$6,'input - gretl'!$B$23:$D$28)</f>
        <v>13.9449283406277</v>
      </c>
      <c r="R2836" s="0" t="n">
        <v>6.78230595232048</v>
      </c>
      <c r="S2836" s="0" t="n">
        <v>10.0945408294319</v>
      </c>
      <c r="U2836" s="4" t="n">
        <f aca="false">NORMSDIST(-M2836/'rhos computation'!$B$11)-EXP(M2836+'rhos computation'!$B$11^2/2)*NORMSDIST(-M2836/'rhos computation'!$B$11-'rhos computation'!$B$11)</f>
        <v>0.0157593027464406</v>
      </c>
      <c r="V2836" s="4" t="n">
        <f aca="false">NORMSDIST(-N2836/'rhos computation'!$B$23)-EXP(N2836+'rhos computation'!$B$23^2/2)*NORMSDIST(-N2836/'rhos computation'!$B$23-'rhos computation'!$B$23)</f>
        <v>0.0402047920937545</v>
      </c>
      <c r="W2836" s="0" t="n">
        <f aca="false">NORMSDIST(-O2836)</f>
        <v>0.0079267740691426</v>
      </c>
      <c r="X2836" s="0" t="n">
        <f aca="false">NORMSDIST(-P2836)</f>
        <v>0.0393265308387381</v>
      </c>
    </row>
    <row r="2837" customFormat="false" ht="13" hidden="false" customHeight="false" outlineLevel="0" collapsed="false">
      <c r="A2837" s="0" t="n">
        <v>0.648619336078694</v>
      </c>
      <c r="B2837" s="0" t="n">
        <v>0.288477837133534</v>
      </c>
      <c r="C2837" s="0" t="n">
        <v>-0.441650227710008</v>
      </c>
      <c r="D2837" s="0" t="n">
        <v>-1.0665476620185</v>
      </c>
      <c r="E2837" s="0" t="n">
        <f aca="false" t="array" ref="E2837:H2837">MMULT(A2837:D2837,'Root matrix of resiudals'!$B$19:E$22)</f>
        <v>0.028344693826106</v>
      </c>
      <c r="F2837" s="0" t="n">
        <v>0.00805531534242375</v>
      </c>
      <c r="G2837" s="0" t="n">
        <v>-0.00650187648325287</v>
      </c>
      <c r="H2837" s="0" t="n">
        <v>-0.0180421455868445</v>
      </c>
      <c r="I2837" s="3" t="n">
        <f aca="false" t="array" ref="I2837:L2837">MMULT('t+3'!I2837:L2837,'input - gretl'!$B$3:$E$6)+MMULT('Point forecasts'!$P$5:$T$5,'input - gretl'!$B$9:$E$13)+MMULT('t+3'!Q2837:S2837,'input - gretl'!$B$14:$E$16)+E2837:H2837</f>
        <v>0.064331913902966</v>
      </c>
      <c r="J2837" s="3" t="n">
        <v>0.0174433768138465</v>
      </c>
      <c r="K2837" s="3" t="n">
        <v>-0.00588963741940665</v>
      </c>
      <c r="L2837" s="3" t="n">
        <v>-0.0128181402837255</v>
      </c>
      <c r="M2837" s="0" t="n">
        <f aca="false">'t+3'!M2837+I2837</f>
        <v>0.13284305894771</v>
      </c>
      <c r="N2837" s="0" t="n">
        <f aca="false">'t+3'!N2837+J2837</f>
        <v>0.0202375599028324</v>
      </c>
      <c r="O2837" s="0" t="n">
        <f aca="false">'t+3'!O2837+K2837</f>
        <v>2.45314038228258</v>
      </c>
      <c r="P2837" s="0" t="n">
        <f aca="false">'t+3'!P2837+L2837</f>
        <v>1.72696819152179</v>
      </c>
      <c r="Q2837" s="0" t="n">
        <f aca="false" t="array" ref="Q2837:S2837">MMULT(M2837:P2837,'input - gretl'!$B$19:$D$22)+MMULT('Point forecasts'!$J$6:$O$6,'input - gretl'!$B$23:$D$28)</f>
        <v>13.9714191782988</v>
      </c>
      <c r="R2837" s="0" t="n">
        <v>6.8344157452</v>
      </c>
      <c r="S2837" s="0" t="n">
        <v>10.1654524517829</v>
      </c>
      <c r="U2837" s="4" t="n">
        <f aca="false">NORMSDIST(-M2837/'rhos computation'!$B$11)-EXP(M2837+'rhos computation'!$B$11^2/2)*NORMSDIST(-M2837/'rhos computation'!$B$11-'rhos computation'!$B$11)</f>
        <v>0.0110909148545934</v>
      </c>
      <c r="V2837" s="4" t="n">
        <f aca="false">NORMSDIST(-N2837/'rhos computation'!$B$23)-EXP(N2837+'rhos computation'!$B$23^2/2)*NORMSDIST(-N2837/'rhos computation'!$B$23-'rhos computation'!$B$23)</f>
        <v>0.0134058072415718</v>
      </c>
      <c r="W2837" s="0" t="n">
        <f aca="false">NORMSDIST(-O2837)</f>
        <v>0.00708075300147271</v>
      </c>
      <c r="X2837" s="0" t="n">
        <f aca="false">NORMSDIST(-P2837)</f>
        <v>0.0420866881259765</v>
      </c>
    </row>
    <row r="2838" customFormat="false" ht="13" hidden="false" customHeight="false" outlineLevel="0" collapsed="false">
      <c r="A2838" s="0" t="n">
        <v>0.64441115566994</v>
      </c>
      <c r="B2838" s="0" t="n">
        <v>0.712035633090578</v>
      </c>
      <c r="C2838" s="0" t="n">
        <v>-0.802264901019524</v>
      </c>
      <c r="D2838" s="0" t="n">
        <v>1.47601513621796</v>
      </c>
      <c r="E2838" s="0" t="n">
        <f aca="false" t="array" ref="E2838:H2838">MMULT(A2838:D2838,'Root matrix of resiudals'!$B$19:E$22)</f>
        <v>0.0277041491436366</v>
      </c>
      <c r="F2838" s="0" t="n">
        <v>0.0190199327216624</v>
      </c>
      <c r="G2838" s="0" t="n">
        <v>-0.00788597049756175</v>
      </c>
      <c r="H2838" s="0" t="n">
        <v>0.0228326043259896</v>
      </c>
      <c r="I2838" s="3" t="n">
        <f aca="false" t="array" ref="I2838:L2838">MMULT('t+3'!I2838:L2838,'input - gretl'!$B$3:$E$6)+MMULT('Point forecasts'!$P$5:$T$5,'input - gretl'!$B$9:$E$13)+MMULT('t+3'!Q2838:S2838,'input - gretl'!$B$14:$E$16)+E2838:H2838</f>
        <v>0.0315377659337826</v>
      </c>
      <c r="J2838" s="3" t="n">
        <v>0.038300584568795</v>
      </c>
      <c r="K2838" s="3" t="n">
        <v>-0.00644995918034004</v>
      </c>
      <c r="L2838" s="3" t="n">
        <v>0.00442292307602813</v>
      </c>
      <c r="M2838" s="0" t="n">
        <f aca="false">'t+3'!M2838+I2838</f>
        <v>0.164776672477082</v>
      </c>
      <c r="N2838" s="0" t="n">
        <f aca="false">'t+3'!N2838+J2838</f>
        <v>-0.0101540158980179</v>
      </c>
      <c r="O2838" s="0" t="n">
        <f aca="false">'t+3'!O2838+K2838</f>
        <v>2.40042752859018</v>
      </c>
      <c r="P2838" s="0" t="n">
        <f aca="false">'t+3'!P2838+L2838</f>
        <v>1.76367911772517</v>
      </c>
      <c r="Q2838" s="0" t="n">
        <f aca="false" t="array" ref="Q2838:S2838">MMULT(M2838:P2838,'input - gretl'!$B$19:$D$22)+MMULT('Point forecasts'!$J$6:$O$6,'input - gretl'!$B$23:$D$28)</f>
        <v>14.0033527918281</v>
      </c>
      <c r="R2838" s="0" t="n">
        <v>6.80402416939915</v>
      </c>
      <c r="S2838" s="0" t="n">
        <v>10.0778256717247</v>
      </c>
      <c r="U2838" s="4" t="n">
        <f aca="false">NORMSDIST(-M2838/'rhos computation'!$B$11)-EXP(M2838+'rhos computation'!$B$11^2/2)*NORMSDIST(-M2838/'rhos computation'!$B$11-'rhos computation'!$B$11)</f>
        <v>0.00699893267619806</v>
      </c>
      <c r="V2838" s="4" t="n">
        <f aca="false">NORMSDIST(-N2838/'rhos computation'!$B$23)-EXP(N2838+'rhos computation'!$B$23^2/2)*NORMSDIST(-N2838/'rhos computation'!$B$23-'rhos computation'!$B$23)</f>
        <v>0.0269350476765072</v>
      </c>
      <c r="W2838" s="0" t="n">
        <f aca="false">NORMSDIST(-O2838)</f>
        <v>0.00818796653318875</v>
      </c>
      <c r="X2838" s="0" t="n">
        <f aca="false">NORMSDIST(-P2838)</f>
        <v>0.038893009420031</v>
      </c>
    </row>
    <row r="2839" customFormat="false" ht="13" hidden="false" customHeight="false" outlineLevel="0" collapsed="false">
      <c r="A2839" s="0" t="n">
        <v>0.175189830979128</v>
      </c>
      <c r="B2839" s="0" t="n">
        <v>0.029101976454482</v>
      </c>
      <c r="C2839" s="0" t="n">
        <v>0.473723930586045</v>
      </c>
      <c r="D2839" s="0" t="n">
        <v>-0.565024529509067</v>
      </c>
      <c r="E2839" s="0" t="n">
        <f aca="false" t="array" ref="E2839:H2839">MMULT(A2839:D2839,'Root matrix of resiudals'!$B$19:E$22)</f>
        <v>0.00838389285108148</v>
      </c>
      <c r="F2839" s="0" t="n">
        <v>0.00289194475984805</v>
      </c>
      <c r="G2839" s="0" t="n">
        <v>0.0073081409792959</v>
      </c>
      <c r="H2839" s="0" t="n">
        <v>-0.00869132578804221</v>
      </c>
      <c r="I2839" s="3" t="n">
        <f aca="false" t="array" ref="I2839:L2839">MMULT('t+3'!I2839:L2839,'input - gretl'!$B$3:$E$6)+MMULT('Point forecasts'!$P$5:$T$5,'input - gretl'!$B$9:$E$13)+MMULT('t+3'!Q2839:S2839,'input - gretl'!$B$14:$E$16)+E2839:H2839</f>
        <v>0.0227525275923123</v>
      </c>
      <c r="J2839" s="3" t="n">
        <v>-0.0208627078400042</v>
      </c>
      <c r="K2839" s="3" t="n">
        <v>0.0169693825834828</v>
      </c>
      <c r="L2839" s="3" t="n">
        <v>-0.00720288864835405</v>
      </c>
      <c r="M2839" s="0" t="n">
        <f aca="false">'t+3'!M2839+I2839</f>
        <v>0.164599564379581</v>
      </c>
      <c r="N2839" s="0" t="n">
        <f aca="false">'t+3'!N2839+J2839</f>
        <v>0.0211453541922974</v>
      </c>
      <c r="O2839" s="0" t="n">
        <f aca="false">'t+3'!O2839+K2839</f>
        <v>2.50510945865157</v>
      </c>
      <c r="P2839" s="0" t="n">
        <f aca="false">'t+3'!P2839+L2839</f>
        <v>1.79669000376184</v>
      </c>
      <c r="Q2839" s="0" t="n">
        <f aca="false" t="array" ref="Q2839:S2839">MMULT(M2839:P2839,'input - gretl'!$B$19:$D$22)+MMULT('Point forecasts'!$J$6:$O$6,'input - gretl'!$B$23:$D$28)</f>
        <v>14.0031756837306</v>
      </c>
      <c r="R2839" s="0" t="n">
        <v>6.83532353948947</v>
      </c>
      <c r="S2839" s="0" t="n">
        <v>10.151112598621</v>
      </c>
      <c r="U2839" s="4" t="n">
        <f aca="false">NORMSDIST(-M2839/'rhos computation'!$B$11)-EXP(M2839+'rhos computation'!$B$11^2/2)*NORMSDIST(-M2839/'rhos computation'!$B$11-'rhos computation'!$B$11)</f>
        <v>0.00701762391427324</v>
      </c>
      <c r="V2839" s="4" t="n">
        <f aca="false">NORMSDIST(-N2839/'rhos computation'!$B$23)-EXP(N2839+'rhos computation'!$B$23^2/2)*NORMSDIST(-N2839/'rhos computation'!$B$23-'rhos computation'!$B$23)</f>
        <v>0.0130938041021202</v>
      </c>
      <c r="W2839" s="0" t="n">
        <f aca="false">NORMSDIST(-O2839)</f>
        <v>0.00612067516207464</v>
      </c>
      <c r="X2839" s="0" t="n">
        <f aca="false">NORMSDIST(-P2839)</f>
        <v>0.0361924233944377</v>
      </c>
    </row>
    <row r="2840" customFormat="false" ht="13" hidden="false" customHeight="false" outlineLevel="0" collapsed="false">
      <c r="A2840" s="0" t="n">
        <v>0.389311788807203</v>
      </c>
      <c r="B2840" s="0" t="n">
        <v>-0.185012168212671</v>
      </c>
      <c r="C2840" s="0" t="n">
        <v>1.57343386696555</v>
      </c>
      <c r="D2840" s="0" t="n">
        <v>-0.588392662609208</v>
      </c>
      <c r="E2840" s="0" t="n">
        <f aca="false" t="array" ref="E2840:H2840">MMULT(A2840:D2840,'Root matrix of resiudals'!$B$19:E$22)</f>
        <v>0.0184533602842899</v>
      </c>
      <c r="F2840" s="0" t="n">
        <v>0.00120595219253846</v>
      </c>
      <c r="G2840" s="0" t="n">
        <v>0.0244995719435305</v>
      </c>
      <c r="H2840" s="0" t="n">
        <v>-0.0079071293058156</v>
      </c>
      <c r="I2840" s="3" t="n">
        <f aca="false" t="array" ref="I2840:L2840">MMULT('t+3'!I2840:L2840,'input - gretl'!$B$3:$E$6)+MMULT('Point forecasts'!$P$5:$T$5,'input - gretl'!$B$9:$E$13)+MMULT('t+3'!Q2840:S2840,'input - gretl'!$B$14:$E$16)+E2840:H2840</f>
        <v>0.0226578401560636</v>
      </c>
      <c r="J2840" s="3" t="n">
        <v>0.0198251019325319</v>
      </c>
      <c r="K2840" s="3" t="n">
        <v>0.0239838942874232</v>
      </c>
      <c r="L2840" s="3" t="n">
        <v>-0.0165850627553178</v>
      </c>
      <c r="M2840" s="0" t="n">
        <f aca="false">'t+3'!M2840+I2840</f>
        <v>0.191563822950123</v>
      </c>
      <c r="N2840" s="0" t="n">
        <f aca="false">'t+3'!N2840+J2840</f>
        <v>-0.0083143684332692</v>
      </c>
      <c r="O2840" s="0" t="n">
        <f aca="false">'t+3'!O2840+K2840</f>
        <v>2.45912287150064</v>
      </c>
      <c r="P2840" s="0" t="n">
        <f aca="false">'t+3'!P2840+L2840</f>
        <v>1.71239261521288</v>
      </c>
      <c r="Q2840" s="0" t="n">
        <f aca="false" t="array" ref="Q2840:S2840">MMULT(M2840:P2840,'input - gretl'!$B$19:$D$22)+MMULT('Point forecasts'!$J$6:$O$6,'input - gretl'!$B$23:$D$28)</f>
        <v>14.0301399423012</v>
      </c>
      <c r="R2840" s="0" t="n">
        <v>6.8058638168639</v>
      </c>
      <c r="S2840" s="0" t="n">
        <v>10.1852970428495</v>
      </c>
      <c r="U2840" s="4" t="n">
        <f aca="false">NORMSDIST(-M2840/'rhos computation'!$B$11)-EXP(M2840+'rhos computation'!$B$11^2/2)*NORMSDIST(-M2840/'rhos computation'!$B$11-'rhos computation'!$B$11)</f>
        <v>0.00460645755537605</v>
      </c>
      <c r="V2840" s="4" t="n">
        <f aca="false">NORMSDIST(-N2840/'rhos computation'!$B$23)-EXP(N2840+'rhos computation'!$B$23^2/2)*NORMSDIST(-N2840/'rhos computation'!$B$23-'rhos computation'!$B$23)</f>
        <v>0.0259443113165639</v>
      </c>
      <c r="W2840" s="0" t="n">
        <f aca="false">NORMSDIST(-O2840)</f>
        <v>0.00696384705854742</v>
      </c>
      <c r="X2840" s="0" t="n">
        <f aca="false">NORMSDIST(-P2840)</f>
        <v>0.0434121695336477</v>
      </c>
    </row>
    <row r="2841" customFormat="false" ht="13" hidden="false" customHeight="false" outlineLevel="0" collapsed="false">
      <c r="A2841" s="0" t="n">
        <v>0.323765435442064</v>
      </c>
      <c r="B2841" s="0" t="n">
        <v>-0.838199382049913</v>
      </c>
      <c r="C2841" s="0" t="n">
        <v>-1.15708160288416</v>
      </c>
      <c r="D2841" s="0" t="n">
        <v>-0.975200870829861</v>
      </c>
      <c r="E2841" s="0" t="n">
        <f aca="false" t="array" ref="E2841:H2841">MMULT(A2841:D2841,'Root matrix of resiudals'!$B$19:E$22)</f>
        <v>0.0109371471744137</v>
      </c>
      <c r="F2841" s="0" t="n">
        <v>-0.0274345228181576</v>
      </c>
      <c r="G2841" s="0" t="n">
        <v>-0.0223733892323441</v>
      </c>
      <c r="H2841" s="0" t="n">
        <v>-0.0173287930988412</v>
      </c>
      <c r="I2841" s="3" t="n">
        <f aca="false" t="array" ref="I2841:L2841">MMULT('t+3'!I2841:L2841,'input - gretl'!$B$3:$E$6)+MMULT('Point forecasts'!$P$5:$T$5,'input - gretl'!$B$9:$E$13)+MMULT('t+3'!Q2841:S2841,'input - gretl'!$B$14:$E$16)+E2841:H2841</f>
        <v>0.0715743797882202</v>
      </c>
      <c r="J2841" s="3" t="n">
        <v>0.0438223939517342</v>
      </c>
      <c r="K2841" s="3" t="n">
        <v>-0.0205069829603001</v>
      </c>
      <c r="L2841" s="3" t="n">
        <v>-0.0275287793723437</v>
      </c>
      <c r="M2841" s="0" t="n">
        <f aca="false">'t+3'!M2841+I2841</f>
        <v>0.140838584397604</v>
      </c>
      <c r="N2841" s="0" t="n">
        <f aca="false">'t+3'!N2841+J2841</f>
        <v>-0.0356821554066176</v>
      </c>
      <c r="O2841" s="0" t="n">
        <f aca="false">'t+3'!O2841+K2841</f>
        <v>2.41331455529758</v>
      </c>
      <c r="P2841" s="0" t="n">
        <f aca="false">'t+3'!P2841+L2841</f>
        <v>1.71312844835225</v>
      </c>
      <c r="Q2841" s="0" t="n">
        <f aca="false" t="array" ref="Q2841:S2841">MMULT(M2841:P2841,'input - gretl'!$B$19:$D$22)+MMULT('Point forecasts'!$J$6:$O$6,'input - gretl'!$B$23:$D$28)</f>
        <v>13.9794147037487</v>
      </c>
      <c r="R2841" s="0" t="n">
        <v>6.77849602989055</v>
      </c>
      <c r="S2841" s="0" t="n">
        <v>10.1387889125393</v>
      </c>
      <c r="U2841" s="4" t="n">
        <f aca="false">NORMSDIST(-M2841/'rhos computation'!$B$11)-EXP(M2841+'rhos computation'!$B$11^2/2)*NORMSDIST(-M2841/'rhos computation'!$B$11-'rhos computation'!$B$11)</f>
        <v>0.00992141988004827</v>
      </c>
      <c r="V2841" s="4" t="n">
        <f aca="false">NORMSDIST(-N2841/'rhos computation'!$B$23)-EXP(N2841+'rhos computation'!$B$23^2/2)*NORMSDIST(-N2841/'rhos computation'!$B$23-'rhos computation'!$B$23)</f>
        <v>0.0428096932359631</v>
      </c>
      <c r="W2841" s="0" t="n">
        <f aca="false">NORMSDIST(-O2841)</f>
        <v>0.00790408502410576</v>
      </c>
      <c r="X2841" s="0" t="n">
        <f aca="false">NORMSDIST(-P2841)</f>
        <v>0.0433444556949561</v>
      </c>
    </row>
    <row r="2842" customFormat="false" ht="13" hidden="false" customHeight="false" outlineLevel="0" collapsed="false">
      <c r="A2842" s="0" t="n">
        <v>1.13637543278296</v>
      </c>
      <c r="B2842" s="0" t="n">
        <v>-1.45117851152027</v>
      </c>
      <c r="C2842" s="0" t="n">
        <v>-0.287562303231171</v>
      </c>
      <c r="D2842" s="0" t="n">
        <v>-0.664497191691069</v>
      </c>
      <c r="E2842" s="0" t="n">
        <f aca="false" t="array" ref="E2842:H2842">MMULT(A2842:D2842,'Root matrix of resiudals'!$B$19:E$22)</f>
        <v>0.0453690736905214</v>
      </c>
      <c r="F2842" s="0" t="n">
        <v>-0.0399663769524667</v>
      </c>
      <c r="G2842" s="0" t="n">
        <v>-0.00920177085087966</v>
      </c>
      <c r="H2842" s="0" t="n">
        <v>-0.0116425684598268</v>
      </c>
      <c r="I2842" s="3" t="n">
        <f aca="false" t="array" ref="I2842:L2842">MMULT('t+3'!I2842:L2842,'input - gretl'!$B$3:$E$6)+MMULT('Point forecasts'!$P$5:$T$5,'input - gretl'!$B$9:$E$13)+MMULT('t+3'!Q2842:S2842,'input - gretl'!$B$14:$E$16)+E2842:H2842</f>
        <v>0.0859091456584049</v>
      </c>
      <c r="J2842" s="3" t="n">
        <v>-0.0317053575376497</v>
      </c>
      <c r="K2842" s="3" t="n">
        <v>-0.00170549925807935</v>
      </c>
      <c r="L2842" s="3" t="n">
        <v>-0.00768747883344185</v>
      </c>
      <c r="M2842" s="0" t="n">
        <f aca="false">'t+3'!M2842+I2842</f>
        <v>0.167349866015826</v>
      </c>
      <c r="N2842" s="0" t="n">
        <f aca="false">'t+3'!N2842+J2842</f>
        <v>-0.0133317721487161</v>
      </c>
      <c r="O2842" s="0" t="n">
        <f aca="false">'t+3'!O2842+K2842</f>
        <v>2.46435339921377</v>
      </c>
      <c r="P2842" s="0" t="n">
        <f aca="false">'t+3'!P2842+L2842</f>
        <v>1.7447213339099</v>
      </c>
      <c r="Q2842" s="0" t="n">
        <f aca="false" t="array" ref="Q2842:S2842">MMULT(M2842:P2842,'input - gretl'!$B$19:$D$22)+MMULT('Point forecasts'!$J$6:$O$6,'input - gretl'!$B$23:$D$28)</f>
        <v>14.0059259853669</v>
      </c>
      <c r="R2842" s="0" t="n">
        <v>6.80084641314845</v>
      </c>
      <c r="S2842" s="0" t="n">
        <v>10.1597813426458</v>
      </c>
      <c r="U2842" s="4" t="n">
        <f aca="false">NORMSDIST(-M2842/'rhos computation'!$B$11)-EXP(M2842+'rhos computation'!$B$11^2/2)*NORMSDIST(-M2842/'rhos computation'!$B$11-'rhos computation'!$B$11)</f>
        <v>0.00673194199866428</v>
      </c>
      <c r="V2842" s="4" t="n">
        <f aca="false">NORMSDIST(-N2842/'rhos computation'!$B$23)-EXP(N2842+'rhos computation'!$B$23^2/2)*NORMSDIST(-N2842/'rhos computation'!$B$23-'rhos computation'!$B$23)</f>
        <v>0.0286974162293518</v>
      </c>
      <c r="W2842" s="0" t="n">
        <f aca="false">NORMSDIST(-O2842)</f>
        <v>0.00686303506172727</v>
      </c>
      <c r="X2842" s="0" t="n">
        <f aca="false">NORMSDIST(-P2842)</f>
        <v>0.0405166939347455</v>
      </c>
    </row>
    <row r="2843" customFormat="false" ht="13" hidden="false" customHeight="false" outlineLevel="0" collapsed="false">
      <c r="A2843" s="0" t="n">
        <v>-0.541549334736393</v>
      </c>
      <c r="B2843" s="0" t="n">
        <v>0.346671943664399</v>
      </c>
      <c r="C2843" s="0" t="n">
        <v>1.35467316211827</v>
      </c>
      <c r="D2843" s="0" t="n">
        <v>0.786329000548078</v>
      </c>
      <c r="E2843" s="0" t="n">
        <f aca="false" t="array" ref="E2843:H2843">MMULT(A2843:D2843,'Root matrix of resiudals'!$B$19:E$22)</f>
        <v>-0.0210775874650129</v>
      </c>
      <c r="F2843" s="0" t="n">
        <v>0.0135944490041908</v>
      </c>
      <c r="G2843" s="0" t="n">
        <v>0.0233075547176654</v>
      </c>
      <c r="H2843" s="0" t="n">
        <v>0.0145413639750945</v>
      </c>
      <c r="I2843" s="3" t="n">
        <f aca="false" t="array" ref="I2843:L2843">MMULT('t+3'!I2843:L2843,'input - gretl'!$B$3:$E$6)+MMULT('Point forecasts'!$P$5:$T$5,'input - gretl'!$B$9:$E$13)+MMULT('t+3'!Q2843:S2843,'input - gretl'!$B$14:$E$16)+E2843:H2843</f>
        <v>0.0485130804407922</v>
      </c>
      <c r="J2843" s="3" t="n">
        <v>0.0163788791274097</v>
      </c>
      <c r="K2843" s="3" t="n">
        <v>0.0461286262716619</v>
      </c>
      <c r="L2843" s="3" t="n">
        <v>0.0117712103514074</v>
      </c>
      <c r="M2843" s="0" t="n">
        <f aca="false">'t+3'!M2843+I2843</f>
        <v>0.167876253189431</v>
      </c>
      <c r="N2843" s="0" t="n">
        <f aca="false">'t+3'!N2843+J2843</f>
        <v>0.0655012064932613</v>
      </c>
      <c r="O2843" s="0" t="n">
        <f aca="false">'t+3'!O2843+K2843</f>
        <v>2.49531095907809</v>
      </c>
      <c r="P2843" s="0" t="n">
        <f aca="false">'t+3'!P2843+L2843</f>
        <v>1.77177207309972</v>
      </c>
      <c r="Q2843" s="0" t="n">
        <f aca="false" t="array" ref="Q2843:S2843">MMULT(M2843:P2843,'input - gretl'!$B$19:$D$22)+MMULT('Point forecasts'!$J$6:$O$6,'input - gretl'!$B$23:$D$28)</f>
        <v>14.0064523725405</v>
      </c>
      <c r="R2843" s="0" t="n">
        <v>6.87967939179043</v>
      </c>
      <c r="S2843" s="0" t="n">
        <v>10.1650122970037</v>
      </c>
      <c r="U2843" s="4" t="n">
        <f aca="false">NORMSDIST(-M2843/'rhos computation'!$B$11)-EXP(M2843+'rhos computation'!$B$11^2/2)*NORMSDIST(-M2843/'rhos computation'!$B$11-'rhos computation'!$B$11)</f>
        <v>0.00667836918633843</v>
      </c>
      <c r="V2843" s="4" t="n">
        <f aca="false">NORMSDIST(-N2843/'rhos computation'!$B$23)-EXP(N2843+'rhos computation'!$B$23^2/2)*NORMSDIST(-N2843/'rhos computation'!$B$23-'rhos computation'!$B$23)</f>
        <v>0.00334862522869307</v>
      </c>
      <c r="W2843" s="0" t="n">
        <f aca="false">NORMSDIST(-O2843)</f>
        <v>0.00629233957392426</v>
      </c>
      <c r="X2843" s="0" t="n">
        <f aca="false">NORMSDIST(-P2843)</f>
        <v>0.0382162000650638</v>
      </c>
    </row>
    <row r="2844" customFormat="false" ht="13" hidden="false" customHeight="false" outlineLevel="0" collapsed="false">
      <c r="A2844" s="0" t="n">
        <v>2.09828486625803</v>
      </c>
      <c r="B2844" s="0" t="n">
        <v>-0.37408739422999</v>
      </c>
      <c r="C2844" s="0" t="n">
        <v>-0.0162782335580841</v>
      </c>
      <c r="D2844" s="0" t="n">
        <v>0.952826031277623</v>
      </c>
      <c r="E2844" s="0" t="n">
        <f aca="false" t="array" ref="E2844:H2844">MMULT(A2844:D2844,'Root matrix of resiudals'!$B$19:E$22)</f>
        <v>0.0887940065257377</v>
      </c>
      <c r="F2844" s="0" t="n">
        <v>-0.00593336287252553</v>
      </c>
      <c r="G2844" s="0" t="n">
        <v>0.00207785386966433</v>
      </c>
      <c r="H2844" s="0" t="n">
        <v>0.0146149286486733</v>
      </c>
      <c r="I2844" s="3" t="n">
        <f aca="false" t="array" ref="I2844:L2844">MMULT('t+3'!I2844:L2844,'input - gretl'!$B$3:$E$6)+MMULT('Point forecasts'!$P$5:$T$5,'input - gretl'!$B$9:$E$13)+MMULT('t+3'!Q2844:S2844,'input - gretl'!$B$14:$E$16)+E2844:H2844</f>
        <v>0.110716978483512</v>
      </c>
      <c r="J2844" s="3" t="n">
        <v>-0.0124194298098667</v>
      </c>
      <c r="K2844" s="3" t="n">
        <v>0.0220897246189523</v>
      </c>
      <c r="L2844" s="3" t="n">
        <v>0.0246725642173819</v>
      </c>
      <c r="M2844" s="0" t="n">
        <f aca="false">'t+3'!M2844+I2844</f>
        <v>0.338172438898647</v>
      </c>
      <c r="N2844" s="0" t="n">
        <f aca="false">'t+3'!N2844+J2844</f>
        <v>0.0534465558176502</v>
      </c>
      <c r="O2844" s="0" t="n">
        <f aca="false">'t+3'!O2844+K2844</f>
        <v>2.51409161228156</v>
      </c>
      <c r="P2844" s="0" t="n">
        <f aca="false">'t+3'!P2844+L2844</f>
        <v>1.77801966633418</v>
      </c>
      <c r="Q2844" s="0" t="n">
        <f aca="false" t="array" ref="Q2844:S2844">MMULT(M2844:P2844,'input - gretl'!$B$19:$D$22)+MMULT('Point forecasts'!$J$6:$O$6,'input - gretl'!$B$23:$D$28)</f>
        <v>14.1767485582497</v>
      </c>
      <c r="R2844" s="0" t="n">
        <v>6.86762474111482</v>
      </c>
      <c r="S2844" s="0" t="n">
        <v>10.1778511766615</v>
      </c>
      <c r="U2844" s="4" t="n">
        <f aca="false">NORMSDIST(-M2844/'rhos computation'!$B$11)-EXP(M2844+'rhos computation'!$B$11^2/2)*NORMSDIST(-M2844/'rhos computation'!$B$11-'rhos computation'!$B$11)</f>
        <v>0.000268780543498917</v>
      </c>
      <c r="V2844" s="4" t="n">
        <f aca="false">NORMSDIST(-N2844/'rhos computation'!$B$23)-EXP(N2844+'rhos computation'!$B$23^2/2)*NORMSDIST(-N2844/'rhos computation'!$B$23-'rhos computation'!$B$23)</f>
        <v>0.00506368169340599</v>
      </c>
      <c r="W2844" s="0" t="n">
        <f aca="false">NORMSDIST(-O2844)</f>
        <v>0.00596697144860127</v>
      </c>
      <c r="X2844" s="0" t="n">
        <f aca="false">NORMSDIST(-P2844)</f>
        <v>0.0377003124839098</v>
      </c>
    </row>
    <row r="2845" customFormat="false" ht="13" hidden="false" customHeight="false" outlineLevel="0" collapsed="false">
      <c r="A2845" s="0" t="n">
        <v>-0.614306692687381</v>
      </c>
      <c r="B2845" s="0" t="n">
        <v>0.392194669279028</v>
      </c>
      <c r="C2845" s="0" t="n">
        <v>0.14547701078665</v>
      </c>
      <c r="D2845" s="0" t="n">
        <v>-0.780886735513785</v>
      </c>
      <c r="E2845" s="0" t="n">
        <f aca="false" t="array" ref="E2845:H2845">MMULT(A2845:D2845,'Root matrix of resiudals'!$B$19:E$22)</f>
        <v>-0.0249898196405132</v>
      </c>
      <c r="F2845" s="0" t="n">
        <v>0.010285963354333</v>
      </c>
      <c r="G2845" s="0" t="n">
        <v>0.00209940144270337</v>
      </c>
      <c r="H2845" s="0" t="n">
        <v>-0.0122439198769325</v>
      </c>
      <c r="I2845" s="3" t="n">
        <f aca="false" t="array" ref="I2845:L2845">MMULT('t+3'!I2845:L2845,'input - gretl'!$B$3:$E$6)+MMULT('Point forecasts'!$P$5:$T$5,'input - gretl'!$B$9:$E$13)+MMULT('t+3'!Q2845:S2845,'input - gretl'!$B$14:$E$16)+E2845:H2845</f>
        <v>-0.000195785462794106</v>
      </c>
      <c r="J2845" s="3" t="n">
        <v>0.0265792635335246</v>
      </c>
      <c r="K2845" s="3" t="n">
        <v>0.0119307094264773</v>
      </c>
      <c r="L2845" s="3" t="n">
        <v>-0.0197096712890107</v>
      </c>
      <c r="M2845" s="0" t="n">
        <f aca="false">'t+3'!M2845+I2845</f>
        <v>0.149560688353332</v>
      </c>
      <c r="N2845" s="0" t="n">
        <f aca="false">'t+3'!N2845+J2845</f>
        <v>0.0145061335706133</v>
      </c>
      <c r="O2845" s="0" t="n">
        <f aca="false">'t+3'!O2845+K2845</f>
        <v>2.42022943718389</v>
      </c>
      <c r="P2845" s="0" t="n">
        <f aca="false">'t+3'!P2845+L2845</f>
        <v>1.71447691283246</v>
      </c>
      <c r="Q2845" s="0" t="n">
        <f aca="false" t="array" ref="Q2845:S2845">MMULT(M2845:P2845,'input - gretl'!$B$19:$D$22)+MMULT('Point forecasts'!$J$6:$O$6,'input - gretl'!$B$23:$D$28)</f>
        <v>13.9881368077044</v>
      </c>
      <c r="R2845" s="0" t="n">
        <v>6.82868431886778</v>
      </c>
      <c r="S2845" s="0" t="n">
        <v>10.1444213372817</v>
      </c>
      <c r="U2845" s="4" t="n">
        <f aca="false">NORMSDIST(-M2845/'rhos computation'!$B$11)-EXP(M2845+'rhos computation'!$B$11^2/2)*NORMSDIST(-M2845/'rhos computation'!$B$11-'rhos computation'!$B$11)</f>
        <v>0.00876033335728571</v>
      </c>
      <c r="V2845" s="4" t="n">
        <f aca="false">NORMSDIST(-N2845/'rhos computation'!$B$23)-EXP(N2845+'rhos computation'!$B$23^2/2)*NORMSDIST(-N2845/'rhos computation'!$B$23-'rhos computation'!$B$23)</f>
        <v>0.0154962021028224</v>
      </c>
      <c r="W2845" s="0" t="n">
        <f aca="false">NORMSDIST(-O2845)</f>
        <v>0.00775535855613699</v>
      </c>
      <c r="X2845" s="0" t="n">
        <f aca="false">NORMSDIST(-P2845)</f>
        <v>0.0432205868131252</v>
      </c>
    </row>
    <row r="2846" customFormat="false" ht="13" hidden="false" customHeight="false" outlineLevel="0" collapsed="false">
      <c r="A2846" s="0" t="n">
        <v>-0.367791414827549</v>
      </c>
      <c r="B2846" s="0" t="n">
        <v>-0.499862111115558</v>
      </c>
      <c r="C2846" s="0" t="n">
        <v>-0.964657594947363</v>
      </c>
      <c r="D2846" s="0" t="n">
        <v>1.11910355868126</v>
      </c>
      <c r="E2846" s="0" t="n">
        <f aca="false" t="array" ref="E2846:H2846">MMULT(A2846:D2846,'Root matrix of resiudals'!$B$19:E$22)</f>
        <v>-0.0185319139930766</v>
      </c>
      <c r="F2846" s="0" t="n">
        <v>-0.0185049462947863</v>
      </c>
      <c r="G2846" s="0" t="n">
        <v>-0.0165134100412317</v>
      </c>
      <c r="H2846" s="0" t="n">
        <v>0.0171629961814481</v>
      </c>
      <c r="I2846" s="3" t="n">
        <f aca="false" t="array" ref="I2846:L2846">MMULT('t+3'!I2846:L2846,'input - gretl'!$B$3:$E$6)+MMULT('Point forecasts'!$P$5:$T$5,'input - gretl'!$B$9:$E$13)+MMULT('t+3'!Q2846:S2846,'input - gretl'!$B$14:$E$16)+E2846:H2846</f>
        <v>0.0300728262609646</v>
      </c>
      <c r="J2846" s="3" t="n">
        <v>-0.0254527925983031</v>
      </c>
      <c r="K2846" s="3" t="n">
        <v>-0.00660434233862536</v>
      </c>
      <c r="L2846" s="3" t="n">
        <v>0.0243908040421929</v>
      </c>
      <c r="M2846" s="0" t="n">
        <f aca="false">'t+3'!M2846+I2846</f>
        <v>0.102380427560219</v>
      </c>
      <c r="N2846" s="0" t="n">
        <f aca="false">'t+3'!N2846+J2846</f>
        <v>0.0120766870509846</v>
      </c>
      <c r="O2846" s="0" t="n">
        <f aca="false">'t+3'!O2846+K2846</f>
        <v>2.4530064374729</v>
      </c>
      <c r="P2846" s="0" t="n">
        <f aca="false">'t+3'!P2846+L2846</f>
        <v>1.78263593587967</v>
      </c>
      <c r="Q2846" s="0" t="n">
        <f aca="false" t="array" ref="Q2846:S2846">MMULT(M2846:P2846,'input - gretl'!$B$19:$D$22)+MMULT('Point forecasts'!$J$6:$O$6,'input - gretl'!$B$23:$D$28)</f>
        <v>13.9409565469113</v>
      </c>
      <c r="R2846" s="0" t="n">
        <v>6.82625487234815</v>
      </c>
      <c r="S2846" s="0" t="n">
        <v>10.1123756987016</v>
      </c>
      <c r="U2846" s="4" t="n">
        <f aca="false">NORMSDIST(-M2846/'rhos computation'!$B$11)-EXP(M2846+'rhos computation'!$B$11^2/2)*NORMSDIST(-M2846/'rhos computation'!$B$11-'rhos computation'!$B$11)</f>
        <v>0.0165729592179004</v>
      </c>
      <c r="V2846" s="4" t="n">
        <f aca="false">NORMSDIST(-N2846/'rhos computation'!$B$23)-EXP(N2846+'rhos computation'!$B$23^2/2)*NORMSDIST(-N2846/'rhos computation'!$B$23-'rhos computation'!$B$23)</f>
        <v>0.0164459745983419</v>
      </c>
      <c r="W2846" s="0" t="n">
        <f aca="false">NORMSDIST(-O2846)</f>
        <v>0.00708339016716881</v>
      </c>
      <c r="X2846" s="0" t="n">
        <f aca="false">NORMSDIST(-P2846)</f>
        <v>0.0373227930478161</v>
      </c>
    </row>
    <row r="2847" customFormat="false" ht="13" hidden="false" customHeight="false" outlineLevel="0" collapsed="false">
      <c r="A2847" s="0" t="n">
        <v>0.679798220647268</v>
      </c>
      <c r="B2847" s="0" t="n">
        <v>1.34118546459321</v>
      </c>
      <c r="C2847" s="0" t="n">
        <v>2.53394050795266</v>
      </c>
      <c r="D2847" s="0" t="n">
        <v>-0.376745113513175</v>
      </c>
      <c r="E2847" s="0" t="n">
        <f aca="false" t="array" ref="E2847:H2847">MMULT(A2847:D2847,'Root matrix of resiudals'!$B$19:E$22)</f>
        <v>0.035477727777705</v>
      </c>
      <c r="F2847" s="0" t="n">
        <v>0.048932950463754</v>
      </c>
      <c r="G2847" s="0" t="n">
        <v>0.0460596035941107</v>
      </c>
      <c r="H2847" s="0" t="n">
        <v>-0.00338371069503772</v>
      </c>
      <c r="I2847" s="3" t="n">
        <f aca="false" t="array" ref="I2847:L2847">MMULT('t+3'!I2847:L2847,'input - gretl'!$B$3:$E$6)+MMULT('Point forecasts'!$P$5:$T$5,'input - gretl'!$B$9:$E$13)+MMULT('t+3'!Q2847:S2847,'input - gretl'!$B$14:$E$16)+E2847:H2847</f>
        <v>0.0691729294387247</v>
      </c>
      <c r="J2847" s="3" t="n">
        <v>0.0602540544034686</v>
      </c>
      <c r="K2847" s="3" t="n">
        <v>0.0426578988881486</v>
      </c>
      <c r="L2847" s="3" t="n">
        <v>-0.00607590351866825</v>
      </c>
      <c r="M2847" s="0" t="n">
        <f aca="false">'t+3'!M2847+I2847</f>
        <v>0.193137027814915</v>
      </c>
      <c r="N2847" s="0" t="n">
        <f aca="false">'t+3'!N2847+J2847</f>
        <v>0.0446710673701994</v>
      </c>
      <c r="O2847" s="0" t="n">
        <f aca="false">'t+3'!O2847+K2847</f>
        <v>2.48142096651278</v>
      </c>
      <c r="P2847" s="0" t="n">
        <f aca="false">'t+3'!P2847+L2847</f>
        <v>1.7120635495372</v>
      </c>
      <c r="Q2847" s="0" t="n">
        <f aca="false" t="array" ref="Q2847:S2847">MMULT(M2847:P2847,'input - gretl'!$B$19:$D$22)+MMULT('Point forecasts'!$J$6:$O$6,'input - gretl'!$B$23:$D$28)</f>
        <v>14.031713147166</v>
      </c>
      <c r="R2847" s="0" t="n">
        <v>6.85884925266737</v>
      </c>
      <c r="S2847" s="0" t="n">
        <v>10.2079080957725</v>
      </c>
      <c r="U2847" s="4" t="n">
        <f aca="false">NORMSDIST(-M2847/'rhos computation'!$B$11)-EXP(M2847+'rhos computation'!$B$11^2/2)*NORMSDIST(-M2847/'rhos computation'!$B$11-'rhos computation'!$B$11)</f>
        <v>0.00449049194110206</v>
      </c>
      <c r="V2847" s="4" t="n">
        <f aca="false">NORMSDIST(-N2847/'rhos computation'!$B$23)-EXP(N2847+'rhos computation'!$B$23^2/2)*NORMSDIST(-N2847/'rhos computation'!$B$23-'rhos computation'!$B$23)</f>
        <v>0.00670229343348849</v>
      </c>
      <c r="W2847" s="0" t="n">
        <f aca="false">NORMSDIST(-O2847)</f>
        <v>0.00654298630990844</v>
      </c>
      <c r="X2847" s="0" t="n">
        <f aca="false">NORMSDIST(-P2847)</f>
        <v>0.0434424788860622</v>
      </c>
    </row>
    <row r="2848" customFormat="false" ht="13" hidden="false" customHeight="false" outlineLevel="0" collapsed="false">
      <c r="A2848" s="0" t="n">
        <v>1.35294522741492</v>
      </c>
      <c r="B2848" s="0" t="n">
        <v>1.09590866594619</v>
      </c>
      <c r="C2848" s="0" t="n">
        <v>-0.641482168830836</v>
      </c>
      <c r="D2848" s="0" t="n">
        <v>0.637931776946148</v>
      </c>
      <c r="E2848" s="0" t="n">
        <f aca="false" t="array" ref="E2848:H2848">MMULT(A2848:D2848,'Root matrix of resiudals'!$B$19:E$22)</f>
        <v>0.059492186048083</v>
      </c>
      <c r="F2848" s="0" t="n">
        <v>0.0321145441121447</v>
      </c>
      <c r="G2848" s="0" t="n">
        <v>-0.00400113155990112</v>
      </c>
      <c r="H2848" s="0" t="n">
        <v>0.00917101925789782</v>
      </c>
      <c r="I2848" s="3" t="n">
        <f aca="false" t="array" ref="I2848:L2848">MMULT('t+3'!I2848:L2848,'input - gretl'!$B$3:$E$6)+MMULT('Point forecasts'!$P$5:$T$5,'input - gretl'!$B$9:$E$13)+MMULT('t+3'!Q2848:S2848,'input - gretl'!$B$14:$E$16)+E2848:H2848</f>
        <v>0.0450923084758891</v>
      </c>
      <c r="J2848" s="3" t="n">
        <v>0.0390717691621921</v>
      </c>
      <c r="K2848" s="3" t="n">
        <v>-0.0145993043314528</v>
      </c>
      <c r="L2848" s="3" t="n">
        <v>-0.010629239907482</v>
      </c>
      <c r="M2848" s="0" t="n">
        <f aca="false">'t+3'!M2848+I2848</f>
        <v>0.0907259686754918</v>
      </c>
      <c r="N2848" s="0" t="n">
        <f aca="false">'t+3'!N2848+J2848</f>
        <v>-0.0293134402504997</v>
      </c>
      <c r="O2848" s="0" t="n">
        <f aca="false">'t+3'!O2848+K2848</f>
        <v>2.3754633238993</v>
      </c>
      <c r="P2848" s="0" t="n">
        <f aca="false">'t+3'!P2848+L2848</f>
        <v>1.75605228881586</v>
      </c>
      <c r="Q2848" s="0" t="n">
        <f aca="false" t="array" ref="Q2848:S2848">MMULT(M2848:P2848,'input - gretl'!$B$19:$D$22)+MMULT('Point forecasts'!$J$6:$O$6,'input - gretl'!$B$23:$D$28)</f>
        <v>13.9293020880266</v>
      </c>
      <c r="R2848" s="0" t="n">
        <v>6.78486474504667</v>
      </c>
      <c r="S2848" s="0" t="n">
        <v>10.0601149626681</v>
      </c>
      <c r="U2848" s="4" t="n">
        <f aca="false">NORMSDIST(-M2848/'rhos computation'!$B$11)-EXP(M2848+'rhos computation'!$B$11^2/2)*NORMSDIST(-M2848/'rhos computation'!$B$11-'rhos computation'!$B$11)</f>
        <v>0.0191451645528264</v>
      </c>
      <c r="V2848" s="4" t="n">
        <f aca="false">NORMSDIST(-N2848/'rhos computation'!$B$23)-EXP(N2848+'rhos computation'!$B$23^2/2)*NORMSDIST(-N2848/'rhos computation'!$B$23-'rhos computation'!$B$23)</f>
        <v>0.0384986945837834</v>
      </c>
      <c r="W2848" s="0" t="n">
        <f aca="false">NORMSDIST(-O2848)</f>
        <v>0.00876346706404419</v>
      </c>
      <c r="X2848" s="0" t="n">
        <f aca="false">NORMSDIST(-P2848)</f>
        <v>0.039539740348552</v>
      </c>
    </row>
    <row r="2849" customFormat="false" ht="13" hidden="false" customHeight="false" outlineLevel="0" collapsed="false">
      <c r="A2849" s="0" t="n">
        <v>0.72236521703928</v>
      </c>
      <c r="B2849" s="0" t="n">
        <v>0.142965131164297</v>
      </c>
      <c r="C2849" s="0" t="n">
        <v>-0.0487837935818093</v>
      </c>
      <c r="D2849" s="0" t="n">
        <v>-0.40716236758996</v>
      </c>
      <c r="E2849" s="0" t="n">
        <f aca="false" t="array" ref="E2849:H2849">MMULT(A2849:D2849,'Root matrix of resiudals'!$B$19:E$22)</f>
        <v>0.0314120995122902</v>
      </c>
      <c r="F2849" s="0" t="n">
        <v>0.00551853383673206</v>
      </c>
      <c r="G2849" s="0" t="n">
        <v>0.000153193322747098</v>
      </c>
      <c r="H2849" s="0" t="n">
        <v>-0.00693012354639674</v>
      </c>
      <c r="I2849" s="3" t="n">
        <f aca="false" t="array" ref="I2849:L2849">MMULT('t+3'!I2849:L2849,'input - gretl'!$B$3:$E$6)+MMULT('Point forecasts'!$P$5:$T$5,'input - gretl'!$B$9:$E$13)+MMULT('t+3'!Q2849:S2849,'input - gretl'!$B$14:$E$16)+E2849:H2849</f>
        <v>0.06794294410884</v>
      </c>
      <c r="J2849" s="3" t="n">
        <v>0.00438970395116244</v>
      </c>
      <c r="K2849" s="3" t="n">
        <v>0.00215027469185458</v>
      </c>
      <c r="L2849" s="3" t="n">
        <v>-0.014176335643695</v>
      </c>
      <c r="M2849" s="0" t="n">
        <f aca="false">'t+3'!M2849+I2849</f>
        <v>0.176362049356895</v>
      </c>
      <c r="N2849" s="0" t="n">
        <f aca="false">'t+3'!N2849+J2849</f>
        <v>0.002493517466291</v>
      </c>
      <c r="O2849" s="0" t="n">
        <f aca="false">'t+3'!O2849+K2849</f>
        <v>2.42783217796381</v>
      </c>
      <c r="P2849" s="0" t="n">
        <f aca="false">'t+3'!P2849+L2849</f>
        <v>1.72553706788751</v>
      </c>
      <c r="Q2849" s="0" t="n">
        <f aca="false" t="array" ref="Q2849:S2849">MMULT(M2849:P2849,'input - gretl'!$B$19:$D$22)+MMULT('Point forecasts'!$J$6:$O$6,'input - gretl'!$B$23:$D$28)</f>
        <v>14.014938168708</v>
      </c>
      <c r="R2849" s="0" t="n">
        <v>6.81667170276346</v>
      </c>
      <c r="S2849" s="0" t="n">
        <v>10.1415053175965</v>
      </c>
      <c r="U2849" s="4" t="n">
        <f aca="false">NORMSDIST(-M2849/'rhos computation'!$B$11)-EXP(M2849+'rhos computation'!$B$11^2/2)*NORMSDIST(-M2849/'rhos computation'!$B$11-'rhos computation'!$B$11)</f>
        <v>0.00586203331327803</v>
      </c>
      <c r="V2849" s="4" t="n">
        <f aca="false">NORMSDIST(-N2849/'rhos computation'!$B$23)-EXP(N2849+'rhos computation'!$B$23^2/2)*NORMSDIST(-N2849/'rhos computation'!$B$23-'rhos computation'!$B$23)</f>
        <v>0.0205691086257977</v>
      </c>
      <c r="W2849" s="0" t="n">
        <f aca="false">NORMSDIST(-O2849)</f>
        <v>0.00759468501331881</v>
      </c>
      <c r="X2849" s="0" t="n">
        <f aca="false">NORMSDIST(-P2849)</f>
        <v>0.0422153647849154</v>
      </c>
    </row>
    <row r="2850" customFormat="false" ht="13" hidden="false" customHeight="false" outlineLevel="0" collapsed="false">
      <c r="A2850" s="0" t="n">
        <v>0.425382065186583</v>
      </c>
      <c r="B2850" s="0" t="n">
        <v>-0.753256507540367</v>
      </c>
      <c r="C2850" s="0" t="n">
        <v>0.356242673274997</v>
      </c>
      <c r="D2850" s="0" t="n">
        <v>-0.371125261204087</v>
      </c>
      <c r="E2850" s="0" t="n">
        <f aca="false" t="array" ref="E2850:H2850">MMULT(A2850:D2850,'Root matrix of resiudals'!$B$19:E$22)</f>
        <v>0.0171274651730895</v>
      </c>
      <c r="F2850" s="0" t="n">
        <v>-0.0193043027917493</v>
      </c>
      <c r="G2850" s="0" t="n">
        <v>0.00313700351464303</v>
      </c>
      <c r="H2850" s="0" t="n">
        <v>-0.00582662434515533</v>
      </c>
      <c r="I2850" s="3" t="n">
        <f aca="false" t="array" ref="I2850:L2850">MMULT('t+3'!I2850:L2850,'input - gretl'!$B$3:$E$6)+MMULT('Point forecasts'!$P$5:$T$5,'input - gretl'!$B$9:$E$13)+MMULT('t+3'!Q2850:S2850,'input - gretl'!$B$14:$E$16)+E2850:H2850</f>
        <v>0.00980865350644409</v>
      </c>
      <c r="J2850" s="3" t="n">
        <v>-0.00802807702740181</v>
      </c>
      <c r="K2850" s="3" t="n">
        <v>0.0133146740021656</v>
      </c>
      <c r="L2850" s="3" t="n">
        <v>-0.00222487861354046</v>
      </c>
      <c r="M2850" s="0" t="n">
        <f aca="false">'t+3'!M2850+I2850</f>
        <v>0.154220509075433</v>
      </c>
      <c r="N2850" s="0" t="n">
        <f aca="false">'t+3'!N2850+J2850</f>
        <v>-0.00964672103279241</v>
      </c>
      <c r="O2850" s="0" t="n">
        <f aca="false">'t+3'!O2850+K2850</f>
        <v>2.47233804941059</v>
      </c>
      <c r="P2850" s="0" t="n">
        <f aca="false">'t+3'!P2850+L2850</f>
        <v>1.77872096400219</v>
      </c>
      <c r="Q2850" s="0" t="n">
        <f aca="false" t="array" ref="Q2850:S2850">MMULT(M2850:P2850,'input - gretl'!$B$19:$D$22)+MMULT('Point forecasts'!$J$6:$O$6,'input - gretl'!$B$23:$D$28)</f>
        <v>13.9927966284265</v>
      </c>
      <c r="R2850" s="0" t="n">
        <v>6.80453146426438</v>
      </c>
      <c r="S2850" s="0" t="n">
        <v>10.1354306446434</v>
      </c>
      <c r="U2850" s="4" t="n">
        <f aca="false">NORMSDIST(-M2850/'rhos computation'!$B$11)-EXP(M2850+'rhos computation'!$B$11^2/2)*NORMSDIST(-M2850/'rhos computation'!$B$11-'rhos computation'!$B$11)</f>
        <v>0.00818650061301683</v>
      </c>
      <c r="V2850" s="4" t="n">
        <f aca="false">NORMSDIST(-N2850/'rhos computation'!$B$23)-EXP(N2850+'rhos computation'!$B$23^2/2)*NORMSDIST(-N2850/'rhos computation'!$B$23-'rhos computation'!$B$23)</f>
        <v>0.0266596716938697</v>
      </c>
      <c r="W2850" s="0" t="n">
        <f aca="false">NORMSDIST(-O2850)</f>
        <v>0.00671162588675372</v>
      </c>
      <c r="X2850" s="0" t="n">
        <f aca="false">NORMSDIST(-P2850)</f>
        <v>0.0376427602211544</v>
      </c>
    </row>
    <row r="2851" customFormat="false" ht="13" hidden="false" customHeight="false" outlineLevel="0" collapsed="false">
      <c r="A2851" s="0" t="n">
        <v>-0.244425169534359</v>
      </c>
      <c r="B2851" s="0" t="n">
        <v>0.281481518124158</v>
      </c>
      <c r="C2851" s="0" t="n">
        <v>0.353698160863274</v>
      </c>
      <c r="D2851" s="0" t="n">
        <v>-0.508694956197572</v>
      </c>
      <c r="E2851" s="0" t="n">
        <f aca="false" t="array" ref="E2851:H2851">MMULT(A2851:D2851,'Root matrix of resiudals'!$B$19:E$22)</f>
        <v>-0.00921789655413381</v>
      </c>
      <c r="F2851" s="0" t="n">
        <v>0.00872562157394817</v>
      </c>
      <c r="G2851" s="0" t="n">
        <v>0.00582615112886411</v>
      </c>
      <c r="H2851" s="0" t="n">
        <v>-0.00773747978898186</v>
      </c>
      <c r="I2851" s="3" t="n">
        <f aca="false" t="array" ref="I2851:L2851">MMULT('t+3'!I2851:L2851,'input - gretl'!$B$3:$E$6)+MMULT('Point forecasts'!$P$5:$T$5,'input - gretl'!$B$9:$E$13)+MMULT('t+3'!Q2851:S2851,'input - gretl'!$B$14:$E$16)+E2851:H2851</f>
        <v>0.0138612472491944</v>
      </c>
      <c r="J2851" s="3" t="n">
        <v>0.0165721724585794</v>
      </c>
      <c r="K2851" s="3" t="n">
        <v>0.00833722110572068</v>
      </c>
      <c r="L2851" s="3" t="n">
        <v>-0.00850901112195889</v>
      </c>
      <c r="M2851" s="0" t="n">
        <f aca="false">'t+3'!M2851+I2851</f>
        <v>0.139247028928715</v>
      </c>
      <c r="N2851" s="0" t="n">
        <f aca="false">'t+3'!N2851+J2851</f>
        <v>0.0127979496502522</v>
      </c>
      <c r="O2851" s="0" t="n">
        <f aca="false">'t+3'!O2851+K2851</f>
        <v>2.45746790198674</v>
      </c>
      <c r="P2851" s="0" t="n">
        <f aca="false">'t+3'!P2851+L2851</f>
        <v>1.73669487267753</v>
      </c>
      <c r="Q2851" s="0" t="n">
        <f aca="false" t="array" ref="Q2851:S2851">MMULT(M2851:P2851,'input - gretl'!$B$19:$D$22)+MMULT('Point forecasts'!$J$6:$O$6,'input - gretl'!$B$23:$D$28)</f>
        <v>13.9778231482798</v>
      </c>
      <c r="R2851" s="0" t="n">
        <v>6.82697613494742</v>
      </c>
      <c r="S2851" s="0" t="n">
        <v>10.1605294113739</v>
      </c>
      <c r="U2851" s="4" t="n">
        <f aca="false">NORMSDIST(-M2851/'rhos computation'!$B$11)-EXP(M2851+'rhos computation'!$B$11^2/2)*NORMSDIST(-M2851/'rhos computation'!$B$11-'rhos computation'!$B$11)</f>
        <v>0.0101459962256138</v>
      </c>
      <c r="V2851" s="4" t="n">
        <f aca="false">NORMSDIST(-N2851/'rhos computation'!$B$23)-EXP(N2851+'rhos computation'!$B$23^2/2)*NORMSDIST(-N2851/'rhos computation'!$B$23-'rhos computation'!$B$23)</f>
        <v>0.0161600059297504</v>
      </c>
      <c r="W2851" s="0" t="n">
        <f aca="false">NORMSDIST(-O2851)</f>
        <v>0.00699601569018943</v>
      </c>
      <c r="X2851" s="0" t="n">
        <f aca="false">NORMSDIST(-P2851)</f>
        <v>0.0412205216349399</v>
      </c>
    </row>
    <row r="2852" customFormat="false" ht="13" hidden="false" customHeight="false" outlineLevel="0" collapsed="false">
      <c r="A2852" s="0" t="n">
        <v>0.620389486518996</v>
      </c>
      <c r="B2852" s="0" t="n">
        <v>-0.900316990952637</v>
      </c>
      <c r="C2852" s="0" t="n">
        <v>0.621719117989405</v>
      </c>
      <c r="D2852" s="0" t="n">
        <v>0.0401467768276045</v>
      </c>
      <c r="E2852" s="0" t="n">
        <f aca="false" t="array" ref="E2852:H2852">MMULT(A2852:D2852,'Root matrix of resiudals'!$B$19:E$22)</f>
        <v>0.0253316706400238</v>
      </c>
      <c r="F2852" s="0" t="n">
        <v>-0.0220844185932476</v>
      </c>
      <c r="G2852" s="0" t="n">
        <v>0.0075992039612377</v>
      </c>
      <c r="H2852" s="0" t="n">
        <v>0.00106682344310395</v>
      </c>
      <c r="I2852" s="3" t="n">
        <f aca="false" t="array" ref="I2852:L2852">MMULT('t+3'!I2852:L2852,'input - gretl'!$B$3:$E$6)+MMULT('Point forecasts'!$P$5:$T$5,'input - gretl'!$B$9:$E$13)+MMULT('t+3'!Q2852:S2852,'input - gretl'!$B$14:$E$16)+E2852:H2852</f>
        <v>0.0297265650648327</v>
      </c>
      <c r="J2852" s="3" t="n">
        <v>0.00112610847086823</v>
      </c>
      <c r="K2852" s="3" t="n">
        <v>0.0254695024762258</v>
      </c>
      <c r="L2852" s="3" t="n">
        <v>-2.43841191715933E-005</v>
      </c>
      <c r="M2852" s="0" t="n">
        <f aca="false">'t+3'!M2852+I2852</f>
        <v>0.225294938207682</v>
      </c>
      <c r="N2852" s="0" t="n">
        <f aca="false">'t+3'!N2852+J2852</f>
        <v>0.00706933044292804</v>
      </c>
      <c r="O2852" s="0" t="n">
        <f aca="false">'t+3'!O2852+K2852</f>
        <v>2.46835213801628</v>
      </c>
      <c r="P2852" s="0" t="n">
        <f aca="false">'t+3'!P2852+L2852</f>
        <v>1.74984951667484</v>
      </c>
      <c r="Q2852" s="0" t="n">
        <f aca="false" t="array" ref="Q2852:S2852">MMULT(M2852:P2852,'input - gretl'!$B$19:$D$22)+MMULT('Point forecasts'!$J$6:$O$6,'input - gretl'!$B$23:$D$28)</f>
        <v>14.0638710575587</v>
      </c>
      <c r="R2852" s="0" t="n">
        <v>6.8212475157401</v>
      </c>
      <c r="S2852" s="0" t="n">
        <v>10.1589029232298</v>
      </c>
      <c r="U2852" s="4" t="n">
        <f aca="false">NORMSDIST(-M2852/'rhos computation'!$B$11)-EXP(M2852+'rhos computation'!$B$11^2/2)*NORMSDIST(-M2852/'rhos computation'!$B$11-'rhos computation'!$B$11)</f>
        <v>0.0026057845423133</v>
      </c>
      <c r="V2852" s="4" t="n">
        <f aca="false">NORMSDIST(-N2852/'rhos computation'!$B$23)-EXP(N2852+'rhos computation'!$B$23^2/2)*NORMSDIST(-N2852/'rhos computation'!$B$23-'rhos computation'!$B$23)</f>
        <v>0.0185250309422624</v>
      </c>
      <c r="W2852" s="0" t="n">
        <f aca="false">NORMSDIST(-O2852)</f>
        <v>0.00678683584719726</v>
      </c>
      <c r="X2852" s="0" t="n">
        <f aca="false">NORMSDIST(-P2852)</f>
        <v>0.0400721418712894</v>
      </c>
    </row>
    <row r="2853" customFormat="false" ht="13" hidden="false" customHeight="false" outlineLevel="0" collapsed="false">
      <c r="A2853" s="0" t="n">
        <v>-1.1407995474573</v>
      </c>
      <c r="B2853" s="0" t="n">
        <v>-0.134657035259081</v>
      </c>
      <c r="C2853" s="0" t="n">
        <v>-0.95011517706716</v>
      </c>
      <c r="D2853" s="0" t="n">
        <v>0.720931752413338</v>
      </c>
      <c r="E2853" s="0" t="n">
        <f aca="false" t="array" ref="E2853:H2853">MMULT(A2853:D2853,'Root matrix of resiudals'!$B$19:E$22)</f>
        <v>-0.0507001485716267</v>
      </c>
      <c r="F2853" s="0" t="n">
        <v>-0.00979445131350753</v>
      </c>
      <c r="G2853" s="0" t="n">
        <v>-0.0163787442767959</v>
      </c>
      <c r="H2853" s="0" t="n">
        <v>0.011038456698232</v>
      </c>
      <c r="I2853" s="3" t="n">
        <f aca="false" t="array" ref="I2853:L2853">MMULT('t+3'!I2853:L2853,'input - gretl'!$B$3:$E$6)+MMULT('Point forecasts'!$P$5:$T$5,'input - gretl'!$B$9:$E$13)+MMULT('t+3'!Q2853:S2853,'input - gretl'!$B$14:$E$16)+E2853:H2853</f>
        <v>0.000337352676155235</v>
      </c>
      <c r="J2853" s="3" t="n">
        <v>-0.00936097102964183</v>
      </c>
      <c r="K2853" s="3" t="n">
        <v>-0.0123881273021023</v>
      </c>
      <c r="L2853" s="3" t="n">
        <v>0.00364879031918199</v>
      </c>
      <c r="M2853" s="0" t="n">
        <f aca="false">'t+3'!M2853+I2853</f>
        <v>0.0379709864001709</v>
      </c>
      <c r="N2853" s="0" t="n">
        <f aca="false">'t+3'!N2853+J2853</f>
        <v>-0.0105224327331916</v>
      </c>
      <c r="O2853" s="0" t="n">
        <f aca="false">'t+3'!O2853+K2853</f>
        <v>2.41362238652504</v>
      </c>
      <c r="P2853" s="0" t="n">
        <f aca="false">'t+3'!P2853+L2853</f>
        <v>1.76483733226062</v>
      </c>
      <c r="Q2853" s="0" t="n">
        <f aca="false" t="array" ref="Q2853:S2853">MMULT(M2853:P2853,'input - gretl'!$B$19:$D$22)+MMULT('Point forecasts'!$J$6:$O$6,'input - gretl'!$B$23:$D$28)</f>
        <v>13.8765471057512</v>
      </c>
      <c r="R2853" s="0" t="n">
        <v>6.80365575256398</v>
      </c>
      <c r="S2853" s="0" t="n">
        <v>10.0899190097257</v>
      </c>
      <c r="U2853" s="4" t="n">
        <f aca="false">NORMSDIST(-M2853/'rhos computation'!$B$11)-EXP(M2853+'rhos computation'!$B$11^2/2)*NORMSDIST(-M2853/'rhos computation'!$B$11-'rhos computation'!$B$11)</f>
        <v>0.0345753662047785</v>
      </c>
      <c r="V2853" s="4" t="n">
        <f aca="false">NORMSDIST(-N2853/'rhos computation'!$B$23)-EXP(N2853+'rhos computation'!$B$23^2/2)*NORMSDIST(-N2853/'rhos computation'!$B$23-'rhos computation'!$B$23)</f>
        <v>0.0271360706088815</v>
      </c>
      <c r="W2853" s="0" t="n">
        <f aca="false">NORMSDIST(-O2853)</f>
        <v>0.007897411165957</v>
      </c>
      <c r="X2853" s="0" t="n">
        <f aca="false">NORMSDIST(-P2853)</f>
        <v>0.0387955542042267</v>
      </c>
    </row>
    <row r="2854" customFormat="false" ht="13" hidden="false" customHeight="false" outlineLevel="0" collapsed="false">
      <c r="A2854" s="0" t="n">
        <v>-0.538989872601993</v>
      </c>
      <c r="B2854" s="0" t="n">
        <v>-1.48300794684592</v>
      </c>
      <c r="C2854" s="0" t="n">
        <v>-0.138307440166754</v>
      </c>
      <c r="D2854" s="0" t="n">
        <v>0.504277234691267</v>
      </c>
      <c r="E2854" s="0" t="n">
        <f aca="false" t="array" ref="E2854:H2854">MMULT(A2854:D2854,'Root matrix of resiudals'!$B$19:E$22)</f>
        <v>-0.0268469353087818</v>
      </c>
      <c r="F2854" s="0" t="n">
        <v>-0.0440565953663979</v>
      </c>
      <c r="G2854" s="0" t="n">
        <v>-0.00764183975415816</v>
      </c>
      <c r="H2854" s="0" t="n">
        <v>0.00813354419232056</v>
      </c>
      <c r="I2854" s="3" t="n">
        <f aca="false" t="array" ref="I2854:L2854">MMULT('t+3'!I2854:L2854,'input - gretl'!$B$3:$E$6)+MMULT('Point forecasts'!$P$5:$T$5,'input - gretl'!$B$9:$E$13)+MMULT('t+3'!Q2854:S2854,'input - gretl'!$B$14:$E$16)+E2854:H2854</f>
        <v>-0.0179432614184437</v>
      </c>
      <c r="J2854" s="3" t="n">
        <v>-0.0233332582126023</v>
      </c>
      <c r="K2854" s="3" t="n">
        <v>-0.0165705957842223</v>
      </c>
      <c r="L2854" s="3" t="n">
        <v>-0.00572394139607938</v>
      </c>
      <c r="M2854" s="0" t="n">
        <f aca="false">'t+3'!M2854+I2854</f>
        <v>0.0108679630301062</v>
      </c>
      <c r="N2854" s="0" t="n">
        <f aca="false">'t+3'!N2854+J2854</f>
        <v>-0.0959251864438412</v>
      </c>
      <c r="O2854" s="0" t="n">
        <f aca="false">'t+3'!O2854+K2854</f>
        <v>2.3860858551121</v>
      </c>
      <c r="P2854" s="0" t="n">
        <f aca="false">'t+3'!P2854+L2854</f>
        <v>1.76188127051318</v>
      </c>
      <c r="Q2854" s="0" t="n">
        <f aca="false" t="array" ref="Q2854:S2854">MMULT(M2854:P2854,'input - gretl'!$B$19:$D$22)+MMULT('Point forecasts'!$J$6:$O$6,'input - gretl'!$B$23:$D$28)</f>
        <v>13.8494440823812</v>
      </c>
      <c r="R2854" s="0" t="n">
        <v>6.71825299885333</v>
      </c>
      <c r="S2854" s="0" t="n">
        <v>10.0651938408376</v>
      </c>
      <c r="U2854" s="4" t="n">
        <f aca="false">NORMSDIST(-M2854/'rhos computation'!$B$11)-EXP(M2854+'rhos computation'!$B$11^2/2)*NORMSDIST(-M2854/'rhos computation'!$B$11-'rhos computation'!$B$11)</f>
        <v>0.0451197268325648</v>
      </c>
      <c r="V2854" s="4" t="n">
        <f aca="false">NORMSDIST(-N2854/'rhos computation'!$B$23)-EXP(N2854+'rhos computation'!$B$23^2/2)*NORMSDIST(-N2854/'rhos computation'!$B$23-'rhos computation'!$B$23)</f>
        <v>0.0910746433819657</v>
      </c>
      <c r="W2854" s="0" t="n">
        <f aca="false">NORMSDIST(-O2854)</f>
        <v>0.00851438754443761</v>
      </c>
      <c r="X2854" s="0" t="n">
        <f aca="false">NORMSDIST(-P2854)</f>
        <v>0.0390446798554665</v>
      </c>
    </row>
    <row r="2855" customFormat="false" ht="13" hidden="false" customHeight="false" outlineLevel="0" collapsed="false">
      <c r="A2855" s="0" t="n">
        <v>1.0745812343717</v>
      </c>
      <c r="B2855" s="0" t="n">
        <v>0.835547692409923</v>
      </c>
      <c r="C2855" s="0" t="n">
        <v>-0.117665401533235</v>
      </c>
      <c r="D2855" s="0" t="n">
        <v>-2.4263995277452</v>
      </c>
      <c r="E2855" s="0" t="n">
        <f aca="false" t="array" ref="E2855:H2855">MMULT(A2855:D2855,'Root matrix of resiudals'!$B$19:E$22)</f>
        <v>0.0487800084420092</v>
      </c>
      <c r="F2855" s="0" t="n">
        <v>0.0257247069211505</v>
      </c>
      <c r="G2855" s="0" t="n">
        <v>-0.000347625772390372</v>
      </c>
      <c r="H2855" s="0" t="n">
        <v>-0.0398646808516881</v>
      </c>
      <c r="I2855" s="3" t="n">
        <f aca="false" t="array" ref="I2855:L2855">MMULT('t+3'!I2855:L2855,'input - gretl'!$B$3:$E$6)+MMULT('Point forecasts'!$P$5:$T$5,'input - gretl'!$B$9:$E$13)+MMULT('t+3'!Q2855:S2855,'input - gretl'!$B$14:$E$16)+E2855:H2855</f>
        <v>0.0476478701908932</v>
      </c>
      <c r="J2855" s="3" t="n">
        <v>0.0176907587898764</v>
      </c>
      <c r="K2855" s="3" t="n">
        <v>-0.0129383252649682</v>
      </c>
      <c r="L2855" s="3" t="n">
        <v>-0.0612422480256561</v>
      </c>
      <c r="M2855" s="0" t="n">
        <f aca="false">'t+3'!M2855+I2855</f>
        <v>0.127426069093788</v>
      </c>
      <c r="N2855" s="0" t="n">
        <f aca="false">'t+3'!N2855+J2855</f>
        <v>-0.0306959536590444</v>
      </c>
      <c r="O2855" s="0" t="n">
        <f aca="false">'t+3'!O2855+K2855</f>
        <v>2.35700162824724</v>
      </c>
      <c r="P2855" s="0" t="n">
        <f aca="false">'t+3'!P2855+L2855</f>
        <v>1.66063583167966</v>
      </c>
      <c r="Q2855" s="0" t="n">
        <f aca="false" t="array" ref="Q2855:S2855">MMULT(M2855:P2855,'input - gretl'!$B$19:$D$22)+MMULT('Point forecasts'!$J$6:$O$6,'input - gretl'!$B$23:$D$28)</f>
        <v>13.9660021884448</v>
      </c>
      <c r="R2855" s="0" t="n">
        <v>6.78348223163812</v>
      </c>
      <c r="S2855" s="0" t="n">
        <v>10.1323990885754</v>
      </c>
      <c r="U2855" s="4" t="n">
        <f aca="false">NORMSDIST(-M2855/'rhos computation'!$B$11)-EXP(M2855+'rhos computation'!$B$11^2/2)*NORMSDIST(-M2855/'rhos computation'!$B$11-'rhos computation'!$B$11)</f>
        <v>0.011943479064868</v>
      </c>
      <c r="V2855" s="4" t="n">
        <f aca="false">NORMSDIST(-N2855/'rhos computation'!$B$23)-EXP(N2855+'rhos computation'!$B$23^2/2)*NORMSDIST(-N2855/'rhos computation'!$B$23-'rhos computation'!$B$23)</f>
        <v>0.0394160790999072</v>
      </c>
      <c r="W2855" s="0" t="n">
        <f aca="false">NORMSDIST(-O2855)</f>
        <v>0.00921158303908002</v>
      </c>
      <c r="X2855" s="0" t="n">
        <f aca="false">NORMSDIST(-P2855)</f>
        <v>0.0483933040117271</v>
      </c>
    </row>
    <row r="2856" customFormat="false" ht="13" hidden="false" customHeight="false" outlineLevel="0" collapsed="false">
      <c r="A2856" s="0" t="n">
        <v>-0.387805071613241</v>
      </c>
      <c r="B2856" s="0" t="n">
        <v>-0.829105287755543</v>
      </c>
      <c r="C2856" s="0" t="n">
        <v>1.26587708422368</v>
      </c>
      <c r="D2856" s="0" t="n">
        <v>-0.0645545814136374</v>
      </c>
      <c r="E2856" s="0" t="n">
        <f aca="false" t="array" ref="E2856:H2856">MMULT(A2856:D2856,'Root matrix of resiudals'!$B$19:E$22)</f>
        <v>-0.0169273805445447</v>
      </c>
      <c r="F2856" s="0" t="n">
        <v>-0.0200266084106692</v>
      </c>
      <c r="G2856" s="0" t="n">
        <v>0.0168704761457129</v>
      </c>
      <c r="H2856" s="0" t="n">
        <v>0.000496260251843055</v>
      </c>
      <c r="I2856" s="3" t="n">
        <f aca="false" t="array" ref="I2856:L2856">MMULT('t+3'!I2856:L2856,'input - gretl'!$B$3:$E$6)+MMULT('Point forecasts'!$P$5:$T$5,'input - gretl'!$B$9:$E$13)+MMULT('t+3'!Q2856:S2856,'input - gretl'!$B$14:$E$16)+E2856:H2856</f>
        <v>-0.0440579249359705</v>
      </c>
      <c r="J2856" s="3" t="n">
        <v>-0.0325959628262605</v>
      </c>
      <c r="K2856" s="3" t="n">
        <v>0.00923283159678507</v>
      </c>
      <c r="L2856" s="3" t="n">
        <v>-0.0250974795965606</v>
      </c>
      <c r="M2856" s="0" t="n">
        <f aca="false">'t+3'!M2856+I2856</f>
        <v>0.0790539426866039</v>
      </c>
      <c r="N2856" s="0" t="n">
        <f aca="false">'t+3'!N2856+J2856</f>
        <v>-0.0851923821430333</v>
      </c>
      <c r="O2856" s="0" t="n">
        <f aca="false">'t+3'!O2856+K2856</f>
        <v>2.34902451269781</v>
      </c>
      <c r="P2856" s="0" t="n">
        <f aca="false">'t+3'!P2856+L2856</f>
        <v>1.70327396630972</v>
      </c>
      <c r="Q2856" s="0" t="n">
        <f aca="false" t="array" ref="Q2856:S2856">MMULT(M2856:P2856,'input - gretl'!$B$19:$D$22)+MMULT('Point forecasts'!$J$6:$O$6,'input - gretl'!$B$23:$D$28)</f>
        <v>13.9176300620377</v>
      </c>
      <c r="R2856" s="0" t="n">
        <v>6.72898580315414</v>
      </c>
      <c r="S2856" s="0" t="n">
        <v>10.083870975086</v>
      </c>
      <c r="U2856" s="4" t="n">
        <f aca="false">NORMSDIST(-M2856/'rhos computation'!$B$11)-EXP(M2856+'rhos computation'!$B$11^2/2)*NORMSDIST(-M2856/'rhos computation'!$B$11-'rhos computation'!$B$11)</f>
        <v>0.0220094214441933</v>
      </c>
      <c r="V2856" s="4" t="n">
        <f aca="false">NORMSDIST(-N2856/'rhos computation'!$B$23)-EXP(N2856+'rhos computation'!$B$23^2/2)*NORMSDIST(-N2856/'rhos computation'!$B$23-'rhos computation'!$B$23)</f>
        <v>0.08185520259102</v>
      </c>
      <c r="W2856" s="0" t="n">
        <f aca="false">NORMSDIST(-O2856)</f>
        <v>0.00941133380232141</v>
      </c>
      <c r="X2856" s="0" t="n">
        <f aca="false">NORMSDIST(-P2856)</f>
        <v>0.0442584050917083</v>
      </c>
    </row>
    <row r="2857" customFormat="false" ht="13" hidden="false" customHeight="false" outlineLevel="0" collapsed="false">
      <c r="A2857" s="0" t="n">
        <v>0.786431607601691</v>
      </c>
      <c r="B2857" s="0" t="n">
        <v>-0.249480371603735</v>
      </c>
      <c r="C2857" s="0" t="n">
        <v>-1.46053931591417</v>
      </c>
      <c r="D2857" s="0" t="n">
        <v>-0.367850268159571</v>
      </c>
      <c r="E2857" s="0" t="n">
        <f aca="false" t="array" ref="E2857:H2857">MMULT(A2857:D2857,'Root matrix of resiudals'!$B$19:E$22)</f>
        <v>0.0315131998626219</v>
      </c>
      <c r="F2857" s="0" t="n">
        <v>-0.0106156331669331</v>
      </c>
      <c r="G2857" s="0" t="n">
        <v>-0.0238829138688566</v>
      </c>
      <c r="H2857" s="0" t="n">
        <v>-0.00795931065049489</v>
      </c>
      <c r="I2857" s="3" t="n">
        <f aca="false" t="array" ref="I2857:L2857">MMULT('t+3'!I2857:L2857,'input - gretl'!$B$3:$E$6)+MMULT('Point forecasts'!$P$5:$T$5,'input - gretl'!$B$9:$E$13)+MMULT('t+3'!Q2857:S2857,'input - gretl'!$B$14:$E$16)+E2857:H2857</f>
        <v>0.0706629590246519</v>
      </c>
      <c r="J2857" s="3" t="n">
        <v>-0.00715659723785241</v>
      </c>
      <c r="K2857" s="3" t="n">
        <v>-0.0175630708248628</v>
      </c>
      <c r="L2857" s="3" t="n">
        <v>-0.0120263892460685</v>
      </c>
      <c r="M2857" s="0" t="n">
        <f aca="false">'t+3'!M2857+I2857</f>
        <v>0.216147064651132</v>
      </c>
      <c r="N2857" s="0" t="n">
        <f aca="false">'t+3'!N2857+J2857</f>
        <v>0.00445675758485178</v>
      </c>
      <c r="O2857" s="0" t="n">
        <f aca="false">'t+3'!O2857+K2857</f>
        <v>2.45127599385476</v>
      </c>
      <c r="P2857" s="0" t="n">
        <f aca="false">'t+3'!P2857+L2857</f>
        <v>1.7489835212211</v>
      </c>
      <c r="Q2857" s="0" t="n">
        <f aca="false" t="array" ref="Q2857:S2857">MMULT(M2857:P2857,'input - gretl'!$B$19:$D$22)+MMULT('Point forecasts'!$J$6:$O$6,'input - gretl'!$B$23:$D$28)</f>
        <v>14.0547231840022</v>
      </c>
      <c r="R2857" s="0" t="n">
        <v>6.81863494288202</v>
      </c>
      <c r="S2857" s="0" t="n">
        <v>10.1426503840445</v>
      </c>
      <c r="U2857" s="4" t="n">
        <f aca="false">NORMSDIST(-M2857/'rhos computation'!$B$11)-EXP(M2857+'rhos computation'!$B$11^2/2)*NORMSDIST(-M2857/'rhos computation'!$B$11-'rhos computation'!$B$11)</f>
        <v>0.00305583693265506</v>
      </c>
      <c r="V2857" s="4" t="n">
        <f aca="false">NORMSDIST(-N2857/'rhos computation'!$B$23)-EXP(N2857+'rhos computation'!$B$23^2/2)*NORMSDIST(-N2857/'rhos computation'!$B$23-'rhos computation'!$B$23)</f>
        <v>0.0196751854610119</v>
      </c>
      <c r="W2857" s="0" t="n">
        <f aca="false">NORMSDIST(-O2857)</f>
        <v>0.00711753792415964</v>
      </c>
      <c r="X2857" s="0" t="n">
        <f aca="false">NORMSDIST(-P2857)</f>
        <v>0.0401469339598608</v>
      </c>
    </row>
    <row r="2858" customFormat="false" ht="13" hidden="false" customHeight="false" outlineLevel="0" collapsed="false">
      <c r="A2858" s="0" t="n">
        <v>-0.0737117591897179</v>
      </c>
      <c r="B2858" s="0" t="n">
        <v>-0.13463419859921</v>
      </c>
      <c r="C2858" s="0" t="n">
        <v>-0.175722587876703</v>
      </c>
      <c r="D2858" s="0" t="n">
        <v>0.916609250207581</v>
      </c>
      <c r="E2858" s="0" t="n">
        <f aca="false" t="array" ref="E2858:H2858">MMULT(A2858:D2858,'Root matrix of resiudals'!$B$19:E$22)</f>
        <v>-0.00403545909257991</v>
      </c>
      <c r="F2858" s="0" t="n">
        <v>-0.00458442186231305</v>
      </c>
      <c r="G2858" s="0" t="n">
        <v>-0.00235657701755091</v>
      </c>
      <c r="H2858" s="0" t="n">
        <v>0.0146920119763059</v>
      </c>
      <c r="I2858" s="3" t="n">
        <f aca="false" t="array" ref="I2858:L2858">MMULT('t+3'!I2858:L2858,'input - gretl'!$B$3:$E$6)+MMULT('Point forecasts'!$P$5:$T$5,'input - gretl'!$B$9:$E$13)+MMULT('t+3'!Q2858:S2858,'input - gretl'!$B$14:$E$16)+E2858:H2858</f>
        <v>0.0197613954105352</v>
      </c>
      <c r="J2858" s="3" t="n">
        <v>-0.00730964283086748</v>
      </c>
      <c r="K2858" s="3" t="n">
        <v>0.0130886413843729</v>
      </c>
      <c r="L2858" s="3" t="n">
        <v>0.0122581699099161</v>
      </c>
      <c r="M2858" s="0" t="n">
        <f aca="false">'t+3'!M2858+I2858</f>
        <v>0.141755973984826</v>
      </c>
      <c r="N2858" s="0" t="n">
        <f aca="false">'t+3'!N2858+J2858</f>
        <v>0.0229501293452027</v>
      </c>
      <c r="O2858" s="0" t="n">
        <f aca="false">'t+3'!O2858+K2858</f>
        <v>2.47652674566242</v>
      </c>
      <c r="P2858" s="0" t="n">
        <f aca="false">'t+3'!P2858+L2858</f>
        <v>1.79930314678844</v>
      </c>
      <c r="Q2858" s="0" t="n">
        <f aca="false" t="array" ref="Q2858:S2858">MMULT(M2858:P2858,'input - gretl'!$B$19:$D$22)+MMULT('Point forecasts'!$J$6:$O$6,'input - gretl'!$B$23:$D$28)</f>
        <v>13.9803320933359</v>
      </c>
      <c r="R2858" s="0" t="n">
        <v>6.83712831464237</v>
      </c>
      <c r="S2858" s="0" t="n">
        <v>10.1200446559564</v>
      </c>
      <c r="U2858" s="4" t="n">
        <f aca="false">NORMSDIST(-M2858/'rhos computation'!$B$11)-EXP(M2858+'rhos computation'!$B$11^2/2)*NORMSDIST(-M2858/'rhos computation'!$B$11-'rhos computation'!$B$11)</f>
        <v>0.00979378820590837</v>
      </c>
      <c r="V2858" s="4" t="n">
        <f aca="false">NORMSDIST(-N2858/'rhos computation'!$B$23)-EXP(N2858+'rhos computation'!$B$23^2/2)*NORMSDIST(-N2858/'rhos computation'!$B$23-'rhos computation'!$B$23)</f>
        <v>0.0124887823840387</v>
      </c>
      <c r="W2858" s="0" t="n">
        <f aca="false">NORMSDIST(-O2858)</f>
        <v>0.0066333842320762</v>
      </c>
      <c r="X2858" s="0" t="n">
        <f aca="false">NORMSDIST(-P2858)</f>
        <v>0.0359853702989549</v>
      </c>
    </row>
    <row r="2859" customFormat="false" ht="13" hidden="false" customHeight="false" outlineLevel="0" collapsed="false">
      <c r="A2859" s="0" t="n">
        <v>0.827246742686398</v>
      </c>
      <c r="B2859" s="0" t="n">
        <v>-0.773647431632686</v>
      </c>
      <c r="C2859" s="0" t="n">
        <v>-0.109980187180252</v>
      </c>
      <c r="D2859" s="0" t="n">
        <v>-1.11212425342793</v>
      </c>
      <c r="E2859" s="0" t="n">
        <f aca="false" t="array" ref="E2859:H2859">MMULT(A2859:D2859,'Root matrix of resiudals'!$B$19:E$22)</f>
        <v>0.0340309029146743</v>
      </c>
      <c r="F2859" s="0" t="n">
        <v>-0.0206995921565045</v>
      </c>
      <c r="G2859" s="0" t="n">
        <v>-0.00480183646122517</v>
      </c>
      <c r="H2859" s="0" t="n">
        <v>-0.0185400121869108</v>
      </c>
      <c r="I2859" s="3" t="n">
        <f aca="false" t="array" ref="I2859:L2859">MMULT('t+3'!I2859:L2859,'input - gretl'!$B$3:$E$6)+MMULT('Point forecasts'!$P$5:$T$5,'input - gretl'!$B$9:$E$13)+MMULT('t+3'!Q2859:S2859,'input - gretl'!$B$14:$E$16)+E2859:H2859</f>
        <v>0.0615314012012337</v>
      </c>
      <c r="J2859" s="3" t="n">
        <v>-3.61550477441415E-005</v>
      </c>
      <c r="K2859" s="3" t="n">
        <v>-0.00998103487068729</v>
      </c>
      <c r="L2859" s="3" t="n">
        <v>-0.00559116884479273</v>
      </c>
      <c r="M2859" s="0" t="n">
        <f aca="false">'t+3'!M2859+I2859</f>
        <v>0.0977412253227108</v>
      </c>
      <c r="N2859" s="0" t="n">
        <f aca="false">'t+3'!N2859+J2859</f>
        <v>-0.0173797944948002</v>
      </c>
      <c r="O2859" s="0" t="n">
        <f aca="false">'t+3'!O2859+K2859</f>
        <v>2.46802799507391</v>
      </c>
      <c r="P2859" s="0" t="n">
        <f aca="false">'t+3'!P2859+L2859</f>
        <v>1.74368046456777</v>
      </c>
      <c r="Q2859" s="0" t="n">
        <f aca="false" t="array" ref="Q2859:S2859">MMULT(M2859:P2859,'input - gretl'!$B$19:$D$22)+MMULT('Point forecasts'!$J$6:$O$6,'input - gretl'!$B$23:$D$28)</f>
        <v>13.9363173446738</v>
      </c>
      <c r="R2859" s="0" t="n">
        <v>6.79679839080237</v>
      </c>
      <c r="S2859" s="0" t="n">
        <v>10.1644458572938</v>
      </c>
      <c r="U2859" s="4" t="n">
        <f aca="false">NORMSDIST(-M2859/'rhos computation'!$B$11)-EXP(M2859+'rhos computation'!$B$11^2/2)*NORMSDIST(-M2859/'rhos computation'!$B$11-'rhos computation'!$B$11)</f>
        <v>0.0175633818806313</v>
      </c>
      <c r="V2859" s="4" t="n">
        <f aca="false">NORMSDIST(-N2859/'rhos computation'!$B$23)-EXP(N2859+'rhos computation'!$B$23^2/2)*NORMSDIST(-N2859/'rhos computation'!$B$23-'rhos computation'!$B$23)</f>
        <v>0.0310345313135232</v>
      </c>
      <c r="W2859" s="0" t="n">
        <f aca="false">NORMSDIST(-O2859)</f>
        <v>0.00679298469666206</v>
      </c>
      <c r="X2859" s="0" t="n">
        <f aca="false">NORMSDIST(-P2859)</f>
        <v>0.0406074118372697</v>
      </c>
    </row>
    <row r="2860" customFormat="false" ht="13" hidden="false" customHeight="false" outlineLevel="0" collapsed="false">
      <c r="A2860" s="0" t="n">
        <v>0.962901298934935</v>
      </c>
      <c r="B2860" s="0" t="n">
        <v>0.595673785898179</v>
      </c>
      <c r="C2860" s="0" t="n">
        <v>1.12562833096288</v>
      </c>
      <c r="D2860" s="0" t="n">
        <v>0.265797117085418</v>
      </c>
      <c r="E2860" s="0" t="n">
        <f aca="false" t="array" ref="E2860:H2860">MMULT(A2860:D2860,'Root matrix of resiudals'!$B$19:E$22)</f>
        <v>0.0439503532341064</v>
      </c>
      <c r="F2860" s="0" t="n">
        <v>0.0232588445825099</v>
      </c>
      <c r="G2860" s="0" t="n">
        <v>0.0217727635557654</v>
      </c>
      <c r="H2860" s="0" t="n">
        <v>0.00527264584583924</v>
      </c>
      <c r="I2860" s="3" t="n">
        <f aca="false" t="array" ref="I2860:L2860">MMULT('t+3'!I2860:L2860,'input - gretl'!$B$3:$E$6)+MMULT('Point forecasts'!$P$5:$T$5,'input - gretl'!$B$9:$E$13)+MMULT('t+3'!Q2860:S2860,'input - gretl'!$B$14:$E$16)+E2860:H2860</f>
        <v>0.0668457344997997</v>
      </c>
      <c r="J2860" s="3" t="n">
        <v>0.0254546102814361</v>
      </c>
      <c r="K2860" s="3" t="n">
        <v>0.039273077707035</v>
      </c>
      <c r="L2860" s="3" t="n">
        <v>0.00701347921509892</v>
      </c>
      <c r="M2860" s="0" t="n">
        <f aca="false">'t+3'!M2860+I2860</f>
        <v>0.255702986634209</v>
      </c>
      <c r="N2860" s="0" t="n">
        <f aca="false">'t+3'!N2860+J2860</f>
        <v>0.0614443700550118</v>
      </c>
      <c r="O2860" s="0" t="n">
        <f aca="false">'t+3'!O2860+K2860</f>
        <v>2.49031475130147</v>
      </c>
      <c r="P2860" s="0" t="n">
        <f aca="false">'t+3'!P2860+L2860</f>
        <v>1.75346306899955</v>
      </c>
      <c r="Q2860" s="0" t="n">
        <f aca="false" t="array" ref="Q2860:S2860">MMULT(M2860:P2860,'input - gretl'!$B$19:$D$22)+MMULT('Point forecasts'!$J$6:$O$6,'input - gretl'!$B$23:$D$28)</f>
        <v>14.0942791059853</v>
      </c>
      <c r="R2860" s="0" t="n">
        <v>6.87562255535218</v>
      </c>
      <c r="S2860" s="0" t="n">
        <v>10.1774288675765</v>
      </c>
      <c r="U2860" s="4" t="n">
        <f aca="false">NORMSDIST(-M2860/'rhos computation'!$B$11)-EXP(M2860+'rhos computation'!$B$11^2/2)*NORMSDIST(-M2860/'rhos computation'!$B$11-'rhos computation'!$B$11)</f>
        <v>0.00149475495673353</v>
      </c>
      <c r="V2860" s="4" t="n">
        <f aca="false">NORMSDIST(-N2860/'rhos computation'!$B$23)-EXP(N2860+'rhos computation'!$B$23^2/2)*NORMSDIST(-N2860/'rhos computation'!$B$23-'rhos computation'!$B$23)</f>
        <v>0.00386305181363961</v>
      </c>
      <c r="W2860" s="0" t="n">
        <f aca="false">NORMSDIST(-O2860)</f>
        <v>0.00638150054353329</v>
      </c>
      <c r="X2860" s="0" t="n">
        <f aca="false">NORMSDIST(-P2860)</f>
        <v>0.0397612766957733</v>
      </c>
    </row>
    <row r="2861" customFormat="false" ht="13" hidden="false" customHeight="false" outlineLevel="0" collapsed="false">
      <c r="A2861" s="0" t="n">
        <v>-0.820654088578976</v>
      </c>
      <c r="B2861" s="0" t="n">
        <v>-0.466988998081858</v>
      </c>
      <c r="C2861" s="0" t="n">
        <v>-1.40885305986001</v>
      </c>
      <c r="D2861" s="0" t="n">
        <v>0.297278341499528</v>
      </c>
      <c r="E2861" s="0" t="n">
        <f aca="false" t="array" ref="E2861:H2861">MMULT(A2861:D2861,'Root matrix of resiudals'!$B$19:E$22)</f>
        <v>-0.0381214086081384</v>
      </c>
      <c r="F2861" s="0" t="n">
        <v>-0.0202398869455937</v>
      </c>
      <c r="G2861" s="0" t="n">
        <v>-0.0250544717114231</v>
      </c>
      <c r="H2861" s="0" t="n">
        <v>0.00349403479592865</v>
      </c>
      <c r="I2861" s="3" t="n">
        <f aca="false" t="array" ref="I2861:L2861">MMULT('t+3'!I2861:L2861,'input - gretl'!$B$3:$E$6)+MMULT('Point forecasts'!$P$5:$T$5,'input - gretl'!$B$9:$E$13)+MMULT('t+3'!Q2861:S2861,'input - gretl'!$B$14:$E$16)+E2861:H2861</f>
        <v>-0.0174274540621978</v>
      </c>
      <c r="J2861" s="3" t="n">
        <v>-0.00802560796394997</v>
      </c>
      <c r="K2861" s="3" t="n">
        <v>-0.0225983672326921</v>
      </c>
      <c r="L2861" s="3" t="n">
        <v>-0.00661618217841213</v>
      </c>
      <c r="M2861" s="0" t="n">
        <f aca="false">'t+3'!M2861+I2861</f>
        <v>0.115590834872823</v>
      </c>
      <c r="N2861" s="0" t="n">
        <f aca="false">'t+3'!N2861+J2861</f>
        <v>-0.0248237952996821</v>
      </c>
      <c r="O2861" s="0" t="n">
        <f aca="false">'t+3'!O2861+K2861</f>
        <v>2.42644531652275</v>
      </c>
      <c r="P2861" s="0" t="n">
        <f aca="false">'t+3'!P2861+L2861</f>
        <v>1.75323971683351</v>
      </c>
      <c r="Q2861" s="0" t="n">
        <f aca="false" t="array" ref="Q2861:S2861">MMULT(M2861:P2861,'input - gretl'!$B$19:$D$22)+MMULT('Point forecasts'!$J$6:$O$6,'input - gretl'!$B$23:$D$28)</f>
        <v>13.9541669542239</v>
      </c>
      <c r="R2861" s="0" t="n">
        <v>6.78935438999749</v>
      </c>
      <c r="S2861" s="0" t="n">
        <v>10.1137718518753</v>
      </c>
      <c r="U2861" s="4" t="n">
        <f aca="false">NORMSDIST(-M2861/'rhos computation'!$B$11)-EXP(M2861+'rhos computation'!$B$11^2/2)*NORMSDIST(-M2861/'rhos computation'!$B$11-'rhos computation'!$B$11)</f>
        <v>0.0139852258496199</v>
      </c>
      <c r="V2861" s="4" t="n">
        <f aca="false">NORMSDIST(-N2861/'rhos computation'!$B$23)-EXP(N2861+'rhos computation'!$B$23^2/2)*NORMSDIST(-N2861/'rhos computation'!$B$23-'rhos computation'!$B$23)</f>
        <v>0.0355930884166107</v>
      </c>
      <c r="W2861" s="0" t="n">
        <f aca="false">NORMSDIST(-O2861)</f>
        <v>0.00762377398512481</v>
      </c>
      <c r="X2861" s="0" t="n">
        <f aca="false">NORMSDIST(-P2861)</f>
        <v>0.0397804341264132</v>
      </c>
    </row>
    <row r="2862" customFormat="false" ht="13" hidden="false" customHeight="false" outlineLevel="0" collapsed="false">
      <c r="A2862" s="0" t="n">
        <v>0.456386403949964</v>
      </c>
      <c r="B2862" s="0" t="n">
        <v>0.122986753604516</v>
      </c>
      <c r="C2862" s="0" t="n">
        <v>-2.04096650252516</v>
      </c>
      <c r="D2862" s="0" t="n">
        <v>-0.684191302184115</v>
      </c>
      <c r="E2862" s="0" t="n">
        <f aca="false" t="array" ref="E2862:H2862">MMULT(A2862:D2862,'Root matrix of resiudals'!$B$19:E$22)</f>
        <v>0.0176002108753167</v>
      </c>
      <c r="F2862" s="0" t="n">
        <v>-0.00282549401977512</v>
      </c>
      <c r="G2862" s="0" t="n">
        <v>-0.0326695148938516</v>
      </c>
      <c r="H2862" s="0" t="n">
        <v>-0.013606497200579</v>
      </c>
      <c r="I2862" s="3" t="n">
        <f aca="false" t="array" ref="I2862:L2862">MMULT('t+3'!I2862:L2862,'input - gretl'!$B$3:$E$6)+MMULT('Point forecasts'!$P$5:$T$5,'input - gretl'!$B$9:$E$13)+MMULT('t+3'!Q2862:S2862,'input - gretl'!$B$14:$E$16)+E2862:H2862</f>
        <v>0.0586863498936823</v>
      </c>
      <c r="J2862" s="3" t="n">
        <v>0.0487323782772944</v>
      </c>
      <c r="K2862" s="3" t="n">
        <v>-0.0422308883943094</v>
      </c>
      <c r="L2862" s="3" t="n">
        <v>-0.0420603892419521</v>
      </c>
      <c r="M2862" s="0" t="n">
        <f aca="false">'t+3'!M2862+I2862</f>
        <v>0.0783622542318536</v>
      </c>
      <c r="N2862" s="0" t="n">
        <f aca="false">'t+3'!N2862+J2862</f>
        <v>-0.0498980616697217</v>
      </c>
      <c r="O2862" s="0" t="n">
        <f aca="false">'t+3'!O2862+K2862</f>
        <v>2.34930463982084</v>
      </c>
      <c r="P2862" s="0" t="n">
        <f aca="false">'t+3'!P2862+L2862</f>
        <v>1.69089501151214</v>
      </c>
      <c r="Q2862" s="0" t="n">
        <f aca="false" t="array" ref="Q2862:S2862">MMULT(M2862:P2862,'input - gretl'!$B$19:$D$22)+MMULT('Point forecasts'!$J$6:$O$6,'input - gretl'!$B$23:$D$28)</f>
        <v>13.9169383735829</v>
      </c>
      <c r="R2862" s="0" t="n">
        <v>6.76428012362745</v>
      </c>
      <c r="S2862" s="0" t="n">
        <v>10.0959241071693</v>
      </c>
      <c r="U2862" s="4" t="n">
        <f aca="false">NORMSDIST(-M2862/'rhos computation'!$B$11)-EXP(M2862+'rhos computation'!$B$11^2/2)*NORMSDIST(-M2862/'rhos computation'!$B$11-'rhos computation'!$B$11)</f>
        <v>0.0221885242022616</v>
      </c>
      <c r="V2862" s="4" t="n">
        <f aca="false">NORMSDIST(-N2862/'rhos computation'!$B$23)-EXP(N2862+'rhos computation'!$B$23^2/2)*NORMSDIST(-N2862/'rhos computation'!$B$23-'rhos computation'!$B$23)</f>
        <v>0.0531495051689396</v>
      </c>
      <c r="W2862" s="0" t="n">
        <f aca="false">NORMSDIST(-O2862)</f>
        <v>0.00940425561469919</v>
      </c>
      <c r="X2862" s="0" t="n">
        <f aca="false">NORMSDIST(-P2862)</f>
        <v>0.0454284281150636</v>
      </c>
    </row>
    <row r="2863" customFormat="false" ht="13" hidden="false" customHeight="false" outlineLevel="0" collapsed="false">
      <c r="A2863" s="0" t="n">
        <v>-1.95572458719628</v>
      </c>
      <c r="B2863" s="0" t="n">
        <v>1.45693691411478</v>
      </c>
      <c r="C2863" s="0" t="n">
        <v>-0.346410122250977</v>
      </c>
      <c r="D2863" s="0" t="n">
        <v>-0.933767670992888</v>
      </c>
      <c r="E2863" s="0" t="n">
        <f aca="false" t="array" ref="E2863:H2863">MMULT(A2863:D2863,'Root matrix of resiudals'!$B$19:E$22)</f>
        <v>-0.0806810417712022</v>
      </c>
      <c r="F2863" s="0" t="n">
        <v>0.0358945397978135</v>
      </c>
      <c r="G2863" s="0" t="n">
        <v>-0.00383695610025941</v>
      </c>
      <c r="H2863" s="0" t="n">
        <v>-0.0147045202964834</v>
      </c>
      <c r="I2863" s="3" t="n">
        <f aca="false" t="array" ref="I2863:L2863">MMULT('t+3'!I2863:L2863,'input - gretl'!$B$3:$E$6)+MMULT('Point forecasts'!$P$5:$T$5,'input - gretl'!$B$9:$E$13)+MMULT('t+3'!Q2863:S2863,'input - gretl'!$B$14:$E$16)+E2863:H2863</f>
        <v>-0.0537781834212698</v>
      </c>
      <c r="J2863" s="3" t="n">
        <v>0.008328251348766</v>
      </c>
      <c r="K2863" s="3" t="n">
        <v>0.0156374227115945</v>
      </c>
      <c r="L2863" s="3" t="n">
        <v>-0.00258506301210968</v>
      </c>
      <c r="M2863" s="0" t="n">
        <f aca="false">'t+3'!M2863+I2863</f>
        <v>0.110992408275001</v>
      </c>
      <c r="N2863" s="0" t="n">
        <f aca="false">'t+3'!N2863+J2863</f>
        <v>0.0877061722121743</v>
      </c>
      <c r="O2863" s="0" t="n">
        <f aca="false">'t+3'!O2863+K2863</f>
        <v>2.4884692196562</v>
      </c>
      <c r="P2863" s="0" t="n">
        <f aca="false">'t+3'!P2863+L2863</f>
        <v>1.76507489357051</v>
      </c>
      <c r="Q2863" s="0" t="n">
        <f aca="false" t="array" ref="Q2863:S2863">MMULT(M2863:P2863,'input - gretl'!$B$19:$D$22)+MMULT('Point forecasts'!$J$6:$O$6,'input - gretl'!$B$23:$D$28)</f>
        <v>13.9495685276261</v>
      </c>
      <c r="R2863" s="0" t="n">
        <v>6.90188435750934</v>
      </c>
      <c r="S2863" s="0" t="n">
        <v>10.164539910173</v>
      </c>
      <c r="U2863" s="4" t="n">
        <f aca="false">NORMSDIST(-M2863/'rhos computation'!$B$11)-EXP(M2863+'rhos computation'!$B$11^2/2)*NORMSDIST(-M2863/'rhos computation'!$B$11-'rhos computation'!$B$11)</f>
        <v>0.0148478572596688</v>
      </c>
      <c r="V2863" s="4" t="n">
        <f aca="false">NORMSDIST(-N2863/'rhos computation'!$B$23)-EXP(N2863+'rhos computation'!$B$23^2/2)*NORMSDIST(-N2863/'rhos computation'!$B$23-'rhos computation'!$B$23)</f>
        <v>0.00142925108504392</v>
      </c>
      <c r="W2863" s="0" t="n">
        <f aca="false">NORMSDIST(-O2863)</f>
        <v>0.00641471710680508</v>
      </c>
      <c r="X2863" s="0" t="n">
        <f aca="false">NORMSDIST(-P2863)</f>
        <v>0.038775589774657</v>
      </c>
    </row>
    <row r="2864" customFormat="false" ht="13" hidden="false" customHeight="false" outlineLevel="0" collapsed="false">
      <c r="A2864" s="0" t="n">
        <v>-0.0701256064466539</v>
      </c>
      <c r="B2864" s="0" t="n">
        <v>-0.0056087893208561</v>
      </c>
      <c r="C2864" s="0" t="n">
        <v>0.143348321884466</v>
      </c>
      <c r="D2864" s="0" t="n">
        <v>1.73455755639181</v>
      </c>
      <c r="E2864" s="0" t="n">
        <f aca="false" t="array" ref="E2864:H2864">MMULT(A2864:D2864,'Root matrix of resiudals'!$B$19:E$22)</f>
        <v>-0.00350848376381965</v>
      </c>
      <c r="F2864" s="0" t="n">
        <v>0.000309537715061075</v>
      </c>
      <c r="G2864" s="0" t="n">
        <v>0.00418986670350802</v>
      </c>
      <c r="H2864" s="0" t="n">
        <v>0.0283374220473825</v>
      </c>
      <c r="I2864" s="3" t="n">
        <f aca="false" t="array" ref="I2864:L2864">MMULT('t+3'!I2864:L2864,'input - gretl'!$B$3:$E$6)+MMULT('Point forecasts'!$P$5:$T$5,'input - gretl'!$B$9:$E$13)+MMULT('t+3'!Q2864:S2864,'input - gretl'!$B$14:$E$16)+E2864:H2864</f>
        <v>-0.00810346519814056</v>
      </c>
      <c r="J2864" s="3" t="n">
        <v>-0.0320450318095146</v>
      </c>
      <c r="K2864" s="3" t="n">
        <v>0.015088218292898</v>
      </c>
      <c r="L2864" s="3" t="n">
        <v>0.0361992059920287</v>
      </c>
      <c r="M2864" s="0" t="n">
        <f aca="false">'t+3'!M2864+I2864</f>
        <v>0.152778612386598</v>
      </c>
      <c r="N2864" s="0" t="n">
        <f aca="false">'t+3'!N2864+J2864</f>
        <v>0.0233898470834851</v>
      </c>
      <c r="O2864" s="0" t="n">
        <f aca="false">'t+3'!O2864+K2864</f>
        <v>2.46399077927295</v>
      </c>
      <c r="P2864" s="0" t="n">
        <f aca="false">'t+3'!P2864+L2864</f>
        <v>1.79447484675916</v>
      </c>
      <c r="Q2864" s="0" t="n">
        <f aca="false" t="array" ref="Q2864:S2864">MMULT(M2864:P2864,'input - gretl'!$B$19:$D$22)+MMULT('Point forecasts'!$J$6:$O$6,'input - gretl'!$B$23:$D$28)</f>
        <v>13.9913547317377</v>
      </c>
      <c r="R2864" s="0" t="n">
        <v>6.83756803238065</v>
      </c>
      <c r="S2864" s="0" t="n">
        <v>10.1121006443097</v>
      </c>
      <c r="U2864" s="4" t="n">
        <f aca="false">NORMSDIST(-M2864/'rhos computation'!$B$11)-EXP(M2864+'rhos computation'!$B$11^2/2)*NORMSDIST(-M2864/'rhos computation'!$B$11-'rhos computation'!$B$11)</f>
        <v>0.00836071039093411</v>
      </c>
      <c r="V2864" s="4" t="n">
        <f aca="false">NORMSDIST(-N2864/'rhos computation'!$B$23)-EXP(N2864+'rhos computation'!$B$23^2/2)*NORMSDIST(-N2864/'rhos computation'!$B$23-'rhos computation'!$B$23)</f>
        <v>0.0123444319618626</v>
      </c>
      <c r="W2864" s="0" t="n">
        <f aca="false">NORMSDIST(-O2864)</f>
        <v>0.00686998230370228</v>
      </c>
      <c r="X2864" s="0" t="n">
        <f aca="false">NORMSDIST(-P2864)</f>
        <v>0.0363687049316306</v>
      </c>
    </row>
    <row r="2865" customFormat="false" ht="13" hidden="false" customHeight="false" outlineLevel="0" collapsed="false">
      <c r="A2865" s="0" t="n">
        <v>0.524256986522261</v>
      </c>
      <c r="B2865" s="0" t="n">
        <v>-0.611866496441215</v>
      </c>
      <c r="C2865" s="0" t="n">
        <v>-1.81558750966358</v>
      </c>
      <c r="D2865" s="0" t="n">
        <v>-0.610324865273317</v>
      </c>
      <c r="E2865" s="0" t="n">
        <f aca="false" t="array" ref="E2865:H2865">MMULT(A2865:D2865,'Root matrix of resiudals'!$B$19:E$22)</f>
        <v>0.0190984270716947</v>
      </c>
      <c r="F2865" s="0" t="n">
        <v>-0.0228541018368354</v>
      </c>
      <c r="G2865" s="0" t="n">
        <v>-0.0315074007999769</v>
      </c>
      <c r="H2865" s="0" t="n">
        <v>-0.012223986331159</v>
      </c>
      <c r="I2865" s="3" t="n">
        <f aca="false" t="array" ref="I2865:L2865">MMULT('t+3'!I2865:L2865,'input - gretl'!$B$3:$E$6)+MMULT('Point forecasts'!$P$5:$T$5,'input - gretl'!$B$9:$E$13)+MMULT('t+3'!Q2865:S2865,'input - gretl'!$B$14:$E$16)+E2865:H2865</f>
        <v>0.0345052021772794</v>
      </c>
      <c r="J2865" s="3" t="n">
        <v>-0.0199234695413766</v>
      </c>
      <c r="K2865" s="3" t="n">
        <v>-0.0375075795370473</v>
      </c>
      <c r="L2865" s="3" t="n">
        <v>-0.0416065758529988</v>
      </c>
      <c r="M2865" s="0" t="n">
        <f aca="false">'t+3'!M2865+I2865</f>
        <v>0.132475078766544</v>
      </c>
      <c r="N2865" s="0" t="n">
        <f aca="false">'t+3'!N2865+J2865</f>
        <v>-0.0753959736062388</v>
      </c>
      <c r="O2865" s="0" t="n">
        <f aca="false">'t+3'!O2865+K2865</f>
        <v>2.34514513911831</v>
      </c>
      <c r="P2865" s="0" t="n">
        <f aca="false">'t+3'!P2865+L2865</f>
        <v>1.7140365841643</v>
      </c>
      <c r="Q2865" s="0" t="n">
        <f aca="false" t="array" ref="Q2865:S2865">MMULT(M2865:P2865,'input - gretl'!$B$19:$D$22)+MMULT('Point forecasts'!$J$6:$O$6,'input - gretl'!$B$23:$D$28)</f>
        <v>13.9710511981176</v>
      </c>
      <c r="R2865" s="0" t="n">
        <v>6.73878221169093</v>
      </c>
      <c r="S2865" s="0" t="n">
        <v>10.0697558137959</v>
      </c>
      <c r="U2865" s="4" t="n">
        <f aca="false">NORMSDIST(-M2865/'rhos computation'!$B$11)-EXP(M2865+'rhos computation'!$B$11^2/2)*NORMSDIST(-M2865/'rhos computation'!$B$11-'rhos computation'!$B$11)</f>
        <v>0.0111472603518132</v>
      </c>
      <c r="V2865" s="4" t="n">
        <f aca="false">NORMSDIST(-N2865/'rhos computation'!$B$23)-EXP(N2865+'rhos computation'!$B$23^2/2)*NORMSDIST(-N2865/'rhos computation'!$B$23-'rhos computation'!$B$23)</f>
        <v>0.0735807841640911</v>
      </c>
      <c r="W2865" s="0" t="n">
        <f aca="false">NORMSDIST(-O2865)</f>
        <v>0.00950983706537713</v>
      </c>
      <c r="X2865" s="0" t="n">
        <f aca="false">NORMSDIST(-P2865)</f>
        <v>0.0432610035833629</v>
      </c>
    </row>
    <row r="2866" customFormat="false" ht="13" hidden="false" customHeight="false" outlineLevel="0" collapsed="false">
      <c r="A2866" s="0" t="n">
        <v>-0.354591506085356</v>
      </c>
      <c r="B2866" s="0" t="n">
        <v>-1.11498982439377</v>
      </c>
      <c r="C2866" s="0" t="n">
        <v>0.661910855939829</v>
      </c>
      <c r="D2866" s="0" t="n">
        <v>-0.664560552730937</v>
      </c>
      <c r="E2866" s="0" t="n">
        <f aca="false" t="array" ref="E2866:H2866">MMULT(A2866:D2866,'Root matrix of resiudals'!$B$19:E$22)</f>
        <v>-0.0166660385389337</v>
      </c>
      <c r="F2866" s="0" t="n">
        <v>-0.0303276315765031</v>
      </c>
      <c r="G2866" s="0" t="n">
        <v>0.00546465280068698</v>
      </c>
      <c r="H2866" s="0" t="n">
        <v>-0.00996325176074535</v>
      </c>
      <c r="I2866" s="3" t="n">
        <f aca="false" t="array" ref="I2866:L2866">MMULT('t+3'!I2866:L2866,'input - gretl'!$B$3:$E$6)+MMULT('Point forecasts'!$P$5:$T$5,'input - gretl'!$B$9:$E$13)+MMULT('t+3'!Q2866:S2866,'input - gretl'!$B$14:$E$16)+E2866:H2866</f>
        <v>0.0210764157283725</v>
      </c>
      <c r="J2866" s="3" t="n">
        <v>-0.016584999476696</v>
      </c>
      <c r="K2866" s="3" t="n">
        <v>-0.00320223322886259</v>
      </c>
      <c r="L2866" s="3" t="n">
        <v>-0.023338094490901</v>
      </c>
      <c r="M2866" s="0" t="n">
        <f aca="false">'t+3'!M2866+I2866</f>
        <v>0.0636768073478894</v>
      </c>
      <c r="N2866" s="0" t="n">
        <f aca="false">'t+3'!N2866+J2866</f>
        <v>-0.0644337714059238</v>
      </c>
      <c r="O2866" s="0" t="n">
        <f aca="false">'t+3'!O2866+K2866</f>
        <v>2.38489269138375</v>
      </c>
      <c r="P2866" s="0" t="n">
        <f aca="false">'t+3'!P2866+L2866</f>
        <v>1.69235976090436</v>
      </c>
      <c r="Q2866" s="0" t="n">
        <f aca="false" t="array" ref="Q2866:S2866">MMULT(M2866:P2866,'input - gretl'!$B$19:$D$22)+MMULT('Point forecasts'!$J$6:$O$6,'input - gretl'!$B$23:$D$28)</f>
        <v>13.9022529266989</v>
      </c>
      <c r="R2866" s="0" t="n">
        <v>6.74974441389124</v>
      </c>
      <c r="S2866" s="0" t="n">
        <v>10.1301191088227</v>
      </c>
      <c r="U2866" s="4" t="n">
        <f aca="false">NORMSDIST(-M2866/'rhos computation'!$B$11)-EXP(M2866+'rhos computation'!$B$11^2/2)*NORMSDIST(-M2866/'rhos computation'!$B$11-'rhos computation'!$B$11)</f>
        <v>0.0262468701439394</v>
      </c>
      <c r="V2866" s="4" t="n">
        <f aca="false">NORMSDIST(-N2866/'rhos computation'!$B$23)-EXP(N2866+'rhos computation'!$B$23^2/2)*NORMSDIST(-N2866/'rhos computation'!$B$23-'rhos computation'!$B$23)</f>
        <v>0.0645600232822213</v>
      </c>
      <c r="W2866" s="0" t="n">
        <f aca="false">NORMSDIST(-O2866)</f>
        <v>0.00854205192988974</v>
      </c>
      <c r="X2866" s="0" t="n">
        <f aca="false">NORMSDIST(-P2866)</f>
        <v>0.0452886998643712</v>
      </c>
    </row>
    <row r="2867" customFormat="false" ht="13" hidden="false" customHeight="false" outlineLevel="0" collapsed="false">
      <c r="A2867" s="0" t="n">
        <v>0.884551621490781</v>
      </c>
      <c r="B2867" s="0" t="n">
        <v>0.580854921128165</v>
      </c>
      <c r="C2867" s="0" t="n">
        <v>-0.676233650771719</v>
      </c>
      <c r="D2867" s="0" t="n">
        <v>0.25645610485183</v>
      </c>
      <c r="E2867" s="0" t="n">
        <f aca="false" t="array" ref="E2867:H2867">MMULT(A2867:D2867,'Root matrix of resiudals'!$B$19:E$22)</f>
        <v>0.0383329044895836</v>
      </c>
      <c r="F2867" s="0" t="n">
        <v>0.0161879789770005</v>
      </c>
      <c r="G2867" s="0" t="n">
        <v>-0.00742594050028508</v>
      </c>
      <c r="H2867" s="0" t="n">
        <v>0.00308652010575763</v>
      </c>
      <c r="I2867" s="3" t="n">
        <f aca="false" t="array" ref="I2867:L2867">MMULT('t+3'!I2867:L2867,'input - gretl'!$B$3:$E$6)+MMULT('Point forecasts'!$P$5:$T$5,'input - gretl'!$B$9:$E$13)+MMULT('t+3'!Q2867:S2867,'input - gretl'!$B$14:$E$16)+E2867:H2867</f>
        <v>0.0392003211412323</v>
      </c>
      <c r="J2867" s="3" t="n">
        <v>0.0314474435213305</v>
      </c>
      <c r="K2867" s="3" t="n">
        <v>-0.0112794933888068</v>
      </c>
      <c r="L2867" s="3" t="n">
        <v>-0.00710531218528674</v>
      </c>
      <c r="M2867" s="0" t="n">
        <f aca="false">'t+3'!M2867+I2867</f>
        <v>0.142986449587143</v>
      </c>
      <c r="N2867" s="0" t="n">
        <f aca="false">'t+3'!N2867+J2867</f>
        <v>-0.00606002634728037</v>
      </c>
      <c r="O2867" s="0" t="n">
        <f aca="false">'t+3'!O2867+K2867</f>
        <v>2.42382655569614</v>
      </c>
      <c r="P2867" s="0" t="n">
        <f aca="false">'t+3'!P2867+L2867</f>
        <v>1.74571583201267</v>
      </c>
      <c r="Q2867" s="0" t="n">
        <f aca="false" t="array" ref="Q2867:S2867">MMULT(M2867:P2867,'input - gretl'!$B$19:$D$22)+MMULT('Point forecasts'!$J$6:$O$6,'input - gretl'!$B$23:$D$28)</f>
        <v>13.9815625689382</v>
      </c>
      <c r="R2867" s="0" t="n">
        <v>6.80811815894989</v>
      </c>
      <c r="S2867" s="0" t="n">
        <v>10.1183086817076</v>
      </c>
      <c r="U2867" s="4" t="n">
        <f aca="false">NORMSDIST(-M2867/'rhos computation'!$B$11)-EXP(M2867+'rhos computation'!$B$11^2/2)*NORMSDIST(-M2867/'rhos computation'!$B$11-'rhos computation'!$B$11)</f>
        <v>0.00962466531615691</v>
      </c>
      <c r="V2867" s="4" t="n">
        <f aca="false">NORMSDIST(-N2867/'rhos computation'!$B$23)-EXP(N2867+'rhos computation'!$B$23^2/2)*NORMSDIST(-N2867/'rhos computation'!$B$23-'rhos computation'!$B$23)</f>
        <v>0.0247600661396592</v>
      </c>
      <c r="W2867" s="0" t="n">
        <f aca="false">NORMSDIST(-O2867)</f>
        <v>0.00767896925313882</v>
      </c>
      <c r="X2867" s="0" t="n">
        <f aca="false">NORMSDIST(-P2867)</f>
        <v>0.0404301713227166</v>
      </c>
    </row>
    <row r="2868" customFormat="false" ht="13" hidden="false" customHeight="false" outlineLevel="0" collapsed="false">
      <c r="A2868" s="0" t="n">
        <v>0.11640147225026</v>
      </c>
      <c r="B2868" s="0" t="n">
        <v>0.51155168223353</v>
      </c>
      <c r="C2868" s="0" t="n">
        <v>3.1760086435808</v>
      </c>
      <c r="D2868" s="0" t="n">
        <v>-0.0910418237074544</v>
      </c>
      <c r="E2868" s="0" t="n">
        <f aca="false" t="array" ref="E2868:H2868">MMULT(A2868:D2868,'Root matrix of resiudals'!$B$19:E$22)</f>
        <v>0.0101107380826203</v>
      </c>
      <c r="F2868" s="0" t="n">
        <v>0.0262769230487001</v>
      </c>
      <c r="G2868" s="0" t="n">
        <v>0.0530593686327885</v>
      </c>
      <c r="H2868" s="0" t="n">
        <v>0.00214898954742836</v>
      </c>
      <c r="I2868" s="3" t="n">
        <f aca="false" t="array" ref="I2868:L2868">MMULT('t+3'!I2868:L2868,'input - gretl'!$B$3:$E$6)+MMULT('Point forecasts'!$P$5:$T$5,'input - gretl'!$B$9:$E$13)+MMULT('t+3'!Q2868:S2868,'input - gretl'!$B$14:$E$16)+E2868:H2868</f>
        <v>0.0328921656030131</v>
      </c>
      <c r="J2868" s="3" t="n">
        <v>0.02921792428054</v>
      </c>
      <c r="K2868" s="3" t="n">
        <v>0.0476207836484409</v>
      </c>
      <c r="L2868" s="3" t="n">
        <v>-0.0103579039447311</v>
      </c>
      <c r="M2868" s="0" t="n">
        <f aca="false">'t+3'!M2868+I2868</f>
        <v>0.033878218558617</v>
      </c>
      <c r="N2868" s="0" t="n">
        <f aca="false">'t+3'!N2868+J2868</f>
        <v>-0.0142663903508602</v>
      </c>
      <c r="O2868" s="0" t="n">
        <f aca="false">'t+3'!O2868+K2868</f>
        <v>2.4513604735747</v>
      </c>
      <c r="P2868" s="0" t="n">
        <f aca="false">'t+3'!P2868+L2868</f>
        <v>1.76640522734244</v>
      </c>
      <c r="Q2868" s="0" t="n">
        <f aca="false" t="array" ref="Q2868:S2868">MMULT(M2868:P2868,'input - gretl'!$B$19:$D$22)+MMULT('Point forecasts'!$J$6:$O$6,'input - gretl'!$B$23:$D$28)</f>
        <v>13.8724543379097</v>
      </c>
      <c r="R2868" s="0" t="n">
        <v>6.79991179494631</v>
      </c>
      <c r="S2868" s="0" t="n">
        <v>10.1261659501578</v>
      </c>
      <c r="U2868" s="4" t="n">
        <f aca="false">NORMSDIST(-M2868/'rhos computation'!$B$11)-EXP(M2868+'rhos computation'!$B$11^2/2)*NORMSDIST(-M2868/'rhos computation'!$B$11-'rhos computation'!$B$11)</f>
        <v>0.0360501706248265</v>
      </c>
      <c r="V2868" s="4" t="n">
        <f aca="false">NORMSDIST(-N2868/'rhos computation'!$B$23)-EXP(N2868+'rhos computation'!$B$23^2/2)*NORMSDIST(-N2868/'rhos computation'!$B$23-'rhos computation'!$B$23)</f>
        <v>0.0292279249815622</v>
      </c>
      <c r="W2868" s="0" t="n">
        <f aca="false">NORMSDIST(-O2868)</f>
        <v>0.0071158674751945</v>
      </c>
      <c r="X2868" s="0" t="n">
        <f aca="false">NORMSDIST(-P2868)</f>
        <v>0.0386639443734032</v>
      </c>
    </row>
    <row r="2869" customFormat="false" ht="13" hidden="false" customHeight="false" outlineLevel="0" collapsed="false">
      <c r="A2869" s="0" t="n">
        <v>-1.07347060706399</v>
      </c>
      <c r="B2869" s="0" t="n">
        <v>-0.0250100970251736</v>
      </c>
      <c r="C2869" s="0" t="n">
        <v>-0.577316610496127</v>
      </c>
      <c r="D2869" s="0" t="n">
        <v>-1.00363627524058</v>
      </c>
      <c r="E2869" s="0" t="n">
        <f aca="false" t="array" ref="E2869:H2869">MMULT(A2869:D2869,'Root matrix of resiudals'!$B$19:E$22)</f>
        <v>-0.0464422956250594</v>
      </c>
      <c r="F2869" s="0" t="n">
        <v>-0.00528388689298575</v>
      </c>
      <c r="G2869" s="0" t="n">
        <v>-0.0118690893062566</v>
      </c>
      <c r="H2869" s="0" t="n">
        <v>-0.0165378473279971</v>
      </c>
      <c r="I2869" s="3" t="n">
        <f aca="false" t="array" ref="I2869:L2869">MMULT('t+3'!I2869:L2869,'input - gretl'!$B$3:$E$6)+MMULT('Point forecasts'!$P$5:$T$5,'input - gretl'!$B$9:$E$13)+MMULT('t+3'!Q2869:S2869,'input - gretl'!$B$14:$E$16)+E2869:H2869</f>
        <v>-0.0177594339895524</v>
      </c>
      <c r="J2869" s="3" t="n">
        <v>-0.00763400253716739</v>
      </c>
      <c r="K2869" s="3" t="n">
        <v>-0.00311552504129624</v>
      </c>
      <c r="L2869" s="3" t="n">
        <v>-0.0184493535333278</v>
      </c>
      <c r="M2869" s="0" t="n">
        <f aca="false">'t+3'!M2869+I2869</f>
        <v>0.12050640361497</v>
      </c>
      <c r="N2869" s="0" t="n">
        <f aca="false">'t+3'!N2869+J2869</f>
        <v>0.0097846226360822</v>
      </c>
      <c r="O2869" s="0" t="n">
        <f aca="false">'t+3'!O2869+K2869</f>
        <v>2.4564671638978</v>
      </c>
      <c r="P2869" s="0" t="n">
        <f aca="false">'t+3'!P2869+L2869</f>
        <v>1.75005983352909</v>
      </c>
      <c r="Q2869" s="0" t="n">
        <f aca="false" t="array" ref="Q2869:S2869">MMULT(M2869:P2869,'input - gretl'!$B$19:$D$22)+MMULT('Point forecasts'!$J$6:$O$6,'input - gretl'!$B$23:$D$28)</f>
        <v>13.959082522966</v>
      </c>
      <c r="R2869" s="0" t="n">
        <v>6.82396280793325</v>
      </c>
      <c r="S2869" s="0" t="n">
        <v>10.146817927267</v>
      </c>
      <c r="U2869" s="4" t="n">
        <f aca="false">NORMSDIST(-M2869/'rhos computation'!$B$11)-EXP(M2869+'rhos computation'!$B$11^2/2)*NORMSDIST(-M2869/'rhos computation'!$B$11-'rhos computation'!$B$11)</f>
        <v>0.0131066084777497</v>
      </c>
      <c r="V2869" s="4" t="n">
        <f aca="false">NORMSDIST(-N2869/'rhos computation'!$B$23)-EXP(N2869+'rhos computation'!$B$23^2/2)*NORMSDIST(-N2869/'rhos computation'!$B$23-'rhos computation'!$B$23)</f>
        <v>0.0173772556626888</v>
      </c>
      <c r="W2869" s="0" t="n">
        <f aca="false">NORMSDIST(-O2869)</f>
        <v>0.00701553121013533</v>
      </c>
      <c r="X2869" s="0" t="n">
        <f aca="false">NORMSDIST(-P2869)</f>
        <v>0.0400539948576123</v>
      </c>
    </row>
    <row r="2870" customFormat="false" ht="13" hidden="false" customHeight="false" outlineLevel="0" collapsed="false">
      <c r="A2870" s="0" t="n">
        <v>0.909021737778708</v>
      </c>
      <c r="B2870" s="0" t="n">
        <v>1.54498211291679</v>
      </c>
      <c r="C2870" s="0" t="n">
        <v>1.15195765125356</v>
      </c>
      <c r="D2870" s="0" t="n">
        <v>0.653357500548999</v>
      </c>
      <c r="E2870" s="0" t="n">
        <f aca="false" t="array" ref="E2870:H2870">MMULT(A2870:D2870,'Root matrix of resiudals'!$B$19:E$22)</f>
        <v>0.0436722570399455</v>
      </c>
      <c r="F2870" s="0" t="n">
        <v>0.0503806107633697</v>
      </c>
      <c r="G2870" s="0" t="n">
        <v>0.0259827845216727</v>
      </c>
      <c r="H2870" s="0" t="n">
        <v>0.0116747279907567</v>
      </c>
      <c r="I2870" s="3" t="n">
        <f aca="false" t="array" ref="I2870:L2870">MMULT('t+3'!I2870:L2870,'input - gretl'!$B$3:$E$6)+MMULT('Point forecasts'!$P$5:$T$5,'input - gretl'!$B$9:$E$13)+MMULT('t+3'!Q2870:S2870,'input - gretl'!$B$14:$E$16)+E2870:H2870</f>
        <v>0.0109185100065008</v>
      </c>
      <c r="J2870" s="3" t="n">
        <v>0.063811845855297</v>
      </c>
      <c r="K2870" s="3" t="n">
        <v>0.0230344017652466</v>
      </c>
      <c r="L2870" s="3" t="n">
        <v>0.00805430124965006</v>
      </c>
      <c r="M2870" s="0" t="n">
        <f aca="false">'t+3'!M2870+I2870</f>
        <v>0.222571801169348</v>
      </c>
      <c r="N2870" s="0" t="n">
        <f aca="false">'t+3'!N2870+J2870</f>
        <v>0.0293828281502518</v>
      </c>
      <c r="O2870" s="0" t="n">
        <f aca="false">'t+3'!O2870+K2870</f>
        <v>2.41057768199505</v>
      </c>
      <c r="P2870" s="0" t="n">
        <f aca="false">'t+3'!P2870+L2870</f>
        <v>1.69030963841976</v>
      </c>
      <c r="Q2870" s="0" t="n">
        <f aca="false" t="array" ref="Q2870:S2870">MMULT(M2870:P2870,'input - gretl'!$B$19:$D$22)+MMULT('Point forecasts'!$J$6:$O$6,'input - gretl'!$B$23:$D$28)</f>
        <v>14.0611479205204</v>
      </c>
      <c r="R2870" s="0" t="n">
        <v>6.84356101344742</v>
      </c>
      <c r="S2870" s="0" t="n">
        <v>10.157753868423</v>
      </c>
      <c r="U2870" s="4" t="n">
        <f aca="false">NORMSDIST(-M2870/'rhos computation'!$B$11)-EXP(M2870+'rhos computation'!$B$11^2/2)*NORMSDIST(-M2870/'rhos computation'!$B$11-'rhos computation'!$B$11)</f>
        <v>0.00273337629432562</v>
      </c>
      <c r="V2870" s="4" t="n">
        <f aca="false">NORMSDIST(-N2870/'rhos computation'!$B$23)-EXP(N2870+'rhos computation'!$B$23^2/2)*NORMSDIST(-N2870/'rhos computation'!$B$23-'rhos computation'!$B$23)</f>
        <v>0.0104942320553998</v>
      </c>
      <c r="W2870" s="0" t="n">
        <f aca="false">NORMSDIST(-O2870)</f>
        <v>0.00796363955318962</v>
      </c>
      <c r="X2870" s="0" t="n">
        <f aca="false">NORMSDIST(-P2870)</f>
        <v>0.0454843660511208</v>
      </c>
    </row>
    <row r="2871" customFormat="false" ht="13" hidden="false" customHeight="false" outlineLevel="0" collapsed="false">
      <c r="A2871" s="0" t="n">
        <v>-0.247201542722215</v>
      </c>
      <c r="B2871" s="0" t="n">
        <v>-1.46595981730465</v>
      </c>
      <c r="C2871" s="0" t="n">
        <v>0.388119255193405</v>
      </c>
      <c r="D2871" s="0" t="n">
        <v>0.213256038253459</v>
      </c>
      <c r="E2871" s="0" t="n">
        <f aca="false" t="array" ref="E2871:H2871">MMULT(A2871:D2871,'Root matrix of resiudals'!$B$19:E$22)</f>
        <v>-0.0135275385272223</v>
      </c>
      <c r="F2871" s="0" t="n">
        <v>-0.0410378326112311</v>
      </c>
      <c r="G2871" s="0" t="n">
        <v>0.000930197511181148</v>
      </c>
      <c r="H2871" s="0" t="n">
        <v>0.00390340774442842</v>
      </c>
      <c r="I2871" s="3" t="n">
        <f aca="false" t="array" ref="I2871:L2871">MMULT('t+3'!I2871:L2871,'input - gretl'!$B$3:$E$6)+MMULT('Point forecasts'!$P$5:$T$5,'input - gretl'!$B$9:$E$13)+MMULT('t+3'!Q2871:S2871,'input - gretl'!$B$14:$E$16)+E2871:H2871</f>
        <v>0.0135665092060559</v>
      </c>
      <c r="J2871" s="3" t="n">
        <v>-0.00847385378480128</v>
      </c>
      <c r="K2871" s="3" t="n">
        <v>0.00340622230706719</v>
      </c>
      <c r="L2871" s="3" t="n">
        <v>-0.0150107638616188</v>
      </c>
      <c r="M2871" s="0" t="n">
        <f aca="false">'t+3'!M2871+I2871</f>
        <v>0.159131068566097</v>
      </c>
      <c r="N2871" s="0" t="n">
        <f aca="false">'t+3'!N2871+J2871</f>
        <v>-0.0603482071312839</v>
      </c>
      <c r="O2871" s="0" t="n">
        <f aca="false">'t+3'!O2871+K2871</f>
        <v>2.39504971115812</v>
      </c>
      <c r="P2871" s="0" t="n">
        <f aca="false">'t+3'!P2871+L2871</f>
        <v>1.70556757936391</v>
      </c>
      <c r="Q2871" s="0" t="n">
        <f aca="false" t="array" ref="Q2871:S2871">MMULT(M2871:P2871,'input - gretl'!$B$19:$D$22)+MMULT('Point forecasts'!$J$6:$O$6,'input - gretl'!$B$23:$D$28)</f>
        <v>13.9977071879172</v>
      </c>
      <c r="R2871" s="0" t="n">
        <v>6.75382997816589</v>
      </c>
      <c r="S2871" s="0" t="n">
        <v>10.1277148328512</v>
      </c>
      <c r="U2871" s="4" t="n">
        <f aca="false">NORMSDIST(-M2871/'rhos computation'!$B$11)-EXP(M2871+'rhos computation'!$B$11^2/2)*NORMSDIST(-M2871/'rhos computation'!$B$11-'rhos computation'!$B$11)</f>
        <v>0.00761517388125331</v>
      </c>
      <c r="V2871" s="4" t="n">
        <f aca="false">NORMSDIST(-N2871/'rhos computation'!$B$23)-EXP(N2871+'rhos computation'!$B$23^2/2)*NORMSDIST(-N2871/'rhos computation'!$B$23-'rhos computation'!$B$23)</f>
        <v>0.0612810704907119</v>
      </c>
      <c r="W2871" s="0" t="n">
        <f aca="false">NORMSDIST(-O2871)</f>
        <v>0.00830905602017697</v>
      </c>
      <c r="X2871" s="0" t="n">
        <f aca="false">NORMSDIST(-P2871)</f>
        <v>0.0440443099711077</v>
      </c>
    </row>
    <row r="2872" customFormat="false" ht="13" hidden="false" customHeight="false" outlineLevel="0" collapsed="false">
      <c r="A2872" s="0" t="n">
        <v>1.90786616647031</v>
      </c>
      <c r="B2872" s="0" t="n">
        <v>1.52554419287552</v>
      </c>
      <c r="C2872" s="0" t="n">
        <v>-1.66918642251874</v>
      </c>
      <c r="D2872" s="0" t="n">
        <v>-2.03456440738139</v>
      </c>
      <c r="E2872" s="0" t="n">
        <f aca="false" t="array" ref="E2872:H2872">MMULT(A2872:D2872,'Root matrix of resiudals'!$B$19:E$22)</f>
        <v>0.0840273452881141</v>
      </c>
      <c r="F2872" s="0" t="n">
        <v>0.0417812546590135</v>
      </c>
      <c r="G2872" s="0" t="n">
        <v>-0.0213957361801488</v>
      </c>
      <c r="H2872" s="0" t="n">
        <v>-0.035556980515041</v>
      </c>
      <c r="I2872" s="3" t="n">
        <f aca="false" t="array" ref="I2872:L2872">MMULT('t+3'!I2872:L2872,'input - gretl'!$B$3:$E$6)+MMULT('Point forecasts'!$P$5:$T$5,'input - gretl'!$B$9:$E$13)+MMULT('t+3'!Q2872:S2872,'input - gretl'!$B$14:$E$16)+E2872:H2872</f>
        <v>0.115273509628698</v>
      </c>
      <c r="J2872" s="3" t="n">
        <v>0.0737987917841669</v>
      </c>
      <c r="K2872" s="3" t="n">
        <v>-0.0174525645471384</v>
      </c>
      <c r="L2872" s="3" t="n">
        <v>-0.0580833777988678</v>
      </c>
      <c r="M2872" s="0" t="n">
        <f aca="false">'t+3'!M2872+I2872</f>
        <v>0.186450317113545</v>
      </c>
      <c r="N2872" s="0" t="n">
        <f aca="false">'t+3'!N2872+J2872</f>
        <v>0.0111969308847914</v>
      </c>
      <c r="O2872" s="0" t="n">
        <f aca="false">'t+3'!O2872+K2872</f>
        <v>2.35575812405548</v>
      </c>
      <c r="P2872" s="0" t="n">
        <f aca="false">'t+3'!P2872+L2872</f>
        <v>1.69159966693372</v>
      </c>
      <c r="Q2872" s="0" t="n">
        <f aca="false" t="array" ref="Q2872:S2872">MMULT(M2872:P2872,'input - gretl'!$B$19:$D$22)+MMULT('Point forecasts'!$J$6:$O$6,'input - gretl'!$B$23:$D$28)</f>
        <v>14.0250264364646</v>
      </c>
      <c r="R2872" s="0" t="n">
        <v>6.82537511618196</v>
      </c>
      <c r="S2872" s="0" t="n">
        <v>10.1017074288652</v>
      </c>
      <c r="U2872" s="4" t="n">
        <f aca="false">NORMSDIST(-M2872/'rhos computation'!$B$11)-EXP(M2872+'rhos computation'!$B$11^2/2)*NORMSDIST(-M2872/'rhos computation'!$B$11-'rhos computation'!$B$11)</f>
        <v>0.00500088852095326</v>
      </c>
      <c r="V2872" s="4" t="n">
        <f aca="false">NORMSDIST(-N2872/'rhos computation'!$B$23)-EXP(N2872+'rhos computation'!$B$23^2/2)*NORMSDIST(-N2872/'rhos computation'!$B$23-'rhos computation'!$B$23)</f>
        <v>0.0167993688740032</v>
      </c>
      <c r="W2872" s="0" t="n">
        <f aca="false">NORMSDIST(-O2872)</f>
        <v>0.00924247473273217</v>
      </c>
      <c r="X2872" s="0" t="n">
        <f aca="false">NORMSDIST(-P2872)</f>
        <v>0.0453611650252455</v>
      </c>
    </row>
    <row r="2873" customFormat="false" ht="13" hidden="false" customHeight="false" outlineLevel="0" collapsed="false">
      <c r="A2873" s="0" t="n">
        <v>-1.64660725237189</v>
      </c>
      <c r="B2873" s="0" t="n">
        <v>-1.98018035101068</v>
      </c>
      <c r="C2873" s="0" t="n">
        <v>-0.960727285185013</v>
      </c>
      <c r="D2873" s="0" t="n">
        <v>0.776171496280906</v>
      </c>
      <c r="E2873" s="0" t="n">
        <f aca="false" t="array" ref="E2873:H2873">MMULT(A2873:D2873,'Root matrix of resiudals'!$B$19:E$22)</f>
        <v>-0.0766145529223416</v>
      </c>
      <c r="F2873" s="0" t="n">
        <v>-0.0637047626730322</v>
      </c>
      <c r="G2873" s="0" t="n">
        <v>-0.0237375525556698</v>
      </c>
      <c r="H2873" s="0" t="n">
        <v>0.0119951765139922</v>
      </c>
      <c r="I2873" s="3" t="n">
        <f aca="false" t="array" ref="I2873:L2873">MMULT('t+3'!I2873:L2873,'input - gretl'!$B$3:$E$6)+MMULT('Point forecasts'!$P$5:$T$5,'input - gretl'!$B$9:$E$13)+MMULT('t+3'!Q2873:S2873,'input - gretl'!$B$14:$E$16)+E2873:H2873</f>
        <v>-0.0552416133887004</v>
      </c>
      <c r="J2873" s="3" t="n">
        <v>-0.0720499112372659</v>
      </c>
      <c r="K2873" s="3" t="n">
        <v>-0.0195088253260323</v>
      </c>
      <c r="L2873" s="3" t="n">
        <v>0.0113447370283836</v>
      </c>
      <c r="M2873" s="0" t="n">
        <f aca="false">'t+3'!M2873+I2873</f>
        <v>0.0958432689131997</v>
      </c>
      <c r="N2873" s="0" t="n">
        <f aca="false">'t+3'!N2873+J2873</f>
        <v>-0.0539025803328901</v>
      </c>
      <c r="O2873" s="0" t="n">
        <f aca="false">'t+3'!O2873+K2873</f>
        <v>2.39964341521488</v>
      </c>
      <c r="P2873" s="0" t="n">
        <f aca="false">'t+3'!P2873+L2873</f>
        <v>1.72274703282732</v>
      </c>
      <c r="Q2873" s="0" t="n">
        <f aca="false" t="array" ref="Q2873:S2873">MMULT(M2873:P2873,'input - gretl'!$B$19:$D$22)+MMULT('Point forecasts'!$J$6:$O$6,'input - gretl'!$B$23:$D$28)</f>
        <v>13.9344193882643</v>
      </c>
      <c r="R2873" s="0" t="n">
        <v>6.76027560496428</v>
      </c>
      <c r="S2873" s="0" t="n">
        <v>10.1159700176915</v>
      </c>
      <c r="U2873" s="4" t="n">
        <f aca="false">NORMSDIST(-M2873/'rhos computation'!$B$11)-EXP(M2873+'rhos computation'!$B$11^2/2)*NORMSDIST(-M2873/'rhos computation'!$B$11-'rhos computation'!$B$11)</f>
        <v>0.017981233543607</v>
      </c>
      <c r="V2873" s="4" t="n">
        <f aca="false">NORMSDIST(-N2873/'rhos computation'!$B$23)-EXP(N2873+'rhos computation'!$B$23^2/2)*NORMSDIST(-N2873/'rhos computation'!$B$23-'rhos computation'!$B$23)</f>
        <v>0.0562185470554781</v>
      </c>
      <c r="W2873" s="0" t="n">
        <f aca="false">NORMSDIST(-O2873)</f>
        <v>0.00820552489120504</v>
      </c>
      <c r="X2873" s="0" t="n">
        <f aca="false">NORMSDIST(-P2873)</f>
        <v>0.0424671404927294</v>
      </c>
    </row>
    <row r="2874" customFormat="false" ht="13" hidden="false" customHeight="false" outlineLevel="0" collapsed="false">
      <c r="A2874" s="0" t="n">
        <v>-0.732681106601472</v>
      </c>
      <c r="B2874" s="0" t="n">
        <v>0.781238653538621</v>
      </c>
      <c r="C2874" s="0" t="n">
        <v>0.944090003529102</v>
      </c>
      <c r="D2874" s="0" t="n">
        <v>-0.638631143678814</v>
      </c>
      <c r="E2874" s="0" t="n">
        <f aca="false" t="array" ref="E2874:H2874">MMULT(A2874:D2874,'Root matrix of resiudals'!$B$19:E$22)</f>
        <v>-0.0282556455339856</v>
      </c>
      <c r="F2874" s="0" t="n">
        <v>0.0240104576458227</v>
      </c>
      <c r="G2874" s="0" t="n">
        <v>0.0163830123611043</v>
      </c>
      <c r="H2874" s="0" t="n">
        <v>-0.00895005088656457</v>
      </c>
      <c r="I2874" s="3" t="n">
        <f aca="false" t="array" ref="I2874:L2874">MMULT('t+3'!I2874:L2874,'input - gretl'!$B$3:$E$6)+MMULT('Point forecasts'!$P$5:$T$5,'input - gretl'!$B$9:$E$13)+MMULT('t+3'!Q2874:S2874,'input - gretl'!$B$14:$E$16)+E2874:H2874</f>
        <v>-0.00269319868154295</v>
      </c>
      <c r="J2874" s="3" t="n">
        <v>0.0466998884100701</v>
      </c>
      <c r="K2874" s="3" t="n">
        <v>0.0269305377809259</v>
      </c>
      <c r="L2874" s="3" t="n">
        <v>-0.00181501909101493</v>
      </c>
      <c r="M2874" s="0" t="n">
        <f aca="false">'t+3'!M2874+I2874</f>
        <v>0.207809403530066</v>
      </c>
      <c r="N2874" s="0" t="n">
        <f aca="false">'t+3'!N2874+J2874</f>
        <v>0.0568753907376004</v>
      </c>
      <c r="O2874" s="0" t="n">
        <f aca="false">'t+3'!O2874+K2874</f>
        <v>2.49906517546851</v>
      </c>
      <c r="P2874" s="0" t="n">
        <f aca="false">'t+3'!P2874+L2874</f>
        <v>1.72721522936102</v>
      </c>
      <c r="Q2874" s="0" t="n">
        <f aca="false" t="array" ref="Q2874:S2874">MMULT(M2874:P2874,'input - gretl'!$B$19:$D$22)+MMULT('Point forecasts'!$J$6:$O$6,'input - gretl'!$B$23:$D$28)</f>
        <v>14.0463855228811</v>
      </c>
      <c r="R2874" s="0" t="n">
        <v>6.87105357603477</v>
      </c>
      <c r="S2874" s="0" t="n">
        <v>10.2111422996318</v>
      </c>
      <c r="U2874" s="4" t="n">
        <f aca="false">NORMSDIST(-M2874/'rhos computation'!$B$11)-EXP(M2874+'rhos computation'!$B$11^2/2)*NORMSDIST(-M2874/'rhos computation'!$B$11-'rhos computation'!$B$11)</f>
        <v>0.00352235399490892</v>
      </c>
      <c r="V2874" s="4" t="n">
        <f aca="false">NORMSDIST(-N2874/'rhos computation'!$B$23)-EXP(N2874+'rhos computation'!$B$23^2/2)*NORMSDIST(-N2874/'rhos computation'!$B$23-'rhos computation'!$B$23)</f>
        <v>0.0045170294946715</v>
      </c>
      <c r="W2874" s="0" t="n">
        <f aca="false">NORMSDIST(-O2874)</f>
        <v>0.00622607037101647</v>
      </c>
      <c r="X2874" s="0" t="n">
        <f aca="false">NORMSDIST(-P2874)</f>
        <v>0.0420645083672512</v>
      </c>
    </row>
    <row r="2875" customFormat="false" ht="13" hidden="false" customHeight="false" outlineLevel="0" collapsed="false">
      <c r="A2875" s="0" t="n">
        <v>-1.69828655944357</v>
      </c>
      <c r="B2875" s="0" t="n">
        <v>1.92090469683056</v>
      </c>
      <c r="C2875" s="0" t="n">
        <v>0.882634491626907</v>
      </c>
      <c r="D2875" s="0" t="n">
        <v>-0.482044085493559</v>
      </c>
      <c r="E2875" s="0" t="n">
        <f aca="false" t="array" ref="E2875:H2875">MMULT(A2875:D2875,'Root matrix of resiudals'!$B$19:E$22)</f>
        <v>-0.0672399235821503</v>
      </c>
      <c r="F2875" s="0" t="n">
        <v>0.0541764450663794</v>
      </c>
      <c r="G2875" s="0" t="n">
        <v>0.0184709823092934</v>
      </c>
      <c r="H2875" s="0" t="n">
        <v>-0.00603492400037565</v>
      </c>
      <c r="I2875" s="3" t="n">
        <f aca="false" t="array" ref="I2875:L2875">MMULT('t+3'!I2875:L2875,'input - gretl'!$B$3:$E$6)+MMULT('Point forecasts'!$P$5:$T$5,'input - gretl'!$B$9:$E$13)+MMULT('t+3'!Q2875:S2875,'input - gretl'!$B$14:$E$16)+E2875:H2875</f>
        <v>-0.0585296332357428</v>
      </c>
      <c r="J2875" s="3" t="n">
        <v>0.100892800923086</v>
      </c>
      <c r="K2875" s="3" t="n">
        <v>0.00234743282473715</v>
      </c>
      <c r="L2875" s="3" t="n">
        <v>-0.0235873259474209</v>
      </c>
      <c r="M2875" s="0" t="n">
        <f aca="false">'t+3'!M2875+I2875</f>
        <v>0.0305608049080524</v>
      </c>
      <c r="N2875" s="0" t="n">
        <f aca="false">'t+3'!N2875+J2875</f>
        <v>0.000951885366236277</v>
      </c>
      <c r="O2875" s="0" t="n">
        <f aca="false">'t+3'!O2875+K2875</f>
        <v>2.40774655785571</v>
      </c>
      <c r="P2875" s="0" t="n">
        <f aca="false">'t+3'!P2875+L2875</f>
        <v>1.68710077396675</v>
      </c>
      <c r="Q2875" s="0" t="n">
        <f aca="false" t="array" ref="Q2875:S2875">MMULT(M2875:P2875,'input - gretl'!$B$19:$D$22)+MMULT('Point forecasts'!$J$6:$O$6,'input - gretl'!$B$23:$D$28)</f>
        <v>13.8691369242591</v>
      </c>
      <c r="R2875" s="0" t="n">
        <v>6.81513007066341</v>
      </c>
      <c r="S2875" s="0" t="n">
        <v>10.1579745348217</v>
      </c>
      <c r="U2875" s="4" t="n">
        <f aca="false">NORMSDIST(-M2875/'rhos computation'!$B$11)-EXP(M2875+'rhos computation'!$B$11^2/2)*NORMSDIST(-M2875/'rhos computation'!$B$11-'rhos computation'!$B$11)</f>
        <v>0.0372760909614504</v>
      </c>
      <c r="V2875" s="4" t="n">
        <f aca="false">NORMSDIST(-N2875/'rhos computation'!$B$23)-EXP(N2875+'rhos computation'!$B$23^2/2)*NORMSDIST(-N2875/'rhos computation'!$B$23-'rhos computation'!$B$23)</f>
        <v>0.0212888913777795</v>
      </c>
      <c r="W2875" s="0" t="n">
        <f aca="false">NORMSDIST(-O2875)</f>
        <v>0.00802565981563624</v>
      </c>
      <c r="X2875" s="0" t="n">
        <f aca="false">NORMSDIST(-P2875)</f>
        <v>0.045791988133744</v>
      </c>
    </row>
    <row r="2876" customFormat="false" ht="13" hidden="false" customHeight="false" outlineLevel="0" collapsed="false">
      <c r="A2876" s="0" t="n">
        <v>-0.190494777074749</v>
      </c>
      <c r="B2876" s="0" t="n">
        <v>0.534095224577564</v>
      </c>
      <c r="C2876" s="0" t="n">
        <v>0.0955100436634595</v>
      </c>
      <c r="D2876" s="0" t="n">
        <v>-0.340415555667438</v>
      </c>
      <c r="E2876" s="0" t="n">
        <f aca="false" t="array" ref="E2876:H2876">MMULT(A2876:D2876,'Root matrix of resiudals'!$B$19:E$22)</f>
        <v>-0.00671544595591375</v>
      </c>
      <c r="F2876" s="0" t="n">
        <v>0.015149494686412</v>
      </c>
      <c r="G2876" s="0" t="n">
        <v>0.00283163889719002</v>
      </c>
      <c r="H2876" s="0" t="n">
        <v>-0.005306551817279</v>
      </c>
      <c r="I2876" s="3" t="n">
        <f aca="false" t="array" ref="I2876:L2876">MMULT('t+3'!I2876:L2876,'input - gretl'!$B$3:$E$6)+MMULT('Point forecasts'!$P$5:$T$5,'input - gretl'!$B$9:$E$13)+MMULT('t+3'!Q2876:S2876,'input - gretl'!$B$14:$E$16)+E2876:H2876</f>
        <v>-0.0372489822847357</v>
      </c>
      <c r="J2876" s="3" t="n">
        <v>0.0309722601673428</v>
      </c>
      <c r="K2876" s="3" t="n">
        <v>0.000237000513709398</v>
      </c>
      <c r="L2876" s="3" t="n">
        <v>-0.0271892367473962</v>
      </c>
      <c r="M2876" s="0" t="n">
        <f aca="false">'t+3'!M2876+I2876</f>
        <v>0.11265534588361</v>
      </c>
      <c r="N2876" s="0" t="n">
        <f aca="false">'t+3'!N2876+J2876</f>
        <v>-0.028329863239915</v>
      </c>
      <c r="O2876" s="0" t="n">
        <f aca="false">'t+3'!O2876+K2876</f>
        <v>2.40088725231552</v>
      </c>
      <c r="P2876" s="0" t="n">
        <f aca="false">'t+3'!P2876+L2876</f>
        <v>1.73102632242924</v>
      </c>
      <c r="Q2876" s="0" t="n">
        <f aca="false" t="array" ref="Q2876:S2876">MMULT(M2876:P2876,'input - gretl'!$B$19:$D$22)+MMULT('Point forecasts'!$J$6:$O$6,'input - gretl'!$B$23:$D$28)</f>
        <v>13.9512314652347</v>
      </c>
      <c r="R2876" s="0" t="n">
        <v>6.78584832205725</v>
      </c>
      <c r="S2876" s="0" t="n">
        <v>10.1093398364163</v>
      </c>
      <c r="U2876" s="4" t="n">
        <f aca="false">NORMSDIST(-M2876/'rhos computation'!$B$11)-EXP(M2876+'rhos computation'!$B$11^2/2)*NORMSDIST(-M2876/'rhos computation'!$B$11-'rhos computation'!$B$11)</f>
        <v>0.0145312910505628</v>
      </c>
      <c r="V2876" s="4" t="n">
        <f aca="false">NORMSDIST(-N2876/'rhos computation'!$B$23)-EXP(N2876+'rhos computation'!$B$23^2/2)*NORMSDIST(-N2876/'rhos computation'!$B$23-'rhos computation'!$B$23)</f>
        <v>0.0378524395493243</v>
      </c>
      <c r="W2876" s="0" t="n">
        <f aca="false">NORMSDIST(-O2876)</f>
        <v>0.00817768746854895</v>
      </c>
      <c r="X2876" s="0" t="n">
        <f aca="false">NORMSDIST(-P2876)</f>
        <v>0.0417235349006399</v>
      </c>
    </row>
    <row r="2877" customFormat="false" ht="13" hidden="false" customHeight="false" outlineLevel="0" collapsed="false">
      <c r="A2877" s="0" t="n">
        <v>0.850943845092945</v>
      </c>
      <c r="B2877" s="0" t="n">
        <v>-0.539254043802881</v>
      </c>
      <c r="C2877" s="0" t="n">
        <v>-1.33186716844296</v>
      </c>
      <c r="D2877" s="0" t="n">
        <v>-0.421995416123974</v>
      </c>
      <c r="E2877" s="0" t="n">
        <f aca="false" t="array" ref="E2877:H2877">MMULT(A2877:D2877,'Root matrix of resiudals'!$B$19:E$22)</f>
        <v>0.0338046401900232</v>
      </c>
      <c r="F2877" s="0" t="n">
        <v>-0.0182905877421578</v>
      </c>
      <c r="G2877" s="0" t="n">
        <v>-0.0228320148524705</v>
      </c>
      <c r="H2877" s="0" t="n">
        <v>-0.00873429441951977</v>
      </c>
      <c r="I2877" s="3" t="n">
        <f aca="false" t="array" ref="I2877:L2877">MMULT('t+3'!I2877:L2877,'input - gretl'!$B$3:$E$6)+MMULT('Point forecasts'!$P$5:$T$5,'input - gretl'!$B$9:$E$13)+MMULT('t+3'!Q2877:S2877,'input - gretl'!$B$14:$E$16)+E2877:H2877</f>
        <v>0.049607891844326</v>
      </c>
      <c r="J2877" s="3" t="n">
        <v>-0.0508732615510419</v>
      </c>
      <c r="K2877" s="3" t="n">
        <v>-0.0300727326265288</v>
      </c>
      <c r="L2877" s="3" t="n">
        <v>-0.00686915864347114</v>
      </c>
      <c r="M2877" s="0" t="n">
        <f aca="false">'t+3'!M2877+I2877</f>
        <v>0.0882275545368645</v>
      </c>
      <c r="N2877" s="0" t="n">
        <f aca="false">'t+3'!N2877+J2877</f>
        <v>-0.0259008044031313</v>
      </c>
      <c r="O2877" s="0" t="n">
        <f aca="false">'t+3'!O2877+K2877</f>
        <v>2.40383620712587</v>
      </c>
      <c r="P2877" s="0" t="n">
        <f aca="false">'t+3'!P2877+L2877</f>
        <v>1.72668679597197</v>
      </c>
      <c r="Q2877" s="0" t="n">
        <f aca="false" t="array" ref="Q2877:S2877">MMULT(M2877:P2877,'input - gretl'!$B$19:$D$22)+MMULT('Point forecasts'!$J$6:$O$6,'input - gretl'!$B$23:$D$28)</f>
        <v>13.9268036738879</v>
      </c>
      <c r="R2877" s="0" t="n">
        <v>6.78827738089404</v>
      </c>
      <c r="S2877" s="0" t="n">
        <v>10.1164158978638</v>
      </c>
      <c r="U2877" s="4" t="n">
        <f aca="false">NORMSDIST(-M2877/'rhos computation'!$B$11)-EXP(M2877+'rhos computation'!$B$11^2/2)*NORMSDIST(-M2877/'rhos computation'!$B$11-'rhos computation'!$B$11)</f>
        <v>0.0197334966001429</v>
      </c>
      <c r="V2877" s="4" t="n">
        <f aca="false">NORMSDIST(-N2877/'rhos computation'!$B$23)-EXP(N2877+'rhos computation'!$B$23^2/2)*NORMSDIST(-N2877/'rhos computation'!$B$23-'rhos computation'!$B$23)</f>
        <v>0.0362796756929337</v>
      </c>
      <c r="W2877" s="0" t="n">
        <f aca="false">NORMSDIST(-O2877)</f>
        <v>0.00811202034875639</v>
      </c>
      <c r="X2877" s="0" t="n">
        <f aca="false">NORMSDIST(-P2877)</f>
        <v>0.0421119641481683</v>
      </c>
    </row>
    <row r="2878" customFormat="false" ht="13" hidden="false" customHeight="false" outlineLevel="0" collapsed="false">
      <c r="A2878" s="0" t="n">
        <v>0.887807229966094</v>
      </c>
      <c r="B2878" s="0" t="n">
        <v>0.417362588152356</v>
      </c>
      <c r="C2878" s="0" t="n">
        <v>-0.153825730951759</v>
      </c>
      <c r="D2878" s="0" t="n">
        <v>0.262371647006354</v>
      </c>
      <c r="E2878" s="0" t="n">
        <f aca="false" t="array" ref="E2878:H2878">MMULT(A2878:D2878,'Root matrix of resiudals'!$B$19:E$22)</f>
        <v>0.0387454875022159</v>
      </c>
      <c r="F2878" s="0" t="n">
        <v>0.013400075725335</v>
      </c>
      <c r="G2878" s="0" t="n">
        <v>0.00041674494959887</v>
      </c>
      <c r="H2878" s="0" t="n">
        <v>0.00376881602625521</v>
      </c>
      <c r="I2878" s="3" t="n">
        <f aca="false" t="array" ref="I2878:L2878">MMULT('t+3'!I2878:L2878,'input - gretl'!$B$3:$E$6)+MMULT('Point forecasts'!$P$5:$T$5,'input - gretl'!$B$9:$E$13)+MMULT('t+3'!Q2878:S2878,'input - gretl'!$B$14:$E$16)+E2878:H2878</f>
        <v>0.0921709748613546</v>
      </c>
      <c r="J2878" s="3" t="n">
        <v>-0.00757426739258828</v>
      </c>
      <c r="K2878" s="3" t="n">
        <v>0.0190102191135704</v>
      </c>
      <c r="L2878" s="3" t="n">
        <v>0.0154134901708993</v>
      </c>
      <c r="M2878" s="0" t="n">
        <f aca="false">'t+3'!M2878+I2878</f>
        <v>0.202658815071115</v>
      </c>
      <c r="N2878" s="0" t="n">
        <f aca="false">'t+3'!N2878+J2878</f>
        <v>0.0779853031741662</v>
      </c>
      <c r="O2878" s="0" t="n">
        <f aca="false">'t+3'!O2878+K2878</f>
        <v>2.49685143238034</v>
      </c>
      <c r="P2878" s="0" t="n">
        <f aca="false">'t+3'!P2878+L2878</f>
        <v>1.7658814316217</v>
      </c>
      <c r="Q2878" s="0" t="n">
        <f aca="false" t="array" ref="Q2878:S2878">MMULT(M2878:P2878,'input - gretl'!$B$19:$D$22)+MMULT('Point forecasts'!$J$6:$O$6,'input - gretl'!$B$23:$D$28)</f>
        <v>14.0412349344222</v>
      </c>
      <c r="R2878" s="0" t="n">
        <v>6.89216348847134</v>
      </c>
      <c r="S2878" s="0" t="n">
        <v>10.1721550648836</v>
      </c>
      <c r="U2878" s="4" t="n">
        <f aca="false">NORMSDIST(-M2878/'rhos computation'!$B$11)-EXP(M2878+'rhos computation'!$B$11^2/2)*NORMSDIST(-M2878/'rhos computation'!$B$11-'rhos computation'!$B$11)</f>
        <v>0.00383977418581126</v>
      </c>
      <c r="V2878" s="4" t="n">
        <f aca="false">NORMSDIST(-N2878/'rhos computation'!$B$23)-EXP(N2878+'rhos computation'!$B$23^2/2)*NORMSDIST(-N2878/'rhos computation'!$B$23-'rhos computation'!$B$23)</f>
        <v>0.00210533430652023</v>
      </c>
      <c r="W2878" s="0" t="n">
        <f aca="false">NORMSDIST(-O2878)</f>
        <v>0.00626507205247505</v>
      </c>
      <c r="X2878" s="0" t="n">
        <f aca="false">NORMSDIST(-P2878)</f>
        <v>0.0387078715033434</v>
      </c>
    </row>
    <row r="2879" customFormat="false" ht="13" hidden="false" customHeight="false" outlineLevel="0" collapsed="false">
      <c r="A2879" s="0" t="n">
        <v>0.665816769482822</v>
      </c>
      <c r="B2879" s="0" t="n">
        <v>0.821867315355765</v>
      </c>
      <c r="C2879" s="0" t="n">
        <v>0.635909666771074</v>
      </c>
      <c r="D2879" s="0" t="n">
        <v>-0.512902344699981</v>
      </c>
      <c r="E2879" s="0" t="n">
        <f aca="false" t="array" ref="E2879:H2879">MMULT(A2879:D2879,'Root matrix of resiudals'!$B$19:E$22)</f>
        <v>0.031409422635783</v>
      </c>
      <c r="F2879" s="0" t="n">
        <v>0.0272395859625113</v>
      </c>
      <c r="G2879" s="0" t="n">
        <v>0.0134340006209795</v>
      </c>
      <c r="H2879" s="0" t="n">
        <v>-0.00779560029714945</v>
      </c>
      <c r="I2879" s="3" t="n">
        <f aca="false" t="array" ref="I2879:L2879">MMULT('t+3'!I2879:L2879,'input - gretl'!$B$3:$E$6)+MMULT('Point forecasts'!$P$5:$T$5,'input - gretl'!$B$9:$E$13)+MMULT('t+3'!Q2879:S2879,'input - gretl'!$B$14:$E$16)+E2879:H2879</f>
        <v>0.0797752520600172</v>
      </c>
      <c r="J2879" s="3" t="n">
        <v>0.0691432529923724</v>
      </c>
      <c r="K2879" s="3" t="n">
        <v>0.0190797571649247</v>
      </c>
      <c r="L2879" s="3" t="n">
        <v>-0.0263205415285358</v>
      </c>
      <c r="M2879" s="0" t="n">
        <f aca="false">'t+3'!M2879+I2879</f>
        <v>0.175717889602694</v>
      </c>
      <c r="N2879" s="0" t="n">
        <f aca="false">'t+3'!N2879+J2879</f>
        <v>0.0207585862246594</v>
      </c>
      <c r="O2879" s="0" t="n">
        <f aca="false">'t+3'!O2879+K2879</f>
        <v>2.44430717482696</v>
      </c>
      <c r="P2879" s="0" t="n">
        <f aca="false">'t+3'!P2879+L2879</f>
        <v>1.72746354810236</v>
      </c>
      <c r="Q2879" s="0" t="n">
        <f aca="false" t="array" ref="Q2879:S2879">MMULT(M2879:P2879,'input - gretl'!$B$19:$D$22)+MMULT('Point forecasts'!$J$6:$O$6,'input - gretl'!$B$23:$D$28)</f>
        <v>14.0142940089538</v>
      </c>
      <c r="R2879" s="0" t="n">
        <v>6.83493677152183</v>
      </c>
      <c r="S2879" s="0" t="n">
        <v>10.1561481354513</v>
      </c>
      <c r="U2879" s="4" t="n">
        <f aca="false">NORMSDIST(-M2879/'rhos computation'!$B$11)-EXP(M2879+'rhos computation'!$B$11^2/2)*NORMSDIST(-M2879/'rhos computation'!$B$11-'rhos computation'!$B$11)</f>
        <v>0.00592095532982931</v>
      </c>
      <c r="V2879" s="4" t="n">
        <f aca="false">NORMSDIST(-N2879/'rhos computation'!$B$23)-EXP(N2879+'rhos computation'!$B$23^2/2)*NORMSDIST(-N2879/'rhos computation'!$B$23-'rhos computation'!$B$23)</f>
        <v>0.0132261025444883</v>
      </c>
      <c r="W2879" s="0" t="n">
        <f aca="false">NORMSDIST(-O2879)</f>
        <v>0.00725653192881917</v>
      </c>
      <c r="X2879" s="0" t="n">
        <f aca="false">NORMSDIST(-P2879)</f>
        <v>0.0420422231410162</v>
      </c>
    </row>
    <row r="2880" customFormat="false" ht="13" hidden="false" customHeight="false" outlineLevel="0" collapsed="false">
      <c r="A2880" s="0" t="n">
        <v>0.111685582305444</v>
      </c>
      <c r="B2880" s="0" t="n">
        <v>0.706830426030106</v>
      </c>
      <c r="C2880" s="0" t="n">
        <v>1.81261689661386</v>
      </c>
      <c r="D2880" s="0" t="n">
        <v>1.14364589157054</v>
      </c>
      <c r="E2880" s="0" t="n">
        <f aca="false" t="array" ref="E2880:H2880">MMULT(A2880:D2880,'Root matrix of resiudals'!$B$19:E$22)</f>
        <v>0.00819354630698955</v>
      </c>
      <c r="F2880" s="0" t="n">
        <v>0.0270316988570121</v>
      </c>
      <c r="G2880" s="0" t="n">
        <v>0.0331968781355267</v>
      </c>
      <c r="H2880" s="0" t="n">
        <v>0.0206375503133485</v>
      </c>
      <c r="I2880" s="3" t="n">
        <f aca="false" t="array" ref="I2880:L2880">MMULT('t+3'!I2880:L2880,'input - gretl'!$B$3:$E$6)+MMULT('Point forecasts'!$P$5:$T$5,'input - gretl'!$B$9:$E$13)+MMULT('t+3'!Q2880:S2880,'input - gretl'!$B$14:$E$16)+E2880:H2880</f>
        <v>0.0675594358480895</v>
      </c>
      <c r="J2880" s="3" t="n">
        <v>0.0514918339946798</v>
      </c>
      <c r="K2880" s="3" t="n">
        <v>0.026421447200868</v>
      </c>
      <c r="L2880" s="3" t="n">
        <v>0.0154364398972616</v>
      </c>
      <c r="M2880" s="0" t="n">
        <f aca="false">'t+3'!M2880+I2880</f>
        <v>0.0528229491113265</v>
      </c>
      <c r="N2880" s="0" t="n">
        <f aca="false">'t+3'!N2880+J2880</f>
        <v>0.0136404719169637</v>
      </c>
      <c r="O2880" s="0" t="n">
        <f aca="false">'t+3'!O2880+K2880</f>
        <v>2.44865659227265</v>
      </c>
      <c r="P2880" s="0" t="n">
        <f aca="false">'t+3'!P2880+L2880</f>
        <v>1.74232157811395</v>
      </c>
      <c r="Q2880" s="0" t="n">
        <f aca="false" t="array" ref="Q2880:S2880">MMULT(M2880:P2880,'input - gretl'!$B$19:$D$22)+MMULT('Point forecasts'!$J$6:$O$6,'input - gretl'!$B$23:$D$28)</f>
        <v>13.8913990684624</v>
      </c>
      <c r="R2880" s="0" t="n">
        <v>6.82781865721413</v>
      </c>
      <c r="S2880" s="0" t="n">
        <v>10.1463668234545</v>
      </c>
      <c r="U2880" s="4" t="n">
        <f aca="false">NORMSDIST(-M2880/'rhos computation'!$B$11)-EXP(M2880+'rhos computation'!$B$11^2/2)*NORMSDIST(-M2880/'rhos computation'!$B$11-'rhos computation'!$B$11)</f>
        <v>0.0295691426211893</v>
      </c>
      <c r="V2880" s="4" t="n">
        <f aca="false">NORMSDIST(-N2880/'rhos computation'!$B$23)-EXP(N2880+'rhos computation'!$B$23^2/2)*NORMSDIST(-N2880/'rhos computation'!$B$23-'rhos computation'!$B$23)</f>
        <v>0.0158302381871802</v>
      </c>
      <c r="W2880" s="0" t="n">
        <f aca="false">NORMSDIST(-O2880)</f>
        <v>0.00716950428722823</v>
      </c>
      <c r="X2880" s="0" t="n">
        <f aca="false">NORMSDIST(-P2880)</f>
        <v>0.0407260948526543</v>
      </c>
    </row>
    <row r="2881" customFormat="false" ht="13" hidden="false" customHeight="false" outlineLevel="0" collapsed="false">
      <c r="A2881" s="0" t="n">
        <v>1.51405328059752</v>
      </c>
      <c r="B2881" s="0" t="n">
        <v>0.697908139399505</v>
      </c>
      <c r="C2881" s="0" t="n">
        <v>-1.840749507924</v>
      </c>
      <c r="D2881" s="0" t="n">
        <v>0.581622821200908</v>
      </c>
      <c r="E2881" s="0" t="n">
        <f aca="false" t="array" ref="E2881:H2881">MMULT(A2881:D2881,'Root matrix of resiudals'!$B$19:E$22)</f>
        <v>0.0640433462152024</v>
      </c>
      <c r="F2881" s="0" t="n">
        <v>0.0167980263829611</v>
      </c>
      <c r="G2881" s="0" t="n">
        <v>-0.0246224480192601</v>
      </c>
      <c r="H2881" s="0" t="n">
        <v>0.00679601288886595</v>
      </c>
      <c r="I2881" s="3" t="n">
        <f aca="false" t="array" ref="I2881:L2881">MMULT('t+3'!I2881:L2881,'input - gretl'!$B$3:$E$6)+MMULT('Point forecasts'!$P$5:$T$5,'input - gretl'!$B$9:$E$13)+MMULT('t+3'!Q2881:S2881,'input - gretl'!$B$14:$E$16)+E2881:H2881</f>
        <v>0.128775001153712</v>
      </c>
      <c r="J2881" s="3" t="n">
        <v>0.0585398251741079</v>
      </c>
      <c r="K2881" s="3" t="n">
        <v>-0.0173337157032528</v>
      </c>
      <c r="L2881" s="3" t="n">
        <v>-0.00392465400444491</v>
      </c>
      <c r="M2881" s="0" t="n">
        <f aca="false">'t+3'!M2881+I2881</f>
        <v>0.197293221233645</v>
      </c>
      <c r="N2881" s="0" t="n">
        <f aca="false">'t+3'!N2881+J2881</f>
        <v>0.0267899684768859</v>
      </c>
      <c r="O2881" s="0" t="n">
        <f aca="false">'t+3'!O2881+K2881</f>
        <v>2.43898326035937</v>
      </c>
      <c r="P2881" s="0" t="n">
        <f aca="false">'t+3'!P2881+L2881</f>
        <v>1.76287429480864</v>
      </c>
      <c r="Q2881" s="0" t="n">
        <f aca="false" t="array" ref="Q2881:S2881">MMULT(M2881:P2881,'input - gretl'!$B$19:$D$22)+MMULT('Point forecasts'!$J$6:$O$6,'input - gretl'!$B$23:$D$28)</f>
        <v>14.0358693405847</v>
      </c>
      <c r="R2881" s="0" t="n">
        <v>6.84096815377406</v>
      </c>
      <c r="S2881" s="0" t="n">
        <v>10.1171468303287</v>
      </c>
      <c r="U2881" s="4" t="n">
        <f aca="false">NORMSDIST(-M2881/'rhos computation'!$B$11)-EXP(M2881+'rhos computation'!$B$11^2/2)*NORMSDIST(-M2881/'rhos computation'!$B$11-'rhos computation'!$B$11)</f>
        <v>0.00419587243067442</v>
      </c>
      <c r="V2881" s="4" t="n">
        <f aca="false">NORMSDIST(-N2881/'rhos computation'!$B$23)-EXP(N2881+'rhos computation'!$B$23^2/2)*NORMSDIST(-N2881/'rhos computation'!$B$23-'rhos computation'!$B$23)</f>
        <v>0.0112681790719482</v>
      </c>
      <c r="W2881" s="0" t="n">
        <f aca="false">NORMSDIST(-O2881)</f>
        <v>0.00736432525595252</v>
      </c>
      <c r="X2881" s="0" t="n">
        <f aca="false">NORMSDIST(-P2881)</f>
        <v>0.038960846668127</v>
      </c>
    </row>
    <row r="2882" customFormat="false" ht="13" hidden="false" customHeight="false" outlineLevel="0" collapsed="false">
      <c r="A2882" s="0" t="n">
        <v>1.21372972792262</v>
      </c>
      <c r="B2882" s="0" t="n">
        <v>-0.415259766189172</v>
      </c>
      <c r="C2882" s="0" t="n">
        <v>-1.05854757634365</v>
      </c>
      <c r="D2882" s="0" t="n">
        <v>-0.456573328129426</v>
      </c>
      <c r="E2882" s="0" t="n">
        <f aca="false" t="array" ref="E2882:H2882">MMULT(A2882:D2882,'Root matrix of resiudals'!$B$19:E$22)</f>
        <v>0.0500014403989108</v>
      </c>
      <c r="F2882" s="0" t="n">
        <v>-0.0129473114859799</v>
      </c>
      <c r="G2882" s="0" t="n">
        <v>-0.0175735612318741</v>
      </c>
      <c r="H2882" s="0" t="n">
        <v>-0.0091131428779009</v>
      </c>
      <c r="I2882" s="3" t="n">
        <f aca="false" t="array" ref="I2882:L2882">MMULT('t+3'!I2882:L2882,'input - gretl'!$B$3:$E$6)+MMULT('Point forecasts'!$P$5:$T$5,'input - gretl'!$B$9:$E$13)+MMULT('t+3'!Q2882:S2882,'input - gretl'!$B$14:$E$16)+E2882:H2882</f>
        <v>0.086435799176296</v>
      </c>
      <c r="J2882" s="3" t="n">
        <v>0.023591937413135</v>
      </c>
      <c r="K2882" s="3" t="n">
        <v>-0.00721292249905747</v>
      </c>
      <c r="L2882" s="3" t="n">
        <v>-0.0182977972760173</v>
      </c>
      <c r="M2882" s="0" t="n">
        <f aca="false">'t+3'!M2882+I2882</f>
        <v>0.260234035927964</v>
      </c>
      <c r="N2882" s="0" t="n">
        <f aca="false">'t+3'!N2882+J2882</f>
        <v>0.00846129491108739</v>
      </c>
      <c r="O2882" s="0" t="n">
        <f aca="false">'t+3'!O2882+K2882</f>
        <v>2.45605052062667</v>
      </c>
      <c r="P2882" s="0" t="n">
        <f aca="false">'t+3'!P2882+L2882</f>
        <v>1.72757131857955</v>
      </c>
      <c r="Q2882" s="0" t="n">
        <f aca="false" t="array" ref="Q2882:S2882">MMULT(M2882:P2882,'input - gretl'!$B$19:$D$22)+MMULT('Point forecasts'!$J$6:$O$6,'input - gretl'!$B$23:$D$28)</f>
        <v>14.098810155279</v>
      </c>
      <c r="R2882" s="0" t="n">
        <v>6.82263948020826</v>
      </c>
      <c r="S2882" s="0" t="n">
        <v>10.1677889861387</v>
      </c>
      <c r="U2882" s="4" t="n">
        <f aca="false">NORMSDIST(-M2882/'rhos computation'!$B$11)-EXP(M2882+'rhos computation'!$B$11^2/2)*NORMSDIST(-M2882/'rhos computation'!$B$11-'rhos computation'!$B$11)</f>
        <v>0.00137116788822037</v>
      </c>
      <c r="V2882" s="4" t="n">
        <f aca="false">NORMSDIST(-N2882/'rhos computation'!$B$23)-EXP(N2882+'rhos computation'!$B$23^2/2)*NORMSDIST(-N2882/'rhos computation'!$B$23-'rhos computation'!$B$23)</f>
        <v>0.0179305878317697</v>
      </c>
      <c r="W2882" s="0" t="n">
        <f aca="false">NORMSDIST(-O2882)</f>
        <v>0.00702367037960337</v>
      </c>
      <c r="X2882" s="0" t="n">
        <f aca="false">NORMSDIST(-P2882)</f>
        <v>0.042032554314191</v>
      </c>
    </row>
    <row r="2883" customFormat="false" ht="13" hidden="false" customHeight="false" outlineLevel="0" collapsed="false">
      <c r="A2883" s="0" t="n">
        <v>1.17404819282132</v>
      </c>
      <c r="B2883" s="0" t="n">
        <v>0.0474796981985459</v>
      </c>
      <c r="C2883" s="0" t="n">
        <v>-0.509823281201379</v>
      </c>
      <c r="D2883" s="0" t="n">
        <v>-0.840672532241219</v>
      </c>
      <c r="E2883" s="0" t="n">
        <f aca="false" t="array" ref="E2883:H2883">MMULT(A2883:D2883,'Root matrix of resiudals'!$B$19:E$22)</f>
        <v>0.0501716037670542</v>
      </c>
      <c r="F2883" s="0" t="n">
        <v>0.00212923341168392</v>
      </c>
      <c r="G2883" s="0" t="n">
        <v>-0.00755804162878961</v>
      </c>
      <c r="H2883" s="0" t="n">
        <v>-0.0146719415365124</v>
      </c>
      <c r="I2883" s="3" t="n">
        <f aca="false" t="array" ref="I2883:L2883">MMULT('t+3'!I2883:L2883,'input - gretl'!$B$3:$E$6)+MMULT('Point forecasts'!$P$5:$T$5,'input - gretl'!$B$9:$E$13)+MMULT('t+3'!Q2883:S2883,'input - gretl'!$B$14:$E$16)+E2883:H2883</f>
        <v>0.0592128308931904</v>
      </c>
      <c r="J2883" s="3" t="n">
        <v>-0.00948440966931418</v>
      </c>
      <c r="K2883" s="3" t="n">
        <v>0.021852508449918</v>
      </c>
      <c r="L2883" s="3" t="n">
        <v>0.00105305612098651</v>
      </c>
      <c r="M2883" s="0" t="n">
        <f aca="false">'t+3'!M2883+I2883</f>
        <v>0.363289408341851</v>
      </c>
      <c r="N2883" s="0" t="n">
        <f aca="false">'t+3'!N2883+J2883</f>
        <v>0.0903087951930543</v>
      </c>
      <c r="O2883" s="0" t="n">
        <f aca="false">'t+3'!O2883+K2883</f>
        <v>2.58365105073668</v>
      </c>
      <c r="P2883" s="0" t="n">
        <f aca="false">'t+3'!P2883+L2883</f>
        <v>1.80415148312536</v>
      </c>
      <c r="Q2883" s="0" t="n">
        <f aca="false" t="array" ref="Q2883:S2883">MMULT(M2883:P2883,'input - gretl'!$B$19:$D$22)+MMULT('Point forecasts'!$J$6:$O$6,'input - gretl'!$B$23:$D$28)</f>
        <v>14.2018655276929</v>
      </c>
      <c r="R2883" s="0" t="n">
        <v>6.90448698049022</v>
      </c>
      <c r="S2883" s="0" t="n">
        <v>10.2225579507574</v>
      </c>
      <c r="U2883" s="4" t="n">
        <f aca="false">NORMSDIST(-M2883/'rhos computation'!$B$11)-EXP(M2883+'rhos computation'!$B$11^2/2)*NORMSDIST(-M2883/'rhos computation'!$B$11-'rhos computation'!$B$11)</f>
        <v>0.000149771121643888</v>
      </c>
      <c r="V2883" s="4" t="n">
        <f aca="false">NORMSDIST(-N2883/'rhos computation'!$B$23)-EXP(N2883+'rhos computation'!$B$23^2/2)*NORMSDIST(-N2883/'rhos computation'!$B$23-'rhos computation'!$B$23)</f>
        <v>0.00128340669707955</v>
      </c>
      <c r="W2883" s="0" t="n">
        <f aca="false">NORMSDIST(-O2883)</f>
        <v>0.00488803241321786</v>
      </c>
      <c r="X2883" s="0" t="n">
        <f aca="false">NORMSDIST(-P2883)</f>
        <v>0.0356037813765366</v>
      </c>
    </row>
    <row r="2884" customFormat="false" ht="13" hidden="false" customHeight="false" outlineLevel="0" collapsed="false">
      <c r="A2884" s="0" t="n">
        <v>-2.10888185244652</v>
      </c>
      <c r="B2884" s="0" t="n">
        <v>0.146417379224907</v>
      </c>
      <c r="C2884" s="0" t="n">
        <v>0.305137416543794</v>
      </c>
      <c r="D2884" s="0" t="n">
        <v>1.39562498819395</v>
      </c>
      <c r="E2884" s="0" t="n">
        <f aca="false" t="array" ref="E2884:H2884">MMULT(A2884:D2884,'Root matrix of resiudals'!$B$19:E$22)</f>
        <v>-0.0903065430527289</v>
      </c>
      <c r="F2884" s="0" t="n">
        <v>0.000595674289416139</v>
      </c>
      <c r="G2884" s="0" t="n">
        <v>0.0044363055399502</v>
      </c>
      <c r="H2884" s="0" t="n">
        <v>0.0238134512511387</v>
      </c>
      <c r="I2884" s="3" t="n">
        <f aca="false" t="array" ref="I2884:L2884">MMULT('t+3'!I2884:L2884,'input - gretl'!$B$3:$E$6)+MMULT('Point forecasts'!$P$5:$T$5,'input - gretl'!$B$9:$E$13)+MMULT('t+3'!Q2884:S2884,'input - gretl'!$B$14:$E$16)+E2884:H2884</f>
        <v>-0.0905464839353788</v>
      </c>
      <c r="J2884" s="3" t="n">
        <v>0.0485067918046515</v>
      </c>
      <c r="K2884" s="3" t="n">
        <v>-0.00671360533962709</v>
      </c>
      <c r="L2884" s="3" t="n">
        <v>0.0222610718182885</v>
      </c>
      <c r="M2884" s="0" t="n">
        <f aca="false">'t+3'!M2884+I2884</f>
        <v>0.00296598177428727</v>
      </c>
      <c r="N2884" s="0" t="n">
        <f aca="false">'t+3'!N2884+J2884</f>
        <v>-0.0402982976321802</v>
      </c>
      <c r="O2884" s="0" t="n">
        <f aca="false">'t+3'!O2884+K2884</f>
        <v>2.42164485111776</v>
      </c>
      <c r="P2884" s="0" t="n">
        <f aca="false">'t+3'!P2884+L2884</f>
        <v>1.7572135567535</v>
      </c>
      <c r="Q2884" s="0" t="n">
        <f aca="false" t="array" ref="Q2884:S2884">MMULT(M2884:P2884,'input - gretl'!$B$19:$D$22)+MMULT('Point forecasts'!$J$6:$O$6,'input - gretl'!$B$23:$D$28)</f>
        <v>13.8415421011253</v>
      </c>
      <c r="R2884" s="0" t="n">
        <v>6.77387988766499</v>
      </c>
      <c r="S2884" s="0" t="n">
        <v>10.1051920660144</v>
      </c>
      <c r="U2884" s="4" t="n">
        <f aca="false">NORMSDIST(-M2884/'rhos computation'!$B$11)-EXP(M2884+'rhos computation'!$B$11^2/2)*NORMSDIST(-M2884/'rhos computation'!$B$11-'rhos computation'!$B$11)</f>
        <v>0.048540242721491</v>
      </c>
      <c r="V2884" s="4" t="n">
        <f aca="false">NORMSDIST(-N2884/'rhos computation'!$B$23)-EXP(N2884+'rhos computation'!$B$23^2/2)*NORMSDIST(-N2884/'rhos computation'!$B$23-'rhos computation'!$B$23)</f>
        <v>0.0460645068182044</v>
      </c>
      <c r="W2884" s="0" t="n">
        <f aca="false">NORMSDIST(-O2884)</f>
        <v>0.00772522103801953</v>
      </c>
      <c r="X2884" s="0" t="n">
        <f aca="false">NORMSDIST(-P2884)</f>
        <v>0.0394407076872238</v>
      </c>
    </row>
    <row r="2885" customFormat="false" ht="13" hidden="false" customHeight="false" outlineLevel="0" collapsed="false">
      <c r="A2885" s="0" t="n">
        <v>-1.52725893678391</v>
      </c>
      <c r="B2885" s="0" t="n">
        <v>1.02487272123362</v>
      </c>
      <c r="C2885" s="0" t="n">
        <v>0.101016892820524</v>
      </c>
      <c r="D2885" s="0" t="n">
        <v>-2.15223164619075</v>
      </c>
      <c r="E2885" s="0" t="n">
        <f aca="false" t="array" ref="E2885:H2885">MMULT(A2885:D2885,'Root matrix of resiudals'!$B$19:E$22)</f>
        <v>-0.0622569342515886</v>
      </c>
      <c r="F2885" s="0" t="n">
        <v>0.0260461275257487</v>
      </c>
      <c r="G2885" s="0" t="n">
        <v>0.000956147566595207</v>
      </c>
      <c r="H2885" s="0" t="n">
        <v>-0.0341566235157285</v>
      </c>
      <c r="I2885" s="3" t="n">
        <f aca="false" t="array" ref="I2885:L2885">MMULT('t+3'!I2885:L2885,'input - gretl'!$B$3:$E$6)+MMULT('Point forecasts'!$P$5:$T$5,'input - gretl'!$B$9:$E$13)+MMULT('t+3'!Q2885:S2885,'input - gretl'!$B$14:$E$16)+E2885:H2885</f>
        <v>-0.0382410234690584</v>
      </c>
      <c r="J2885" s="3" t="n">
        <v>0.061806958019572</v>
      </c>
      <c r="K2885" s="3" t="n">
        <v>0.0124803781944982</v>
      </c>
      <c r="L2885" s="3" t="n">
        <v>-0.0310865286843634</v>
      </c>
      <c r="M2885" s="0" t="n">
        <f aca="false">'t+3'!M2885+I2885</f>
        <v>0.169772975807483</v>
      </c>
      <c r="N2885" s="0" t="n">
        <f aca="false">'t+3'!N2885+J2885</f>
        <v>0.0617148504900811</v>
      </c>
      <c r="O2885" s="0" t="n">
        <f aca="false">'t+3'!O2885+K2885</f>
        <v>2.47703256503717</v>
      </c>
      <c r="P2885" s="0" t="n">
        <f aca="false">'t+3'!P2885+L2885</f>
        <v>1.68521946584375</v>
      </c>
      <c r="Q2885" s="0" t="n">
        <f aca="false" t="array" ref="Q2885:S2885">MMULT(M2885:P2885,'input - gretl'!$B$19:$D$22)+MMULT('Point forecasts'!$J$6:$O$6,'input - gretl'!$B$23:$D$28)</f>
        <v>14.0083490951585</v>
      </c>
      <c r="R2885" s="0" t="n">
        <v>6.87589303578725</v>
      </c>
      <c r="S2885" s="0" t="n">
        <v>10.2290497600936</v>
      </c>
      <c r="U2885" s="4" t="n">
        <f aca="false">NORMSDIST(-M2885/'rhos computation'!$B$11)-EXP(M2885+'rhos computation'!$B$11^2/2)*NORMSDIST(-M2885/'rhos computation'!$B$11-'rhos computation'!$B$11)</f>
        <v>0.00648822997069934</v>
      </c>
      <c r="V2885" s="4" t="n">
        <f aca="false">NORMSDIST(-N2885/'rhos computation'!$B$23)-EXP(N2885+'rhos computation'!$B$23^2/2)*NORMSDIST(-N2885/'rhos computation'!$B$23-'rhos computation'!$B$23)</f>
        <v>0.00382687393674974</v>
      </c>
      <c r="W2885" s="0" t="n">
        <f aca="false">NORMSDIST(-O2885)</f>
        <v>0.00662399069009758</v>
      </c>
      <c r="X2885" s="0" t="n">
        <f aca="false">NORMSDIST(-P2885)</f>
        <v>0.0459731183840811</v>
      </c>
    </row>
    <row r="2886" customFormat="false" ht="13" hidden="false" customHeight="false" outlineLevel="0" collapsed="false">
      <c r="A2886" s="0" t="n">
        <v>-1.49888256566302</v>
      </c>
      <c r="B2886" s="0" t="n">
        <v>1.48556754978862</v>
      </c>
      <c r="C2886" s="0" t="n">
        <v>-1.62294454917433</v>
      </c>
      <c r="D2886" s="0" t="n">
        <v>0.915349327306044</v>
      </c>
      <c r="E2886" s="0" t="n">
        <f aca="false" t="array" ref="E2886:H2886">MMULT(A2886:D2886,'Root matrix of resiudals'!$B$19:E$22)</f>
        <v>-0.0633005939072264</v>
      </c>
      <c r="F2886" s="0" t="n">
        <v>0.0332850926051283</v>
      </c>
      <c r="G2886" s="0" t="n">
        <v>-0.0216241750336067</v>
      </c>
      <c r="H2886" s="0" t="n">
        <v>0.0136662221801096</v>
      </c>
      <c r="I2886" s="3" t="n">
        <f aca="false" t="array" ref="I2886:L2886">MMULT('t+3'!I2886:L2886,'input - gretl'!$B$3:$E$6)+MMULT('Point forecasts'!$P$5:$T$5,'input - gretl'!$B$9:$E$13)+MMULT('t+3'!Q2886:S2886,'input - gretl'!$B$14:$E$16)+E2886:H2886</f>
        <v>-0.0556358645124676</v>
      </c>
      <c r="J2886" s="3" t="n">
        <v>0.0527496259714127</v>
      </c>
      <c r="K2886" s="3" t="n">
        <v>-0.022901678858194</v>
      </c>
      <c r="L2886" s="3" t="n">
        <v>-0.00751312990561463</v>
      </c>
      <c r="M2886" s="0" t="n">
        <f aca="false">'t+3'!M2886+I2886</f>
        <v>0.0305344889790173</v>
      </c>
      <c r="N2886" s="0" t="n">
        <f aca="false">'t+3'!N2886+J2886</f>
        <v>0.0046417824691508</v>
      </c>
      <c r="O2886" s="0" t="n">
        <f aca="false">'t+3'!O2886+K2886</f>
        <v>2.37528204767415</v>
      </c>
      <c r="P2886" s="0" t="n">
        <f aca="false">'t+3'!P2886+L2886</f>
        <v>1.7366415549652</v>
      </c>
      <c r="Q2886" s="0" t="n">
        <f aca="false" t="array" ref="Q2886:S2886">MMULT(M2886:P2886,'input - gretl'!$B$19:$D$22)+MMULT('Point forecasts'!$J$6:$O$6,'input - gretl'!$B$23:$D$28)</f>
        <v>13.8691106083301</v>
      </c>
      <c r="R2886" s="0" t="n">
        <v>6.81881996776632</v>
      </c>
      <c r="S2886" s="0" t="n">
        <v>10.0783942648716</v>
      </c>
      <c r="U2886" s="4" t="n">
        <f aca="false">NORMSDIST(-M2886/'rhos computation'!$B$11)-EXP(M2886+'rhos computation'!$B$11^2/2)*NORMSDIST(-M2886/'rhos computation'!$B$11-'rhos computation'!$B$11)</f>
        <v>0.0372859252767247</v>
      </c>
      <c r="V2886" s="4" t="n">
        <f aca="false">NORMSDIST(-N2886/'rhos computation'!$B$23)-EXP(N2886+'rhos computation'!$B$23^2/2)*NORMSDIST(-N2886/'rhos computation'!$B$23-'rhos computation'!$B$23)</f>
        <v>0.0195922495858228</v>
      </c>
      <c r="W2886" s="0" t="n">
        <f aca="false">NORMSDIST(-O2886)</f>
        <v>0.0087677725316393</v>
      </c>
      <c r="X2886" s="0" t="n">
        <f aca="false">NORMSDIST(-P2886)</f>
        <v>0.0412252299109548</v>
      </c>
    </row>
    <row r="2887" customFormat="false" ht="13" hidden="false" customHeight="false" outlineLevel="0" collapsed="false">
      <c r="A2887" s="0" t="n">
        <v>0.532236872269722</v>
      </c>
      <c r="B2887" s="0" t="n">
        <v>-1.07310088522533</v>
      </c>
      <c r="C2887" s="0" t="n">
        <v>-0.224038758454699</v>
      </c>
      <c r="D2887" s="0" t="n">
        <v>-1.91411046759619</v>
      </c>
      <c r="E2887" s="0" t="n">
        <f aca="false" t="array" ref="E2887:H2887">MMULT(A2887:D2887,'Root matrix of resiudals'!$B$19:E$22)</f>
        <v>0.0208617834435804</v>
      </c>
      <c r="F2887" s="0" t="n">
        <v>-0.0303857693550698</v>
      </c>
      <c r="G2887" s="0" t="n">
        <v>-0.00899802756957964</v>
      </c>
      <c r="H2887" s="0" t="n">
        <v>-0.0315912194032813</v>
      </c>
      <c r="I2887" s="3" t="n">
        <f aca="false" t="array" ref="I2887:L2887">MMULT('t+3'!I2887:L2887,'input - gretl'!$B$3:$E$6)+MMULT('Point forecasts'!$P$5:$T$5,'input - gretl'!$B$9:$E$13)+MMULT('t+3'!Q2887:S2887,'input - gretl'!$B$14:$E$16)+E2887:H2887</f>
        <v>0.0673455088005181</v>
      </c>
      <c r="J2887" s="3" t="n">
        <v>-0.0366464633127752</v>
      </c>
      <c r="K2887" s="3" t="n">
        <v>0.00208835291611113</v>
      </c>
      <c r="L2887" s="3" t="n">
        <v>-0.0313676678685212</v>
      </c>
      <c r="M2887" s="0" t="n">
        <f aca="false">'t+3'!M2887+I2887</f>
        <v>0.193497279222571</v>
      </c>
      <c r="N2887" s="0" t="n">
        <f aca="false">'t+3'!N2887+J2887</f>
        <v>0.00634374719383347</v>
      </c>
      <c r="O2887" s="0" t="n">
        <f aca="false">'t+3'!O2887+K2887</f>
        <v>2.46932012928413</v>
      </c>
      <c r="P2887" s="0" t="n">
        <f aca="false">'t+3'!P2887+L2887</f>
        <v>1.71638388203464</v>
      </c>
      <c r="Q2887" s="0" t="n">
        <f aca="false" t="array" ref="Q2887:S2887">MMULT(M2887:P2887,'input - gretl'!$B$19:$D$22)+MMULT('Point forecasts'!$J$6:$O$6,'input - gretl'!$B$23:$D$28)</f>
        <v>14.0320733985736</v>
      </c>
      <c r="R2887" s="0" t="n">
        <v>6.820521932491</v>
      </c>
      <c r="S2887" s="0" t="n">
        <v>10.1916984063222</v>
      </c>
      <c r="U2887" s="4" t="n">
        <f aca="false">NORMSDIST(-M2887/'rhos computation'!$B$11)-EXP(M2887+'rhos computation'!$B$11^2/2)*NORMSDIST(-M2887/'rhos computation'!$B$11-'rhos computation'!$B$11)</f>
        <v>0.00446428478985891</v>
      </c>
      <c r="V2887" s="4" t="n">
        <f aca="false">NORMSDIST(-N2887/'rhos computation'!$B$23)-EXP(N2887+'rhos computation'!$B$23^2/2)*NORMSDIST(-N2887/'rhos computation'!$B$23-'rhos computation'!$B$23)</f>
        <v>0.0188399486484708</v>
      </c>
      <c r="W2887" s="0" t="n">
        <f aca="false">NORMSDIST(-O2887)</f>
        <v>0.00676850273554609</v>
      </c>
      <c r="X2887" s="0" t="n">
        <f aca="false">NORMSDIST(-P2887)</f>
        <v>0.043045902312627</v>
      </c>
    </row>
    <row r="2888" customFormat="false" ht="13" hidden="false" customHeight="false" outlineLevel="0" collapsed="false">
      <c r="A2888" s="0" t="n">
        <v>1.01056779130247</v>
      </c>
      <c r="B2888" s="0" t="n">
        <v>1.07963071925051</v>
      </c>
      <c r="C2888" s="0" t="n">
        <v>-0.998647922208874</v>
      </c>
      <c r="D2888" s="0" t="n">
        <v>0.566162430029661</v>
      </c>
      <c r="E2888" s="0" t="n">
        <f aca="false" t="array" ref="E2888:H2888">MMULT(A2888:D2888,'Root matrix of resiudals'!$B$19:E$22)</f>
        <v>0.0443520373818106</v>
      </c>
      <c r="F2888" s="0" t="n">
        <v>0.0295871386791012</v>
      </c>
      <c r="G2888" s="0" t="n">
        <v>-0.0103206482655326</v>
      </c>
      <c r="H2888" s="0" t="n">
        <v>0.00772739820220351</v>
      </c>
      <c r="I2888" s="3" t="n">
        <f aca="false" t="array" ref="I2888:L2888">MMULT('t+3'!I2888:L2888,'input - gretl'!$B$3:$E$6)+MMULT('Point forecasts'!$P$5:$T$5,'input - gretl'!$B$9:$E$13)+MMULT('t+3'!Q2888:S2888,'input - gretl'!$B$14:$E$16)+E2888:H2888</f>
        <v>0.0138205544376587</v>
      </c>
      <c r="J2888" s="3" t="n">
        <v>0.0256474560732168</v>
      </c>
      <c r="K2888" s="3" t="n">
        <v>-0.0253039331924665</v>
      </c>
      <c r="L2888" s="3" t="n">
        <v>-0.0134894273666026</v>
      </c>
      <c r="M2888" s="0" t="n">
        <f aca="false">'t+3'!M2888+I2888</f>
        <v>0.132115217823232</v>
      </c>
      <c r="N2888" s="0" t="n">
        <f aca="false">'t+3'!N2888+J2888</f>
        <v>-0.0338313284236245</v>
      </c>
      <c r="O2888" s="0" t="n">
        <f aca="false">'t+3'!O2888+K2888</f>
        <v>2.34240597075353</v>
      </c>
      <c r="P2888" s="0" t="n">
        <f aca="false">'t+3'!P2888+L2888</f>
        <v>1.69763612859219</v>
      </c>
      <c r="Q2888" s="0" t="n">
        <f aca="false" t="array" ref="Q2888:S2888">MMULT(M2888:P2888,'input - gretl'!$B$19:$D$22)+MMULT('Point forecasts'!$J$6:$O$6,'input - gretl'!$B$23:$D$28)</f>
        <v>13.9706913371743</v>
      </c>
      <c r="R2888" s="0" t="n">
        <v>6.78034685687354</v>
      </c>
      <c r="S2888" s="0" t="n">
        <v>10.082614298703</v>
      </c>
      <c r="U2888" s="4" t="n">
        <f aca="false">NORMSDIST(-M2888/'rhos computation'!$B$11)-EXP(M2888+'rhos computation'!$B$11^2/2)*NORMSDIST(-M2888/'rhos computation'!$B$11-'rhos computation'!$B$11)</f>
        <v>0.0112025815898663</v>
      </c>
      <c r="V2888" s="4" t="n">
        <f aca="false">NORMSDIST(-N2888/'rhos computation'!$B$23)-EXP(N2888+'rhos computation'!$B$23^2/2)*NORMSDIST(-N2888/'rhos computation'!$B$23-'rhos computation'!$B$23)</f>
        <v>0.0415347830865624</v>
      </c>
      <c r="W2888" s="0" t="n">
        <f aca="false">NORMSDIST(-O2888)</f>
        <v>0.00957993060163668</v>
      </c>
      <c r="X2888" s="0" t="n">
        <f aca="false">NORMSDIST(-P2888)</f>
        <v>0.0447882297801429</v>
      </c>
    </row>
    <row r="2889" customFormat="false" ht="13" hidden="false" customHeight="false" outlineLevel="0" collapsed="false">
      <c r="A2889" s="0" t="n">
        <v>-0.448590651761853</v>
      </c>
      <c r="B2889" s="0" t="n">
        <v>1.14703440592668</v>
      </c>
      <c r="C2889" s="0" t="n">
        <v>0.462837581428728</v>
      </c>
      <c r="D2889" s="0" t="n">
        <v>1.61681315582694</v>
      </c>
      <c r="E2889" s="0" t="n">
        <f aca="false" t="array" ref="E2889:H2889">MMULT(A2889:D2889,'Root matrix of resiudals'!$B$19:E$22)</f>
        <v>-0.0166967443922729</v>
      </c>
      <c r="F2889" s="0" t="n">
        <v>0.0335254710094207</v>
      </c>
      <c r="G2889" s="0" t="n">
        <v>0.0128747094084804</v>
      </c>
      <c r="H2889" s="0" t="n">
        <v>0.0270132678987016</v>
      </c>
      <c r="I2889" s="3" t="n">
        <f aca="false" t="array" ref="I2889:L2889">MMULT('t+3'!I2889:L2889,'input - gretl'!$B$3:$E$6)+MMULT('Point forecasts'!$P$5:$T$5,'input - gretl'!$B$9:$E$13)+MMULT('t+3'!Q2889:S2889,'input - gretl'!$B$14:$E$16)+E2889:H2889</f>
        <v>0.00929809087558227</v>
      </c>
      <c r="J2889" s="3" t="n">
        <v>0.0934584873198424</v>
      </c>
      <c r="K2889" s="3" t="n">
        <v>0.0215169284391659</v>
      </c>
      <c r="L2889" s="3" t="n">
        <v>0.0132745470994879</v>
      </c>
      <c r="M2889" s="0" t="n">
        <f aca="false">'t+3'!M2889+I2889</f>
        <v>0.120367801566539</v>
      </c>
      <c r="N2889" s="0" t="n">
        <f aca="false">'t+3'!N2889+J2889</f>
        <v>0.0344836413976406</v>
      </c>
      <c r="O2889" s="0" t="n">
        <f aca="false">'t+3'!O2889+K2889</f>
        <v>2.43970070877449</v>
      </c>
      <c r="P2889" s="0" t="n">
        <f aca="false">'t+3'!P2889+L2889</f>
        <v>1.75063805101198</v>
      </c>
      <c r="Q2889" s="0" t="n">
        <f aca="false" t="array" ref="Q2889:S2889">MMULT(M2889:P2889,'input - gretl'!$B$19:$D$22)+MMULT('Point forecasts'!$J$6:$O$6,'input - gretl'!$B$23:$D$28)</f>
        <v>13.9589439209176</v>
      </c>
      <c r="R2889" s="0" t="n">
        <v>6.84866182669481</v>
      </c>
      <c r="S2889" s="0" t="n">
        <v>10.1295015584066</v>
      </c>
      <c r="U2889" s="4" t="n">
        <f aca="false">NORMSDIST(-M2889/'rhos computation'!$B$11)-EXP(M2889+'rhos computation'!$B$11^2/2)*NORMSDIST(-M2889/'rhos computation'!$B$11-'rhos computation'!$B$11)</f>
        <v>0.0131307778889464</v>
      </c>
      <c r="V2889" s="4" t="n">
        <f aca="false">NORMSDIST(-N2889/'rhos computation'!$B$23)-EXP(N2889+'rhos computation'!$B$23^2/2)*NORMSDIST(-N2889/'rhos computation'!$B$23-'rhos computation'!$B$23)</f>
        <v>0.00908622038477169</v>
      </c>
      <c r="W2889" s="0" t="n">
        <f aca="false">NORMSDIST(-O2889)</f>
        <v>0.00734971727581885</v>
      </c>
      <c r="X2889" s="0" t="n">
        <f aca="false">NORMSDIST(-P2889)</f>
        <v>0.0400041382592711</v>
      </c>
    </row>
    <row r="2890" customFormat="false" ht="13" hidden="false" customHeight="false" outlineLevel="0" collapsed="false">
      <c r="A2890" s="0" t="n">
        <v>0.325611644466237</v>
      </c>
      <c r="B2890" s="0" t="n">
        <v>0.483937750113911</v>
      </c>
      <c r="C2890" s="0" t="n">
        <v>-1.543554259525</v>
      </c>
      <c r="D2890" s="0" t="n">
        <v>1.07381061297012</v>
      </c>
      <c r="E2890" s="0" t="n">
        <f aca="false" t="array" ref="E2890:H2890">MMULT(A2890:D2890,'Root matrix of resiudals'!$B$19:E$22)</f>
        <v>0.0127479912085237</v>
      </c>
      <c r="F2890" s="0" t="n">
        <v>0.00909289966384805</v>
      </c>
      <c r="G2890" s="0" t="n">
        <v>-0.0215056792031071</v>
      </c>
      <c r="H2890" s="0" t="n">
        <v>0.0155641393722597</v>
      </c>
      <c r="I2890" s="3" t="n">
        <f aca="false" t="array" ref="I2890:L2890">MMULT('t+3'!I2890:L2890,'input - gretl'!$B$3:$E$6)+MMULT('Point forecasts'!$P$5:$T$5,'input - gretl'!$B$9:$E$13)+MMULT('t+3'!Q2890:S2890,'input - gretl'!$B$14:$E$16)+E2890:H2890</f>
        <v>0.0159548766101504</v>
      </c>
      <c r="J2890" s="3" t="n">
        <v>0.00539525024386908</v>
      </c>
      <c r="K2890" s="3" t="n">
        <v>-0.0364242065859617</v>
      </c>
      <c r="L2890" s="3" t="n">
        <v>0.00562286909299494</v>
      </c>
      <c r="M2890" s="0" t="n">
        <f aca="false">'t+3'!M2890+I2890</f>
        <v>0.019950517038468</v>
      </c>
      <c r="N2890" s="0" t="n">
        <f aca="false">'t+3'!N2890+J2890</f>
        <v>-0.0288621927497179</v>
      </c>
      <c r="O2890" s="0" t="n">
        <f aca="false">'t+3'!O2890+K2890</f>
        <v>2.32748028787247</v>
      </c>
      <c r="P2890" s="0" t="n">
        <f aca="false">'t+3'!P2890+L2890</f>
        <v>1.68414508753411</v>
      </c>
      <c r="Q2890" s="0" t="n">
        <f aca="false" t="array" ref="Q2890:S2890">MMULT(M2890:P2890,'input - gretl'!$B$19:$D$22)+MMULT('Point forecasts'!$J$6:$O$6,'input - gretl'!$B$23:$D$28)</f>
        <v>13.8585266363895</v>
      </c>
      <c r="R2890" s="0" t="n">
        <v>6.78531599254745</v>
      </c>
      <c r="S2890" s="0" t="n">
        <v>10.0805192704202</v>
      </c>
      <c r="U2890" s="4" t="n">
        <f aca="false">NORMSDIST(-M2890/'rhos computation'!$B$11)-EXP(M2890+'rhos computation'!$B$11^2/2)*NORMSDIST(-M2890/'rhos computation'!$B$11-'rhos computation'!$B$11)</f>
        <v>0.041381440762975</v>
      </c>
      <c r="V2890" s="4" t="n">
        <f aca="false">NORMSDIST(-N2890/'rhos computation'!$B$23)-EXP(N2890+'rhos computation'!$B$23^2/2)*NORMSDIST(-N2890/'rhos computation'!$B$23-'rhos computation'!$B$23)</f>
        <v>0.0382015381418725</v>
      </c>
      <c r="W2890" s="0" t="n">
        <f aca="false">NORMSDIST(-O2890)</f>
        <v>0.00996985847165241</v>
      </c>
      <c r="X2890" s="0" t="n">
        <f aca="false">NORMSDIST(-P2890)</f>
        <v>0.0460768162800227</v>
      </c>
    </row>
    <row r="2891" customFormat="false" ht="13" hidden="false" customHeight="false" outlineLevel="0" collapsed="false">
      <c r="A2891" s="0" t="n">
        <v>1.39771729616485</v>
      </c>
      <c r="B2891" s="0" t="n">
        <v>0.392692142722945</v>
      </c>
      <c r="C2891" s="0" t="n">
        <v>-1.23443995430266</v>
      </c>
      <c r="D2891" s="0" t="n">
        <v>0.693301942471685</v>
      </c>
      <c r="E2891" s="0" t="n">
        <f aca="false" t="array" ref="E2891:H2891">MMULT(A2891:D2891,'Root matrix of resiudals'!$B$19:E$22)</f>
        <v>0.0590671608056199</v>
      </c>
      <c r="F2891" s="0" t="n">
        <v>0.00999817697424965</v>
      </c>
      <c r="G2891" s="0" t="n">
        <v>-0.0159630996464389</v>
      </c>
      <c r="H2891" s="0" t="n">
        <v>0.00932711463176641</v>
      </c>
      <c r="I2891" s="3" t="n">
        <f aca="false" t="array" ref="I2891:L2891">MMULT('t+3'!I2891:L2891,'input - gretl'!$B$3:$E$6)+MMULT('Point forecasts'!$P$5:$T$5,'input - gretl'!$B$9:$E$13)+MMULT('t+3'!Q2891:S2891,'input - gretl'!$B$14:$E$16)+E2891:H2891</f>
        <v>0.113991989428564</v>
      </c>
      <c r="J2891" s="3" t="n">
        <v>0.0187580519170389</v>
      </c>
      <c r="K2891" s="3" t="n">
        <v>-0.012196772719269</v>
      </c>
      <c r="L2891" s="3" t="n">
        <v>-0.00830374105095963</v>
      </c>
      <c r="M2891" s="0" t="n">
        <f aca="false">'t+3'!M2891+I2891</f>
        <v>0.201839193410553</v>
      </c>
      <c r="N2891" s="0" t="n">
        <f aca="false">'t+3'!N2891+J2891</f>
        <v>0.0108497047199641</v>
      </c>
      <c r="O2891" s="0" t="n">
        <f aca="false">'t+3'!O2891+K2891</f>
        <v>2.38724207482768</v>
      </c>
      <c r="P2891" s="0" t="n">
        <f aca="false">'t+3'!P2891+L2891</f>
        <v>1.7063188696239</v>
      </c>
      <c r="Q2891" s="0" t="n">
        <f aca="false" t="array" ref="Q2891:S2891">MMULT(M2891:P2891,'input - gretl'!$B$19:$D$22)+MMULT('Point forecasts'!$J$6:$O$6,'input - gretl'!$B$23:$D$28)</f>
        <v>14.0404153127616</v>
      </c>
      <c r="R2891" s="0" t="n">
        <v>6.82502789001713</v>
      </c>
      <c r="S2891" s="0" t="n">
        <v>10.119192681919</v>
      </c>
      <c r="U2891" s="4" t="n">
        <f aca="false">NORMSDIST(-M2891/'rhos computation'!$B$11)-EXP(M2891+'rhos computation'!$B$11^2/2)*NORMSDIST(-M2891/'rhos computation'!$B$11-'rhos computation'!$B$11)</f>
        <v>0.0038924548906024</v>
      </c>
      <c r="V2891" s="4" t="n">
        <f aca="false">NORMSDIST(-N2891/'rhos computation'!$B$23)-EXP(N2891+'rhos computation'!$B$23^2/2)*NORMSDIST(-N2891/'rhos computation'!$B$23-'rhos computation'!$B$23)</f>
        <v>0.0169402377746755</v>
      </c>
      <c r="W2891" s="0" t="n">
        <f aca="false">NORMSDIST(-O2891)</f>
        <v>0.00848765476827778</v>
      </c>
      <c r="X2891" s="0" t="n">
        <f aca="false">NORMSDIST(-P2891)</f>
        <v>0.0439743633465961</v>
      </c>
    </row>
    <row r="2892" customFormat="false" ht="13" hidden="false" customHeight="false" outlineLevel="0" collapsed="false">
      <c r="A2892" s="0" t="n">
        <v>0.612171114471794</v>
      </c>
      <c r="B2892" s="0" t="n">
        <v>-0.533080101406683</v>
      </c>
      <c r="C2892" s="0" t="n">
        <v>-0.903783747155879</v>
      </c>
      <c r="D2892" s="0" t="n">
        <v>-1.14278634885257</v>
      </c>
      <c r="E2892" s="0" t="n">
        <f aca="false" t="array" ref="E2892:H2892">MMULT(A2892:D2892,'Root matrix of resiudals'!$B$19:E$22)</f>
        <v>0.0243790016600811</v>
      </c>
      <c r="F2892" s="0" t="n">
        <v>-0.0171651493983986</v>
      </c>
      <c r="G2892" s="0" t="n">
        <v>-0.0170314933339092</v>
      </c>
      <c r="H2892" s="0" t="n">
        <v>-0.0198485202375266</v>
      </c>
      <c r="I2892" s="3" t="n">
        <f aca="false" t="array" ref="I2892:L2892">MMULT('t+3'!I2892:L2892,'input - gretl'!$B$3:$E$6)+MMULT('Point forecasts'!$P$5:$T$5,'input - gretl'!$B$9:$E$13)+MMULT('t+3'!Q2892:S2892,'input - gretl'!$B$14:$E$16)+E2892:H2892</f>
        <v>0.0669576129201339</v>
      </c>
      <c r="J2892" s="3" t="n">
        <v>0.0266135397022716</v>
      </c>
      <c r="K2892" s="3" t="n">
        <v>-0.00465750904798932</v>
      </c>
      <c r="L2892" s="3" t="n">
        <v>-0.0275129471579573</v>
      </c>
      <c r="M2892" s="0" t="n">
        <f aca="false">'t+3'!M2892+I2892</f>
        <v>0.200018855970149</v>
      </c>
      <c r="N2892" s="0" t="n">
        <f aca="false">'t+3'!N2892+J2892</f>
        <v>-0.00353680508688161</v>
      </c>
      <c r="O2892" s="0" t="n">
        <f aca="false">'t+3'!O2892+K2892</f>
        <v>2.43633735726452</v>
      </c>
      <c r="P2892" s="0" t="n">
        <f aca="false">'t+3'!P2892+L2892</f>
        <v>1.72885201350311</v>
      </c>
      <c r="Q2892" s="0" t="n">
        <f aca="false" t="array" ref="Q2892:S2892">MMULT(M2892:P2892,'input - gretl'!$B$19:$D$22)+MMULT('Point forecasts'!$J$6:$O$6,'input - gretl'!$B$23:$D$28)</f>
        <v>14.0385949753212</v>
      </c>
      <c r="R2892" s="0" t="n">
        <v>6.81064138021029</v>
      </c>
      <c r="S2892" s="0" t="n">
        <v>10.1468578178695</v>
      </c>
      <c r="U2892" s="4" t="n">
        <f aca="false">NORMSDIST(-M2892/'rhos computation'!$B$11)-EXP(M2892+'rhos computation'!$B$11^2/2)*NORMSDIST(-M2892/'rhos computation'!$B$11-'rhos computation'!$B$11)</f>
        <v>0.00401164665236528</v>
      </c>
      <c r="V2892" s="4" t="n">
        <f aca="false">NORMSDIST(-N2892/'rhos computation'!$B$23)-EXP(N2892+'rhos computation'!$B$23^2/2)*NORMSDIST(-N2892/'rhos computation'!$B$23-'rhos computation'!$B$23)</f>
        <v>0.0234738200372355</v>
      </c>
      <c r="W2892" s="0" t="n">
        <f aca="false">NORMSDIST(-O2892)</f>
        <v>0.00741841998431276</v>
      </c>
      <c r="X2892" s="0" t="n">
        <f aca="false">NORMSDIST(-P2892)</f>
        <v>0.0419177921396116</v>
      </c>
    </row>
    <row r="2893" customFormat="false" ht="13" hidden="false" customHeight="false" outlineLevel="0" collapsed="false">
      <c r="A2893" s="0" t="n">
        <v>0.230786653722697</v>
      </c>
      <c r="B2893" s="0" t="n">
        <v>-1.48759942903539</v>
      </c>
      <c r="C2893" s="0" t="n">
        <v>-1.49636702284049</v>
      </c>
      <c r="D2893" s="0" t="n">
        <v>-0.433994823230399</v>
      </c>
      <c r="E2893" s="0" t="n">
        <f aca="false" t="array" ref="E2893:H2893">MMULT(A2893:D2893,'Root matrix of resiudals'!$B$19:E$22)</f>
        <v>0.00485118211987715</v>
      </c>
      <c r="F2893" s="0" t="n">
        <v>-0.0473824460870503</v>
      </c>
      <c r="G2893" s="0" t="n">
        <v>-0.0296678293111308</v>
      </c>
      <c r="H2893" s="0" t="n">
        <v>-0.00894221391488288</v>
      </c>
      <c r="I2893" s="3" t="n">
        <f aca="false" t="array" ref="I2893:L2893">MMULT('t+3'!I2893:L2893,'input - gretl'!$B$3:$E$6)+MMULT('Point forecasts'!$P$5:$T$5,'input - gretl'!$B$9:$E$13)+MMULT('t+3'!Q2893:S2893,'input - gretl'!$B$14:$E$16)+E2893:H2893</f>
        <v>0.0157488733837845</v>
      </c>
      <c r="J2893" s="3" t="n">
        <v>-0.0517544014923846</v>
      </c>
      <c r="K2893" s="3" t="n">
        <v>-0.0253353769763684</v>
      </c>
      <c r="L2893" s="3" t="n">
        <v>-0.00707732347873775</v>
      </c>
      <c r="M2893" s="0" t="n">
        <f aca="false">'t+3'!M2893+I2893</f>
        <v>0.198219280868928</v>
      </c>
      <c r="N2893" s="0" t="n">
        <f aca="false">'t+3'!N2893+J2893</f>
        <v>-0.0395922469746142</v>
      </c>
      <c r="O2893" s="0" t="n">
        <f aca="false">'t+3'!O2893+K2893</f>
        <v>2.39447059392612</v>
      </c>
      <c r="P2893" s="0" t="n">
        <f aca="false">'t+3'!P2893+L2893</f>
        <v>1.70152263777767</v>
      </c>
      <c r="Q2893" s="0" t="n">
        <f aca="false" t="array" ref="Q2893:S2893">MMULT(M2893:P2893,'input - gretl'!$B$19:$D$22)+MMULT('Point forecasts'!$J$6:$O$6,'input - gretl'!$B$23:$D$28)</f>
        <v>14.03679540022</v>
      </c>
      <c r="R2893" s="0" t="n">
        <v>6.77458593832256</v>
      </c>
      <c r="S2893" s="0" t="n">
        <v>10.1309826573147</v>
      </c>
      <c r="U2893" s="4" t="n">
        <f aca="false">NORMSDIST(-M2893/'rhos computation'!$B$11)-EXP(M2893+'rhos computation'!$B$11^2/2)*NORMSDIST(-M2893/'rhos computation'!$B$11-'rhos computation'!$B$11)</f>
        <v>0.00413249576447926</v>
      </c>
      <c r="V2893" s="4" t="n">
        <f aca="false">NORMSDIST(-N2893/'rhos computation'!$B$23)-EXP(N2893+'rhos computation'!$B$23^2/2)*NORMSDIST(-N2893/'rhos computation'!$B$23-'rhos computation'!$B$23)</f>
        <v>0.0455599226214565</v>
      </c>
      <c r="W2893" s="0" t="n">
        <f aca="false">NORMSDIST(-O2893)</f>
        <v>0.00832218902309977</v>
      </c>
      <c r="X2893" s="0" t="n">
        <f aca="false">NORMSDIST(-P2893)</f>
        <v>0.0444224453147254</v>
      </c>
    </row>
    <row r="2894" customFormat="false" ht="13" hidden="false" customHeight="false" outlineLevel="0" collapsed="false">
      <c r="A2894" s="0" t="n">
        <v>0.132114799790083</v>
      </c>
      <c r="B2894" s="0" t="n">
        <v>-0.487766985245176</v>
      </c>
      <c r="C2894" s="0" t="n">
        <v>-0.76304085525559</v>
      </c>
      <c r="D2894" s="0" t="n">
        <v>-0.914030584062574</v>
      </c>
      <c r="E2894" s="0" t="n">
        <f aca="false" t="array" ref="E2894:H2894">MMULT(A2894:D2894,'Root matrix of resiudals'!$B$19:E$22)</f>
        <v>0.00397127501830581</v>
      </c>
      <c r="F2894" s="0" t="n">
        <v>-0.0164370678589469</v>
      </c>
      <c r="G2894" s="0" t="n">
        <v>-0.014931701538008</v>
      </c>
      <c r="H2894" s="0" t="n">
        <v>-0.0157885129427647</v>
      </c>
      <c r="I2894" s="3" t="n">
        <f aca="false" t="array" ref="I2894:L2894">MMULT('t+3'!I2894:L2894,'input - gretl'!$B$3:$E$6)+MMULT('Point forecasts'!$P$5:$T$5,'input - gretl'!$B$9:$E$13)+MMULT('t+3'!Q2894:S2894,'input - gretl'!$B$14:$E$16)+E2894:H2894</f>
        <v>0.0678923660469905</v>
      </c>
      <c r="J2894" s="3" t="n">
        <v>0.000745504503595843</v>
      </c>
      <c r="K2894" s="3" t="n">
        <v>-0.0190958088545461</v>
      </c>
      <c r="L2894" s="3" t="n">
        <v>-0.0149715961002686</v>
      </c>
      <c r="M2894" s="0" t="n">
        <f aca="false">'t+3'!M2894+I2894</f>
        <v>0.097644624743568</v>
      </c>
      <c r="N2894" s="0" t="n">
        <f aca="false">'t+3'!N2894+J2894</f>
        <v>-0.00194680910726225</v>
      </c>
      <c r="O2894" s="0" t="n">
        <f aca="false">'t+3'!O2894+K2894</f>
        <v>2.4355906275357</v>
      </c>
      <c r="P2894" s="0" t="n">
        <f aca="false">'t+3'!P2894+L2894</f>
        <v>1.69446337059238</v>
      </c>
      <c r="Q2894" s="0" t="n">
        <f aca="false" t="array" ref="Q2894:S2894">MMULT(M2894:P2894,'input - gretl'!$B$19:$D$22)+MMULT('Point forecasts'!$J$6:$O$6,'input - gretl'!$B$23:$D$28)</f>
        <v>13.9362207440946</v>
      </c>
      <c r="R2894" s="0" t="n">
        <v>6.81223137618991</v>
      </c>
      <c r="S2894" s="0" t="n">
        <v>10.1788164069809</v>
      </c>
      <c r="U2894" s="4" t="n">
        <f aca="false">NORMSDIST(-M2894/'rhos computation'!$B$11)-EXP(M2894+'rhos computation'!$B$11^2/2)*NORMSDIST(-M2894/'rhos computation'!$B$11-'rhos computation'!$B$11)</f>
        <v>0.0175844704467775</v>
      </c>
      <c r="V2894" s="4" t="n">
        <f aca="false">NORMSDIST(-N2894/'rhos computation'!$B$23)-EXP(N2894+'rhos computation'!$B$23^2/2)*NORMSDIST(-N2894/'rhos computation'!$B$23-'rhos computation'!$B$23)</f>
        <v>0.0226847113247696</v>
      </c>
      <c r="W2894" s="0" t="n">
        <f aca="false">NORMSDIST(-O2894)</f>
        <v>0.00743374987567335</v>
      </c>
      <c r="X2894" s="0" t="n">
        <f aca="false">NORMSDIST(-P2894)</f>
        <v>0.0450886332280219</v>
      </c>
    </row>
    <row r="2895" customFormat="false" ht="13" hidden="false" customHeight="false" outlineLevel="0" collapsed="false">
      <c r="A2895" s="0" t="n">
        <v>0.646871736302149</v>
      </c>
      <c r="B2895" s="0" t="n">
        <v>-0.210240343578599</v>
      </c>
      <c r="C2895" s="0" t="n">
        <v>1.5636347424573</v>
      </c>
      <c r="D2895" s="0" t="n">
        <v>-0.255201514932208</v>
      </c>
      <c r="E2895" s="0" t="n">
        <f aca="false" t="array" ref="E2895:H2895">MMULT(A2895:D2895,'Root matrix of resiudals'!$B$19:E$22)</f>
        <v>0.029307048175333</v>
      </c>
      <c r="F2895" s="0" t="n">
        <v>0.00105499873240619</v>
      </c>
      <c r="G2895" s="0" t="n">
        <v>0.0249508341004338</v>
      </c>
      <c r="H2895" s="0" t="n">
        <v>-0.00261191482559326</v>
      </c>
      <c r="I2895" s="3" t="n">
        <f aca="false" t="array" ref="I2895:L2895">MMULT('t+3'!I2895:L2895,'input - gretl'!$B$3:$E$6)+MMULT('Point forecasts'!$P$5:$T$5,'input - gretl'!$B$9:$E$13)+MMULT('t+3'!Q2895:S2895,'input - gretl'!$B$14:$E$16)+E2895:H2895</f>
        <v>0.0508077818477269</v>
      </c>
      <c r="J2895" s="3" t="n">
        <v>-0.0168643413772685</v>
      </c>
      <c r="K2895" s="3" t="n">
        <v>0.0425925129491888</v>
      </c>
      <c r="L2895" s="3" t="n">
        <v>0.00633676972235102</v>
      </c>
      <c r="M2895" s="0" t="n">
        <f aca="false">'t+3'!M2895+I2895</f>
        <v>0.18156749171168</v>
      </c>
      <c r="N2895" s="0" t="n">
        <f aca="false">'t+3'!N2895+J2895</f>
        <v>0.0473893506292449</v>
      </c>
      <c r="O2895" s="0" t="n">
        <f aca="false">'t+3'!O2895+K2895</f>
        <v>2.54297994470275</v>
      </c>
      <c r="P2895" s="0" t="n">
        <f aca="false">'t+3'!P2895+L2895</f>
        <v>1.80829325313764</v>
      </c>
      <c r="Q2895" s="0" t="n">
        <f aca="false" t="array" ref="Q2895:S2895">MMULT(M2895:P2895,'input - gretl'!$B$19:$D$22)+MMULT('Point forecasts'!$J$6:$O$6,'input - gretl'!$B$23:$D$28)</f>
        <v>14.0201436110627</v>
      </c>
      <c r="R2895" s="0" t="n">
        <v>6.86156753592641</v>
      </c>
      <c r="S2895" s="0" t="n">
        <v>10.1779478143533</v>
      </c>
      <c r="U2895" s="4" t="n">
        <f aca="false">NORMSDIST(-M2895/'rhos computation'!$B$11)-EXP(M2895+'rhos computation'!$B$11^2/2)*NORMSDIST(-M2895/'rhos computation'!$B$11-'rhos computation'!$B$11)</f>
        <v>0.00540348823842739</v>
      </c>
      <c r="V2895" s="4" t="n">
        <f aca="false">NORMSDIST(-N2895/'rhos computation'!$B$23)-EXP(N2895+'rhos computation'!$B$23^2/2)*NORMSDIST(-N2895/'rhos computation'!$B$23-'rhos computation'!$B$23)</f>
        <v>0.00615605641343769</v>
      </c>
      <c r="W2895" s="0" t="n">
        <f aca="false">NORMSDIST(-O2895)</f>
        <v>0.00549557687741468</v>
      </c>
      <c r="X2895" s="0" t="n">
        <f aca="false">NORMSDIST(-P2895)</f>
        <v>0.0352804356935265</v>
      </c>
    </row>
    <row r="2896" customFormat="false" ht="13" hidden="false" customHeight="false" outlineLevel="0" collapsed="false">
      <c r="A2896" s="0" t="n">
        <v>0.474211785756693</v>
      </c>
      <c r="B2896" s="0" t="n">
        <v>-1.06924641452795</v>
      </c>
      <c r="C2896" s="0" t="n">
        <v>-0.748290662987867</v>
      </c>
      <c r="D2896" s="0" t="n">
        <v>0.591878437420524</v>
      </c>
      <c r="E2896" s="0" t="n">
        <f aca="false" t="array" ref="E2896:H2896">MMULT(A2896:D2896,'Root matrix of resiudals'!$B$19:E$22)</f>
        <v>0.0167737996620089</v>
      </c>
      <c r="F2896" s="0" t="n">
        <v>-0.032124760802457</v>
      </c>
      <c r="G2896" s="0" t="n">
        <v>-0.0146345070362182</v>
      </c>
      <c r="H2896" s="0" t="n">
        <v>0.00849568717678869</v>
      </c>
      <c r="I2896" s="3" t="n">
        <f aca="false" t="array" ref="I2896:L2896">MMULT('t+3'!I2896:L2896,'input - gretl'!$B$3:$E$6)+MMULT('Point forecasts'!$P$5:$T$5,'input - gretl'!$B$9:$E$13)+MMULT('t+3'!Q2896:S2896,'input - gretl'!$B$14:$E$16)+E2896:H2896</f>
        <v>0.0359006935994518</v>
      </c>
      <c r="J2896" s="3" t="n">
        <v>-0.0472897326788839</v>
      </c>
      <c r="K2896" s="3" t="n">
        <v>-0.0094269175238942</v>
      </c>
      <c r="L2896" s="3" t="n">
        <v>0.00536540684963335</v>
      </c>
      <c r="M2896" s="0" t="n">
        <f aca="false">'t+3'!M2896+I2896</f>
        <v>0.109993624122264</v>
      </c>
      <c r="N2896" s="0" t="n">
        <f aca="false">'t+3'!N2896+J2896</f>
        <v>-0.0273762873261922</v>
      </c>
      <c r="O2896" s="0" t="n">
        <f aca="false">'t+3'!O2896+K2896</f>
        <v>2.40096407714305</v>
      </c>
      <c r="P2896" s="0" t="n">
        <f aca="false">'t+3'!P2896+L2896</f>
        <v>1.74303375528047</v>
      </c>
      <c r="Q2896" s="0" t="n">
        <f aca="false" t="array" ref="Q2896:S2896">MMULT(M2896:P2896,'input - gretl'!$B$19:$D$22)+MMULT('Point forecasts'!$J$6:$O$6,'input - gretl'!$B$23:$D$28)</f>
        <v>13.9485697434733</v>
      </c>
      <c r="R2896" s="0" t="n">
        <v>6.78680189797098</v>
      </c>
      <c r="S2896" s="0" t="n">
        <v>10.0979969922306</v>
      </c>
      <c r="U2896" s="4" t="n">
        <f aca="false">NORMSDIST(-M2896/'rhos computation'!$B$11)-EXP(M2896+'rhos computation'!$B$11^2/2)*NORMSDIST(-M2896/'rhos computation'!$B$11-'rhos computation'!$B$11)</f>
        <v>0.0150405295542177</v>
      </c>
      <c r="V2896" s="4" t="n">
        <f aca="false">NORMSDIST(-N2896/'rhos computation'!$B$23)-EXP(N2896+'rhos computation'!$B$23^2/2)*NORMSDIST(-N2896/'rhos computation'!$B$23-'rhos computation'!$B$23)</f>
        <v>0.0372310477858345</v>
      </c>
      <c r="W2896" s="0" t="n">
        <f aca="false">NORMSDIST(-O2896)</f>
        <v>0.00817597083126935</v>
      </c>
      <c r="X2896" s="0" t="n">
        <f aca="false">NORMSDIST(-P2896)</f>
        <v>0.0406638593577455</v>
      </c>
    </row>
    <row r="2897" customFormat="false" ht="13" hidden="false" customHeight="false" outlineLevel="0" collapsed="false">
      <c r="A2897" s="0" t="n">
        <v>-0.0515397335108066</v>
      </c>
      <c r="B2897" s="0" t="n">
        <v>2.15883128793126</v>
      </c>
      <c r="C2897" s="0" t="n">
        <v>-2.03894236000442</v>
      </c>
      <c r="D2897" s="0" t="n">
        <v>1.16100002554605</v>
      </c>
      <c r="E2897" s="0" t="n">
        <f aca="false" t="array" ref="E2897:H2897">MMULT(A2897:D2897,'Root matrix of resiudals'!$B$19:E$22)</f>
        <v>-0.000286532364772788</v>
      </c>
      <c r="F2897" s="0" t="n">
        <v>0.0543213262293174</v>
      </c>
      <c r="G2897" s="0" t="n">
        <v>-0.0238416188094117</v>
      </c>
      <c r="H2897" s="0" t="n">
        <v>0.0166660118011445</v>
      </c>
      <c r="I2897" s="3" t="n">
        <f aca="false" t="array" ref="I2897:L2897">MMULT('t+3'!I2897:L2897,'input - gretl'!$B$3:$E$6)+MMULT('Point forecasts'!$P$5:$T$5,'input - gretl'!$B$9:$E$13)+MMULT('t+3'!Q2897:S2897,'input - gretl'!$B$14:$E$16)+E2897:H2897</f>
        <v>0.0401788194461591</v>
      </c>
      <c r="J2897" s="3" t="n">
        <v>0.0545221247825726</v>
      </c>
      <c r="K2897" s="3" t="n">
        <v>-0.0115297562640717</v>
      </c>
      <c r="L2897" s="3" t="n">
        <v>0.016864287564281</v>
      </c>
      <c r="M2897" s="0" t="n">
        <f aca="false">'t+3'!M2897+I2897</f>
        <v>0.20627639088811</v>
      </c>
      <c r="N2897" s="0" t="n">
        <f aca="false">'t+3'!N2897+J2897</f>
        <v>0.084342636310946</v>
      </c>
      <c r="O2897" s="0" t="n">
        <f aca="false">'t+3'!O2897+K2897</f>
        <v>2.46329024365255</v>
      </c>
      <c r="P2897" s="0" t="n">
        <f aca="false">'t+3'!P2897+L2897</f>
        <v>1.78248874096682</v>
      </c>
      <c r="Q2897" s="0" t="n">
        <f aca="false" t="array" ref="Q2897:S2897">MMULT(M2897:P2897,'input - gretl'!$B$19:$D$22)+MMULT('Point forecasts'!$J$6:$O$6,'input - gretl'!$B$23:$D$28)</f>
        <v>14.0448525102392</v>
      </c>
      <c r="R2897" s="0" t="n">
        <v>6.89852082160811</v>
      </c>
      <c r="S2897" s="0" t="n">
        <v>10.1227994946031</v>
      </c>
      <c r="U2897" s="4" t="n">
        <f aca="false">NORMSDIST(-M2897/'rhos computation'!$B$11)-EXP(M2897+'rhos computation'!$B$11^2/2)*NORMSDIST(-M2897/'rhos computation'!$B$11-'rhos computation'!$B$11)</f>
        <v>0.00361441143082227</v>
      </c>
      <c r="V2897" s="4" t="n">
        <f aca="false">NORMSDIST(-N2897/'rhos computation'!$B$23)-EXP(N2897+'rhos computation'!$B$23^2/2)*NORMSDIST(-N2897/'rhos computation'!$B$23-'rhos computation'!$B$23)</f>
        <v>0.0016384970490719</v>
      </c>
      <c r="W2897" s="0" t="n">
        <f aca="false">NORMSDIST(-O2897)</f>
        <v>0.00688342108293463</v>
      </c>
      <c r="X2897" s="0" t="n">
        <f aca="false">NORMSDIST(-P2897)</f>
        <v>0.0373347828308084</v>
      </c>
    </row>
    <row r="2898" customFormat="false" ht="13" hidden="false" customHeight="false" outlineLevel="0" collapsed="false">
      <c r="A2898" s="0" t="n">
        <v>1.60159940016988</v>
      </c>
      <c r="B2898" s="0" t="n">
        <v>0.513413191177887</v>
      </c>
      <c r="C2898" s="0" t="n">
        <v>-0.151531539789789</v>
      </c>
      <c r="D2898" s="0" t="n">
        <v>1.13502855825933</v>
      </c>
      <c r="E2898" s="0" t="n">
        <f aca="false" t="array" ref="E2898:H2898">MMULT(A2898:D2898,'Root matrix of resiudals'!$B$19:E$22)</f>
        <v>0.0692565960528412</v>
      </c>
      <c r="F2898" s="0" t="n">
        <v>0.0178261747587381</v>
      </c>
      <c r="G2898" s="0" t="n">
        <v>0.0026797631064671</v>
      </c>
      <c r="H2898" s="0" t="n">
        <v>0.0176650962042472</v>
      </c>
      <c r="I2898" s="3" t="n">
        <f aca="false" t="array" ref="I2898:L2898">MMULT('t+3'!I2898:L2898,'input - gretl'!$B$3:$E$6)+MMULT('Point forecasts'!$P$5:$T$5,'input - gretl'!$B$9:$E$13)+MMULT('t+3'!Q2898:S2898,'input - gretl'!$B$14:$E$16)+E2898:H2898</f>
        <v>0.102390625715673</v>
      </c>
      <c r="J2898" s="3" t="n">
        <v>0.0245562649650677</v>
      </c>
      <c r="K2898" s="3" t="n">
        <v>-0.00991052017354312</v>
      </c>
      <c r="L2898" s="3" t="n">
        <v>0.00673303845451296</v>
      </c>
      <c r="M2898" s="0" t="n">
        <f aca="false">'t+3'!M2898+I2898</f>
        <v>0.144614878828759</v>
      </c>
      <c r="N2898" s="0" t="n">
        <f aca="false">'t+3'!N2898+J2898</f>
        <v>-0.0290963257935496</v>
      </c>
      <c r="O2898" s="0" t="n">
        <f aca="false">'t+3'!O2898+K2898</f>
        <v>2.37380449598989</v>
      </c>
      <c r="P2898" s="0" t="n">
        <f aca="false">'t+3'!P2898+L2898</f>
        <v>1.72580842005007</v>
      </c>
      <c r="Q2898" s="0" t="n">
        <f aca="false" t="array" ref="Q2898:S2898">MMULT(M2898:P2898,'input - gretl'!$B$19:$D$22)+MMULT('Point forecasts'!$J$6:$O$6,'input - gretl'!$B$23:$D$28)</f>
        <v>13.9831909981798</v>
      </c>
      <c r="R2898" s="0" t="n">
        <v>6.78508185950362</v>
      </c>
      <c r="S2898" s="0" t="n">
        <v>10.0872195661484</v>
      </c>
      <c r="U2898" s="4" t="n">
        <f aca="false">NORMSDIST(-M2898/'rhos computation'!$B$11)-EXP(M2898+'rhos computation'!$B$11^2/2)*NORMSDIST(-M2898/'rhos computation'!$B$11-'rhos computation'!$B$11)</f>
        <v>0.00940445257897599</v>
      </c>
      <c r="V2898" s="4" t="n">
        <f aca="false">NORMSDIST(-N2898/'rhos computation'!$B$23)-EXP(N2898+'rhos computation'!$B$23^2/2)*NORMSDIST(-N2898/'rhos computation'!$B$23-'rhos computation'!$B$23)</f>
        <v>0.0383555793371541</v>
      </c>
      <c r="W2898" s="0" t="n">
        <f aca="false">NORMSDIST(-O2898)</f>
        <v>0.00880293487585474</v>
      </c>
      <c r="X2898" s="0" t="n">
        <f aca="false">NORMSDIST(-P2898)</f>
        <v>0.0421909422630621</v>
      </c>
    </row>
    <row r="2899" customFormat="false" ht="13" hidden="false" customHeight="false" outlineLevel="0" collapsed="false">
      <c r="A2899" s="0" t="n">
        <v>-0.91344223046911</v>
      </c>
      <c r="B2899" s="0" t="n">
        <v>2.47183310109988</v>
      </c>
      <c r="C2899" s="0" t="n">
        <v>0.0425056909722972</v>
      </c>
      <c r="D2899" s="0" t="n">
        <v>0.214022745772501</v>
      </c>
      <c r="E2899" s="0" t="n">
        <f aca="false" t="array" ref="E2899:H2899">MMULT(A2899:D2899,'Root matrix of resiudals'!$B$19:E$22)</f>
        <v>-0.0336234693208993</v>
      </c>
      <c r="F2899" s="0" t="n">
        <v>0.0687240113516566</v>
      </c>
      <c r="G2899" s="0" t="n">
        <v>0.00867662115550755</v>
      </c>
      <c r="H2899" s="0" t="n">
        <v>0.00403369843500404</v>
      </c>
      <c r="I2899" s="3" t="n">
        <f aca="false" t="array" ref="I2899:L2899">MMULT('t+3'!I2899:L2899,'input - gretl'!$B$3:$E$6)+MMULT('Point forecasts'!$P$5:$T$5,'input - gretl'!$B$9:$E$13)+MMULT('t+3'!Q2899:S2899,'input - gretl'!$B$14:$E$16)+E2899:H2899</f>
        <v>-0.00663223733846209</v>
      </c>
      <c r="J2899" s="3" t="n">
        <v>0.105474440419487</v>
      </c>
      <c r="K2899" s="3" t="n">
        <v>0.00961529187066196</v>
      </c>
      <c r="L2899" s="3" t="n">
        <v>-0.0160583519108457</v>
      </c>
      <c r="M2899" s="0" t="n">
        <f aca="false">'t+3'!M2899+I2899</f>
        <v>0.0266304580232212</v>
      </c>
      <c r="N2899" s="0" t="n">
        <f aca="false">'t+3'!N2899+J2899</f>
        <v>0.0493152437526259</v>
      </c>
      <c r="O2899" s="0" t="n">
        <f aca="false">'t+3'!O2899+K2899</f>
        <v>2.39430538307182</v>
      </c>
      <c r="P2899" s="0" t="n">
        <f aca="false">'t+3'!P2899+L2899</f>
        <v>1.71192191435062</v>
      </c>
      <c r="Q2899" s="0" t="n">
        <f aca="false" t="array" ref="Q2899:S2899">MMULT(M2899:P2899,'input - gretl'!$B$19:$D$22)+MMULT('Point forecasts'!$J$6:$O$6,'input - gretl'!$B$23:$D$28)</f>
        <v>13.8652065773743</v>
      </c>
      <c r="R2899" s="0" t="n">
        <v>6.8634934290498</v>
      </c>
      <c r="S2899" s="0" t="n">
        <v>10.1209272144757</v>
      </c>
      <c r="U2899" s="4" t="n">
        <f aca="false">NORMSDIST(-M2899/'rhos computation'!$B$11)-EXP(M2899+'rhos computation'!$B$11^2/2)*NORMSDIST(-M2899/'rhos computation'!$B$11-'rhos computation'!$B$11)</f>
        <v>0.038764005505515</v>
      </c>
      <c r="V2899" s="4" t="n">
        <f aca="false">NORMSDIST(-N2899/'rhos computation'!$B$23)-EXP(N2899+'rhos computation'!$B$23^2/2)*NORMSDIST(-N2899/'rhos computation'!$B$23-'rhos computation'!$B$23)</f>
        <v>0.0057904815744442</v>
      </c>
      <c r="W2899" s="0" t="n">
        <f aca="false">NORMSDIST(-O2899)</f>
        <v>0.00832593895288312</v>
      </c>
      <c r="X2899" s="0" t="n">
        <f aca="false">NORMSDIST(-P2899)</f>
        <v>0.0434555297789833</v>
      </c>
    </row>
    <row r="2900" customFormat="false" ht="13" hidden="false" customHeight="false" outlineLevel="0" collapsed="false">
      <c r="A2900" s="0" t="n">
        <v>-1.7164735195561</v>
      </c>
      <c r="B2900" s="0" t="n">
        <v>-0.72588326294708</v>
      </c>
      <c r="C2900" s="0" t="n">
        <v>0.167914687611026</v>
      </c>
      <c r="D2900" s="0" t="n">
        <v>-1.12641038571239</v>
      </c>
      <c r="E2900" s="0" t="n">
        <f aca="false" t="array" ref="E2900:H2900">MMULT(A2900:D2900,'Root matrix of resiudals'!$B$19:E$22)</f>
        <v>-0.0746493610530393</v>
      </c>
      <c r="F2900" s="0" t="n">
        <v>-0.0240976149979686</v>
      </c>
      <c r="G2900" s="0" t="n">
        <v>-0.00331063540770746</v>
      </c>
      <c r="H2900" s="0" t="n">
        <v>-0.0174764516349696</v>
      </c>
      <c r="I2900" s="3" t="n">
        <f aca="false" t="array" ref="I2900:L2900">MMULT('t+3'!I2900:L2900,'input - gretl'!$B$3:$E$6)+MMULT('Point forecasts'!$P$5:$T$5,'input - gretl'!$B$9:$E$13)+MMULT('t+3'!Q2900:S2900,'input - gretl'!$B$14:$E$16)+E2900:H2900</f>
        <v>-0.0271852379685996</v>
      </c>
      <c r="J2900" s="3" t="n">
        <v>-0.00133079022479149</v>
      </c>
      <c r="K2900" s="3" t="n">
        <v>0.0175232030813043</v>
      </c>
      <c r="L2900" s="3" t="n">
        <v>-0.017986808506106</v>
      </c>
      <c r="M2900" s="0" t="n">
        <f aca="false">'t+3'!M2900+I2900</f>
        <v>0.15968880211694</v>
      </c>
      <c r="N2900" s="0" t="n">
        <f aca="false">'t+3'!N2900+J2900</f>
        <v>0.0256709121593123</v>
      </c>
      <c r="O2900" s="0" t="n">
        <f aca="false">'t+3'!O2900+K2900</f>
        <v>2.50753822480589</v>
      </c>
      <c r="P2900" s="0" t="n">
        <f aca="false">'t+3'!P2900+L2900</f>
        <v>1.75634392257143</v>
      </c>
      <c r="Q2900" s="0" t="n">
        <f aca="false" t="array" ref="Q2900:S2900">MMULT(M2900:P2900,'input - gretl'!$B$19:$D$22)+MMULT('Point forecasts'!$J$6:$O$6,'input - gretl'!$B$23:$D$28)</f>
        <v>13.998264921468</v>
      </c>
      <c r="R2900" s="0" t="n">
        <v>6.83984909745648</v>
      </c>
      <c r="S2900" s="0" t="n">
        <v>10.1919125052914</v>
      </c>
      <c r="U2900" s="4" t="n">
        <f aca="false">NORMSDIST(-M2900/'rhos computation'!$B$11)-EXP(M2900+'rhos computation'!$B$11^2/2)*NORMSDIST(-M2900/'rhos computation'!$B$11-'rhos computation'!$B$11)</f>
        <v>0.00755239096219829</v>
      </c>
      <c r="V2900" s="4" t="n">
        <f aca="false">NORMSDIST(-N2900/'rhos computation'!$B$23)-EXP(N2900+'rhos computation'!$B$23^2/2)*NORMSDIST(-N2900/'rhos computation'!$B$23-'rhos computation'!$B$23)</f>
        <v>0.0116146401306468</v>
      </c>
      <c r="W2900" s="0" t="n">
        <f aca="false">NORMSDIST(-O2900)</f>
        <v>0.00607877155893103</v>
      </c>
      <c r="X2900" s="0" t="n">
        <f aca="false">NORMSDIST(-P2900)</f>
        <v>0.0395148508907037</v>
      </c>
    </row>
    <row r="2901" customFormat="false" ht="13" hidden="false" customHeight="false" outlineLevel="0" collapsed="false">
      <c r="A2901" s="0" t="n">
        <v>-1.81990810703653</v>
      </c>
      <c r="B2901" s="0" t="n">
        <v>0.819454730290018</v>
      </c>
      <c r="C2901" s="0" t="n">
        <v>-0.370495781049864</v>
      </c>
      <c r="D2901" s="0" t="n">
        <v>0.509418273252351</v>
      </c>
      <c r="E2901" s="0" t="n">
        <f aca="false" t="array" ref="E2901:H2901">MMULT(A2901:D2901,'Root matrix of resiudals'!$B$19:E$22)</f>
        <v>-0.0768796518815694</v>
      </c>
      <c r="F2901" s="0" t="n">
        <v>0.0179961055094567</v>
      </c>
      <c r="G2901" s="0" t="n">
        <v>-0.00469335666788161</v>
      </c>
      <c r="H2901" s="0" t="n">
        <v>0.00859269948189382</v>
      </c>
      <c r="I2901" s="3" t="n">
        <f aca="false" t="array" ref="I2901:L2901">MMULT('t+3'!I2901:L2901,'input - gretl'!$B$3:$E$6)+MMULT('Point forecasts'!$P$5:$T$5,'input - gretl'!$B$9:$E$13)+MMULT('t+3'!Q2901:S2901,'input - gretl'!$B$14:$E$16)+E2901:H2901</f>
        <v>-0.0660846119170736</v>
      </c>
      <c r="J2901" s="3" t="n">
        <v>0.0408262725150913</v>
      </c>
      <c r="K2901" s="3" t="n">
        <v>-0.00470947977001767</v>
      </c>
      <c r="L2901" s="3" t="n">
        <v>0.00396020043154169</v>
      </c>
      <c r="M2901" s="0" t="n">
        <f aca="false">'t+3'!M2901+I2901</f>
        <v>0.128256981998792</v>
      </c>
      <c r="N2901" s="0" t="n">
        <f aca="false">'t+3'!N2901+J2901</f>
        <v>0.00984577189709691</v>
      </c>
      <c r="O2901" s="0" t="n">
        <f aca="false">'t+3'!O2901+K2901</f>
        <v>2.45016213471818</v>
      </c>
      <c r="P2901" s="0" t="n">
        <f aca="false">'t+3'!P2901+L2901</f>
        <v>1.74645276459794</v>
      </c>
      <c r="Q2901" s="0" t="n">
        <f aca="false" t="array" ref="Q2901:S2901">MMULT(M2901:P2901,'input - gretl'!$B$19:$D$22)+MMULT('Point forecasts'!$J$6:$O$6,'input - gretl'!$B$23:$D$28)</f>
        <v>13.9668331013499</v>
      </c>
      <c r="R2901" s="0" t="n">
        <v>6.82402395719427</v>
      </c>
      <c r="S2901" s="0" t="n">
        <v>10.1439434009944</v>
      </c>
      <c r="U2901" s="4" t="n">
        <f aca="false">NORMSDIST(-M2901/'rhos computation'!$B$11)-EXP(M2901+'rhos computation'!$B$11^2/2)*NORMSDIST(-M2901/'rhos computation'!$B$11-'rhos computation'!$B$11)</f>
        <v>0.0118094538232797</v>
      </c>
      <c r="V2901" s="4" t="n">
        <f aca="false">NORMSDIST(-N2901/'rhos computation'!$B$23)-EXP(N2901+'rhos computation'!$B$23^2/2)*NORMSDIST(-N2901/'rhos computation'!$B$23-'rhos computation'!$B$23)</f>
        <v>0.0173519644064968</v>
      </c>
      <c r="W2901" s="0" t="n">
        <f aca="false">NORMSDIST(-O2901)</f>
        <v>0.00713959505014749</v>
      </c>
      <c r="X2901" s="0" t="n">
        <f aca="false">NORMSDIST(-P2901)</f>
        <v>0.0403661540623033</v>
      </c>
    </row>
    <row r="2902" customFormat="false" ht="13" hidden="false" customHeight="false" outlineLevel="0" collapsed="false">
      <c r="A2902" s="0" t="n">
        <v>-0.768242998605529</v>
      </c>
      <c r="B2902" s="0" t="n">
        <v>0.579887366509567</v>
      </c>
      <c r="C2902" s="0" t="n">
        <v>-0.0381091511277359</v>
      </c>
      <c r="D2902" s="0" t="n">
        <v>-0.209624527827146</v>
      </c>
      <c r="E2902" s="0" t="n">
        <f aca="false" t="array" ref="E2902:H2902">MMULT(A2902:D2902,'Root matrix of resiudals'!$B$19:E$22)</f>
        <v>-0.0316149356365608</v>
      </c>
      <c r="F2902" s="0" t="n">
        <v>0.0146785580707778</v>
      </c>
      <c r="G2902" s="0" t="n">
        <v>0.000278775828753825</v>
      </c>
      <c r="H2902" s="0" t="n">
        <v>-0.00311299876103928</v>
      </c>
      <c r="I2902" s="3" t="n">
        <f aca="false" t="array" ref="I2902:L2902">MMULT('t+3'!I2902:L2902,'input - gretl'!$B$3:$E$6)+MMULT('Point forecasts'!$P$5:$T$5,'input - gretl'!$B$9:$E$13)+MMULT('t+3'!Q2902:S2902,'input - gretl'!$B$14:$E$16)+E2902:H2902</f>
        <v>0.0155600123662357</v>
      </c>
      <c r="J2902" s="3" t="n">
        <v>-0.00837058762148192</v>
      </c>
      <c r="K2902" s="3" t="n">
        <v>0.00759194219608897</v>
      </c>
      <c r="L2902" s="3" t="n">
        <v>-0.00353969634641101</v>
      </c>
      <c r="M2902" s="0" t="n">
        <f aca="false">'t+3'!M2902+I2902</f>
        <v>0.0528840839403791</v>
      </c>
      <c r="N2902" s="0" t="n">
        <f aca="false">'t+3'!N2902+J2902</f>
        <v>0.0353175211266841</v>
      </c>
      <c r="O2902" s="0" t="n">
        <f aca="false">'t+3'!O2902+K2902</f>
        <v>2.45621082225614</v>
      </c>
      <c r="P2902" s="0" t="n">
        <f aca="false">'t+3'!P2902+L2902</f>
        <v>1.76332424210284</v>
      </c>
      <c r="Q2902" s="0" t="n">
        <f aca="false" t="array" ref="Q2902:S2902">MMULT(M2902:P2902,'input - gretl'!$B$19:$D$22)+MMULT('Point forecasts'!$J$6:$O$6,'input - gretl'!$B$23:$D$28)</f>
        <v>13.8914602032914</v>
      </c>
      <c r="R2902" s="0" t="n">
        <v>6.84949570642385</v>
      </c>
      <c r="S2902" s="0" t="n">
        <v>10.1339464698513</v>
      </c>
      <c r="U2902" s="4" t="n">
        <f aca="false">NORMSDIST(-M2902/'rhos computation'!$B$11)-EXP(M2902+'rhos computation'!$B$11^2/2)*NORMSDIST(-M2902/'rhos computation'!$B$11-'rhos computation'!$B$11)</f>
        <v>0.0295496431338161</v>
      </c>
      <c r="V2902" s="4" t="n">
        <f aca="false">NORMSDIST(-N2902/'rhos computation'!$B$23)-EXP(N2902+'rhos computation'!$B$23^2/2)*NORMSDIST(-N2902/'rhos computation'!$B$23-'rhos computation'!$B$23)</f>
        <v>0.00887010299011109</v>
      </c>
      <c r="W2902" s="0" t="n">
        <f aca="false">NORMSDIST(-O2902)</f>
        <v>0.00702053788476732</v>
      </c>
      <c r="X2902" s="0" t="n">
        <f aca="false">NORMSDIST(-P2902)</f>
        <v>0.0389229094582545</v>
      </c>
    </row>
    <row r="2903" customFormat="false" ht="13" hidden="false" customHeight="false" outlineLevel="0" collapsed="false">
      <c r="A2903" s="0" t="n">
        <v>0.563691572669044</v>
      </c>
      <c r="B2903" s="0" t="n">
        <v>-0.505341727824948</v>
      </c>
      <c r="C2903" s="0" t="n">
        <v>0.0451024738116251</v>
      </c>
      <c r="D2903" s="0" t="n">
        <v>0.573280557599855</v>
      </c>
      <c r="E2903" s="0" t="n">
        <f aca="false" t="array" ref="E2903:H2903">MMULT(A2903:D2903,'Root matrix of resiudals'!$B$19:E$22)</f>
        <v>0.022876932449079</v>
      </c>
      <c r="F2903" s="0" t="n">
        <v>-0.0129627934841319</v>
      </c>
      <c r="G2903" s="0" t="n">
        <v>0.000265360607897885</v>
      </c>
      <c r="H2903" s="0" t="n">
        <v>0.00910529347337056</v>
      </c>
      <c r="I2903" s="3" t="n">
        <f aca="false" t="array" ref="I2903:L2903">MMULT('t+3'!I2903:L2903,'input - gretl'!$B$3:$E$6)+MMULT('Point forecasts'!$P$5:$T$5,'input - gretl'!$B$9:$E$13)+MMULT('t+3'!Q2903:S2903,'input - gretl'!$B$14:$E$16)+E2903:H2903</f>
        <v>0.0790445840768746</v>
      </c>
      <c r="J2903" s="3" t="n">
        <v>0.000193343549223644</v>
      </c>
      <c r="K2903" s="3" t="n">
        <v>-0.0127083252177176</v>
      </c>
      <c r="L2903" s="3" t="n">
        <v>-0.00791854001240629</v>
      </c>
      <c r="M2903" s="0" t="n">
        <f aca="false">'t+3'!M2903+I2903</f>
        <v>0.0677030412299672</v>
      </c>
      <c r="N2903" s="0" t="n">
        <f aca="false">'t+3'!N2903+J2903</f>
        <v>-0.0572727613794466</v>
      </c>
      <c r="O2903" s="0" t="n">
        <f aca="false">'t+3'!O2903+K2903</f>
        <v>2.40038677733806</v>
      </c>
      <c r="P2903" s="0" t="n">
        <f aca="false">'t+3'!P2903+L2903</f>
        <v>1.74376005770612</v>
      </c>
      <c r="Q2903" s="0" t="n">
        <f aca="false" t="array" ref="Q2903:S2903">MMULT(M2903:P2903,'input - gretl'!$B$19:$D$22)+MMULT('Point forecasts'!$J$6:$O$6,'input - gretl'!$B$23:$D$28)</f>
        <v>13.906279160581</v>
      </c>
      <c r="R2903" s="0" t="n">
        <v>6.75690542391772</v>
      </c>
      <c r="S2903" s="0" t="n">
        <v>10.0967289425037</v>
      </c>
      <c r="U2903" s="4" t="n">
        <f aca="false">NORMSDIST(-M2903/'rhos computation'!$B$11)-EXP(M2903+'rhos computation'!$B$11^2/2)*NORMSDIST(-M2903/'rhos computation'!$B$11-'rhos computation'!$B$11)</f>
        <v>0.0250849814982611</v>
      </c>
      <c r="V2903" s="4" t="n">
        <f aca="false">NORMSDIST(-N2903/'rhos computation'!$B$23)-EXP(N2903+'rhos computation'!$B$23^2/2)*NORMSDIST(-N2903/'rhos computation'!$B$23-'rhos computation'!$B$23)</f>
        <v>0.0588476967770979</v>
      </c>
      <c r="W2903" s="0" t="n">
        <f aca="false">NORMSDIST(-O2903)</f>
        <v>0.00818887824693137</v>
      </c>
      <c r="X2903" s="0" t="n">
        <f aca="false">NORMSDIST(-P2903)</f>
        <v>0.0406004690092976</v>
      </c>
    </row>
    <row r="2904" customFormat="false" ht="13" hidden="false" customHeight="false" outlineLevel="0" collapsed="false">
      <c r="A2904" s="0" t="n">
        <v>-0.571590678861477</v>
      </c>
      <c r="B2904" s="0" t="n">
        <v>-1.30097249887603</v>
      </c>
      <c r="C2904" s="0" t="n">
        <v>-0.897920299356042</v>
      </c>
      <c r="D2904" s="0" t="n">
        <v>-1.29170150382861</v>
      </c>
      <c r="E2904" s="0" t="n">
        <f aca="false" t="array" ref="E2904:H2904">MMULT(A2904:D2904,'Root matrix of resiudals'!$B$19:E$22)</f>
        <v>-0.0280841904331409</v>
      </c>
      <c r="F2904" s="0" t="n">
        <v>-0.0417745225204918</v>
      </c>
      <c r="G2904" s="0" t="n">
        <v>-0.021326952017898</v>
      </c>
      <c r="H2904" s="0" t="n">
        <v>-0.0218554195191398</v>
      </c>
      <c r="I2904" s="3" t="n">
        <f aca="false" t="array" ref="I2904:L2904">MMULT('t+3'!I2904:L2904,'input - gretl'!$B$3:$E$6)+MMULT('Point forecasts'!$P$5:$T$5,'input - gretl'!$B$9:$E$13)+MMULT('t+3'!Q2904:S2904,'input - gretl'!$B$14:$E$16)+E2904:H2904</f>
        <v>0.0305474078069451</v>
      </c>
      <c r="J2904" s="3" t="n">
        <v>-0.0353371755703978</v>
      </c>
      <c r="K2904" s="3" t="n">
        <v>-0.028426935743479</v>
      </c>
      <c r="L2904" s="3" t="n">
        <v>-0.0208167992648493</v>
      </c>
      <c r="M2904" s="0" t="n">
        <f aca="false">'t+3'!M2904+I2904</f>
        <v>0.0357387801765596</v>
      </c>
      <c r="N2904" s="0" t="n">
        <f aca="false">'t+3'!N2904+J2904</f>
        <v>-0.0470432041273615</v>
      </c>
      <c r="O2904" s="0" t="n">
        <f aca="false">'t+3'!O2904+K2904</f>
        <v>2.40922200529887</v>
      </c>
      <c r="P2904" s="0" t="n">
        <f aca="false">'t+3'!P2904+L2904</f>
        <v>1.70552313021096</v>
      </c>
      <c r="Q2904" s="0" t="n">
        <f aca="false" t="array" ref="Q2904:S2904">MMULT(M2904:P2904,'input - gretl'!$B$19:$D$22)+MMULT('Point forecasts'!$J$6:$O$6,'input - gretl'!$B$23:$D$28)</f>
        <v>13.8743148995276</v>
      </c>
      <c r="R2904" s="0" t="n">
        <v>6.76713498116981</v>
      </c>
      <c r="S2904" s="0" t="n">
        <v>10.1419294003588</v>
      </c>
      <c r="U2904" s="4" t="n">
        <f aca="false">NORMSDIST(-M2904/'rhos computation'!$B$11)-EXP(M2904+'rhos computation'!$B$11^2/2)*NORMSDIST(-M2904/'rhos computation'!$B$11-'rhos computation'!$B$11)</f>
        <v>0.0353745839909698</v>
      </c>
      <c r="V2904" s="4" t="n">
        <f aca="false">NORMSDIST(-N2904/'rhos computation'!$B$23)-EXP(N2904+'rhos computation'!$B$23^2/2)*NORMSDIST(-N2904/'rhos computation'!$B$23-'rhos computation'!$B$23)</f>
        <v>0.051000653281305</v>
      </c>
      <c r="W2904" s="0" t="n">
        <f aca="false">NORMSDIST(-O2904)</f>
        <v>0.00799328501995417</v>
      </c>
      <c r="X2904" s="0" t="n">
        <f aca="false">NORMSDIST(-P2904)</f>
        <v>0.0440484510853564</v>
      </c>
    </row>
    <row r="2905" customFormat="false" ht="13" hidden="false" customHeight="false" outlineLevel="0" collapsed="false">
      <c r="A2905" s="0" t="n">
        <v>-0.600981122626941</v>
      </c>
      <c r="B2905" s="0" t="n">
        <v>0.462574513516978</v>
      </c>
      <c r="C2905" s="0" t="n">
        <v>-1.34139819187263</v>
      </c>
      <c r="D2905" s="0" t="n">
        <v>-1.20243280850881</v>
      </c>
      <c r="E2905" s="0" t="n">
        <f aca="false" t="array" ref="E2905:H2905">MMULT(A2905:D2905,'Root matrix of resiudals'!$B$19:E$22)</f>
        <v>-0.0259341243505348</v>
      </c>
      <c r="F2905" s="0" t="n">
        <v>0.00696085155425935</v>
      </c>
      <c r="G2905" s="0" t="n">
        <v>-0.0220760416310682</v>
      </c>
      <c r="H2905" s="0" t="n">
        <v>-0.0207876927593984</v>
      </c>
      <c r="I2905" s="3" t="n">
        <f aca="false" t="array" ref="I2905:L2905">MMULT('t+3'!I2905:L2905,'input - gretl'!$B$3:$E$6)+MMULT('Point forecasts'!$P$5:$T$5,'input - gretl'!$B$9:$E$13)+MMULT('t+3'!Q2905:S2905,'input - gretl'!$B$14:$E$16)+E2905:H2905</f>
        <v>0.0375650958245961</v>
      </c>
      <c r="J2905" s="3" t="n">
        <v>0.0137829922859053</v>
      </c>
      <c r="K2905" s="3" t="n">
        <v>-0.0055187032931356</v>
      </c>
      <c r="L2905" s="3" t="n">
        <v>-0.0147213603812994</v>
      </c>
      <c r="M2905" s="0" t="n">
        <f aca="false">'t+3'!M2905+I2905</f>
        <v>0.187678736976565</v>
      </c>
      <c r="N2905" s="0" t="n">
        <f aca="false">'t+3'!N2905+J2905</f>
        <v>0.0646657902504845</v>
      </c>
      <c r="O2905" s="0" t="n">
        <f aca="false">'t+3'!O2905+K2905</f>
        <v>2.4868146216442</v>
      </c>
      <c r="P2905" s="0" t="n">
        <f aca="false">'t+3'!P2905+L2905</f>
        <v>1.73538456545243</v>
      </c>
      <c r="Q2905" s="0" t="n">
        <f aca="false" t="array" ref="Q2905:S2905">MMULT(M2905:P2905,'input - gretl'!$B$19:$D$22)+MMULT('Point forecasts'!$J$6:$O$6,'input - gretl'!$B$23:$D$28)</f>
        <v>14.0262548563276</v>
      </c>
      <c r="R2905" s="0" t="n">
        <v>6.87884397554765</v>
      </c>
      <c r="S2905" s="0" t="n">
        <v>10.1911222987177</v>
      </c>
      <c r="U2905" s="4" t="n">
        <f aca="false">NORMSDIST(-M2905/'rhos computation'!$B$11)-EXP(M2905+'rhos computation'!$B$11^2/2)*NORMSDIST(-M2905/'rhos computation'!$B$11-'rhos computation'!$B$11)</f>
        <v>0.00490364669372069</v>
      </c>
      <c r="V2905" s="4" t="n">
        <f aca="false">NORMSDIST(-N2905/'rhos computation'!$B$23)-EXP(N2905+'rhos computation'!$B$23^2/2)*NORMSDIST(-N2905/'rhos computation'!$B$23-'rhos computation'!$B$23)</f>
        <v>0.00344971503013844</v>
      </c>
      <c r="W2905" s="0" t="n">
        <f aca="false">NORMSDIST(-O2905)</f>
        <v>0.00644462714833711</v>
      </c>
      <c r="X2905" s="0" t="n">
        <f aca="false">NORMSDIST(-P2905)</f>
        <v>0.0413363560331471</v>
      </c>
    </row>
    <row r="2906" customFormat="false" ht="13" hidden="false" customHeight="false" outlineLevel="0" collapsed="false">
      <c r="A2906" s="0" t="n">
        <v>0.751072476340162</v>
      </c>
      <c r="B2906" s="0" t="n">
        <v>-0.10899849415473</v>
      </c>
      <c r="C2906" s="0" t="n">
        <v>-0.227879330262715</v>
      </c>
      <c r="D2906" s="0" t="n">
        <v>-0.496524215490876</v>
      </c>
      <c r="E2906" s="0" t="n">
        <f aca="false" t="array" ref="E2906:H2906">MMULT(A2906:D2906,'Root matrix of resiudals'!$B$19:E$22)</f>
        <v>0.0318862403156969</v>
      </c>
      <c r="F2906" s="0" t="n">
        <v>-0.00226450510876912</v>
      </c>
      <c r="G2906" s="0" t="n">
        <v>-0.00370456486252748</v>
      </c>
      <c r="H2906" s="0" t="n">
        <v>-0.00861284826446657</v>
      </c>
      <c r="I2906" s="3" t="n">
        <f aca="false" t="array" ref="I2906:L2906">MMULT('t+3'!I2906:L2906,'input - gretl'!$B$3:$E$6)+MMULT('Point forecasts'!$P$5:$T$5,'input - gretl'!$B$9:$E$13)+MMULT('t+3'!Q2906:S2906,'input - gretl'!$B$14:$E$16)+E2906:H2906</f>
        <v>0.0522031856576529</v>
      </c>
      <c r="J2906" s="3" t="n">
        <v>-0.00249530962307558</v>
      </c>
      <c r="K2906" s="3" t="n">
        <v>-0.0158719396170094</v>
      </c>
      <c r="L2906" s="3" t="n">
        <v>-0.0119062089786098</v>
      </c>
      <c r="M2906" s="0" t="n">
        <f aca="false">'t+3'!M2906+I2906</f>
        <v>0.0895326243576007</v>
      </c>
      <c r="N2906" s="0" t="n">
        <f aca="false">'t+3'!N2906+J2906</f>
        <v>-0.0280816133779043</v>
      </c>
      <c r="O2906" s="0" t="n">
        <f aca="false">'t+3'!O2906+K2906</f>
        <v>2.36821179502382</v>
      </c>
      <c r="P2906" s="0" t="n">
        <f aca="false">'t+3'!P2906+L2906</f>
        <v>1.66886204447013</v>
      </c>
      <c r="Q2906" s="0" t="n">
        <f aca="false" t="array" ref="Q2906:S2906">MMULT(M2906:P2906,'input - gretl'!$B$19:$D$22)+MMULT('Point forecasts'!$J$6:$O$6,'input - gretl'!$B$23:$D$28)</f>
        <v>13.9281087437087</v>
      </c>
      <c r="R2906" s="0" t="n">
        <v>6.78609657191926</v>
      </c>
      <c r="S2906" s="0" t="n">
        <v>10.1357857156776</v>
      </c>
      <c r="U2906" s="4" t="n">
        <f aca="false">NORMSDIST(-M2906/'rhos computation'!$B$11)-EXP(M2906+'rhos computation'!$B$11^2/2)*NORMSDIST(-M2906/'rhos computation'!$B$11-'rhos computation'!$B$11)</f>
        <v>0.0194245178393239</v>
      </c>
      <c r="V2906" s="4" t="n">
        <f aca="false">NORMSDIST(-N2906/'rhos computation'!$B$23)-EXP(N2906+'rhos computation'!$B$23^2/2)*NORMSDIST(-N2906/'rhos computation'!$B$23-'rhos computation'!$B$23)</f>
        <v>0.037690178615976</v>
      </c>
      <c r="W2906" s="0" t="n">
        <f aca="false">NORMSDIST(-O2906)</f>
        <v>0.00893715018627968</v>
      </c>
      <c r="X2906" s="0" t="n">
        <f aca="false">NORMSDIST(-P2906)</f>
        <v>0.0475723615987358</v>
      </c>
    </row>
    <row r="2907" customFormat="false" ht="13" hidden="false" customHeight="false" outlineLevel="0" collapsed="false">
      <c r="A2907" s="0" t="n">
        <v>-0.857375508215213</v>
      </c>
      <c r="B2907" s="0" t="n">
        <v>0.157225680950697</v>
      </c>
      <c r="C2907" s="0" t="n">
        <v>-0.348897253261905</v>
      </c>
      <c r="D2907" s="0" t="n">
        <v>0.51578121940248</v>
      </c>
      <c r="E2907" s="0" t="n">
        <f aca="false" t="array" ref="E2907:H2907">MMULT(A2907:D2907,'Root matrix of resiudals'!$B$19:E$22)</f>
        <v>-0.0370578161380794</v>
      </c>
      <c r="F2907" s="0" t="n">
        <v>0.00133215848030956</v>
      </c>
      <c r="G2907" s="0" t="n">
        <v>-0.00552662235452835</v>
      </c>
      <c r="H2907" s="0" t="n">
        <v>0.00830865161846284</v>
      </c>
      <c r="I2907" s="3" t="n">
        <f aca="false" t="array" ref="I2907:L2907">MMULT('t+3'!I2907:L2907,'input - gretl'!$B$3:$E$6)+MMULT('Point forecasts'!$P$5:$T$5,'input - gretl'!$B$9:$E$13)+MMULT('t+3'!Q2907:S2907,'input - gretl'!$B$14:$E$16)+E2907:H2907</f>
        <v>0.00417189710862118</v>
      </c>
      <c r="J2907" s="3" t="n">
        <v>-0.0239405424986511</v>
      </c>
      <c r="K2907" s="3" t="n">
        <v>0.0161333599663574</v>
      </c>
      <c r="L2907" s="3" t="n">
        <v>0.0310201039637962</v>
      </c>
      <c r="M2907" s="0" t="n">
        <f aca="false">'t+3'!M2907+I2907</f>
        <v>0.193453269374977</v>
      </c>
      <c r="N2907" s="0" t="n">
        <f aca="false">'t+3'!N2907+J2907</f>
        <v>0.090607035180004</v>
      </c>
      <c r="O2907" s="0" t="n">
        <f aca="false">'t+3'!O2907+K2907</f>
        <v>2.54517912162033</v>
      </c>
      <c r="P2907" s="0" t="n">
        <f aca="false">'t+3'!P2907+L2907</f>
        <v>1.78444064065379</v>
      </c>
      <c r="Q2907" s="0" t="n">
        <f aca="false" t="array" ref="Q2907:S2907">MMULT(M2907:P2907,'input - gretl'!$B$19:$D$22)+MMULT('Point forecasts'!$J$6:$O$6,'input - gretl'!$B$23:$D$28)</f>
        <v>14.032029388726</v>
      </c>
      <c r="R2907" s="0" t="n">
        <v>6.90478522047717</v>
      </c>
      <c r="S2907" s="0" t="n">
        <v>10.2028320183736</v>
      </c>
      <c r="U2907" s="4" t="n">
        <f aca="false">NORMSDIST(-M2907/'rhos computation'!$B$11)-EXP(M2907+'rhos computation'!$B$11^2/2)*NORMSDIST(-M2907/'rhos computation'!$B$11-'rhos computation'!$B$11)</f>
        <v>0.00446747945729188</v>
      </c>
      <c r="V2907" s="4" t="n">
        <f aca="false">NORMSDIST(-N2907/'rhos computation'!$B$23)-EXP(N2907+'rhos computation'!$B$23^2/2)*NORMSDIST(-N2907/'rhos computation'!$B$23-'rhos computation'!$B$23)</f>
        <v>0.00126753891278524</v>
      </c>
      <c r="W2907" s="0" t="n">
        <f aca="false">NORMSDIST(-O2907)</f>
        <v>0.00546108476490464</v>
      </c>
      <c r="X2907" s="0" t="n">
        <f aca="false">NORMSDIST(-P2907)</f>
        <v>0.0371760461018637</v>
      </c>
    </row>
    <row r="2908" customFormat="false" ht="13" hidden="false" customHeight="false" outlineLevel="0" collapsed="false">
      <c r="A2908" s="0" t="n">
        <v>-1.00739690686263</v>
      </c>
      <c r="B2908" s="0" t="n">
        <v>2.46555853861864</v>
      </c>
      <c r="C2908" s="0" t="n">
        <v>2.63349032774214</v>
      </c>
      <c r="D2908" s="0" t="n">
        <v>2.03375969914456</v>
      </c>
      <c r="E2908" s="0" t="n">
        <f aca="false" t="array" ref="E2908:H2908">MMULT(A2908:D2908,'Root matrix of resiudals'!$B$19:E$22)</f>
        <v>-0.035164785345161</v>
      </c>
      <c r="F2908" s="0" t="n">
        <v>0.0777542105478142</v>
      </c>
      <c r="G2908" s="0" t="n">
        <v>0.0523772374401</v>
      </c>
      <c r="H2908" s="0" t="n">
        <v>0.0365655582807564</v>
      </c>
      <c r="I2908" s="3" t="n">
        <f aca="false" t="array" ref="I2908:L2908">MMULT('t+3'!I2908:L2908,'input - gretl'!$B$3:$E$6)+MMULT('Point forecasts'!$P$5:$T$5,'input - gretl'!$B$9:$E$13)+MMULT('t+3'!Q2908:S2908,'input - gretl'!$B$14:$E$16)+E2908:H2908</f>
        <v>0.000398012103402255</v>
      </c>
      <c r="J2908" s="3" t="n">
        <v>0.0656161972842533</v>
      </c>
      <c r="K2908" s="3" t="n">
        <v>0.0777206660100996</v>
      </c>
      <c r="L2908" s="3" t="n">
        <v>0.0351763327188721</v>
      </c>
      <c r="M2908" s="0" t="n">
        <f aca="false">'t+3'!M2908+I2908</f>
        <v>0.17012275729791</v>
      </c>
      <c r="N2908" s="0" t="n">
        <f aca="false">'t+3'!N2908+J2908</f>
        <v>0.130366492535567</v>
      </c>
      <c r="O2908" s="0" t="n">
        <f aca="false">'t+3'!O2908+K2908</f>
        <v>2.57376168533637</v>
      </c>
      <c r="P2908" s="0" t="n">
        <f aca="false">'t+3'!P2908+L2908</f>
        <v>1.85140736582059</v>
      </c>
      <c r="Q2908" s="0" t="n">
        <f aca="false" t="array" ref="Q2908:S2908">MMULT(M2908:P2908,'input - gretl'!$B$19:$D$22)+MMULT('Point forecasts'!$J$6:$O$6,'input - gretl'!$B$23:$D$28)</f>
        <v>14.008698876649</v>
      </c>
      <c r="R2908" s="0" t="n">
        <v>6.94454467783274</v>
      </c>
      <c r="S2908" s="0" t="n">
        <v>10.1677258781198</v>
      </c>
      <c r="U2908" s="4" t="n">
        <f aca="false">NORMSDIST(-M2908/'rhos computation'!$B$11)-EXP(M2908+'rhos computation'!$B$11^2/2)*NORMSDIST(-M2908/'rhos computation'!$B$11-'rhos computation'!$B$11)</f>
        <v>0.00645365727874185</v>
      </c>
      <c r="V2908" s="4" t="n">
        <f aca="false">NORMSDIST(-N2908/'rhos computation'!$B$23)-EXP(N2908+'rhos computation'!$B$23^2/2)*NORMSDIST(-N2908/'rhos computation'!$B$23-'rhos computation'!$B$23)</f>
        <v>0.000197142647543409</v>
      </c>
      <c r="W2908" s="0" t="n">
        <f aca="false">NORMSDIST(-O2908)</f>
        <v>0.00502997696196934</v>
      </c>
      <c r="X2908" s="0" t="n">
        <f aca="false">NORMSDIST(-P2908)</f>
        <v>0.0320554851055598</v>
      </c>
    </row>
    <row r="2909" customFormat="false" ht="13" hidden="false" customHeight="false" outlineLevel="0" collapsed="false">
      <c r="A2909" s="0" t="n">
        <v>0.76251400995044</v>
      </c>
      <c r="B2909" s="0" t="n">
        <v>-0.583389195884812</v>
      </c>
      <c r="C2909" s="0" t="n">
        <v>0.486061006468958</v>
      </c>
      <c r="D2909" s="0" t="n">
        <v>-0.553175188297418</v>
      </c>
      <c r="E2909" s="0" t="n">
        <f aca="false" t="array" ref="E2909:H2909">MMULT(A2909:D2909,'Root matrix of resiudals'!$B$19:E$22)</f>
        <v>0.0322066556853722</v>
      </c>
      <c r="F2909" s="0" t="n">
        <v>-0.013233334828019</v>
      </c>
      <c r="G2909" s="0" t="n">
        <v>0.00604697462680376</v>
      </c>
      <c r="H2909" s="0" t="n">
        <v>-0.00875001943125911</v>
      </c>
      <c r="I2909" s="3" t="n">
        <f aca="false" t="array" ref="I2909:L2909">MMULT('t+3'!I2909:L2909,'input - gretl'!$B$3:$E$6)+MMULT('Point forecasts'!$P$5:$T$5,'input - gretl'!$B$9:$E$13)+MMULT('t+3'!Q2909:S2909,'input - gretl'!$B$14:$E$16)+E2909:H2909</f>
        <v>0.0672528569389568</v>
      </c>
      <c r="J2909" s="3" t="n">
        <v>0.0279034420089212</v>
      </c>
      <c r="K2909" s="3" t="n">
        <v>0.00990556937790705</v>
      </c>
      <c r="L2909" s="3" t="n">
        <v>-0.00132112828045797</v>
      </c>
      <c r="M2909" s="0" t="n">
        <f aca="false">'t+3'!M2909+I2909</f>
        <v>0.162832226868517</v>
      </c>
      <c r="N2909" s="0" t="n">
        <f aca="false">'t+3'!N2909+J2909</f>
        <v>-9.57621681882612E-005</v>
      </c>
      <c r="O2909" s="0" t="n">
        <f aca="false">'t+3'!O2909+K2909</f>
        <v>2.4479072696813</v>
      </c>
      <c r="P2909" s="0" t="n">
        <f aca="false">'t+3'!P2909+L2909</f>
        <v>1.71481168093389</v>
      </c>
      <c r="Q2909" s="0" t="n">
        <f aca="false" t="array" ref="Q2909:S2909">MMULT(M2909:P2909,'input - gretl'!$B$19:$D$22)+MMULT('Point forecasts'!$J$6:$O$6,'input - gretl'!$B$23:$D$28)</f>
        <v>14.0014083462196</v>
      </c>
      <c r="R2909" s="0" t="n">
        <v>6.81408242312898</v>
      </c>
      <c r="S2909" s="0" t="n">
        <v>10.1717807885762</v>
      </c>
      <c r="U2909" s="4" t="n">
        <f aca="false">NORMSDIST(-M2909/'rhos computation'!$B$11)-EXP(M2909+'rhos computation'!$B$11^2/2)*NORMSDIST(-M2909/'rhos computation'!$B$11-'rhos computation'!$B$11)</f>
        <v>0.00720639109010041</v>
      </c>
      <c r="V2909" s="4" t="n">
        <f aca="false">NORMSDIST(-N2909/'rhos computation'!$B$23)-EXP(N2909+'rhos computation'!$B$23^2/2)*NORMSDIST(-N2909/'rhos computation'!$B$23-'rhos computation'!$B$23)</f>
        <v>0.0217869814815526</v>
      </c>
      <c r="W2909" s="0" t="n">
        <f aca="false">NORMSDIST(-O2909)</f>
        <v>0.00718443154561787</v>
      </c>
      <c r="X2909" s="0" t="n">
        <f aca="false">NORMSDIST(-P2909)</f>
        <v>0.0431898796178467</v>
      </c>
    </row>
    <row r="2910" customFormat="false" ht="13" hidden="false" customHeight="false" outlineLevel="0" collapsed="false">
      <c r="A2910" s="0" t="n">
        <v>-0.598052268378115</v>
      </c>
      <c r="B2910" s="0" t="n">
        <v>-0.165812680818484</v>
      </c>
      <c r="C2910" s="0" t="n">
        <v>-0.567725173720557</v>
      </c>
      <c r="D2910" s="0" t="n">
        <v>1.38599414756305</v>
      </c>
      <c r="E2910" s="0" t="n">
        <f aca="false" t="array" ref="E2910:H2910">MMULT(A2910:D2910,'Root matrix of resiudals'!$B$19:E$22)</f>
        <v>-0.0272666329805607</v>
      </c>
      <c r="F2910" s="0" t="n">
        <v>-0.00803912027018482</v>
      </c>
      <c r="G2910" s="0" t="n">
        <v>-0.00889603956372626</v>
      </c>
      <c r="H2910" s="0" t="n">
        <v>0.0220585318741347</v>
      </c>
      <c r="I2910" s="3" t="n">
        <f aca="false" t="array" ref="I2910:L2910">MMULT('t+3'!I2910:L2910,'input - gretl'!$B$3:$E$6)+MMULT('Point forecasts'!$P$5:$T$5,'input - gretl'!$B$9:$E$13)+MMULT('t+3'!Q2910:S2910,'input - gretl'!$B$14:$E$16)+E2910:H2910</f>
        <v>0.019683002521383</v>
      </c>
      <c r="J2910" s="3" t="n">
        <v>-0.00914394886334601</v>
      </c>
      <c r="K2910" s="3" t="n">
        <v>0.00356021659012733</v>
      </c>
      <c r="L2910" s="3" t="n">
        <v>0.0308964460948119</v>
      </c>
      <c r="M2910" s="0" t="n">
        <f aca="false">'t+3'!M2910+I2910</f>
        <v>0.0804121377537351</v>
      </c>
      <c r="N2910" s="0" t="n">
        <f aca="false">'t+3'!N2910+J2910</f>
        <v>0.0246571726487233</v>
      </c>
      <c r="O2910" s="0" t="n">
        <f aca="false">'t+3'!O2910+K2910</f>
        <v>2.47504484243523</v>
      </c>
      <c r="P2910" s="0" t="n">
        <f aca="false">'t+3'!P2910+L2910</f>
        <v>1.81169225856155</v>
      </c>
      <c r="Q2910" s="0" t="n">
        <f aca="false" t="array" ref="Q2910:S2910">MMULT(M2910:P2910,'input - gretl'!$B$19:$D$22)+MMULT('Point forecasts'!$J$6:$O$6,'input - gretl'!$B$23:$D$28)</f>
        <v>13.9189882571048</v>
      </c>
      <c r="R2910" s="0" t="n">
        <v>6.83883535794589</v>
      </c>
      <c r="S2910" s="0" t="n">
        <v>10.1067800879773</v>
      </c>
      <c r="U2910" s="4" t="n">
        <f aca="false">NORMSDIST(-M2910/'rhos computation'!$B$11)-EXP(M2910+'rhos computation'!$B$11^2/2)*NORMSDIST(-M2910/'rhos computation'!$B$11-'rhos computation'!$B$11)</f>
        <v>0.0216608272297966</v>
      </c>
      <c r="V2910" s="4" t="n">
        <f aca="false">NORMSDIST(-N2910/'rhos computation'!$B$23)-EXP(N2910+'rhos computation'!$B$23^2/2)*NORMSDIST(-N2910/'rhos computation'!$B$23-'rhos computation'!$B$23)</f>
        <v>0.0119350457215893</v>
      </c>
      <c r="W2910" s="0" t="n">
        <f aca="false">NORMSDIST(-O2910)</f>
        <v>0.00666097239474948</v>
      </c>
      <c r="X2910" s="0" t="n">
        <f aca="false">NORMSDIST(-P2910)</f>
        <v>0.0350168802336424</v>
      </c>
    </row>
    <row r="2911" customFormat="false" ht="13" hidden="false" customHeight="false" outlineLevel="0" collapsed="false">
      <c r="A2911" s="0" t="n">
        <v>-0.375147687938747</v>
      </c>
      <c r="B2911" s="0" t="n">
        <v>1.11404432113203</v>
      </c>
      <c r="C2911" s="0" t="n">
        <v>0.604064693654708</v>
      </c>
      <c r="D2911" s="0" t="n">
        <v>-3.29849957791347</v>
      </c>
      <c r="E2911" s="0" t="n">
        <f aca="false" t="array" ref="E2911:H2911">MMULT(A2911:D2911,'Root matrix of resiudals'!$B$19:E$22)</f>
        <v>-0.0115638716110494</v>
      </c>
      <c r="F2911" s="0" t="n">
        <v>0.0329334862192244</v>
      </c>
      <c r="G2911" s="0" t="n">
        <v>0.00949369878841078</v>
      </c>
      <c r="H2911" s="0" t="n">
        <v>-0.0526163561348562</v>
      </c>
      <c r="I2911" s="3" t="n">
        <f aca="false" t="array" ref="I2911:L2911">MMULT('t+3'!I2911:L2911,'input - gretl'!$B$3:$E$6)+MMULT('Point forecasts'!$P$5:$T$5,'input - gretl'!$B$9:$E$13)+MMULT('t+3'!Q2911:S2911,'input - gretl'!$B$14:$E$16)+E2911:H2911</f>
        <v>0.0374055779980746</v>
      </c>
      <c r="J2911" s="3" t="n">
        <v>0.030412363062967</v>
      </c>
      <c r="K2911" s="3" t="n">
        <v>0.0171969101619135</v>
      </c>
      <c r="L2911" s="3" t="n">
        <v>-0.066067765076764</v>
      </c>
      <c r="M2911" s="0" t="n">
        <f aca="false">'t+3'!M2911+I2911</f>
        <v>0.125205383043668</v>
      </c>
      <c r="N2911" s="0" t="n">
        <f aca="false">'t+3'!N2911+J2911</f>
        <v>0.0365458190041518</v>
      </c>
      <c r="O2911" s="0" t="n">
        <f aca="false">'t+3'!O2911+K2911</f>
        <v>2.45918792829945</v>
      </c>
      <c r="P2911" s="0" t="n">
        <f aca="false">'t+3'!P2911+L2911</f>
        <v>1.7134615945105</v>
      </c>
      <c r="Q2911" s="0" t="n">
        <f aca="false" t="array" ref="Q2911:S2911">MMULT(M2911:P2911,'input - gretl'!$B$19:$D$22)+MMULT('Point forecasts'!$J$6:$O$6,'input - gretl'!$B$23:$D$28)</f>
        <v>13.9637815023947</v>
      </c>
      <c r="R2911" s="0" t="n">
        <v>6.85072400430132</v>
      </c>
      <c r="S2911" s="0" t="n">
        <v>10.1843454468873</v>
      </c>
      <c r="U2911" s="4" t="n">
        <f aca="false">NORMSDIST(-M2911/'rhos computation'!$B$11)-EXP(M2911+'rhos computation'!$B$11^2/2)*NORMSDIST(-M2911/'rhos computation'!$B$11-'rhos computation'!$B$11)</f>
        <v>0.0123075512695714</v>
      </c>
      <c r="V2911" s="4" t="n">
        <f aca="false">NORMSDIST(-N2911/'rhos computation'!$B$23)-EXP(N2911+'rhos computation'!$B$23^2/2)*NORMSDIST(-N2911/'rhos computation'!$B$23-'rhos computation'!$B$23)</f>
        <v>0.00855878936170701</v>
      </c>
      <c r="W2911" s="0" t="n">
        <f aca="false">NORMSDIST(-O2911)</f>
        <v>0.00696258518249575</v>
      </c>
      <c r="X2911" s="0" t="n">
        <f aca="false">NORMSDIST(-P2911)</f>
        <v>0.043313826523578</v>
      </c>
    </row>
    <row r="2912" customFormat="false" ht="13" hidden="false" customHeight="false" outlineLevel="0" collapsed="false">
      <c r="A2912" s="0" t="n">
        <v>0.274698845850992</v>
      </c>
      <c r="B2912" s="0" t="n">
        <v>0.565044169681677</v>
      </c>
      <c r="C2912" s="0" t="n">
        <v>-0.0799264147125144</v>
      </c>
      <c r="D2912" s="0" t="n">
        <v>1.12593613396744</v>
      </c>
      <c r="E2912" s="0" t="n">
        <f aca="false" t="array" ref="E2912:H2912">MMULT(A2912:D2912,'Root matrix of resiudals'!$B$19:E$22)</f>
        <v>0.0125353649468951</v>
      </c>
      <c r="F2912" s="0" t="n">
        <v>0.0165534694499198</v>
      </c>
      <c r="G2912" s="0" t="n">
        <v>0.00236950870142949</v>
      </c>
      <c r="H2912" s="0" t="n">
        <v>0.0181110175463966</v>
      </c>
      <c r="I2912" s="3" t="n">
        <f aca="false" t="array" ref="I2912:L2912">MMULT('t+3'!I2912:L2912,'input - gretl'!$B$3:$E$6)+MMULT('Point forecasts'!$P$5:$T$5,'input - gretl'!$B$9:$E$13)+MMULT('t+3'!Q2912:S2912,'input - gretl'!$B$14:$E$16)+E2912:H2912</f>
        <v>0.0390700240706174</v>
      </c>
      <c r="J2912" s="3" t="n">
        <v>0.0116805011575153</v>
      </c>
      <c r="K2912" s="3" t="n">
        <v>0.0120153101815915</v>
      </c>
      <c r="L2912" s="3" t="n">
        <v>0.0134768280204139</v>
      </c>
      <c r="M2912" s="0" t="n">
        <f aca="false">'t+3'!M2912+I2912</f>
        <v>0.141129744572928</v>
      </c>
      <c r="N2912" s="0" t="n">
        <f aca="false">'t+3'!N2912+J2912</f>
        <v>0.0298538336857795</v>
      </c>
      <c r="O2912" s="0" t="n">
        <f aca="false">'t+3'!O2912+K2912</f>
        <v>2.49178137768263</v>
      </c>
      <c r="P2912" s="0" t="n">
        <f aca="false">'t+3'!P2912+L2912</f>
        <v>1.82075288374149</v>
      </c>
      <c r="Q2912" s="0" t="n">
        <f aca="false" t="array" ref="Q2912:S2912">MMULT(M2912:P2912,'input - gretl'!$B$19:$D$22)+MMULT('Point forecasts'!$J$6:$O$6,'input - gretl'!$B$23:$D$28)</f>
        <v>13.979705863924</v>
      </c>
      <c r="R2912" s="0" t="n">
        <v>6.84403201898295</v>
      </c>
      <c r="S2912" s="0" t="n">
        <v>10.1148995156474</v>
      </c>
      <c r="U2912" s="4" t="n">
        <f aca="false">NORMSDIST(-M2912/'rhos computation'!$B$11)-EXP(M2912+'rhos computation'!$B$11^2/2)*NORMSDIST(-M2912/'rhos computation'!$B$11-'rhos computation'!$B$11)</f>
        <v>0.00988076902796042</v>
      </c>
      <c r="V2912" s="4" t="n">
        <f aca="false">NORMSDIST(-N2912/'rhos computation'!$B$23)-EXP(N2912+'rhos computation'!$B$23^2/2)*NORMSDIST(-N2912/'rhos computation'!$B$23-'rhos computation'!$B$23)</f>
        <v>0.0103579107167565</v>
      </c>
      <c r="W2912" s="0" t="n">
        <f aca="false">NORMSDIST(-O2912)</f>
        <v>0.00635521230153305</v>
      </c>
      <c r="X2912" s="0" t="n">
        <f aca="false">NORMSDIST(-P2912)</f>
        <v>0.0343222146767148</v>
      </c>
    </row>
    <row r="2913" customFormat="false" ht="13" hidden="false" customHeight="false" outlineLevel="0" collapsed="false">
      <c r="A2913" s="0" t="n">
        <v>-1.21345629003546</v>
      </c>
      <c r="B2913" s="0" t="n">
        <v>-1.29672945836362</v>
      </c>
      <c r="C2913" s="0" t="n">
        <v>1.23386083485588</v>
      </c>
      <c r="D2913" s="0" t="n">
        <v>0.795895025960721</v>
      </c>
      <c r="E2913" s="0" t="n">
        <f aca="false" t="array" ref="E2913:H2913">MMULT(A2913:D2913,'Root matrix of resiudals'!$B$19:E$22)</f>
        <v>-0.0537794015330921</v>
      </c>
      <c r="F2913" s="0" t="n">
        <v>-0.03531555569724</v>
      </c>
      <c r="G2913" s="0" t="n">
        <v>0.0146410143220546</v>
      </c>
      <c r="H2913" s="0" t="n">
        <v>0.0147075979788763</v>
      </c>
      <c r="I2913" s="3" t="n">
        <f aca="false" t="array" ref="I2913:L2913">MMULT('t+3'!I2913:L2913,'input - gretl'!$B$3:$E$6)+MMULT('Point forecasts'!$P$5:$T$5,'input - gretl'!$B$9:$E$13)+MMULT('t+3'!Q2913:S2913,'input - gretl'!$B$14:$E$16)+E2913:H2913</f>
        <v>-0.0614888158918616</v>
      </c>
      <c r="J2913" s="3" t="n">
        <v>-0.0234035187014108</v>
      </c>
      <c r="K2913" s="3" t="n">
        <v>0.0328178206691279</v>
      </c>
      <c r="L2913" s="3" t="n">
        <v>0.0122537007591622</v>
      </c>
      <c r="M2913" s="0" t="n">
        <f aca="false">'t+3'!M2913+I2913</f>
        <v>0.151776250044949</v>
      </c>
      <c r="N2913" s="0" t="n">
        <f aca="false">'t+3'!N2913+J2913</f>
        <v>-0.0157142555441775</v>
      </c>
      <c r="O2913" s="0" t="n">
        <f aca="false">'t+3'!O2913+K2913</f>
        <v>2.4657503170412</v>
      </c>
      <c r="P2913" s="0" t="n">
        <f aca="false">'t+3'!P2913+L2913</f>
        <v>1.77384803824483</v>
      </c>
      <c r="Q2913" s="0" t="n">
        <f aca="false" t="array" ref="Q2913:S2913">MMULT(M2913:P2913,'input - gretl'!$B$19:$D$22)+MMULT('Point forecasts'!$J$6:$O$6,'input - gretl'!$B$23:$D$28)</f>
        <v>13.990352369396</v>
      </c>
      <c r="R2913" s="0" t="n">
        <v>6.79846392975299</v>
      </c>
      <c r="S2913" s="0" t="n">
        <v>10.1334773083155</v>
      </c>
      <c r="U2913" s="4" t="n">
        <f aca="false">NORMSDIST(-M2913/'rhos computation'!$B$11)-EXP(M2913+'rhos computation'!$B$11^2/2)*NORMSDIST(-M2913/'rhos computation'!$B$11-'rhos computation'!$B$11)</f>
        <v>0.0084835754174085</v>
      </c>
      <c r="V2913" s="4" t="n">
        <f aca="false">NORMSDIST(-N2913/'rhos computation'!$B$23)-EXP(N2913+'rhos computation'!$B$23^2/2)*NORMSDIST(-N2913/'rhos computation'!$B$23-'rhos computation'!$B$23)</f>
        <v>0.0300605770815995</v>
      </c>
      <c r="W2913" s="0" t="n">
        <f aca="false">NORMSDIST(-O2913)</f>
        <v>0.00683633021472188</v>
      </c>
      <c r="X2913" s="0" t="n">
        <f aca="false">NORMSDIST(-P2913)</f>
        <v>0.038044144829969</v>
      </c>
    </row>
    <row r="2914" customFormat="false" ht="13" hidden="false" customHeight="false" outlineLevel="0" collapsed="false">
      <c r="A2914" s="0" t="n">
        <v>0.661237090846931</v>
      </c>
      <c r="B2914" s="0" t="n">
        <v>-0.214149396355759</v>
      </c>
      <c r="C2914" s="0" t="n">
        <v>0.873537585805647</v>
      </c>
      <c r="D2914" s="0" t="n">
        <v>-1.02151869103211</v>
      </c>
      <c r="E2914" s="0" t="n">
        <f aca="false" t="array" ref="E2914:H2914">MMULT(A2914:D2914,'Root matrix of resiudals'!$B$19:E$22)</f>
        <v>0.0293554530125732</v>
      </c>
      <c r="F2914" s="0" t="n">
        <v>-0.00155222144072804</v>
      </c>
      <c r="G2914" s="0" t="n">
        <v>0.0129556223055628</v>
      </c>
      <c r="H2914" s="0" t="n">
        <v>-0.015843078194414</v>
      </c>
      <c r="I2914" s="3" t="n">
        <f aca="false" t="array" ref="I2914:L2914">MMULT('t+3'!I2914:L2914,'input - gretl'!$B$3:$E$6)+MMULT('Point forecasts'!$P$5:$T$5,'input - gretl'!$B$9:$E$13)+MMULT('t+3'!Q2914:S2914,'input - gretl'!$B$14:$E$16)+E2914:H2914</f>
        <v>0.0924220005917082</v>
      </c>
      <c r="J2914" s="3" t="n">
        <v>0.0552140624841901</v>
      </c>
      <c r="K2914" s="3" t="n">
        <v>0.0302507847852666</v>
      </c>
      <c r="L2914" s="3" t="n">
        <v>-0.00203612048303022</v>
      </c>
      <c r="M2914" s="0" t="n">
        <f aca="false">'t+3'!M2914+I2914</f>
        <v>0.209613494617774</v>
      </c>
      <c r="N2914" s="0" t="n">
        <f aca="false">'t+3'!N2914+J2914</f>
        <v>0.0614532914520412</v>
      </c>
      <c r="O2914" s="0" t="n">
        <f aca="false">'t+3'!O2914+K2914</f>
        <v>2.52679652542807</v>
      </c>
      <c r="P2914" s="0" t="n">
        <f aca="false">'t+3'!P2914+L2914</f>
        <v>1.73429310079239</v>
      </c>
      <c r="Q2914" s="0" t="n">
        <f aca="false" t="array" ref="Q2914:S2914">MMULT(M2914:P2914,'input - gretl'!$B$19:$D$22)+MMULT('Point forecasts'!$J$6:$O$6,'input - gretl'!$B$23:$D$28)</f>
        <v>14.0481896139688</v>
      </c>
      <c r="R2914" s="0" t="n">
        <v>6.87563147674921</v>
      </c>
      <c r="S2914" s="0" t="n">
        <v>10.2321422399665</v>
      </c>
      <c r="U2914" s="4" t="n">
        <f aca="false">NORMSDIST(-M2914/'rhos computation'!$B$11)-EXP(M2914+'rhos computation'!$B$11^2/2)*NORMSDIST(-M2914/'rhos computation'!$B$11-'rhos computation'!$B$11)</f>
        <v>0.0034165781214356</v>
      </c>
      <c r="V2914" s="4" t="n">
        <f aca="false">NORMSDIST(-N2914/'rhos computation'!$B$23)-EXP(N2914+'rhos computation'!$B$23^2/2)*NORMSDIST(-N2914/'rhos computation'!$B$23-'rhos computation'!$B$23)</f>
        <v>0.00386185414473114</v>
      </c>
      <c r="W2914" s="0" t="n">
        <f aca="false">NORMSDIST(-O2914)</f>
        <v>0.00575540854444001</v>
      </c>
      <c r="X2914" s="0" t="n">
        <f aca="false">NORMSDIST(-P2914)</f>
        <v>0.0414330455005458</v>
      </c>
    </row>
    <row r="2915" customFormat="false" ht="13" hidden="false" customHeight="false" outlineLevel="0" collapsed="false">
      <c r="A2915" s="0" t="n">
        <v>0.750559911410521</v>
      </c>
      <c r="B2915" s="0" t="n">
        <v>-1.29493112760116</v>
      </c>
      <c r="C2915" s="0" t="n">
        <v>0.878564998496706</v>
      </c>
      <c r="D2915" s="0" t="n">
        <v>0.776474065423452</v>
      </c>
      <c r="E2915" s="0" t="n">
        <f aca="false" t="array" ref="E2915:H2915">MMULT(A2915:D2915,'Root matrix of resiudals'!$B$19:E$22)</f>
        <v>0.0300584301856764</v>
      </c>
      <c r="F2915" s="0" t="n">
        <v>-0.0320941246656396</v>
      </c>
      <c r="G2915" s="0" t="n">
        <v>0.0113256686101148</v>
      </c>
      <c r="H2915" s="0" t="n">
        <v>0.0132336497208265</v>
      </c>
      <c r="I2915" s="3" t="n">
        <f aca="false" t="array" ref="I2915:L2915">MMULT('t+3'!I2915:L2915,'input - gretl'!$B$3:$E$6)+MMULT('Point forecasts'!$P$5:$T$5,'input - gretl'!$B$9:$E$13)+MMULT('t+3'!Q2915:S2915,'input - gretl'!$B$14:$E$16)+E2915:H2915</f>
        <v>0.00220875048917464</v>
      </c>
      <c r="J2915" s="3" t="n">
        <v>0.0148058117207709</v>
      </c>
      <c r="K2915" s="3" t="n">
        <v>0.012945933463079</v>
      </c>
      <c r="L2915" s="3" t="n">
        <v>-0.0122694883144719</v>
      </c>
      <c r="M2915" s="0" t="n">
        <f aca="false">'t+3'!M2915+I2915</f>
        <v>0.145625989896129</v>
      </c>
      <c r="N2915" s="0" t="n">
        <f aca="false">'t+3'!N2915+J2915</f>
        <v>-0.0817523954074952</v>
      </c>
      <c r="O2915" s="0" t="n">
        <f aca="false">'t+3'!O2915+K2915</f>
        <v>2.39695425729991</v>
      </c>
      <c r="P2915" s="0" t="n">
        <f aca="false">'t+3'!P2915+L2915</f>
        <v>1.75497102760844</v>
      </c>
      <c r="Q2915" s="0" t="n">
        <f aca="false" t="array" ref="Q2915:S2915">MMULT(M2915:P2915,'input - gretl'!$B$19:$D$22)+MMULT('Point forecasts'!$J$6:$O$6,'input - gretl'!$B$23:$D$28)</f>
        <v>13.9842021092472</v>
      </c>
      <c r="R2915" s="0" t="n">
        <v>6.73242578988967</v>
      </c>
      <c r="S2915" s="0" t="n">
        <v>10.08263422954</v>
      </c>
      <c r="U2915" s="4" t="n">
        <f aca="false">NORMSDIST(-M2915/'rhos computation'!$B$11)-EXP(M2915+'rhos computation'!$B$11^2/2)*NORMSDIST(-M2915/'rhos computation'!$B$11-'rhos computation'!$B$11)</f>
        <v>0.00926976775544611</v>
      </c>
      <c r="V2915" s="4" t="n">
        <f aca="false">NORMSDIST(-N2915/'rhos computation'!$B$23)-EXP(N2915+'rhos computation'!$B$23^2/2)*NORMSDIST(-N2915/'rhos computation'!$B$23-'rhos computation'!$B$23)</f>
        <v>0.0789311400585997</v>
      </c>
      <c r="W2915" s="0" t="n">
        <f aca="false">NORMSDIST(-O2915)</f>
        <v>0.00826599369700318</v>
      </c>
      <c r="X2915" s="0" t="n">
        <f aca="false">NORMSDIST(-P2915)</f>
        <v>0.0396321317947353</v>
      </c>
    </row>
    <row r="2916" customFormat="false" ht="13" hidden="false" customHeight="false" outlineLevel="0" collapsed="false">
      <c r="A2916" s="0" t="n">
        <v>0.20997302178262</v>
      </c>
      <c r="B2916" s="0" t="n">
        <v>-0.532205080566453</v>
      </c>
      <c r="C2916" s="0" t="n">
        <v>0.113476182156219</v>
      </c>
      <c r="D2916" s="0" t="n">
        <v>-0.109351913163856</v>
      </c>
      <c r="E2916" s="0" t="n">
        <f aca="false" t="array" ref="E2916:H2916">MMULT(A2916:D2916,'Root matrix of resiudals'!$B$19:E$22)</f>
        <v>0.00798581588627616</v>
      </c>
      <c r="F2916" s="0" t="n">
        <v>-0.0143305694920685</v>
      </c>
      <c r="G2916" s="0" t="n">
        <v>5.20450111947013E-005</v>
      </c>
      <c r="H2916" s="0" t="n">
        <v>-0.00175984546433951</v>
      </c>
      <c r="I2916" s="3" t="n">
        <f aca="false" t="array" ref="I2916:L2916">MMULT('t+3'!I2916:L2916,'input - gretl'!$B$3:$E$6)+MMULT('Point forecasts'!$P$5:$T$5,'input - gretl'!$B$9:$E$13)+MMULT('t+3'!Q2916:S2916,'input - gretl'!$B$14:$E$16)+E2916:H2916</f>
        <v>0.0272733183090691</v>
      </c>
      <c r="J2916" s="3" t="n">
        <v>0.0107050159185683</v>
      </c>
      <c r="K2916" s="3" t="n">
        <v>0.00718767306239775</v>
      </c>
      <c r="L2916" s="3" t="n">
        <v>-0.0086824552795275</v>
      </c>
      <c r="M2916" s="0" t="n">
        <f aca="false">'t+3'!M2916+I2916</f>
        <v>0.17847205896946</v>
      </c>
      <c r="N2916" s="0" t="n">
        <f aca="false">'t+3'!N2916+J2916</f>
        <v>-0.00135982722441168</v>
      </c>
      <c r="O2916" s="0" t="n">
        <f aca="false">'t+3'!O2916+K2916</f>
        <v>2.45523101979367</v>
      </c>
      <c r="P2916" s="0" t="n">
        <f aca="false">'t+3'!P2916+L2916</f>
        <v>1.73028711684404</v>
      </c>
      <c r="Q2916" s="0" t="n">
        <f aca="false" t="array" ref="Q2916:S2916">MMULT(M2916:P2916,'input - gretl'!$B$19:$D$22)+MMULT('Point forecasts'!$J$6:$O$6,'input - gretl'!$B$23:$D$28)</f>
        <v>14.0170481783205</v>
      </c>
      <c r="R2916" s="0" t="n">
        <v>6.81281835807276</v>
      </c>
      <c r="S2916" s="0" t="n">
        <v>10.1643866253662</v>
      </c>
      <c r="U2916" s="4" t="n">
        <f aca="false">NORMSDIST(-M2916/'rhos computation'!$B$11)-EXP(M2916+'rhos computation'!$B$11^2/2)*NORMSDIST(-M2916/'rhos computation'!$B$11-'rhos computation'!$B$11)</f>
        <v>0.00567242036426556</v>
      </c>
      <c r="V2916" s="4" t="n">
        <f aca="false">NORMSDIST(-N2916/'rhos computation'!$B$23)-EXP(N2916+'rhos computation'!$B$23^2/2)*NORMSDIST(-N2916/'rhos computation'!$B$23-'rhos computation'!$B$23)</f>
        <v>0.022397592170241</v>
      </c>
      <c r="W2916" s="0" t="n">
        <f aca="false">NORMSDIST(-O2916)</f>
        <v>0.00703970373438316</v>
      </c>
      <c r="X2916" s="0" t="n">
        <f aca="false">NORMSDIST(-P2916)</f>
        <v>0.0417894950820269</v>
      </c>
    </row>
    <row r="2917" customFormat="false" ht="13" hidden="false" customHeight="false" outlineLevel="0" collapsed="false">
      <c r="A2917" s="0" t="n">
        <v>-0.75756615262918</v>
      </c>
      <c r="B2917" s="0" t="n">
        <v>-1.85251858151565</v>
      </c>
      <c r="C2917" s="0" t="n">
        <v>-0.787166543197795</v>
      </c>
      <c r="D2917" s="0" t="n">
        <v>0.811369855029585</v>
      </c>
      <c r="E2917" s="0" t="n">
        <f aca="false" t="array" ref="E2917:H2917">MMULT(A2917:D2917,'Root matrix of resiudals'!$B$19:E$22)</f>
        <v>-0.0379806578469371</v>
      </c>
      <c r="F2917" s="0" t="n">
        <v>-0.0574187297926011</v>
      </c>
      <c r="G2917" s="0" t="n">
        <v>-0.0193435849160249</v>
      </c>
      <c r="H2917" s="0" t="n">
        <v>0.0124330815319215</v>
      </c>
      <c r="I2917" s="3" t="n">
        <f aca="false" t="array" ref="I2917:L2917">MMULT('t+3'!I2917:L2917,'input - gretl'!$B$3:$E$6)+MMULT('Point forecasts'!$P$5:$T$5,'input - gretl'!$B$9:$E$13)+MMULT('t+3'!Q2917:S2917,'input - gretl'!$B$14:$E$16)+E2917:H2917</f>
        <v>-0.0238087126507614</v>
      </c>
      <c r="J2917" s="3" t="n">
        <v>-0.0458697305591801</v>
      </c>
      <c r="K2917" s="3" t="n">
        <v>-0.0192040881396157</v>
      </c>
      <c r="L2917" s="3" t="n">
        <v>0.0109503407216668</v>
      </c>
      <c r="M2917" s="0" t="n">
        <f aca="false">'t+3'!M2917+I2917</f>
        <v>0.0689440313581028</v>
      </c>
      <c r="N2917" s="0" t="n">
        <f aca="false">'t+3'!N2917+J2917</f>
        <v>-0.0626490542828848</v>
      </c>
      <c r="O2917" s="0" t="n">
        <f aca="false">'t+3'!O2917+K2917</f>
        <v>2.42458899602821</v>
      </c>
      <c r="P2917" s="0" t="n">
        <f aca="false">'t+3'!P2917+L2917</f>
        <v>1.7628426298734</v>
      </c>
      <c r="Q2917" s="0" t="n">
        <f aca="false" t="array" ref="Q2917:S2917">MMULT(M2917:P2917,'input - gretl'!$B$19:$D$22)+MMULT('Point forecasts'!$J$6:$O$6,'input - gretl'!$B$23:$D$28)</f>
        <v>13.9075201507092</v>
      </c>
      <c r="R2917" s="0" t="n">
        <v>6.75152913101428</v>
      </c>
      <c r="S2917" s="0" t="n">
        <v>10.1027826809342</v>
      </c>
      <c r="U2917" s="4" t="n">
        <f aca="false">NORMSDIST(-M2917/'rhos computation'!$B$11)-EXP(M2917+'rhos computation'!$B$11^2/2)*NORMSDIST(-M2917/'rhos computation'!$B$11-'rhos computation'!$B$11)</f>
        <v>0.0247344320655623</v>
      </c>
      <c r="V2917" s="4" t="n">
        <f aca="false">NORMSDIST(-N2917/'rhos computation'!$B$23)-EXP(N2917+'rhos computation'!$B$23^2/2)*NORMSDIST(-N2917/'rhos computation'!$B$23-'rhos computation'!$B$23)</f>
        <v>0.0631214462231433</v>
      </c>
      <c r="W2917" s="0" t="n">
        <f aca="false">NORMSDIST(-O2917)</f>
        <v>0.00766286321619712</v>
      </c>
      <c r="X2917" s="0" t="n">
        <f aca="false">NORMSDIST(-P2917)</f>
        <v>0.038963517623998</v>
      </c>
    </row>
    <row r="2918" customFormat="false" ht="13" hidden="false" customHeight="false" outlineLevel="0" collapsed="false">
      <c r="A2918" s="0" t="n">
        <v>0.90116314615759</v>
      </c>
      <c r="B2918" s="0" t="n">
        <v>-0.308999863722592</v>
      </c>
      <c r="C2918" s="0" t="n">
        <v>1.82297368512823</v>
      </c>
      <c r="D2918" s="0" t="n">
        <v>0.267988636173902</v>
      </c>
      <c r="E2918" s="0" t="n">
        <f aca="false" t="array" ref="E2918:H2918">MMULT(A2918:D2918,'Root matrix of resiudals'!$B$19:E$22)</f>
        <v>0.0401137358795293</v>
      </c>
      <c r="F2918" s="0" t="n">
        <v>-0.00022550959402842</v>
      </c>
      <c r="G2918" s="0" t="n">
        <v>0.0296889558275738</v>
      </c>
      <c r="H2918" s="0" t="n">
        <v>0.0060710776864309</v>
      </c>
      <c r="I2918" s="3" t="n">
        <f aca="false" t="array" ref="I2918:L2918">MMULT('t+3'!I2918:L2918,'input - gretl'!$B$3:$E$6)+MMULT('Point forecasts'!$P$5:$T$5,'input - gretl'!$B$9:$E$13)+MMULT('t+3'!Q2918:S2918,'input - gretl'!$B$14:$E$16)+E2918:H2918</f>
        <v>0.0671657558292943</v>
      </c>
      <c r="J2918" s="3" t="n">
        <v>0.0043500281101532</v>
      </c>
      <c r="K2918" s="3" t="n">
        <v>0.0407279268116114</v>
      </c>
      <c r="L2918" s="3" t="n">
        <v>0.0100112674431435</v>
      </c>
      <c r="M2918" s="0" t="n">
        <f aca="false">'t+3'!M2918+I2918</f>
        <v>0.26746242646587</v>
      </c>
      <c r="N2918" s="0" t="n">
        <f aca="false">'t+3'!N2918+J2918</f>
        <v>0.0342048322137197</v>
      </c>
      <c r="O2918" s="0" t="n">
        <f aca="false">'t+3'!O2918+K2918</f>
        <v>2.52841008666288</v>
      </c>
      <c r="P2918" s="0" t="n">
        <f aca="false">'t+3'!P2918+L2918</f>
        <v>1.76367334609454</v>
      </c>
      <c r="Q2918" s="0" t="n">
        <f aca="false" t="array" ref="Q2918:S2918">MMULT(M2918:P2918,'input - gretl'!$B$19:$D$22)+MMULT('Point forecasts'!$J$6:$O$6,'input - gretl'!$B$23:$D$28)</f>
        <v>14.1060385458169</v>
      </c>
      <c r="R2918" s="0" t="n">
        <v>6.84838301751089</v>
      </c>
      <c r="S2918" s="0" t="n">
        <v>10.2058137189067</v>
      </c>
      <c r="U2918" s="4" t="n">
        <f aca="false">NORMSDIST(-M2918/'rhos computation'!$B$11)-EXP(M2918+'rhos computation'!$B$11^2/2)*NORMSDIST(-M2918/'rhos computation'!$B$11-'rhos computation'!$B$11)</f>
        <v>0.00119255625180646</v>
      </c>
      <c r="V2918" s="4" t="n">
        <f aca="false">NORMSDIST(-N2918/'rhos computation'!$B$23)-EXP(N2918+'rhos computation'!$B$23^2/2)*NORMSDIST(-N2918/'rhos computation'!$B$23-'rhos computation'!$B$23)</f>
        <v>0.00915934718010575</v>
      </c>
      <c r="W2918" s="0" t="n">
        <f aca="false">NORMSDIST(-O2918)</f>
        <v>0.00572902153618878</v>
      </c>
      <c r="X2918" s="0" t="n">
        <f aca="false">NORMSDIST(-P2918)</f>
        <v>0.0388934955589699</v>
      </c>
    </row>
    <row r="2919" customFormat="false" ht="13" hidden="false" customHeight="false" outlineLevel="0" collapsed="false">
      <c r="A2919" s="0" t="n">
        <v>-0.17595409242503</v>
      </c>
      <c r="B2919" s="0" t="n">
        <v>-1.34317470816672</v>
      </c>
      <c r="C2919" s="0" t="n">
        <v>-3.11071607411873</v>
      </c>
      <c r="D2919" s="0" t="n">
        <v>0.204477503304825</v>
      </c>
      <c r="E2919" s="0" t="n">
        <f aca="false" t="array" ref="E2919:H2919">MMULT(A2919:D2919,'Root matrix of resiudals'!$B$19:E$22)</f>
        <v>-0.0145115787846497</v>
      </c>
      <c r="F2919" s="0" t="n">
        <v>-0.0499311466166916</v>
      </c>
      <c r="G2919" s="0" t="n">
        <v>-0.054936675491603</v>
      </c>
      <c r="H2919" s="0" t="n">
        <v>-0.000265288313830606</v>
      </c>
      <c r="I2919" s="3" t="n">
        <f aca="false" t="array" ref="I2919:L2919">MMULT('t+3'!I2919:L2919,'input - gretl'!$B$3:$E$6)+MMULT('Point forecasts'!$P$5:$T$5,'input - gretl'!$B$9:$E$13)+MMULT('t+3'!Q2919:S2919,'input - gretl'!$B$14:$E$16)+E2919:H2919</f>
        <v>-0.0451317841962862</v>
      </c>
      <c r="J2919" s="3" t="n">
        <v>-0.0701938800709001</v>
      </c>
      <c r="K2919" s="3" t="n">
        <v>-0.0653448447892323</v>
      </c>
      <c r="L2919" s="3" t="n">
        <v>-0.0188601298021041</v>
      </c>
      <c r="M2919" s="0" t="n">
        <f aca="false">'t+3'!M2919+I2919</f>
        <v>0.0662707235826016</v>
      </c>
      <c r="N2919" s="0" t="n">
        <f aca="false">'t+3'!N2919+J2919</f>
        <v>-0.1050168198456</v>
      </c>
      <c r="O2919" s="0" t="n">
        <f aca="false">'t+3'!O2919+K2919</f>
        <v>2.31175819012881</v>
      </c>
      <c r="P2919" s="0" t="n">
        <f aca="false">'t+3'!P2919+L2919</f>
        <v>1.71740395979053</v>
      </c>
      <c r="Q2919" s="0" t="n">
        <f aca="false" t="array" ref="Q2919:S2919">MMULT(M2919:P2919,'input - gretl'!$B$19:$D$22)+MMULT('Point forecasts'!$J$6:$O$6,'input - gretl'!$B$23:$D$28)</f>
        <v>13.9048468429337</v>
      </c>
      <c r="R2919" s="0" t="n">
        <v>6.70916136545157</v>
      </c>
      <c r="S2919" s="0" t="n">
        <v>10.0331663222171</v>
      </c>
      <c r="U2919" s="4" t="n">
        <f aca="false">NORMSDIST(-M2919/'rhos computation'!$B$11)-EXP(M2919+'rhos computation'!$B$11^2/2)*NORMSDIST(-M2919/'rhos computation'!$B$11-'rhos computation'!$B$11)</f>
        <v>0.0254940017962892</v>
      </c>
      <c r="V2919" s="4" t="n">
        <f aca="false">NORMSDIST(-N2919/'rhos computation'!$B$23)-EXP(N2919+'rhos computation'!$B$23^2/2)*NORMSDIST(-N2919/'rhos computation'!$B$23-'rhos computation'!$B$23)</f>
        <v>0.0989599711594537</v>
      </c>
      <c r="W2919" s="0" t="n">
        <f aca="false">NORMSDIST(-O2919)</f>
        <v>0.0103955063287095</v>
      </c>
      <c r="X2919" s="0" t="n">
        <f aca="false">NORMSDIST(-P2919)</f>
        <v>0.0429526943347057</v>
      </c>
    </row>
    <row r="2920" customFormat="false" ht="13" hidden="false" customHeight="false" outlineLevel="0" collapsed="false">
      <c r="A2920" s="0" t="n">
        <v>-0.948604166857762</v>
      </c>
      <c r="B2920" s="0" t="n">
        <v>-0.274809897230619</v>
      </c>
      <c r="C2920" s="0" t="n">
        <v>0.914065779926791</v>
      </c>
      <c r="D2920" s="0" t="n">
        <v>-0.14566843193736</v>
      </c>
      <c r="E2920" s="0" t="n">
        <f aca="false" t="array" ref="E2920:H2920">MMULT(A2920:D2920,'Root matrix of resiudals'!$B$19:E$22)</f>
        <v>-0.0401367103912175</v>
      </c>
      <c r="F2920" s="0" t="n">
        <v>-0.00672745206536308</v>
      </c>
      <c r="G2920" s="0" t="n">
        <v>0.0124053210279916</v>
      </c>
      <c r="H2920" s="0" t="n">
        <v>-0.000971764662670775</v>
      </c>
      <c r="I2920" s="3" t="n">
        <f aca="false" t="array" ref="I2920:L2920">MMULT('t+3'!I2920:L2920,'input - gretl'!$B$3:$E$6)+MMULT('Point forecasts'!$P$5:$T$5,'input - gretl'!$B$9:$E$13)+MMULT('t+3'!Q2920:S2920,'input - gretl'!$B$14:$E$16)+E2920:H2920</f>
        <v>-0.0434748870194983</v>
      </c>
      <c r="J2920" s="3" t="n">
        <v>-0.026647977756078</v>
      </c>
      <c r="K2920" s="3" t="n">
        <v>0.0134872095467307</v>
      </c>
      <c r="L2920" s="3" t="n">
        <v>0.000761148503511962</v>
      </c>
      <c r="M2920" s="0" t="n">
        <f aca="false">'t+3'!M2920+I2920</f>
        <v>0.0947674878897017</v>
      </c>
      <c r="N2920" s="0" t="n">
        <f aca="false">'t+3'!N2920+J2920</f>
        <v>0.00031729978272825</v>
      </c>
      <c r="O2920" s="0" t="n">
        <f aca="false">'t+3'!O2920+K2920</f>
        <v>2.45415463641691</v>
      </c>
      <c r="P2920" s="0" t="n">
        <f aca="false">'t+3'!P2920+L2920</f>
        <v>1.73019392043129</v>
      </c>
      <c r="Q2920" s="0" t="n">
        <f aca="false" t="array" ref="Q2920:S2920">MMULT(M2920:P2920,'input - gretl'!$B$19:$D$22)+MMULT('Point forecasts'!$J$6:$O$6,'input - gretl'!$B$23:$D$28)</f>
        <v>13.9333436072408</v>
      </c>
      <c r="R2920" s="0" t="n">
        <v>6.8144954850799</v>
      </c>
      <c r="S2920" s="0" t="n">
        <v>10.1633988764378</v>
      </c>
      <c r="U2920" s="4" t="n">
        <f aca="false">NORMSDIST(-M2920/'rhos computation'!$B$11)-EXP(M2920+'rhos computation'!$B$11^2/2)*NORMSDIST(-M2920/'rhos computation'!$B$11-'rhos computation'!$B$11)</f>
        <v>0.0182213801384644</v>
      </c>
      <c r="V2920" s="4" t="n">
        <f aca="false">NORMSDIST(-N2920/'rhos computation'!$B$23)-EXP(N2920+'rhos computation'!$B$23^2/2)*NORMSDIST(-N2920/'rhos computation'!$B$23-'rhos computation'!$B$23)</f>
        <v>0.0215897325451213</v>
      </c>
      <c r="W2920" s="0" t="n">
        <f aca="false">NORMSDIST(-O2920)</f>
        <v>0.00706081201151296</v>
      </c>
      <c r="X2920" s="0" t="n">
        <f aca="false">NORMSDIST(-P2920)</f>
        <v>0.0417978170983548</v>
      </c>
    </row>
    <row r="2921" customFormat="false" ht="13" hidden="false" customHeight="false" outlineLevel="0" collapsed="false">
      <c r="A2921" s="0" t="n">
        <v>-1.06525852665823</v>
      </c>
      <c r="B2921" s="0" t="n">
        <v>0.868171096052205</v>
      </c>
      <c r="C2921" s="0" t="n">
        <v>-1.02787944374097</v>
      </c>
      <c r="D2921" s="0" t="n">
        <v>-0.874565220644953</v>
      </c>
      <c r="E2921" s="0" t="n">
        <f aca="false" t="array" ref="E2921:H2921">MMULT(A2921:D2921,'Root matrix of resiudals'!$B$19:E$22)</f>
        <v>-0.044673611712651</v>
      </c>
      <c r="F2921" s="0" t="n">
        <v>0.0186455797415603</v>
      </c>
      <c r="G2921" s="0" t="n">
        <v>-0.0157653012428054</v>
      </c>
      <c r="H2921" s="0" t="n">
        <v>-0.0149039062394201</v>
      </c>
      <c r="I2921" s="3" t="n">
        <f aca="false" t="array" ref="I2921:L2921">MMULT('t+3'!I2921:L2921,'input - gretl'!$B$3:$E$6)+MMULT('Point forecasts'!$P$5:$T$5,'input - gretl'!$B$9:$E$13)+MMULT('t+3'!Q2921:S2921,'input - gretl'!$B$14:$E$16)+E2921:H2921</f>
        <v>-0.00160762089616713</v>
      </c>
      <c r="J2921" s="3" t="n">
        <v>0.0283199476537916</v>
      </c>
      <c r="K2921" s="3" t="n">
        <v>-0.0189119463377496</v>
      </c>
      <c r="L2921" s="3" t="n">
        <v>-0.01857256238386</v>
      </c>
      <c r="M2921" s="0" t="n">
        <f aca="false">'t+3'!M2921+I2921</f>
        <v>0.0548510561962335</v>
      </c>
      <c r="N2921" s="0" t="n">
        <f aca="false">'t+3'!N2921+J2921</f>
        <v>0.0233881478476233</v>
      </c>
      <c r="O2921" s="0" t="n">
        <f aca="false">'t+3'!O2921+K2921</f>
        <v>2.38652717793999</v>
      </c>
      <c r="P2921" s="0" t="n">
        <f aca="false">'t+3'!P2921+L2921</f>
        <v>1.66226497239853</v>
      </c>
      <c r="Q2921" s="0" t="n">
        <f aca="false" t="array" ref="Q2921:S2921">MMULT(M2921:P2921,'input - gretl'!$B$19:$D$22)+MMULT('Point forecasts'!$J$6:$O$6,'input - gretl'!$B$23:$D$28)</f>
        <v>13.8934271755473</v>
      </c>
      <c r="R2921" s="0" t="n">
        <v>6.83756633314479</v>
      </c>
      <c r="S2921" s="0" t="n">
        <v>10.1603752439874</v>
      </c>
      <c r="U2921" s="4" t="n">
        <f aca="false">NORMSDIST(-M2921/'rhos computation'!$B$11)-EXP(M2921+'rhos computation'!$B$11^2/2)*NORMSDIST(-M2921/'rhos computation'!$B$11-'rhos computation'!$B$11)</f>
        <v>0.0289270503632695</v>
      </c>
      <c r="V2921" s="4" t="n">
        <f aca="false">NORMSDIST(-N2921/'rhos computation'!$B$23)-EXP(N2921+'rhos computation'!$B$23^2/2)*NORMSDIST(-N2921/'rhos computation'!$B$23-'rhos computation'!$B$23)</f>
        <v>0.0123449874917194</v>
      </c>
      <c r="W2921" s="0" t="n">
        <f aca="false">NORMSDIST(-O2921)</f>
        <v>0.00850417508229569</v>
      </c>
      <c r="X2921" s="0" t="n">
        <f aca="false">NORMSDIST(-P2921)</f>
        <v>0.0482298288715846</v>
      </c>
    </row>
    <row r="2922" customFormat="false" ht="13" hidden="false" customHeight="false" outlineLevel="0" collapsed="false">
      <c r="A2922" s="0" t="n">
        <v>1.21529467688294</v>
      </c>
      <c r="B2922" s="0" t="n">
        <v>-0.174848795607616</v>
      </c>
      <c r="C2922" s="0" t="n">
        <v>0.554684247695121</v>
      </c>
      <c r="D2922" s="0" t="n">
        <v>1.60926275925707</v>
      </c>
      <c r="E2922" s="0" t="n">
        <f aca="false" t="array" ref="E2922:H2922">MMULT(A2922:D2922,'Root matrix of resiudals'!$B$19:E$22)</f>
        <v>0.0518148146321557</v>
      </c>
      <c r="F2922" s="0" t="n">
        <v>-0.000146882937859217</v>
      </c>
      <c r="G2922" s="0" t="n">
        <v>0.0116555710510164</v>
      </c>
      <c r="H2922" s="0" t="n">
        <v>0.0262720379964681</v>
      </c>
      <c r="I2922" s="3" t="n">
        <f aca="false" t="array" ref="I2922:L2922">MMULT('t+3'!I2922:L2922,'input - gretl'!$B$3:$E$6)+MMULT('Point forecasts'!$P$5:$T$5,'input - gretl'!$B$9:$E$13)+MMULT('t+3'!Q2922:S2922,'input - gretl'!$B$14:$E$16)+E2922:H2922</f>
        <v>0.0784217796602713</v>
      </c>
      <c r="J2922" s="3" t="n">
        <v>-0.0199863820609367</v>
      </c>
      <c r="K2922" s="3" t="n">
        <v>0.0261753904399177</v>
      </c>
      <c r="L2922" s="3" t="n">
        <v>0.01365026940101</v>
      </c>
      <c r="M2922" s="0" t="n">
        <f aca="false">'t+3'!M2922+I2922</f>
        <v>0.223945579697551</v>
      </c>
      <c r="N2922" s="0" t="n">
        <f aca="false">'t+3'!N2922+J2922</f>
        <v>0.0133154135313896</v>
      </c>
      <c r="O2922" s="0" t="n">
        <f aca="false">'t+3'!O2922+K2922</f>
        <v>2.4594644020777</v>
      </c>
      <c r="P2922" s="0" t="n">
        <f aca="false">'t+3'!P2922+L2922</f>
        <v>1.79475373044764</v>
      </c>
      <c r="Q2922" s="0" t="n">
        <f aca="false" t="array" ref="Q2922:S2922">MMULT(M2922:P2922,'input - gretl'!$B$19:$D$22)+MMULT('Point forecasts'!$J$6:$O$6,'input - gretl'!$B$23:$D$28)</f>
        <v>14.0625216990486</v>
      </c>
      <c r="R2922" s="0" t="n">
        <v>6.82749359882856</v>
      </c>
      <c r="S2922" s="0" t="n">
        <v>10.1073090347826</v>
      </c>
      <c r="U2922" s="4" t="n">
        <f aca="false">NORMSDIST(-M2922/'rhos computation'!$B$11)-EXP(M2922+'rhos computation'!$B$11^2/2)*NORMSDIST(-M2922/'rhos computation'!$B$11-'rhos computation'!$B$11)</f>
        <v>0.0026683530146937</v>
      </c>
      <c r="V2922" s="4" t="n">
        <f aca="false">NORMSDIST(-N2922/'rhos computation'!$B$23)-EXP(N2922+'rhos computation'!$B$23^2/2)*NORMSDIST(-N2922/'rhos computation'!$B$23-'rhos computation'!$B$23)</f>
        <v>0.0159569223205756</v>
      </c>
      <c r="W2922" s="0" t="n">
        <f aca="false">NORMSDIST(-O2922)</f>
        <v>0.00695722480247802</v>
      </c>
      <c r="X2922" s="0" t="n">
        <f aca="false">NORMSDIST(-P2922)</f>
        <v>0.0363464728567791</v>
      </c>
    </row>
    <row r="2923" customFormat="false" ht="13" hidden="false" customHeight="false" outlineLevel="0" collapsed="false">
      <c r="A2923" s="0" t="n">
        <v>0.0177088669394752</v>
      </c>
      <c r="B2923" s="0" t="n">
        <v>0.924319246115919</v>
      </c>
      <c r="C2923" s="0" t="n">
        <v>0.0268969461616327</v>
      </c>
      <c r="D2923" s="0" t="n">
        <v>0.761636316475325</v>
      </c>
      <c r="E2923" s="0" t="n">
        <f aca="false" t="array" ref="E2923:H2923">MMULT(A2923:D2923,'Root matrix of resiudals'!$B$19:E$22)</f>
        <v>0.00259426006876025</v>
      </c>
      <c r="F2923" s="0" t="n">
        <v>0.0265964672711122</v>
      </c>
      <c r="G2923" s="0" t="n">
        <v>0.00464629241432362</v>
      </c>
      <c r="H2923" s="0" t="n">
        <v>0.0124438330126949</v>
      </c>
      <c r="I2923" s="3" t="n">
        <f aca="false" t="array" ref="I2923:L2923">MMULT('t+3'!I2923:L2923,'input - gretl'!$B$3:$E$6)+MMULT('Point forecasts'!$P$5:$T$5,'input - gretl'!$B$9:$E$13)+MMULT('t+3'!Q2923:S2923,'input - gretl'!$B$14:$E$16)+E2923:H2923</f>
        <v>0.0641881547244878</v>
      </c>
      <c r="J2923" s="3" t="n">
        <v>-0.00342940518716649</v>
      </c>
      <c r="K2923" s="3" t="n">
        <v>0.0187742845999846</v>
      </c>
      <c r="L2923" s="3" t="n">
        <v>0.0317778263787385</v>
      </c>
      <c r="M2923" s="0" t="n">
        <f aca="false">'t+3'!M2923+I2923</f>
        <v>0.188836926609803</v>
      </c>
      <c r="N2923" s="0" t="n">
        <f aca="false">'t+3'!N2923+J2923</f>
        <v>0.0878000229625535</v>
      </c>
      <c r="O2923" s="0" t="n">
        <f aca="false">'t+3'!O2923+K2923</f>
        <v>2.54267291802424</v>
      </c>
      <c r="P2923" s="0" t="n">
        <f aca="false">'t+3'!P2923+L2923</f>
        <v>1.81324521992775</v>
      </c>
      <c r="Q2923" s="0" t="n">
        <f aca="false" t="array" ref="Q2923:S2923">MMULT(M2923:P2923,'input - gretl'!$B$19:$D$22)+MMULT('Point forecasts'!$J$6:$O$6,'input - gretl'!$B$23:$D$28)</f>
        <v>14.0274130459609</v>
      </c>
      <c r="R2923" s="0" t="n">
        <v>6.90197820825972</v>
      </c>
      <c r="S2923" s="0" t="n">
        <v>10.172931219659</v>
      </c>
      <c r="U2923" s="4" t="n">
        <f aca="false">NORMSDIST(-M2923/'rhos computation'!$B$11)-EXP(M2923+'rhos computation'!$B$11^2/2)*NORMSDIST(-M2923/'rhos computation'!$B$11-'rhos computation'!$B$11)</f>
        <v>0.00481341808665296</v>
      </c>
      <c r="V2923" s="4" t="n">
        <f aca="false">NORMSDIST(-N2923/'rhos computation'!$B$23)-EXP(N2923+'rhos computation'!$B$23^2/2)*NORMSDIST(-N2923/'rhos computation'!$B$23-'rhos computation'!$B$23)</f>
        <v>0.00142375596280307</v>
      </c>
      <c r="W2923" s="0" t="n">
        <f aca="false">NORMSDIST(-O2923)</f>
        <v>0.00550040768184602</v>
      </c>
      <c r="X2923" s="0" t="n">
        <f aca="false">NORMSDIST(-P2923)</f>
        <v>0.0348970040775873</v>
      </c>
    </row>
    <row r="2924" customFormat="false" ht="13" hidden="false" customHeight="false" outlineLevel="0" collapsed="false">
      <c r="A2924" s="0" t="n">
        <v>1.47512383831055</v>
      </c>
      <c r="B2924" s="0" t="n">
        <v>-0.706956954531871</v>
      </c>
      <c r="C2924" s="0" t="n">
        <v>-0.985623817251992</v>
      </c>
      <c r="D2924" s="0" t="n">
        <v>1.82197498110883</v>
      </c>
      <c r="E2924" s="0" t="n">
        <f aca="false" t="array" ref="E2924:H2924">MMULT(A2924:D2924,'Root matrix of resiudals'!$B$19:E$22)</f>
        <v>0.0597735994858882</v>
      </c>
      <c r="F2924" s="0" t="n">
        <v>-0.0202784325746036</v>
      </c>
      <c r="G2924" s="0" t="n">
        <v>-0.0145132602707658</v>
      </c>
      <c r="H2924" s="0" t="n">
        <v>0.0278252730750202</v>
      </c>
      <c r="I2924" s="3" t="n">
        <f aca="false" t="array" ref="I2924:L2924">MMULT('t+3'!I2924:L2924,'input - gretl'!$B$3:$E$6)+MMULT('Point forecasts'!$P$5:$T$5,'input - gretl'!$B$9:$E$13)+MMULT('t+3'!Q2924:S2924,'input - gretl'!$B$14:$E$16)+E2924:H2924</f>
        <v>0.122660232047351</v>
      </c>
      <c r="J2924" s="3" t="n">
        <v>-0.0102372660208622</v>
      </c>
      <c r="K2924" s="3" t="n">
        <v>0.00704200847808624</v>
      </c>
      <c r="L2924" s="3" t="n">
        <v>0.0423078474416546</v>
      </c>
      <c r="M2924" s="0" t="n">
        <f aca="false">'t+3'!M2924+I2924</f>
        <v>0.272224162418193</v>
      </c>
      <c r="N2924" s="0" t="n">
        <f aca="false">'t+3'!N2924+J2924</f>
        <v>0.0626084074628219</v>
      </c>
      <c r="O2924" s="0" t="n">
        <f aca="false">'t+3'!O2924+K2924</f>
        <v>2.4949174137309</v>
      </c>
      <c r="P2924" s="0" t="n">
        <f aca="false">'t+3'!P2924+L2924</f>
        <v>1.76113484914792</v>
      </c>
      <c r="Q2924" s="0" t="n">
        <f aca="false" t="array" ref="Q2924:S2924">MMULT(M2924:P2924,'input - gretl'!$B$19:$D$22)+MMULT('Point forecasts'!$J$6:$O$6,'input - gretl'!$B$23:$D$28)</f>
        <v>14.1108002817693</v>
      </c>
      <c r="R2924" s="0" t="n">
        <v>6.87678659275999</v>
      </c>
      <c r="S2924" s="0" t="n">
        <v>10.1747352834959</v>
      </c>
      <c r="U2924" s="4" t="n">
        <f aca="false">NORMSDIST(-M2924/'rhos computation'!$B$11)-EXP(M2924+'rhos computation'!$B$11^2/2)*NORMSDIST(-M2924/'rhos computation'!$B$11-'rhos computation'!$B$11)</f>
        <v>0.00108641853589055</v>
      </c>
      <c r="V2924" s="4" t="n">
        <f aca="false">NORMSDIST(-N2924/'rhos computation'!$B$23)-EXP(N2924+'rhos computation'!$B$23^2/2)*NORMSDIST(-N2924/'rhos computation'!$B$23-'rhos computation'!$B$23)</f>
        <v>0.00370930178572446</v>
      </c>
      <c r="W2924" s="0" t="n">
        <f aca="false">NORMSDIST(-O2924)</f>
        <v>0.00629932244667357</v>
      </c>
      <c r="X2924" s="0" t="n">
        <f aca="false">NORMSDIST(-P2924)</f>
        <v>0.0391077909429324</v>
      </c>
    </row>
    <row r="2925" customFormat="false" ht="13" hidden="false" customHeight="false" outlineLevel="0" collapsed="false">
      <c r="A2925" s="0" t="n">
        <v>-0.342262555017601</v>
      </c>
      <c r="B2925" s="0" t="n">
        <v>-1.42384535714382</v>
      </c>
      <c r="C2925" s="0" t="n">
        <v>-0.0217422587556021</v>
      </c>
      <c r="D2925" s="0" t="n">
        <v>0.485420434341821</v>
      </c>
      <c r="E2925" s="0" t="n">
        <f aca="false" t="array" ref="E2925:H2925">MMULT(A2925:D2925,'Root matrix of resiudals'!$B$19:E$22)</f>
        <v>-0.0181212621165623</v>
      </c>
      <c r="F2925" s="0" t="n">
        <v>-0.0415034769172771</v>
      </c>
      <c r="G2925" s="0" t="n">
        <v>-0.00532947848407164</v>
      </c>
      <c r="H2925" s="0" t="n">
        <v>0.00788960753957588</v>
      </c>
      <c r="I2925" s="3" t="n">
        <f aca="false" t="array" ref="I2925:L2925">MMULT('t+3'!I2925:L2925,'input - gretl'!$B$3:$E$6)+MMULT('Point forecasts'!$P$5:$T$5,'input - gretl'!$B$9:$E$13)+MMULT('t+3'!Q2925:S2925,'input - gretl'!$B$14:$E$16)+E2925:H2925</f>
        <v>-0.00522197236778492</v>
      </c>
      <c r="J2925" s="3" t="n">
        <v>-0.0407706496819809</v>
      </c>
      <c r="K2925" s="3" t="n">
        <v>0.0049226051742681</v>
      </c>
      <c r="L2925" s="3" t="n">
        <v>0.0127541473216167</v>
      </c>
      <c r="M2925" s="0" t="n">
        <f aca="false">'t+3'!M2925+I2925</f>
        <v>0.179960964750359</v>
      </c>
      <c r="N2925" s="0" t="n">
        <f aca="false">'t+3'!N2925+J2925</f>
        <v>-0.00945609179117179</v>
      </c>
      <c r="O2925" s="0" t="n">
        <f aca="false">'t+3'!O2925+K2925</f>
        <v>2.44929515828573</v>
      </c>
      <c r="P2925" s="0" t="n">
        <f aca="false">'t+3'!P2925+L2925</f>
        <v>1.7262649827201</v>
      </c>
      <c r="Q2925" s="0" t="n">
        <f aca="false" t="array" ref="Q2925:S2925">MMULT(M2925:P2925,'input - gretl'!$B$19:$D$22)+MMULT('Point forecasts'!$J$6:$O$6,'input - gretl'!$B$23:$D$28)</f>
        <v>14.0185370841014</v>
      </c>
      <c r="R2925" s="0" t="n">
        <v>6.804722093506</v>
      </c>
      <c r="S2925" s="0" t="n">
        <v>10.1622760145169</v>
      </c>
      <c r="U2925" s="4" t="n">
        <f aca="false">NORMSDIST(-M2925/'rhos computation'!$B$11)-EXP(M2925+'rhos computation'!$B$11^2/2)*NORMSDIST(-M2925/'rhos computation'!$B$11-'rhos computation'!$B$11)</f>
        <v>0.00554170846458797</v>
      </c>
      <c r="V2925" s="4" t="n">
        <f aca="false">NORMSDIST(-N2925/'rhos computation'!$B$23)-EXP(N2925+'rhos computation'!$B$23^2/2)*NORMSDIST(-N2925/'rhos computation'!$B$23-'rhos computation'!$B$23)</f>
        <v>0.0265566192423327</v>
      </c>
      <c r="W2925" s="0" t="n">
        <f aca="false">NORMSDIST(-O2925)</f>
        <v>0.00715680500860245</v>
      </c>
      <c r="X2925" s="0" t="n">
        <f aca="false">NORMSDIST(-P2925)</f>
        <v>0.0421498760338083</v>
      </c>
    </row>
    <row r="2926" customFormat="false" ht="13" hidden="false" customHeight="false" outlineLevel="0" collapsed="false">
      <c r="A2926" s="0" t="n">
        <v>0.186473736712621</v>
      </c>
      <c r="B2926" s="0" t="n">
        <v>0.79874644755862</v>
      </c>
      <c r="C2926" s="0" t="n">
        <v>0.94920018752944</v>
      </c>
      <c r="D2926" s="0" t="n">
        <v>-0.52928434254187</v>
      </c>
      <c r="E2926" s="0" t="n">
        <f aca="false" t="array" ref="E2926:H2926">MMULT(A2926:D2926,'Root matrix of resiudals'!$B$19:E$22)</f>
        <v>0.0111843669237081</v>
      </c>
      <c r="F2926" s="0" t="n">
        <v>0.0266173991265035</v>
      </c>
      <c r="G2926" s="0" t="n">
        <v>0.0177889250052318</v>
      </c>
      <c r="H2926" s="0" t="n">
        <v>-0.00752061531003878</v>
      </c>
      <c r="I2926" s="3" t="n">
        <f aca="false" t="array" ref="I2926:L2926">MMULT('t+3'!I2926:L2926,'input - gretl'!$B$3:$E$6)+MMULT('Point forecasts'!$P$5:$T$5,'input - gretl'!$B$9:$E$13)+MMULT('t+3'!Q2926:S2926,'input - gretl'!$B$14:$E$16)+E2926:H2926</f>
        <v>0.00386732029322397</v>
      </c>
      <c r="J2926" s="3" t="n">
        <v>0.039192171923877</v>
      </c>
      <c r="K2926" s="3" t="n">
        <v>0.0383670472387434</v>
      </c>
      <c r="L2926" s="3" t="n">
        <v>-0.0114413664423493</v>
      </c>
      <c r="M2926" s="0" t="n">
        <f aca="false">'t+3'!M2926+I2926</f>
        <v>0.250690156464729</v>
      </c>
      <c r="N2926" s="0" t="n">
        <f aca="false">'t+3'!N2926+J2926</f>
        <v>0.0555229966974386</v>
      </c>
      <c r="O2926" s="0" t="n">
        <f aca="false">'t+3'!O2926+K2926</f>
        <v>2.48665664223232</v>
      </c>
      <c r="P2926" s="0" t="n">
        <f aca="false">'t+3'!P2926+L2926</f>
        <v>1.75236042277372</v>
      </c>
      <c r="Q2926" s="0" t="n">
        <f aca="false" t="array" ref="Q2926:S2926">MMULT(M2926:P2926,'input - gretl'!$B$19:$D$22)+MMULT('Point forecasts'!$J$6:$O$6,'input - gretl'!$B$23:$D$28)</f>
        <v>14.0892662758158</v>
      </c>
      <c r="R2926" s="0" t="n">
        <v>6.86970118199461</v>
      </c>
      <c r="S2926" s="0" t="n">
        <v>10.1748194302005</v>
      </c>
      <c r="U2926" s="4" t="n">
        <f aca="false">NORMSDIST(-M2926/'rhos computation'!$B$11)-EXP(M2926+'rhos computation'!$B$11^2/2)*NORMSDIST(-M2926/'rhos computation'!$B$11-'rhos computation'!$B$11)</f>
        <v>0.0016427606710918</v>
      </c>
      <c r="V2926" s="4" t="n">
        <f aca="false">NORMSDIST(-N2926/'rhos computation'!$B$23)-EXP(N2926+'rhos computation'!$B$23^2/2)*NORMSDIST(-N2926/'rhos computation'!$B$23-'rhos computation'!$B$23)</f>
        <v>0.00472671889990947</v>
      </c>
      <c r="W2926" s="0" t="n">
        <f aca="false">NORMSDIST(-O2926)</f>
        <v>0.00644748937289674</v>
      </c>
      <c r="X2926" s="0" t="n">
        <f aca="false">NORMSDIST(-P2926)</f>
        <v>0.0398559261401201</v>
      </c>
    </row>
    <row r="2927" customFormat="false" ht="13" hidden="false" customHeight="false" outlineLevel="0" collapsed="false">
      <c r="A2927" s="0" t="n">
        <v>0.829990011198775</v>
      </c>
      <c r="B2927" s="0" t="n">
        <v>-2.02057921128509</v>
      </c>
      <c r="C2927" s="0" t="n">
        <v>1.41192258793077</v>
      </c>
      <c r="D2927" s="0" t="n">
        <v>-0.452456462619454</v>
      </c>
      <c r="E2927" s="0" t="n">
        <f aca="false" t="array" ref="E2927:H2927">MMULT(A2927:D2927,'Root matrix of resiudals'!$B$19:E$22)</f>
        <v>0.0329527433319168</v>
      </c>
      <c r="F2927" s="0" t="n">
        <v>-0.0508133175368954</v>
      </c>
      <c r="G2927" s="0" t="n">
        <v>0.0160063368314087</v>
      </c>
      <c r="H2927" s="0" t="n">
        <v>-0.00617551479808181</v>
      </c>
      <c r="I2927" s="3" t="n">
        <f aca="false" t="array" ref="I2927:L2927">MMULT('t+3'!I2927:L2927,'input - gretl'!$B$3:$E$6)+MMULT('Point forecasts'!$P$5:$T$5,'input - gretl'!$B$9:$E$13)+MMULT('t+3'!Q2927:S2927,'input - gretl'!$B$14:$E$16)+E2927:H2927</f>
        <v>0.0803344708299039</v>
      </c>
      <c r="J2927" s="3" t="n">
        <v>-0.0523447959242651</v>
      </c>
      <c r="K2927" s="3" t="n">
        <v>0.0299840476533058</v>
      </c>
      <c r="L2927" s="3" t="n">
        <v>-0.00370168676777776</v>
      </c>
      <c r="M2927" s="0" t="n">
        <f aca="false">'t+3'!M2927+I2927</f>
        <v>0.151046589117053</v>
      </c>
      <c r="N2927" s="0" t="n">
        <f aca="false">'t+3'!N2927+J2927</f>
        <v>-0.01730438263693</v>
      </c>
      <c r="O2927" s="0" t="n">
        <f aca="false">'t+3'!O2927+K2927</f>
        <v>2.48498771886988</v>
      </c>
      <c r="P2927" s="0" t="n">
        <f aca="false">'t+3'!P2927+L2927</f>
        <v>1.76446672921414</v>
      </c>
      <c r="Q2927" s="0" t="n">
        <f aca="false" t="array" ref="Q2927:S2927">MMULT(M2927:P2927,'input - gretl'!$B$19:$D$22)+MMULT('Point forecasts'!$J$6:$O$6,'input - gretl'!$B$23:$D$28)</f>
        <v>13.9896227084681</v>
      </c>
      <c r="R2927" s="0" t="n">
        <v>6.79687380266024</v>
      </c>
      <c r="S2927" s="0" t="n">
        <v>10.1616368040979</v>
      </c>
      <c r="U2927" s="4" t="n">
        <f aca="false">NORMSDIST(-M2927/'rhos computation'!$B$11)-EXP(M2927+'rhos computation'!$B$11^2/2)*NORMSDIST(-M2927/'rhos computation'!$B$11-'rhos computation'!$B$11)</f>
        <v>0.00857392934405664</v>
      </c>
      <c r="V2927" s="4" t="n">
        <f aca="false">NORMSDIST(-N2927/'rhos computation'!$B$23)-EXP(N2927+'rhos computation'!$B$23^2/2)*NORMSDIST(-N2927/'rhos computation'!$B$23-'rhos computation'!$B$23)</f>
        <v>0.0309900625437327</v>
      </c>
      <c r="W2927" s="0" t="n">
        <f aca="false">NORMSDIST(-O2927)</f>
        <v>0.00647779520327028</v>
      </c>
      <c r="X2927" s="0" t="n">
        <f aca="false">NORMSDIST(-P2927)</f>
        <v>0.038826716055102</v>
      </c>
    </row>
    <row r="2928" customFormat="false" ht="13" hidden="false" customHeight="false" outlineLevel="0" collapsed="false">
      <c r="A2928" s="0" t="n">
        <v>-1.20653090814125</v>
      </c>
      <c r="B2928" s="0" t="n">
        <v>-0.747476853836885</v>
      </c>
      <c r="C2928" s="0" t="n">
        <v>0.453493339271358</v>
      </c>
      <c r="D2928" s="0" t="n">
        <v>-0.381089167588896</v>
      </c>
      <c r="E2928" s="0" t="n">
        <f aca="false" t="array" ref="E2928:H2928">MMULT(A2928:D2928,'Root matrix of resiudals'!$B$19:E$22)</f>
        <v>-0.0527519904115306</v>
      </c>
      <c r="F2928" s="0" t="n">
        <v>-0.0224856764954387</v>
      </c>
      <c r="G2928" s="0" t="n">
        <v>0.00269762328682041</v>
      </c>
      <c r="H2928" s="0" t="n">
        <v>-0.00525169579502559</v>
      </c>
      <c r="I2928" s="3" t="n">
        <f aca="false" t="array" ref="I2928:L2928">MMULT('t+3'!I2928:L2928,'input - gretl'!$B$3:$E$6)+MMULT('Point forecasts'!$P$5:$T$5,'input - gretl'!$B$9:$E$13)+MMULT('t+3'!Q2928:S2928,'input - gretl'!$B$14:$E$16)+E2928:H2928</f>
        <v>0.013421920140046</v>
      </c>
      <c r="J2928" s="3" t="n">
        <v>-0.0176311493447416</v>
      </c>
      <c r="K2928" s="3" t="n">
        <v>0.0166464347607233</v>
      </c>
      <c r="L2928" s="3" t="n">
        <v>-0.000859181829077832</v>
      </c>
      <c r="M2928" s="0" t="n">
        <f aca="false">'t+3'!M2928+I2928</f>
        <v>0.140971959011101</v>
      </c>
      <c r="N2928" s="0" t="n">
        <f aca="false">'t+3'!N2928+J2928</f>
        <v>0.0240368792239785</v>
      </c>
      <c r="O2928" s="0" t="n">
        <f aca="false">'t+3'!O2928+K2928</f>
        <v>2.49586625398298</v>
      </c>
      <c r="P2928" s="0" t="n">
        <f aca="false">'t+3'!P2928+L2928</f>
        <v>1.75029390268427</v>
      </c>
      <c r="Q2928" s="0" t="n">
        <f aca="false" t="array" ref="Q2928:S2928">MMULT(M2928:P2928,'input - gretl'!$B$19:$D$22)+MMULT('Point forecasts'!$J$6:$O$6,'input - gretl'!$B$23:$D$28)</f>
        <v>13.9795480783622</v>
      </c>
      <c r="R2928" s="0" t="n">
        <v>6.83821506452115</v>
      </c>
      <c r="S2928" s="0" t="n">
        <v>10.1859944058822</v>
      </c>
      <c r="U2928" s="4" t="n">
        <f aca="false">NORMSDIST(-M2928/'rhos computation'!$B$11)-EXP(M2928+'rhos computation'!$B$11^2/2)*NORMSDIST(-M2928/'rhos computation'!$B$11-'rhos computation'!$B$11)</f>
        <v>0.00990278197888586</v>
      </c>
      <c r="V2928" s="4" t="n">
        <f aca="false">NORMSDIST(-N2928/'rhos computation'!$B$23)-EXP(N2928+'rhos computation'!$B$23^2/2)*NORMSDIST(-N2928/'rhos computation'!$B$23-'rhos computation'!$B$23)</f>
        <v>0.0121341892746181</v>
      </c>
      <c r="W2928" s="0" t="n">
        <f aca="false">NORMSDIST(-O2928)</f>
        <v>0.00628249835458251</v>
      </c>
      <c r="X2928" s="0" t="n">
        <f aca="false">NORMSDIST(-P2928)</f>
        <v>0.0400338062484332</v>
      </c>
    </row>
    <row r="2929" customFormat="false" ht="13" hidden="false" customHeight="false" outlineLevel="0" collapsed="false">
      <c r="A2929" s="0" t="n">
        <v>-0.520634091320787</v>
      </c>
      <c r="B2929" s="0" t="n">
        <v>-0.632476101156965</v>
      </c>
      <c r="C2929" s="0" t="n">
        <v>-1.51215696830396</v>
      </c>
      <c r="D2929" s="0" t="n">
        <v>1.65868784136975</v>
      </c>
      <c r="E2929" s="0" t="n">
        <f aca="false" t="array" ref="E2929:H2929">MMULT(A2929:D2929,'Root matrix of resiudals'!$B$19:E$22)</f>
        <v>-0.0262727840666022</v>
      </c>
      <c r="F2929" s="0" t="n">
        <v>-0.0245704081932816</v>
      </c>
      <c r="G2929" s="0" t="n">
        <v>-0.025383664193386</v>
      </c>
      <c r="H2929" s="0" t="n">
        <v>0.0253416571087623</v>
      </c>
      <c r="I2929" s="3" t="n">
        <f aca="false" t="array" ref="I2929:L2929">MMULT('t+3'!I2929:L2929,'input - gretl'!$B$3:$E$6)+MMULT('Point forecasts'!$P$5:$T$5,'input - gretl'!$B$9:$E$13)+MMULT('t+3'!Q2929:S2929,'input - gretl'!$B$14:$E$16)+E2929:H2929</f>
        <v>-0.0362790567679457</v>
      </c>
      <c r="J2929" s="3" t="n">
        <v>-0.0444041210361983</v>
      </c>
      <c r="K2929" s="3" t="n">
        <v>-0.0109418469514772</v>
      </c>
      <c r="L2929" s="3" t="n">
        <v>0.0340994040004127</v>
      </c>
      <c r="M2929" s="0" t="n">
        <f aca="false">'t+3'!M2929+I2929</f>
        <v>0.102751232195345</v>
      </c>
      <c r="N2929" s="0" t="n">
        <f aca="false">'t+3'!N2929+J2929</f>
        <v>0.00237732730759654</v>
      </c>
      <c r="O2929" s="0" t="n">
        <f aca="false">'t+3'!O2929+K2929</f>
        <v>2.45100859623803</v>
      </c>
      <c r="P2929" s="0" t="n">
        <f aca="false">'t+3'!P2929+L2929</f>
        <v>1.81778674615074</v>
      </c>
      <c r="Q2929" s="0" t="n">
        <f aca="false" t="array" ref="Q2929:S2929">MMULT(M2929:P2929,'input - gretl'!$B$19:$D$22)+MMULT('Point forecasts'!$J$6:$O$6,'input - gretl'!$B$23:$D$28)</f>
        <v>13.9413273515464</v>
      </c>
      <c r="R2929" s="0" t="n">
        <v>6.81655551260477</v>
      </c>
      <c r="S2929" s="0" t="n">
        <v>10.0769476793584</v>
      </c>
      <c r="U2929" s="4" t="n">
        <f aca="false">NORMSDIST(-M2929/'rhos computation'!$B$11)-EXP(M2929+'rhos computation'!$B$11^2/2)*NORMSDIST(-M2929/'rhos computation'!$B$11-'rhos computation'!$B$11)</f>
        <v>0.0164956697293432</v>
      </c>
      <c r="V2929" s="4" t="n">
        <f aca="false">NORMSDIST(-N2929/'rhos computation'!$B$23)-EXP(N2929+'rhos computation'!$B$23^2/2)*NORMSDIST(-N2929/'rhos computation'!$B$23-'rhos computation'!$B$23)</f>
        <v>0.0206228109128916</v>
      </c>
      <c r="W2929" s="0" t="n">
        <f aca="false">NORMSDIST(-O2929)</f>
        <v>0.00712282755764124</v>
      </c>
      <c r="X2929" s="0" t="n">
        <f aca="false">NORMSDIST(-P2929)</f>
        <v>0.0345483665760994</v>
      </c>
    </row>
    <row r="2930" customFormat="false" ht="13" hidden="false" customHeight="false" outlineLevel="0" collapsed="false">
      <c r="A2930" s="0" t="n">
        <v>1.15045632446778</v>
      </c>
      <c r="B2930" s="0" t="n">
        <v>0.971991442811018</v>
      </c>
      <c r="C2930" s="0" t="n">
        <v>0.893339305519114</v>
      </c>
      <c r="D2930" s="0" t="n">
        <v>-0.167227770169466</v>
      </c>
      <c r="E2930" s="0" t="n">
        <f aca="false" t="array" ref="E2930:H2930">MMULT(A2930:D2930,'Root matrix of resiudals'!$B$19:E$22)</f>
        <v>0.0527282362146504</v>
      </c>
      <c r="F2930" s="0" t="n">
        <v>0.0335732691497971</v>
      </c>
      <c r="G2930" s="0" t="n">
        <v>0.019116209511389</v>
      </c>
      <c r="H2930" s="0" t="n">
        <v>-0.00206720856362789</v>
      </c>
      <c r="I2930" s="3" t="n">
        <f aca="false" t="array" ref="I2930:L2930">MMULT('t+3'!I2930:L2930,'input - gretl'!$B$3:$E$6)+MMULT('Point forecasts'!$P$5:$T$5,'input - gretl'!$B$9:$E$13)+MMULT('t+3'!Q2930:S2930,'input - gretl'!$B$14:$E$16)+E2930:H2930</f>
        <v>0.068854533302741</v>
      </c>
      <c r="J2930" s="3" t="n">
        <v>0.0503163552103792</v>
      </c>
      <c r="K2930" s="3" t="n">
        <v>0.0313938166516357</v>
      </c>
      <c r="L2930" s="3" t="n">
        <v>-0.00413502002337732</v>
      </c>
      <c r="M2930" s="0" t="n">
        <f aca="false">'t+3'!M2930+I2930</f>
        <v>0.234205212767298</v>
      </c>
      <c r="N2930" s="0" t="n">
        <f aca="false">'t+3'!N2930+J2930</f>
        <v>0.0563960436863666</v>
      </c>
      <c r="O2930" s="0" t="n">
        <f aca="false">'t+3'!O2930+K2930</f>
        <v>2.46464071977135</v>
      </c>
      <c r="P2930" s="0" t="n">
        <f aca="false">'t+3'!P2930+L2930</f>
        <v>1.7269252966925</v>
      </c>
      <c r="Q2930" s="0" t="n">
        <f aca="false" t="array" ref="Q2930:S2930">MMULT(M2930:P2930,'input - gretl'!$B$19:$D$22)+MMULT('Point forecasts'!$J$6:$O$6,'input - gretl'!$B$23:$D$28)</f>
        <v>14.0727813321184</v>
      </c>
      <c r="R2930" s="0" t="n">
        <v>6.87057422898354</v>
      </c>
      <c r="S2930" s="0" t="n">
        <v>10.176993584399</v>
      </c>
      <c r="U2930" s="4" t="n">
        <f aca="false">NORMSDIST(-M2930/'rhos computation'!$B$11)-EXP(M2930+'rhos computation'!$B$11^2/2)*NORMSDIST(-M2930/'rhos computation'!$B$11-'rhos computation'!$B$11)</f>
        <v>0.0022234701435889</v>
      </c>
      <c r="V2930" s="4" t="n">
        <f aca="false">NORMSDIST(-N2930/'rhos computation'!$B$23)-EXP(N2930+'rhos computation'!$B$23^2/2)*NORMSDIST(-N2930/'rhos computation'!$B$23-'rhos computation'!$B$23)</f>
        <v>0.00459048502279094</v>
      </c>
      <c r="W2930" s="0" t="n">
        <f aca="false">NORMSDIST(-O2930)</f>
        <v>0.00685753484704868</v>
      </c>
      <c r="X2930" s="0" t="n">
        <f aca="false">NORMSDIST(-P2930)</f>
        <v>0.0420905403098514</v>
      </c>
    </row>
    <row r="2931" customFormat="false" ht="13" hidden="false" customHeight="false" outlineLevel="0" collapsed="false">
      <c r="A2931" s="0" t="n">
        <v>-0.701985283396383</v>
      </c>
      <c r="B2931" s="0" t="n">
        <v>-0.07909265247968</v>
      </c>
      <c r="C2931" s="0" t="n">
        <v>0.595932207771503</v>
      </c>
      <c r="D2931" s="0" t="n">
        <v>-0.505380950751898</v>
      </c>
      <c r="E2931" s="0" t="n">
        <f aca="false" t="array" ref="E2931:H2931">MMULT(A2931:D2931,'Root matrix of resiudals'!$B$19:E$22)</f>
        <v>-0.0293677585898201</v>
      </c>
      <c r="F2931" s="0" t="n">
        <v>-0.001742839911764</v>
      </c>
      <c r="G2931" s="0" t="n">
        <v>0.00787382734478332</v>
      </c>
      <c r="H2931" s="0" t="n">
        <v>-0.00725476186376811</v>
      </c>
      <c r="I2931" s="3" t="n">
        <f aca="false" t="array" ref="I2931:L2931">MMULT('t+3'!I2931:L2931,'input - gretl'!$B$3:$E$6)+MMULT('Point forecasts'!$P$5:$T$5,'input - gretl'!$B$9:$E$13)+MMULT('t+3'!Q2931:S2931,'input - gretl'!$B$14:$E$16)+E2931:H2931</f>
        <v>0.0132352674985438</v>
      </c>
      <c r="J2931" s="3" t="n">
        <v>0.0028237331179462</v>
      </c>
      <c r="K2931" s="3" t="n">
        <v>0.0128931505735969</v>
      </c>
      <c r="L2931" s="3" t="n">
        <v>-0.0105832799626894</v>
      </c>
      <c r="M2931" s="0" t="n">
        <f aca="false">'t+3'!M2931+I2931</f>
        <v>0.121371522880735</v>
      </c>
      <c r="N2931" s="0" t="n">
        <f aca="false">'t+3'!N2931+J2931</f>
        <v>0.0198858550957836</v>
      </c>
      <c r="O2931" s="0" t="n">
        <f aca="false">'t+3'!O2931+K2931</f>
        <v>2.48469024949152</v>
      </c>
      <c r="P2931" s="0" t="n">
        <f aca="false">'t+3'!P2931+L2931</f>
        <v>1.74020692315814</v>
      </c>
      <c r="Q2931" s="0" t="n">
        <f aca="false" t="array" ref="Q2931:S2931">MMULT(M2931:P2931,'input - gretl'!$B$19:$D$22)+MMULT('Point forecasts'!$J$6:$O$6,'input - gretl'!$B$23:$D$28)</f>
        <v>13.9599476422318</v>
      </c>
      <c r="R2931" s="0" t="n">
        <v>6.83406404039295</v>
      </c>
      <c r="S2931" s="0" t="n">
        <v>10.1844116232691</v>
      </c>
      <c r="U2931" s="4" t="n">
        <f aca="false">NORMSDIST(-M2931/'rhos computation'!$B$11)-EXP(M2931+'rhos computation'!$B$11^2/2)*NORMSDIST(-M2931/'rhos computation'!$B$11-'rhos computation'!$B$11)</f>
        <v>0.0129565326513303</v>
      </c>
      <c r="V2931" s="4" t="n">
        <f aca="false">NORMSDIST(-N2931/'rhos computation'!$B$23)-EXP(N2931+'rhos computation'!$B$23^2/2)*NORMSDIST(-N2931/'rhos computation'!$B$23-'rhos computation'!$B$23)</f>
        <v>0.0135280759150466</v>
      </c>
      <c r="W2931" s="0" t="n">
        <f aca="false">NORMSDIST(-O2931)</f>
        <v>0.00648321013561882</v>
      </c>
      <c r="X2931" s="0" t="n">
        <f aca="false">NORMSDIST(-P2931)</f>
        <v>0.040911345208829</v>
      </c>
    </row>
    <row r="2932" customFormat="false" ht="13" hidden="false" customHeight="false" outlineLevel="0" collapsed="false">
      <c r="A2932" s="0" t="n">
        <v>-0.450732578574298</v>
      </c>
      <c r="B2932" s="0" t="n">
        <v>-0.38195847088581</v>
      </c>
      <c r="C2932" s="0" t="n">
        <v>-0.693927782976949</v>
      </c>
      <c r="D2932" s="0" t="n">
        <v>-0.035223417666031</v>
      </c>
      <c r="E2932" s="0" t="n">
        <f aca="false" t="array" ref="E2932:H2932">MMULT(A2932:D2932,'Root matrix of resiudals'!$B$19:E$22)</f>
        <v>-0.0210470719800837</v>
      </c>
      <c r="F2932" s="0" t="n">
        <v>-0.0144277436257819</v>
      </c>
      <c r="G2932" s="0" t="n">
        <v>-0.0131515734461564</v>
      </c>
      <c r="H2932" s="0" t="n">
        <v>-0.00121878530517858</v>
      </c>
      <c r="I2932" s="3" t="n">
        <f aca="false" t="array" ref="I2932:L2932">MMULT('t+3'!I2932:L2932,'input - gretl'!$B$3:$E$6)+MMULT('Point forecasts'!$P$5:$T$5,'input - gretl'!$B$9:$E$13)+MMULT('t+3'!Q2932:S2932,'input - gretl'!$B$14:$E$16)+E2932:H2932</f>
        <v>-0.00342913621235334</v>
      </c>
      <c r="J2932" s="3" t="n">
        <v>0.016925341242425</v>
      </c>
      <c r="K2932" s="3" t="n">
        <v>0.00667419089645911</v>
      </c>
      <c r="L2932" s="3" t="n">
        <v>0.00517213793645135</v>
      </c>
      <c r="M2932" s="0" t="n">
        <f aca="false">'t+3'!M2932+I2932</f>
        <v>0.199704609215098</v>
      </c>
      <c r="N2932" s="0" t="n">
        <f aca="false">'t+3'!N2932+J2932</f>
        <v>0.0432720558909253</v>
      </c>
      <c r="O2932" s="0" t="n">
        <f aca="false">'t+3'!O2932+K2932</f>
        <v>2.51119530860209</v>
      </c>
      <c r="P2932" s="0" t="n">
        <f aca="false">'t+3'!P2932+L2932</f>
        <v>1.76566941790852</v>
      </c>
      <c r="Q2932" s="0" t="n">
        <f aca="false" t="array" ref="Q2932:S2932">MMULT(M2932:P2932,'input - gretl'!$B$19:$D$22)+MMULT('Point forecasts'!$J$6:$O$6,'input - gretl'!$B$23:$D$28)</f>
        <v>14.0382807285662</v>
      </c>
      <c r="R2932" s="0" t="n">
        <v>6.85745024118809</v>
      </c>
      <c r="S2932" s="0" t="n">
        <v>10.1867005767473</v>
      </c>
      <c r="U2932" s="4" t="n">
        <f aca="false">NORMSDIST(-M2932/'rhos computation'!$B$11)-EXP(M2932+'rhos computation'!$B$11^2/2)*NORMSDIST(-M2932/'rhos computation'!$B$11-'rhos computation'!$B$11)</f>
        <v>0.00403253186125396</v>
      </c>
      <c r="V2932" s="4" t="n">
        <f aca="false">NORMSDIST(-N2932/'rhos computation'!$B$23)-EXP(N2932+'rhos computation'!$B$23^2/2)*NORMSDIST(-N2932/'rhos computation'!$B$23-'rhos computation'!$B$23)</f>
        <v>0.00699762321654934</v>
      </c>
      <c r="W2932" s="0" t="n">
        <f aca="false">NORMSDIST(-O2932)</f>
        <v>0.00601615530039258</v>
      </c>
      <c r="X2932" s="0" t="n">
        <f aca="false">NORMSDIST(-P2932)</f>
        <v>0.0387256631845979</v>
      </c>
    </row>
    <row r="2933" customFormat="false" ht="13" hidden="false" customHeight="false" outlineLevel="0" collapsed="false">
      <c r="A2933" s="0" t="n">
        <v>-0.354803950514731</v>
      </c>
      <c r="B2933" s="0" t="n">
        <v>0.791625007219708</v>
      </c>
      <c r="C2933" s="0" t="n">
        <v>0.474780746113957</v>
      </c>
      <c r="D2933" s="0" t="n">
        <v>-0.198139089195901</v>
      </c>
      <c r="E2933" s="0" t="n">
        <f aca="false" t="array" ref="E2933:H2933">MMULT(A2933:D2933,'Root matrix of resiudals'!$B$19:E$22)</f>
        <v>-0.0127678994055093</v>
      </c>
      <c r="F2933" s="0" t="n">
        <v>0.0235067243055677</v>
      </c>
      <c r="G2933" s="0" t="n">
        <v>0.00982840211836198</v>
      </c>
      <c r="H2933" s="0" t="n">
        <v>-0.00248364121362502</v>
      </c>
      <c r="I2933" s="3" t="n">
        <f aca="false" t="array" ref="I2933:L2933">MMULT('t+3'!I2933:L2933,'input - gretl'!$B$3:$E$6)+MMULT('Point forecasts'!$P$5:$T$5,'input - gretl'!$B$9:$E$13)+MMULT('t+3'!Q2933:S2933,'input - gretl'!$B$14:$E$16)+E2933:H2933</f>
        <v>0.0223702514481307</v>
      </c>
      <c r="J2933" s="3" t="n">
        <v>-0.0165036807638775</v>
      </c>
      <c r="K2933" s="3" t="n">
        <v>0.0170102706049651</v>
      </c>
      <c r="L2933" s="3" t="n">
        <v>-0.00361908033247441</v>
      </c>
      <c r="M2933" s="0" t="n">
        <f aca="false">'t+3'!M2933+I2933</f>
        <v>0.121597337101369</v>
      </c>
      <c r="N2933" s="0" t="n">
        <f aca="false">'t+3'!N2933+J2933</f>
        <v>0.0393600455017169</v>
      </c>
      <c r="O2933" s="0" t="n">
        <f aca="false">'t+3'!O2933+K2933</f>
        <v>2.43322298251949</v>
      </c>
      <c r="P2933" s="0" t="n">
        <f aca="false">'t+3'!P2933+L2933</f>
        <v>1.73123384028833</v>
      </c>
      <c r="Q2933" s="0" t="n">
        <f aca="false" t="array" ref="Q2933:S2933">MMULT(M2933:P2933,'input - gretl'!$B$19:$D$22)+MMULT('Point forecasts'!$J$6:$O$6,'input - gretl'!$B$23:$D$28)</f>
        <v>13.9601734564524</v>
      </c>
      <c r="R2933" s="0" t="n">
        <v>6.85353823079889</v>
      </c>
      <c r="S2933" s="0" t="n">
        <v>10.1414782067604</v>
      </c>
      <c r="U2933" s="4" t="n">
        <f aca="false">NORMSDIST(-M2933/'rhos computation'!$B$11)-EXP(M2933+'rhos computation'!$B$11^2/2)*NORMSDIST(-M2933/'rhos computation'!$B$11-'rhos computation'!$B$11)</f>
        <v>0.0129175814616864</v>
      </c>
      <c r="V2933" s="4" t="n">
        <f aca="false">NORMSDIST(-N2933/'rhos computation'!$B$23)-EXP(N2933+'rhos computation'!$B$23^2/2)*NORMSDIST(-N2933/'rhos computation'!$B$23-'rhos computation'!$B$23)</f>
        <v>0.00787651836186032</v>
      </c>
      <c r="W2933" s="0" t="n">
        <f aca="false">NORMSDIST(-O2933)</f>
        <v>0.00748254085507003</v>
      </c>
      <c r="X2933" s="0" t="n">
        <f aca="false">NORMSDIST(-P2933)</f>
        <v>0.0417050330049803</v>
      </c>
    </row>
    <row r="2934" customFormat="false" ht="13" hidden="false" customHeight="false" outlineLevel="0" collapsed="false">
      <c r="A2934" s="0" t="n">
        <v>-1.57157937138602</v>
      </c>
      <c r="B2934" s="0" t="n">
        <v>1.44313938276792</v>
      </c>
      <c r="C2934" s="0" t="n">
        <v>0.0963222335666054</v>
      </c>
      <c r="D2934" s="0" t="n">
        <v>0.550593397371929</v>
      </c>
      <c r="E2934" s="0" t="n">
        <f aca="false" t="array" ref="E2934:H2934">MMULT(A2934:D2934,'Root matrix of resiudals'!$B$19:E$22)</f>
        <v>-0.0642521392037369</v>
      </c>
      <c r="F2934" s="0" t="n">
        <v>0.0380571681812929</v>
      </c>
      <c r="G2934" s="0" t="n">
        <v>0.00542289328118504</v>
      </c>
      <c r="H2934" s="0" t="n">
        <v>0.00974133909227534</v>
      </c>
      <c r="I2934" s="3" t="n">
        <f aca="false" t="array" ref="I2934:L2934">MMULT('t+3'!I2934:L2934,'input - gretl'!$B$3:$E$6)+MMULT('Point forecasts'!$P$5:$T$5,'input - gretl'!$B$9:$E$13)+MMULT('t+3'!Q2934:S2934,'input - gretl'!$B$14:$E$16)+E2934:H2934</f>
        <v>-0.0540114339844652</v>
      </c>
      <c r="J2934" s="3" t="n">
        <v>0.0202706536702673</v>
      </c>
      <c r="K2934" s="3" t="n">
        <v>0.0138150222101508</v>
      </c>
      <c r="L2934" s="3" t="n">
        <v>0.00363255808883587</v>
      </c>
      <c r="M2934" s="0" t="n">
        <f aca="false">'t+3'!M2934+I2934</f>
        <v>0.100316893846271</v>
      </c>
      <c r="N2934" s="0" t="n">
        <f aca="false">'t+3'!N2934+J2934</f>
        <v>0.0495787024343938</v>
      </c>
      <c r="O2934" s="0" t="n">
        <f aca="false">'t+3'!O2934+K2934</f>
        <v>2.45810152481986</v>
      </c>
      <c r="P2934" s="0" t="n">
        <f aca="false">'t+3'!P2934+L2934</f>
        <v>1.76369531392879</v>
      </c>
      <c r="Q2934" s="0" t="n">
        <f aca="false" t="array" ref="Q2934:S2934">MMULT(M2934:P2934,'input - gretl'!$B$19:$D$22)+MMULT('Point forecasts'!$J$6:$O$6,'input - gretl'!$B$23:$D$28)</f>
        <v>13.9388930131973</v>
      </c>
      <c r="R2934" s="0" t="n">
        <v>6.86375688773156</v>
      </c>
      <c r="S2934" s="0" t="n">
        <v>10.135484264555</v>
      </c>
      <c r="U2934" s="4" t="n">
        <f aca="false">NORMSDIST(-M2934/'rhos computation'!$B$11)-EXP(M2934+'rhos computation'!$B$11^2/2)*NORMSDIST(-M2934/'rhos computation'!$B$11-'rhos computation'!$B$11)</f>
        <v>0.0170081205898264</v>
      </c>
      <c r="V2934" s="4" t="n">
        <f aca="false">NORMSDIST(-N2934/'rhos computation'!$B$23)-EXP(N2934+'rhos computation'!$B$23^2/2)*NORMSDIST(-N2934/'rhos computation'!$B$23-'rhos computation'!$B$23)</f>
        <v>0.00574182102674928</v>
      </c>
      <c r="W2934" s="0" t="n">
        <f aca="false">NORMSDIST(-O2934)</f>
        <v>0.00698368412094684</v>
      </c>
      <c r="X2934" s="0" t="n">
        <f aca="false">NORMSDIST(-P2934)</f>
        <v>0.0388916452556859</v>
      </c>
    </row>
    <row r="2935" customFormat="false" ht="13" hidden="false" customHeight="false" outlineLevel="0" collapsed="false">
      <c r="A2935" s="0" t="n">
        <v>1.43804708649908</v>
      </c>
      <c r="B2935" s="0" t="n">
        <v>0.822492703203657</v>
      </c>
      <c r="C2935" s="0" t="n">
        <v>0.754515444800489</v>
      </c>
      <c r="D2935" s="0" t="n">
        <v>1.08117261112665</v>
      </c>
      <c r="E2935" s="0" t="n">
        <f aca="false" t="array" ref="E2935:H2935">MMULT(A2935:D2935,'Root matrix of resiudals'!$B$19:E$22)</f>
        <v>0.0640791831616742</v>
      </c>
      <c r="F2935" s="0" t="n">
        <v>0.0295364753121436</v>
      </c>
      <c r="G2935" s="0" t="n">
        <v>0.0181272205216171</v>
      </c>
      <c r="H2935" s="0" t="n">
        <v>0.0179117378232078</v>
      </c>
      <c r="I2935" s="3" t="n">
        <f aca="false" t="array" ref="I2935:L2935">MMULT('t+3'!I2935:L2935,'input - gretl'!$B$3:$E$6)+MMULT('Point forecasts'!$P$5:$T$5,'input - gretl'!$B$9:$E$13)+MMULT('t+3'!Q2935:S2935,'input - gretl'!$B$14:$E$16)+E2935:H2935</f>
        <v>0.111718049701103</v>
      </c>
      <c r="J2935" s="3" t="n">
        <v>0.0305891472691883</v>
      </c>
      <c r="K2935" s="3" t="n">
        <v>0.0322010562141441</v>
      </c>
      <c r="L2935" s="3" t="n">
        <v>0.0152211381478293</v>
      </c>
      <c r="M2935" s="0" t="n">
        <f aca="false">'t+3'!M2935+I2935</f>
        <v>0.314142614240327</v>
      </c>
      <c r="N2935" s="0" t="n">
        <f aca="false">'t+3'!N2935+J2935</f>
        <v>0.0556182485359195</v>
      </c>
      <c r="O2935" s="0" t="n">
        <f aca="false">'t+3'!O2935+K2935</f>
        <v>2.50664820882407</v>
      </c>
      <c r="P2935" s="0" t="n">
        <f aca="false">'t+3'!P2935+L2935</f>
        <v>1.79031450620621</v>
      </c>
      <c r="Q2935" s="0" t="n">
        <f aca="false" t="array" ref="Q2935:S2935">MMULT(M2935:P2935,'input - gretl'!$B$19:$D$22)+MMULT('Point forecasts'!$J$6:$O$6,'input - gretl'!$B$23:$D$28)</f>
        <v>14.1527187335914</v>
      </c>
      <c r="R2935" s="0" t="n">
        <v>6.86979643383309</v>
      </c>
      <c r="S2935" s="0" t="n">
        <v>10.1587147657437</v>
      </c>
      <c r="U2935" s="4" t="n">
        <f aca="false">NORMSDIST(-M2935/'rhos computation'!$B$11)-EXP(M2935+'rhos computation'!$B$11^2/2)*NORMSDIST(-M2935/'rhos computation'!$B$11-'rhos computation'!$B$11)</f>
        <v>0.000457553551685532</v>
      </c>
      <c r="V2935" s="4" t="n">
        <f aca="false">NORMSDIST(-N2935/'rhos computation'!$B$23)-EXP(N2935+'rhos computation'!$B$23^2/2)*NORMSDIST(-N2935/'rhos computation'!$B$23-'rhos computation'!$B$23)</f>
        <v>0.00471170072072674</v>
      </c>
      <c r="W2935" s="0" t="n">
        <f aca="false">NORMSDIST(-O2935)</f>
        <v>0.0060940974383076</v>
      </c>
      <c r="X2935" s="0" t="n">
        <f aca="false">NORMSDIST(-P2935)</f>
        <v>0.0367016827705576</v>
      </c>
    </row>
    <row r="2936" customFormat="false" ht="13" hidden="false" customHeight="false" outlineLevel="0" collapsed="false">
      <c r="A2936" s="0" t="n">
        <v>0.275554825099068</v>
      </c>
      <c r="B2936" s="0" t="n">
        <v>0.7858097273027</v>
      </c>
      <c r="C2936" s="0" t="n">
        <v>-0.732584413543654</v>
      </c>
      <c r="D2936" s="0" t="n">
        <v>-0.906585825335459</v>
      </c>
      <c r="E2936" s="0" t="n">
        <f aca="false" t="array" ref="E2936:H2936">MMULT(A2936:D2936,'Root matrix of resiudals'!$B$19:E$22)</f>
        <v>0.0130439500464806</v>
      </c>
      <c r="F2936" s="0" t="n">
        <v>0.0203863801003812</v>
      </c>
      <c r="G2936" s="0" t="n">
        <v>-0.00968247854572772</v>
      </c>
      <c r="H2936" s="0" t="n">
        <v>-0.0156041251612222</v>
      </c>
      <c r="I2936" s="3" t="n">
        <f aca="false" t="array" ref="I2936:L2936">MMULT('t+3'!I2936:L2936,'input - gretl'!$B$3:$E$6)+MMULT('Point forecasts'!$P$5:$T$5,'input - gretl'!$B$9:$E$13)+MMULT('t+3'!Q2936:S2936,'input - gretl'!$B$14:$E$16)+E2936:H2936</f>
        <v>0.0855925746209275</v>
      </c>
      <c r="J2936" s="3" t="n">
        <v>0.0606136709189187</v>
      </c>
      <c r="K2936" s="3" t="n">
        <v>-0.0205801276112621</v>
      </c>
      <c r="L2936" s="3" t="n">
        <v>-0.0352088556248129</v>
      </c>
      <c r="M2936" s="0" t="n">
        <f aca="false">'t+3'!M2936+I2936</f>
        <v>0.0373222351811323</v>
      </c>
      <c r="N2936" s="0" t="n">
        <f aca="false">'t+3'!N2936+J2936</f>
        <v>-0.0170391083971867</v>
      </c>
      <c r="O2936" s="0" t="n">
        <f aca="false">'t+3'!O2936+K2936</f>
        <v>2.36538030546673</v>
      </c>
      <c r="P2936" s="0" t="n">
        <f aca="false">'t+3'!P2936+L2936</f>
        <v>1.68306662014297</v>
      </c>
      <c r="Q2936" s="0" t="n">
        <f aca="false" t="array" ref="Q2936:S2936">MMULT(M2936:P2936,'input - gretl'!$B$19:$D$22)+MMULT('Point forecasts'!$J$6:$O$6,'input - gretl'!$B$23:$D$28)</f>
        <v>13.8758983545322</v>
      </c>
      <c r="R2936" s="0" t="n">
        <v>6.79713907689998</v>
      </c>
      <c r="S2936" s="0" t="n">
        <v>10.1194449644268</v>
      </c>
      <c r="U2936" s="4" t="n">
        <f aca="false">NORMSDIST(-M2936/'rhos computation'!$B$11)-EXP(M2936+'rhos computation'!$B$11^2/2)*NORMSDIST(-M2936/'rhos computation'!$B$11-'rhos computation'!$B$11)</f>
        <v>0.0348063740877779</v>
      </c>
      <c r="V2936" s="4" t="n">
        <f aca="false">NORMSDIST(-N2936/'rhos computation'!$B$23)-EXP(N2936+'rhos computation'!$B$23^2/2)*NORMSDIST(-N2936/'rhos computation'!$B$23-'rhos computation'!$B$23)</f>
        <v>0.0308339142167492</v>
      </c>
      <c r="W2936" s="0" t="n">
        <f aca="false">NORMSDIST(-O2936)</f>
        <v>0.00900578222275426</v>
      </c>
      <c r="X2936" s="0" t="n">
        <f aca="false">NORMSDIST(-P2936)</f>
        <v>0.0461810977254668</v>
      </c>
    </row>
    <row r="2937" customFormat="false" ht="13" hidden="false" customHeight="false" outlineLevel="0" collapsed="false">
      <c r="A2937" s="0" t="n">
        <v>0.65876394664782</v>
      </c>
      <c r="B2937" s="0" t="n">
        <v>-0.587601572062632</v>
      </c>
      <c r="C2937" s="0" t="n">
        <v>2.11102272193352</v>
      </c>
      <c r="D2937" s="0" t="n">
        <v>-0.81309537599155</v>
      </c>
      <c r="E2937" s="0" t="n">
        <f aca="false" t="array" ref="E2937:H2937">MMULT(A2937:D2937,'Root matrix of resiudals'!$B$19:E$22)</f>
        <v>0.0298526732097103</v>
      </c>
      <c r="F2937" s="0" t="n">
        <v>-0.00777137495544338</v>
      </c>
      <c r="G2937" s="0" t="n">
        <v>0.0317931762929142</v>
      </c>
      <c r="H2937" s="0" t="n">
        <v>-0.0110673295737322</v>
      </c>
      <c r="I2937" s="3" t="n">
        <f aca="false" t="array" ref="I2937:L2937">MMULT('t+3'!I2937:L2937,'input - gretl'!$B$3:$E$6)+MMULT('Point forecasts'!$P$5:$T$5,'input - gretl'!$B$9:$E$13)+MMULT('t+3'!Q2937:S2937,'input - gretl'!$B$14:$E$16)+E2937:H2937</f>
        <v>0.0615164853964375</v>
      </c>
      <c r="J2937" s="3" t="n">
        <v>-0.00992602334182551</v>
      </c>
      <c r="K2937" s="3" t="n">
        <v>0.0412512435747495</v>
      </c>
      <c r="L2937" s="3" t="n">
        <v>-0.0177741708833838</v>
      </c>
      <c r="M2937" s="0" t="n">
        <f aca="false">'t+3'!M2937+I2937</f>
        <v>0.187845862216257</v>
      </c>
      <c r="N2937" s="0" t="n">
        <f aca="false">'t+3'!N2937+J2937</f>
        <v>-0.000455940110412672</v>
      </c>
      <c r="O2937" s="0" t="n">
        <f aca="false">'t+3'!O2937+K2937</f>
        <v>2.47538321102021</v>
      </c>
      <c r="P2937" s="0" t="n">
        <f aca="false">'t+3'!P2937+L2937</f>
        <v>1.74683512985884</v>
      </c>
      <c r="Q2937" s="0" t="n">
        <f aca="false" t="array" ref="Q2937:S2937">MMULT(M2937:P2937,'input - gretl'!$B$19:$D$22)+MMULT('Point forecasts'!$J$6:$O$6,'input - gretl'!$B$23:$D$28)</f>
        <v>14.0264219815673</v>
      </c>
      <c r="R2937" s="0" t="n">
        <v>6.81372224518676</v>
      </c>
      <c r="S2937" s="0" t="n">
        <v>10.168800828815</v>
      </c>
      <c r="U2937" s="4" t="n">
        <f aca="false">NORMSDIST(-M2937/'rhos computation'!$B$11)-EXP(M2937+'rhos computation'!$B$11^2/2)*NORMSDIST(-M2937/'rhos computation'!$B$11-'rhos computation'!$B$11)</f>
        <v>0.00489054011403832</v>
      </c>
      <c r="V2937" s="4" t="n">
        <f aca="false">NORMSDIST(-N2937/'rhos computation'!$B$23)-EXP(N2937+'rhos computation'!$B$23^2/2)*NORMSDIST(-N2937/'rhos computation'!$B$23-'rhos computation'!$B$23)</f>
        <v>0.0219598945012567</v>
      </c>
      <c r="W2937" s="0" t="n">
        <f aca="false">NORMSDIST(-O2937)</f>
        <v>0.0066546641653074</v>
      </c>
      <c r="X2937" s="0" t="n">
        <f aca="false">NORMSDIST(-P2937)</f>
        <v>0.0403329704790862</v>
      </c>
    </row>
    <row r="2938" customFormat="false" ht="13" hidden="false" customHeight="false" outlineLevel="0" collapsed="false">
      <c r="A2938" s="0" t="n">
        <v>-0.537488424408449</v>
      </c>
      <c r="B2938" s="0" t="n">
        <v>0.831652477464803</v>
      </c>
      <c r="C2938" s="0" t="n">
        <v>-0.610841754298356</v>
      </c>
      <c r="D2938" s="0" t="n">
        <v>0.471444640990389</v>
      </c>
      <c r="E2938" s="0" t="n">
        <f aca="false" t="array" ref="E2938:H2938">MMULT(A2938:D2938,'Root matrix of resiudals'!$B$19:E$22)</f>
        <v>-0.0221127606506393</v>
      </c>
      <c r="F2938" s="0" t="n">
        <v>0.0203828787243779</v>
      </c>
      <c r="G2938" s="0" t="n">
        <v>-0.00698213448898253</v>
      </c>
      <c r="H2938" s="0" t="n">
        <v>0.00721100732109429</v>
      </c>
      <c r="I2938" s="3" t="n">
        <f aca="false" t="array" ref="I2938:L2938">MMULT('t+3'!I2938:L2938,'input - gretl'!$B$3:$E$6)+MMULT('Point forecasts'!$P$5:$T$5,'input - gretl'!$B$9:$E$13)+MMULT('t+3'!Q2938:S2938,'input - gretl'!$B$14:$E$16)+E2938:H2938</f>
        <v>0.0118789304658979</v>
      </c>
      <c r="J2938" s="3" t="n">
        <v>0.0088583598898463</v>
      </c>
      <c r="K2938" s="3" t="n">
        <v>-0.00427260358420842</v>
      </c>
      <c r="L2938" s="3" t="n">
        <v>-0.00364732897322058</v>
      </c>
      <c r="M2938" s="0" t="n">
        <f aca="false">'t+3'!M2938+I2938</f>
        <v>0.11654864052728</v>
      </c>
      <c r="N2938" s="0" t="n">
        <f aca="false">'t+3'!N2938+J2938</f>
        <v>0.0105896985484046</v>
      </c>
      <c r="O2938" s="0" t="n">
        <f aca="false">'t+3'!O2938+K2938</f>
        <v>2.40769418285529</v>
      </c>
      <c r="P2938" s="0" t="n">
        <f aca="false">'t+3'!P2938+L2938</f>
        <v>1.74455279572844</v>
      </c>
      <c r="Q2938" s="0" t="n">
        <f aca="false" t="array" ref="Q2938:S2938">MMULT(M2938:P2938,'input - gretl'!$B$19:$D$22)+MMULT('Point forecasts'!$J$6:$O$6,'input - gretl'!$B$23:$D$28)</f>
        <v>13.9551247598783</v>
      </c>
      <c r="R2938" s="0" t="n">
        <v>6.82476788384557</v>
      </c>
      <c r="S2938" s="0" t="n">
        <v>10.1032824145248</v>
      </c>
      <c r="U2938" s="4" t="n">
        <f aca="false">NORMSDIST(-M2938/'rhos computation'!$B$11)-EXP(M2938+'rhos computation'!$B$11^2/2)*NORMSDIST(-M2938/'rhos computation'!$B$11-'rhos computation'!$B$11)</f>
        <v>0.0138105379246408</v>
      </c>
      <c r="V2938" s="4" t="n">
        <f aca="false">NORMSDIST(-N2938/'rhos computation'!$B$23)-EXP(N2938+'rhos computation'!$B$23^2/2)*NORMSDIST(-N2938/'rhos computation'!$B$23-'rhos computation'!$B$23)</f>
        <v>0.0170462373900845</v>
      </c>
      <c r="W2938" s="0" t="n">
        <f aca="false">NORMSDIST(-O2938)</f>
        <v>0.00802681116217727</v>
      </c>
      <c r="X2938" s="0" t="n">
        <f aca="false">NORMSDIST(-P2938)</f>
        <v>0.0405313718580011</v>
      </c>
    </row>
    <row r="2939" customFormat="false" ht="13" hidden="false" customHeight="false" outlineLevel="0" collapsed="false">
      <c r="A2939" s="0" t="n">
        <v>-1.01425456611184</v>
      </c>
      <c r="B2939" s="0" t="n">
        <v>0.0924201902241763</v>
      </c>
      <c r="C2939" s="0" t="n">
        <v>3.43395439137974</v>
      </c>
      <c r="D2939" s="0" t="n">
        <v>-1.34936701920431</v>
      </c>
      <c r="E2939" s="0" t="n">
        <f aca="false" t="array" ref="E2939:H2939">MMULT(A2939:D2939,'Root matrix of resiudals'!$B$19:E$22)</f>
        <v>-0.0385481004870791</v>
      </c>
      <c r="F2939" s="0" t="n">
        <v>0.0125848797494037</v>
      </c>
      <c r="G2939" s="0" t="n">
        <v>0.052873611633646</v>
      </c>
      <c r="H2939" s="0" t="n">
        <v>-0.0175691113358268</v>
      </c>
      <c r="I2939" s="3" t="n">
        <f aca="false" t="array" ref="I2939:L2939">MMULT('t+3'!I2939:L2939,'input - gretl'!$B$3:$E$6)+MMULT('Point forecasts'!$P$5:$T$5,'input - gretl'!$B$9:$E$13)+MMULT('t+3'!Q2939:S2939,'input - gretl'!$B$14:$E$16)+E2939:H2939</f>
        <v>0.0015358649613364</v>
      </c>
      <c r="J2939" s="3" t="n">
        <v>0.00241369151793355</v>
      </c>
      <c r="K2939" s="3" t="n">
        <v>0.0481457516511354</v>
      </c>
      <c r="L2939" s="3" t="n">
        <v>-0.0316243328112137</v>
      </c>
      <c r="M2939" s="0" t="n">
        <f aca="false">'t+3'!M2939+I2939</f>
        <v>0.0980082259451081</v>
      </c>
      <c r="N2939" s="0" t="n">
        <f aca="false">'t+3'!N2939+J2939</f>
        <v>-0.00630260682986412</v>
      </c>
      <c r="O2939" s="0" t="n">
        <f aca="false">'t+3'!O2939+K2939</f>
        <v>2.43766933957562</v>
      </c>
      <c r="P2939" s="0" t="n">
        <f aca="false">'t+3'!P2939+L2939</f>
        <v>1.67221488496546</v>
      </c>
      <c r="Q2939" s="0" t="n">
        <f aca="false" t="array" ref="Q2939:S2939">MMULT(M2939:P2939,'input - gretl'!$B$19:$D$22)+MMULT('Point forecasts'!$J$6:$O$6,'input - gretl'!$B$23:$D$28)</f>
        <v>13.9365843452962</v>
      </c>
      <c r="R2939" s="0" t="n">
        <v>6.8078755784673</v>
      </c>
      <c r="S2939" s="0" t="n">
        <v>10.2020545412763</v>
      </c>
      <c r="U2939" s="4" t="n">
        <f aca="false">NORMSDIST(-M2939/'rhos computation'!$B$11)-EXP(M2939+'rhos computation'!$B$11^2/2)*NORMSDIST(-M2939/'rhos computation'!$B$11-'rhos computation'!$B$11)</f>
        <v>0.0175051932784042</v>
      </c>
      <c r="V2939" s="4" t="n">
        <f aca="false">NORMSDIST(-N2939/'rhos computation'!$B$23)-EXP(N2939+'rhos computation'!$B$23^2/2)*NORMSDIST(-N2939/'rhos computation'!$B$23-'rhos computation'!$B$23)</f>
        <v>0.0248859135750852</v>
      </c>
      <c r="W2939" s="0" t="n">
        <f aca="false">NORMSDIST(-O2939)</f>
        <v>0.00739114437849726</v>
      </c>
      <c r="X2939" s="0" t="n">
        <f aca="false">NORMSDIST(-P2939)</f>
        <v>0.0472409781702733</v>
      </c>
    </row>
    <row r="2940" customFormat="false" ht="13" hidden="false" customHeight="false" outlineLevel="0" collapsed="false">
      <c r="A2940" s="0" t="n">
        <v>-0.0608192470649446</v>
      </c>
      <c r="B2940" s="0" t="n">
        <v>0.447384942454513</v>
      </c>
      <c r="C2940" s="0" t="n">
        <v>-1.40475350172499</v>
      </c>
      <c r="D2940" s="0" t="n">
        <v>-1.22371396443597</v>
      </c>
      <c r="E2940" s="0" t="n">
        <f aca="false" t="array" ref="E2940:H2940">MMULT(A2940:D2940,'Root matrix of resiudals'!$B$19:E$22)</f>
        <v>-0.00286323066786312</v>
      </c>
      <c r="F2940" s="0" t="n">
        <v>0.00752103434549586</v>
      </c>
      <c r="G2940" s="0" t="n">
        <v>-0.022508672742097</v>
      </c>
      <c r="H2940" s="0" t="n">
        <v>-0.0214134056450773</v>
      </c>
      <c r="I2940" s="3" t="n">
        <f aca="false" t="array" ref="I2940:L2940">MMULT('t+3'!I2940:L2940,'input - gretl'!$B$3:$E$6)+MMULT('Point forecasts'!$P$5:$T$5,'input - gretl'!$B$9:$E$13)+MMULT('t+3'!Q2940:S2940,'input - gretl'!$B$14:$E$16)+E2940:H2940</f>
        <v>0.0519584518165617</v>
      </c>
      <c r="J2940" s="3" t="n">
        <v>0.0151762422093242</v>
      </c>
      <c r="K2940" s="3" t="n">
        <v>-0.029582485303532</v>
      </c>
      <c r="L2940" s="3" t="n">
        <v>-0.0185383663610342</v>
      </c>
      <c r="M2940" s="0" t="n">
        <f aca="false">'t+3'!M2940+I2940</f>
        <v>0.0725030530472151</v>
      </c>
      <c r="N2940" s="0" t="n">
        <f aca="false">'t+3'!N2940+J2940</f>
        <v>0.0090704112190678</v>
      </c>
      <c r="O2940" s="0" t="n">
        <f aca="false">'t+3'!O2940+K2940</f>
        <v>2.39820724773652</v>
      </c>
      <c r="P2940" s="0" t="n">
        <f aca="false">'t+3'!P2940+L2940</f>
        <v>1.67934561495394</v>
      </c>
      <c r="Q2940" s="0" t="n">
        <f aca="false" t="array" ref="Q2940:S2940">MMULT(M2940:P2940,'input - gretl'!$B$19:$D$22)+MMULT('Point forecasts'!$J$6:$O$6,'input - gretl'!$B$23:$D$28)</f>
        <v>13.9110791723983</v>
      </c>
      <c r="R2940" s="0" t="n">
        <v>6.82324859651624</v>
      </c>
      <c r="S2940" s="0" t="n">
        <v>10.1558107686817</v>
      </c>
      <c r="U2940" s="4" t="n">
        <f aca="false">NORMSDIST(-M2940/'rhos computation'!$B$11)-EXP(M2940+'rhos computation'!$B$11^2/2)*NORMSDIST(-M2940/'rhos computation'!$B$11-'rhos computation'!$B$11)</f>
        <v>0.0237487094217465</v>
      </c>
      <c r="V2940" s="4" t="n">
        <f aca="false">NORMSDIST(-N2940/'rhos computation'!$B$23)-EXP(N2940+'rhos computation'!$B$23^2/2)*NORMSDIST(-N2940/'rhos computation'!$B$23-'rhos computation'!$B$23)</f>
        <v>0.017674467029643</v>
      </c>
      <c r="W2940" s="0" t="n">
        <f aca="false">NORMSDIST(-O2940)</f>
        <v>0.00823777024206995</v>
      </c>
      <c r="X2940" s="0" t="n">
        <f aca="false">NORMSDIST(-P2940)</f>
        <v>0.0465423529271793</v>
      </c>
    </row>
    <row r="2941" customFormat="false" ht="13" hidden="false" customHeight="false" outlineLevel="0" collapsed="false">
      <c r="A2941" s="0" t="n">
        <v>-0.242895945521518</v>
      </c>
      <c r="B2941" s="0" t="n">
        <v>-1.24247952493258</v>
      </c>
      <c r="C2941" s="0" t="n">
        <v>-0.0666143230826347</v>
      </c>
      <c r="D2941" s="0" t="n">
        <v>0.154369629964751</v>
      </c>
      <c r="E2941" s="0" t="n">
        <f aca="false" t="array" ref="E2941:H2941">MMULT(A2941:D2941,'Root matrix of resiudals'!$B$19:E$22)</f>
        <v>-0.0133760014214825</v>
      </c>
      <c r="F2941" s="0" t="n">
        <v>-0.0362793227158366</v>
      </c>
      <c r="G2941" s="0" t="n">
        <v>-0.00565782011035614</v>
      </c>
      <c r="H2941" s="0" t="n">
        <v>0.00244009784672102</v>
      </c>
      <c r="I2941" s="3" t="n">
        <f aca="false" t="array" ref="I2941:L2941">MMULT('t+3'!I2941:L2941,'input - gretl'!$B$3:$E$6)+MMULT('Point forecasts'!$P$5:$T$5,'input - gretl'!$B$9:$E$13)+MMULT('t+3'!Q2941:S2941,'input - gretl'!$B$14:$E$16)+E2941:H2941</f>
        <v>0.00608163898501896</v>
      </c>
      <c r="J2941" s="3" t="n">
        <v>-0.038871004909459</v>
      </c>
      <c r="K2941" s="3" t="n">
        <v>0.0106959916760521</v>
      </c>
      <c r="L2941" s="3" t="n">
        <v>0.00365619508293598</v>
      </c>
      <c r="M2941" s="0" t="n">
        <f aca="false">'t+3'!M2941+I2941</f>
        <v>0.180119670645998</v>
      </c>
      <c r="N2941" s="0" t="n">
        <f aca="false">'t+3'!N2941+J2941</f>
        <v>0.00503947836927977</v>
      </c>
      <c r="O2941" s="0" t="n">
        <f aca="false">'t+3'!O2941+K2941</f>
        <v>2.4917820874542</v>
      </c>
      <c r="P2941" s="0" t="n">
        <f aca="false">'t+3'!P2941+L2941</f>
        <v>1.7736946445645</v>
      </c>
      <c r="Q2941" s="0" t="n">
        <f aca="false" t="array" ref="Q2941:S2941">MMULT(M2941:P2941,'input - gretl'!$B$19:$D$22)+MMULT('Point forecasts'!$J$6:$O$6,'input - gretl'!$B$23:$D$28)</f>
        <v>14.0186957899971</v>
      </c>
      <c r="R2941" s="0" t="n">
        <v>6.81921766366645</v>
      </c>
      <c r="S2941" s="0" t="n">
        <v>10.1596549637882</v>
      </c>
      <c r="U2941" s="4" t="n">
        <f aca="false">NORMSDIST(-M2941/'rhos computation'!$B$11)-EXP(M2941+'rhos computation'!$B$11^2/2)*NORMSDIST(-M2941/'rhos computation'!$B$11-'rhos computation'!$B$11)</f>
        <v>0.00552792442358373</v>
      </c>
      <c r="V2941" s="4" t="n">
        <f aca="false">NORMSDIST(-N2941/'rhos computation'!$B$23)-EXP(N2941+'rhos computation'!$B$23^2/2)*NORMSDIST(-N2941/'rhos computation'!$B$23-'rhos computation'!$B$23)</f>
        <v>0.0194147501384101</v>
      </c>
      <c r="W2941" s="0" t="n">
        <f aca="false">NORMSDIST(-O2941)</f>
        <v>0.0063551996026181</v>
      </c>
      <c r="X2941" s="0" t="n">
        <f aca="false">NORMSDIST(-P2941)</f>
        <v>0.0380568363844896</v>
      </c>
    </row>
    <row r="2942" customFormat="false" ht="13" hidden="false" customHeight="false" outlineLevel="0" collapsed="false">
      <c r="A2942" s="0" t="n">
        <v>-1.19932646273355</v>
      </c>
      <c r="B2942" s="0" t="n">
        <v>0.0167882019009984</v>
      </c>
      <c r="C2942" s="0" t="n">
        <v>0.287223946968001</v>
      </c>
      <c r="D2942" s="0" t="n">
        <v>-0.360852601635141</v>
      </c>
      <c r="E2942" s="0" t="n">
        <f aca="false" t="array" ref="E2942:H2942">MMULT(A2942:D2942,'Root matrix of resiudals'!$B$19:E$22)</f>
        <v>-0.05092556248708</v>
      </c>
      <c r="F2942" s="0" t="n">
        <v>-0.00122831568012941</v>
      </c>
      <c r="G2942" s="0" t="n">
        <v>0.00279420855674794</v>
      </c>
      <c r="H2942" s="0" t="n">
        <v>-0.00506631146717398</v>
      </c>
      <c r="I2942" s="3" t="n">
        <f aca="false" t="array" ref="I2942:L2942">MMULT('t+3'!I2942:L2942,'input - gretl'!$B$3:$E$6)+MMULT('Point forecasts'!$P$5:$T$5,'input - gretl'!$B$9:$E$13)+MMULT('t+3'!Q2942:S2942,'input - gretl'!$B$14:$E$16)+E2942:H2942</f>
        <v>-0.042157632237589</v>
      </c>
      <c r="J2942" s="3" t="n">
        <v>0.0417993062171118</v>
      </c>
      <c r="K2942" s="3" t="n">
        <v>-0.00672980810938585</v>
      </c>
      <c r="L2942" s="3" t="n">
        <v>-0.0264497731918153</v>
      </c>
      <c r="M2942" s="0" t="n">
        <f aca="false">'t+3'!M2942+I2942</f>
        <v>0.00964301804052933</v>
      </c>
      <c r="N2942" s="0" t="n">
        <f aca="false">'t+3'!N2942+J2942</f>
        <v>-0.0557752979177171</v>
      </c>
      <c r="O2942" s="0" t="n">
        <f aca="false">'t+3'!O2942+K2942</f>
        <v>2.39278251469524</v>
      </c>
      <c r="P2942" s="0" t="n">
        <f aca="false">'t+3'!P2942+L2942</f>
        <v>1.72701191060546</v>
      </c>
      <c r="Q2942" s="0" t="n">
        <f aca="false" t="array" ref="Q2942:S2942">MMULT(M2942:P2942,'input - gretl'!$B$19:$D$22)+MMULT('Point forecasts'!$J$6:$O$6,'input - gretl'!$B$23:$D$28)</f>
        <v>13.8482191373916</v>
      </c>
      <c r="R2942" s="0" t="n">
        <v>6.75840288737945</v>
      </c>
      <c r="S2942" s="0" t="n">
        <v>10.105053005161</v>
      </c>
      <c r="U2942" s="4" t="n">
        <f aca="false">NORMSDIST(-M2942/'rhos computation'!$B$11)-EXP(M2942+'rhos computation'!$B$11^2/2)*NORMSDIST(-M2942/'rhos computation'!$B$11-'rhos computation'!$B$11)</f>
        <v>0.0456397307273608</v>
      </c>
      <c r="V2942" s="4" t="n">
        <f aca="false">NORMSDIST(-N2942/'rhos computation'!$B$23)-EXP(N2942+'rhos computation'!$B$23^2/2)*NORMSDIST(-N2942/'rhos computation'!$B$23-'rhos computation'!$B$23)</f>
        <v>0.0576744924632826</v>
      </c>
      <c r="W2942" s="0" t="n">
        <f aca="false">NORMSDIST(-O2942)</f>
        <v>0.00836057470793618</v>
      </c>
      <c r="X2942" s="0" t="n">
        <f aca="false">NORMSDIST(-P2942)</f>
        <v>0.0420827622133024</v>
      </c>
    </row>
    <row r="2943" customFormat="false" ht="13" hidden="false" customHeight="false" outlineLevel="0" collapsed="false">
      <c r="A2943" s="0" t="n">
        <v>-0.595563320076393</v>
      </c>
      <c r="B2943" s="0" t="n">
        <v>1.54308214209654</v>
      </c>
      <c r="C2943" s="0" t="n">
        <v>-1.1073364743755</v>
      </c>
      <c r="D2943" s="0" t="n">
        <v>0.228429341625238</v>
      </c>
      <c r="E2943" s="0" t="n">
        <f aca="false" t="array" ref="E2943:H2943">MMULT(A2943:D2943,'Root matrix of resiudals'!$B$19:E$22)</f>
        <v>-0.023513887160718</v>
      </c>
      <c r="F2943" s="0" t="n">
        <v>0.0387798778628806</v>
      </c>
      <c r="G2943" s="0" t="n">
        <v>-0.0127791464964539</v>
      </c>
      <c r="H2943" s="0" t="n">
        <v>0.00276792462305626</v>
      </c>
      <c r="I2943" s="3" t="n">
        <f aca="false" t="array" ref="I2943:L2943">MMULT('t+3'!I2943:L2943,'input - gretl'!$B$3:$E$6)+MMULT('Point forecasts'!$P$5:$T$5,'input - gretl'!$B$9:$E$13)+MMULT('t+3'!Q2943:S2943,'input - gretl'!$B$14:$E$16)+E2943:H2943</f>
        <v>0.0331500593850805</v>
      </c>
      <c r="J2943" s="3" t="n">
        <v>0.0885616135491268</v>
      </c>
      <c r="K2943" s="3" t="n">
        <v>-0.00657669484982033</v>
      </c>
      <c r="L2943" s="3" t="n">
        <v>-0.00803036648253924</v>
      </c>
      <c r="M2943" s="0" t="n">
        <f aca="false">'t+3'!M2943+I2943</f>
        <v>0.137362168846725</v>
      </c>
      <c r="N2943" s="0" t="n">
        <f aca="false">'t+3'!N2943+J2943</f>
        <v>0.0576469553391417</v>
      </c>
      <c r="O2943" s="0" t="n">
        <f aca="false">'t+3'!O2943+K2943</f>
        <v>2.44728973462764</v>
      </c>
      <c r="P2943" s="0" t="n">
        <f aca="false">'t+3'!P2943+L2943</f>
        <v>1.72062098065333</v>
      </c>
      <c r="Q2943" s="0" t="n">
        <f aca="false" t="array" ref="Q2943:S2943">MMULT(M2943:P2943,'input - gretl'!$B$19:$D$22)+MMULT('Point forecasts'!$J$6:$O$6,'input - gretl'!$B$23:$D$28)</f>
        <v>13.9759382881978</v>
      </c>
      <c r="R2943" s="0" t="n">
        <v>6.87182514063631</v>
      </c>
      <c r="S2943" s="0" t="n">
        <v>10.1656383190244</v>
      </c>
      <c r="U2943" s="4" t="n">
        <f aca="false">NORMSDIST(-M2943/'rhos computation'!$B$11)-EXP(M2943+'rhos computation'!$B$11^2/2)*NORMSDIST(-M2943/'rhos computation'!$B$11-'rhos computation'!$B$11)</f>
        <v>0.0104171860357952</v>
      </c>
      <c r="V2943" s="4" t="n">
        <f aca="false">NORMSDIST(-N2943/'rhos computation'!$B$23)-EXP(N2943+'rhos computation'!$B$23^2/2)*NORMSDIST(-N2943/'rhos computation'!$B$23-'rhos computation'!$B$23)</f>
        <v>0.00440077042164164</v>
      </c>
      <c r="W2943" s="0" t="n">
        <f aca="false">NORMSDIST(-O2943)</f>
        <v>0.00719675406171815</v>
      </c>
      <c r="X2943" s="0" t="n">
        <f aca="false">NORMSDIST(-P2943)</f>
        <v>0.0426598118695194</v>
      </c>
    </row>
    <row r="2944" customFormat="false" ht="13" hidden="false" customHeight="false" outlineLevel="0" collapsed="false">
      <c r="A2944" s="0" t="n">
        <v>0.0482120436362574</v>
      </c>
      <c r="B2944" s="0" t="n">
        <v>1.40491625304885</v>
      </c>
      <c r="C2944" s="0" t="n">
        <v>0.245504592864656</v>
      </c>
      <c r="D2944" s="0" t="n">
        <v>1.69063550375205</v>
      </c>
      <c r="E2944" s="0" t="n">
        <f aca="false" t="array" ref="E2944:H2944">MMULT(A2944:D2944,'Root matrix of resiudals'!$B$19:E$22)</f>
        <v>0.00490550977202922</v>
      </c>
      <c r="F2944" s="0" t="n">
        <v>0.0412431162939373</v>
      </c>
      <c r="G2944" s="0" t="n">
        <v>0.0109964370325671</v>
      </c>
      <c r="H2944" s="0" t="n">
        <v>0.0277889952609463</v>
      </c>
      <c r="I2944" s="3" t="n">
        <f aca="false" t="array" ref="I2944:L2944">MMULT('t+3'!I2944:L2944,'input - gretl'!$B$3:$E$6)+MMULT('Point forecasts'!$P$5:$T$5,'input - gretl'!$B$9:$E$13)+MMULT('t+3'!Q2944:S2944,'input - gretl'!$B$14:$E$16)+E2944:H2944</f>
        <v>-0.0160087350757651</v>
      </c>
      <c r="J2944" s="3" t="n">
        <v>0.0357689685993017</v>
      </c>
      <c r="K2944" s="3" t="n">
        <v>0.035763957647462</v>
      </c>
      <c r="L2944" s="3" t="n">
        <v>0.0430402199451013</v>
      </c>
      <c r="M2944" s="0" t="n">
        <f aca="false">'t+3'!M2944+I2944</f>
        <v>0.251378937379866</v>
      </c>
      <c r="N2944" s="0" t="n">
        <f aca="false">'t+3'!N2944+J2944</f>
        <v>0.100592178018586</v>
      </c>
      <c r="O2944" s="0" t="n">
        <f aca="false">'t+3'!O2944+K2944</f>
        <v>2.52986014541821</v>
      </c>
      <c r="P2944" s="0" t="n">
        <f aca="false">'t+3'!P2944+L2944</f>
        <v>1.81595768192373</v>
      </c>
      <c r="Q2944" s="0" t="n">
        <f aca="false" t="array" ref="Q2944:S2944">MMULT(M2944:P2944,'input - gretl'!$B$19:$D$22)+MMULT('Point forecasts'!$J$6:$O$6,'input - gretl'!$B$23:$D$28)</f>
        <v>14.0899550567309</v>
      </c>
      <c r="R2944" s="0" t="n">
        <v>6.91477036331576</v>
      </c>
      <c r="S2944" s="0" t="n">
        <v>10.1575387600717</v>
      </c>
      <c r="U2944" s="4" t="n">
        <f aca="false">NORMSDIST(-M2944/'rhos computation'!$B$11)-EXP(M2944+'rhos computation'!$B$11^2/2)*NORMSDIST(-M2944/'rhos computation'!$B$11-'rhos computation'!$B$11)</f>
        <v>0.00162169339852379</v>
      </c>
      <c r="V2944" s="4" t="n">
        <f aca="false">NORMSDIST(-N2944/'rhos computation'!$B$23)-EXP(N2944+'rhos computation'!$B$23^2/2)*NORMSDIST(-N2944/'rhos computation'!$B$23-'rhos computation'!$B$23)</f>
        <v>0.000825092823871713</v>
      </c>
      <c r="W2944" s="0" t="n">
        <f aca="false">NORMSDIST(-O2944)</f>
        <v>0.00570539999453817</v>
      </c>
      <c r="X2944" s="0" t="n">
        <f aca="false">NORMSDIST(-P2944)</f>
        <v>0.0346884319444133</v>
      </c>
    </row>
    <row r="2945" customFormat="false" ht="13" hidden="false" customHeight="false" outlineLevel="0" collapsed="false">
      <c r="A2945" s="0" t="n">
        <v>1.66297135392972</v>
      </c>
      <c r="B2945" s="0" t="n">
        <v>0.752635204551392</v>
      </c>
      <c r="C2945" s="0" t="n">
        <v>-0.772084170444517</v>
      </c>
      <c r="D2945" s="0" t="n">
        <v>1.57093659199575</v>
      </c>
      <c r="E2945" s="0" t="n">
        <f aca="false" t="array" ref="E2945:H2945">MMULT(A2945:D2945,'Root matrix of resiudals'!$B$19:E$22)</f>
        <v>0.0714978830602305</v>
      </c>
      <c r="F2945" s="0" t="n">
        <v>0.0226007992596739</v>
      </c>
      <c r="G2945" s="0" t="n">
        <v>-0.00588684383457895</v>
      </c>
      <c r="H2945" s="0" t="n">
        <v>0.0240201249060158</v>
      </c>
      <c r="I2945" s="3" t="n">
        <f aca="false" t="array" ref="I2945:L2945">MMULT('t+3'!I2945:L2945,'input - gretl'!$B$3:$E$6)+MMULT('Point forecasts'!$P$5:$T$5,'input - gretl'!$B$9:$E$13)+MMULT('t+3'!Q2945:S2945,'input - gretl'!$B$14:$E$16)+E2945:H2945</f>
        <v>0.0809594393719472</v>
      </c>
      <c r="J2945" s="3" t="n">
        <v>0.0271366862376063</v>
      </c>
      <c r="K2945" s="3" t="n">
        <v>-0.0134750454018741</v>
      </c>
      <c r="L2945" s="3" t="n">
        <v>-0.00177978853628831</v>
      </c>
      <c r="M2945" s="0" t="n">
        <f aca="false">'t+3'!M2945+I2945</f>
        <v>0.0660705612029816</v>
      </c>
      <c r="N2945" s="0" t="n">
        <f aca="false">'t+3'!N2945+J2945</f>
        <v>-0.0350133968674854</v>
      </c>
      <c r="O2945" s="0" t="n">
        <f aca="false">'t+3'!O2945+K2945</f>
        <v>2.36442381165633</v>
      </c>
      <c r="P2945" s="0" t="n">
        <f aca="false">'t+3'!P2945+L2945</f>
        <v>1.77488986959664</v>
      </c>
      <c r="Q2945" s="0" t="n">
        <f aca="false" t="array" ref="Q2945:S2945">MMULT(M2945:P2945,'input - gretl'!$B$19:$D$22)+MMULT('Point forecasts'!$J$6:$O$6,'input - gretl'!$B$23:$D$28)</f>
        <v>13.904646680554</v>
      </c>
      <c r="R2945" s="0" t="n">
        <v>6.77916478842968</v>
      </c>
      <c r="S2945" s="0" t="n">
        <v>10.0311599692235</v>
      </c>
      <c r="U2945" s="4" t="n">
        <f aca="false">NORMSDIST(-M2945/'rhos computation'!$B$11)-EXP(M2945+'rhos computation'!$B$11^2/2)*NORMSDIST(-M2945/'rhos computation'!$B$11-'rhos computation'!$B$11)</f>
        <v>0.0255515400231212</v>
      </c>
      <c r="V2945" s="4" t="n">
        <f aca="false">NORMSDIST(-N2945/'rhos computation'!$B$23)-EXP(N2945+'rhos computation'!$B$23^2/2)*NORMSDIST(-N2945/'rhos computation'!$B$23-'rhos computation'!$B$23)</f>
        <v>0.0423469936816658</v>
      </c>
      <c r="W2945" s="0" t="n">
        <f aca="false">NORMSDIST(-O2945)</f>
        <v>0.00902907061585668</v>
      </c>
      <c r="X2945" s="0" t="n">
        <f aca="false">NORMSDIST(-P2945)</f>
        <v>0.0379580366570591</v>
      </c>
    </row>
    <row r="2946" customFormat="false" ht="13" hidden="false" customHeight="false" outlineLevel="0" collapsed="false">
      <c r="A2946" s="0" t="n">
        <v>0.0284058546112074</v>
      </c>
      <c r="B2946" s="0" t="n">
        <v>-0.0667374028357937</v>
      </c>
      <c r="C2946" s="0" t="n">
        <v>-2.33162205402178</v>
      </c>
      <c r="D2946" s="0" t="n">
        <v>-0.558635270996495</v>
      </c>
      <c r="E2946" s="0" t="n">
        <f aca="false" t="array" ref="E2946:H2946">MMULT(A2946:D2946,'Root matrix of resiudals'!$B$19:E$22)</f>
        <v>-0.00159881616531432</v>
      </c>
      <c r="F2946" s="0" t="n">
        <v>-0.0102506997714517</v>
      </c>
      <c r="G2946" s="0" t="n">
        <v>-0.0384196904470543</v>
      </c>
      <c r="H2946" s="0" t="n">
        <v>-0.0117505481542321</v>
      </c>
      <c r="I2946" s="3" t="n">
        <f aca="false" t="array" ref="I2946:L2946">MMULT('t+3'!I2946:L2946,'input - gretl'!$B$3:$E$6)+MMULT('Point forecasts'!$P$5:$T$5,'input - gretl'!$B$9:$E$13)+MMULT('t+3'!Q2946:S2946,'input - gretl'!$B$14:$E$16)+E2946:H2946</f>
        <v>0.0306938917820653</v>
      </c>
      <c r="J2946" s="3" t="n">
        <v>-0.00685315492182727</v>
      </c>
      <c r="K2946" s="3" t="n">
        <v>-0.032136782642164</v>
      </c>
      <c r="L2946" s="3" t="n">
        <v>-0.0045667590978053</v>
      </c>
      <c r="M2946" s="0" t="n">
        <f aca="false">'t+3'!M2946+I2946</f>
        <v>0.194268217798624</v>
      </c>
      <c r="N2946" s="0" t="n">
        <f aca="false">'t+3'!N2946+J2946</f>
        <v>0.0119899183201188</v>
      </c>
      <c r="O2946" s="0" t="n">
        <f aca="false">'t+3'!O2946+K2946</f>
        <v>2.46992953541996</v>
      </c>
      <c r="P2946" s="0" t="n">
        <f aca="false">'t+3'!P2946+L2946</f>
        <v>1.77206933940538</v>
      </c>
      <c r="Q2946" s="0" t="n">
        <f aca="false" t="array" ref="Q2946:S2946">MMULT(M2946:P2946,'input - gretl'!$B$19:$D$22)+MMULT('Point forecasts'!$J$6:$O$6,'input - gretl'!$B$23:$D$28)</f>
        <v>14.0328443371497</v>
      </c>
      <c r="R2946" s="0" t="n">
        <v>6.82616810361729</v>
      </c>
      <c r="S2946" s="0" t="n">
        <v>10.1393481582256</v>
      </c>
      <c r="U2946" s="4" t="n">
        <f aca="false">NORMSDIST(-M2946/'rhos computation'!$B$11)-EXP(M2946+'rhos computation'!$B$11^2/2)*NORMSDIST(-M2946/'rhos computation'!$B$11-'rhos computation'!$B$11)</f>
        <v>0.00440863320872931</v>
      </c>
      <c r="V2946" s="4" t="n">
        <f aca="false">NORMSDIST(-N2946/'rhos computation'!$B$23)-EXP(N2946+'rhos computation'!$B$23^2/2)*NORMSDIST(-N2946/'rhos computation'!$B$23-'rhos computation'!$B$23)</f>
        <v>0.0164806050372719</v>
      </c>
      <c r="W2946" s="0" t="n">
        <f aca="false">NORMSDIST(-O2946)</f>
        <v>0.00675698344493406</v>
      </c>
      <c r="X2946" s="0" t="n">
        <f aca="false">NORMSDIST(-P2946)</f>
        <v>0.0381915238859695</v>
      </c>
    </row>
    <row r="2947" customFormat="false" ht="13" hidden="false" customHeight="false" outlineLevel="0" collapsed="false">
      <c r="A2947" s="0" t="n">
        <v>-1.39526143802239</v>
      </c>
      <c r="B2947" s="0" t="n">
        <v>0.518341751542391</v>
      </c>
      <c r="C2947" s="0" t="n">
        <v>0.600004927691939</v>
      </c>
      <c r="D2947" s="0" t="n">
        <v>1.08166305500816</v>
      </c>
      <c r="E2947" s="0" t="n">
        <f aca="false" t="array" ref="E2947:H2947">MMULT(A2947:D2947,'Root matrix of resiudals'!$B$19:E$22)</f>
        <v>-0.058362378594283</v>
      </c>
      <c r="F2947" s="0" t="n">
        <v>0.013876238520084</v>
      </c>
      <c r="G2947" s="0" t="n">
        <v>0.011045626255034</v>
      </c>
      <c r="H2947" s="0" t="n">
        <v>0.0188076441695911</v>
      </c>
      <c r="I2947" s="3" t="n">
        <f aca="false" t="array" ref="I2947:L2947">MMULT('t+3'!I2947:L2947,'input - gretl'!$B$3:$E$6)+MMULT('Point forecasts'!$P$5:$T$5,'input - gretl'!$B$9:$E$13)+MMULT('t+3'!Q2947:S2947,'input - gretl'!$B$14:$E$16)+E2947:H2947</f>
        <v>-0.0280730690191523</v>
      </c>
      <c r="J2947" s="3" t="n">
        <v>0.0487883249438102</v>
      </c>
      <c r="K2947" s="3" t="n">
        <v>0.0089201721318574</v>
      </c>
      <c r="L2947" s="3" t="n">
        <v>-0.00731557382859827</v>
      </c>
      <c r="M2947" s="0" t="n">
        <f aca="false">'t+3'!M2947+I2947</f>
        <v>0.00123046353545051</v>
      </c>
      <c r="N2947" s="0" t="n">
        <f aca="false">'t+3'!N2947+J2947</f>
        <v>-0.0297149070798342</v>
      </c>
      <c r="O2947" s="0" t="n">
        <f aca="false">'t+3'!O2947+K2947</f>
        <v>2.40204436250325</v>
      </c>
      <c r="P2947" s="0" t="n">
        <f aca="false">'t+3'!P2947+L2947</f>
        <v>1.76523048903699</v>
      </c>
      <c r="Q2947" s="0" t="n">
        <f aca="false" t="array" ref="Q2947:S2947">MMULT(M2947:P2947,'input - gretl'!$B$19:$D$22)+MMULT('Point forecasts'!$J$6:$O$6,'input - gretl'!$B$23:$D$28)</f>
        <v>13.8398065828865</v>
      </c>
      <c r="R2947" s="0" t="n">
        <v>6.78446327821733</v>
      </c>
      <c r="S2947" s="0" t="n">
        <v>10.0779670739517</v>
      </c>
      <c r="U2947" s="4" t="n">
        <f aca="false">NORMSDIST(-M2947/'rhos computation'!$B$11)-EXP(M2947+'rhos computation'!$B$11^2/2)*NORMSDIST(-M2947/'rhos computation'!$B$11-'rhos computation'!$B$11)</f>
        <v>0.0493123898103556</v>
      </c>
      <c r="V2947" s="4" t="n">
        <f aca="false">NORMSDIST(-N2947/'rhos computation'!$B$23)-EXP(N2947+'rhos computation'!$B$23^2/2)*NORMSDIST(-N2947/'rhos computation'!$B$23-'rhos computation'!$B$23)</f>
        <v>0.038764013906638</v>
      </c>
      <c r="W2947" s="0" t="n">
        <f aca="false">NORMSDIST(-O2947)</f>
        <v>0.0081518655502164</v>
      </c>
      <c r="X2947" s="0" t="n">
        <f aca="false">NORMSDIST(-P2947)</f>
        <v>0.03876251821394</v>
      </c>
    </row>
    <row r="2948" customFormat="false" ht="13" hidden="false" customHeight="false" outlineLevel="0" collapsed="false">
      <c r="A2948" s="0" t="n">
        <v>-1.04231111002396</v>
      </c>
      <c r="B2948" s="0" t="n">
        <v>-0.155032961365114</v>
      </c>
      <c r="C2948" s="0" t="n">
        <v>-0.11788595119861</v>
      </c>
      <c r="D2948" s="0" t="n">
        <v>0.862531956036009</v>
      </c>
      <c r="E2948" s="0" t="n">
        <f aca="false" t="array" ref="E2948:H2948">MMULT(A2948:D2948,'Root matrix of resiudals'!$B$19:E$22)</f>
        <v>-0.0455468136589435</v>
      </c>
      <c r="F2948" s="0" t="n">
        <v>-0.00715628365998034</v>
      </c>
      <c r="G2948" s="0" t="n">
        <v>-0.00275622994440607</v>
      </c>
      <c r="H2948" s="0" t="n">
        <v>0.01425027006617</v>
      </c>
      <c r="I2948" s="3" t="n">
        <f aca="false" t="array" ref="I2948:L2948">MMULT('t+3'!I2948:L2948,'input - gretl'!$B$3:$E$6)+MMULT('Point forecasts'!$P$5:$T$5,'input - gretl'!$B$9:$E$13)+MMULT('t+3'!Q2948:S2948,'input - gretl'!$B$14:$E$16)+E2948:H2948</f>
        <v>-0.0242761684309688</v>
      </c>
      <c r="J2948" s="3" t="n">
        <v>0.020976648260614</v>
      </c>
      <c r="K2948" s="3" t="n">
        <v>-0.0126641253904103</v>
      </c>
      <c r="L2948" s="3" t="n">
        <v>0.00474549164716813</v>
      </c>
      <c r="M2948" s="0" t="n">
        <f aca="false">'t+3'!M2948+I2948</f>
        <v>0.0248231296272099</v>
      </c>
      <c r="N2948" s="0" t="n">
        <f aca="false">'t+3'!N2948+J2948</f>
        <v>-0.0526674891091076</v>
      </c>
      <c r="O2948" s="0" t="n">
        <f aca="false">'t+3'!O2948+K2948</f>
        <v>2.3901696486791</v>
      </c>
      <c r="P2948" s="0" t="n">
        <f aca="false">'t+3'!P2948+L2948</f>
        <v>1.74649176591404</v>
      </c>
      <c r="Q2948" s="0" t="n">
        <f aca="false" t="array" ref="Q2948:S2948">MMULT(M2948:P2948,'input - gretl'!$B$19:$D$22)+MMULT('Point forecasts'!$J$6:$O$6,'input - gretl'!$B$23:$D$28)</f>
        <v>13.8633992489783</v>
      </c>
      <c r="R2948" s="0" t="n">
        <v>6.76151069618806</v>
      </c>
      <c r="S2948" s="0" t="n">
        <v>10.0839138227536</v>
      </c>
      <c r="U2948" s="4" t="n">
        <f aca="false">NORMSDIST(-M2948/'rhos computation'!$B$11)-EXP(M2948+'rhos computation'!$B$11^2/2)*NORMSDIST(-M2948/'rhos computation'!$B$11-'rhos computation'!$B$11)</f>
        <v>0.0394611584186897</v>
      </c>
      <c r="V2948" s="4" t="n">
        <f aca="false">NORMSDIST(-N2948/'rhos computation'!$B$23)-EXP(N2948+'rhos computation'!$B$23^2/2)*NORMSDIST(-N2948/'rhos computation'!$B$23-'rhos computation'!$B$23)</f>
        <v>0.0552654044985422</v>
      </c>
      <c r="W2948" s="0" t="n">
        <f aca="false">NORMSDIST(-O2948)</f>
        <v>0.00842029589638976</v>
      </c>
      <c r="X2948" s="0" t="n">
        <f aca="false">NORMSDIST(-P2948)</f>
        <v>0.0403627683166226</v>
      </c>
    </row>
    <row r="2949" customFormat="false" ht="13" hidden="false" customHeight="false" outlineLevel="0" collapsed="false">
      <c r="A2949" s="0" t="n">
        <v>1.54757668754658</v>
      </c>
      <c r="B2949" s="0" t="n">
        <v>0.816138897909211</v>
      </c>
      <c r="C2949" s="0" t="n">
        <v>0.103570825203785</v>
      </c>
      <c r="D2949" s="0" t="n">
        <v>-1.22146227492606</v>
      </c>
      <c r="E2949" s="0" t="n">
        <f aca="false" t="array" ref="E2949:H2949">MMULT(A2949:D2949,'Root matrix of resiudals'!$B$19:E$22)</f>
        <v>0.0688416532838287</v>
      </c>
      <c r="F2949" s="0" t="n">
        <v>0.0271145752441355</v>
      </c>
      <c r="G2949" s="0" t="n">
        <v>0.00511229433193176</v>
      </c>
      <c r="H2949" s="0" t="n">
        <v>-0.0202411052998202</v>
      </c>
      <c r="I2949" s="3" t="n">
        <f aca="false" t="array" ref="I2949:L2949">MMULT('t+3'!I2949:L2949,'input - gretl'!$B$3:$E$6)+MMULT('Point forecasts'!$P$5:$T$5,'input - gretl'!$B$9:$E$13)+MMULT('t+3'!Q2949:S2949,'input - gretl'!$B$14:$E$16)+E2949:H2949</f>
        <v>0.0997650436584449</v>
      </c>
      <c r="J2949" s="3" t="n">
        <v>0.0346400656755438</v>
      </c>
      <c r="K2949" s="3" t="n">
        <v>0.0228029934133221</v>
      </c>
      <c r="L2949" s="3" t="n">
        <v>-0.012818302246253</v>
      </c>
      <c r="M2949" s="0" t="n">
        <f aca="false">'t+3'!M2949+I2949</f>
        <v>0.245370556320561</v>
      </c>
      <c r="N2949" s="0" t="n">
        <f aca="false">'t+3'!N2949+J2949</f>
        <v>0.0757887031117534</v>
      </c>
      <c r="O2949" s="0" t="n">
        <f aca="false">'t+3'!O2949+K2949</f>
        <v>2.49081732998884</v>
      </c>
      <c r="P2949" s="0" t="n">
        <f aca="false">'t+3'!P2949+L2949</f>
        <v>1.73785191287815</v>
      </c>
      <c r="Q2949" s="0" t="n">
        <f aca="false" t="array" ref="Q2949:S2949">MMULT(M2949:P2949,'input - gretl'!$B$19:$D$22)+MMULT('Point forecasts'!$J$6:$O$6,'input - gretl'!$B$23:$D$28)</f>
        <v>14.0839466756716</v>
      </c>
      <c r="R2949" s="0" t="n">
        <v>6.88996688840892</v>
      </c>
      <c r="S2949" s="0" t="n">
        <v>10.1927784362932</v>
      </c>
      <c r="U2949" s="4" t="n">
        <f aca="false">NORMSDIST(-M2949/'rhos computation'!$B$11)-EXP(M2949+'rhos computation'!$B$11^2/2)*NORMSDIST(-M2949/'rhos computation'!$B$11-'rhos computation'!$B$11)</f>
        <v>0.00181368172233322</v>
      </c>
      <c r="V2949" s="4" t="n">
        <f aca="false">NORMSDIST(-N2949/'rhos computation'!$B$23)-EXP(N2949+'rhos computation'!$B$23^2/2)*NORMSDIST(-N2949/'rhos computation'!$B$23-'rhos computation'!$B$23)</f>
        <v>0.00229061855822517</v>
      </c>
      <c r="W2949" s="0" t="n">
        <f aca="false">NORMSDIST(-O2949)</f>
        <v>0.00637248135705082</v>
      </c>
      <c r="X2949" s="0" t="n">
        <f aca="false">NORMSDIST(-P2949)</f>
        <v>0.0411184553320032</v>
      </c>
    </row>
    <row r="2950" customFormat="false" ht="13" hidden="false" customHeight="false" outlineLevel="0" collapsed="false">
      <c r="A2950" s="0" t="n">
        <v>1.68499722330481</v>
      </c>
      <c r="B2950" s="0" t="n">
        <v>-0.407276298652844</v>
      </c>
      <c r="C2950" s="0" t="n">
        <v>-0.825961467894977</v>
      </c>
      <c r="D2950" s="0" t="n">
        <v>0.443252135915841</v>
      </c>
      <c r="E2950" s="0" t="n">
        <f aca="false" t="array" ref="E2950:H2950">MMULT(A2950:D2950,'Root matrix of resiudals'!$B$19:E$22)</f>
        <v>0.0701818183920402</v>
      </c>
      <c r="F2950" s="0" t="n">
        <v>-0.0107579828567977</v>
      </c>
      <c r="G2950" s="0" t="n">
        <v>-0.0121839444173408</v>
      </c>
      <c r="H2950" s="0" t="n">
        <v>0.00557482390171678</v>
      </c>
      <c r="I2950" s="3" t="n">
        <f aca="false" t="array" ref="I2950:L2950">MMULT('t+3'!I2950:L2950,'input - gretl'!$B$3:$E$6)+MMULT('Point forecasts'!$P$5:$T$5,'input - gretl'!$B$9:$E$13)+MMULT('t+3'!Q2950:S2950,'input - gretl'!$B$14:$E$16)+E2950:H2950</f>
        <v>0.119003559165124</v>
      </c>
      <c r="J2950" s="3" t="n">
        <v>0.0346691907883067</v>
      </c>
      <c r="K2950" s="3" t="n">
        <v>-0.00939282690385799</v>
      </c>
      <c r="L2950" s="3" t="n">
        <v>-0.0103684816665868</v>
      </c>
      <c r="M2950" s="0" t="n">
        <f aca="false">'t+3'!M2950+I2950</f>
        <v>0.185513483469514</v>
      </c>
      <c r="N2950" s="0" t="n">
        <f aca="false">'t+3'!N2950+J2950</f>
        <v>-0.0162558321198689</v>
      </c>
      <c r="O2950" s="0" t="n">
        <f aca="false">'t+3'!O2950+K2950</f>
        <v>2.37421160561779</v>
      </c>
      <c r="P2950" s="0" t="n">
        <f aca="false">'t+3'!P2950+L2950</f>
        <v>1.68686603701612</v>
      </c>
      <c r="Q2950" s="0" t="n">
        <f aca="false" t="array" ref="Q2950:S2950">MMULT(M2950:P2950,'input - gretl'!$B$19:$D$22)+MMULT('Point forecasts'!$J$6:$O$6,'input - gretl'!$B$23:$D$28)</f>
        <v>14.0240896028206</v>
      </c>
      <c r="R2950" s="0" t="n">
        <v>6.7979223531773</v>
      </c>
      <c r="S2950" s="0" t="n">
        <v>10.1246628291607</v>
      </c>
      <c r="U2950" s="4" t="n">
        <f aca="false">NORMSDIST(-M2950/'rhos computation'!$B$11)-EXP(M2950+'rhos computation'!$B$11^2/2)*NORMSDIST(-M2950/'rhos computation'!$B$11-'rhos computation'!$B$11)</f>
        <v>0.00507612700455945</v>
      </c>
      <c r="V2950" s="4" t="n">
        <f aca="false">NORMSDIST(-N2950/'rhos computation'!$B$23)-EXP(N2950+'rhos computation'!$B$23^2/2)*NORMSDIST(-N2950/'rhos computation'!$B$23-'rhos computation'!$B$23)</f>
        <v>0.0303753896354497</v>
      </c>
      <c r="W2950" s="0" t="n">
        <f aca="false">NORMSDIST(-O2950)</f>
        <v>0.00879323428407977</v>
      </c>
      <c r="X2950" s="0" t="n">
        <f aca="false">NORMSDIST(-P2950)</f>
        <v>0.0458145569805181</v>
      </c>
    </row>
    <row r="2951" customFormat="false" ht="13" hidden="false" customHeight="false" outlineLevel="0" collapsed="false">
      <c r="A2951" s="0" t="n">
        <v>-0.852971078707426</v>
      </c>
      <c r="B2951" s="0" t="n">
        <v>0.0108940931871976</v>
      </c>
      <c r="C2951" s="0" t="n">
        <v>0.33200850197038</v>
      </c>
      <c r="D2951" s="0" t="n">
        <v>0.00453260853744985</v>
      </c>
      <c r="E2951" s="0" t="n">
        <f aca="false" t="array" ref="E2951:H2951">MMULT(A2951:D2951,'Root matrix of resiudals'!$B$19:E$22)</f>
        <v>-0.0361632669987037</v>
      </c>
      <c r="F2951" s="0" t="n">
        <v>-0.000427707613766148</v>
      </c>
      <c r="G2951" s="0" t="n">
        <v>0.00434109741126884</v>
      </c>
      <c r="H2951" s="0" t="n">
        <v>0.000781099558700834</v>
      </c>
      <c r="I2951" s="3" t="n">
        <f aca="false" t="array" ref="I2951:L2951">MMULT('t+3'!I2951:L2951,'input - gretl'!$B$3:$E$6)+MMULT('Point forecasts'!$P$5:$T$5,'input - gretl'!$B$9:$E$13)+MMULT('t+3'!Q2951:S2951,'input - gretl'!$B$14:$E$16)+E2951:H2951</f>
        <v>-0.0177454926713635</v>
      </c>
      <c r="J2951" s="3" t="n">
        <v>0.0119495431241068</v>
      </c>
      <c r="K2951" s="3" t="n">
        <v>0.01214081707417</v>
      </c>
      <c r="L2951" s="3" t="n">
        <v>0.00389630065421372</v>
      </c>
      <c r="M2951" s="0" t="n">
        <f aca="false">'t+3'!M2951+I2951</f>
        <v>0.127240516070681</v>
      </c>
      <c r="N2951" s="0" t="n">
        <f aca="false">'t+3'!N2951+J2951</f>
        <v>0.0161267992802204</v>
      </c>
      <c r="O2951" s="0" t="n">
        <f aca="false">'t+3'!O2951+K2951</f>
        <v>2.44179367602567</v>
      </c>
      <c r="P2951" s="0" t="n">
        <f aca="false">'t+3'!P2951+L2951</f>
        <v>1.72562855654021</v>
      </c>
      <c r="Q2951" s="0" t="n">
        <f aca="false" t="array" ref="Q2951:S2951">MMULT(M2951:P2951,'input - gretl'!$B$19:$D$22)+MMULT('Point forecasts'!$J$6:$O$6,'input - gretl'!$B$23:$D$28)</f>
        <v>13.9658166354217</v>
      </c>
      <c r="R2951" s="0" t="n">
        <v>6.83030498457739</v>
      </c>
      <c r="S2951" s="0" t="n">
        <v>10.1553798053752</v>
      </c>
      <c r="U2951" s="4" t="n">
        <f aca="false">NORMSDIST(-M2951/'rhos computation'!$B$11)-EXP(M2951+'rhos computation'!$B$11^2/2)*NORMSDIST(-M2951/'rhos computation'!$B$11-'rhos computation'!$B$11)</f>
        <v>0.0119735714204905</v>
      </c>
      <c r="V2951" s="4" t="n">
        <f aca="false">NORMSDIST(-N2951/'rhos computation'!$B$23)-EXP(N2951+'rhos computation'!$B$23^2/2)*NORMSDIST(-N2951/'rhos computation'!$B$23-'rhos computation'!$B$23)</f>
        <v>0.0148838245172648</v>
      </c>
      <c r="W2951" s="0" t="n">
        <f aca="false">NORMSDIST(-O2951)</f>
        <v>0.00730724816453006</v>
      </c>
      <c r="X2951" s="0" t="n">
        <f aca="false">NORMSDIST(-P2951)</f>
        <v>0.0422071292493483</v>
      </c>
    </row>
    <row r="2952" customFormat="false" ht="13" hidden="false" customHeight="false" outlineLevel="0" collapsed="false">
      <c r="A2952" s="0" t="n">
        <v>-1.27663124890377</v>
      </c>
      <c r="B2952" s="0" t="n">
        <v>-1.9688845807529</v>
      </c>
      <c r="C2952" s="0" t="n">
        <v>0.862845459629699</v>
      </c>
      <c r="D2952" s="0" t="n">
        <v>-1.36543011044545</v>
      </c>
      <c r="E2952" s="0" t="n">
        <f aca="false" t="array" ref="E2952:H2952">MMULT(A2952:D2952,'Root matrix of resiudals'!$B$19:E$22)</f>
        <v>-0.057642570223823</v>
      </c>
      <c r="F2952" s="0" t="n">
        <v>-0.0561375321674947</v>
      </c>
      <c r="G2952" s="0" t="n">
        <v>0.0036952823360982</v>
      </c>
      <c r="H2952" s="0" t="n">
        <v>-0.0208092040839308</v>
      </c>
      <c r="I2952" s="3" t="n">
        <f aca="false" t="array" ref="I2952:L2952">MMULT('t+3'!I2952:L2952,'input - gretl'!$B$3:$E$6)+MMULT('Point forecasts'!$P$5:$T$5,'input - gretl'!$B$9:$E$13)+MMULT('t+3'!Q2952:S2952,'input - gretl'!$B$14:$E$16)+E2952:H2952</f>
        <v>-0.0858431735367091</v>
      </c>
      <c r="J2952" s="3" t="n">
        <v>-0.0721359525032264</v>
      </c>
      <c r="K2952" s="3" t="n">
        <v>-0.0133943826235124</v>
      </c>
      <c r="L2952" s="3" t="n">
        <v>-0.0516639052517033</v>
      </c>
      <c r="M2952" s="0" t="n">
        <f aca="false">'t+3'!M2952+I2952</f>
        <v>-0.0468122731646494</v>
      </c>
      <c r="N2952" s="0" t="n">
        <f aca="false">'t+3'!N2952+J2952</f>
        <v>-0.149686150728141</v>
      </c>
      <c r="O2952" s="0" t="n">
        <f aca="false">'t+3'!O2952+K2952</f>
        <v>2.31059926395391</v>
      </c>
      <c r="P2952" s="0" t="n">
        <f aca="false">'t+3'!P2952+L2952</f>
        <v>1.68732208849914</v>
      </c>
      <c r="Q2952" s="0" t="n">
        <f aca="false" t="array" ref="Q2952:S2952">MMULT(M2952:P2952,'input - gretl'!$B$19:$D$22)+MMULT('Point forecasts'!$J$6:$O$6,'input - gretl'!$B$23:$D$28)</f>
        <v>13.7917638461864</v>
      </c>
      <c r="R2952" s="0" t="n">
        <v>6.66449203456903</v>
      </c>
      <c r="S2952" s="0" t="n">
        <v>10.0606167597339</v>
      </c>
      <c r="U2952" s="4" t="n">
        <f aca="false">NORMSDIST(-M2952/'rhos computation'!$B$11)-EXP(M2952+'rhos computation'!$B$11^2/2)*NORMSDIST(-M2952/'rhos computation'!$B$11-'rhos computation'!$B$11)</f>
        <v>0.0735896138642822</v>
      </c>
      <c r="V2952" s="4" t="n">
        <f aca="false">NORMSDIST(-N2952/'rhos computation'!$B$23)-EXP(N2952+'rhos computation'!$B$23^2/2)*NORMSDIST(-N2952/'rhos computation'!$B$23-'rhos computation'!$B$23)</f>
        <v>0.137720707260874</v>
      </c>
      <c r="W2952" s="0" t="n">
        <f aca="false">NORMSDIST(-O2952)</f>
        <v>0.0104274999740403</v>
      </c>
      <c r="X2952" s="0" t="n">
        <f aca="false">NORMSDIST(-P2952)</f>
        <v>0.0457707179732039</v>
      </c>
    </row>
    <row r="2953" customFormat="false" ht="13" hidden="false" customHeight="false" outlineLevel="0" collapsed="false">
      <c r="A2953" s="0" t="n">
        <v>0.186470562332878</v>
      </c>
      <c r="B2953" s="0" t="n">
        <v>0.0572300931724681</v>
      </c>
      <c r="C2953" s="0" t="n">
        <v>-0.413161231518258</v>
      </c>
      <c r="D2953" s="0" t="n">
        <v>-0.981744981312351</v>
      </c>
      <c r="E2953" s="0" t="n">
        <f aca="false" t="array" ref="E2953:H2953">MMULT(A2953:D2953,'Root matrix of resiudals'!$B$19:E$22)</f>
        <v>0.00799553226106231</v>
      </c>
      <c r="F2953" s="0" t="n">
        <v>0.000509514115514628</v>
      </c>
      <c r="G2953" s="0" t="n">
        <v>-0.00734682869138839</v>
      </c>
      <c r="H2953" s="0" t="n">
        <v>-0.0164716480339328</v>
      </c>
      <c r="I2953" s="3" t="n">
        <f aca="false" t="array" ref="I2953:L2953">MMULT('t+3'!I2953:L2953,'input - gretl'!$B$3:$E$6)+MMULT('Point forecasts'!$P$5:$T$5,'input - gretl'!$B$9:$E$13)+MMULT('t+3'!Q2953:S2953,'input - gretl'!$B$14:$E$16)+E2953:H2953</f>
        <v>0.0441026187448161</v>
      </c>
      <c r="J2953" s="3" t="n">
        <v>0.0400310137903134</v>
      </c>
      <c r="K2953" s="3" t="n">
        <v>0.00326600135291896</v>
      </c>
      <c r="L2953" s="3" t="n">
        <v>-0.0239884323106491</v>
      </c>
      <c r="M2953" s="0" t="n">
        <f aca="false">'t+3'!M2953+I2953</f>
        <v>0.191647446724226</v>
      </c>
      <c r="N2953" s="0" t="n">
        <f aca="false">'t+3'!N2953+J2953</f>
        <v>0.018189600049185</v>
      </c>
      <c r="O2953" s="0" t="n">
        <f aca="false">'t+3'!O2953+K2953</f>
        <v>2.48264263222521</v>
      </c>
      <c r="P2953" s="0" t="n">
        <f aca="false">'t+3'!P2953+L2953</f>
        <v>1.75276749926273</v>
      </c>
      <c r="Q2953" s="0" t="n">
        <f aca="false" t="array" ref="Q2953:S2953">MMULT(M2953:P2953,'input - gretl'!$B$19:$D$22)+MMULT('Point forecasts'!$J$6:$O$6,'input - gretl'!$B$23:$D$28)</f>
        <v>14.0302235660753</v>
      </c>
      <c r="R2953" s="0" t="n">
        <v>6.83236778534635</v>
      </c>
      <c r="S2953" s="0" t="n">
        <v>10.1704182700985</v>
      </c>
      <c r="U2953" s="4" t="n">
        <f aca="false">NORMSDIST(-M2953/'rhos computation'!$B$11)-EXP(M2953+'rhos computation'!$B$11^2/2)*NORMSDIST(-M2953/'rhos computation'!$B$11-'rhos computation'!$B$11)</f>
        <v>0.00460023076091404</v>
      </c>
      <c r="V2953" s="4" t="n">
        <f aca="false">NORMSDIST(-N2953/'rhos computation'!$B$23)-EXP(N2953+'rhos computation'!$B$23^2/2)*NORMSDIST(-N2953/'rhos computation'!$B$23-'rhos computation'!$B$23)</f>
        <v>0.0141287321990736</v>
      </c>
      <c r="W2953" s="0" t="n">
        <f aca="false">NORMSDIST(-O2953)</f>
        <v>0.00652059234708486</v>
      </c>
      <c r="X2953" s="0" t="n">
        <f aca="false">NORMSDIST(-P2953)</f>
        <v>0.0398209620211333</v>
      </c>
    </row>
    <row r="2954" customFormat="false" ht="13" hidden="false" customHeight="false" outlineLevel="0" collapsed="false">
      <c r="A2954" s="0" t="n">
        <v>0.76603846422217</v>
      </c>
      <c r="B2954" s="0" t="n">
        <v>-0.100060634903305</v>
      </c>
      <c r="C2954" s="0" t="n">
        <v>-1.90090901492744</v>
      </c>
      <c r="D2954" s="0" t="n">
        <v>-1.26461385324348</v>
      </c>
      <c r="E2954" s="0" t="n">
        <f aca="false" t="array" ref="E2954:H2954">MMULT(A2954:D2954,'Root matrix of resiudals'!$B$19:E$22)</f>
        <v>0.030775925093119</v>
      </c>
      <c r="F2954" s="0" t="n">
        <v>-0.00803255968370242</v>
      </c>
      <c r="G2954" s="0" t="n">
        <v>-0.0314954451718214</v>
      </c>
      <c r="H2954" s="0" t="n">
        <v>-0.0229978596520645</v>
      </c>
      <c r="I2954" s="3" t="n">
        <f aca="false" t="array" ref="I2954:L2954">MMULT('t+3'!I2954:L2954,'input - gretl'!$B$3:$E$6)+MMULT('Point forecasts'!$P$5:$T$5,'input - gretl'!$B$9:$E$13)+MMULT('t+3'!Q2954:S2954,'input - gretl'!$B$14:$E$16)+E2954:H2954</f>
        <v>0.0891580686271479</v>
      </c>
      <c r="J2954" s="3" t="n">
        <v>0.00849096106447844</v>
      </c>
      <c r="K2954" s="3" t="n">
        <v>-0.0136347740877338</v>
      </c>
      <c r="L2954" s="3" t="n">
        <v>-0.0178473719487956</v>
      </c>
      <c r="M2954" s="0" t="n">
        <f aca="false">'t+3'!M2954+I2954</f>
        <v>0.224179840689257</v>
      </c>
      <c r="N2954" s="0" t="n">
        <f aca="false">'t+3'!N2954+J2954</f>
        <v>0.0302489378303664</v>
      </c>
      <c r="O2954" s="0" t="n">
        <f aca="false">'t+3'!O2954+K2954</f>
        <v>2.48611453956712</v>
      </c>
      <c r="P2954" s="0" t="n">
        <f aca="false">'t+3'!P2954+L2954</f>
        <v>1.78814934075204</v>
      </c>
      <c r="Q2954" s="0" t="n">
        <f aca="false" t="array" ref="Q2954:S2954">MMULT(M2954:P2954,'input - gretl'!$B$19:$D$22)+MMULT('Point forecasts'!$J$6:$O$6,'input - gretl'!$B$23:$D$28)</f>
        <v>14.0627559600403</v>
      </c>
      <c r="R2954" s="0" t="n">
        <v>6.84442712312754</v>
      </c>
      <c r="S2954" s="0" t="n">
        <v>10.140240277092</v>
      </c>
      <c r="U2954" s="4" t="n">
        <f aca="false">NORMSDIST(-M2954/'rhos computation'!$B$11)-EXP(M2954+'rhos computation'!$B$11^2/2)*NORMSDIST(-M2954/'rhos computation'!$B$11-'rhos computation'!$B$11)</f>
        <v>0.00265739880145935</v>
      </c>
      <c r="V2954" s="4" t="n">
        <f aca="false">NORMSDIST(-N2954/'rhos computation'!$B$23)-EXP(N2954+'rhos computation'!$B$23^2/2)*NORMSDIST(-N2954/'rhos computation'!$B$23-'rhos computation'!$B$23)</f>
        <v>0.0102445597711482</v>
      </c>
      <c r="W2954" s="0" t="n">
        <f aca="false">NORMSDIST(-O2954)</f>
        <v>0.00645731958272487</v>
      </c>
      <c r="X2954" s="0" t="n">
        <f aca="false">NORMSDIST(-P2954)</f>
        <v>0.0368759584689109</v>
      </c>
    </row>
    <row r="2955" customFormat="false" ht="13" hidden="false" customHeight="false" outlineLevel="0" collapsed="false">
      <c r="A2955" s="0" t="n">
        <v>-0.051870360033523</v>
      </c>
      <c r="B2955" s="0" t="n">
        <v>0.3475003117027</v>
      </c>
      <c r="C2955" s="0" t="n">
        <v>0.456567913983961</v>
      </c>
      <c r="D2955" s="0" t="n">
        <v>0.351882368120138</v>
      </c>
      <c r="E2955" s="0" t="n">
        <f aca="false" t="array" ref="E2955:H2955">MMULT(A2955:D2955,'Root matrix of resiudals'!$B$19:E$22)</f>
        <v>-0.00100937198547478</v>
      </c>
      <c r="F2955" s="0" t="n">
        <v>0.0114737610546857</v>
      </c>
      <c r="G2955" s="0" t="n">
        <v>0.00894443369785449</v>
      </c>
      <c r="H2955" s="0" t="n">
        <v>0.00627557738315926</v>
      </c>
      <c r="I2955" s="3" t="n">
        <f aca="false" t="array" ref="I2955:L2955">MMULT('t+3'!I2955:L2955,'input - gretl'!$B$3:$E$6)+MMULT('Point forecasts'!$P$5:$T$5,'input - gretl'!$B$9:$E$13)+MMULT('t+3'!Q2955:S2955,'input - gretl'!$B$14:$E$16)+E2955:H2955</f>
        <v>0.0547145822557335</v>
      </c>
      <c r="J2955" s="3" t="n">
        <v>0.0504454097779431</v>
      </c>
      <c r="K2955" s="3" t="n">
        <v>0.0226727207960319</v>
      </c>
      <c r="L2955" s="3" t="n">
        <v>0.0133824877242123</v>
      </c>
      <c r="M2955" s="0" t="n">
        <f aca="false">'t+3'!M2955+I2955</f>
        <v>0.202310117287713</v>
      </c>
      <c r="N2955" s="0" t="n">
        <f aca="false">'t+3'!N2955+J2955</f>
        <v>0.0601912497125105</v>
      </c>
      <c r="O2955" s="0" t="n">
        <f aca="false">'t+3'!O2955+K2955</f>
        <v>2.50091539369537</v>
      </c>
      <c r="P2955" s="0" t="n">
        <f aca="false">'t+3'!P2955+L2955</f>
        <v>1.74075667317756</v>
      </c>
      <c r="Q2955" s="0" t="n">
        <f aca="false" t="array" ref="Q2955:S2955">MMULT(M2955:P2955,'input - gretl'!$B$19:$D$22)+MMULT('Point forecasts'!$J$6:$O$6,'input - gretl'!$B$23:$D$28)</f>
        <v>14.0408862366388</v>
      </c>
      <c r="R2955" s="0" t="n">
        <v>6.87436943500968</v>
      </c>
      <c r="S2955" s="0" t="n">
        <v>10.2001139277169</v>
      </c>
      <c r="U2955" s="4" t="n">
        <f aca="false">NORMSDIST(-M2955/'rhos computation'!$B$11)-EXP(M2955+'rhos computation'!$B$11^2/2)*NORMSDIST(-M2955/'rhos computation'!$B$11-'rhos computation'!$B$11)</f>
        <v>0.00386211228953111</v>
      </c>
      <c r="V2955" s="4" t="n">
        <f aca="false">NORMSDIST(-N2955/'rhos computation'!$B$23)-EXP(N2955+'rhos computation'!$B$23^2/2)*NORMSDIST(-N2955/'rhos computation'!$B$23-'rhos computation'!$B$23)</f>
        <v>0.00403428675259321</v>
      </c>
      <c r="W2955" s="0" t="n">
        <f aca="false">NORMSDIST(-O2955)</f>
        <v>0.00619363837795676</v>
      </c>
      <c r="X2955" s="0" t="n">
        <f aca="false">NORMSDIST(-P2955)</f>
        <v>0.0408631197674022</v>
      </c>
    </row>
    <row r="2956" customFormat="false" ht="13" hidden="false" customHeight="false" outlineLevel="0" collapsed="false">
      <c r="A2956" s="0" t="n">
        <v>1.54000604611951</v>
      </c>
      <c r="B2956" s="0" t="n">
        <v>-0.838672550868023</v>
      </c>
      <c r="C2956" s="0" t="n">
        <v>-1.09867172420168</v>
      </c>
      <c r="D2956" s="0" t="n">
        <v>-1.2913939337613</v>
      </c>
      <c r="E2956" s="0" t="n">
        <f aca="false" t="array" ref="E2956:H2956">MMULT(A2956:D2956,'Root matrix of resiudals'!$B$19:E$22)</f>
        <v>0.063311560467045</v>
      </c>
      <c r="F2956" s="0" t="n">
        <v>-0.0245052383690861</v>
      </c>
      <c r="G2956" s="0" t="n">
        <v>-0.0202934271172426</v>
      </c>
      <c r="H2956" s="0" t="n">
        <v>-0.0228585118306405</v>
      </c>
      <c r="I2956" s="3" t="n">
        <f aca="false" t="array" ref="I2956:L2956">MMULT('t+3'!I2956:L2956,'input - gretl'!$B$3:$E$6)+MMULT('Point forecasts'!$P$5:$T$5,'input - gretl'!$B$9:$E$13)+MMULT('t+3'!Q2956:S2956,'input - gretl'!$B$14:$E$16)+E2956:H2956</f>
        <v>0.100247315579694</v>
      </c>
      <c r="J2956" s="3" t="n">
        <v>-0.0220661484739478</v>
      </c>
      <c r="K2956" s="3" t="n">
        <v>-0.00541029200237576</v>
      </c>
      <c r="L2956" s="3" t="n">
        <v>-0.0330860071081928</v>
      </c>
      <c r="M2956" s="0" t="n">
        <f aca="false">'t+3'!M2956+I2956</f>
        <v>0.204661906617521</v>
      </c>
      <c r="N2956" s="0" t="n">
        <f aca="false">'t+3'!N2956+J2956</f>
        <v>-0.00573188611515687</v>
      </c>
      <c r="O2956" s="0" t="n">
        <f aca="false">'t+3'!O2956+K2956</f>
        <v>2.41450192134372</v>
      </c>
      <c r="P2956" s="0" t="n">
        <f aca="false">'t+3'!P2956+L2956</f>
        <v>1.72556780952685</v>
      </c>
      <c r="Q2956" s="0" t="n">
        <f aca="false" t="array" ref="Q2956:S2956">MMULT(M2956:P2956,'input - gretl'!$B$19:$D$22)+MMULT('Point forecasts'!$J$6:$O$6,'input - gretl'!$B$23:$D$28)</f>
        <v>14.0432380259686</v>
      </c>
      <c r="R2956" s="0" t="n">
        <v>6.80844629918201</v>
      </c>
      <c r="S2956" s="0" t="n">
        <v>10.1281458241403</v>
      </c>
      <c r="U2956" s="4" t="n">
        <f aca="false">NORMSDIST(-M2956/'rhos computation'!$B$11)-EXP(M2956+'rhos computation'!$B$11^2/2)*NORMSDIST(-M2956/'rhos computation'!$B$11-'rhos computation'!$B$11)</f>
        <v>0.00371356153613663</v>
      </c>
      <c r="V2956" s="4" t="n">
        <f aca="false">NORMSDIST(-N2956/'rhos computation'!$B$23)-EXP(N2956+'rhos computation'!$B$23^2/2)*NORMSDIST(-N2956/'rhos computation'!$B$23-'rhos computation'!$B$23)</f>
        <v>0.0245904411593428</v>
      </c>
      <c r="W2956" s="0" t="n">
        <f aca="false">NORMSDIST(-O2956)</f>
        <v>0.00787836993395142</v>
      </c>
      <c r="X2956" s="0" t="n">
        <f aca="false">NORMSDIST(-P2956)</f>
        <v>0.042212597369218</v>
      </c>
    </row>
    <row r="2957" customFormat="false" ht="13" hidden="false" customHeight="false" outlineLevel="0" collapsed="false">
      <c r="A2957" s="0" t="n">
        <v>-1.68907218218836</v>
      </c>
      <c r="B2957" s="0" t="n">
        <v>0.0295800076559622</v>
      </c>
      <c r="C2957" s="0" t="n">
        <v>0.492929951154309</v>
      </c>
      <c r="D2957" s="0" t="n">
        <v>0.0972893279243819</v>
      </c>
      <c r="E2957" s="0" t="n">
        <f aca="false" t="array" ref="E2957:H2957">MMULT(A2957:D2957,'Root matrix of resiudals'!$B$19:E$22)</f>
        <v>-0.0718302245986584</v>
      </c>
      <c r="F2957" s="0" t="n">
        <v>-0.00120307034545201</v>
      </c>
      <c r="G2957" s="0" t="n">
        <v>0.006074885878366</v>
      </c>
      <c r="H2957" s="0" t="n">
        <v>0.00279193241370187</v>
      </c>
      <c r="I2957" s="3" t="n">
        <f aca="false" t="array" ref="I2957:L2957">MMULT('t+3'!I2957:L2957,'input - gretl'!$B$3:$E$6)+MMULT('Point forecasts'!$P$5:$T$5,'input - gretl'!$B$9:$E$13)+MMULT('t+3'!Q2957:S2957,'input - gretl'!$B$14:$E$16)+E2957:H2957</f>
        <v>-0.0301758803799507</v>
      </c>
      <c r="J2957" s="3" t="n">
        <v>-0.0234424133572431</v>
      </c>
      <c r="K2957" s="3" t="n">
        <v>0.0125736878948244</v>
      </c>
      <c r="L2957" s="3" t="n">
        <v>0.00178608168974689</v>
      </c>
      <c r="M2957" s="0" t="n">
        <f aca="false">'t+3'!M2957+I2957</f>
        <v>0.00854189043833795</v>
      </c>
      <c r="N2957" s="0" t="n">
        <f aca="false">'t+3'!N2957+J2957</f>
        <v>0.0169221381720462</v>
      </c>
      <c r="O2957" s="0" t="n">
        <f aca="false">'t+3'!O2957+K2957</f>
        <v>2.44864507522264</v>
      </c>
      <c r="P2957" s="0" t="n">
        <f aca="false">'t+3'!P2957+L2957</f>
        <v>1.75565194110788</v>
      </c>
      <c r="Q2957" s="0" t="n">
        <f aca="false" t="array" ref="Q2957:S2957">MMULT(M2957:P2957,'input - gretl'!$B$19:$D$22)+MMULT('Point forecasts'!$J$6:$O$6,'input - gretl'!$B$23:$D$28)</f>
        <v>13.8471180097894</v>
      </c>
      <c r="R2957" s="0" t="n">
        <v>6.83110032346922</v>
      </c>
      <c r="S2957" s="0" t="n">
        <v>10.1336774646791</v>
      </c>
      <c r="U2957" s="4" t="n">
        <f aca="false">NORMSDIST(-M2957/'rhos computation'!$B$11)-EXP(M2957+'rhos computation'!$B$11^2/2)*NORMSDIST(-M2957/'rhos computation'!$B$11-'rhos computation'!$B$11)</f>
        <v>0.0461103809647435</v>
      </c>
      <c r="V2957" s="4" t="n">
        <f aca="false">NORMSDIST(-N2957/'rhos computation'!$B$23)-EXP(N2957+'rhos computation'!$B$23^2/2)*NORMSDIST(-N2957/'rhos computation'!$B$23-'rhos computation'!$B$23)</f>
        <v>0.0145894704138541</v>
      </c>
      <c r="W2957" s="0" t="n">
        <f aca="false">NORMSDIST(-O2957)</f>
        <v>0.00716973351126243</v>
      </c>
      <c r="X2957" s="0" t="n">
        <f aca="false">NORMSDIST(-P2957)</f>
        <v>0.0395739287550517</v>
      </c>
    </row>
    <row r="2958" customFormat="false" ht="13" hidden="false" customHeight="false" outlineLevel="0" collapsed="false">
      <c r="A2958" s="0" t="n">
        <v>0.236926098938974</v>
      </c>
      <c r="B2958" s="0" t="n">
        <v>-0.885798649809227</v>
      </c>
      <c r="C2958" s="0" t="n">
        <v>-0.0637077607769266</v>
      </c>
      <c r="D2958" s="0" t="n">
        <v>0.218147845480899</v>
      </c>
      <c r="E2958" s="0" t="n">
        <f aca="false" t="array" ref="E2958:H2958">MMULT(A2958:D2958,'Root matrix of resiudals'!$B$19:E$22)</f>
        <v>0.00799732618722726</v>
      </c>
      <c r="F2958" s="0" t="n">
        <v>-0.0249871315062169</v>
      </c>
      <c r="G2958" s="0" t="n">
        <v>-0.00366455893732951</v>
      </c>
      <c r="H2958" s="0" t="n">
        <v>0.00331805607974848</v>
      </c>
      <c r="I2958" s="3" t="n">
        <f aca="false" t="array" ref="I2958:L2958">MMULT('t+3'!I2958:L2958,'input - gretl'!$B$3:$E$6)+MMULT('Point forecasts'!$P$5:$T$5,'input - gretl'!$B$9:$E$13)+MMULT('t+3'!Q2958:S2958,'input - gretl'!$B$14:$E$16)+E2958:H2958</f>
        <v>-0.00186924591237459</v>
      </c>
      <c r="J2958" s="3" t="n">
        <v>-0.029420891325696</v>
      </c>
      <c r="K2958" s="3" t="n">
        <v>0.0111166908865901</v>
      </c>
      <c r="L2958" s="3" t="n">
        <v>0.00150876381748458</v>
      </c>
      <c r="M2958" s="0" t="n">
        <f aca="false">'t+3'!M2958+I2958</f>
        <v>0.245113447471249</v>
      </c>
      <c r="N2958" s="0" t="n">
        <f aca="false">'t+3'!N2958+J2958</f>
        <v>-0.00591120807733227</v>
      </c>
      <c r="O2958" s="0" t="n">
        <f aca="false">'t+3'!O2958+K2958</f>
        <v>2.4761812409841</v>
      </c>
      <c r="P2958" s="0" t="n">
        <f aca="false">'t+3'!P2958+L2958</f>
        <v>1.77774966834312</v>
      </c>
      <c r="Q2958" s="0" t="n">
        <f aca="false" t="array" ref="Q2958:S2958">MMULT(M2958:P2958,'input - gretl'!$B$19:$D$22)+MMULT('Point forecasts'!$J$6:$O$6,'input - gretl'!$B$23:$D$28)</f>
        <v>14.0836895668223</v>
      </c>
      <c r="R2958" s="0" t="n">
        <v>6.80826697721984</v>
      </c>
      <c r="S2958" s="0" t="n">
        <v>10.1401975869535</v>
      </c>
      <c r="U2958" s="4" t="n">
        <f aca="false">NORMSDIST(-M2958/'rhos computation'!$B$11)-EXP(M2958+'rhos computation'!$B$11^2/2)*NORMSDIST(-M2958/'rhos computation'!$B$11-'rhos computation'!$B$11)</f>
        <v>0.0018223215901306</v>
      </c>
      <c r="V2958" s="4" t="n">
        <f aca="false">NORMSDIST(-N2958/'rhos computation'!$B$23)-EXP(N2958+'rhos computation'!$B$23^2/2)*NORMSDIST(-N2958/'rhos computation'!$B$23-'rhos computation'!$B$23)</f>
        <v>0.0246830508482453</v>
      </c>
      <c r="W2958" s="0" t="n">
        <f aca="false">NORMSDIST(-O2958)</f>
        <v>0.00663980734658491</v>
      </c>
      <c r="X2958" s="0" t="n">
        <f aca="false">NORMSDIST(-P2958)</f>
        <v>0.0377224891142411</v>
      </c>
    </row>
    <row r="2959" customFormat="false" ht="13" hidden="false" customHeight="false" outlineLevel="0" collapsed="false">
      <c r="A2959" s="0" t="n">
        <v>0.0327492295201909</v>
      </c>
      <c r="B2959" s="0" t="n">
        <v>1.64448907796203</v>
      </c>
      <c r="C2959" s="0" t="n">
        <v>1.35951536048852</v>
      </c>
      <c r="D2959" s="0" t="n">
        <v>0.489768095135975</v>
      </c>
      <c r="E2959" s="0" t="n">
        <f aca="false" t="array" ref="E2959:H2959">MMULT(A2959:D2959,'Root matrix of resiudals'!$B$19:E$22)</f>
        <v>0.00662052721273559</v>
      </c>
      <c r="F2959" s="0" t="n">
        <v>0.0519741338892499</v>
      </c>
      <c r="G2959" s="0" t="n">
        <v>0.0284151191649898</v>
      </c>
      <c r="H2959" s="0" t="n">
        <v>0.00959991517935772</v>
      </c>
      <c r="I2959" s="3" t="n">
        <f aca="false" t="array" ref="I2959:L2959">MMULT('t+3'!I2959:L2959,'input - gretl'!$B$3:$E$6)+MMULT('Point forecasts'!$P$5:$T$5,'input - gretl'!$B$9:$E$13)+MMULT('t+3'!Q2959:S2959,'input - gretl'!$B$14:$E$16)+E2959:H2959</f>
        <v>0.0590777000445993</v>
      </c>
      <c r="J2959" s="3" t="n">
        <v>0.0510265696779944</v>
      </c>
      <c r="K2959" s="3" t="n">
        <v>0.0341959317961244</v>
      </c>
      <c r="L2959" s="3" t="n">
        <v>0.0107547075968939</v>
      </c>
      <c r="M2959" s="0" t="n">
        <f aca="false">'t+3'!M2959+I2959</f>
        <v>0.159894330258952</v>
      </c>
      <c r="N2959" s="0" t="n">
        <f aca="false">'t+3'!N2959+J2959</f>
        <v>0.0727613372871185</v>
      </c>
      <c r="O2959" s="0" t="n">
        <f aca="false">'t+3'!O2959+K2959</f>
        <v>2.47719112255851</v>
      </c>
      <c r="P2959" s="0" t="n">
        <f aca="false">'t+3'!P2959+L2959</f>
        <v>1.74089194924766</v>
      </c>
      <c r="Q2959" s="0" t="n">
        <f aca="false" t="array" ref="Q2959:S2959">MMULT(M2959:P2959,'input - gretl'!$B$19:$D$22)+MMULT('Point forecasts'!$J$6:$O$6,'input - gretl'!$B$23:$D$28)</f>
        <v>13.99847044961</v>
      </c>
      <c r="R2959" s="0" t="n">
        <v>6.88693952258429</v>
      </c>
      <c r="S2959" s="0" t="n">
        <v>10.1762610022736</v>
      </c>
      <c r="U2959" s="4" t="n">
        <f aca="false">NORMSDIST(-M2959/'rhos computation'!$B$11)-EXP(M2959+'rhos computation'!$B$11^2/2)*NORMSDIST(-M2959/'rhos computation'!$B$11-'rhos computation'!$B$11)</f>
        <v>0.00752936178776266</v>
      </c>
      <c r="V2959" s="4" t="n">
        <f aca="false">NORMSDIST(-N2959/'rhos computation'!$B$23)-EXP(N2959+'rhos computation'!$B$23^2/2)*NORMSDIST(-N2959/'rhos computation'!$B$23-'rhos computation'!$B$23)</f>
        <v>0.00256812084530111</v>
      </c>
      <c r="W2959" s="0" t="n">
        <f aca="false">NORMSDIST(-O2959)</f>
        <v>0.00662104854962903</v>
      </c>
      <c r="X2959" s="0" t="n">
        <f aca="false">NORMSDIST(-P2959)</f>
        <v>0.0408512600865798</v>
      </c>
    </row>
    <row r="2960" customFormat="false" ht="13" hidden="false" customHeight="false" outlineLevel="0" collapsed="false">
      <c r="A2960" s="0" t="n">
        <v>0.48464448532519</v>
      </c>
      <c r="B2960" s="0" t="n">
        <v>-1.54334285835627</v>
      </c>
      <c r="C2960" s="0" t="n">
        <v>-1.0704043866928</v>
      </c>
      <c r="D2960" s="0" t="n">
        <v>0.234066206506179</v>
      </c>
      <c r="E2960" s="0" t="n">
        <f aca="false" t="array" ref="E2960:H2960">MMULT(A2960:D2960,'Root matrix of resiudals'!$B$19:E$22)</f>
        <v>0.0158870318752123</v>
      </c>
      <c r="F2960" s="0" t="n">
        <v>-0.0468271122741152</v>
      </c>
      <c r="G2960" s="0" t="n">
        <v>-0.021924650649276</v>
      </c>
      <c r="H2960" s="0" t="n">
        <v>0.00228542273116772</v>
      </c>
      <c r="I2960" s="3" t="n">
        <f aca="false" t="array" ref="I2960:L2960">MMULT('t+3'!I2960:L2960,'input - gretl'!$B$3:$E$6)+MMULT('Point forecasts'!$P$5:$T$5,'input - gretl'!$B$9:$E$13)+MMULT('t+3'!Q2960:S2960,'input - gretl'!$B$14:$E$16)+E2960:H2960</f>
        <v>0.0732406843244018</v>
      </c>
      <c r="J2960" s="3" t="n">
        <v>-0.0361927253669517</v>
      </c>
      <c r="K2960" s="3" t="n">
        <v>-0.00485404245356963</v>
      </c>
      <c r="L2960" s="3" t="n">
        <v>0.00870179339127942</v>
      </c>
      <c r="M2960" s="0" t="n">
        <f aca="false">'t+3'!M2960+I2960</f>
        <v>0.314929986062088</v>
      </c>
      <c r="N2960" s="0" t="n">
        <f aca="false">'t+3'!N2960+J2960</f>
        <v>0.00449462869309432</v>
      </c>
      <c r="O2960" s="0" t="n">
        <f aca="false">'t+3'!O2960+K2960</f>
        <v>2.4871711859872</v>
      </c>
      <c r="P2960" s="0" t="n">
        <f aca="false">'t+3'!P2960+L2960</f>
        <v>1.75340590317914</v>
      </c>
      <c r="Q2960" s="0" t="n">
        <f aca="false" t="array" ref="Q2960:S2960">MMULT(M2960:P2960,'input - gretl'!$B$19:$D$22)+MMULT('Point forecasts'!$J$6:$O$6,'input - gretl'!$B$23:$D$28)</f>
        <v>14.1535061054131</v>
      </c>
      <c r="R2960" s="0" t="n">
        <v>6.81867281399026</v>
      </c>
      <c r="S2960" s="0" t="n">
        <v>10.1743396698158</v>
      </c>
      <c r="U2960" s="4" t="n">
        <f aca="false">NORMSDIST(-M2960/'rhos computation'!$B$11)-EXP(M2960+'rhos computation'!$B$11^2/2)*NORMSDIST(-M2960/'rhos computation'!$B$11-'rhos computation'!$B$11)</f>
        <v>0.000449836656633833</v>
      </c>
      <c r="V2960" s="4" t="n">
        <f aca="false">NORMSDIST(-N2960/'rhos computation'!$B$23)-EXP(N2960+'rhos computation'!$B$23^2/2)*NORMSDIST(-N2960/'rhos computation'!$B$23-'rhos computation'!$B$23)</f>
        <v>0.0196581916647727</v>
      </c>
      <c r="W2960" s="0" t="n">
        <f aca="false">NORMSDIST(-O2960)</f>
        <v>0.00643817115207946</v>
      </c>
      <c r="X2960" s="0" t="n">
        <f aca="false">NORMSDIST(-P2960)</f>
        <v>0.0397661792257474</v>
      </c>
    </row>
    <row r="2961" customFormat="false" ht="13" hidden="false" customHeight="false" outlineLevel="0" collapsed="false">
      <c r="A2961" s="0" t="n">
        <v>0.829868999569459</v>
      </c>
      <c r="B2961" s="0" t="n">
        <v>1.592922603735</v>
      </c>
      <c r="C2961" s="0" t="n">
        <v>1.413849632365</v>
      </c>
      <c r="D2961" s="0" t="n">
        <v>-0.500345707309019</v>
      </c>
      <c r="E2961" s="0" t="n">
        <f aca="false" t="array" ref="E2961:H2961">MMULT(A2961:D2961,'Root matrix of resiudals'!$B$19:E$22)</f>
        <v>0.0411500704652621</v>
      </c>
      <c r="F2961" s="0" t="n">
        <v>0.0524357030410923</v>
      </c>
      <c r="G2961" s="0" t="n">
        <v>0.0289563917218002</v>
      </c>
      <c r="H2961" s="0" t="n">
        <v>-0.00671309748560894</v>
      </c>
      <c r="I2961" s="3" t="n">
        <f aca="false" t="array" ref="I2961:L2961">MMULT('t+3'!I2961:L2961,'input - gretl'!$B$3:$E$6)+MMULT('Point forecasts'!$P$5:$T$5,'input - gretl'!$B$9:$E$13)+MMULT('t+3'!Q2961:S2961,'input - gretl'!$B$14:$E$16)+E2961:H2961</f>
        <v>0.0411253471749902</v>
      </c>
      <c r="J2961" s="3" t="n">
        <v>0.102082841117658</v>
      </c>
      <c r="K2961" s="3" t="n">
        <v>0.0209085403493407</v>
      </c>
      <c r="L2961" s="3" t="n">
        <v>-0.0377912843742104</v>
      </c>
      <c r="M2961" s="0" t="n">
        <f aca="false">'t+3'!M2961+I2961</f>
        <v>0.0898787938083982</v>
      </c>
      <c r="N2961" s="0" t="n">
        <f aca="false">'t+3'!N2961+J2961</f>
        <v>-0.0098873359326391</v>
      </c>
      <c r="O2961" s="0" t="n">
        <f aca="false">'t+3'!O2961+K2961</f>
        <v>2.36965890929402</v>
      </c>
      <c r="P2961" s="0" t="n">
        <f aca="false">'t+3'!P2961+L2961</f>
        <v>1.68519284673221</v>
      </c>
      <c r="Q2961" s="0" t="n">
        <f aca="false" t="array" ref="Q2961:S2961">MMULT(M2961:P2961,'input - gretl'!$B$19:$D$22)+MMULT('Point forecasts'!$J$6:$O$6,'input - gretl'!$B$23:$D$28)</f>
        <v>13.9284549131595</v>
      </c>
      <c r="R2961" s="0" t="n">
        <v>6.80429084936453</v>
      </c>
      <c r="S2961" s="0" t="n">
        <v>10.1217014204564</v>
      </c>
      <c r="U2961" s="4" t="n">
        <f aca="false">NORMSDIST(-M2961/'rhos computation'!$B$11)-EXP(M2961+'rhos computation'!$B$11^2/2)*NORMSDIST(-M2961/'rhos computation'!$B$11-'rhos computation'!$B$11)</f>
        <v>0.0193431706063414</v>
      </c>
      <c r="V2961" s="4" t="n">
        <f aca="false">NORMSDIST(-N2961/'rhos computation'!$B$23)-EXP(N2961+'rhos computation'!$B$23^2/2)*NORMSDIST(-N2961/'rhos computation'!$B$23-'rhos computation'!$B$23)</f>
        <v>0.0267900792796864</v>
      </c>
      <c r="W2961" s="0" t="n">
        <f aca="false">NORMSDIST(-O2961)</f>
        <v>0.00890225108031618</v>
      </c>
      <c r="X2961" s="0" t="n">
        <f aca="false">NORMSDIST(-P2961)</f>
        <v>0.0459756853663873</v>
      </c>
    </row>
    <row r="2962" customFormat="false" ht="13" hidden="false" customHeight="false" outlineLevel="0" collapsed="false">
      <c r="A2962" s="0" t="n">
        <v>0.951850157023815</v>
      </c>
      <c r="B2962" s="0" t="n">
        <v>0.639961393171436</v>
      </c>
      <c r="C2962" s="0" t="n">
        <v>0.536621612839922</v>
      </c>
      <c r="D2962" s="0" t="n">
        <v>0.788994404054521</v>
      </c>
      <c r="E2962" s="0" t="n">
        <f aca="false" t="array" ref="E2962:H2962">MMULT(A2962:D2962,'Root matrix of resiudals'!$B$19:E$22)</f>
        <v>0.0426485302885917</v>
      </c>
      <c r="F2962" s="0" t="n">
        <v>0.0224187857720865</v>
      </c>
      <c r="G2962" s="0" t="n">
        <v>0.0130251404119532</v>
      </c>
      <c r="H2962" s="0" t="n">
        <v>0.0130951815391223</v>
      </c>
      <c r="I2962" s="3" t="n">
        <f aca="false" t="array" ref="I2962:L2962">MMULT('t+3'!I2962:L2962,'input - gretl'!$B$3:$E$6)+MMULT('Point forecasts'!$P$5:$T$5,'input - gretl'!$B$9:$E$13)+MMULT('t+3'!Q2962:S2962,'input - gretl'!$B$14:$E$16)+E2962:H2962</f>
        <v>0.103885557049144</v>
      </c>
      <c r="J2962" s="3" t="n">
        <v>0.0103415872549161</v>
      </c>
      <c r="K2962" s="3" t="n">
        <v>0.0232065691644749</v>
      </c>
      <c r="L2962" s="3" t="n">
        <v>0.0109750012836499</v>
      </c>
      <c r="M2962" s="0" t="n">
        <f aca="false">'t+3'!M2962+I2962</f>
        <v>0.246610058391056</v>
      </c>
      <c r="N2962" s="0" t="n">
        <f aca="false">'t+3'!N2962+J2962</f>
        <v>0.0566672849716183</v>
      </c>
      <c r="O2962" s="0" t="n">
        <f aca="false">'t+3'!O2962+K2962</f>
        <v>2.4896735166654</v>
      </c>
      <c r="P2962" s="0" t="n">
        <f aca="false">'t+3'!P2962+L2962</f>
        <v>1.75665013408453</v>
      </c>
      <c r="Q2962" s="0" t="n">
        <f aca="false" t="array" ref="Q2962:S2962">MMULT(M2962:P2962,'input - gretl'!$B$19:$D$22)+MMULT('Point forecasts'!$J$6:$O$6,'input - gretl'!$B$23:$D$28)</f>
        <v>14.0851861777421</v>
      </c>
      <c r="R2962" s="0" t="n">
        <v>6.87084547026879</v>
      </c>
      <c r="S2962" s="0" t="n">
        <v>10.1737565746914</v>
      </c>
      <c r="U2962" s="4" t="n">
        <f aca="false">NORMSDIST(-M2962/'rhos computation'!$B$11)-EXP(M2962+'rhos computation'!$B$11^2/2)*NORMSDIST(-M2962/'rhos computation'!$B$11-'rhos computation'!$B$11)</f>
        <v>0.00177252855952767</v>
      </c>
      <c r="V2962" s="4" t="n">
        <f aca="false">NORMSDIST(-N2962/'rhos computation'!$B$23)-EXP(N2962+'rhos computation'!$B$23^2/2)*NORMSDIST(-N2962/'rhos computation'!$B$23-'rhos computation'!$B$23)</f>
        <v>0.00454880355571072</v>
      </c>
      <c r="W2962" s="0" t="n">
        <f aca="false">NORMSDIST(-O2962)</f>
        <v>0.00639302442578028</v>
      </c>
      <c r="X2962" s="0" t="n">
        <f aca="false">NORMSDIST(-P2962)</f>
        <v>0.0394887310122212</v>
      </c>
    </row>
    <row r="2963" customFormat="false" ht="13" hidden="false" customHeight="false" outlineLevel="0" collapsed="false">
      <c r="A2963" s="0" t="n">
        <v>-0.318747494111238</v>
      </c>
      <c r="B2963" s="0" t="n">
        <v>-1.69100126518791</v>
      </c>
      <c r="C2963" s="0" t="n">
        <v>-0.183370769757686</v>
      </c>
      <c r="D2963" s="0" t="n">
        <v>0.299038724772948</v>
      </c>
      <c r="E2963" s="0" t="n">
        <f aca="false" t="array" ref="E2963:H2963">MMULT(A2963:D2963,'Root matrix of resiudals'!$B$19:E$22)</f>
        <v>-0.0178455625386131</v>
      </c>
      <c r="F2963" s="0" t="n">
        <v>-0.0496760048244028</v>
      </c>
      <c r="G2963" s="0" t="n">
        <v>-0.00907781825861148</v>
      </c>
      <c r="H2963" s="0" t="n">
        <v>0.00465353026372019</v>
      </c>
      <c r="I2963" s="3" t="n">
        <f aca="false" t="array" ref="I2963:L2963">MMULT('t+3'!I2963:L2963,'input - gretl'!$B$3:$E$6)+MMULT('Point forecasts'!$P$5:$T$5,'input - gretl'!$B$9:$E$13)+MMULT('t+3'!Q2963:S2963,'input - gretl'!$B$14:$E$16)+E2963:H2963</f>
        <v>0.000252401906569933</v>
      </c>
      <c r="J2963" s="3" t="n">
        <v>-0.0333069582687512</v>
      </c>
      <c r="K2963" s="3" t="n">
        <v>-0.00486710690255771</v>
      </c>
      <c r="L2963" s="3" t="n">
        <v>-0.00467983535743741</v>
      </c>
      <c r="M2963" s="0" t="n">
        <f aca="false">'t+3'!M2963+I2963</f>
        <v>0.108202383574028</v>
      </c>
      <c r="N2963" s="0" t="n">
        <f aca="false">'t+3'!N2963+J2963</f>
        <v>-0.062312528153583</v>
      </c>
      <c r="O2963" s="0" t="n">
        <f aca="false">'t+3'!O2963+K2963</f>
        <v>2.40903095312191</v>
      </c>
      <c r="P2963" s="0" t="n">
        <f aca="false">'t+3'!P2963+L2963</f>
        <v>1.74897216066309</v>
      </c>
      <c r="Q2963" s="0" t="n">
        <f aca="false" t="array" ref="Q2963:S2963">MMULT(M2963:P2963,'input - gretl'!$B$19:$D$22)+MMULT('Point forecasts'!$J$6:$O$6,'input - gretl'!$B$23:$D$28)</f>
        <v>13.9467785029251</v>
      </c>
      <c r="R2963" s="0" t="n">
        <v>6.75186565714359</v>
      </c>
      <c r="S2963" s="0" t="n">
        <v>10.1004161477704</v>
      </c>
      <c r="U2963" s="4" t="n">
        <f aca="false">NORMSDIST(-M2963/'rhos computation'!$B$11)-EXP(M2963+'rhos computation'!$B$11^2/2)*NORMSDIST(-M2963/'rhos computation'!$B$11-'rhos computation'!$B$11)</f>
        <v>0.0153908831957189</v>
      </c>
      <c r="V2963" s="4" t="n">
        <f aca="false">NORMSDIST(-N2963/'rhos computation'!$B$23)-EXP(N2963+'rhos computation'!$B$23^2/2)*NORMSDIST(-N2963/'rhos computation'!$B$23-'rhos computation'!$B$23)</f>
        <v>0.0628512505642306</v>
      </c>
      <c r="W2963" s="0" t="n">
        <f aca="false">NORMSDIST(-O2963)</f>
        <v>0.00799747067346059</v>
      </c>
      <c r="X2963" s="0" t="n">
        <f aca="false">NORMSDIST(-P2963)</f>
        <v>0.040147915872689</v>
      </c>
    </row>
    <row r="2964" customFormat="false" ht="13" hidden="false" customHeight="false" outlineLevel="0" collapsed="false">
      <c r="A2964" s="0" t="n">
        <v>1.28773696678333</v>
      </c>
      <c r="B2964" s="0" t="n">
        <v>-0.530990030440754</v>
      </c>
      <c r="C2964" s="0" t="n">
        <v>0.0773897834943654</v>
      </c>
      <c r="D2964" s="0" t="n">
        <v>0.862906349011283</v>
      </c>
      <c r="E2964" s="0" t="n">
        <f aca="false" t="array" ref="E2964:H2964">MMULT(A2964:D2964,'Root matrix of resiudals'!$B$19:E$22)</f>
        <v>0.0538126904032589</v>
      </c>
      <c r="F2964" s="0" t="n">
        <v>-0.0119212727188614</v>
      </c>
      <c r="G2964" s="0" t="n">
        <v>0.00191973632830903</v>
      </c>
      <c r="H2964" s="0" t="n">
        <v>0.0135631251725849</v>
      </c>
      <c r="I2964" s="3" t="n">
        <f aca="false" t="array" ref="I2964:L2964">MMULT('t+3'!I2964:L2964,'input - gretl'!$B$3:$E$6)+MMULT('Point forecasts'!$P$5:$T$5,'input - gretl'!$B$9:$E$13)+MMULT('t+3'!Q2964:S2964,'input - gretl'!$B$14:$E$16)+E2964:H2964</f>
        <v>0.0904825470899919</v>
      </c>
      <c r="J2964" s="3" t="n">
        <v>0.0233220383158303</v>
      </c>
      <c r="K2964" s="3" t="n">
        <v>0.00261949108918472</v>
      </c>
      <c r="L2964" s="3" t="n">
        <v>0.00963304364559978</v>
      </c>
      <c r="M2964" s="0" t="n">
        <f aca="false">'t+3'!M2964+I2964</f>
        <v>0.217851166922352</v>
      </c>
      <c r="N2964" s="0" t="n">
        <f aca="false">'t+3'!N2964+J2964</f>
        <v>-0.00472722480933769</v>
      </c>
      <c r="O2964" s="0" t="n">
        <f aca="false">'t+3'!O2964+K2964</f>
        <v>2.4195516173419</v>
      </c>
      <c r="P2964" s="0" t="n">
        <f aca="false">'t+3'!P2964+L2964</f>
        <v>1.69384737008425</v>
      </c>
      <c r="Q2964" s="0" t="n">
        <f aca="false" t="array" ref="Q2964:S2964">MMULT(M2964:P2964,'input - gretl'!$B$19:$D$22)+MMULT('Point forecasts'!$J$6:$O$6,'input - gretl'!$B$23:$D$28)</f>
        <v>14.0564272862734</v>
      </c>
      <c r="R2964" s="0" t="n">
        <v>6.80945096048783</v>
      </c>
      <c r="S2964" s="0" t="n">
        <v>10.1633632440704</v>
      </c>
      <c r="U2964" s="4" t="n">
        <f aca="false">NORMSDIST(-M2964/'rhos computation'!$B$11)-EXP(M2964+'rhos computation'!$B$11^2/2)*NORMSDIST(-M2964/'rhos computation'!$B$11-'rhos computation'!$B$11)</f>
        <v>0.00296728730026668</v>
      </c>
      <c r="V2964" s="4" t="n">
        <f aca="false">NORMSDIST(-N2964/'rhos computation'!$B$23)-EXP(N2964+'rhos computation'!$B$23^2/2)*NORMSDIST(-N2964/'rhos computation'!$B$23-'rhos computation'!$B$23)</f>
        <v>0.0240754691850575</v>
      </c>
      <c r="W2964" s="0" t="n">
        <f aca="false">NORMSDIST(-O2964)</f>
        <v>0.00776982755007266</v>
      </c>
      <c r="X2964" s="0" t="n">
        <f aca="false">NORMSDIST(-P2964)</f>
        <v>0.0451471450064932</v>
      </c>
    </row>
    <row r="2965" customFormat="false" ht="13" hidden="false" customHeight="false" outlineLevel="0" collapsed="false">
      <c r="A2965" s="0" t="n">
        <v>0.197170406890872</v>
      </c>
      <c r="B2965" s="0" t="n">
        <v>-0.90380814633711</v>
      </c>
      <c r="C2965" s="0" t="n">
        <v>0.566645006429801</v>
      </c>
      <c r="D2965" s="0" t="n">
        <v>-0.426745044224193</v>
      </c>
      <c r="E2965" s="0" t="n">
        <f aca="false" t="array" ref="E2965:H2965">MMULT(A2965:D2965,'Root matrix of resiudals'!$B$19:E$22)</f>
        <v>0.00727647800304854</v>
      </c>
      <c r="F2965" s="0" t="n">
        <v>-0.023370829840654</v>
      </c>
      <c r="G2965" s="0" t="n">
        <v>0.00564159315969647</v>
      </c>
      <c r="H2965" s="0" t="n">
        <v>-0.00641071076523537</v>
      </c>
      <c r="I2965" s="3" t="n">
        <f aca="false" t="array" ref="I2965:L2965">MMULT('t+3'!I2965:L2965,'input - gretl'!$B$3:$E$6)+MMULT('Point forecasts'!$P$5:$T$5,'input - gretl'!$B$9:$E$13)+MMULT('t+3'!Q2965:S2965,'input - gretl'!$B$14:$E$16)+E2965:H2965</f>
        <v>0.0987700424624371</v>
      </c>
      <c r="J2965" s="3" t="n">
        <v>-0.00142615580700317</v>
      </c>
      <c r="K2965" s="3" t="n">
        <v>0.0135406543234036</v>
      </c>
      <c r="L2965" s="3" t="n">
        <v>-0.00599482551980525</v>
      </c>
      <c r="M2965" s="0" t="n">
        <f aca="false">'t+3'!M2965+I2965</f>
        <v>0.110490611743312</v>
      </c>
      <c r="N2965" s="0" t="n">
        <f aca="false">'t+3'!N2965+J2965</f>
        <v>0.0127743253768833</v>
      </c>
      <c r="O2965" s="0" t="n">
        <f aca="false">'t+3'!O2965+K2965</f>
        <v>2.44258913863879</v>
      </c>
      <c r="P2965" s="0" t="n">
        <f aca="false">'t+3'!P2965+L2965</f>
        <v>1.69985547839247</v>
      </c>
      <c r="Q2965" s="0" t="n">
        <f aca="false" t="array" ref="Q2965:S2965">MMULT(M2965:P2965,'input - gretl'!$B$19:$D$22)+MMULT('Point forecasts'!$J$6:$O$6,'input - gretl'!$B$23:$D$28)</f>
        <v>13.9490667310944</v>
      </c>
      <c r="R2965" s="0" t="n">
        <v>6.82695251067405</v>
      </c>
      <c r="S2965" s="0" t="n">
        <v>10.1806867539607</v>
      </c>
      <c r="U2965" s="4" t="n">
        <f aca="false">NORMSDIST(-M2965/'rhos computation'!$B$11)-EXP(M2965+'rhos computation'!$B$11^2/2)*NORMSDIST(-M2965/'rhos computation'!$B$11-'rhos computation'!$B$11)</f>
        <v>0.014944418181713</v>
      </c>
      <c r="V2965" s="4" t="n">
        <f aca="false">NORMSDIST(-N2965/'rhos computation'!$B$23)-EXP(N2965+'rhos computation'!$B$23^2/2)*NORMSDIST(-N2965/'rhos computation'!$B$23-'rhos computation'!$B$23)</f>
        <v>0.0161693189929791</v>
      </c>
      <c r="W2965" s="0" t="n">
        <f aca="false">NORMSDIST(-O2965)</f>
        <v>0.00729116398724584</v>
      </c>
      <c r="X2965" s="0" t="n">
        <f aca="false">NORMSDIST(-P2965)</f>
        <v>0.0445790565521842</v>
      </c>
    </row>
    <row r="2966" customFormat="false" ht="13" hidden="false" customHeight="false" outlineLevel="0" collapsed="false">
      <c r="A2966" s="0" t="n">
        <v>1.2534844621472</v>
      </c>
      <c r="B2966" s="0" t="n">
        <v>1.4288781167722</v>
      </c>
      <c r="C2966" s="0" t="n">
        <v>0.165721567076521</v>
      </c>
      <c r="D2966" s="0" t="n">
        <v>-0.388725142269364</v>
      </c>
      <c r="E2966" s="0" t="n">
        <f aca="false" t="array" ref="E2966:H2966">MMULT(A2966:D2966,'Root matrix of resiudals'!$B$19:E$22)</f>
        <v>0.057369064142239</v>
      </c>
      <c r="F2966" s="0" t="n">
        <v>0.0442337857872679</v>
      </c>
      <c r="G2966" s="0" t="n">
        <v>0.00890426498743624</v>
      </c>
      <c r="H2966" s="0" t="n">
        <v>-0.00650421103620325</v>
      </c>
      <c r="I2966" s="3" t="n">
        <f aca="false" t="array" ref="I2966:L2966">MMULT('t+3'!I2966:L2966,'input - gretl'!$B$3:$E$6)+MMULT('Point forecasts'!$P$5:$T$5,'input - gretl'!$B$9:$E$13)+MMULT('t+3'!Q2966:S2966,'input - gretl'!$B$14:$E$16)+E2966:H2966</f>
        <v>0.068048226522634</v>
      </c>
      <c r="J2966" s="3" t="n">
        <v>0.043908029657969</v>
      </c>
      <c r="K2966" s="3" t="n">
        <v>0.00910682428869558</v>
      </c>
      <c r="L2966" s="3" t="n">
        <v>-0.0121753768842079</v>
      </c>
      <c r="M2966" s="0" t="n">
        <f aca="false">'t+3'!M2966+I2966</f>
        <v>0.108210512795875</v>
      </c>
      <c r="N2966" s="0" t="n">
        <f aca="false">'t+3'!N2966+J2966</f>
        <v>0.0243033382639154</v>
      </c>
      <c r="O2966" s="0" t="n">
        <f aca="false">'t+3'!O2966+K2966</f>
        <v>2.44618836830092</v>
      </c>
      <c r="P2966" s="0" t="n">
        <f aca="false">'t+3'!P2966+L2966</f>
        <v>1.77997722803946</v>
      </c>
      <c r="Q2966" s="0" t="n">
        <f aca="false" t="array" ref="Q2966:S2966">MMULT(M2966:P2966,'input - gretl'!$B$19:$D$22)+MMULT('Point forecasts'!$J$6:$O$6,'input - gretl'!$B$23:$D$28)</f>
        <v>13.9467866321469</v>
      </c>
      <c r="R2966" s="0" t="n">
        <v>6.83848152356108</v>
      </c>
      <c r="S2966" s="0" t="n">
        <v>10.1080861936211</v>
      </c>
      <c r="U2966" s="4" t="n">
        <f aca="false">NORMSDIST(-M2966/'rhos computation'!$B$11)-EXP(M2966+'rhos computation'!$B$11^2/2)*NORMSDIST(-M2966/'rhos computation'!$B$11-'rhos computation'!$B$11)</f>
        <v>0.0153892791528961</v>
      </c>
      <c r="V2966" s="4" t="n">
        <f aca="false">NORMSDIST(-N2966/'rhos computation'!$B$23)-EXP(N2966+'rhos computation'!$B$23^2/2)*NORMSDIST(-N2966/'rhos computation'!$B$23-'rhos computation'!$B$23)</f>
        <v>0.0120483547809215</v>
      </c>
      <c r="W2966" s="0" t="n">
        <f aca="false">NORMSDIST(-O2966)</f>
        <v>0.00721877739574894</v>
      </c>
      <c r="X2966" s="0" t="n">
        <f aca="false">NORMSDIST(-P2966)</f>
        <v>0.0375398437651685</v>
      </c>
    </row>
    <row r="2967" customFormat="false" ht="13" hidden="false" customHeight="false" outlineLevel="0" collapsed="false">
      <c r="A2967" s="0" t="n">
        <v>0.965521607800802</v>
      </c>
      <c r="B2967" s="0" t="n">
        <v>0.896068920538676</v>
      </c>
      <c r="C2967" s="0" t="n">
        <v>0.914400444553935</v>
      </c>
      <c r="D2967" s="0" t="n">
        <v>-0.277387354809605</v>
      </c>
      <c r="E2967" s="0" t="n">
        <f aca="false" t="array" ref="E2967:H2967">MMULT(A2967:D2967,'Root matrix of resiudals'!$B$19:E$22)</f>
        <v>0.0446899866435719</v>
      </c>
      <c r="F2967" s="0" t="n">
        <v>0.0310536496888889</v>
      </c>
      <c r="G2967" s="0" t="n">
        <v>0.0188284103694597</v>
      </c>
      <c r="H2967" s="0" t="n">
        <v>-0.00376482840701987</v>
      </c>
      <c r="I2967" s="3" t="n">
        <f aca="false" t="array" ref="I2967:L2967">MMULT('t+3'!I2967:L2967,'input - gretl'!$B$3:$E$6)+MMULT('Point forecasts'!$P$5:$T$5,'input - gretl'!$B$9:$E$13)+MMULT('t+3'!Q2967:S2967,'input - gretl'!$B$14:$E$16)+E2967:H2967</f>
        <v>0.103499297266986</v>
      </c>
      <c r="J2967" s="3" t="n">
        <v>0.067507538526771</v>
      </c>
      <c r="K2967" s="3" t="n">
        <v>0.0243151288645145</v>
      </c>
      <c r="L2967" s="3" t="n">
        <v>-0.0166342240488998</v>
      </c>
      <c r="M2967" s="0" t="n">
        <f aca="false">'t+3'!M2967+I2967</f>
        <v>0.162522027949638</v>
      </c>
      <c r="N2967" s="0" t="n">
        <f aca="false">'t+3'!N2967+J2967</f>
        <v>0.0337595828269967</v>
      </c>
      <c r="O2967" s="0" t="n">
        <f aca="false">'t+3'!O2967+K2967</f>
        <v>2.45998750421744</v>
      </c>
      <c r="P2967" s="0" t="n">
        <f aca="false">'t+3'!P2967+L2967</f>
        <v>1.73788293096359</v>
      </c>
      <c r="Q2967" s="0" t="n">
        <f aca="false" t="array" ref="Q2967:S2967">MMULT(M2967:P2967,'input - gretl'!$B$19:$D$22)+MMULT('Point forecasts'!$J$6:$O$6,'input - gretl'!$B$23:$D$28)</f>
        <v>14.0010981473007</v>
      </c>
      <c r="R2967" s="0" t="n">
        <v>6.84793776812417</v>
      </c>
      <c r="S2967" s="0" t="n">
        <v>10.1619191107716</v>
      </c>
      <c r="U2967" s="4" t="n">
        <f aca="false">NORMSDIST(-M2967/'rhos computation'!$B$11)-EXP(M2967+'rhos computation'!$B$11^2/2)*NORMSDIST(-M2967/'rhos computation'!$B$11-'rhos computation'!$B$11)</f>
        <v>0.00723994771746928</v>
      </c>
      <c r="V2967" s="4" t="n">
        <f aca="false">NORMSDIST(-N2967/'rhos computation'!$B$23)-EXP(N2967+'rhos computation'!$B$23^2/2)*NORMSDIST(-N2967/'rhos computation'!$B$23-'rhos computation'!$B$23)</f>
        <v>0.00927703474441532</v>
      </c>
      <c r="W2967" s="0" t="n">
        <f aca="false">NORMSDIST(-O2967)</f>
        <v>0.00694709266416714</v>
      </c>
      <c r="X2967" s="0" t="n">
        <f aca="false">NORMSDIST(-P2967)</f>
        <v>0.0411157219482432</v>
      </c>
    </row>
    <row r="2968" customFormat="false" ht="13" hidden="false" customHeight="false" outlineLevel="0" collapsed="false">
      <c r="A2968" s="0" t="n">
        <v>0.316613991737709</v>
      </c>
      <c r="B2968" s="0" t="n">
        <v>-1.75809391284104</v>
      </c>
      <c r="C2968" s="0" t="n">
        <v>0.927305335035121</v>
      </c>
      <c r="D2968" s="0" t="n">
        <v>-1.81426308103027</v>
      </c>
      <c r="E2968" s="0" t="n">
        <f aca="false" t="array" ref="E2968:H2968">MMULT(A2968:D2968,'Root matrix of resiudals'!$B$19:E$22)</f>
        <v>0.0114436693863</v>
      </c>
      <c r="F2968" s="0" t="n">
        <v>-0.0463053471927703</v>
      </c>
      <c r="G2968" s="0" t="n">
        <v>0.00694509369795331</v>
      </c>
      <c r="H2968" s="0" t="n">
        <v>-0.0286148328327989</v>
      </c>
      <c r="I2968" s="3" t="n">
        <f aca="false" t="array" ref="I2968:L2968">MMULT('t+3'!I2968:L2968,'input - gretl'!$B$3:$E$6)+MMULT('Point forecasts'!$P$5:$T$5,'input - gretl'!$B$9:$E$13)+MMULT('t+3'!Q2968:S2968,'input - gretl'!$B$14:$E$16)+E2968:H2968</f>
        <v>0.0367836433086446</v>
      </c>
      <c r="J2968" s="3" t="n">
        <v>-0.0439257766204455</v>
      </c>
      <c r="K2968" s="3" t="n">
        <v>0.00213346594432877</v>
      </c>
      <c r="L2968" s="3" t="n">
        <v>-0.0446772576235817</v>
      </c>
      <c r="M2968" s="0" t="n">
        <f aca="false">'t+3'!M2968+I2968</f>
        <v>0.10033375075106</v>
      </c>
      <c r="N2968" s="0" t="n">
        <f aca="false">'t+3'!N2968+J2968</f>
        <v>-0.0875155862309547</v>
      </c>
      <c r="O2968" s="0" t="n">
        <f aca="false">'t+3'!O2968+K2968</f>
        <v>2.38031984361509</v>
      </c>
      <c r="P2968" s="0" t="n">
        <f aca="false">'t+3'!P2968+L2968</f>
        <v>1.6966246662269</v>
      </c>
      <c r="Q2968" s="0" t="n">
        <f aca="false" t="array" ref="Q2968:S2968">MMULT(M2968:P2968,'input - gretl'!$B$19:$D$22)+MMULT('Point forecasts'!$J$6:$O$6,'input - gretl'!$B$23:$D$28)</f>
        <v>13.9389098701021</v>
      </c>
      <c r="R2968" s="0" t="n">
        <v>6.72666259906621</v>
      </c>
      <c r="S2968" s="0" t="n">
        <v>10.1214901228471</v>
      </c>
      <c r="U2968" s="4" t="n">
        <f aca="false">NORMSDIST(-M2968/'rhos computation'!$B$11)-EXP(M2968+'rhos computation'!$B$11^2/2)*NORMSDIST(-M2968/'rhos computation'!$B$11-'rhos computation'!$B$11)</f>
        <v>0.0170045309925539</v>
      </c>
      <c r="V2968" s="4" t="n">
        <f aca="false">NORMSDIST(-N2968/'rhos computation'!$B$23)-EXP(N2968+'rhos computation'!$B$23^2/2)*NORMSDIST(-N2968/'rhos computation'!$B$23-'rhos computation'!$B$23)</f>
        <v>0.0838395717292924</v>
      </c>
      <c r="W2968" s="0" t="n">
        <f aca="false">NORMSDIST(-O2968)</f>
        <v>0.00864880844296048</v>
      </c>
      <c r="X2968" s="0" t="n">
        <f aca="false">NORMSDIST(-P2968)</f>
        <v>0.0448838216911064</v>
      </c>
    </row>
    <row r="2969" customFormat="false" ht="13" hidden="false" customHeight="false" outlineLevel="0" collapsed="false">
      <c r="A2969" s="0" t="n">
        <v>0.471859310504554</v>
      </c>
      <c r="B2969" s="0" t="n">
        <v>0.866201036497084</v>
      </c>
      <c r="C2969" s="0" t="n">
        <v>0.666614429717064</v>
      </c>
      <c r="D2969" s="0" t="n">
        <v>-1.61810423832061</v>
      </c>
      <c r="E2969" s="0" t="n">
        <f aca="false" t="array" ref="E2969:H2969">MMULT(A2969:D2969,'Root matrix of resiudals'!$B$19:E$22)</f>
        <v>0.0236492581975848</v>
      </c>
      <c r="F2969" s="0" t="n">
        <v>0.0281048058191392</v>
      </c>
      <c r="G2969" s="0" t="n">
        <v>0.0125826698627616</v>
      </c>
      <c r="H2969" s="0" t="n">
        <v>-0.0256174365001269</v>
      </c>
      <c r="I2969" s="3" t="n">
        <f aca="false" t="array" ref="I2969:L2969">MMULT('t+3'!I2969:L2969,'input - gretl'!$B$3:$E$6)+MMULT('Point forecasts'!$P$5:$T$5,'input - gretl'!$B$9:$E$13)+MMULT('t+3'!Q2969:S2969,'input - gretl'!$B$14:$E$16)+E2969:H2969</f>
        <v>0.0629116292805587</v>
      </c>
      <c r="J2969" s="3" t="n">
        <v>0.0479766478537527</v>
      </c>
      <c r="K2969" s="3" t="n">
        <v>0.00308072955727107</v>
      </c>
      <c r="L2969" s="3" t="n">
        <v>-0.0287934615761142</v>
      </c>
      <c r="M2969" s="0" t="n">
        <f aca="false">'t+3'!M2969+I2969</f>
        <v>0.0456448653444012</v>
      </c>
      <c r="N2969" s="0" t="n">
        <f aca="false">'t+3'!N2969+J2969</f>
        <v>-0.000573205600036195</v>
      </c>
      <c r="O2969" s="0" t="n">
        <f aca="false">'t+3'!O2969+K2969</f>
        <v>2.42703066597687</v>
      </c>
      <c r="P2969" s="0" t="n">
        <f aca="false">'t+3'!P2969+L2969</f>
        <v>1.71933660009452</v>
      </c>
      <c r="Q2969" s="0" t="n">
        <f aca="false" t="array" ref="Q2969:S2969">MMULT(M2969:P2969,'input - gretl'!$B$19:$D$22)+MMULT('Point forecasts'!$J$6:$O$6,'input - gretl'!$B$23:$D$28)</f>
        <v>13.8842209846955</v>
      </c>
      <c r="R2969" s="0" t="n">
        <v>6.81360497969713</v>
      </c>
      <c r="S2969" s="0" t="n">
        <v>10.1466007605041</v>
      </c>
      <c r="U2969" s="4" t="n">
        <f aca="false">NORMSDIST(-M2969/'rhos computation'!$B$11)-EXP(M2969+'rhos computation'!$B$11^2/2)*NORMSDIST(-M2969/'rhos computation'!$B$11-'rhos computation'!$B$11)</f>
        <v>0.0319214696048836</v>
      </c>
      <c r="V2969" s="4" t="n">
        <f aca="false">NORMSDIST(-N2969/'rhos computation'!$B$23)-EXP(N2969+'rhos computation'!$B$23^2/2)*NORMSDIST(-N2969/'rhos computation'!$B$23-'rhos computation'!$B$23)</f>
        <v>0.0220163753543762</v>
      </c>
      <c r="W2969" s="0" t="n">
        <f aca="false">NORMSDIST(-O2969)</f>
        <v>0.00761148452586953</v>
      </c>
      <c r="X2969" s="0" t="n">
        <f aca="false">NORMSDIST(-P2969)</f>
        <v>0.0427765496126834</v>
      </c>
    </row>
    <row r="2970" customFormat="false" ht="13" hidden="false" customHeight="false" outlineLevel="0" collapsed="false">
      <c r="A2970" s="0" t="n">
        <v>-3.11869478836263</v>
      </c>
      <c r="B2970" s="0" t="n">
        <v>0.0265474226070278</v>
      </c>
      <c r="C2970" s="0" t="n">
        <v>-0.593531464808817</v>
      </c>
      <c r="D2970" s="0" t="n">
        <v>1.10732041680734</v>
      </c>
      <c r="E2970" s="0" t="n">
        <f aca="false" t="array" ref="E2970:H2970">MMULT(A2970:D2970,'Root matrix of resiudals'!$B$19:E$22)</f>
        <v>-0.134903298977865</v>
      </c>
      <c r="F2970" s="0" t="n">
        <v>-0.00836124793538876</v>
      </c>
      <c r="G2970" s="0" t="n">
        <v>-0.0120542720216513</v>
      </c>
      <c r="H2970" s="0" t="n">
        <v>0.0184847041516529</v>
      </c>
      <c r="I2970" s="3" t="n">
        <f aca="false" t="array" ref="I2970:L2970">MMULT('t+3'!I2970:L2970,'input - gretl'!$B$3:$E$6)+MMULT('Point forecasts'!$P$5:$T$5,'input - gretl'!$B$9:$E$13)+MMULT('t+3'!Q2970:S2970,'input - gretl'!$B$14:$E$16)+E2970:H2970</f>
        <v>-0.0896498735438767</v>
      </c>
      <c r="J2970" s="3" t="n">
        <v>0.0226007697115213</v>
      </c>
      <c r="K2970" s="3" t="n">
        <v>-0.00360379362753211</v>
      </c>
      <c r="L2970" s="3" t="n">
        <v>0.0015864470905584</v>
      </c>
      <c r="M2970" s="0" t="n">
        <f aca="false">'t+3'!M2970+I2970</f>
        <v>-0.0217322891508826</v>
      </c>
      <c r="N2970" s="0" t="n">
        <f aca="false">'t+3'!N2970+J2970</f>
        <v>-0.0126168955683648</v>
      </c>
      <c r="O2970" s="0" t="n">
        <f aca="false">'t+3'!O2970+K2970</f>
        <v>2.43472155049319</v>
      </c>
      <c r="P2970" s="0" t="n">
        <f aca="false">'t+3'!P2970+L2970</f>
        <v>1.79015071059198</v>
      </c>
      <c r="Q2970" s="0" t="n">
        <f aca="false" t="array" ref="Q2970:S2970">MMULT(M2970:P2970,'input - gretl'!$B$19:$D$22)+MMULT('Point forecasts'!$J$6:$O$6,'input - gretl'!$B$23:$D$28)</f>
        <v>13.8168438302002</v>
      </c>
      <c r="R2970" s="0" t="n">
        <v>6.8015612897288</v>
      </c>
      <c r="S2970" s="0" t="n">
        <v>10.0869438852318</v>
      </c>
      <c r="U2970" s="4" t="n">
        <f aca="false">NORMSDIST(-M2970/'rhos computation'!$B$11)-EXP(M2970+'rhos computation'!$B$11^2/2)*NORMSDIST(-M2970/'rhos computation'!$B$11-'rhos computation'!$B$11)</f>
        <v>0.0602288053393738</v>
      </c>
      <c r="V2970" s="4" t="n">
        <f aca="false">NORMSDIST(-N2970/'rhos computation'!$B$23)-EXP(N2970+'rhos computation'!$B$23^2/2)*NORMSDIST(-N2970/'rhos computation'!$B$23-'rhos computation'!$B$23)</f>
        <v>0.0282953560967127</v>
      </c>
      <c r="W2970" s="0" t="n">
        <f aca="false">NORMSDIST(-O2970)</f>
        <v>0.00745162662254459</v>
      </c>
      <c r="X2970" s="0" t="n">
        <f aca="false">NORMSDIST(-P2970)</f>
        <v>0.0367148431988326</v>
      </c>
    </row>
    <row r="2971" customFormat="false" ht="13" hidden="false" customHeight="false" outlineLevel="0" collapsed="false">
      <c r="A2971" s="0" t="n">
        <v>-0.741866294355595</v>
      </c>
      <c r="B2971" s="0" t="n">
        <v>1.10111011368754</v>
      </c>
      <c r="C2971" s="0" t="n">
        <v>-1.0184940840651</v>
      </c>
      <c r="D2971" s="0" t="n">
        <v>0.190179561584779</v>
      </c>
      <c r="E2971" s="0" t="n">
        <f aca="false" t="array" ref="E2971:H2971">MMULT(A2971:D2971,'Root matrix of resiudals'!$B$19:E$22)</f>
        <v>-0.0306672808954465</v>
      </c>
      <c r="F2971" s="0" t="n">
        <v>0.0261369926637188</v>
      </c>
      <c r="G2971" s="0" t="n">
        <v>-0.0131588070742776</v>
      </c>
      <c r="H2971" s="0" t="n">
        <v>0.00227598854830897</v>
      </c>
      <c r="I2971" s="3" t="n">
        <f aca="false" t="array" ref="I2971:L2971">MMULT('t+3'!I2971:L2971,'input - gretl'!$B$3:$E$6)+MMULT('Point forecasts'!$P$5:$T$5,'input - gretl'!$B$9:$E$13)+MMULT('t+3'!Q2971:S2971,'input - gretl'!$B$14:$E$16)+E2971:H2971</f>
        <v>-0.0199975888175288</v>
      </c>
      <c r="J2971" s="3" t="n">
        <v>0.0536605278182716</v>
      </c>
      <c r="K2971" s="3" t="n">
        <v>0.00377275946800705</v>
      </c>
      <c r="L2971" s="3" t="n">
        <v>0.000541885429294405</v>
      </c>
      <c r="M2971" s="0" t="n">
        <f aca="false">'t+3'!M2971+I2971</f>
        <v>0.163621585727036</v>
      </c>
      <c r="N2971" s="0" t="n">
        <f aca="false">'t+3'!N2971+J2971</f>
        <v>0.0604533591634503</v>
      </c>
      <c r="O2971" s="0" t="n">
        <f aca="false">'t+3'!O2971+K2971</f>
        <v>2.44446965479952</v>
      </c>
      <c r="P2971" s="0" t="n">
        <f aca="false">'t+3'!P2971+L2971</f>
        <v>1.73301399269287</v>
      </c>
      <c r="Q2971" s="0" t="n">
        <f aca="false" t="array" ref="Q2971:S2971">MMULT(M2971:P2971,'input - gretl'!$B$19:$D$22)+MMULT('Point forecasts'!$J$6:$O$6,'input - gretl'!$B$23:$D$28)</f>
        <v>14.0021977050781</v>
      </c>
      <c r="R2971" s="0" t="n">
        <v>6.87463154446062</v>
      </c>
      <c r="S2971" s="0" t="n">
        <v>10.151031865096</v>
      </c>
      <c r="U2971" s="4" t="n">
        <f aca="false">NORMSDIST(-M2971/'rhos computation'!$B$11)-EXP(M2971+'rhos computation'!$B$11^2/2)*NORMSDIST(-M2971/'rhos computation'!$B$11-'rhos computation'!$B$11)</f>
        <v>0.0071215735377759</v>
      </c>
      <c r="V2971" s="4" t="n">
        <f aca="false">NORMSDIST(-N2971/'rhos computation'!$B$23)-EXP(N2971+'rhos computation'!$B$23^2/2)*NORMSDIST(-N2971/'rhos computation'!$B$23-'rhos computation'!$B$23)</f>
        <v>0.00399797324080869</v>
      </c>
      <c r="W2971" s="0" t="n">
        <f aca="false">NORMSDIST(-O2971)</f>
        <v>0.00725326418801855</v>
      </c>
      <c r="X2971" s="0" t="n">
        <f aca="false">NORMSDIST(-P2971)</f>
        <v>0.0415465908838879</v>
      </c>
    </row>
    <row r="2972" customFormat="false" ht="13" hidden="false" customHeight="false" outlineLevel="0" collapsed="false">
      <c r="A2972" s="0" t="n">
        <v>0.753690449176244</v>
      </c>
      <c r="B2972" s="0" t="n">
        <v>0.623851722527287</v>
      </c>
      <c r="C2972" s="0" t="n">
        <v>1.29367935757075</v>
      </c>
      <c r="D2972" s="0" t="n">
        <v>-0.0947758362427075</v>
      </c>
      <c r="E2972" s="0" t="n">
        <f aca="false" t="array" ref="E2972:H2972">MMULT(A2972:D2972,'Root matrix of resiudals'!$B$19:E$22)</f>
        <v>0.0353837202169254</v>
      </c>
      <c r="F2972" s="0" t="n">
        <v>0.0241699456691867</v>
      </c>
      <c r="G2972" s="0" t="n">
        <v>0.0239107787549627</v>
      </c>
      <c r="H2972" s="0" t="n">
        <v>-0.000303976601514725</v>
      </c>
      <c r="I2972" s="3" t="n">
        <f aca="false" t="array" ref="I2972:L2972">MMULT('t+3'!I2972:L2972,'input - gretl'!$B$3:$E$6)+MMULT('Point forecasts'!$P$5:$T$5,'input - gretl'!$B$9:$E$13)+MMULT('t+3'!Q2972:S2972,'input - gretl'!$B$14:$E$16)+E2972:H2972</f>
        <v>0.102416735304857</v>
      </c>
      <c r="J2972" s="3" t="n">
        <v>0.0719493654784279</v>
      </c>
      <c r="K2972" s="3" t="n">
        <v>0.0265195811742289</v>
      </c>
      <c r="L2972" s="3" t="n">
        <v>0.00208650343315563</v>
      </c>
      <c r="M2972" s="0" t="n">
        <f aca="false">'t+3'!M2972+I2972</f>
        <v>0.202582092842412</v>
      </c>
      <c r="N2972" s="0" t="n">
        <f aca="false">'t+3'!N2972+J2972</f>
        <v>0.0349450910022597</v>
      </c>
      <c r="O2972" s="0" t="n">
        <f aca="false">'t+3'!O2972+K2972</f>
        <v>2.47721669525404</v>
      </c>
      <c r="P2972" s="0" t="n">
        <f aca="false">'t+3'!P2972+L2972</f>
        <v>1.72619000751762</v>
      </c>
      <c r="Q2972" s="0" t="n">
        <f aca="false" t="array" ref="Q2972:S2972">MMULT(M2972:P2972,'input - gretl'!$B$19:$D$22)+MMULT('Point forecasts'!$J$6:$O$6,'input - gretl'!$B$23:$D$28)</f>
        <v>14.0411582121935</v>
      </c>
      <c r="R2972" s="0" t="n">
        <v>6.84912327629943</v>
      </c>
      <c r="S2972" s="0" t="n">
        <v>10.1902688566515</v>
      </c>
      <c r="U2972" s="4" t="n">
        <f aca="false">NORMSDIST(-M2972/'rhos computation'!$B$11)-EXP(M2972+'rhos computation'!$B$11^2/2)*NORMSDIST(-M2972/'rhos computation'!$B$11-'rhos computation'!$B$11)</f>
        <v>0.00384467971786855</v>
      </c>
      <c r="V2972" s="4" t="n">
        <f aca="false">NORMSDIST(-N2972/'rhos computation'!$B$23)-EXP(N2972+'rhos computation'!$B$23^2/2)*NORMSDIST(-N2972/'rhos computation'!$B$23-'rhos computation'!$B$23)</f>
        <v>0.00896614668784418</v>
      </c>
      <c r="W2972" s="0" t="n">
        <f aca="false">NORMSDIST(-O2972)</f>
        <v>0.00662057413943097</v>
      </c>
      <c r="X2972" s="0" t="n">
        <f aca="false">NORMSDIST(-P2972)</f>
        <v>0.0421566175726261</v>
      </c>
    </row>
    <row r="2973" customFormat="false" ht="13" hidden="false" customHeight="false" outlineLevel="0" collapsed="false">
      <c r="A2973" s="0" t="n">
        <v>-0.753158342510688</v>
      </c>
      <c r="B2973" s="0" t="n">
        <v>2.2028947818224</v>
      </c>
      <c r="C2973" s="0" t="n">
        <v>1.51604338428886</v>
      </c>
      <c r="D2973" s="0" t="n">
        <v>0.261734585960216</v>
      </c>
      <c r="E2973" s="0" t="n">
        <f aca="false" t="array" ref="E2973:H2973">MMULT(A2973:D2973,'Root matrix of resiudals'!$B$19:E$22)</f>
        <v>-0.0255534463765246</v>
      </c>
      <c r="F2973" s="0" t="n">
        <v>0.0666965386905415</v>
      </c>
      <c r="G2973" s="0" t="n">
        <v>0.0317105489163563</v>
      </c>
      <c r="H2973" s="0" t="n">
        <v>0.00641645349444212</v>
      </c>
      <c r="I2973" s="3" t="n">
        <f aca="false" t="array" ref="I2973:L2973">MMULT('t+3'!I2973:L2973,'input - gretl'!$B$3:$E$6)+MMULT('Point forecasts'!$P$5:$T$5,'input - gretl'!$B$9:$E$13)+MMULT('t+3'!Q2973:S2973,'input - gretl'!$B$14:$E$16)+E2973:H2973</f>
        <v>0.0750531731733386</v>
      </c>
      <c r="J2973" s="3" t="n">
        <v>0.0629874316356479</v>
      </c>
      <c r="K2973" s="3" t="n">
        <v>0.0428593753502725</v>
      </c>
      <c r="L2973" s="3" t="n">
        <v>0.0181419711921537</v>
      </c>
      <c r="M2973" s="0" t="n">
        <f aca="false">'t+3'!M2973+I2973</f>
        <v>0.130868204734536</v>
      </c>
      <c r="N2973" s="0" t="n">
        <f aca="false">'t+3'!N2973+J2973</f>
        <v>0.115807273631873</v>
      </c>
      <c r="O2973" s="0" t="n">
        <f aca="false">'t+3'!O2973+K2973</f>
        <v>2.53497331511944</v>
      </c>
      <c r="P2973" s="0" t="n">
        <f aca="false">'t+3'!P2973+L2973</f>
        <v>1.78065977250803</v>
      </c>
      <c r="Q2973" s="0" t="n">
        <f aca="false" t="array" ref="Q2973:S2973">MMULT(M2973:P2973,'input - gretl'!$B$19:$D$22)+MMULT('Point forecasts'!$J$6:$O$6,'input - gretl'!$B$23:$D$28)</f>
        <v>13.9694443240856</v>
      </c>
      <c r="R2973" s="0" t="n">
        <v>6.92998545892904</v>
      </c>
      <c r="S2973" s="0" t="n">
        <v>10.1962220065228</v>
      </c>
      <c r="U2973" s="4" t="n">
        <f aca="false">NORMSDIST(-M2973/'rhos computation'!$B$11)-EXP(M2973+'rhos computation'!$B$11^2/2)*NORMSDIST(-M2973/'rhos computation'!$B$11-'rhos computation'!$B$11)</f>
        <v>0.0113959669917242</v>
      </c>
      <c r="V2973" s="4" t="n">
        <f aca="false">NORMSDIST(-N2973/'rhos computation'!$B$23)-EXP(N2973+'rhos computation'!$B$23^2/2)*NORMSDIST(-N2973/'rhos computation'!$B$23-'rhos computation'!$B$23)</f>
        <v>0.000408571709484076</v>
      </c>
      <c r="W2973" s="0" t="n">
        <f aca="false">NORMSDIST(-O2973)</f>
        <v>0.00562279460720042</v>
      </c>
      <c r="X2973" s="0" t="n">
        <f aca="false">NORMSDIST(-P2973)</f>
        <v>0.0374840243244848</v>
      </c>
    </row>
    <row r="2974" customFormat="false" ht="13" hidden="false" customHeight="false" outlineLevel="0" collapsed="false">
      <c r="A2974" s="0" t="n">
        <v>-0.688437745550439</v>
      </c>
      <c r="B2974" s="0" t="n">
        <v>-0.314438637710914</v>
      </c>
      <c r="C2974" s="0" t="n">
        <v>-0.200720311798192</v>
      </c>
      <c r="D2974" s="0" t="n">
        <v>0.238291927514751</v>
      </c>
      <c r="E2974" s="0" t="n">
        <f aca="false" t="array" ref="E2974:H2974">MMULT(A2974:D2974,'Root matrix of resiudals'!$B$19:E$22)</f>
        <v>-0.0305882744797182</v>
      </c>
      <c r="F2974" s="0" t="n">
        <v>-0.0112479942061284</v>
      </c>
      <c r="G2974" s="0" t="n">
        <v>-0.00494123962991048</v>
      </c>
      <c r="H2974" s="0" t="n">
        <v>0.00387985919574429</v>
      </c>
      <c r="I2974" s="3" t="n">
        <f aca="false" t="array" ref="I2974:L2974">MMULT('t+3'!I2974:L2974,'input - gretl'!$B$3:$E$6)+MMULT('Point forecasts'!$P$5:$T$5,'input - gretl'!$B$9:$E$13)+MMULT('t+3'!Q2974:S2974,'input - gretl'!$B$14:$E$16)+E2974:H2974</f>
        <v>-0.00150414840149951</v>
      </c>
      <c r="J2974" s="3" t="n">
        <v>0.00026793400456296</v>
      </c>
      <c r="K2974" s="3" t="n">
        <v>-0.00501034295798978</v>
      </c>
      <c r="L2974" s="3" t="n">
        <v>-0.0116678614746752</v>
      </c>
      <c r="M2974" s="0" t="n">
        <f aca="false">'t+3'!M2974+I2974</f>
        <v>0.00218489365405791</v>
      </c>
      <c r="N2974" s="0" t="n">
        <f aca="false">'t+3'!N2974+J2974</f>
        <v>-0.0376912635160974</v>
      </c>
      <c r="O2974" s="0" t="n">
        <f aca="false">'t+3'!O2974+K2974</f>
        <v>2.37736560433735</v>
      </c>
      <c r="P2974" s="0" t="n">
        <f aca="false">'t+3'!P2974+L2974</f>
        <v>1.73888251008868</v>
      </c>
      <c r="Q2974" s="0" t="n">
        <f aca="false" t="array" ref="Q2974:S2974">MMULT(M2974:P2974,'input - gretl'!$B$19:$D$22)+MMULT('Point forecasts'!$J$6:$O$6,'input - gretl'!$B$23:$D$28)</f>
        <v>13.8407610130051</v>
      </c>
      <c r="R2974" s="0" t="n">
        <v>6.77648692178107</v>
      </c>
      <c r="S2974" s="0" t="n">
        <v>10.0783465611646</v>
      </c>
      <c r="U2974" s="4" t="n">
        <f aca="false">NORMSDIST(-M2974/'rhos computation'!$B$11)-EXP(M2974+'rhos computation'!$B$11^2/2)*NORMSDIST(-M2974/'rhos computation'!$B$11-'rhos computation'!$B$11)</f>
        <v>0.048886826165176</v>
      </c>
      <c r="V2974" s="4" t="n">
        <f aca="false">NORMSDIST(-N2974/'rhos computation'!$B$23)-EXP(N2974+'rhos computation'!$B$23^2/2)*NORMSDIST(-N2974/'rhos computation'!$B$23-'rhos computation'!$B$23)</f>
        <v>0.0442133721468386</v>
      </c>
      <c r="W2974" s="0" t="n">
        <f aca="false">NORMSDIST(-O2974)</f>
        <v>0.00871839791341734</v>
      </c>
      <c r="X2974" s="0" t="n">
        <f aca="false">NORMSDIST(-P2974)</f>
        <v>0.0410277156286954</v>
      </c>
    </row>
    <row r="2975" customFormat="false" ht="13" hidden="false" customHeight="false" outlineLevel="0" collapsed="false">
      <c r="A2975" s="0" t="n">
        <v>0.186979665639444</v>
      </c>
      <c r="B2975" s="0" t="n">
        <v>-2.24740921393385</v>
      </c>
      <c r="C2975" s="0" t="n">
        <v>0.19756473068934</v>
      </c>
      <c r="D2975" s="0" t="n">
        <v>0.351716672068402</v>
      </c>
      <c r="E2975" s="0" t="n">
        <f aca="false" t="array" ref="E2975:H2975">MMULT(A2975:D2975,'Root matrix of resiudals'!$B$19:E$22)</f>
        <v>0.00304301367039616</v>
      </c>
      <c r="F2975" s="0" t="n">
        <v>-0.0630575160616807</v>
      </c>
      <c r="G2975" s="0" t="n">
        <v>-0.00425149417368488</v>
      </c>
      <c r="H2975" s="0" t="n">
        <v>0.00571442671683424</v>
      </c>
      <c r="I2975" s="3" t="n">
        <f aca="false" t="array" ref="I2975:L2975">MMULT('t+3'!I2975:L2975,'input - gretl'!$B$3:$E$6)+MMULT('Point forecasts'!$P$5:$T$5,'input - gretl'!$B$9:$E$13)+MMULT('t+3'!Q2975:S2975,'input - gretl'!$B$14:$E$16)+E2975:H2975</f>
        <v>0.0109686391906149</v>
      </c>
      <c r="J2975" s="3" t="n">
        <v>-0.0476268193377785</v>
      </c>
      <c r="K2975" s="3" t="n">
        <v>-0.0080679901269093</v>
      </c>
      <c r="L2975" s="3" t="n">
        <v>0.00125387811321358</v>
      </c>
      <c r="M2975" s="0" t="n">
        <f aca="false">'t+3'!M2975+I2975</f>
        <v>0.0724233610894765</v>
      </c>
      <c r="N2975" s="0" t="n">
        <f aca="false">'t+3'!N2975+J2975</f>
        <v>-0.0739192971761662</v>
      </c>
      <c r="O2975" s="0" t="n">
        <f aca="false">'t+3'!O2975+K2975</f>
        <v>2.40813412115222</v>
      </c>
      <c r="P2975" s="0" t="n">
        <f aca="false">'t+3'!P2975+L2975</f>
        <v>1.7195091484566</v>
      </c>
      <c r="Q2975" s="0" t="n">
        <f aca="false" t="array" ref="Q2975:S2975">MMULT(M2975:P2975,'input - gretl'!$B$19:$D$22)+MMULT('Point forecasts'!$J$6:$O$6,'input - gretl'!$B$23:$D$28)</f>
        <v>13.9109994804405</v>
      </c>
      <c r="R2975" s="0" t="n">
        <v>6.740258888121</v>
      </c>
      <c r="S2975" s="0" t="n">
        <v>10.1275401135597</v>
      </c>
      <c r="U2975" s="4" t="n">
        <f aca="false">NORMSDIST(-M2975/'rhos computation'!$B$11)-EXP(M2975+'rhos computation'!$B$11^2/2)*NORMSDIST(-M2975/'rhos computation'!$B$11-'rhos computation'!$B$11)</f>
        <v>0.0237704645537669</v>
      </c>
      <c r="V2975" s="4" t="n">
        <f aca="false">NORMSDIST(-N2975/'rhos computation'!$B$23)-EXP(N2975+'rhos computation'!$B$23^2/2)*NORMSDIST(-N2975/'rhos computation'!$B$23-'rhos computation'!$B$23)</f>
        <v>0.0723490936741528</v>
      </c>
      <c r="W2975" s="0" t="n">
        <f aca="false">NORMSDIST(-O2975)</f>
        <v>0.00801714461957878</v>
      </c>
      <c r="X2975" s="0" t="n">
        <f aca="false">NORMSDIST(-P2975)</f>
        <v>0.0427608516409353</v>
      </c>
    </row>
    <row r="2976" customFormat="false" ht="13" hidden="false" customHeight="false" outlineLevel="0" collapsed="false">
      <c r="A2976" s="0" t="n">
        <v>0.771628509926287</v>
      </c>
      <c r="B2976" s="0" t="n">
        <v>0.00975379504401606</v>
      </c>
      <c r="C2976" s="0" t="n">
        <v>0.583002419798671</v>
      </c>
      <c r="D2976" s="0" t="n">
        <v>0.699646797298045</v>
      </c>
      <c r="E2976" s="0" t="n">
        <f aca="false" t="array" ref="E2976:H2976">MMULT(A2976:D2976,'Root matrix of resiudals'!$B$19:E$22)</f>
        <v>0.033580773105811</v>
      </c>
      <c r="F2976" s="0" t="n">
        <v>0.00416499561574342</v>
      </c>
      <c r="G2976" s="0" t="n">
        <v>0.011184921986752</v>
      </c>
      <c r="H2976" s="0" t="n">
        <v>0.0117260766956569</v>
      </c>
      <c r="I2976" s="3" t="n">
        <f aca="false" t="array" ref="I2976:L2976">MMULT('t+3'!I2976:L2976,'input - gretl'!$B$3:$E$6)+MMULT('Point forecasts'!$P$5:$T$5,'input - gretl'!$B$9:$E$13)+MMULT('t+3'!Q2976:S2976,'input - gretl'!$B$14:$E$16)+E2976:H2976</f>
        <v>0.0648891721992268</v>
      </c>
      <c r="J2976" s="3" t="n">
        <v>0.0412426971702979</v>
      </c>
      <c r="K2976" s="3" t="n">
        <v>0.0132123973382714</v>
      </c>
      <c r="L2976" s="3" t="n">
        <v>0.00680156397816405</v>
      </c>
      <c r="M2976" s="0" t="n">
        <f aca="false">'t+3'!M2976+I2976</f>
        <v>0.127745393680253</v>
      </c>
      <c r="N2976" s="0" t="n">
        <f aca="false">'t+3'!N2976+J2976</f>
        <v>-0.00326336758018824</v>
      </c>
      <c r="O2976" s="0" t="n">
        <f aca="false">'t+3'!O2976+K2976</f>
        <v>2.46883581377733</v>
      </c>
      <c r="P2976" s="0" t="n">
        <f aca="false">'t+3'!P2976+L2976</f>
        <v>1.78346352493921</v>
      </c>
      <c r="Q2976" s="0" t="n">
        <f aca="false" t="array" ref="Q2976:S2976">MMULT(M2976:P2976,'input - gretl'!$B$19:$D$22)+MMULT('Point forecasts'!$J$6:$O$6,'input - gretl'!$B$23:$D$28)</f>
        <v>13.9663215130313</v>
      </c>
      <c r="R2976" s="0" t="n">
        <v>6.81091481771698</v>
      </c>
      <c r="S2976" s="0" t="n">
        <v>10.127417996431</v>
      </c>
      <c r="U2976" s="4" t="n">
        <f aca="false">NORMSDIST(-M2976/'rhos computation'!$B$11)-EXP(M2976+'rhos computation'!$B$11^2/2)*NORMSDIST(-M2976/'rhos computation'!$B$11-'rhos computation'!$B$11)</f>
        <v>0.0118918314763793</v>
      </c>
      <c r="V2976" s="4" t="n">
        <f aca="false">NORMSDIST(-N2976/'rhos computation'!$B$23)-EXP(N2976+'rhos computation'!$B$23^2/2)*NORMSDIST(-N2976/'rhos computation'!$B$23-'rhos computation'!$B$23)</f>
        <v>0.0233369329129813</v>
      </c>
      <c r="W2976" s="0" t="n">
        <f aca="false">NORMSDIST(-O2976)</f>
        <v>0.00677766987296751</v>
      </c>
      <c r="X2976" s="0" t="n">
        <f aca="false">NORMSDIST(-P2976)</f>
        <v>0.0372554402068075</v>
      </c>
    </row>
    <row r="2977" customFormat="false" ht="13" hidden="false" customHeight="false" outlineLevel="0" collapsed="false">
      <c r="A2977" s="0" t="n">
        <v>0.184978158830013</v>
      </c>
      <c r="B2977" s="0" t="n">
        <v>-0.882113389739358</v>
      </c>
      <c r="C2977" s="0" t="n">
        <v>-2.62654723068548</v>
      </c>
      <c r="D2977" s="0" t="n">
        <v>0.745533972316586</v>
      </c>
      <c r="E2977" s="0" t="n">
        <f aca="false" t="array" ref="E2977:H2977">MMULT(A2977:D2977,'Root matrix of resiudals'!$B$19:E$22)</f>
        <v>0.00240895060954865</v>
      </c>
      <c r="F2977" s="0" t="n">
        <v>-0.034166502658055</v>
      </c>
      <c r="G2977" s="0" t="n">
        <v>-0.0444131025715317</v>
      </c>
      <c r="H2977" s="0" t="n">
        <v>0.0089610332504361</v>
      </c>
      <c r="I2977" s="3" t="n">
        <f aca="false" t="array" ref="I2977:L2977">MMULT('t+3'!I2977:L2977,'input - gretl'!$B$3:$E$6)+MMULT('Point forecasts'!$P$5:$T$5,'input - gretl'!$B$9:$E$13)+MMULT('t+3'!Q2977:S2977,'input - gretl'!$B$14:$E$16)+E2977:H2977</f>
        <v>0.00943347287021151</v>
      </c>
      <c r="J2977" s="3" t="n">
        <v>-0.0424774857842846</v>
      </c>
      <c r="K2977" s="3" t="n">
        <v>-0.0267503953429852</v>
      </c>
      <c r="L2977" s="3" t="n">
        <v>0.0267241612951398</v>
      </c>
      <c r="M2977" s="0" t="n">
        <f aca="false">'t+3'!M2977+I2977</f>
        <v>0.232964691304078</v>
      </c>
      <c r="N2977" s="0" t="n">
        <f aca="false">'t+3'!N2977+J2977</f>
        <v>0.0149326478805768</v>
      </c>
      <c r="O2977" s="0" t="n">
        <f aca="false">'t+3'!O2977+K2977</f>
        <v>2.43419172026713</v>
      </c>
      <c r="P2977" s="0" t="n">
        <f aca="false">'t+3'!P2977+L2977</f>
        <v>1.75764955329433</v>
      </c>
      <c r="Q2977" s="0" t="n">
        <f aca="false" t="array" ref="Q2977:S2977">MMULT(M2977:P2977,'input - gretl'!$B$19:$D$22)+MMULT('Point forecasts'!$J$6:$O$6,'input - gretl'!$B$23:$D$28)</f>
        <v>14.0715408106551</v>
      </c>
      <c r="R2977" s="0" t="n">
        <v>6.82911083317775</v>
      </c>
      <c r="S2977" s="0" t="n">
        <v>10.1173242806536</v>
      </c>
      <c r="U2977" s="4" t="n">
        <f aca="false">NORMSDIST(-M2977/'rhos computation'!$B$11)-EXP(M2977+'rhos computation'!$B$11^2/2)*NORMSDIST(-M2977/'rhos computation'!$B$11-'rhos computation'!$B$11)</f>
        <v>0.0022736031744652</v>
      </c>
      <c r="V2977" s="4" t="n">
        <f aca="false">NORMSDIST(-N2977/'rhos computation'!$B$23)-EXP(N2977+'rhos computation'!$B$23^2/2)*NORMSDIST(-N2977/'rhos computation'!$B$23-'rhos computation'!$B$23)</f>
        <v>0.0153334015529832</v>
      </c>
      <c r="W2977" s="0" t="n">
        <f aca="false">NORMSDIST(-O2977)</f>
        <v>0.00746254370321492</v>
      </c>
      <c r="X2977" s="0" t="n">
        <f aca="false">NORMSDIST(-P2977)</f>
        <v>0.0394035781443172</v>
      </c>
    </row>
    <row r="2978" customFormat="false" ht="13" hidden="false" customHeight="false" outlineLevel="0" collapsed="false">
      <c r="A2978" s="0" t="n">
        <v>1.74378342078439</v>
      </c>
      <c r="B2978" s="0" t="n">
        <v>-1.73180577530661</v>
      </c>
      <c r="C2978" s="0" t="n">
        <v>-0.217161440384433</v>
      </c>
      <c r="D2978" s="0" t="n">
        <v>-0.555332981330287</v>
      </c>
      <c r="E2978" s="0" t="n">
        <f aca="false" t="array" ref="E2978:H2978">MMULT(A2978:D2978,'Root matrix of resiudals'!$B$19:E$22)</f>
        <v>0.0708394066163351</v>
      </c>
      <c r="F2978" s="0" t="n">
        <v>-0.0463492531605334</v>
      </c>
      <c r="G2978" s="0" t="n">
        <v>-0.0081994157695159</v>
      </c>
      <c r="H2978" s="0" t="n">
        <v>-0.0100415301129018</v>
      </c>
      <c r="I2978" s="3" t="n">
        <f aca="false" t="array" ref="I2978:L2978">MMULT('t+3'!I2978:L2978,'input - gretl'!$B$3:$E$6)+MMULT('Point forecasts'!$P$5:$T$5,'input - gretl'!$B$9:$E$13)+MMULT('t+3'!Q2978:S2978,'input - gretl'!$B$14:$E$16)+E2978:H2978</f>
        <v>0.0486623185936776</v>
      </c>
      <c r="J2978" s="3" t="n">
        <v>-0.0438240716404825</v>
      </c>
      <c r="K2978" s="3" t="n">
        <v>-0.0142525690404577</v>
      </c>
      <c r="L2978" s="3" t="n">
        <v>-0.0228657865842839</v>
      </c>
      <c r="M2978" s="0" t="n">
        <f aca="false">'t+3'!M2978+I2978</f>
        <v>0.174689843573621</v>
      </c>
      <c r="N2978" s="0" t="n">
        <f aca="false">'t+3'!N2978+J2978</f>
        <v>-0.0882975624116472</v>
      </c>
      <c r="O2978" s="0" t="n">
        <f aca="false">'t+3'!O2978+K2978</f>
        <v>2.40162602880941</v>
      </c>
      <c r="P2978" s="0" t="n">
        <f aca="false">'t+3'!P2978+L2978</f>
        <v>1.73900885692661</v>
      </c>
      <c r="Q2978" s="0" t="n">
        <f aca="false" t="array" ref="Q2978:S2978">MMULT(M2978:P2978,'input - gretl'!$B$19:$D$22)+MMULT('Point forecasts'!$J$6:$O$6,'input - gretl'!$B$23:$D$28)</f>
        <v>14.0132659629247</v>
      </c>
      <c r="R2978" s="0" t="n">
        <v>6.72588062288552</v>
      </c>
      <c r="S2978" s="0" t="n">
        <v>10.1024868234764</v>
      </c>
      <c r="U2978" s="4" t="n">
        <f aca="false">NORMSDIST(-M2978/'rhos computation'!$B$11)-EXP(M2978+'rhos computation'!$B$11^2/2)*NORMSDIST(-M2978/'rhos computation'!$B$11-'rhos computation'!$B$11)</f>
        <v>0.00601600711289298</v>
      </c>
      <c r="V2978" s="4" t="n">
        <f aca="false">NORMSDIST(-N2978/'rhos computation'!$B$23)-EXP(N2978+'rhos computation'!$B$23^2/2)*NORMSDIST(-N2978/'rhos computation'!$B$23-'rhos computation'!$B$23)</f>
        <v>0.0845090756920331</v>
      </c>
      <c r="W2978" s="0" t="n">
        <f aca="false">NORMSDIST(-O2978)</f>
        <v>0.00816119274937733</v>
      </c>
      <c r="X2978" s="0" t="n">
        <f aca="false">NORMSDIST(-P2978)</f>
        <v>0.0410166025104955</v>
      </c>
    </row>
    <row r="2979" customFormat="false" ht="13" hidden="false" customHeight="false" outlineLevel="0" collapsed="false">
      <c r="A2979" s="0" t="n">
        <v>-0.534369729211757</v>
      </c>
      <c r="B2979" s="0" t="n">
        <v>-0.97743760863101</v>
      </c>
      <c r="C2979" s="0" t="n">
        <v>1.66007879928681</v>
      </c>
      <c r="D2979" s="0" t="n">
        <v>-2.46207477028458</v>
      </c>
      <c r="E2979" s="0" t="n">
        <f aca="false" t="array" ref="E2979:H2979">MMULT(A2979:D2979,'Root matrix of resiudals'!$B$19:E$22)</f>
        <v>-0.0221465481828808</v>
      </c>
      <c r="F2979" s="0" t="n">
        <v>-0.0233387111431116</v>
      </c>
      <c r="G2979" s="0" t="n">
        <v>0.019763873105172</v>
      </c>
      <c r="H2979" s="0" t="n">
        <v>-0.03791060672141</v>
      </c>
      <c r="I2979" s="3" t="n">
        <f aca="false" t="array" ref="I2979:L2979">MMULT('t+3'!I2979:L2979,'input - gretl'!$B$3:$E$6)+MMULT('Point forecasts'!$P$5:$T$5,'input - gretl'!$B$9:$E$13)+MMULT('t+3'!Q2979:S2979,'input - gretl'!$B$14:$E$16)+E2979:H2979</f>
        <v>-0.00276396760616138</v>
      </c>
      <c r="J2979" s="3" t="n">
        <v>-0.00451446376957689</v>
      </c>
      <c r="K2979" s="3" t="n">
        <v>-0.0052168707463032</v>
      </c>
      <c r="L2979" s="3" t="n">
        <v>-0.0853685147683571</v>
      </c>
      <c r="M2979" s="0" t="n">
        <f aca="false">'t+3'!M2979+I2979</f>
        <v>-0.0882268329079289</v>
      </c>
      <c r="N2979" s="0" t="n">
        <f aca="false">'t+3'!N2979+J2979</f>
        <v>-0.136572971506365</v>
      </c>
      <c r="O2979" s="0" t="n">
        <f aca="false">'t+3'!O2979+K2979</f>
        <v>2.28954075597573</v>
      </c>
      <c r="P2979" s="0" t="n">
        <f aca="false">'t+3'!P2979+L2979</f>
        <v>1.63520133476004</v>
      </c>
      <c r="Q2979" s="0" t="n">
        <f aca="false" t="array" ref="Q2979:S2979">MMULT(M2979:P2979,'input - gretl'!$B$19:$D$22)+MMULT('Point forecasts'!$J$6:$O$6,'input - gretl'!$B$23:$D$28)</f>
        <v>13.7503492864431</v>
      </c>
      <c r="R2979" s="0" t="n">
        <v>6.6776052137908</v>
      </c>
      <c r="S2979" s="0" t="n">
        <v>10.0891276945993</v>
      </c>
      <c r="U2979" s="4" t="n">
        <f aca="false">NORMSDIST(-M2979/'rhos computation'!$B$11)-EXP(M2979+'rhos computation'!$B$11^2/2)*NORMSDIST(-M2979/'rhos computation'!$B$11-'rhos computation'!$B$11)</f>
        <v>0.098605652552961</v>
      </c>
      <c r="V2979" s="4" t="n">
        <f aca="false">NORMSDIST(-N2979/'rhos computation'!$B$23)-EXP(N2979+'rhos computation'!$B$23^2/2)*NORMSDIST(-N2979/'rhos computation'!$B$23-'rhos computation'!$B$23)</f>
        <v>0.126414132937304</v>
      </c>
      <c r="W2979" s="0" t="n">
        <f aca="false">NORMSDIST(-O2979)</f>
        <v>0.0110239763579796</v>
      </c>
      <c r="X2979" s="0" t="n">
        <f aca="false">NORMSDIST(-P2979)</f>
        <v>0.0510034242263045</v>
      </c>
    </row>
    <row r="2980" customFormat="false" ht="13" hidden="false" customHeight="false" outlineLevel="0" collapsed="false">
      <c r="A2980" s="0" t="n">
        <v>0.104780397015451</v>
      </c>
      <c r="B2980" s="0" t="n">
        <v>1.32450678431362</v>
      </c>
      <c r="C2980" s="0" t="n">
        <v>-0.713391254519247</v>
      </c>
      <c r="D2980" s="0" t="n">
        <v>-0.932217441463587</v>
      </c>
      <c r="E2980" s="0" t="n">
        <f aca="false" t="array" ref="E2980:H2980">MMULT(A2980:D2980,'Root matrix of resiudals'!$B$19:E$22)</f>
        <v>0.00697020856304291</v>
      </c>
      <c r="F2980" s="0" t="n">
        <v>0.0354586696786006</v>
      </c>
      <c r="G2980" s="0" t="n">
        <v>-0.00767933986538059</v>
      </c>
      <c r="H2980" s="0" t="n">
        <v>-0.0158973093546543</v>
      </c>
      <c r="I2980" s="3" t="n">
        <f aca="false" t="array" ref="I2980:L2980">MMULT('t+3'!I2980:L2980,'input - gretl'!$B$3:$E$6)+MMULT('Point forecasts'!$P$5:$T$5,'input - gretl'!$B$9:$E$13)+MMULT('t+3'!Q2980:S2980,'input - gretl'!$B$14:$E$16)+E2980:H2980</f>
        <v>0.0538492943318204</v>
      </c>
      <c r="J2980" s="3" t="n">
        <v>0.0405351167540414</v>
      </c>
      <c r="K2980" s="3" t="n">
        <v>0.00306911829183111</v>
      </c>
      <c r="L2980" s="3" t="n">
        <v>-0.00994655599320429</v>
      </c>
      <c r="M2980" s="0" t="n">
        <f aca="false">'t+3'!M2980+I2980</f>
        <v>0.216162244525889</v>
      </c>
      <c r="N2980" s="0" t="n">
        <f aca="false">'t+3'!N2980+J2980</f>
        <v>0.0792853623377342</v>
      </c>
      <c r="O2980" s="0" t="n">
        <f aca="false">'t+3'!O2980+K2980</f>
        <v>2.46867576308541</v>
      </c>
      <c r="P2980" s="0" t="n">
        <f aca="false">'t+3'!P2980+L2980</f>
        <v>1.70713439122194</v>
      </c>
      <c r="Q2980" s="0" t="n">
        <f aca="false" t="array" ref="Q2980:S2980">MMULT(M2980:P2980,'input - gretl'!$B$19:$D$22)+MMULT('Point forecasts'!$J$6:$O$6,'input - gretl'!$B$23:$D$28)</f>
        <v>14.0547383638769</v>
      </c>
      <c r="R2980" s="0" t="n">
        <v>6.8934635476349</v>
      </c>
      <c r="S2980" s="0" t="n">
        <v>10.1998507683609</v>
      </c>
      <c r="U2980" s="4" t="n">
        <f aca="false">NORMSDIST(-M2980/'rhos computation'!$B$11)-EXP(M2980+'rhos computation'!$B$11^2/2)*NORMSDIST(-M2980/'rhos computation'!$B$11-'rhos computation'!$B$11)</f>
        <v>0.0030550382808489</v>
      </c>
      <c r="V2980" s="4" t="n">
        <f aca="false">NORMSDIST(-N2980/'rhos computation'!$B$23)-EXP(N2980+'rhos computation'!$B$23^2/2)*NORMSDIST(-N2980/'rhos computation'!$B$23-'rhos computation'!$B$23)</f>
        <v>0.00200171697139778</v>
      </c>
      <c r="W2980" s="0" t="n">
        <f aca="false">NORMSDIST(-O2980)</f>
        <v>0.00678070172750331</v>
      </c>
      <c r="X2980" s="0" t="n">
        <f aca="false">NORMSDIST(-P2980)</f>
        <v>0.0438985380829635</v>
      </c>
    </row>
    <row r="2981" customFormat="false" ht="13" hidden="false" customHeight="false" outlineLevel="0" collapsed="false">
      <c r="A2981" s="0" t="n">
        <v>-0.881493330080213</v>
      </c>
      <c r="B2981" s="0" t="n">
        <v>1.74373060305673</v>
      </c>
      <c r="C2981" s="0" t="n">
        <v>-0.963734330505803</v>
      </c>
      <c r="D2981" s="0" t="n">
        <v>-0.716646514206793</v>
      </c>
      <c r="E2981" s="0" t="n">
        <f aca="false" t="array" ref="E2981:H2981">MMULT(A2981:D2981,'Root matrix of resiudals'!$B$19:E$22)</f>
        <v>-0.0347880053941244</v>
      </c>
      <c r="F2981" s="0" t="n">
        <v>0.0443189622015754</v>
      </c>
      <c r="G2981" s="0" t="n">
        <v>-0.0111800709031875</v>
      </c>
      <c r="H2981" s="0" t="n">
        <v>-0.0122807614331566</v>
      </c>
      <c r="I2981" s="3" t="n">
        <f aca="false" t="array" ref="I2981:L2981">MMULT('t+3'!I2981:L2981,'input - gretl'!$B$3:$E$6)+MMULT('Point forecasts'!$P$5:$T$5,'input - gretl'!$B$9:$E$13)+MMULT('t+3'!Q2981:S2981,'input - gretl'!$B$14:$E$16)+E2981:H2981</f>
        <v>-0.0325062235228501</v>
      </c>
      <c r="J2981" s="3" t="n">
        <v>0.0249523321565173</v>
      </c>
      <c r="K2981" s="3" t="n">
        <v>-0.00679529769975506</v>
      </c>
      <c r="L2981" s="3" t="n">
        <v>-0.0158198403233278</v>
      </c>
      <c r="M2981" s="0" t="n">
        <f aca="false">'t+3'!M2981+I2981</f>
        <v>0.0987501533437982</v>
      </c>
      <c r="N2981" s="0" t="n">
        <f aca="false">'t+3'!N2981+J2981</f>
        <v>0.0343716576632949</v>
      </c>
      <c r="O2981" s="0" t="n">
        <f aca="false">'t+3'!O2981+K2981</f>
        <v>2.42396622173316</v>
      </c>
      <c r="P2981" s="0" t="n">
        <f aca="false">'t+3'!P2981+L2981</f>
        <v>1.75882641537038</v>
      </c>
      <c r="Q2981" s="0" t="n">
        <f aca="false" t="array" ref="Q2981:S2981">MMULT(M2981:P2981,'input - gretl'!$B$19:$D$22)+MMULT('Point forecasts'!$J$6:$O$6,'input - gretl'!$B$23:$D$28)</f>
        <v>13.9373262726949</v>
      </c>
      <c r="R2981" s="0" t="n">
        <v>6.84854984296046</v>
      </c>
      <c r="S2981" s="0" t="n">
        <v>10.1059795274422</v>
      </c>
      <c r="U2981" s="4" t="n">
        <f aca="false">NORMSDIST(-M2981/'rhos computation'!$B$11)-EXP(M2981+'rhos computation'!$B$11^2/2)*NORMSDIST(-M2981/'rhos computation'!$B$11-'rhos computation'!$B$11)</f>
        <v>0.0173442673140969</v>
      </c>
      <c r="V2981" s="4" t="n">
        <f aca="false">NORMSDIST(-N2981/'rhos computation'!$B$23)-EXP(N2981+'rhos computation'!$B$23^2/2)*NORMSDIST(-N2981/'rhos computation'!$B$23-'rhos computation'!$B$23)</f>
        <v>0.00911553935418591</v>
      </c>
      <c r="W2981" s="0" t="n">
        <f aca="false">NORMSDIST(-O2981)</f>
        <v>0.00767601667497619</v>
      </c>
      <c r="X2981" s="0" t="n">
        <f aca="false">NORMSDIST(-P2981)</f>
        <v>0.0393034983210265</v>
      </c>
    </row>
    <row r="2982" customFormat="false" ht="13" hidden="false" customHeight="false" outlineLevel="0" collapsed="false">
      <c r="A2982" s="0" t="n">
        <v>-0.383018271296141</v>
      </c>
      <c r="B2982" s="0" t="n">
        <v>0.49502608874413</v>
      </c>
      <c r="C2982" s="0" t="n">
        <v>-0.473006416742523</v>
      </c>
      <c r="D2982" s="0" t="n">
        <v>0.953558932250859</v>
      </c>
      <c r="E2982" s="0" t="n">
        <f aca="false" t="array" ref="E2982:H2982">MMULT(A2982:D2982,'Root matrix of resiudals'!$B$19:E$22)</f>
        <v>-0.0162618152075569</v>
      </c>
      <c r="F2982" s="0" t="n">
        <v>0.0116410377034769</v>
      </c>
      <c r="G2982" s="0" t="n">
        <v>-0.00522650874491873</v>
      </c>
      <c r="H2982" s="0" t="n">
        <v>0.0151109107568079</v>
      </c>
      <c r="I2982" s="3" t="n">
        <f aca="false" t="array" ref="I2982:L2982">MMULT('t+3'!I2982:L2982,'input - gretl'!$B$3:$E$6)+MMULT('Point forecasts'!$P$5:$T$5,'input - gretl'!$B$9:$E$13)+MMULT('t+3'!Q2982:S2982,'input - gretl'!$B$14:$E$16)+E2982:H2982</f>
        <v>-0.00730191778862335</v>
      </c>
      <c r="J2982" s="3" t="n">
        <v>0.0140428483592375</v>
      </c>
      <c r="K2982" s="3" t="n">
        <v>-0.0175625231217262</v>
      </c>
      <c r="L2982" s="3" t="n">
        <v>0.0104618832006171</v>
      </c>
      <c r="M2982" s="0" t="n">
        <f aca="false">'t+3'!M2982+I2982</f>
        <v>-0.0175033001705271</v>
      </c>
      <c r="N2982" s="0" t="n">
        <f aca="false">'t+3'!N2982+J2982</f>
        <v>-0.0219648793627394</v>
      </c>
      <c r="O2982" s="0" t="n">
        <f aca="false">'t+3'!O2982+K2982</f>
        <v>2.38495969127416</v>
      </c>
      <c r="P2982" s="0" t="n">
        <f aca="false">'t+3'!P2982+L2982</f>
        <v>1.73560169584026</v>
      </c>
      <c r="Q2982" s="0" t="n">
        <f aca="false" t="array" ref="Q2982:S2982">MMULT(M2982:P2982,'input - gretl'!$B$19:$D$22)+MMULT('Point forecasts'!$J$6:$O$6,'input - gretl'!$B$23:$D$28)</f>
        <v>13.8210728191805</v>
      </c>
      <c r="R2982" s="0" t="n">
        <v>6.79221330593443</v>
      </c>
      <c r="S2982" s="0" t="n">
        <v>10.0890608664924</v>
      </c>
      <c r="U2982" s="4" t="n">
        <f aca="false">NORMSDIST(-M2982/'rhos computation'!$B$11)-EXP(M2982+'rhos computation'!$B$11^2/2)*NORMSDIST(-M2982/'rhos computation'!$B$11-'rhos computation'!$B$11)</f>
        <v>0.0581216021359193</v>
      </c>
      <c r="V2982" s="4" t="n">
        <f aca="false">NORMSDIST(-N2982/'rhos computation'!$B$23)-EXP(N2982+'rhos computation'!$B$23^2/2)*NORMSDIST(-N2982/'rhos computation'!$B$23-'rhos computation'!$B$23)</f>
        <v>0.033803263237861</v>
      </c>
      <c r="W2982" s="0" t="n">
        <f aca="false">NORMSDIST(-O2982)</f>
        <v>0.00854049640042032</v>
      </c>
      <c r="X2982" s="0" t="n">
        <f aca="false">NORMSDIST(-P2982)</f>
        <v>0.041317142952973</v>
      </c>
    </row>
    <row r="2983" customFormat="false" ht="13" hidden="false" customHeight="false" outlineLevel="0" collapsed="false">
      <c r="A2983" s="0" t="n">
        <v>-0.0434979441678336</v>
      </c>
      <c r="B2983" s="0" t="n">
        <v>-0.216310789994783</v>
      </c>
      <c r="C2983" s="0" t="n">
        <v>-0.924909955245526</v>
      </c>
      <c r="D2983" s="0" t="n">
        <v>2.011905057902</v>
      </c>
      <c r="E2983" s="0" t="n">
        <f aca="false" t="array" ref="E2983:H2983">MMULT(A2983:D2983,'Root matrix of resiudals'!$B$19:E$22)</f>
        <v>-0.00426897331357016</v>
      </c>
      <c r="F2983" s="0" t="n">
        <v>-0.00946766694398889</v>
      </c>
      <c r="G2983" s="0" t="n">
        <v>-0.0134316953395954</v>
      </c>
      <c r="H2983" s="0" t="n">
        <v>0.0315905073869166</v>
      </c>
      <c r="I2983" s="3" t="n">
        <f aca="false" t="array" ref="I2983:L2983">MMULT('t+3'!I2983:L2983,'input - gretl'!$B$3:$E$6)+MMULT('Point forecasts'!$P$5:$T$5,'input - gretl'!$B$9:$E$13)+MMULT('t+3'!Q2983:S2983,'input - gretl'!$B$14:$E$16)+E2983:H2983</f>
        <v>0.0303005691895737</v>
      </c>
      <c r="J2983" s="3" t="n">
        <v>0.00726511671734468</v>
      </c>
      <c r="K2983" s="3" t="n">
        <v>-0.010360992886118</v>
      </c>
      <c r="L2983" s="3" t="n">
        <v>0.0197182875475806</v>
      </c>
      <c r="M2983" s="0" t="n">
        <f aca="false">'t+3'!M2983+I2983</f>
        <v>0.108310607312884</v>
      </c>
      <c r="N2983" s="0" t="n">
        <f aca="false">'t+3'!N2983+J2983</f>
        <v>-0.0144488356775463</v>
      </c>
      <c r="O2983" s="0" t="n">
        <f aca="false">'t+3'!O2983+K2983</f>
        <v>2.4163550793809</v>
      </c>
      <c r="P2983" s="0" t="n">
        <f aca="false">'t+3'!P2983+L2983</f>
        <v>1.77073488032117</v>
      </c>
      <c r="Q2983" s="0" t="n">
        <f aca="false" t="array" ref="Q2983:S2983">MMULT(M2983:P2983,'input - gretl'!$B$19:$D$22)+MMULT('Point forecasts'!$J$6:$O$6,'input - gretl'!$B$23:$D$28)</f>
        <v>13.9468867266639</v>
      </c>
      <c r="R2983" s="0" t="n">
        <v>6.79972934961962</v>
      </c>
      <c r="S2983" s="0" t="n">
        <v>10.0870428394985</v>
      </c>
      <c r="U2983" s="4" t="n">
        <f aca="false">NORMSDIST(-M2983/'rhos computation'!$B$11)-EXP(M2983+'rhos computation'!$B$11^2/2)*NORMSDIST(-M2983/'rhos computation'!$B$11-'rhos computation'!$B$11)</f>
        <v>0.0153695392046189</v>
      </c>
      <c r="V2983" s="4" t="n">
        <f aca="false">NORMSDIST(-N2983/'rhos computation'!$B$23)-EXP(N2983+'rhos computation'!$B$23^2/2)*NORMSDIST(-N2983/'rhos computation'!$B$23-'rhos computation'!$B$23)</f>
        <v>0.0293321252399638</v>
      </c>
      <c r="W2983" s="0" t="n">
        <f aca="false">NORMSDIST(-O2983)</f>
        <v>0.00783838266016286</v>
      </c>
      <c r="X2983" s="0" t="n">
        <f aca="false">NORMSDIST(-P2983)</f>
        <v>0.0383023996372326</v>
      </c>
    </row>
    <row r="2984" customFormat="false" ht="13" hidden="false" customHeight="false" outlineLevel="0" collapsed="false">
      <c r="A2984" s="0" t="n">
        <v>0.0410516206125101</v>
      </c>
      <c r="B2984" s="0" t="n">
        <v>-0.863057385558679</v>
      </c>
      <c r="C2984" s="0" t="n">
        <v>0.358738973299511</v>
      </c>
      <c r="D2984" s="0" t="n">
        <v>1.02511596045709</v>
      </c>
      <c r="E2984" s="0" t="n">
        <f aca="false" t="array" ref="E2984:H2984">MMULT(A2984:D2984,'Root matrix of resiudals'!$B$19:E$22)</f>
        <v>-0.000142210604669422</v>
      </c>
      <c r="F2984" s="0" t="n">
        <v>-0.0232111216793811</v>
      </c>
      <c r="G2984" s="0" t="n">
        <v>0.00390726209325472</v>
      </c>
      <c r="H2984" s="0" t="n">
        <v>0.0169730752801793</v>
      </c>
      <c r="I2984" s="3" t="n">
        <f aca="false" t="array" ref="I2984:L2984">MMULT('t+3'!I2984:L2984,'input - gretl'!$B$3:$E$6)+MMULT('Point forecasts'!$P$5:$T$5,'input - gretl'!$B$9:$E$13)+MMULT('t+3'!Q2984:S2984,'input - gretl'!$B$14:$E$16)+E2984:H2984</f>
        <v>0.0288268838818983</v>
      </c>
      <c r="J2984" s="3" t="n">
        <v>0.0220535127331725</v>
      </c>
      <c r="K2984" s="3" t="n">
        <v>0.0129767469481464</v>
      </c>
      <c r="L2984" s="3" t="n">
        <v>0.0138377849144777</v>
      </c>
      <c r="M2984" s="0" t="n">
        <f aca="false">'t+3'!M2984+I2984</f>
        <v>0.237748683618291</v>
      </c>
      <c r="N2984" s="0" t="n">
        <f aca="false">'t+3'!N2984+J2984</f>
        <v>-0.00959058267858381</v>
      </c>
      <c r="O2984" s="0" t="n">
        <f aca="false">'t+3'!O2984+K2984</f>
        <v>2.48682630765289</v>
      </c>
      <c r="P2984" s="0" t="n">
        <f aca="false">'t+3'!P2984+L2984</f>
        <v>1.76926626682745</v>
      </c>
      <c r="Q2984" s="0" t="n">
        <f aca="false" t="array" ref="Q2984:S2984">MMULT(M2984:P2984,'input - gretl'!$B$19:$D$22)+MMULT('Point forecasts'!$J$6:$O$6,'input - gretl'!$B$23:$D$28)</f>
        <v>14.0763248029693</v>
      </c>
      <c r="R2984" s="0" t="n">
        <v>6.80458760261859</v>
      </c>
      <c r="S2984" s="0" t="n">
        <v>10.1589107926337</v>
      </c>
      <c r="U2984" s="4" t="n">
        <f aca="false">NORMSDIST(-M2984/'rhos computation'!$B$11)-EXP(M2984+'rhos computation'!$B$11^2/2)*NORMSDIST(-M2984/'rhos computation'!$B$11-'rhos computation'!$B$11)</f>
        <v>0.00208550281863121</v>
      </c>
      <c r="V2984" s="4" t="n">
        <f aca="false">NORMSDIST(-N2984/'rhos computation'!$B$23)-EXP(N2984+'rhos computation'!$B$23^2/2)*NORMSDIST(-N2984/'rhos computation'!$B$23-'rhos computation'!$B$23)</f>
        <v>0.0266292995403662</v>
      </c>
      <c r="W2984" s="0" t="n">
        <f aca="false">NORMSDIST(-O2984)</f>
        <v>0.00644441546932737</v>
      </c>
      <c r="X2984" s="0" t="n">
        <f aca="false">NORMSDIST(-P2984)</f>
        <v>0.0384247250334682</v>
      </c>
    </row>
    <row r="2985" customFormat="false" ht="13" hidden="false" customHeight="false" outlineLevel="0" collapsed="false">
      <c r="A2985" s="0" t="n">
        <v>-0.913936705146769</v>
      </c>
      <c r="B2985" s="0" t="n">
        <v>1.91779656002077</v>
      </c>
      <c r="C2985" s="0" t="n">
        <v>1.41579068941449</v>
      </c>
      <c r="D2985" s="0" t="n">
        <v>1.70580183610938</v>
      </c>
      <c r="E2985" s="0" t="n">
        <f aca="false" t="array" ref="E2985:H2985">MMULT(A2985:D2985,'Root matrix of resiudals'!$B$19:E$22)</f>
        <v>-0.0337738764716349</v>
      </c>
      <c r="F2985" s="0" t="n">
        <v>0.0579214992020692</v>
      </c>
      <c r="G2985" s="0" t="n">
        <v>0.0305264944261725</v>
      </c>
      <c r="H2985" s="0" t="n">
        <v>0.0297774480075675</v>
      </c>
      <c r="I2985" s="3" t="n">
        <f aca="false" t="array" ref="I2985:L2985">MMULT('t+3'!I2985:L2985,'input - gretl'!$B$3:$E$6)+MMULT('Point forecasts'!$P$5:$T$5,'input - gretl'!$B$9:$E$13)+MMULT('t+3'!Q2985:S2985,'input - gretl'!$B$14:$E$16)+E2985:H2985</f>
        <v>0.0107618808073375</v>
      </c>
      <c r="J2985" s="3" t="n">
        <v>0.0472134460486452</v>
      </c>
      <c r="K2985" s="3" t="n">
        <v>0.0494110122154162</v>
      </c>
      <c r="L2985" s="3" t="n">
        <v>0.0473435639630874</v>
      </c>
      <c r="M2985" s="0" t="n">
        <f aca="false">'t+3'!M2985+I2985</f>
        <v>0.201441960339977</v>
      </c>
      <c r="N2985" s="0" t="n">
        <f aca="false">'t+3'!N2985+J2985</f>
        <v>0.128568349912379</v>
      </c>
      <c r="O2985" s="0" t="n">
        <f aca="false">'t+3'!O2985+K2985</f>
        <v>2.57383517022575</v>
      </c>
      <c r="P2985" s="0" t="n">
        <f aca="false">'t+3'!P2985+L2985</f>
        <v>1.81427119463803</v>
      </c>
      <c r="Q2985" s="0" t="n">
        <f aca="false" t="array" ref="Q2985:S2985">MMULT(M2985:P2985,'input - gretl'!$B$19:$D$22)+MMULT('Point forecasts'!$J$6:$O$6,'input - gretl'!$B$23:$D$28)</f>
        <v>14.040018079691</v>
      </c>
      <c r="R2985" s="0" t="n">
        <v>6.94274653520955</v>
      </c>
      <c r="S2985" s="0" t="n">
        <v>10.2031177186123</v>
      </c>
      <c r="U2985" s="4" t="n">
        <f aca="false">NORMSDIST(-M2985/'rhos computation'!$B$11)-EXP(M2985+'rhos computation'!$B$11^2/2)*NORMSDIST(-M2985/'rhos computation'!$B$11-'rhos computation'!$B$11)</f>
        <v>0.0039182060407679</v>
      </c>
      <c r="V2985" s="4" t="n">
        <f aca="false">NORMSDIST(-N2985/'rhos computation'!$B$23)-EXP(N2985+'rhos computation'!$B$23^2/2)*NORMSDIST(-N2985/'rhos computation'!$B$23-'rhos computation'!$B$23)</f>
        <v>0.000216361090273495</v>
      </c>
      <c r="W2985" s="0" t="n">
        <f aca="false">NORMSDIST(-O2985)</f>
        <v>0.0050289088184712</v>
      </c>
      <c r="X2985" s="0" t="n">
        <f aca="false">NORMSDIST(-P2985)</f>
        <v>0.034817992015413</v>
      </c>
    </row>
    <row r="2986" customFormat="false" ht="13" hidden="false" customHeight="false" outlineLevel="0" collapsed="false">
      <c r="A2986" s="0" t="n">
        <v>0.0045267419018187</v>
      </c>
      <c r="B2986" s="0" t="n">
        <v>-0.0256517326182658</v>
      </c>
      <c r="C2986" s="0" t="n">
        <v>-0.711100273010352</v>
      </c>
      <c r="D2986" s="0" t="n">
        <v>0.859182055229602</v>
      </c>
      <c r="E2986" s="0" t="n">
        <f aca="false" t="array" ref="E2986:H2986">MMULT(A2986:D2986,'Root matrix of resiudals'!$B$19:E$22)</f>
        <v>-0.00107129508025962</v>
      </c>
      <c r="F2986" s="0" t="n">
        <v>-0.00321941052763226</v>
      </c>
      <c r="G2986" s="0" t="n">
        <v>-0.0105623113608974</v>
      </c>
      <c r="H2986" s="0" t="n">
        <v>0.0131241965946963</v>
      </c>
      <c r="I2986" s="3" t="n">
        <f aca="false" t="array" ref="I2986:L2986">MMULT('t+3'!I2986:L2986,'input - gretl'!$B$3:$E$6)+MMULT('Point forecasts'!$P$5:$T$5,'input - gretl'!$B$9:$E$13)+MMULT('t+3'!Q2986:S2986,'input - gretl'!$B$14:$E$16)+E2986:H2986</f>
        <v>0.0105908071767082</v>
      </c>
      <c r="J2986" s="3" t="n">
        <v>0.00760674000238908</v>
      </c>
      <c r="K2986" s="3" t="n">
        <v>-0.0166017910226879</v>
      </c>
      <c r="L2986" s="3" t="n">
        <v>0.0138219117183013</v>
      </c>
      <c r="M2986" s="0" t="n">
        <f aca="false">'t+3'!M2986+I2986</f>
        <v>0.0715111857233271</v>
      </c>
      <c r="N2986" s="0" t="n">
        <f aca="false">'t+3'!N2986+J2986</f>
        <v>-0.0131040155295572</v>
      </c>
      <c r="O2986" s="0" t="n">
        <f aca="false">'t+3'!O2986+K2986</f>
        <v>2.3839864613934</v>
      </c>
      <c r="P2986" s="0" t="n">
        <f aca="false">'t+3'!P2986+L2986</f>
        <v>1.70304876218348</v>
      </c>
      <c r="Q2986" s="0" t="n">
        <f aca="false" t="array" ref="Q2986:S2986">MMULT(M2986:P2986,'input - gretl'!$B$19:$D$22)+MMULT('Point forecasts'!$J$6:$O$6,'input - gretl'!$B$23:$D$28)</f>
        <v>13.9100873050744</v>
      </c>
      <c r="R2986" s="0" t="n">
        <v>6.80107416976761</v>
      </c>
      <c r="S2986" s="0" t="n">
        <v>10.1190471041659</v>
      </c>
      <c r="U2986" s="4" t="n">
        <f aca="false">NORMSDIST(-M2986/'rhos computation'!$B$11)-EXP(M2986+'rhos computation'!$B$11^2/2)*NORMSDIST(-M2986/'rhos computation'!$B$11-'rhos computation'!$B$11)</f>
        <v>0.0240205100743472</v>
      </c>
      <c r="V2986" s="4" t="n">
        <f aca="false">NORMSDIST(-N2986/'rhos computation'!$B$23)-EXP(N2986+'rhos computation'!$B$23^2/2)*NORMSDIST(-N2986/'rhos computation'!$B$23-'rhos computation'!$B$23)</f>
        <v>0.0285689709602013</v>
      </c>
      <c r="W2986" s="0" t="n">
        <f aca="false">NORMSDIST(-O2986)</f>
        <v>0.00856311620971664</v>
      </c>
      <c r="X2986" s="0" t="n">
        <f aca="false">NORMSDIST(-P2986)</f>
        <v>0.044279471702773</v>
      </c>
    </row>
    <row r="2987" customFormat="false" ht="13" hidden="false" customHeight="false" outlineLevel="0" collapsed="false">
      <c r="A2987" s="0" t="n">
        <v>-0.901686190232918</v>
      </c>
      <c r="B2987" s="0" t="n">
        <v>-0.0916089947033881</v>
      </c>
      <c r="C2987" s="0" t="n">
        <v>-1.00202126209461</v>
      </c>
      <c r="D2987" s="0" t="n">
        <v>2.84387304543822</v>
      </c>
      <c r="E2987" s="0" t="n">
        <f aca="false" t="array" ref="E2987:H2987">MMULT(A2987:D2987,'Root matrix of resiudals'!$B$19:E$22)</f>
        <v>-0.0412206204478629</v>
      </c>
      <c r="F2987" s="0" t="n">
        <v>-0.00807003891003629</v>
      </c>
      <c r="G2987" s="0" t="n">
        <v>-0.014334002208802</v>
      </c>
      <c r="H2987" s="0" t="n">
        <v>0.0453393782482119</v>
      </c>
      <c r="I2987" s="3" t="n">
        <f aca="false" t="array" ref="I2987:L2987">MMULT('t+3'!I2987:L2987,'input - gretl'!$B$3:$E$6)+MMULT('Point forecasts'!$P$5:$T$5,'input - gretl'!$B$9:$E$13)+MMULT('t+3'!Q2987:S2987,'input - gretl'!$B$14:$E$16)+E2987:H2987</f>
        <v>-0.0290190160128007</v>
      </c>
      <c r="J2987" s="3" t="n">
        <v>0.00314732630330997</v>
      </c>
      <c r="K2987" s="3" t="n">
        <v>-0.0138254895986964</v>
      </c>
      <c r="L2987" s="3" t="n">
        <v>0.0398720188320392</v>
      </c>
      <c r="M2987" s="0" t="n">
        <f aca="false">'t+3'!M2987+I2987</f>
        <v>0.0349690206388665</v>
      </c>
      <c r="N2987" s="0" t="n">
        <f aca="false">'t+3'!N2987+J2987</f>
        <v>-0.0257533744351021</v>
      </c>
      <c r="O2987" s="0" t="n">
        <f aca="false">'t+3'!O2987+K2987</f>
        <v>2.43371268794283</v>
      </c>
      <c r="P2987" s="0" t="n">
        <f aca="false">'t+3'!P2987+L2987</f>
        <v>1.83052166367622</v>
      </c>
      <c r="Q2987" s="0" t="n">
        <f aca="false" t="array" ref="Q2987:S2987">MMULT(M2987:P2987,'input - gretl'!$B$19:$D$22)+MMULT('Point forecasts'!$J$6:$O$6,'input - gretl'!$B$23:$D$28)</f>
        <v>13.8735451399899</v>
      </c>
      <c r="R2987" s="0" t="n">
        <v>6.78842481086207</v>
      </c>
      <c r="S2987" s="0" t="n">
        <v>10.0475402277506</v>
      </c>
      <c r="U2987" s="4" t="n">
        <f aca="false">NORMSDIST(-M2987/'rhos computation'!$B$11)-EXP(M2987+'rhos computation'!$B$11^2/2)*NORMSDIST(-M2987/'rhos computation'!$B$11-'rhos computation'!$B$11)</f>
        <v>0.0356530492737924</v>
      </c>
      <c r="V2987" s="4" t="n">
        <f aca="false">NORMSDIST(-N2987/'rhos computation'!$B$23)-EXP(N2987+'rhos computation'!$B$23^2/2)*NORMSDIST(-N2987/'rhos computation'!$B$23-'rhos computation'!$B$23)</f>
        <v>0.0361852962315352</v>
      </c>
      <c r="W2987" s="0" t="n">
        <f aca="false">NORMSDIST(-O2987)</f>
        <v>0.00747242622702931</v>
      </c>
      <c r="X2987" s="0" t="n">
        <f aca="false">NORMSDIST(-P2987)</f>
        <v>0.0335859851890992</v>
      </c>
    </row>
    <row r="2988" customFormat="false" ht="13" hidden="false" customHeight="false" outlineLevel="0" collapsed="false">
      <c r="A2988" s="0" t="n">
        <v>-0.441405451218702</v>
      </c>
      <c r="B2988" s="0" t="n">
        <v>-1.87064069418713</v>
      </c>
      <c r="C2988" s="0" t="n">
        <v>0.893081880956218</v>
      </c>
      <c r="D2988" s="0" t="n">
        <v>1.45941259740323</v>
      </c>
      <c r="E2988" s="0" t="n">
        <f aca="false" t="array" ref="E2988:H2988">MMULT(A2988:D2988,'Root matrix of resiudals'!$B$19:E$22)</f>
        <v>-0.022629412189216</v>
      </c>
      <c r="F2988" s="0" t="n">
        <v>-0.0511453059446551</v>
      </c>
      <c r="G2988" s="0" t="n">
        <v>0.00880222525000351</v>
      </c>
      <c r="H2988" s="0" t="n">
        <v>0.0247509607780701</v>
      </c>
      <c r="I2988" s="3" t="n">
        <f aca="false" t="array" ref="I2988:L2988">MMULT('t+3'!I2988:L2988,'input - gretl'!$B$3:$E$6)+MMULT('Point forecasts'!$P$5:$T$5,'input - gretl'!$B$9:$E$13)+MMULT('t+3'!Q2988:S2988,'input - gretl'!$B$14:$E$16)+E2988:H2988</f>
        <v>-0.0418597678898837</v>
      </c>
      <c r="J2988" s="3" t="n">
        <v>-0.0856844132736791</v>
      </c>
      <c r="K2988" s="3" t="n">
        <v>0.00803379177197282</v>
      </c>
      <c r="L2988" s="3" t="n">
        <v>0.00578910577722396</v>
      </c>
      <c r="M2988" s="0" t="n">
        <f aca="false">'t+3'!M2988+I2988</f>
        <v>0.0296841580549447</v>
      </c>
      <c r="N2988" s="0" t="n">
        <f aca="false">'t+3'!N2988+J2988</f>
        <v>-0.0923733825933166</v>
      </c>
      <c r="O2988" s="0" t="n">
        <f aca="false">'t+3'!O2988+K2988</f>
        <v>2.35839909267694</v>
      </c>
      <c r="P2988" s="0" t="n">
        <f aca="false">'t+3'!P2988+L2988</f>
        <v>1.75210279852225</v>
      </c>
      <c r="Q2988" s="0" t="n">
        <f aca="false" t="array" ref="Q2988:S2988">MMULT(M2988:P2988,'input - gretl'!$B$19:$D$22)+MMULT('Point forecasts'!$J$6:$O$6,'input - gretl'!$B$23:$D$28)</f>
        <v>13.868260277406</v>
      </c>
      <c r="R2988" s="0" t="n">
        <v>6.72180480270385</v>
      </c>
      <c r="S2988" s="0" t="n">
        <v>10.0468068941894</v>
      </c>
      <c r="U2988" s="4" t="n">
        <f aca="false">NORMSDIST(-M2988/'rhos computation'!$B$11)-EXP(M2988+'rhos computation'!$B$11^2/2)*NORMSDIST(-M2988/'rhos computation'!$B$11-'rhos computation'!$B$11)</f>
        <v>0.0376046245074197</v>
      </c>
      <c r="V2988" s="4" t="n">
        <f aca="false">NORMSDIST(-N2988/'rhos computation'!$B$23)-EXP(N2988+'rhos computation'!$B$23^2/2)*NORMSDIST(-N2988/'rhos computation'!$B$23-'rhos computation'!$B$23)</f>
        <v>0.088010137606663</v>
      </c>
      <c r="W2988" s="0" t="n">
        <f aca="false">NORMSDIST(-O2988)</f>
        <v>0.0091769744775411</v>
      </c>
      <c r="X2988" s="0" t="n">
        <f aca="false">NORMSDIST(-P2988)</f>
        <v>0.0398780665800522</v>
      </c>
    </row>
    <row r="2989" customFormat="false" ht="13" hidden="false" customHeight="false" outlineLevel="0" collapsed="false">
      <c r="A2989" s="0" t="n">
        <v>0.175512426173196</v>
      </c>
      <c r="B2989" s="0" t="n">
        <v>0.358967133170766</v>
      </c>
      <c r="C2989" s="0" t="n">
        <v>-0.37111855216553</v>
      </c>
      <c r="D2989" s="0" t="n">
        <v>1.56812757008434</v>
      </c>
      <c r="E2989" s="0" t="n">
        <f aca="false" t="array" ref="E2989:H2989">MMULT(A2989:D2989,'Root matrix of resiudals'!$B$19:E$22)</f>
        <v>0.00728417375841387</v>
      </c>
      <c r="F2989" s="0" t="n">
        <v>0.00942435649109799</v>
      </c>
      <c r="G2989" s="0" t="n">
        <v>-0.00267922954971904</v>
      </c>
      <c r="H2989" s="0" t="n">
        <v>0.0249774451784604</v>
      </c>
      <c r="I2989" s="3" t="n">
        <f aca="false" t="array" ref="I2989:L2989">MMULT('t+3'!I2989:L2989,'input - gretl'!$B$3:$E$6)+MMULT('Point forecasts'!$P$5:$T$5,'input - gretl'!$B$9:$E$13)+MMULT('t+3'!Q2989:S2989,'input - gretl'!$B$14:$E$16)+E2989:H2989</f>
        <v>0.0199529247068437</v>
      </c>
      <c r="J2989" s="3" t="n">
        <v>0.0115697348913452</v>
      </c>
      <c r="K2989" s="3" t="n">
        <v>0.000347892197373588</v>
      </c>
      <c r="L2989" s="3" t="n">
        <v>0.0205623459210902</v>
      </c>
      <c r="M2989" s="0" t="n">
        <f aca="false">'t+3'!M2989+I2989</f>
        <v>0.134835691538633</v>
      </c>
      <c r="N2989" s="0" t="n">
        <f aca="false">'t+3'!N2989+J2989</f>
        <v>0.0201836258088489</v>
      </c>
      <c r="O2989" s="0" t="n">
        <f aca="false">'t+3'!O2989+K2989</f>
        <v>2.44352373856244</v>
      </c>
      <c r="P2989" s="0" t="n">
        <f aca="false">'t+3'!P2989+L2989</f>
        <v>1.75260629850782</v>
      </c>
      <c r="Q2989" s="0" t="n">
        <f aca="false" t="array" ref="Q2989:S2989">MMULT(M2989:P2989,'input - gretl'!$B$19:$D$22)+MMULT('Point forecasts'!$J$6:$O$6,'input - gretl'!$B$23:$D$28)</f>
        <v>13.9734118108897</v>
      </c>
      <c r="R2989" s="0" t="n">
        <v>6.83436181110602</v>
      </c>
      <c r="S2989" s="0" t="n">
        <v>10.1314526864137</v>
      </c>
      <c r="U2989" s="4" t="n">
        <f aca="false">NORMSDIST(-M2989/'rhos computation'!$B$11)-EXP(M2989+'rhos computation'!$B$11^2/2)*NORMSDIST(-M2989/'rhos computation'!$B$11-'rhos computation'!$B$11)</f>
        <v>0.0107897089102199</v>
      </c>
      <c r="V2989" s="4" t="n">
        <f aca="false">NORMSDIST(-N2989/'rhos computation'!$B$23)-EXP(N2989+'rhos computation'!$B$23^2/2)*NORMSDIST(-N2989/'rhos computation'!$B$23-'rhos computation'!$B$23)</f>
        <v>0.0134245067128273</v>
      </c>
      <c r="W2989" s="0" t="n">
        <f aca="false">NORMSDIST(-O2989)</f>
        <v>0.00727230635331265</v>
      </c>
      <c r="X2989" s="0" t="n">
        <f aca="false">NORMSDIST(-P2989)</f>
        <v>0.0398348046973452</v>
      </c>
    </row>
    <row r="2990" customFormat="false" ht="13" hidden="false" customHeight="false" outlineLevel="0" collapsed="false">
      <c r="A2990" s="0" t="n">
        <v>1.58253032332205</v>
      </c>
      <c r="B2990" s="0" t="n">
        <v>0.0381906276088807</v>
      </c>
      <c r="C2990" s="0" t="n">
        <v>-0.266833260717703</v>
      </c>
      <c r="D2990" s="0" t="n">
        <v>-0.755113727556771</v>
      </c>
      <c r="E2990" s="0" t="n">
        <f aca="false" t="array" ref="E2990:H2990">MMULT(A2990:D2990,'Root matrix of resiudals'!$B$19:E$22)</f>
        <v>0.0679437291500779</v>
      </c>
      <c r="F2990" s="0" t="n">
        <v>0.00366677688305016</v>
      </c>
      <c r="G2990" s="0" t="n">
        <v>-0.00307287278883132</v>
      </c>
      <c r="H2990" s="0" t="n">
        <v>-0.0131623076212401</v>
      </c>
      <c r="I2990" s="3" t="n">
        <f aca="false" t="array" ref="I2990:L2990">MMULT('t+3'!I2990:L2990,'input - gretl'!$B$3:$E$6)+MMULT('Point forecasts'!$P$5:$T$5,'input - gretl'!$B$9:$E$13)+MMULT('t+3'!Q2990:S2990,'input - gretl'!$B$14:$E$16)+E2990:H2990</f>
        <v>0.0575468783179633</v>
      </c>
      <c r="J2990" s="3" t="n">
        <v>0.0200928997451838</v>
      </c>
      <c r="K2990" s="3" t="n">
        <v>0.00531555062488949</v>
      </c>
      <c r="L2990" s="3" t="n">
        <v>-0.0242838993363491</v>
      </c>
      <c r="M2990" s="0" t="n">
        <f aca="false">'t+3'!M2990+I2990</f>
        <v>0.198128300482963</v>
      </c>
      <c r="N2990" s="0" t="n">
        <f aca="false">'t+3'!N2990+J2990</f>
        <v>-0.00433399539825577</v>
      </c>
      <c r="O2990" s="0" t="n">
        <f aca="false">'t+3'!O2990+K2990</f>
        <v>2.39220067581853</v>
      </c>
      <c r="P2990" s="0" t="n">
        <f aca="false">'t+3'!P2990+L2990</f>
        <v>1.70719501826487</v>
      </c>
      <c r="Q2990" s="0" t="n">
        <f aca="false" t="array" ref="Q2990:S2990">MMULT(M2990:P2990,'input - gretl'!$B$19:$D$22)+MMULT('Point forecasts'!$J$6:$O$6,'input - gretl'!$B$23:$D$28)</f>
        <v>14.036704419834</v>
      </c>
      <c r="R2990" s="0" t="n">
        <v>6.80984418989891</v>
      </c>
      <c r="S2990" s="0" t="n">
        <v>10.1233180217448</v>
      </c>
      <c r="U2990" s="4" t="n">
        <f aca="false">NORMSDIST(-M2990/'rhos computation'!$B$11)-EXP(M2990+'rhos computation'!$B$11^2/2)*NORMSDIST(-M2990/'rhos computation'!$B$11-'rhos computation'!$B$11)</f>
        <v>0.00413868619002722</v>
      </c>
      <c r="V2990" s="4" t="n">
        <f aca="false">NORMSDIST(-N2990/'rhos computation'!$B$23)-EXP(N2990+'rhos computation'!$B$23^2/2)*NORMSDIST(-N2990/'rhos computation'!$B$23-'rhos computation'!$B$23)</f>
        <v>0.0238757017503571</v>
      </c>
      <c r="W2990" s="0" t="n">
        <f aca="false">NORMSDIST(-O2990)</f>
        <v>0.00837384127455119</v>
      </c>
      <c r="X2990" s="0" t="n">
        <f aca="false">NORMSDIST(-P2990)</f>
        <v>0.0438929053381941</v>
      </c>
    </row>
    <row r="2991" customFormat="false" ht="13" hidden="false" customHeight="false" outlineLevel="0" collapsed="false">
      <c r="A2991" s="0" t="n">
        <v>-1.24905292145439</v>
      </c>
      <c r="B2991" s="0" t="n">
        <v>-0.320900452667572</v>
      </c>
      <c r="C2991" s="0" t="n">
        <v>0.0131785278854777</v>
      </c>
      <c r="D2991" s="0" t="n">
        <v>-0.588248575201667</v>
      </c>
      <c r="E2991" s="0" t="n">
        <f aca="false" t="array" ref="E2991:H2991">MMULT(A2991:D2991,'Root matrix of resiudals'!$B$19:E$22)</f>
        <v>-0.0540751288140812</v>
      </c>
      <c r="F2991" s="0" t="n">
        <v>-0.0119882686777278</v>
      </c>
      <c r="G2991" s="0" t="n">
        <v>-0.00315648442015426</v>
      </c>
      <c r="H2991" s="0" t="n">
        <v>-0.00907326184669079</v>
      </c>
      <c r="I2991" s="3" t="n">
        <f aca="false" t="array" ref="I2991:L2991">MMULT('t+3'!I2991:L2991,'input - gretl'!$B$3:$E$6)+MMULT('Point forecasts'!$P$5:$T$5,'input - gretl'!$B$9:$E$13)+MMULT('t+3'!Q2991:S2991,'input - gretl'!$B$14:$E$16)+E2991:H2991</f>
        <v>-0.069356347029465</v>
      </c>
      <c r="J2991" s="3" t="n">
        <v>0.00499069222054463</v>
      </c>
      <c r="K2991" s="3" t="n">
        <v>-0.00699551923056996</v>
      </c>
      <c r="L2991" s="3" t="n">
        <v>-0.0208409881583623</v>
      </c>
      <c r="M2991" s="0" t="n">
        <f aca="false">'t+3'!M2991+I2991</f>
        <v>0.0398916878803375</v>
      </c>
      <c r="N2991" s="0" t="n">
        <f aca="false">'t+3'!N2991+J2991</f>
        <v>-0.046715132329015</v>
      </c>
      <c r="O2991" s="0" t="n">
        <f aca="false">'t+3'!O2991+K2991</f>
        <v>2.37610520396699</v>
      </c>
      <c r="P2991" s="0" t="n">
        <f aca="false">'t+3'!P2991+L2991</f>
        <v>1.7019620323184</v>
      </c>
      <c r="Q2991" s="0" t="n">
        <f aca="false" t="array" ref="Q2991:S2991">MMULT(M2991:P2991,'input - gretl'!$B$19:$D$22)+MMULT('Point forecasts'!$J$6:$O$6,'input - gretl'!$B$23:$D$28)</f>
        <v>13.8784678072314</v>
      </c>
      <c r="R2991" s="0" t="n">
        <v>6.76746305296815</v>
      </c>
      <c r="S2991" s="0" t="n">
        <v>10.1121993811777</v>
      </c>
      <c r="U2991" s="4" t="n">
        <f aca="false">NORMSDIST(-M2991/'rhos computation'!$B$11)-EXP(M2991+'rhos computation'!$B$11^2/2)*NORMSDIST(-M2991/'rhos computation'!$B$11-'rhos computation'!$B$11)</f>
        <v>0.0338975341018821</v>
      </c>
      <c r="V2991" s="4" t="n">
        <f aca="false">NORMSDIST(-N2991/'rhos computation'!$B$23)-EXP(N2991+'rhos computation'!$B$23^2/2)*NORMSDIST(-N2991/'rhos computation'!$B$23-'rhos computation'!$B$23)</f>
        <v>0.0507558968616608</v>
      </c>
      <c r="W2991" s="0" t="n">
        <f aca="false">NORMSDIST(-O2991)</f>
        <v>0.00874823675302883</v>
      </c>
      <c r="X2991" s="0" t="n">
        <f aca="false">NORMSDIST(-P2991)</f>
        <v>0.0443812429467385</v>
      </c>
    </row>
    <row r="2992" customFormat="false" ht="13" hidden="false" customHeight="false" outlineLevel="0" collapsed="false">
      <c r="A2992" s="0" t="n">
        <v>0.0986846073592898</v>
      </c>
      <c r="B2992" s="0" t="n">
        <v>1.06720025305758</v>
      </c>
      <c r="C2992" s="0" t="n">
        <v>1.29216862071102</v>
      </c>
      <c r="D2992" s="0" t="n">
        <v>0.428903195120072</v>
      </c>
      <c r="E2992" s="0" t="n">
        <f aca="false" t="array" ref="E2992:H2992">MMULT(A2992:D2992,'Root matrix of resiudals'!$B$19:E$22)</f>
        <v>0.00808244888823226</v>
      </c>
      <c r="F2992" s="0" t="n">
        <v>0.0353832436074521</v>
      </c>
      <c r="G2992" s="0" t="n">
        <v>0.0252688261424383</v>
      </c>
      <c r="H2992" s="0" t="n">
        <v>0.00847197628760855</v>
      </c>
      <c r="I2992" s="3" t="n">
        <f aca="false" t="array" ref="I2992:L2992">MMULT('t+3'!I2992:L2992,'input - gretl'!$B$3:$E$6)+MMULT('Point forecasts'!$P$5:$T$5,'input - gretl'!$B$9:$E$13)+MMULT('t+3'!Q2992:S2992,'input - gretl'!$B$14:$E$16)+E2992:H2992</f>
        <v>0.0259990575800877</v>
      </c>
      <c r="J2992" s="3" t="n">
        <v>0.0397989947679957</v>
      </c>
      <c r="K2992" s="3" t="n">
        <v>0.0252718507427076</v>
      </c>
      <c r="L2992" s="3" t="n">
        <v>0.0181809171939088</v>
      </c>
      <c r="M2992" s="0" t="n">
        <f aca="false">'t+3'!M2992+I2992</f>
        <v>0.0989718354378299</v>
      </c>
      <c r="N2992" s="0" t="n">
        <f aca="false">'t+3'!N2992+J2992</f>
        <v>0.0577677790755723</v>
      </c>
      <c r="O2992" s="0" t="n">
        <f aca="false">'t+3'!O2992+K2992</f>
        <v>2.47938970386055</v>
      </c>
      <c r="P2992" s="0" t="n">
        <f aca="false">'t+3'!P2992+L2992</f>
        <v>1.72867283460215</v>
      </c>
      <c r="Q2992" s="0" t="n">
        <f aca="false" t="array" ref="Q2992:S2992">MMULT(M2992:P2992,'input - gretl'!$B$19:$D$22)+MMULT('Point forecasts'!$J$6:$O$6,'input - gretl'!$B$23:$D$28)</f>
        <v>13.9375479547889</v>
      </c>
      <c r="R2992" s="0" t="n">
        <v>6.87194596437274</v>
      </c>
      <c r="S2992" s="0" t="n">
        <v>10.1900805725593</v>
      </c>
      <c r="U2992" s="4" t="n">
        <f aca="false">NORMSDIST(-M2992/'rhos computation'!$B$11)-EXP(M2992+'rhos computation'!$B$11^2/2)*NORMSDIST(-M2992/'rhos computation'!$B$11-'rhos computation'!$B$11)</f>
        <v>0.0172964019058204</v>
      </c>
      <c r="V2992" s="4" t="n">
        <f aca="false">NORMSDIST(-N2992/'rhos computation'!$B$23)-EXP(N2992+'rhos computation'!$B$23^2/2)*NORMSDIST(-N2992/'rhos computation'!$B$23-'rhos computation'!$B$23)</f>
        <v>0.00438278373187837</v>
      </c>
      <c r="W2992" s="0" t="n">
        <f aca="false">NORMSDIST(-O2992)</f>
        <v>0.006580371323351</v>
      </c>
      <c r="X2992" s="0" t="n">
        <f aca="false">NORMSDIST(-P2992)</f>
        <v>0.0419338329554428</v>
      </c>
    </row>
    <row r="2993" customFormat="false" ht="13" hidden="false" customHeight="false" outlineLevel="0" collapsed="false">
      <c r="A2993" s="0" t="n">
        <v>-0.777685387795234</v>
      </c>
      <c r="B2993" s="0" t="n">
        <v>-1.78355519304878</v>
      </c>
      <c r="C2993" s="0" t="n">
        <v>-0.755620547875803</v>
      </c>
      <c r="D2993" s="0" t="n">
        <v>0.231843604656352</v>
      </c>
      <c r="E2993" s="0" t="n">
        <f aca="false" t="array" ref="E2993:H2993">MMULT(A2993:D2993,'Root matrix of resiudals'!$B$19:E$22)</f>
        <v>-0.0384268454496436</v>
      </c>
      <c r="F2993" s="0" t="n">
        <v>-0.0554186408101493</v>
      </c>
      <c r="G2993" s="0" t="n">
        <v>-0.019276150320546</v>
      </c>
      <c r="H2993" s="0" t="n">
        <v>0.00307743384866772</v>
      </c>
      <c r="I2993" s="3" t="n">
        <f aca="false" t="array" ref="I2993:L2993">MMULT('t+3'!I2993:L2993,'input - gretl'!$B$3:$E$6)+MMULT('Point forecasts'!$P$5:$T$5,'input - gretl'!$B$9:$E$13)+MMULT('t+3'!Q2993:S2993,'input - gretl'!$B$14:$E$16)+E2993:H2993</f>
        <v>-0.0316400672934002</v>
      </c>
      <c r="J2993" s="3" t="n">
        <v>0.00246302739422485</v>
      </c>
      <c r="K2993" s="3" t="n">
        <v>-0.0166772697435733</v>
      </c>
      <c r="L2993" s="3" t="n">
        <v>-0.0150897191789402</v>
      </c>
      <c r="M2993" s="0" t="n">
        <f aca="false">'t+3'!M2993+I2993</f>
        <v>0.119513630354395</v>
      </c>
      <c r="N2993" s="0" t="n">
        <f aca="false">'t+3'!N2993+J2993</f>
        <v>-0.0585781198901414</v>
      </c>
      <c r="O2993" s="0" t="n">
        <f aca="false">'t+3'!O2993+K2993</f>
        <v>2.38492866236386</v>
      </c>
      <c r="P2993" s="0" t="n">
        <f aca="false">'t+3'!P2993+L2993</f>
        <v>1.67197159768294</v>
      </c>
      <c r="Q2993" s="0" t="n">
        <f aca="false" t="array" ref="Q2993:S2993">MMULT(M2993:P2993,'input - gretl'!$B$19:$D$22)+MMULT('Point forecasts'!$J$6:$O$6,'input - gretl'!$B$23:$D$28)</f>
        <v>13.9580897497055</v>
      </c>
      <c r="R2993" s="0" t="n">
        <v>6.75560006540703</v>
      </c>
      <c r="S2993" s="0" t="n">
        <v>10.1495452424346</v>
      </c>
      <c r="U2993" s="4" t="n">
        <f aca="false">NORMSDIST(-M2993/'rhos computation'!$B$11)-EXP(M2993+'rhos computation'!$B$11^2/2)*NORMSDIST(-M2993/'rhos computation'!$B$11-'rhos computation'!$B$11)</f>
        <v>0.0132804963345901</v>
      </c>
      <c r="V2993" s="4" t="n">
        <f aca="false">NORMSDIST(-N2993/'rhos computation'!$B$23)-EXP(N2993+'rhos computation'!$B$23^2/2)*NORMSDIST(-N2993/'rhos computation'!$B$23-'rhos computation'!$B$23)</f>
        <v>0.0598766927616646</v>
      </c>
      <c r="W2993" s="0" t="n">
        <f aca="false">NORMSDIST(-O2993)</f>
        <v>0.00854121676449471</v>
      </c>
      <c r="X2993" s="0" t="n">
        <f aca="false">NORMSDIST(-P2993)</f>
        <v>0.047264961441259</v>
      </c>
    </row>
    <row r="2994" customFormat="false" ht="13" hidden="false" customHeight="false" outlineLevel="0" collapsed="false">
      <c r="A2994" s="0" t="n">
        <v>1.18463784836091</v>
      </c>
      <c r="B2994" s="0" t="n">
        <v>-0.965059820099425</v>
      </c>
      <c r="C2994" s="0" t="n">
        <v>0.605060660083956</v>
      </c>
      <c r="D2994" s="0" t="n">
        <v>-0.51616509393301</v>
      </c>
      <c r="E2994" s="0" t="n">
        <f aca="false" t="array" ref="E2994:H2994">MMULT(A2994:D2994,'Root matrix of resiudals'!$B$19:E$22)</f>
        <v>0.0495863335388101</v>
      </c>
      <c r="F2994" s="0" t="n">
        <v>-0.0227530108348063</v>
      </c>
      <c r="G2994" s="0" t="n">
        <v>0.00715821475359538</v>
      </c>
      <c r="H2994" s="0" t="n">
        <v>-0.00819986216180982</v>
      </c>
      <c r="I2994" s="3" t="n">
        <f aca="false" t="array" ref="I2994:L2994">MMULT('t+3'!I2994:L2994,'input - gretl'!$B$3:$E$6)+MMULT('Point forecasts'!$P$5:$T$5,'input - gretl'!$B$9:$E$13)+MMULT('t+3'!Q2994:S2994,'input - gretl'!$B$14:$E$16)+E2994:H2994</f>
        <v>0.0819564762125616</v>
      </c>
      <c r="J2994" s="3" t="n">
        <v>-0.0097282978554246</v>
      </c>
      <c r="K2994" s="3" t="n">
        <v>0.0117760653669903</v>
      </c>
      <c r="L2994" s="3" t="n">
        <v>-0.00686612370687193</v>
      </c>
      <c r="M2994" s="0" t="n">
        <f aca="false">'t+3'!M2994+I2994</f>
        <v>0.20549922472531</v>
      </c>
      <c r="N2994" s="0" t="n">
        <f aca="false">'t+3'!N2994+J2994</f>
        <v>-0.00168240735375648</v>
      </c>
      <c r="O2994" s="0" t="n">
        <f aca="false">'t+3'!O2994+K2994</f>
        <v>2.45833789784398</v>
      </c>
      <c r="P2994" s="0" t="n">
        <f aca="false">'t+3'!P2994+L2994</f>
        <v>1.70987201158275</v>
      </c>
      <c r="Q2994" s="0" t="n">
        <f aca="false" t="array" ref="Q2994:S2994">MMULT(M2994:P2994,'input - gretl'!$B$19:$D$22)+MMULT('Point forecasts'!$J$6:$O$6,'input - gretl'!$B$23:$D$28)</f>
        <v>14.0440753440764</v>
      </c>
      <c r="R2994" s="0" t="n">
        <v>6.81249577794341</v>
      </c>
      <c r="S2994" s="0" t="n">
        <v>10.1869092892753</v>
      </c>
      <c r="U2994" s="4" t="n">
        <f aca="false">NORMSDIST(-M2994/'rhos computation'!$B$11)-EXP(M2994+'rhos computation'!$B$11^2/2)*NORMSDIST(-M2994/'rhos computation'!$B$11-'rhos computation'!$B$11)</f>
        <v>0.00366185528311434</v>
      </c>
      <c r="V2994" s="4" t="n">
        <f aca="false">NORMSDIST(-N2994/'rhos computation'!$B$23)-EXP(N2994+'rhos computation'!$B$23^2/2)*NORMSDIST(-N2994/'rhos computation'!$B$23-'rhos computation'!$B$23)</f>
        <v>0.0225551001018169</v>
      </c>
      <c r="W2994" s="0" t="n">
        <f aca="false">NORMSDIST(-O2994)</f>
        <v>0.00697908874498695</v>
      </c>
      <c r="X2994" s="0" t="n">
        <f aca="false">NORMSDIST(-P2994)</f>
        <v>0.0436447715172008</v>
      </c>
    </row>
    <row r="2995" customFormat="false" ht="13" hidden="false" customHeight="false" outlineLevel="0" collapsed="false">
      <c r="A2995" s="0" t="n">
        <v>-0.68583093260976</v>
      </c>
      <c r="B2995" s="0" t="n">
        <v>-0.756160353091231</v>
      </c>
      <c r="C2995" s="0" t="n">
        <v>0.253220216548506</v>
      </c>
      <c r="D2995" s="0" t="n">
        <v>1.43272655233116</v>
      </c>
      <c r="E2995" s="0" t="n">
        <f aca="false" t="array" ref="E2995:H2995">MMULT(A2995:D2995,'Root matrix of resiudals'!$B$19:E$22)</f>
        <v>-0.0313731667344579</v>
      </c>
      <c r="F2995" s="0" t="n">
        <v>-0.0221547660313486</v>
      </c>
      <c r="G2995" s="0" t="n">
        <v>0.00215944034593419</v>
      </c>
      <c r="H2995" s="0" t="n">
        <v>0.0237518936339683</v>
      </c>
      <c r="I2995" s="3" t="n">
        <f aca="false" t="array" ref="I2995:L2995">MMULT('t+3'!I2995:L2995,'input - gretl'!$B$3:$E$6)+MMULT('Point forecasts'!$P$5:$T$5,'input - gretl'!$B$9:$E$13)+MMULT('t+3'!Q2995:S2995,'input - gretl'!$B$14:$E$16)+E2995:H2995</f>
        <v>-0.0257903949432621</v>
      </c>
      <c r="J2995" s="3" t="n">
        <v>-0.0284302358369193</v>
      </c>
      <c r="K2995" s="3" t="n">
        <v>0.0193459976722856</v>
      </c>
      <c r="L2995" s="3" t="n">
        <v>0.0157219701293013</v>
      </c>
      <c r="M2995" s="0" t="n">
        <f aca="false">'t+3'!M2995+I2995</f>
        <v>0.155118014556406</v>
      </c>
      <c r="N2995" s="0" t="n">
        <f aca="false">'t+3'!N2995+J2995</f>
        <v>0.00390086283073585</v>
      </c>
      <c r="O2995" s="0" t="n">
        <f aca="false">'t+3'!O2995+K2995</f>
        <v>2.45629487343299</v>
      </c>
      <c r="P2995" s="0" t="n">
        <f aca="false">'t+3'!P2995+L2995</f>
        <v>1.77612264951454</v>
      </c>
      <c r="Q2995" s="0" t="n">
        <f aca="false" t="array" ref="Q2995:S2995">MMULT(M2995:P2995,'input - gretl'!$B$19:$D$22)+MMULT('Point forecasts'!$J$6:$O$6,'input - gretl'!$B$23:$D$28)</f>
        <v>13.9936941339075</v>
      </c>
      <c r="R2995" s="0" t="n">
        <v>6.8180790481279</v>
      </c>
      <c r="S2995" s="0" t="n">
        <v>10.1218585956593</v>
      </c>
      <c r="U2995" s="4" t="n">
        <f aca="false">NORMSDIST(-M2995/'rhos computation'!$B$11)-EXP(M2995+'rhos computation'!$B$11^2/2)*NORMSDIST(-M2995/'rhos computation'!$B$11-'rhos computation'!$B$11)</f>
        <v>0.00807955873537648</v>
      </c>
      <c r="V2995" s="4" t="n">
        <f aca="false">NORMSDIST(-N2995/'rhos computation'!$B$23)-EXP(N2995+'rhos computation'!$B$23^2/2)*NORMSDIST(-N2995/'rhos computation'!$B$23-'rhos computation'!$B$23)</f>
        <v>0.0199257195893731</v>
      </c>
      <c r="W2995" s="0" t="n">
        <f aca="false">NORMSDIST(-O2995)</f>
        <v>0.00701889591220077</v>
      </c>
      <c r="X2995" s="0" t="n">
        <f aca="false">NORMSDIST(-P2995)</f>
        <v>0.0378563519052999</v>
      </c>
    </row>
    <row r="2996" customFormat="false" ht="13" hidden="false" customHeight="false" outlineLevel="0" collapsed="false">
      <c r="A2996" s="0" t="n">
        <v>0.209611123073047</v>
      </c>
      <c r="B2996" s="0" t="n">
        <v>1.30434104212159</v>
      </c>
      <c r="C2996" s="0" t="n">
        <v>1.65423636505092</v>
      </c>
      <c r="D2996" s="0" t="n">
        <v>0.748963621021141</v>
      </c>
      <c r="E2996" s="0" t="n">
        <f aca="false" t="array" ref="E2996:H2996">MMULT(A2996:D2996,'Root matrix of resiudals'!$B$19:E$22)</f>
        <v>0.0137033691423975</v>
      </c>
      <c r="F2996" s="0" t="n">
        <v>0.0437310205027152</v>
      </c>
      <c r="G2996" s="0" t="n">
        <v>0.0324587653909687</v>
      </c>
      <c r="H2996" s="0" t="n">
        <v>0.0140533700537565</v>
      </c>
      <c r="I2996" s="3" t="n">
        <f aca="false" t="array" ref="I2996:L2996">MMULT('t+3'!I2996:L2996,'input - gretl'!$B$3:$E$6)+MMULT('Point forecasts'!$P$5:$T$5,'input - gretl'!$B$9:$E$13)+MMULT('t+3'!Q2996:S2996,'input - gretl'!$B$14:$E$16)+E2996:H2996</f>
        <v>0.036578421622105</v>
      </c>
      <c r="J2996" s="3" t="n">
        <v>0.0186931357067447</v>
      </c>
      <c r="K2996" s="3" t="n">
        <v>0.041782037209358</v>
      </c>
      <c r="L2996" s="3" t="n">
        <v>0.0160673605220241</v>
      </c>
      <c r="M2996" s="0" t="n">
        <f aca="false">'t+3'!M2996+I2996</f>
        <v>0.123679683280866</v>
      </c>
      <c r="N2996" s="0" t="n">
        <f aca="false">'t+3'!N2996+J2996</f>
        <v>0.0699139059170901</v>
      </c>
      <c r="O2996" s="0" t="n">
        <f aca="false">'t+3'!O2996+K2996</f>
        <v>2.50667193538443</v>
      </c>
      <c r="P2996" s="0" t="n">
        <f aca="false">'t+3'!P2996+L2996</f>
        <v>1.78930637163852</v>
      </c>
      <c r="Q2996" s="0" t="n">
        <f aca="false" t="array" ref="Q2996:S2996">MMULT(M2996:P2996,'input - gretl'!$B$19:$D$22)+MMULT('Point forecasts'!$J$6:$O$6,'input - gretl'!$B$23:$D$28)</f>
        <v>13.9622558026319</v>
      </c>
      <c r="R2996" s="0" t="n">
        <v>6.88409209121426</v>
      </c>
      <c r="S2996" s="0" t="n">
        <v>10.1596972786847</v>
      </c>
      <c r="U2996" s="4" t="n">
        <f aca="false">NORMSDIST(-M2996/'rhos computation'!$B$11)-EXP(M2996+'rhos computation'!$B$11^2/2)*NORMSDIST(-M2996/'rhos computation'!$B$11-'rhos computation'!$B$11)</f>
        <v>0.0125626908156653</v>
      </c>
      <c r="V2996" s="4" t="n">
        <f aca="false">NORMSDIST(-N2996/'rhos computation'!$B$23)-EXP(N2996+'rhos computation'!$B$23^2/2)*NORMSDIST(-N2996/'rhos computation'!$B$23-'rhos computation'!$B$23)</f>
        <v>0.0028540478415726</v>
      </c>
      <c r="W2996" s="0" t="n">
        <f aca="false">NORMSDIST(-O2996)</f>
        <v>0.00609368842835143</v>
      </c>
      <c r="X2996" s="0" t="n">
        <f aca="false">NORMSDIST(-P2996)</f>
        <v>0.0367827442438108</v>
      </c>
    </row>
    <row r="2997" customFormat="false" ht="13" hidden="false" customHeight="false" outlineLevel="0" collapsed="false">
      <c r="A2997" s="0" t="n">
        <v>-0.318428755068162</v>
      </c>
      <c r="B2997" s="0" t="n">
        <v>1.81637930179106</v>
      </c>
      <c r="C2997" s="0" t="n">
        <v>0.795195444901345</v>
      </c>
      <c r="D2997" s="0" t="n">
        <v>0.583785958424862</v>
      </c>
      <c r="E2997" s="0" t="n">
        <f aca="false" t="array" ref="E2997:H2997">MMULT(A2997:D2997,'Root matrix of resiudals'!$B$19:E$22)</f>
        <v>-0.00879053472969774</v>
      </c>
      <c r="F2997" s="0" t="n">
        <v>0.0540702864114527</v>
      </c>
      <c r="G2997" s="0" t="n">
        <v>0.019611795991571</v>
      </c>
      <c r="H2997" s="0" t="n">
        <v>0.0106250156854637</v>
      </c>
      <c r="I2997" s="3" t="n">
        <f aca="false" t="array" ref="I2997:L2997">MMULT('t+3'!I2997:L2997,'input - gretl'!$B$3:$E$6)+MMULT('Point forecasts'!$P$5:$T$5,'input - gretl'!$B$9:$E$13)+MMULT('t+3'!Q2997:S2997,'input - gretl'!$B$14:$E$16)+E2997:H2997</f>
        <v>0.013403564560805</v>
      </c>
      <c r="J2997" s="3" t="n">
        <v>0.092431072111783</v>
      </c>
      <c r="K2997" s="3" t="n">
        <v>0.0252573846796756</v>
      </c>
      <c r="L2997" s="3" t="n">
        <v>-0.0118654670995921</v>
      </c>
      <c r="M2997" s="0" t="n">
        <f aca="false">'t+3'!M2997+I2997</f>
        <v>0.157937405025939</v>
      </c>
      <c r="N2997" s="0" t="n">
        <f aca="false">'t+3'!N2997+J2997</f>
        <v>0.0230042798192929</v>
      </c>
      <c r="O2997" s="0" t="n">
        <f aca="false">'t+3'!O2997+K2997</f>
        <v>2.43414675117306</v>
      </c>
      <c r="P2997" s="0" t="n">
        <f aca="false">'t+3'!P2997+L2997</f>
        <v>1.76743022746423</v>
      </c>
      <c r="Q2997" s="0" t="n">
        <f aca="false" t="array" ref="Q2997:S2997">MMULT(M2997:P2997,'input - gretl'!$B$19:$D$22)+MMULT('Point forecasts'!$J$6:$O$6,'input - gretl'!$B$23:$D$28)</f>
        <v>13.996513524377</v>
      </c>
      <c r="R2997" s="0" t="n">
        <v>6.83718246511646</v>
      </c>
      <c r="S2997" s="0" t="n">
        <v>10.1079774013903</v>
      </c>
      <c r="U2997" s="4" t="n">
        <f aca="false">NORMSDIST(-M2997/'rhos computation'!$B$11)-EXP(M2997+'rhos computation'!$B$11^2/2)*NORMSDIST(-M2997/'rhos computation'!$B$11-'rhos computation'!$B$11)</f>
        <v>0.00775097193905587</v>
      </c>
      <c r="V2997" s="4" t="n">
        <f aca="false">NORMSDIST(-N2997/'rhos computation'!$B$23)-EXP(N2997+'rhos computation'!$B$23^2/2)*NORMSDIST(-N2997/'rhos computation'!$B$23-'rhos computation'!$B$23)</f>
        <v>0.0124709414521383</v>
      </c>
      <c r="W2997" s="0" t="n">
        <f aca="false">NORMSDIST(-O2997)</f>
        <v>0.00746347093379023</v>
      </c>
      <c r="X2997" s="0" t="n">
        <f aca="false">NORMSDIST(-P2997)</f>
        <v>0.0385781021978423</v>
      </c>
    </row>
    <row r="2998" customFormat="false" ht="13" hidden="false" customHeight="false" outlineLevel="0" collapsed="false">
      <c r="A2998" s="0" t="n">
        <v>-0.297002180710723</v>
      </c>
      <c r="B2998" s="0" t="n">
        <v>-0.0887912175436018</v>
      </c>
      <c r="C2998" s="0" t="n">
        <v>-2.04111754040758</v>
      </c>
      <c r="D2998" s="0" t="n">
        <v>0.658634321840648</v>
      </c>
      <c r="E2998" s="0" t="n">
        <f aca="false" t="array" ref="E2998:H2998">MMULT(A2998:D2998,'Root matrix of resiudals'!$B$19:E$22)</f>
        <v>-0.0157174563010519</v>
      </c>
      <c r="F2998" s="0" t="n">
        <v>-0.010494662976289</v>
      </c>
      <c r="G2998" s="0" t="n">
        <v>-0.0328251470940834</v>
      </c>
      <c r="H2998" s="0" t="n">
        <v>0.00845800856799761</v>
      </c>
      <c r="I2998" s="3" t="n">
        <f aca="false" t="array" ref="I2998:L2998">MMULT('t+3'!I2998:L2998,'input - gretl'!$B$3:$E$6)+MMULT('Point forecasts'!$P$5:$T$5,'input - gretl'!$B$9:$E$13)+MMULT('t+3'!Q2998:S2998,'input - gretl'!$B$14:$E$16)+E2998:H2998</f>
        <v>0.0309601235874723</v>
      </c>
      <c r="J2998" s="3" t="n">
        <v>-0.0313351454389424</v>
      </c>
      <c r="K2998" s="3" t="n">
        <v>-0.0181811420732411</v>
      </c>
      <c r="L2998" s="3" t="n">
        <v>0.0105320054859775</v>
      </c>
      <c r="M2998" s="0" t="n">
        <f aca="false">'t+3'!M2998+I2998</f>
        <v>0.117214302567745</v>
      </c>
      <c r="N2998" s="0" t="n">
        <f aca="false">'t+3'!N2998+J2998</f>
        <v>0.0300766557072564</v>
      </c>
      <c r="O2998" s="0" t="n">
        <f aca="false">'t+3'!O2998+K2998</f>
        <v>2.45435369279336</v>
      </c>
      <c r="P2998" s="0" t="n">
        <f aca="false">'t+3'!P2998+L2998</f>
        <v>1.78955905838356</v>
      </c>
      <c r="Q2998" s="0" t="n">
        <f aca="false" t="array" ref="Q2998:S2998">MMULT(M2998:P2998,'input - gretl'!$B$19:$D$22)+MMULT('Point forecasts'!$J$6:$O$6,'input - gretl'!$B$23:$D$28)</f>
        <v>13.9557904219188</v>
      </c>
      <c r="R2998" s="0" t="n">
        <v>6.84425484100443</v>
      </c>
      <c r="S2998" s="0" t="n">
        <v>10.1071387183648</v>
      </c>
      <c r="U2998" s="4" t="n">
        <f aca="false">NORMSDIST(-M2998/'rhos computation'!$B$11)-EXP(M2998+'rhos computation'!$B$11^2/2)*NORMSDIST(-M2998/'rhos computation'!$B$11-'rhos computation'!$B$11)</f>
        <v>0.0136901330987084</v>
      </c>
      <c r="V2998" s="4" t="n">
        <f aca="false">NORMSDIST(-N2998/'rhos computation'!$B$23)-EXP(N2998+'rhos computation'!$B$23^2/2)*NORMSDIST(-N2998/'rhos computation'!$B$23-'rhos computation'!$B$23)</f>
        <v>0.0102938733442575</v>
      </c>
      <c r="W2998" s="0" t="n">
        <f aca="false">NORMSDIST(-O2998)</f>
        <v>0.00705690423788882</v>
      </c>
      <c r="X2998" s="0" t="n">
        <f aca="false">NORMSDIST(-P2998)</f>
        <v>0.0367624126237719</v>
      </c>
    </row>
    <row r="2999" customFormat="false" ht="13" hidden="false" customHeight="false" outlineLevel="0" collapsed="false">
      <c r="A2999" s="0" t="n">
        <v>0.647028126738902</v>
      </c>
      <c r="B2999" s="0" t="n">
        <v>0.427856010945317</v>
      </c>
      <c r="C2999" s="0" t="n">
        <v>1.20307959262809</v>
      </c>
      <c r="D2999" s="0" t="n">
        <v>-0.781868231891597</v>
      </c>
      <c r="E2999" s="0" t="n">
        <f aca="false" t="array" ref="E2999:H2999">MMULT(A2999:D2999,'Root matrix of resiudals'!$B$19:E$22)</f>
        <v>0.0305148069925567</v>
      </c>
      <c r="F2999" s="0" t="n">
        <v>0.0179580120449489</v>
      </c>
      <c r="G2999" s="0" t="n">
        <v>0.020828351476278</v>
      </c>
      <c r="H2999" s="0" t="n">
        <v>-0.0115292537610181</v>
      </c>
      <c r="I2999" s="3" t="n">
        <f aca="false" t="array" ref="I2999:L2999">MMULT('t+3'!I2999:L2999,'input - gretl'!$B$3:$E$6)+MMULT('Point forecasts'!$P$5:$T$5,'input - gretl'!$B$9:$E$13)+MMULT('t+3'!Q2999:S2999,'input - gretl'!$B$14:$E$16)+E2999:H2999</f>
        <v>0.0512738782997668</v>
      </c>
      <c r="J2999" s="3" t="n">
        <v>-5.27689091814089E-005</v>
      </c>
      <c r="K2999" s="3" t="n">
        <v>0.0311087835946214</v>
      </c>
      <c r="L2999" s="3" t="n">
        <v>-0.0215714641771678</v>
      </c>
      <c r="M2999" s="0" t="n">
        <f aca="false">'t+3'!M2999+I2999</f>
        <v>0.137131892113414</v>
      </c>
      <c r="N2999" s="0" t="n">
        <f aca="false">'t+3'!N2999+J2999</f>
        <v>0.0163467027782919</v>
      </c>
      <c r="O2999" s="0" t="n">
        <f aca="false">'t+3'!O2999+K2999</f>
        <v>2.46851734479916</v>
      </c>
      <c r="P2999" s="0" t="n">
        <f aca="false">'t+3'!P2999+L2999</f>
        <v>1.78460552754572</v>
      </c>
      <c r="Q2999" s="0" t="n">
        <f aca="false" t="array" ref="Q2999:S2999">MMULT(M2999:P2999,'input - gretl'!$B$19:$D$22)+MMULT('Point forecasts'!$J$6:$O$6,'input - gretl'!$B$23:$D$28)</f>
        <v>13.9757080114645</v>
      </c>
      <c r="R2999" s="0" t="n">
        <v>6.83052488807546</v>
      </c>
      <c r="S2999" s="0" t="n">
        <v>10.1260134258739</v>
      </c>
      <c r="U2999" s="4" t="n">
        <f aca="false">NORMSDIST(-M2999/'rhos computation'!$B$11)-EXP(M2999+'rhos computation'!$B$11^2/2)*NORMSDIST(-M2999/'rhos computation'!$B$11-'rhos computation'!$B$11)</f>
        <v>0.0104507097629934</v>
      </c>
      <c r="V2999" s="4" t="n">
        <f aca="false">NORMSDIST(-N2999/'rhos computation'!$B$23)-EXP(N2999+'rhos computation'!$B$23^2/2)*NORMSDIST(-N2999/'rhos computation'!$B$23-'rhos computation'!$B$23)</f>
        <v>0.0148020332735218</v>
      </c>
      <c r="W2999" s="0" t="n">
        <f aca="false">NORMSDIST(-O2999)</f>
        <v>0.00678370383912594</v>
      </c>
      <c r="X2999" s="0" t="n">
        <f aca="false">NORMSDIST(-P2999)</f>
        <v>0.0371626621029064</v>
      </c>
    </row>
    <row r="3000" customFormat="false" ht="13" hidden="false" customHeight="false" outlineLevel="0" collapsed="false">
      <c r="A3000" s="0" t="n">
        <v>0.838385482776429</v>
      </c>
      <c r="B3000" s="0" t="n">
        <v>-0.08535516094265</v>
      </c>
      <c r="C3000" s="0" t="n">
        <v>1.03981908274515</v>
      </c>
      <c r="D3000" s="0" t="n">
        <v>0.125312747290826</v>
      </c>
      <c r="E3000" s="0" t="n">
        <f aca="false" t="array" ref="E3000:H3000">MMULT(A3000:D3000,'Root matrix of resiudals'!$B$19:E$22)</f>
        <v>0.0370138389157194</v>
      </c>
      <c r="F3000" s="0" t="n">
        <v>0.00320113434372258</v>
      </c>
      <c r="G3000" s="0" t="n">
        <v>0.0176300100634406</v>
      </c>
      <c r="H3000" s="0" t="n">
        <v>0.00289768481755858</v>
      </c>
      <c r="I3000" s="3" t="n">
        <f aca="false" t="array" ref="I3000:L3000">MMULT('t+3'!I3000:L3000,'input - gretl'!$B$3:$E$6)+MMULT('Point forecasts'!$P$5:$T$5,'input - gretl'!$B$9:$E$13)+MMULT('t+3'!Q3000:S3000,'input - gretl'!$B$14:$E$16)+E3000:H3000</f>
        <v>0.078146781604242</v>
      </c>
      <c r="J3000" s="3" t="n">
        <v>0.0446874257094412</v>
      </c>
      <c r="K3000" s="3" t="n">
        <v>0.0351662721613085</v>
      </c>
      <c r="L3000" s="3" t="n">
        <v>0.00484526586538213</v>
      </c>
      <c r="M3000" s="0" t="n">
        <f aca="false">'t+3'!M3000+I3000</f>
        <v>0.248344785973422</v>
      </c>
      <c r="N3000" s="0" t="n">
        <f aca="false">'t+3'!N3000+J3000</f>
        <v>0.0467136258144222</v>
      </c>
      <c r="O3000" s="0" t="n">
        <f aca="false">'t+3'!O3000+K3000</f>
        <v>2.50780061275483</v>
      </c>
      <c r="P3000" s="0" t="n">
        <f aca="false">'t+3'!P3000+L3000</f>
        <v>1.75261931501808</v>
      </c>
      <c r="Q3000" s="0" t="n">
        <f aca="false" t="array" ref="Q3000:S3000">MMULT(M3000:P3000,'input - gretl'!$B$19:$D$22)+MMULT('Point forecasts'!$J$6:$O$6,'input - gretl'!$B$23:$D$28)</f>
        <v>14.0869209053245</v>
      </c>
      <c r="R3000" s="0" t="n">
        <v>6.86089181111159</v>
      </c>
      <c r="S3000" s="0" t="n">
        <v>10.195717181254</v>
      </c>
      <c r="U3000" s="4" t="n">
        <f aca="false">NORMSDIST(-M3000/'rhos computation'!$B$11)-EXP(M3000+'rhos computation'!$B$11^2/2)*NORMSDIST(-M3000/'rhos computation'!$B$11-'rhos computation'!$B$11)</f>
        <v>0.00171630149403088</v>
      </c>
      <c r="V3000" s="4" t="n">
        <f aca="false">NORMSDIST(-N3000/'rhos computation'!$B$23)-EXP(N3000+'rhos computation'!$B$23^2/2)*NORMSDIST(-N3000/'rhos computation'!$B$23-'rhos computation'!$B$23)</f>
        <v>0.00628849431735132</v>
      </c>
      <c r="W3000" s="0" t="n">
        <f aca="false">NORMSDIST(-O3000)</f>
        <v>0.00607425981998526</v>
      </c>
      <c r="X3000" s="0" t="n">
        <f aca="false">NORMSDIST(-P3000)</f>
        <v>0.0398336867947879</v>
      </c>
    </row>
    <row r="3001" customFormat="false" ht="13" hidden="false" customHeight="false" outlineLevel="0" collapsed="false">
      <c r="A3001" s="0" t="n">
        <v>0.710632431701117</v>
      </c>
      <c r="B3001" s="0" t="n">
        <v>1.12112179661953</v>
      </c>
      <c r="C3001" s="0" t="n">
        <v>1.4016481919172</v>
      </c>
      <c r="D3001" s="0" t="n">
        <v>-1.4204156831069</v>
      </c>
      <c r="E3001" s="0" t="n">
        <f aca="false" t="array" ref="E3001:H3001">MMULT(A3001:D3001,'Root matrix of resiudals'!$B$19:E$22)</f>
        <v>0.0353032340902261</v>
      </c>
      <c r="F3001" s="0" t="n">
        <v>0.0385811390435294</v>
      </c>
      <c r="G3001" s="0" t="n">
        <v>0.0258647905445238</v>
      </c>
      <c r="H3001" s="0" t="n">
        <v>-0.0216424254567794</v>
      </c>
      <c r="I3001" s="3" t="n">
        <f aca="false" t="array" ref="I3001:L3001">MMULT('t+3'!I3001:L3001,'input - gretl'!$B$3:$E$6)+MMULT('Point forecasts'!$P$5:$T$5,'input - gretl'!$B$9:$E$13)+MMULT('t+3'!Q3001:S3001,'input - gretl'!$B$14:$E$16)+E3001:H3001</f>
        <v>0.0794838830378563</v>
      </c>
      <c r="J3001" s="3" t="n">
        <v>0.046213829790831</v>
      </c>
      <c r="K3001" s="3" t="n">
        <v>0.0341605131756634</v>
      </c>
      <c r="L3001" s="3" t="n">
        <v>-0.0253341092341402</v>
      </c>
      <c r="M3001" s="0" t="n">
        <f aca="false">'t+3'!M3001+I3001</f>
        <v>0.179575500754391</v>
      </c>
      <c r="N3001" s="0" t="n">
        <f aca="false">'t+3'!N3001+J3001</f>
        <v>0.0674343804431973</v>
      </c>
      <c r="O3001" s="0" t="n">
        <f aca="false">'t+3'!O3001+K3001</f>
        <v>2.48189288221958</v>
      </c>
      <c r="P3001" s="0" t="n">
        <f aca="false">'t+3'!P3001+L3001</f>
        <v>1.70369831365845</v>
      </c>
      <c r="Q3001" s="0" t="n">
        <f aca="false" t="array" ref="Q3001:S3001">MMULT(M3001:P3001,'input - gretl'!$B$19:$D$22)+MMULT('Point forecasts'!$J$6:$O$6,'input - gretl'!$B$23:$D$28)</f>
        <v>14.0181516201055</v>
      </c>
      <c r="R3001" s="0" t="n">
        <v>6.88161256574037</v>
      </c>
      <c r="S3001" s="0" t="n">
        <v>10.2163357690618</v>
      </c>
      <c r="U3001" s="4" t="n">
        <f aca="false">NORMSDIST(-M3001/'rhos computation'!$B$11)-EXP(M3001+'rhos computation'!$B$11^2/2)*NORMSDIST(-M3001/'rhos computation'!$B$11-'rhos computation'!$B$11)</f>
        <v>0.00557530604715219</v>
      </c>
      <c r="V3001" s="4" t="n">
        <f aca="false">NORMSDIST(-N3001/'rhos computation'!$B$23)-EXP(N3001+'rhos computation'!$B$23^2/2)*NORMSDIST(-N3001/'rhos computation'!$B$23-'rhos computation'!$B$23)</f>
        <v>0.00312395787121415</v>
      </c>
      <c r="W3001" s="0" t="n">
        <f aca="false">NORMSDIST(-O3001)</f>
        <v>0.00653432772458289</v>
      </c>
      <c r="X3001" s="0" t="n">
        <f aca="false">NORMSDIST(-P3001)</f>
        <v>0.044218731677143</v>
      </c>
    </row>
    <row r="3002" customFormat="false" ht="13" hidden="false" customHeight="false" outlineLevel="0" collapsed="false">
      <c r="A3002" s="0" t="n">
        <v>0.636892684353566</v>
      </c>
      <c r="B3002" s="0" t="n">
        <v>0.814452504774391</v>
      </c>
      <c r="C3002" s="0" t="n">
        <v>-0.160074845823549</v>
      </c>
      <c r="D3002" s="0" t="n">
        <v>0.432495672143298</v>
      </c>
      <c r="E3002" s="0" t="n">
        <f aca="false" t="array" ref="E3002:H3002">MMULT(A3002:D3002,'Root matrix of resiudals'!$B$19:E$22)</f>
        <v>0.0288063543984188</v>
      </c>
      <c r="F3002" s="0" t="n">
        <v>0.0241663939705728</v>
      </c>
      <c r="G3002" s="0" t="n">
        <v>0.0016266259033514</v>
      </c>
      <c r="H3002" s="0" t="n">
        <v>0.00664442030285613</v>
      </c>
      <c r="I3002" s="3" t="n">
        <f aca="false" t="array" ref="I3002:L3002">MMULT('t+3'!I3002:L3002,'input - gretl'!$B$3:$E$6)+MMULT('Point forecasts'!$P$5:$T$5,'input - gretl'!$B$9:$E$13)+MMULT('t+3'!Q3002:S3002,'input - gretl'!$B$14:$E$16)+E3002:H3002</f>
        <v>0.0264737235973739</v>
      </c>
      <c r="J3002" s="3" t="n">
        <v>0.0065843771005874</v>
      </c>
      <c r="K3002" s="3" t="n">
        <v>-0.00678077076777482</v>
      </c>
      <c r="L3002" s="3" t="n">
        <v>0.000950633178649483</v>
      </c>
      <c r="M3002" s="0" t="n">
        <f aca="false">'t+3'!M3002+I3002</f>
        <v>0.0637281916963934</v>
      </c>
      <c r="N3002" s="0" t="n">
        <f aca="false">'t+3'!N3002+J3002</f>
        <v>-0.00443148117701342</v>
      </c>
      <c r="O3002" s="0" t="n">
        <f aca="false">'t+3'!O3002+K3002</f>
        <v>2.42634015143376</v>
      </c>
      <c r="P3002" s="0" t="n">
        <f aca="false">'t+3'!P3002+L3002</f>
        <v>1.7664183743194</v>
      </c>
      <c r="Q3002" s="0" t="n">
        <f aca="false" t="array" ref="Q3002:S3002">MMULT(M3002:P3002,'input - gretl'!$B$19:$D$22)+MMULT('Point forecasts'!$J$6:$O$6,'input - gretl'!$B$23:$D$28)</f>
        <v>13.9023043110475</v>
      </c>
      <c r="R3002" s="0" t="n">
        <v>6.80974670412016</v>
      </c>
      <c r="S3002" s="0" t="n">
        <v>10.1011331245844</v>
      </c>
      <c r="U3002" s="4" t="n">
        <f aca="false">NORMSDIST(-M3002/'rhos computation'!$B$11)-EXP(M3002+'rhos computation'!$B$11^2/2)*NORMSDIST(-M3002/'rhos computation'!$B$11-'rhos computation'!$B$11)</f>
        <v>0.0262318037361083</v>
      </c>
      <c r="V3002" s="4" t="n">
        <f aca="false">NORMSDIST(-N3002/'rhos computation'!$B$23)-EXP(N3002+'rhos computation'!$B$23^2/2)*NORMSDIST(-N3002/'rhos computation'!$B$23-'rhos computation'!$B$23)</f>
        <v>0.0239251319740899</v>
      </c>
      <c r="W3002" s="0" t="n">
        <f aca="false">NORMSDIST(-O3002)</f>
        <v>0.00762598378511839</v>
      </c>
      <c r="X3002" s="0" t="n">
        <f aca="false">NORMSDIST(-P3002)</f>
        <v>0.0386628423499595</v>
      </c>
    </row>
    <row r="3003" customFormat="false" ht="13" hidden="false" customHeight="false" outlineLevel="0" collapsed="false">
      <c r="A3003" s="0" t="n">
        <v>1.50336680987348</v>
      </c>
      <c r="B3003" s="0" t="n">
        <v>-0.844362107063673</v>
      </c>
      <c r="C3003" s="0" t="n">
        <v>0.210511748476776</v>
      </c>
      <c r="D3003" s="0" t="n">
        <v>0.349277828358639</v>
      </c>
      <c r="E3003" s="0" t="n">
        <f aca="false" t="array" ref="E3003:H3003">MMULT(A3003:D3003,'Root matrix of resiudals'!$B$19:E$22)</f>
        <v>0.0627157644742869</v>
      </c>
      <c r="F3003" s="0" t="n">
        <v>-0.019942512711398</v>
      </c>
      <c r="G3003" s="0" t="n">
        <v>0.00261807863950857</v>
      </c>
      <c r="H3003" s="0" t="n">
        <v>0.00527776082768173</v>
      </c>
      <c r="I3003" s="3" t="n">
        <f aca="false" t="array" ref="I3003:L3003">MMULT('t+3'!I3003:L3003,'input - gretl'!$B$3:$E$6)+MMULT('Point forecasts'!$P$5:$T$5,'input - gretl'!$B$9:$E$13)+MMULT('t+3'!Q3003:S3003,'input - gretl'!$B$14:$E$16)+E3003:H3003</f>
        <v>0.094837198857573</v>
      </c>
      <c r="J3003" s="3" t="n">
        <v>-0.0284158425517796</v>
      </c>
      <c r="K3003" s="3" t="n">
        <v>0.00733508571649266</v>
      </c>
      <c r="L3003" s="3" t="n">
        <v>-0.000202155286096677</v>
      </c>
      <c r="M3003" s="0" t="n">
        <f aca="false">'t+3'!M3003+I3003</f>
        <v>0.222952794867016</v>
      </c>
      <c r="N3003" s="0" t="n">
        <f aca="false">'t+3'!N3003+J3003</f>
        <v>-0.0205806922506192</v>
      </c>
      <c r="O3003" s="0" t="n">
        <f aca="false">'t+3'!O3003+K3003</f>
        <v>2.41371386029742</v>
      </c>
      <c r="P3003" s="0" t="n">
        <f aca="false">'t+3'!P3003+L3003</f>
        <v>1.72764906195002</v>
      </c>
      <c r="Q3003" s="0" t="n">
        <f aca="false" t="array" ref="Q3003:S3003">MMULT(M3003:P3003,'input - gretl'!$B$19:$D$22)+MMULT('Point forecasts'!$J$6:$O$6,'input - gretl'!$B$23:$D$28)</f>
        <v>14.0615289142181</v>
      </c>
      <c r="R3003" s="0" t="n">
        <v>6.79359749304655</v>
      </c>
      <c r="S3003" s="0" t="n">
        <v>10.1253783879769</v>
      </c>
      <c r="U3003" s="4" t="n">
        <f aca="false">NORMSDIST(-M3003/'rhos computation'!$B$11)-EXP(M3003+'rhos computation'!$B$11^2/2)*NORMSDIST(-M3003/'rhos computation'!$B$11-'rhos computation'!$B$11)</f>
        <v>0.00271520824972031</v>
      </c>
      <c r="V3003" s="4" t="n">
        <f aca="false">NORMSDIST(-N3003/'rhos computation'!$B$23)-EXP(N3003+'rhos computation'!$B$23^2/2)*NORMSDIST(-N3003/'rhos computation'!$B$23-'rhos computation'!$B$23)</f>
        <v>0.0329540474703597</v>
      </c>
      <c r="W3003" s="0" t="n">
        <f aca="false">NORMSDIST(-O3003)</f>
        <v>0.00789542894709621</v>
      </c>
      <c r="X3003" s="0" t="n">
        <f aca="false">NORMSDIST(-P3003)</f>
        <v>0.0420255805421369</v>
      </c>
    </row>
    <row r="3004" customFormat="false" ht="13" hidden="false" customHeight="false" outlineLevel="0" collapsed="false">
      <c r="A3004" s="0" t="n">
        <v>0.73712727658116</v>
      </c>
      <c r="B3004" s="0" t="n">
        <v>-0.200838181743763</v>
      </c>
      <c r="C3004" s="0" t="n">
        <v>0.502604067920104</v>
      </c>
      <c r="D3004" s="0" t="n">
        <v>-0.458905481453183</v>
      </c>
      <c r="E3004" s="0" t="n">
        <f aca="false" t="array" ref="E3004:H3004">MMULT(A3004:D3004,'Root matrix of resiudals'!$B$19:E$22)</f>
        <v>0.0319679735570504</v>
      </c>
      <c r="F3004" s="0" t="n">
        <v>-0.0022949244494322</v>
      </c>
      <c r="G3004" s="0" t="n">
        <v>0.0077636953609559</v>
      </c>
      <c r="H3004" s="0" t="n">
        <v>-0.00716651413681328</v>
      </c>
      <c r="I3004" s="3" t="n">
        <f aca="false" t="array" ref="I3004:L3004">MMULT('t+3'!I3004:L3004,'input - gretl'!$B$3:$E$6)+MMULT('Point forecasts'!$P$5:$T$5,'input - gretl'!$B$9:$E$13)+MMULT('t+3'!Q3004:S3004,'input - gretl'!$B$14:$E$16)+E3004:H3004</f>
        <v>0.0911515474783737</v>
      </c>
      <c r="J3004" s="3" t="n">
        <v>0.012344693142706</v>
      </c>
      <c r="K3004" s="3" t="n">
        <v>0.0141270514381064</v>
      </c>
      <c r="L3004" s="3" t="n">
        <v>-0.0133741121474173</v>
      </c>
      <c r="M3004" s="0" t="n">
        <f aca="false">'t+3'!M3004+I3004</f>
        <v>0.128940158521874</v>
      </c>
      <c r="N3004" s="0" t="n">
        <f aca="false">'t+3'!N3004+J3004</f>
        <v>0.00626482514366623</v>
      </c>
      <c r="O3004" s="0" t="n">
        <f aca="false">'t+3'!O3004+K3004</f>
        <v>2.47507107225864</v>
      </c>
      <c r="P3004" s="0" t="n">
        <f aca="false">'t+3'!P3004+L3004</f>
        <v>1.77283215429603</v>
      </c>
      <c r="Q3004" s="0" t="n">
        <f aca="false" t="array" ref="Q3004:S3004">MMULT(M3004:P3004,'input - gretl'!$B$19:$D$22)+MMULT('Point forecasts'!$J$6:$O$6,'input - gretl'!$B$23:$D$28)</f>
        <v>13.9675162778729</v>
      </c>
      <c r="R3004" s="0" t="n">
        <v>6.82044301044084</v>
      </c>
      <c r="S3004" s="0" t="n">
        <v>10.1437642199625</v>
      </c>
      <c r="U3004" s="4" t="n">
        <f aca="false">NORMSDIST(-M3004/'rhos computation'!$B$11)-EXP(M3004+'rhos computation'!$B$11^2/2)*NORMSDIST(-M3004/'rhos computation'!$B$11-'rhos computation'!$B$11)</f>
        <v>0.0117001482310851</v>
      </c>
      <c r="V3004" s="4" t="n">
        <f aca="false">NORMSDIST(-N3004/'rhos computation'!$B$23)-EXP(N3004+'rhos computation'!$B$23^2/2)*NORMSDIST(-N3004/'rhos computation'!$B$23-'rhos computation'!$B$23)</f>
        <v>0.0188744115031954</v>
      </c>
      <c r="W3004" s="0" t="n">
        <f aca="false">NORMSDIST(-O3004)</f>
        <v>0.00666048320137459</v>
      </c>
      <c r="X3004" s="0" t="n">
        <f aca="false">NORMSDIST(-P3004)</f>
        <v>0.0381282618065537</v>
      </c>
    </row>
    <row r="3005" customFormat="false" ht="13" hidden="false" customHeight="false" outlineLevel="0" collapsed="false">
      <c r="A3005" s="0" t="n">
        <v>-0.0346725687767342</v>
      </c>
      <c r="B3005" s="0" t="n">
        <v>-0.360813275857954</v>
      </c>
      <c r="C3005" s="0" t="n">
        <v>0.823786658145541</v>
      </c>
      <c r="D3005" s="0" t="n">
        <v>-0.946656382646754</v>
      </c>
      <c r="E3005" s="0" t="n">
        <f aca="false" t="array" ref="E3005:H3005">MMULT(A3005:D3005,'Root matrix of resiudals'!$B$19:E$22)</f>
        <v>-0.000924444084670149</v>
      </c>
      <c r="F3005" s="0" t="n">
        <v>-0.0074921352661804</v>
      </c>
      <c r="G3005" s="0" t="n">
        <v>0.0108533231386803</v>
      </c>
      <c r="H3005" s="0" t="n">
        <v>-0.014428426954431</v>
      </c>
      <c r="I3005" s="3" t="n">
        <f aca="false" t="array" ref="I3005:L3005">MMULT('t+3'!I3005:L3005,'input - gretl'!$B$3:$E$6)+MMULT('Point forecasts'!$P$5:$T$5,'input - gretl'!$B$9:$E$13)+MMULT('t+3'!Q3005:S3005,'input - gretl'!$B$14:$E$16)+E3005:H3005</f>
        <v>0.0397713669754879</v>
      </c>
      <c r="J3005" s="3" t="n">
        <v>0.00376708843363995</v>
      </c>
      <c r="K3005" s="3" t="n">
        <v>0.0126287471257213</v>
      </c>
      <c r="L3005" s="3" t="n">
        <v>-0.0174307327663738</v>
      </c>
      <c r="M3005" s="0" t="n">
        <f aca="false">'t+3'!M3005+I3005</f>
        <v>0.109507948775668</v>
      </c>
      <c r="N3005" s="0" t="n">
        <f aca="false">'t+3'!N3005+J3005</f>
        <v>-0.00322133117553128</v>
      </c>
      <c r="O3005" s="0" t="n">
        <f aca="false">'t+3'!O3005+K3005</f>
        <v>2.47017462079334</v>
      </c>
      <c r="P3005" s="0" t="n">
        <f aca="false">'t+3'!P3005+L3005</f>
        <v>1.74304436202671</v>
      </c>
      <c r="Q3005" s="0" t="n">
        <f aca="false" t="array" ref="Q3005:S3005">MMULT(M3005:P3005,'input - gretl'!$B$19:$D$22)+MMULT('Point forecasts'!$J$6:$O$6,'input - gretl'!$B$23:$D$28)</f>
        <v>13.9480840681267</v>
      </c>
      <c r="R3005" s="0" t="n">
        <v>6.81095685412164</v>
      </c>
      <c r="S3005" s="0" t="n">
        <v>10.1671974483349</v>
      </c>
      <c r="U3005" s="4" t="n">
        <f aca="false">NORMSDIST(-M3005/'rhos computation'!$B$11)-EXP(M3005+'rhos computation'!$B$11^2/2)*NORMSDIST(-M3005/'rhos computation'!$B$11-'rhos computation'!$B$11)</f>
        <v>0.0151349120310966</v>
      </c>
      <c r="V3005" s="4" t="n">
        <f aca="false">NORMSDIST(-N3005/'rhos computation'!$B$23)-EXP(N3005+'rhos computation'!$B$23^2/2)*NORMSDIST(-N3005/'rhos computation'!$B$23-'rhos computation'!$B$23)</f>
        <v>0.0233159323007797</v>
      </c>
      <c r="W3005" s="0" t="n">
        <f aca="false">NORMSDIST(-O3005)</f>
        <v>0.00675235560853766</v>
      </c>
      <c r="X3005" s="0" t="n">
        <f aca="false">NORMSDIST(-P3005)</f>
        <v>0.0406629330426974</v>
      </c>
    </row>
    <row r="3006" customFormat="false" ht="13" hidden="false" customHeight="false" outlineLevel="0" collapsed="false">
      <c r="A3006" s="0" t="n">
        <v>-1.30641269946688</v>
      </c>
      <c r="B3006" s="0" t="n">
        <v>-0.0174384541456261</v>
      </c>
      <c r="C3006" s="0" t="n">
        <v>-0.0300378642160641</v>
      </c>
      <c r="D3006" s="0" t="n">
        <v>-0.392100624153908</v>
      </c>
      <c r="E3006" s="0" t="n">
        <f aca="false" t="array" ref="E3006:H3006">MMULT(A3006:D3006,'Root matrix of resiudals'!$B$19:E$22)</f>
        <v>-0.0559775082766311</v>
      </c>
      <c r="F3006" s="0" t="n">
        <v>-0.00358986816032634</v>
      </c>
      <c r="G3006" s="0" t="n">
        <v>-0.00260960547633304</v>
      </c>
      <c r="H3006" s="0" t="n">
        <v>-0.00589796202443593</v>
      </c>
      <c r="I3006" s="3" t="n">
        <f aca="false" t="array" ref="I3006:L3006">MMULT('t+3'!I3006:L3006,'input - gretl'!$B$3:$E$6)+MMULT('Point forecasts'!$P$5:$T$5,'input - gretl'!$B$9:$E$13)+MMULT('t+3'!Q3006:S3006,'input - gretl'!$B$14:$E$16)+E3006:H3006</f>
        <v>-0.0843503647426815</v>
      </c>
      <c r="J3006" s="3" t="n">
        <v>-0.00440490830445149</v>
      </c>
      <c r="K3006" s="3" t="n">
        <v>0.00840997877743044</v>
      </c>
      <c r="L3006" s="3" t="n">
        <v>-0.015226788430015</v>
      </c>
      <c r="M3006" s="0" t="n">
        <f aca="false">'t+3'!M3006+I3006</f>
        <v>0.0742559148831307</v>
      </c>
      <c r="N3006" s="0" t="n">
        <f aca="false">'t+3'!N3006+J3006</f>
        <v>-0.00750029453691187</v>
      </c>
      <c r="O3006" s="0" t="n">
        <f aca="false">'t+3'!O3006+K3006</f>
        <v>2.43441800068499</v>
      </c>
      <c r="P3006" s="0" t="n">
        <f aca="false">'t+3'!P3006+L3006</f>
        <v>1.76571541091233</v>
      </c>
      <c r="Q3006" s="0" t="n">
        <f aca="false" t="array" ref="Q3006:S3006">MMULT(M3006:P3006,'input - gretl'!$B$19:$D$22)+MMULT('Point forecasts'!$J$6:$O$6,'input - gretl'!$B$23:$D$28)</f>
        <v>13.9128320342342</v>
      </c>
      <c r="R3006" s="0" t="n">
        <v>6.80667789076026</v>
      </c>
      <c r="S3006" s="0" t="n">
        <v>10.1098795271839</v>
      </c>
      <c r="U3006" s="4" t="n">
        <f aca="false">NORMSDIST(-M3006/'rhos computation'!$B$11)-EXP(M3006+'rhos computation'!$B$11^2/2)*NORMSDIST(-M3006/'rhos computation'!$B$11-'rhos computation'!$B$11)</f>
        <v>0.0232738423191985</v>
      </c>
      <c r="V3006" s="4" t="n">
        <f aca="false">NORMSDIST(-N3006/'rhos computation'!$B$23)-EXP(N3006+'rhos computation'!$B$23^2/2)*NORMSDIST(-N3006/'rhos computation'!$B$23-'rhos computation'!$B$23)</f>
        <v>0.0255128628382637</v>
      </c>
      <c r="W3006" s="0" t="n">
        <f aca="false">NORMSDIST(-O3006)</f>
        <v>0.00745787950280537</v>
      </c>
      <c r="X3006" s="0" t="n">
        <f aca="false">NORMSDIST(-P3006)</f>
        <v>0.0387218029965104</v>
      </c>
    </row>
    <row r="3007" customFormat="false" ht="13" hidden="false" customHeight="false" outlineLevel="0" collapsed="false">
      <c r="A3007" s="0" t="n">
        <v>0.0261505597104945</v>
      </c>
      <c r="B3007" s="0" t="n">
        <v>1.38094797333385</v>
      </c>
      <c r="C3007" s="0" t="n">
        <v>1.97898237753883</v>
      </c>
      <c r="D3007" s="0" t="n">
        <v>-0.750704000961965</v>
      </c>
      <c r="E3007" s="0" t="n">
        <f aca="false" t="array" ref="E3007:H3007">MMULT(A3007:D3007,'Root matrix of resiudals'!$B$19:E$22)</f>
        <v>0.00698092513202633</v>
      </c>
      <c r="F3007" s="0" t="n">
        <v>0.0465719537952773</v>
      </c>
      <c r="G3007" s="0" t="n">
        <v>0.0360231548170606</v>
      </c>
      <c r="H3007" s="0" t="n">
        <v>-0.00983463587871287</v>
      </c>
      <c r="I3007" s="3" t="n">
        <f aca="false" t="array" ref="I3007:L3007">MMULT('t+3'!I3007:L3007,'input - gretl'!$B$3:$E$6)+MMULT('Point forecasts'!$P$5:$T$5,'input - gretl'!$B$9:$E$13)+MMULT('t+3'!Q3007:S3007,'input - gretl'!$B$14:$E$16)+E3007:H3007</f>
        <v>0.0417328401343684</v>
      </c>
      <c r="J3007" s="3" t="n">
        <v>0.0634188420095558</v>
      </c>
      <c r="K3007" s="3" t="n">
        <v>0.0483274131405967</v>
      </c>
      <c r="L3007" s="3" t="n">
        <v>0.00469967684165966</v>
      </c>
      <c r="M3007" s="0" t="n">
        <f aca="false">'t+3'!M3007+I3007</f>
        <v>0.221460240807484</v>
      </c>
      <c r="N3007" s="0" t="n">
        <f aca="false">'t+3'!N3007+J3007</f>
        <v>0.099713978190199</v>
      </c>
      <c r="O3007" s="0" t="n">
        <f aca="false">'t+3'!O3007+K3007</f>
        <v>2.51153028470863</v>
      </c>
      <c r="P3007" s="0" t="n">
        <f aca="false">'t+3'!P3007+L3007</f>
        <v>1.70005863146277</v>
      </c>
      <c r="Q3007" s="0" t="n">
        <f aca="false" t="array" ref="Q3007:S3007">MMULT(M3007:P3007,'input - gretl'!$B$19:$D$22)+MMULT('Point forecasts'!$J$6:$O$6,'input - gretl'!$B$23:$D$28)</f>
        <v>14.0600363601585</v>
      </c>
      <c r="R3007" s="0" t="n">
        <v>6.91389216348737</v>
      </c>
      <c r="S3007" s="0" t="n">
        <v>10.249434691303</v>
      </c>
      <c r="U3007" s="4" t="n">
        <f aca="false">NORMSDIST(-M3007/'rhos computation'!$B$11)-EXP(M3007+'rhos computation'!$B$11^2/2)*NORMSDIST(-M3007/'rhos computation'!$B$11-'rhos computation'!$B$11)</f>
        <v>0.0027869799400084</v>
      </c>
      <c r="V3007" s="4" t="n">
        <f aca="false">NORMSDIST(-N3007/'rhos computation'!$B$23)-EXP(N3007+'rhos computation'!$B$23^2/2)*NORMSDIST(-N3007/'rhos computation'!$B$23-'rhos computation'!$B$23)</f>
        <v>0.000857705225276499</v>
      </c>
      <c r="W3007" s="0" t="n">
        <f aca="false">NORMSDIST(-O3007)</f>
        <v>0.00601044855345032</v>
      </c>
      <c r="X3007" s="0" t="n">
        <f aca="false">NORMSDIST(-P3007)</f>
        <v>0.0445599487983696</v>
      </c>
    </row>
    <row r="3008" customFormat="false" ht="13" hidden="false" customHeight="false" outlineLevel="0" collapsed="false">
      <c r="A3008" s="0" t="n">
        <v>1.06312992413324</v>
      </c>
      <c r="B3008" s="0" t="n">
        <v>-0.175943343990336</v>
      </c>
      <c r="C3008" s="0" t="n">
        <v>-0.692160677822331</v>
      </c>
      <c r="D3008" s="0" t="n">
        <v>0.772175101988383</v>
      </c>
      <c r="E3008" s="0" t="n">
        <f aca="false" t="array" ref="E3008:H3008">MMULT(A3008:D3008,'Root matrix of resiudals'!$B$19:E$22)</f>
        <v>0.0440640170317329</v>
      </c>
      <c r="F3008" s="0" t="n">
        <v>-0.00505435516043382</v>
      </c>
      <c r="G3008" s="0" t="n">
        <v>-0.00958860771417937</v>
      </c>
      <c r="H3008" s="0" t="n">
        <v>0.0113188135268129</v>
      </c>
      <c r="I3008" s="3" t="n">
        <f aca="false" t="array" ref="I3008:L3008">MMULT('t+3'!I3008:L3008,'input - gretl'!$B$3:$E$6)+MMULT('Point forecasts'!$P$5:$T$5,'input - gretl'!$B$9:$E$13)+MMULT('t+3'!Q3008:S3008,'input - gretl'!$B$14:$E$16)+E3008:H3008</f>
        <v>0.0739675922956961</v>
      </c>
      <c r="J3008" s="3" t="n">
        <v>0.0340746618093975</v>
      </c>
      <c r="K3008" s="3" t="n">
        <v>-0.00804987541778736</v>
      </c>
      <c r="L3008" s="3" t="n">
        <v>-0.0037588773047992</v>
      </c>
      <c r="M3008" s="0" t="n">
        <f aca="false">'t+3'!M3008+I3008</f>
        <v>0.0995497953943663</v>
      </c>
      <c r="N3008" s="0" t="n">
        <f aca="false">'t+3'!N3008+J3008</f>
        <v>-0.0273614433970358</v>
      </c>
      <c r="O3008" s="0" t="n">
        <f aca="false">'t+3'!O3008+K3008</f>
        <v>2.38597904191089</v>
      </c>
      <c r="P3008" s="0" t="n">
        <f aca="false">'t+3'!P3008+L3008</f>
        <v>1.74431682677328</v>
      </c>
      <c r="Q3008" s="0" t="n">
        <f aca="false" t="array" ref="Q3008:S3008">MMULT(M3008:P3008,'input - gretl'!$B$19:$D$22)+MMULT('Point forecasts'!$J$6:$O$6,'input - gretl'!$B$23:$D$28)</f>
        <v>13.9381259147454</v>
      </c>
      <c r="R3008" s="0" t="n">
        <v>6.78681674190013</v>
      </c>
      <c r="S3008" s="0" t="n">
        <v>10.0817916918552</v>
      </c>
      <c r="U3008" s="4" t="n">
        <f aca="false">NORMSDIST(-M3008/'rhos computation'!$B$11)-EXP(M3008+'rhos computation'!$B$11^2/2)*NORMSDIST(-M3008/'rhos computation'!$B$11-'rhos computation'!$B$11)</f>
        <v>0.0171720797603473</v>
      </c>
      <c r="V3008" s="4" t="n">
        <f aca="false">NORMSDIST(-N3008/'rhos computation'!$B$23)-EXP(N3008+'rhos computation'!$B$23^2/2)*NORMSDIST(-N3008/'rhos computation'!$B$23-'rhos computation'!$B$23)</f>
        <v>0.0372214152029663</v>
      </c>
      <c r="W3008" s="0" t="n">
        <f aca="false">NORMSDIST(-O3008)</f>
        <v>0.00851686087975838</v>
      </c>
      <c r="X3008" s="0" t="n">
        <f aca="false">NORMSDIST(-P3008)</f>
        <v>0.0405519295528611</v>
      </c>
    </row>
    <row r="3009" customFormat="false" ht="13" hidden="false" customHeight="false" outlineLevel="0" collapsed="false">
      <c r="A3009" s="0" t="n">
        <v>-1.00560705283277</v>
      </c>
      <c r="B3009" s="0" t="n">
        <v>-0.980078484107065</v>
      </c>
      <c r="C3009" s="0" t="n">
        <v>0.669715914650917</v>
      </c>
      <c r="D3009" s="0" t="n">
        <v>1.74248434660652</v>
      </c>
      <c r="E3009" s="0" t="n">
        <f aca="false" t="array" ref="E3009:H3009">MMULT(A3009:D3009,'Root matrix of resiudals'!$B$19:E$22)</f>
        <v>-0.0452041119132524</v>
      </c>
      <c r="F3009" s="0" t="n">
        <v>-0.0277609016295181</v>
      </c>
      <c r="G3009" s="0" t="n">
        <v>0.00802725693351901</v>
      </c>
      <c r="H3009" s="0" t="n">
        <v>0.0293630814997244</v>
      </c>
      <c r="I3009" s="3" t="n">
        <f aca="false" t="array" ref="I3009:L3009">MMULT('t+3'!I3009:L3009,'input - gretl'!$B$3:$E$6)+MMULT('Point forecasts'!$P$5:$T$5,'input - gretl'!$B$9:$E$13)+MMULT('t+3'!Q3009:S3009,'input - gretl'!$B$14:$E$16)+E3009:H3009</f>
        <v>0.00664208405179337</v>
      </c>
      <c r="J3009" s="3" t="n">
        <v>0.00742275615707376</v>
      </c>
      <c r="K3009" s="3" t="n">
        <v>0.0130797138735986</v>
      </c>
      <c r="L3009" s="3" t="n">
        <v>0.0197820799806344</v>
      </c>
      <c r="M3009" s="0" t="n">
        <f aca="false">'t+3'!M3009+I3009</f>
        <v>0.117283743201329</v>
      </c>
      <c r="N3009" s="0" t="n">
        <f aca="false">'t+3'!N3009+J3009</f>
        <v>-0.0170381953133157</v>
      </c>
      <c r="O3009" s="0" t="n">
        <f aca="false">'t+3'!O3009+K3009</f>
        <v>2.45500412961333</v>
      </c>
      <c r="P3009" s="0" t="n">
        <f aca="false">'t+3'!P3009+L3009</f>
        <v>1.7506645061846</v>
      </c>
      <c r="Q3009" s="0" t="n">
        <f aca="false" t="array" ref="Q3009:S3009">MMULT(M3009:P3009,'input - gretl'!$B$19:$D$22)+MMULT('Point forecasts'!$J$6:$O$6,'input - gretl'!$B$23:$D$28)</f>
        <v>13.9558598625524</v>
      </c>
      <c r="R3009" s="0" t="n">
        <v>6.79713998998385</v>
      </c>
      <c r="S3009" s="0" t="n">
        <v>10.1447798190535</v>
      </c>
      <c r="U3009" s="4" t="n">
        <f aca="false">NORMSDIST(-M3009/'rhos computation'!$B$11)-EXP(M3009+'rhos computation'!$B$11^2/2)*NORMSDIST(-M3009/'rhos computation'!$B$11-'rhos computation'!$B$11)</f>
        <v>0.0136776198103007</v>
      </c>
      <c r="V3009" s="4" t="n">
        <f aca="false">NORMSDIST(-N3009/'rhos computation'!$B$23)-EXP(N3009+'rhos computation'!$B$23^2/2)*NORMSDIST(-N3009/'rhos computation'!$B$23-'rhos computation'!$B$23)</f>
        <v>0.030833377497272</v>
      </c>
      <c r="W3009" s="0" t="n">
        <f aca="false">NORMSDIST(-O3009)</f>
        <v>0.00704414849688951</v>
      </c>
      <c r="X3009" s="0" t="n">
        <f aca="false">NORMSDIST(-P3009)</f>
        <v>0.0400018583783396</v>
      </c>
    </row>
    <row r="3010" customFormat="false" ht="13" hidden="false" customHeight="false" outlineLevel="0" collapsed="false">
      <c r="A3010" s="0" t="n">
        <v>0.983345657220517</v>
      </c>
      <c r="B3010" s="0" t="n">
        <v>-0.915686428106026</v>
      </c>
      <c r="C3010" s="0" t="n">
        <v>0.0125407395052427</v>
      </c>
      <c r="D3010" s="0" t="n">
        <v>1.21112810978754</v>
      </c>
      <c r="E3010" s="0" t="n">
        <f aca="false" t="array" ref="E3010:H3010">MMULT(A3010:D3010,'Root matrix of resiudals'!$B$19:E$22)</f>
        <v>0.0396684317533924</v>
      </c>
      <c r="F3010" s="0" t="n">
        <v>-0.0238120593432464</v>
      </c>
      <c r="G3010" s="0" t="n">
        <v>-0.000483791835164194</v>
      </c>
      <c r="H3010" s="0" t="n">
        <v>0.019230764239719</v>
      </c>
      <c r="I3010" s="3" t="n">
        <f aca="false" t="array" ref="I3010:L3010">MMULT('t+3'!I3010:L3010,'input - gretl'!$B$3:$E$6)+MMULT('Point forecasts'!$P$5:$T$5,'input - gretl'!$B$9:$E$13)+MMULT('t+3'!Q3010:S3010,'input - gretl'!$B$14:$E$16)+E3010:H3010</f>
        <v>0.0401343708493907</v>
      </c>
      <c r="J3010" s="3" t="n">
        <v>-0.0176806772367392</v>
      </c>
      <c r="K3010" s="3" t="n">
        <v>0.00852553280867899</v>
      </c>
      <c r="L3010" s="3" t="n">
        <v>0.0231395864893581</v>
      </c>
      <c r="M3010" s="0" t="n">
        <f aca="false">'t+3'!M3010+I3010</f>
        <v>0.213914815716345</v>
      </c>
      <c r="N3010" s="0" t="n">
        <f aca="false">'t+3'!N3010+J3010</f>
        <v>0.0118314684153343</v>
      </c>
      <c r="O3010" s="0" t="n">
        <f aca="false">'t+3'!O3010+K3010</f>
        <v>2.46891937133677</v>
      </c>
      <c r="P3010" s="0" t="n">
        <f aca="false">'t+3'!P3010+L3010</f>
        <v>1.73950205303298</v>
      </c>
      <c r="Q3010" s="0" t="n">
        <f aca="false" t="array" ref="Q3010:S3010">MMULT(M3010:P3010,'input - gretl'!$B$19:$D$22)+MMULT('Point forecasts'!$J$6:$O$6,'input - gretl'!$B$23:$D$28)</f>
        <v>14.0524909350674</v>
      </c>
      <c r="R3010" s="0" t="n">
        <v>6.8260096537125</v>
      </c>
      <c r="S3010" s="0" t="n">
        <v>10.1693111118468</v>
      </c>
      <c r="U3010" s="4" t="n">
        <f aca="false">NORMSDIST(-M3010/'rhos computation'!$B$11)-EXP(M3010+'rhos computation'!$B$11^2/2)*NORMSDIST(-M3010/'rhos computation'!$B$11-'rhos computation'!$B$11)</f>
        <v>0.0031752411595229</v>
      </c>
      <c r="V3010" s="4" t="n">
        <f aca="false">NORMSDIST(-N3010/'rhos computation'!$B$23)-EXP(N3010+'rhos computation'!$B$23^2/2)*NORMSDIST(-N3010/'rhos computation'!$B$23-'rhos computation'!$B$23)</f>
        <v>0.0165439708105979</v>
      </c>
      <c r="W3010" s="0" t="n">
        <f aca="false">NORMSDIST(-O3010)</f>
        <v>0.00677608751057775</v>
      </c>
      <c r="X3010" s="0" t="n">
        <f aca="false">NORMSDIST(-P3010)</f>
        <v>0.0409732457086985</v>
      </c>
    </row>
    <row r="3011" customFormat="false" ht="13" hidden="false" customHeight="false" outlineLevel="0" collapsed="false">
      <c r="A3011" s="0" t="n">
        <v>-0.375030110111555</v>
      </c>
      <c r="B3011" s="0" t="n">
        <v>-1.39133851386817</v>
      </c>
      <c r="C3011" s="0" t="n">
        <v>-0.514252069245393</v>
      </c>
      <c r="D3011" s="0" t="n">
        <v>-0.168498929388656</v>
      </c>
      <c r="E3011" s="0" t="n">
        <f aca="false" t="array" ref="E3011:H3011">MMULT(A3011:D3011,'Root matrix of resiudals'!$B$19:E$22)</f>
        <v>-0.0198115688997872</v>
      </c>
      <c r="F3011" s="0" t="n">
        <v>-0.0424601344252817</v>
      </c>
      <c r="G3011" s="0" t="n">
        <v>-0.0139392135371125</v>
      </c>
      <c r="H3011" s="0" t="n">
        <v>-0.00327094533899523</v>
      </c>
      <c r="I3011" s="3" t="n">
        <f aca="false" t="array" ref="I3011:L3011">MMULT('t+3'!I3011:L3011,'input - gretl'!$B$3:$E$6)+MMULT('Point forecasts'!$P$5:$T$5,'input - gretl'!$B$9:$E$13)+MMULT('t+3'!Q3011:S3011,'input - gretl'!$B$14:$E$16)+E3011:H3011</f>
        <v>0.0149061712879236</v>
      </c>
      <c r="J3011" s="3" t="n">
        <v>-0.0528296056689186</v>
      </c>
      <c r="K3011" s="3" t="n">
        <v>0.0025761379558702</v>
      </c>
      <c r="L3011" s="3" t="n">
        <v>0.0115348014271794</v>
      </c>
      <c r="M3011" s="0" t="n">
        <f aca="false">'t+3'!M3011+I3011</f>
        <v>0.176661468850229</v>
      </c>
      <c r="N3011" s="0" t="n">
        <f aca="false">'t+3'!N3011+J3011</f>
        <v>0.0168689336123439</v>
      </c>
      <c r="O3011" s="0" t="n">
        <f aca="false">'t+3'!O3011+K3011</f>
        <v>2.51042910129529</v>
      </c>
      <c r="P3011" s="0" t="n">
        <f aca="false">'t+3'!P3011+L3011</f>
        <v>1.77803735935251</v>
      </c>
      <c r="Q3011" s="0" t="n">
        <f aca="false" t="array" ref="Q3011:S3011">MMULT(M3011:P3011,'input - gretl'!$B$19:$D$22)+MMULT('Point forecasts'!$J$6:$O$6,'input - gretl'!$B$23:$D$28)</f>
        <v>14.0152375882013</v>
      </c>
      <c r="R3011" s="0" t="n">
        <v>6.83104711890951</v>
      </c>
      <c r="S3011" s="0" t="n">
        <v>10.1741718387302</v>
      </c>
      <c r="U3011" s="4" t="n">
        <f aca="false">NORMSDIST(-M3011/'rhos computation'!$B$11)-EXP(M3011+'rhos computation'!$B$11^2/2)*NORMSDIST(-M3011/'rhos computation'!$B$11-'rhos computation'!$B$11)</f>
        <v>0.00583481091257891</v>
      </c>
      <c r="V3011" s="4" t="n">
        <f aca="false">NORMSDIST(-N3011/'rhos computation'!$B$23)-EXP(N3011+'rhos computation'!$B$23^2/2)*NORMSDIST(-N3011/'rhos computation'!$B$23-'rhos computation'!$B$23)</f>
        <v>0.0146090350335431</v>
      </c>
      <c r="W3011" s="0" t="n">
        <f aca="false">NORMSDIST(-O3011)</f>
        <v>0.0060292266842296</v>
      </c>
      <c r="X3011" s="0" t="n">
        <f aca="false">NORMSDIST(-P3011)</f>
        <v>0.0376988596168482</v>
      </c>
    </row>
    <row r="3012" customFormat="false" ht="13" hidden="false" customHeight="false" outlineLevel="0" collapsed="false">
      <c r="A3012" s="0" t="n">
        <v>0.498772067201739</v>
      </c>
      <c r="B3012" s="0" t="n">
        <v>0.578485306733912</v>
      </c>
      <c r="C3012" s="0" t="n">
        <v>-1.21345020466856</v>
      </c>
      <c r="D3012" s="0" t="n">
        <v>1.16264493966108</v>
      </c>
      <c r="E3012" s="0" t="n">
        <f aca="false" t="array" ref="E3012:H3012">MMULT(A3012:D3012,'Root matrix of resiudals'!$B$19:E$22)</f>
        <v>0.0207652155889771</v>
      </c>
      <c r="F3012" s="0" t="n">
        <v>0.0133774474679524</v>
      </c>
      <c r="G3012" s="0" t="n">
        <v>-0.0155307531391895</v>
      </c>
      <c r="H3012" s="0" t="n">
        <v>0.0173236148711175</v>
      </c>
      <c r="I3012" s="3" t="n">
        <f aca="false" t="array" ref="I3012:L3012">MMULT('t+3'!I3012:L3012,'input - gretl'!$B$3:$E$6)+MMULT('Point forecasts'!$P$5:$T$5,'input - gretl'!$B$9:$E$13)+MMULT('t+3'!Q3012:S3012,'input - gretl'!$B$14:$E$16)+E3012:H3012</f>
        <v>0.0569795306673942</v>
      </c>
      <c r="J3012" s="3" t="n">
        <v>0.0222363681476154</v>
      </c>
      <c r="K3012" s="3" t="n">
        <v>-0.0209428842872042</v>
      </c>
      <c r="L3012" s="3" t="n">
        <v>0.017754090814978</v>
      </c>
      <c r="M3012" s="0" t="n">
        <f aca="false">'t+3'!M3012+I3012</f>
        <v>0.182433898209898</v>
      </c>
      <c r="N3012" s="0" t="n">
        <f aca="false">'t+3'!N3012+J3012</f>
        <v>-0.00172496269069113</v>
      </c>
      <c r="O3012" s="0" t="n">
        <f aca="false">'t+3'!O3012+K3012</f>
        <v>2.37396210428957</v>
      </c>
      <c r="P3012" s="0" t="n">
        <f aca="false">'t+3'!P3012+L3012</f>
        <v>1.70212916580946</v>
      </c>
      <c r="Q3012" s="0" t="n">
        <f aca="false" t="array" ref="Q3012:S3012">MMULT(M3012:P3012,'input - gretl'!$B$19:$D$22)+MMULT('Point forecasts'!$J$6:$O$6,'input - gretl'!$B$23:$D$28)</f>
        <v>14.021010017561</v>
      </c>
      <c r="R3012" s="0" t="n">
        <v>6.81245322260648</v>
      </c>
      <c r="S3012" s="0" t="n">
        <v>10.1098973291936</v>
      </c>
      <c r="U3012" s="4" t="n">
        <f aca="false">NORMSDIST(-M3012/'rhos computation'!$B$11)-EXP(M3012+'rhos computation'!$B$11^2/2)*NORMSDIST(-M3012/'rhos computation'!$B$11-'rhos computation'!$B$11)</f>
        <v>0.00533014429367353</v>
      </c>
      <c r="V3012" s="4" t="n">
        <f aca="false">NORMSDIST(-N3012/'rhos computation'!$B$23)-EXP(N3012+'rhos computation'!$B$23^2/2)*NORMSDIST(-N3012/'rhos computation'!$B$23-'rhos computation'!$B$23)</f>
        <v>0.0225759299275228</v>
      </c>
      <c r="W3012" s="0" t="n">
        <f aca="false">NORMSDIST(-O3012)</f>
        <v>0.00879917827939991</v>
      </c>
      <c r="X3012" s="0" t="n">
        <f aca="false">NORMSDIST(-P3012)</f>
        <v>0.0443655787961546</v>
      </c>
    </row>
    <row r="3013" customFormat="false" ht="13" hidden="false" customHeight="false" outlineLevel="0" collapsed="false">
      <c r="A3013" s="0" t="n">
        <v>-0.0563036380505725</v>
      </c>
      <c r="B3013" s="0" t="n">
        <v>-0.141754919750718</v>
      </c>
      <c r="C3013" s="0" t="n">
        <v>-1.51530734199397</v>
      </c>
      <c r="D3013" s="0" t="n">
        <v>-2.8636397745201</v>
      </c>
      <c r="E3013" s="0" t="n">
        <f aca="false" t="array" ref="E3013:H3013">MMULT(A3013:D3013,'Root matrix of resiudals'!$B$19:E$22)</f>
        <v>-0.00351208464713667</v>
      </c>
      <c r="F3013" s="0" t="n">
        <v>-0.00980634831271522</v>
      </c>
      <c r="G3013" s="0" t="n">
        <v>-0.0282781103887598</v>
      </c>
      <c r="H3013" s="0" t="n">
        <v>-0.0481916045871205</v>
      </c>
      <c r="I3013" s="3" t="n">
        <f aca="false" t="array" ref="I3013:L3013">MMULT('t+3'!I3013:L3013,'input - gretl'!$B$3:$E$6)+MMULT('Point forecasts'!$P$5:$T$5,'input - gretl'!$B$9:$E$13)+MMULT('t+3'!Q3013:S3013,'input - gretl'!$B$14:$E$16)+E3013:H3013</f>
        <v>0.0543155778445416</v>
      </c>
      <c r="J3013" s="3" t="n">
        <v>0.0315671268639493</v>
      </c>
      <c r="K3013" s="3" t="n">
        <v>-0.0204209988685828</v>
      </c>
      <c r="L3013" s="3" t="n">
        <v>-0.0602376458657968</v>
      </c>
      <c r="M3013" s="0" t="n">
        <f aca="false">'t+3'!M3013+I3013</f>
        <v>0.159121788607522</v>
      </c>
      <c r="N3013" s="0" t="n">
        <f aca="false">'t+3'!N3013+J3013</f>
        <v>-0.00252918049343343</v>
      </c>
      <c r="O3013" s="0" t="n">
        <f aca="false">'t+3'!O3013+K3013</f>
        <v>2.42694315917097</v>
      </c>
      <c r="P3013" s="0" t="n">
        <f aca="false">'t+3'!P3013+L3013</f>
        <v>1.69824303995796</v>
      </c>
      <c r="Q3013" s="0" t="n">
        <f aca="false" t="array" ref="Q3013:S3013">MMULT(M3013:P3013,'input - gretl'!$B$19:$D$22)+MMULT('Point forecasts'!$J$6:$O$6,'input - gretl'!$B$23:$D$28)</f>
        <v>13.9976979079586</v>
      </c>
      <c r="R3013" s="0" t="n">
        <v>6.81164900480374</v>
      </c>
      <c r="S3013" s="0" t="n">
        <v>10.166574284066</v>
      </c>
      <c r="U3013" s="4" t="n">
        <f aca="false">NORMSDIST(-M3013/'rhos computation'!$B$11)-EXP(M3013+'rhos computation'!$B$11^2/2)*NORMSDIST(-M3013/'rhos computation'!$B$11-'rhos computation'!$B$11)</f>
        <v>0.00761622209400568</v>
      </c>
      <c r="V3013" s="4" t="n">
        <f aca="false">NORMSDIST(-N3013/'rhos computation'!$B$23)-EXP(N3013+'rhos computation'!$B$23^2/2)*NORMSDIST(-N3013/'rhos computation'!$B$23-'rhos computation'!$B$23)</f>
        <v>0.0229718136516659</v>
      </c>
      <c r="W3013" s="0" t="n">
        <f aca="false">NORMSDIST(-O3013)</f>
        <v>0.00761332062870911</v>
      </c>
      <c r="X3013" s="0" t="n">
        <f aca="false">NORMSDIST(-P3013)</f>
        <v>0.0447309501629227</v>
      </c>
    </row>
    <row r="3014" customFormat="false" ht="13" hidden="false" customHeight="false" outlineLevel="0" collapsed="false">
      <c r="A3014" s="0" t="n">
        <v>0.870471437315911</v>
      </c>
      <c r="B3014" s="0" t="n">
        <v>-0.0152355909813013</v>
      </c>
      <c r="C3014" s="0" t="n">
        <v>2.57193787957512</v>
      </c>
      <c r="D3014" s="0" t="n">
        <v>0.316360656991231</v>
      </c>
      <c r="E3014" s="0" t="n">
        <f aca="false" t="array" ref="E3014:H3014">MMULT(A3014:D3014,'Root matrix of resiudals'!$B$19:E$22)</f>
        <v>0.0403687766446577</v>
      </c>
      <c r="F3014" s="0" t="n">
        <v>0.0107907476680322</v>
      </c>
      <c r="G3014" s="0" t="n">
        <v>0.0428311525892811</v>
      </c>
      <c r="H3014" s="0" t="n">
        <v>0.00774480242711197</v>
      </c>
      <c r="I3014" s="3" t="n">
        <f aca="false" t="array" ref="I3014:L3014">MMULT('t+3'!I3014:L3014,'input - gretl'!$B$3:$E$6)+MMULT('Point forecasts'!$P$5:$T$5,'input - gretl'!$B$9:$E$13)+MMULT('t+3'!Q3014:S3014,'input - gretl'!$B$14:$E$16)+E3014:H3014</f>
        <v>0.0582895698124351</v>
      </c>
      <c r="J3014" s="3" t="n">
        <v>-0.00722284004652621</v>
      </c>
      <c r="K3014" s="3" t="n">
        <v>0.0289203965344409</v>
      </c>
      <c r="L3014" s="3" t="n">
        <v>0.00729509197919577</v>
      </c>
      <c r="M3014" s="0" t="n">
        <f aca="false">'t+3'!M3014+I3014</f>
        <v>0.0936180238704433</v>
      </c>
      <c r="N3014" s="0" t="n">
        <f aca="false">'t+3'!N3014+J3014</f>
        <v>-0.0185969296499334</v>
      </c>
      <c r="O3014" s="0" t="n">
        <f aca="false">'t+3'!O3014+K3014</f>
        <v>2.44234659658135</v>
      </c>
      <c r="P3014" s="0" t="n">
        <f aca="false">'t+3'!P3014+L3014</f>
        <v>1.72374021273419</v>
      </c>
      <c r="Q3014" s="0" t="n">
        <f aca="false" t="array" ref="Q3014:S3014">MMULT(M3014:P3014,'input - gretl'!$B$19:$D$22)+MMULT('Point forecasts'!$J$6:$O$6,'input - gretl'!$B$23:$D$28)</f>
        <v>13.9321941432215</v>
      </c>
      <c r="R3014" s="0" t="n">
        <v>6.79558125564724</v>
      </c>
      <c r="S3014" s="0" t="n">
        <v>10.1577286353076</v>
      </c>
      <c r="U3014" s="4" t="n">
        <f aca="false">NORMSDIST(-M3014/'rhos computation'!$B$11)-EXP(M3014+'rhos computation'!$B$11^2/2)*NORMSDIST(-M3014/'rhos computation'!$B$11-'rhos computation'!$B$11)</f>
        <v>0.01848063397723</v>
      </c>
      <c r="V3014" s="4" t="n">
        <f aca="false">NORMSDIST(-N3014/'rhos computation'!$B$23)-EXP(N3014+'rhos computation'!$B$23^2/2)*NORMSDIST(-N3014/'rhos computation'!$B$23-'rhos computation'!$B$23)</f>
        <v>0.031757076052931</v>
      </c>
      <c r="W3014" s="0" t="n">
        <f aca="false">NORMSDIST(-O3014)</f>
        <v>0.00729606485344545</v>
      </c>
      <c r="X3014" s="0" t="n">
        <f aca="false">NORMSDIST(-P3014)</f>
        <v>0.0423773760372045</v>
      </c>
    </row>
    <row r="3015" customFormat="false" ht="13" hidden="false" customHeight="false" outlineLevel="0" collapsed="false">
      <c r="A3015" s="0" t="n">
        <v>0.788658949853151</v>
      </c>
      <c r="B3015" s="0" t="n">
        <v>-0.350640856270912</v>
      </c>
      <c r="C3015" s="0" t="n">
        <v>0.557182736842632</v>
      </c>
      <c r="D3015" s="0" t="n">
        <v>-0.476077951711686</v>
      </c>
      <c r="E3015" s="0" t="n">
        <f aca="false" t="array" ref="E3015:H3015">MMULT(A3015:D3015,'Root matrix of resiudals'!$B$19:E$22)</f>
        <v>0.0339137276947604</v>
      </c>
      <c r="F3015" s="0" t="n">
        <v>-0.00626359665802251</v>
      </c>
      <c r="G3015" s="0" t="n">
        <v>0.00814939885429178</v>
      </c>
      <c r="H3015" s="0" t="n">
        <v>-0.00741223444202543</v>
      </c>
      <c r="I3015" s="3" t="n">
        <f aca="false" t="array" ref="I3015:L3015">MMULT('t+3'!I3015:L3015,'input - gretl'!$B$3:$E$6)+MMULT('Point forecasts'!$P$5:$T$5,'input - gretl'!$B$9:$E$13)+MMULT('t+3'!Q3015:S3015,'input - gretl'!$B$14:$E$16)+E3015:H3015</f>
        <v>0.0279962515743669</v>
      </c>
      <c r="J3015" s="3" t="n">
        <v>-0.0129145777403835</v>
      </c>
      <c r="K3015" s="3" t="n">
        <v>-0.00827341658753489</v>
      </c>
      <c r="L3015" s="3" t="n">
        <v>-0.0120464305250759</v>
      </c>
      <c r="M3015" s="0" t="n">
        <f aca="false">'t+3'!M3015+I3015</f>
        <v>0.0388204461321987</v>
      </c>
      <c r="N3015" s="0" t="n">
        <f aca="false">'t+3'!N3015+J3015</f>
        <v>-0.0508310042045227</v>
      </c>
      <c r="O3015" s="0" t="n">
        <f aca="false">'t+3'!O3015+K3015</f>
        <v>2.36123911829907</v>
      </c>
      <c r="P3015" s="0" t="n">
        <f aca="false">'t+3'!P3015+L3015</f>
        <v>1.67759827406134</v>
      </c>
      <c r="Q3015" s="0" t="n">
        <f aca="false" t="array" ref="Q3015:S3015">MMULT(M3015:P3015,'input - gretl'!$B$19:$D$22)+MMULT('Point forecasts'!$J$6:$O$6,'input - gretl'!$B$23:$D$28)</f>
        <v>13.8773965654833</v>
      </c>
      <c r="R3015" s="0" t="n">
        <v>6.76334718109265</v>
      </c>
      <c r="S3015" s="0" t="n">
        <v>10.1205044478001</v>
      </c>
      <c r="U3015" s="4" t="n">
        <f aca="false">NORMSDIST(-M3015/'rhos computation'!$B$11)-EXP(M3015+'rhos computation'!$B$11^2/2)*NORMSDIST(-M3015/'rhos computation'!$B$11-'rhos computation'!$B$11)</f>
        <v>0.0342744618733476</v>
      </c>
      <c r="V3015" s="4" t="n">
        <f aca="false">NORMSDIST(-N3015/'rhos computation'!$B$23)-EXP(N3015+'rhos computation'!$B$23^2/2)*NORMSDIST(-N3015/'rhos computation'!$B$23-'rhos computation'!$B$23)</f>
        <v>0.0538589292935284</v>
      </c>
      <c r="W3015" s="0" t="n">
        <f aca="false">NORMSDIST(-O3015)</f>
        <v>0.00910699106502563</v>
      </c>
      <c r="X3015" s="0" t="n">
        <f aca="false">NORMSDIST(-P3015)</f>
        <v>0.0467127749904175</v>
      </c>
    </row>
    <row r="3016" customFormat="false" ht="13" hidden="false" customHeight="false" outlineLevel="0" collapsed="false">
      <c r="A3016" s="0" t="n">
        <v>-1.09191828089524</v>
      </c>
      <c r="B3016" s="0" t="n">
        <v>1.39365812660652</v>
      </c>
      <c r="C3016" s="0" t="n">
        <v>-0.223882292368461</v>
      </c>
      <c r="D3016" s="0" t="n">
        <v>0.480617542802571</v>
      </c>
      <c r="E3016" s="0" t="n">
        <f aca="false" t="array" ref="E3016:H3016">MMULT(A3016:D3016,'Root matrix of resiudals'!$B$19:E$22)</f>
        <v>-0.0441533001375066</v>
      </c>
      <c r="F3016" s="0" t="n">
        <v>0.0365751817880962</v>
      </c>
      <c r="G3016" s="0" t="n">
        <v>0.000597365538109247</v>
      </c>
      <c r="H3016" s="0" t="n">
        <v>0.00805221287979029</v>
      </c>
      <c r="I3016" s="3" t="n">
        <f aca="false" t="array" ref="I3016:L3016">MMULT('t+3'!I3016:L3016,'input - gretl'!$B$3:$E$6)+MMULT('Point forecasts'!$P$5:$T$5,'input - gretl'!$B$9:$E$13)+MMULT('t+3'!Q3016:S3016,'input - gretl'!$B$14:$E$16)+E3016:H3016</f>
        <v>-0.0410535261301172</v>
      </c>
      <c r="J3016" s="3" t="n">
        <v>0.0587759810907247</v>
      </c>
      <c r="K3016" s="3" t="n">
        <v>0.00409469256630963</v>
      </c>
      <c r="L3016" s="3" t="n">
        <v>0.000965697250830172</v>
      </c>
      <c r="M3016" s="0" t="n">
        <f aca="false">'t+3'!M3016+I3016</f>
        <v>0.0986114303362316</v>
      </c>
      <c r="N3016" s="0" t="n">
        <f aca="false">'t+3'!N3016+J3016</f>
        <v>0.03170203819416</v>
      </c>
      <c r="O3016" s="0" t="n">
        <f aca="false">'t+3'!O3016+K3016</f>
        <v>2.45597127451489</v>
      </c>
      <c r="P3016" s="0" t="n">
        <f aca="false">'t+3'!P3016+L3016</f>
        <v>1.76508327221994</v>
      </c>
      <c r="Q3016" s="0" t="n">
        <f aca="false" t="array" ref="Q3016:S3016">MMULT(M3016:P3016,'input - gretl'!$B$19:$D$22)+MMULT('Point forecasts'!$J$6:$O$6,'input - gretl'!$B$23:$D$28)</f>
        <v>13.9371875496873</v>
      </c>
      <c r="R3016" s="0" t="n">
        <v>6.84588022349133</v>
      </c>
      <c r="S3016" s="0" t="n">
        <v>10.1320339965172</v>
      </c>
      <c r="U3016" s="4" t="n">
        <f aca="false">NORMSDIST(-M3016/'rhos computation'!$B$11)-EXP(M3016+'rhos computation'!$B$11^2/2)*NORMSDIST(-M3016/'rhos computation'!$B$11-'rhos computation'!$B$11)</f>
        <v>0.0173742712418045</v>
      </c>
      <c r="V3016" s="4" t="n">
        <f aca="false">NORMSDIST(-N3016/'rhos computation'!$B$23)-EXP(N3016+'rhos computation'!$B$23^2/2)*NORMSDIST(-N3016/'rhos computation'!$B$23-'rhos computation'!$B$23)</f>
        <v>0.00983549519530597</v>
      </c>
      <c r="W3016" s="0" t="n">
        <f aca="false">NORMSDIST(-O3016)</f>
        <v>0.00702521940359929</v>
      </c>
      <c r="X3016" s="0" t="n">
        <f aca="false">NORMSDIST(-P3016)</f>
        <v>0.0387748857936366</v>
      </c>
    </row>
    <row r="3017" customFormat="false" ht="13" hidden="false" customHeight="false" outlineLevel="0" collapsed="false">
      <c r="A3017" s="0" t="n">
        <v>-1.13822083797447</v>
      </c>
      <c r="B3017" s="0" t="n">
        <v>2.1422354716103</v>
      </c>
      <c r="C3017" s="0" t="n">
        <v>0.283765259529614</v>
      </c>
      <c r="D3017" s="0" t="n">
        <v>0.889689276975452</v>
      </c>
      <c r="E3017" s="0" t="n">
        <f aca="false" t="array" ref="E3017:H3017">MMULT(A3017:D3017,'Root matrix of resiudals'!$B$19:E$22)</f>
        <v>-0.0439744540737947</v>
      </c>
      <c r="F3017" s="0" t="n">
        <v>0.0597083357859351</v>
      </c>
      <c r="G3017" s="0" t="n">
        <v>0.0118773856882631</v>
      </c>
      <c r="H3017" s="0" t="n">
        <v>0.0153385074822614</v>
      </c>
      <c r="I3017" s="3" t="n">
        <f aca="false" t="array" ref="I3017:L3017">MMULT('t+3'!I3017:L3017,'input - gretl'!$B$3:$E$6)+MMULT('Point forecasts'!$P$5:$T$5,'input - gretl'!$B$9:$E$13)+MMULT('t+3'!Q3017:S3017,'input - gretl'!$B$14:$E$16)+E3017:H3017</f>
        <v>-0.0243757264550787</v>
      </c>
      <c r="J3017" s="3" t="n">
        <v>0.0926322197419171</v>
      </c>
      <c r="K3017" s="3" t="n">
        <v>0.0183172973376208</v>
      </c>
      <c r="L3017" s="3" t="n">
        <v>0.00884852032891506</v>
      </c>
      <c r="M3017" s="0" t="n">
        <f aca="false">'t+3'!M3017+I3017</f>
        <v>0.0842055384120638</v>
      </c>
      <c r="N3017" s="0" t="n">
        <f aca="false">'t+3'!N3017+J3017</f>
        <v>0.0560429931389848</v>
      </c>
      <c r="O3017" s="0" t="n">
        <f aca="false">'t+3'!O3017+K3017</f>
        <v>2.46699007720249</v>
      </c>
      <c r="P3017" s="0" t="n">
        <f aca="false">'t+3'!P3017+L3017</f>
        <v>1.78625956601361</v>
      </c>
      <c r="Q3017" s="0" t="n">
        <f aca="false" t="array" ref="Q3017:S3017">MMULT(M3017:P3017,'input - gretl'!$B$19:$D$22)+MMULT('Point forecasts'!$J$6:$O$6,'input - gretl'!$B$23:$D$28)</f>
        <v>13.9227816577631</v>
      </c>
      <c r="R3017" s="0" t="n">
        <v>6.87022117843615</v>
      </c>
      <c r="S3017" s="0" t="n">
        <v>10.1229130849923</v>
      </c>
      <c r="U3017" s="4" t="n">
        <f aca="false">NORMSDIST(-M3017/'rhos computation'!$B$11)-EXP(M3017+'rhos computation'!$B$11^2/2)*NORMSDIST(-M3017/'rhos computation'!$B$11-'rhos computation'!$B$11)</f>
        <v>0.0207087452477387</v>
      </c>
      <c r="V3017" s="4" t="n">
        <f aca="false">NORMSDIST(-N3017/'rhos computation'!$B$23)-EXP(N3017+'rhos computation'!$B$23^2/2)*NORMSDIST(-N3017/'rhos computation'!$B$23-'rhos computation'!$B$23)</f>
        <v>0.00464519411757608</v>
      </c>
      <c r="W3017" s="0" t="n">
        <f aca="false">NORMSDIST(-O3017)</f>
        <v>0.00681270666605816</v>
      </c>
      <c r="X3017" s="0" t="n">
        <f aca="false">NORMSDIST(-P3017)</f>
        <v>0.0370286202401968</v>
      </c>
    </row>
    <row r="3018" customFormat="false" ht="13" hidden="false" customHeight="false" outlineLevel="0" collapsed="false">
      <c r="A3018" s="0" t="n">
        <v>0.311555711872829</v>
      </c>
      <c r="B3018" s="0" t="n">
        <v>1.4352743509273</v>
      </c>
      <c r="C3018" s="0" t="n">
        <v>-1.93004642048584</v>
      </c>
      <c r="D3018" s="0" t="n">
        <v>0.520712908441997</v>
      </c>
      <c r="E3018" s="0" t="n">
        <f aca="false" t="array" ref="E3018:H3018">MMULT(A3018:D3018,'Root matrix of resiudals'!$B$19:E$22)</f>
        <v>0.0140333042025576</v>
      </c>
      <c r="F3018" s="0" t="n">
        <v>0.0348188203891507</v>
      </c>
      <c r="G3018" s="0" t="n">
        <v>-0.0249693138379992</v>
      </c>
      <c r="H3018" s="0" t="n">
        <v>0.00621420845808493</v>
      </c>
      <c r="I3018" s="3" t="n">
        <f aca="false" t="array" ref="I3018:L3018">MMULT('t+3'!I3018:L3018,'input - gretl'!$B$3:$E$6)+MMULT('Point forecasts'!$P$5:$T$5,'input - gretl'!$B$9:$E$13)+MMULT('t+3'!Q3018:S3018,'input - gretl'!$B$14:$E$16)+E3018:H3018</f>
        <v>0.0420506252465323</v>
      </c>
      <c r="J3018" s="3" t="n">
        <v>0.0484307749847633</v>
      </c>
      <c r="K3018" s="3" t="n">
        <v>-0.0219829884216833</v>
      </c>
      <c r="L3018" s="3" t="n">
        <v>0.00521073877632758</v>
      </c>
      <c r="M3018" s="0" t="n">
        <f aca="false">'t+3'!M3018+I3018</f>
        <v>0.172428787611487</v>
      </c>
      <c r="N3018" s="0" t="n">
        <f aca="false">'t+3'!N3018+J3018</f>
        <v>0.0407821736322366</v>
      </c>
      <c r="O3018" s="0" t="n">
        <f aca="false">'t+3'!O3018+K3018</f>
        <v>2.42332381342334</v>
      </c>
      <c r="P3018" s="0" t="n">
        <f aca="false">'t+3'!P3018+L3018</f>
        <v>1.74182755341445</v>
      </c>
      <c r="Q3018" s="0" t="n">
        <f aca="false" t="array" ref="Q3018:S3018">MMULT(M3018:P3018,'input - gretl'!$B$19:$D$22)+MMULT('Point forecasts'!$J$6:$O$6,'input - gretl'!$B$23:$D$28)</f>
        <v>14.0110049069625</v>
      </c>
      <c r="R3018" s="0" t="n">
        <v>6.85496035892941</v>
      </c>
      <c r="S3018" s="0" t="n">
        <v>10.1215038867956</v>
      </c>
      <c r="U3018" s="4" t="n">
        <f aca="false">NORMSDIST(-M3018/'rhos computation'!$B$11)-EXP(M3018+'rhos computation'!$B$11^2/2)*NORMSDIST(-M3018/'rhos computation'!$B$11-'rhos computation'!$B$11)</f>
        <v>0.00622950688579786</v>
      </c>
      <c r="V3018" s="4" t="n">
        <f aca="false">NORMSDIST(-N3018/'rhos computation'!$B$23)-EXP(N3018+'rhos computation'!$B$23^2/2)*NORMSDIST(-N3018/'rhos computation'!$B$23-'rhos computation'!$B$23)</f>
        <v>0.00754781906613211</v>
      </c>
      <c r="W3018" s="0" t="n">
        <f aca="false">NORMSDIST(-O3018)</f>
        <v>0.00768960563993259</v>
      </c>
      <c r="X3018" s="0" t="n">
        <f aca="false">NORMSDIST(-P3018)</f>
        <v>0.0407693119032065</v>
      </c>
    </row>
    <row r="3019" customFormat="false" ht="13" hidden="false" customHeight="false" outlineLevel="0" collapsed="false">
      <c r="A3019" s="0" t="n">
        <v>-0.944491316590998</v>
      </c>
      <c r="B3019" s="0" t="n">
        <v>2.61791631541784</v>
      </c>
      <c r="C3019" s="0" t="n">
        <v>0.193334165088299</v>
      </c>
      <c r="D3019" s="0" t="n">
        <v>0.546155636660735</v>
      </c>
      <c r="E3019" s="0" t="n">
        <f aca="false" t="array" ref="E3019:H3019">MMULT(A3019:D3019,'Root matrix of resiudals'!$B$19:E$22)</f>
        <v>-0.034565699112668</v>
      </c>
      <c r="F3019" s="0" t="n">
        <v>0.0733909666472082</v>
      </c>
      <c r="G3019" s="0" t="n">
        <v>0.0119738242192915</v>
      </c>
      <c r="H3019" s="0" t="n">
        <v>0.00961745525940702</v>
      </c>
      <c r="I3019" s="3" t="n">
        <f aca="false" t="array" ref="I3019:L3019">MMULT('t+3'!I3019:L3019,'input - gretl'!$B$3:$E$6)+MMULT('Point forecasts'!$P$5:$T$5,'input - gretl'!$B$9:$E$13)+MMULT('t+3'!Q3019:S3019,'input - gretl'!$B$14:$E$16)+E3019:H3019</f>
        <v>-0.0283584772600427</v>
      </c>
      <c r="J3019" s="3" t="n">
        <v>0.077411939542258</v>
      </c>
      <c r="K3019" s="3" t="n">
        <v>0.0130557174925652</v>
      </c>
      <c r="L3019" s="3" t="n">
        <v>-0.0102440229486676</v>
      </c>
      <c r="M3019" s="0" t="n">
        <f aca="false">'t+3'!M3019+I3019</f>
        <v>0.0814341199220397</v>
      </c>
      <c r="N3019" s="0" t="n">
        <f aca="false">'t+3'!N3019+J3019</f>
        <v>0.0474231012809617</v>
      </c>
      <c r="O3019" s="0" t="n">
        <f aca="false">'t+3'!O3019+K3019</f>
        <v>2.41808695125105</v>
      </c>
      <c r="P3019" s="0" t="n">
        <f aca="false">'t+3'!P3019+L3019</f>
        <v>1.74903898537208</v>
      </c>
      <c r="Q3019" s="0" t="n">
        <f aca="false" t="array" ref="Q3019:S3019">MMULT(M3019:P3019,'input - gretl'!$B$19:$D$22)+MMULT('Point forecasts'!$J$6:$O$6,'input - gretl'!$B$23:$D$28)</f>
        <v>13.9200102392731</v>
      </c>
      <c r="R3019" s="0" t="n">
        <v>6.86160128657813</v>
      </c>
      <c r="S3019" s="0" t="n">
        <v>10.10940859226</v>
      </c>
      <c r="U3019" s="4" t="n">
        <f aca="false">NORMSDIST(-M3019/'rhos computation'!$B$11)-EXP(M3019+'rhos computation'!$B$11^2/2)*NORMSDIST(-M3019/'rhos computation'!$B$11-'rhos computation'!$B$11)</f>
        <v>0.0214012152599251</v>
      </c>
      <c r="V3019" s="4" t="n">
        <f aca="false">NORMSDIST(-N3019/'rhos computation'!$B$23)-EXP(N3019+'rhos computation'!$B$23^2/2)*NORMSDIST(-N3019/'rhos computation'!$B$23-'rhos computation'!$B$23)</f>
        <v>0.00614949883228749</v>
      </c>
      <c r="W3019" s="0" t="n">
        <f aca="false">NORMSDIST(-O3019)</f>
        <v>0.00780117400268834</v>
      </c>
      <c r="X3019" s="0" t="n">
        <f aca="false">NORMSDIST(-P3019)</f>
        <v>0.040142140376764</v>
      </c>
    </row>
    <row r="3020" customFormat="false" ht="13" hidden="false" customHeight="false" outlineLevel="0" collapsed="false">
      <c r="A3020" s="0" t="n">
        <v>0.977645149632967</v>
      </c>
      <c r="B3020" s="0" t="n">
        <v>-0.87681089402857</v>
      </c>
      <c r="C3020" s="0" t="n">
        <v>0.209716835670149</v>
      </c>
      <c r="D3020" s="0" t="n">
        <v>0.811946156281762</v>
      </c>
      <c r="E3020" s="0" t="n">
        <f aca="false" t="array" ref="E3020:H3020">MMULT(A3020:D3020,'Root matrix of resiudals'!$B$19:E$22)</f>
        <v>0.0399083033657529</v>
      </c>
      <c r="F3020" s="0" t="n">
        <v>-0.0220324743488495</v>
      </c>
      <c r="G3020" s="0" t="n">
        <v>0.00236918689339352</v>
      </c>
      <c r="H3020" s="0" t="n">
        <v>0.0129837650776449</v>
      </c>
      <c r="I3020" s="3" t="n">
        <f aca="false" t="array" ref="I3020:L3020">MMULT('t+3'!I3020:L3020,'input - gretl'!$B$3:$E$6)+MMULT('Point forecasts'!$P$5:$T$5,'input - gretl'!$B$9:$E$13)+MMULT('t+3'!Q3020:S3020,'input - gretl'!$B$14:$E$16)+E3020:H3020</f>
        <v>0.0762030984588832</v>
      </c>
      <c r="J3020" s="3" t="n">
        <v>0.0200643284347799</v>
      </c>
      <c r="K3020" s="3" t="n">
        <v>0.00359405899428014</v>
      </c>
      <c r="L3020" s="3" t="n">
        <v>-0.00339520922396289</v>
      </c>
      <c r="M3020" s="0" t="n">
        <f aca="false">'t+3'!M3020+I3020</f>
        <v>0.128071661553727</v>
      </c>
      <c r="N3020" s="0" t="n">
        <f aca="false">'t+3'!N3020+J3020</f>
        <v>-0.03781343465757</v>
      </c>
      <c r="O3020" s="0" t="n">
        <f aca="false">'t+3'!O3020+K3020</f>
        <v>2.4203923889896</v>
      </c>
      <c r="P3020" s="0" t="n">
        <f aca="false">'t+3'!P3020+L3020</f>
        <v>1.74622830771137</v>
      </c>
      <c r="Q3020" s="0" t="n">
        <f aca="false" t="array" ref="Q3020:S3020">MMULT(M3020:P3020,'input - gretl'!$B$19:$D$22)+MMULT('Point forecasts'!$J$6:$O$6,'input - gretl'!$B$23:$D$28)</f>
        <v>13.9666477809048</v>
      </c>
      <c r="R3020" s="0" t="n">
        <v>6.7763647506396</v>
      </c>
      <c r="S3020" s="0" t="n">
        <v>10.1143871249878</v>
      </c>
      <c r="U3020" s="4" t="n">
        <f aca="false">NORMSDIST(-M3020/'rhos computation'!$B$11)-EXP(M3020+'rhos computation'!$B$11^2/2)*NORMSDIST(-M3020/'rhos computation'!$B$11-'rhos computation'!$B$11)</f>
        <v>0.011839242653933</v>
      </c>
      <c r="V3020" s="4" t="n">
        <f aca="false">NORMSDIST(-N3020/'rhos computation'!$B$23)-EXP(N3020+'rhos computation'!$B$23^2/2)*NORMSDIST(-N3020/'rhos computation'!$B$23-'rhos computation'!$B$23)</f>
        <v>0.0442993785447888</v>
      </c>
      <c r="W3020" s="0" t="n">
        <f aca="false">NORMSDIST(-O3020)</f>
        <v>0.00775188366378478</v>
      </c>
      <c r="X3020" s="0" t="n">
        <f aca="false">NORMSDIST(-P3020)</f>
        <v>0.040385643886314</v>
      </c>
    </row>
    <row r="3021" customFormat="false" ht="13" hidden="false" customHeight="false" outlineLevel="0" collapsed="false">
      <c r="A3021" s="0" t="n">
        <v>-0.0766943747286613</v>
      </c>
      <c r="B3021" s="0" t="n">
        <v>-0.0448991008171177</v>
      </c>
      <c r="C3021" s="0" t="n">
        <v>-0.131232158415306</v>
      </c>
      <c r="D3021" s="0" t="n">
        <v>0.10288914112213</v>
      </c>
      <c r="E3021" s="0" t="n">
        <f aca="false" t="array" ref="E3021:H3021">MMULT(A3021:D3021,'Root matrix of resiudals'!$B$19:E$22)</f>
        <v>-0.0035937123557873</v>
      </c>
      <c r="F3021" s="0" t="n">
        <v>-0.00192094060279744</v>
      </c>
      <c r="G3021" s="0" t="n">
        <v>-0.00225299650467229</v>
      </c>
      <c r="H3021" s="0" t="n">
        <v>0.00154571326695176</v>
      </c>
      <c r="I3021" s="3" t="n">
        <f aca="false" t="array" ref="I3021:L3021">MMULT('t+3'!I3021:L3021,'input - gretl'!$B$3:$E$6)+MMULT('Point forecasts'!$P$5:$T$5,'input - gretl'!$B$9:$E$13)+MMULT('t+3'!Q3021:S3021,'input - gretl'!$B$14:$E$16)+E3021:H3021</f>
        <v>0.102780252233688</v>
      </c>
      <c r="J3021" s="3" t="n">
        <v>0.0202861250739034</v>
      </c>
      <c r="K3021" s="3" t="n">
        <v>0.00760532603756933</v>
      </c>
      <c r="L3021" s="3" t="n">
        <v>0.0119251956400776</v>
      </c>
      <c r="M3021" s="0" t="n">
        <f aca="false">'t+3'!M3021+I3021</f>
        <v>0.182940962643409</v>
      </c>
      <c r="N3021" s="0" t="n">
        <f aca="false">'t+3'!N3021+J3021</f>
        <v>0.0551587798127449</v>
      </c>
      <c r="O3021" s="0" t="n">
        <f aca="false">'t+3'!O3021+K3021</f>
        <v>2.52752256456306</v>
      </c>
      <c r="P3021" s="0" t="n">
        <f aca="false">'t+3'!P3021+L3021</f>
        <v>1.76482638224512</v>
      </c>
      <c r="Q3021" s="0" t="n">
        <f aca="false" t="array" ref="Q3021:S3021">MMULT(M3021:P3021,'input - gretl'!$B$19:$D$22)+MMULT('Point forecasts'!$J$6:$O$6,'input - gretl'!$B$23:$D$28)</f>
        <v>14.0215170819945</v>
      </c>
      <c r="R3021" s="0" t="n">
        <v>6.86933696510991</v>
      </c>
      <c r="S3021" s="0" t="n">
        <v>10.2038296017759</v>
      </c>
      <c r="U3021" s="4" t="n">
        <f aca="false">NORMSDIST(-M3021/'rhos computation'!$B$11)-EXP(M3021+'rhos computation'!$B$11^2/2)*NORMSDIST(-M3021/'rhos computation'!$B$11-'rhos computation'!$B$11)</f>
        <v>0.00528760570445162</v>
      </c>
      <c r="V3021" s="4" t="n">
        <f aca="false">NORMSDIST(-N3021/'rhos computation'!$B$23)-EXP(N3021+'rhos computation'!$B$23^2/2)*NORMSDIST(-N3021/'rhos computation'!$B$23-'rhos computation'!$B$23)</f>
        <v>0.00478449617783142</v>
      </c>
      <c r="W3021" s="0" t="n">
        <f aca="false">NORMSDIST(-O3021)</f>
        <v>0.00574352210960002</v>
      </c>
      <c r="X3021" s="0" t="n">
        <f aca="false">NORMSDIST(-P3021)</f>
        <v>0.0387964746350759</v>
      </c>
    </row>
    <row r="3022" customFormat="false" ht="13" hidden="false" customHeight="false" outlineLevel="0" collapsed="false">
      <c r="A3022" s="0" t="n">
        <v>-0.531396477202077</v>
      </c>
      <c r="B3022" s="0" t="n">
        <v>0.809029576909032</v>
      </c>
      <c r="C3022" s="0" t="n">
        <v>-0.822615992892015</v>
      </c>
      <c r="D3022" s="0" t="n">
        <v>1.68773028209776</v>
      </c>
      <c r="E3022" s="0" t="n">
        <f aca="false" t="array" ref="E3022:H3022">MMULT(A3022:D3022,'Root matrix of resiudals'!$B$19:E$22)</f>
        <v>-0.0226299399622999</v>
      </c>
      <c r="F3022" s="0" t="n">
        <v>0.0190697910051518</v>
      </c>
      <c r="G3022" s="0" t="n">
        <v>-0.00907574818279086</v>
      </c>
      <c r="H3022" s="0" t="n">
        <v>0.0267013961596375</v>
      </c>
      <c r="I3022" s="3" t="n">
        <f aca="false" t="array" ref="I3022:L3022">MMULT('t+3'!I3022:L3022,'input - gretl'!$B$3:$E$6)+MMULT('Point forecasts'!$P$5:$T$5,'input - gretl'!$B$9:$E$13)+MMULT('t+3'!Q3022:S3022,'input - gretl'!$B$14:$E$16)+E3022:H3022</f>
        <v>0.021976151047102</v>
      </c>
      <c r="J3022" s="3" t="n">
        <v>0.0253079016484639</v>
      </c>
      <c r="K3022" s="3" t="n">
        <v>-0.00188910156873065</v>
      </c>
      <c r="L3022" s="3" t="n">
        <v>0.0101736015260879</v>
      </c>
      <c r="M3022" s="0" t="n">
        <f aca="false">'t+3'!M3022+I3022</f>
        <v>0.0721166008367078</v>
      </c>
      <c r="N3022" s="0" t="n">
        <f aca="false">'t+3'!N3022+J3022</f>
        <v>0.0256071314448817</v>
      </c>
      <c r="O3022" s="0" t="n">
        <f aca="false">'t+3'!O3022+K3022</f>
        <v>2.44993515243735</v>
      </c>
      <c r="P3022" s="0" t="n">
        <f aca="false">'t+3'!P3022+L3022</f>
        <v>1.79601690291988</v>
      </c>
      <c r="Q3022" s="0" t="n">
        <f aca="false" t="array" ref="Q3022:S3022">MMULT(M3022:P3022,'input - gretl'!$B$19:$D$22)+MMULT('Point forecasts'!$J$6:$O$6,'input - gretl'!$B$23:$D$28)</f>
        <v>13.9106927201878</v>
      </c>
      <c r="R3022" s="0" t="n">
        <v>6.83978531674205</v>
      </c>
      <c r="S3022" s="0" t="n">
        <v>10.0965784449625</v>
      </c>
      <c r="U3022" s="4" t="n">
        <f aca="false">NORMSDIST(-M3022/'rhos computation'!$B$11)-EXP(M3022+'rhos computation'!$B$11^2/2)*NORMSDIST(-M3022/'rhos computation'!$B$11-'rhos computation'!$B$11)</f>
        <v>0.0238543420594851</v>
      </c>
      <c r="V3022" s="4" t="n">
        <f aca="false">NORMSDIST(-N3022/'rhos computation'!$B$23)-EXP(N3022+'rhos computation'!$B$23^2/2)*NORMSDIST(-N3022/'rhos computation'!$B$23-'rhos computation'!$B$23)</f>
        <v>0.0116346147428749</v>
      </c>
      <c r="W3022" s="0" t="n">
        <f aca="false">NORMSDIST(-O3022)</f>
        <v>0.00714409724154744</v>
      </c>
      <c r="X3022" s="0" t="n">
        <f aca="false">NORMSDIST(-P3022)</f>
        <v>0.0362459144151175</v>
      </c>
    </row>
    <row r="3023" customFormat="false" ht="13" hidden="false" customHeight="false" outlineLevel="0" collapsed="false">
      <c r="A3023" s="0" t="n">
        <v>0.154296539183447</v>
      </c>
      <c r="B3023" s="0" t="n">
        <v>0.0107594241150463</v>
      </c>
      <c r="C3023" s="0" t="n">
        <v>-1.926709115888</v>
      </c>
      <c r="D3023" s="0" t="n">
        <v>2.92581665074931</v>
      </c>
      <c r="E3023" s="0" t="n">
        <f aca="false" t="array" ref="E3023:H3023">MMULT(A3023:D3023,'Root matrix of resiudals'!$B$19:E$22)</f>
        <v>0.0031439500639054</v>
      </c>
      <c r="F3023" s="0" t="n">
        <v>-0.00606880294414828</v>
      </c>
      <c r="G3023" s="0" t="n">
        <v>-0.0274699729045439</v>
      </c>
      <c r="H3023" s="0" t="n">
        <v>0.0452124735990279</v>
      </c>
      <c r="I3023" s="3" t="n">
        <f aca="false" t="array" ref="I3023:L3023">MMULT('t+3'!I3023:L3023,'input - gretl'!$B$3:$E$6)+MMULT('Point forecasts'!$P$5:$T$5,'input - gretl'!$B$9:$E$13)+MMULT('t+3'!Q3023:S3023,'input - gretl'!$B$14:$E$16)+E3023:H3023</f>
        <v>0.0660918981089047</v>
      </c>
      <c r="J3023" s="3" t="n">
        <v>0.0579893483967328</v>
      </c>
      <c r="K3023" s="3" t="n">
        <v>-0.0183735759696388</v>
      </c>
      <c r="L3023" s="3" t="n">
        <v>0.0452280485519366</v>
      </c>
      <c r="M3023" s="0" t="n">
        <f aca="false">'t+3'!M3023+I3023</f>
        <v>0.23520609595611</v>
      </c>
      <c r="N3023" s="0" t="n">
        <f aca="false">'t+3'!N3023+J3023</f>
        <v>0.0213253057393419</v>
      </c>
      <c r="O3023" s="0" t="n">
        <f aca="false">'t+3'!O3023+K3023</f>
        <v>2.45863465327494</v>
      </c>
      <c r="P3023" s="0" t="n">
        <f aca="false">'t+3'!P3023+L3023</f>
        <v>1.77680783528862</v>
      </c>
      <c r="Q3023" s="0" t="n">
        <f aca="false" t="array" ref="Q3023:S3023">MMULT(M3023:P3023,'input - gretl'!$B$19:$D$22)+MMULT('Point forecasts'!$J$6:$O$6,'input - gretl'!$B$23:$D$28)</f>
        <v>14.0737822153072</v>
      </c>
      <c r="R3023" s="0" t="n">
        <v>6.83550349103651</v>
      </c>
      <c r="S3023" s="0" t="n">
        <v>10.1235467295708</v>
      </c>
      <c r="U3023" s="4" t="n">
        <f aca="false">NORMSDIST(-M3023/'rhos computation'!$B$11)-EXP(M3023+'rhos computation'!$B$11^2/2)*NORMSDIST(-M3023/'rhos computation'!$B$11-'rhos computation'!$B$11)</f>
        <v>0.00218372167887319</v>
      </c>
      <c r="V3023" s="4" t="n">
        <f aca="false">NORMSDIST(-N3023/'rhos computation'!$B$23)-EXP(N3023+'rhos computation'!$B$23^2/2)*NORMSDIST(-N3023/'rhos computation'!$B$23-'rhos computation'!$B$23)</f>
        <v>0.0130325683782119</v>
      </c>
      <c r="W3023" s="0" t="n">
        <f aca="false">NORMSDIST(-O3023)</f>
        <v>0.00697332324177955</v>
      </c>
      <c r="X3023" s="0" t="n">
        <f aca="false">NORMSDIST(-P3023)</f>
        <v>0.0377999311476201</v>
      </c>
    </row>
    <row r="3024" customFormat="false" ht="13" hidden="false" customHeight="false" outlineLevel="0" collapsed="false">
      <c r="A3024" s="0" t="n">
        <v>-0.883379913223046</v>
      </c>
      <c r="B3024" s="0" t="n">
        <v>1.21616672852339</v>
      </c>
      <c r="C3024" s="0" t="n">
        <v>0.13294778490611</v>
      </c>
      <c r="D3024" s="0" t="n">
        <v>-1.38972826987014</v>
      </c>
      <c r="E3024" s="0" t="n">
        <f aca="false" t="array" ref="E3024:H3024">MMULT(A3024:D3024,'Root matrix of resiudals'!$B$19:E$22)</f>
        <v>-0.0344509757678374</v>
      </c>
      <c r="F3024" s="0" t="n">
        <v>0.0331344114755418</v>
      </c>
      <c r="G3024" s="0" t="n">
        <v>0.0038262221491199</v>
      </c>
      <c r="H3024" s="0" t="n">
        <v>-0.0219808466331922</v>
      </c>
      <c r="I3024" s="3" t="n">
        <f aca="false" t="array" ref="I3024:L3024">MMULT('t+3'!I3024:L3024,'input - gretl'!$B$3:$E$6)+MMULT('Point forecasts'!$P$5:$T$5,'input - gretl'!$B$9:$E$13)+MMULT('t+3'!Q3024:S3024,'input - gretl'!$B$14:$E$16)+E3024:H3024</f>
        <v>-0.0135995077412124</v>
      </c>
      <c r="J3024" s="3" t="n">
        <v>0.0226746421272263</v>
      </c>
      <c r="K3024" s="3" t="n">
        <v>-0.00260696796313062</v>
      </c>
      <c r="L3024" s="3" t="n">
        <v>-0.0330098402974409</v>
      </c>
      <c r="M3024" s="0" t="n">
        <f aca="false">'t+3'!M3024+I3024</f>
        <v>0.0265496593714934</v>
      </c>
      <c r="N3024" s="0" t="n">
        <f aca="false">'t+3'!N3024+J3024</f>
        <v>0.00834412645770762</v>
      </c>
      <c r="O3024" s="0" t="n">
        <f aca="false">'t+3'!O3024+K3024</f>
        <v>2.392594165312</v>
      </c>
      <c r="P3024" s="0" t="n">
        <f aca="false">'t+3'!P3024+L3024</f>
        <v>1.69225129587706</v>
      </c>
      <c r="Q3024" s="0" t="n">
        <f aca="false" t="array" ref="Q3024:S3024">MMULT(M3024:P3024,'input - gretl'!$B$19:$D$22)+MMULT('Point forecasts'!$J$6:$O$6,'input - gretl'!$B$23:$D$28)</f>
        <v>13.8651257787226</v>
      </c>
      <c r="R3024" s="0" t="n">
        <v>6.82252231175488</v>
      </c>
      <c r="S3024" s="0" t="n">
        <v>10.1379237384152</v>
      </c>
      <c r="U3024" s="4" t="n">
        <f aca="false">NORMSDIST(-M3024/'rhos computation'!$B$11)-EXP(M3024+'rhos computation'!$B$11^2/2)*NORMSDIST(-M3024/'rhos computation'!$B$11-'rhos computation'!$B$11)</f>
        <v>0.0387949981227642</v>
      </c>
      <c r="V3024" s="4" t="n">
        <f aca="false">NORMSDIST(-N3024/'rhos computation'!$B$23)-EXP(N3024+'rhos computation'!$B$23^2/2)*NORMSDIST(-N3024/'rhos computation'!$B$23-'rhos computation'!$B$23)</f>
        <v>0.0179801341009299</v>
      </c>
      <c r="W3024" s="0" t="n">
        <f aca="false">NORMSDIST(-O3024)</f>
        <v>0.00836486725976147</v>
      </c>
      <c r="X3024" s="0" t="n">
        <f aca="false">NORMSDIST(-P3024)</f>
        <v>0.0452990349063913</v>
      </c>
    </row>
    <row r="3025" customFormat="false" ht="13" hidden="false" customHeight="false" outlineLevel="0" collapsed="false">
      <c r="A3025" s="0" t="n">
        <v>0.594638065037326</v>
      </c>
      <c r="B3025" s="0" t="n">
        <v>1.6175993934256</v>
      </c>
      <c r="C3025" s="0" t="n">
        <v>0.984248175854038</v>
      </c>
      <c r="D3025" s="0" t="n">
        <v>-0.669085145330743</v>
      </c>
      <c r="E3025" s="0" t="n">
        <f aca="false" t="array" ref="E3025:H3025">MMULT(A3025:D3025,'Root matrix of resiudals'!$B$19:E$22)</f>
        <v>0.0306473723712714</v>
      </c>
      <c r="F3025" s="0" t="n">
        <v>0.0510546250923836</v>
      </c>
      <c r="G3025" s="0" t="n">
        <v>0.0216378858369323</v>
      </c>
      <c r="H3025" s="0" t="n">
        <v>-0.00985155195146566</v>
      </c>
      <c r="I3025" s="3" t="n">
        <f aca="false" t="array" ref="I3025:L3025">MMULT('t+3'!I3025:L3025,'input - gretl'!$B$3:$E$6)+MMULT('Point forecasts'!$P$5:$T$5,'input - gretl'!$B$9:$E$13)+MMULT('t+3'!Q3025:S3025,'input - gretl'!$B$14:$E$16)+E3025:H3025</f>
        <v>0.0573895173284189</v>
      </c>
      <c r="J3025" s="3" t="n">
        <v>0.0392247925719447</v>
      </c>
      <c r="K3025" s="3" t="n">
        <v>0.0294516283325931</v>
      </c>
      <c r="L3025" s="3" t="n">
        <v>-0.00941210542760902</v>
      </c>
      <c r="M3025" s="0" t="n">
        <f aca="false">'t+3'!M3025+I3025</f>
        <v>0.148776593200236</v>
      </c>
      <c r="N3025" s="0" t="n">
        <f aca="false">'t+3'!N3025+J3025</f>
        <v>0.070487118875407</v>
      </c>
      <c r="O3025" s="0" t="n">
        <f aca="false">'t+3'!O3025+K3025</f>
        <v>2.46808565209362</v>
      </c>
      <c r="P3025" s="0" t="n">
        <f aca="false">'t+3'!P3025+L3025</f>
        <v>1.73634616845195</v>
      </c>
      <c r="Q3025" s="0" t="n">
        <f aca="false" t="array" ref="Q3025:S3025">MMULT(M3025:P3025,'input - gretl'!$B$19:$D$22)+MMULT('Point forecasts'!$J$6:$O$6,'input - gretl'!$B$23:$D$28)</f>
        <v>13.9873527125513</v>
      </c>
      <c r="R3025" s="0" t="n">
        <v>6.88466530417258</v>
      </c>
      <c r="S3025" s="0" t="n">
        <v>10.1714787966345</v>
      </c>
      <c r="U3025" s="4" t="n">
        <f aca="false">NORMSDIST(-M3025/'rhos computation'!$B$11)-EXP(M3025+'rhos computation'!$B$11^2/2)*NORMSDIST(-M3025/'rhos computation'!$B$11-'rhos computation'!$B$11)</f>
        <v>0.00886000737976328</v>
      </c>
      <c r="V3025" s="4" t="n">
        <f aca="false">NORMSDIST(-N3025/'rhos computation'!$B$23)-EXP(N3025+'rhos computation'!$B$23^2/2)*NORMSDIST(-N3025/'rhos computation'!$B$23-'rhos computation'!$B$23)</f>
        <v>0.00279446844075136</v>
      </c>
      <c r="W3025" s="0" t="n">
        <f aca="false">NORMSDIST(-O3025)</f>
        <v>0.00679189060856433</v>
      </c>
      <c r="X3025" s="0" t="n">
        <f aca="false">NORMSDIST(-P3025)</f>
        <v>0.0412513222232118</v>
      </c>
    </row>
    <row r="3026" customFormat="false" ht="13" hidden="false" customHeight="false" outlineLevel="0" collapsed="false">
      <c r="A3026" s="0" t="n">
        <v>1.82304253549152</v>
      </c>
      <c r="B3026" s="0" t="n">
        <v>-1.04625471289464</v>
      </c>
      <c r="C3026" s="0" t="n">
        <v>1.14353087206014</v>
      </c>
      <c r="D3026" s="0" t="n">
        <v>-0.161701860436235</v>
      </c>
      <c r="E3026" s="0" t="n">
        <f aca="false" t="array" ref="E3026:H3026">MMULT(A3026:D3026,'Root matrix of resiudals'!$B$19:E$22)</f>
        <v>0.0773224274103451</v>
      </c>
      <c r="F3026" s="0" t="n">
        <v>-0.0216708187920546</v>
      </c>
      <c r="G3026" s="0" t="n">
        <v>0.0167390342089523</v>
      </c>
      <c r="H3026" s="0" t="n">
        <v>-0.00208106082322356</v>
      </c>
      <c r="I3026" s="3" t="n">
        <f aca="false" t="array" ref="I3026:L3026">MMULT('t+3'!I3026:L3026,'input - gretl'!$B$3:$E$6)+MMULT('Point forecasts'!$P$5:$T$5,'input - gretl'!$B$9:$E$13)+MMULT('t+3'!Q3026:S3026,'input - gretl'!$B$14:$E$16)+E3026:H3026</f>
        <v>0.0783050948671888</v>
      </c>
      <c r="J3026" s="3" t="n">
        <v>-0.042317054067543</v>
      </c>
      <c r="K3026" s="3" t="n">
        <v>0.0263824624168543</v>
      </c>
      <c r="L3026" s="3" t="n">
        <v>-0.0112510171569367</v>
      </c>
      <c r="M3026" s="0" t="n">
        <f aca="false">'t+3'!M3026+I3026</f>
        <v>0.258774115457581</v>
      </c>
      <c r="N3026" s="0" t="n">
        <f aca="false">'t+3'!N3026+J3026</f>
        <v>-0.0148078865633292</v>
      </c>
      <c r="O3026" s="0" t="n">
        <f aca="false">'t+3'!O3026+K3026</f>
        <v>2.45028846383446</v>
      </c>
      <c r="P3026" s="0" t="n">
        <f aca="false">'t+3'!P3026+L3026</f>
        <v>1.73951721228195</v>
      </c>
      <c r="Q3026" s="0" t="n">
        <f aca="false" t="array" ref="Q3026:S3026">MMULT(M3026:P3026,'input - gretl'!$B$19:$D$22)+MMULT('Point forecasts'!$J$6:$O$6,'input - gretl'!$B$23:$D$28)</f>
        <v>14.0973502348086</v>
      </c>
      <c r="R3026" s="0" t="n">
        <v>6.79937029873384</v>
      </c>
      <c r="S3026" s="0" t="n">
        <v>10.1506657871408</v>
      </c>
      <c r="U3026" s="4" t="n">
        <f aca="false">NORMSDIST(-M3026/'rhos computation'!$B$11)-EXP(M3026+'rhos computation'!$B$11^2/2)*NORMSDIST(-M3026/'rhos computation'!$B$11-'rhos computation'!$B$11)</f>
        <v>0.00140996987348014</v>
      </c>
      <c r="V3026" s="4" t="n">
        <f aca="false">NORMSDIST(-N3026/'rhos computation'!$B$23)-EXP(N3026+'rhos computation'!$B$23^2/2)*NORMSDIST(-N3026/'rhos computation'!$B$23-'rhos computation'!$B$23)</f>
        <v>0.0295377997386198</v>
      </c>
      <c r="W3026" s="0" t="n">
        <f aca="false">NORMSDIST(-O3026)</f>
        <v>0.00713709039766093</v>
      </c>
      <c r="X3026" s="0" t="n">
        <f aca="false">NORMSDIST(-P3026)</f>
        <v>0.0409719136502865</v>
      </c>
    </row>
    <row r="3027" customFormat="false" ht="13" hidden="false" customHeight="false" outlineLevel="0" collapsed="false">
      <c r="A3027" s="0" t="n">
        <v>-1.58929355477087</v>
      </c>
      <c r="B3027" s="0" t="n">
        <v>0.672296053396762</v>
      </c>
      <c r="C3027" s="0" t="n">
        <v>0.178822574958982</v>
      </c>
      <c r="D3027" s="0" t="n">
        <v>-0.693565027951719</v>
      </c>
      <c r="E3027" s="0" t="n">
        <f aca="false" t="array" ref="E3027:H3027">MMULT(A3027:D3027,'Root matrix of resiudals'!$B$19:E$22)</f>
        <v>-0.0661792222349961</v>
      </c>
      <c r="F3027" s="0" t="n">
        <v>0.0162069254956641</v>
      </c>
      <c r="G3027" s="0" t="n">
        <v>0.00253802925686889</v>
      </c>
      <c r="H3027" s="0" t="n">
        <v>-0.0103970430821447</v>
      </c>
      <c r="I3027" s="3" t="n">
        <f aca="false" t="array" ref="I3027:L3027">MMULT('t+3'!I3027:L3027,'input - gretl'!$B$3:$E$6)+MMULT('Point forecasts'!$P$5:$T$5,'input - gretl'!$B$9:$E$13)+MMULT('t+3'!Q3027:S3027,'input - gretl'!$B$14:$E$16)+E3027:H3027</f>
        <v>-0.00997328046237264</v>
      </c>
      <c r="J3027" s="3" t="n">
        <v>0.0377369406631743</v>
      </c>
      <c r="K3027" s="3" t="n">
        <v>-0.00619697390039938</v>
      </c>
      <c r="L3027" s="3" t="n">
        <v>-0.0204543919408069</v>
      </c>
      <c r="M3027" s="0" t="n">
        <f aca="false">'t+3'!M3027+I3027</f>
        <v>-0.00815191183731391</v>
      </c>
      <c r="N3027" s="0" t="n">
        <f aca="false">'t+3'!N3027+J3027</f>
        <v>-0.0103254713515084</v>
      </c>
      <c r="O3027" s="0" t="n">
        <f aca="false">'t+3'!O3027+K3027</f>
        <v>2.4257127114928</v>
      </c>
      <c r="P3027" s="0" t="n">
        <f aca="false">'t+3'!P3027+L3027</f>
        <v>1.73097937034673</v>
      </c>
      <c r="Q3027" s="0" t="n">
        <f aca="false" t="array" ref="Q3027:S3027">MMULT(M3027:P3027,'input - gretl'!$B$19:$D$22)+MMULT('Point forecasts'!$J$6:$O$6,'input - gretl'!$B$23:$D$28)</f>
        <v>13.8304242075137</v>
      </c>
      <c r="R3027" s="0" t="n">
        <v>6.80385271394566</v>
      </c>
      <c r="S3027" s="0" t="n">
        <v>10.1342099493716</v>
      </c>
      <c r="U3027" s="4" t="n">
        <f aca="false">NORMSDIST(-M3027/'rhos computation'!$B$11)-EXP(M3027+'rhos computation'!$B$11^2/2)*NORMSDIST(-M3027/'rhos computation'!$B$11-'rhos computation'!$B$11)</f>
        <v>0.0536162784627321</v>
      </c>
      <c r="V3027" s="4" t="n">
        <f aca="false">NORMSDIST(-N3027/'rhos computation'!$B$23)-EXP(N3027+'rhos computation'!$B$23^2/2)*NORMSDIST(-N3027/'rhos computation'!$B$23-'rhos computation'!$B$23)</f>
        <v>0.0270284924510737</v>
      </c>
      <c r="W3027" s="0" t="n">
        <f aca="false">NORMSDIST(-O3027)</f>
        <v>0.00763917970099825</v>
      </c>
      <c r="X3027" s="0" t="n">
        <f aca="false">NORMSDIST(-P3027)</f>
        <v>0.0417277219806685</v>
      </c>
    </row>
    <row r="3028" customFormat="false" ht="13" hidden="false" customHeight="false" outlineLevel="0" collapsed="false">
      <c r="A3028" s="0" t="n">
        <v>-0.940934077214284</v>
      </c>
      <c r="B3028" s="0" t="n">
        <v>0.158820605053552</v>
      </c>
      <c r="C3028" s="0" t="n">
        <v>-1.29405358619568</v>
      </c>
      <c r="D3028" s="0" t="n">
        <v>1.30827814713489</v>
      </c>
      <c r="E3028" s="0" t="n">
        <f aca="false" t="array" ref="E3028:H3028">MMULT(A3028:D3028,'Root matrix of resiudals'!$B$19:E$22)</f>
        <v>-0.0421102847104664</v>
      </c>
      <c r="F3028" s="0" t="n">
        <v>-0.00215294039029408</v>
      </c>
      <c r="G3028" s="0" t="n">
        <v>-0.0199482371071872</v>
      </c>
      <c r="H3028" s="0" t="n">
        <v>0.0201182096382683</v>
      </c>
      <c r="I3028" s="3" t="n">
        <f aca="false" t="array" ref="I3028:L3028">MMULT('t+3'!I3028:L3028,'input - gretl'!$B$3:$E$6)+MMULT('Point forecasts'!$P$5:$T$5,'input - gretl'!$B$9:$E$13)+MMULT('t+3'!Q3028:S3028,'input - gretl'!$B$14:$E$16)+E3028:H3028</f>
        <v>-0.0466943655903933</v>
      </c>
      <c r="J3028" s="3" t="n">
        <v>-0.000404692101271766</v>
      </c>
      <c r="K3028" s="3" t="n">
        <v>-0.0198199812066717</v>
      </c>
      <c r="L3028" s="3" t="n">
        <v>0.0170549376010591</v>
      </c>
      <c r="M3028" s="0" t="n">
        <f aca="false">'t+3'!M3028+I3028</f>
        <v>0.0867670130528403</v>
      </c>
      <c r="N3028" s="0" t="n">
        <f aca="false">'t+3'!N3028+J3028</f>
        <v>-0.0175120962348943</v>
      </c>
      <c r="O3028" s="0" t="n">
        <f aca="false">'t+3'!O3028+K3028</f>
        <v>2.39389049597231</v>
      </c>
      <c r="P3028" s="0" t="n">
        <f aca="false">'t+3'!P3028+L3028</f>
        <v>1.75336946747769</v>
      </c>
      <c r="Q3028" s="0" t="n">
        <f aca="false" t="array" ref="Q3028:S3028">MMULT(M3028:P3028,'input - gretl'!$B$19:$D$22)+MMULT('Point forecasts'!$J$6:$O$6,'input - gretl'!$B$23:$D$28)</f>
        <v>13.9253431324039</v>
      </c>
      <c r="R3028" s="0" t="n">
        <v>6.79666608906227</v>
      </c>
      <c r="S3028" s="0" t="n">
        <v>10.0810936319747</v>
      </c>
      <c r="U3028" s="4" t="n">
        <f aca="false">NORMSDIST(-M3028/'rhos computation'!$B$11)-EXP(M3028+'rhos computation'!$B$11^2/2)*NORMSDIST(-M3028/'rhos computation'!$B$11-'rhos computation'!$B$11)</f>
        <v>0.0200836088242634</v>
      </c>
      <c r="V3028" s="4" t="n">
        <f aca="false">NORMSDIST(-N3028/'rhos computation'!$B$23)-EXP(N3028+'rhos computation'!$B$23^2/2)*NORMSDIST(-N3028/'rhos computation'!$B$23-'rhos computation'!$B$23)</f>
        <v>0.0311126313551557</v>
      </c>
      <c r="W3028" s="0" t="n">
        <f aca="false">NORMSDIST(-O3028)</f>
        <v>0.00833536253668752</v>
      </c>
      <c r="X3028" s="0" t="n">
        <f aca="false">NORMSDIST(-P3028)</f>
        <v>0.0397693042010582</v>
      </c>
    </row>
    <row r="3029" customFormat="false" ht="13" hidden="false" customHeight="false" outlineLevel="0" collapsed="false">
      <c r="A3029" s="0" t="n">
        <v>-0.503749496108521</v>
      </c>
      <c r="B3029" s="0" t="n">
        <v>-1.27689682867201</v>
      </c>
      <c r="C3029" s="0" t="n">
        <v>1.11489361241176</v>
      </c>
      <c r="D3029" s="0" t="n">
        <v>0.526884155836839</v>
      </c>
      <c r="E3029" s="0" t="n">
        <f aca="false" t="array" ref="E3029:H3029">MMULT(A3029:D3029,'Root matrix of resiudals'!$B$19:E$22)</f>
        <v>-0.023328804946764</v>
      </c>
      <c r="F3029" s="0" t="n">
        <v>-0.033586760828053</v>
      </c>
      <c r="G3029" s="0" t="n">
        <v>0.0133636449545338</v>
      </c>
      <c r="H3029" s="0" t="n">
        <v>0.00993565172744908</v>
      </c>
      <c r="I3029" s="3" t="n">
        <f aca="false" t="array" ref="I3029:L3029">MMULT('t+3'!I3029:L3029,'input - gretl'!$B$3:$E$6)+MMULT('Point forecasts'!$P$5:$T$5,'input - gretl'!$B$9:$E$13)+MMULT('t+3'!Q3029:S3029,'input - gretl'!$B$14:$E$16)+E3029:H3029</f>
        <v>0.0444816328475537</v>
      </c>
      <c r="J3029" s="3" t="n">
        <v>-0.0219205018882592</v>
      </c>
      <c r="K3029" s="3" t="n">
        <v>0.0271983925529576</v>
      </c>
      <c r="L3029" s="3" t="n">
        <v>0.014629125263158</v>
      </c>
      <c r="M3029" s="0" t="n">
        <f aca="false">'t+3'!M3029+I3029</f>
        <v>0.149650068141229</v>
      </c>
      <c r="N3029" s="0" t="n">
        <f aca="false">'t+3'!N3029+J3029</f>
        <v>0.00651511735233428</v>
      </c>
      <c r="O3029" s="0" t="n">
        <f aca="false">'t+3'!O3029+K3029</f>
        <v>2.47714277032533</v>
      </c>
      <c r="P3029" s="0" t="n">
        <f aca="false">'t+3'!P3029+L3029</f>
        <v>1.75035757237708</v>
      </c>
      <c r="Q3029" s="0" t="n">
        <f aca="false" t="array" ref="Q3029:S3029">MMULT(M3029:P3029,'input - gretl'!$B$19:$D$22)+MMULT('Point forecasts'!$J$6:$O$6,'input - gretl'!$B$23:$D$28)</f>
        <v>13.9882261874923</v>
      </c>
      <c r="R3029" s="0" t="n">
        <v>6.8206933026495</v>
      </c>
      <c r="S3029" s="0" t="n">
        <v>10.1672103691632</v>
      </c>
      <c r="U3029" s="4" t="n">
        <f aca="false">NORMSDIST(-M3029/'rhos computation'!$B$11)-EXP(M3029+'rhos computation'!$B$11^2/2)*NORMSDIST(-M3029/'rhos computation'!$B$11-'rhos computation'!$B$11)</f>
        <v>0.00874902910615966</v>
      </c>
      <c r="V3029" s="4" t="n">
        <f aca="false">NORMSDIST(-N3029/'rhos computation'!$B$23)-EXP(N3029+'rhos computation'!$B$23^2/2)*NORMSDIST(-N3029/'rhos computation'!$B$23-'rhos computation'!$B$23)</f>
        <v>0.0187652578090738</v>
      </c>
      <c r="W3029" s="0" t="n">
        <f aca="false">NORMSDIST(-O3029)</f>
        <v>0.00662194563507469</v>
      </c>
      <c r="X3029" s="0" t="n">
        <f aca="false">NORMSDIST(-P3029)</f>
        <v>0.0400283161288206</v>
      </c>
    </row>
    <row r="3030" customFormat="false" ht="13" hidden="false" customHeight="false" outlineLevel="0" collapsed="false">
      <c r="A3030" s="0" t="n">
        <v>-1.32970414949505</v>
      </c>
      <c r="B3030" s="0" t="n">
        <v>-1.76920641281852</v>
      </c>
      <c r="C3030" s="0" t="n">
        <v>0.694868629079836</v>
      </c>
      <c r="D3030" s="0" t="n">
        <v>-1.04749544259572</v>
      </c>
      <c r="E3030" s="0" t="n">
        <f aca="false" t="array" ref="E3030:H3030">MMULT(A3030:D3030,'Root matrix of resiudals'!$B$19:E$22)</f>
        <v>-0.0597967673967616</v>
      </c>
      <c r="F3030" s="0" t="n">
        <v>-0.0511346983829634</v>
      </c>
      <c r="G3030" s="0" t="n">
        <v>0.00200372101685703</v>
      </c>
      <c r="H3030" s="0" t="n">
        <v>-0.0158090012523741</v>
      </c>
      <c r="I3030" s="3" t="n">
        <f aca="false" t="array" ref="I3030:L3030">MMULT('t+3'!I3030:L3030,'input - gretl'!$B$3:$E$6)+MMULT('Point forecasts'!$P$5:$T$5,'input - gretl'!$B$9:$E$13)+MMULT('t+3'!Q3030:S3030,'input - gretl'!$B$14:$E$16)+E3030:H3030</f>
        <v>-0.0455722999664094</v>
      </c>
      <c r="J3030" s="3" t="n">
        <v>-0.0353733988977331</v>
      </c>
      <c r="K3030" s="3" t="n">
        <v>0.00924471039678504</v>
      </c>
      <c r="L3030" s="3" t="n">
        <v>-0.0142245292526008</v>
      </c>
      <c r="M3030" s="0" t="n">
        <f aca="false">'t+3'!M3030+I3030</f>
        <v>0.102423543409888</v>
      </c>
      <c r="N3030" s="0" t="n">
        <f aca="false">'t+3'!N3030+J3030</f>
        <v>-0.0332172881896024</v>
      </c>
      <c r="O3030" s="0" t="n">
        <f aca="false">'t+3'!O3030+K3030</f>
        <v>2.46566158286856</v>
      </c>
      <c r="P3030" s="0" t="n">
        <f aca="false">'t+3'!P3030+L3030</f>
        <v>1.72776385770527</v>
      </c>
      <c r="Q3030" s="0" t="n">
        <f aca="false" t="array" ref="Q3030:S3030">MMULT(M3030:P3030,'input - gretl'!$B$19:$D$22)+MMULT('Point forecasts'!$J$6:$O$6,'input - gretl'!$B$23:$D$28)</f>
        <v>13.9409996627609</v>
      </c>
      <c r="R3030" s="0" t="n">
        <v>6.78096089710757</v>
      </c>
      <c r="S3030" s="0" t="n">
        <v>10.177216934045</v>
      </c>
      <c r="U3030" s="4" t="n">
        <f aca="false">NORMSDIST(-M3030/'rhos computation'!$B$11)-EXP(M3030+'rhos computation'!$B$11^2/2)*NORMSDIST(-M3030/'rhos computation'!$B$11-'rhos computation'!$B$11)</f>
        <v>0.0165639581337189</v>
      </c>
      <c r="V3030" s="4" t="n">
        <f aca="false">NORMSDIST(-N3030/'rhos computation'!$B$23)-EXP(N3030+'rhos computation'!$B$23^2/2)*NORMSDIST(-N3030/'rhos computation'!$B$23-'rhos computation'!$B$23)</f>
        <v>0.0411157428543478</v>
      </c>
      <c r="W3030" s="0" t="n">
        <f aca="false">NORMSDIST(-O3030)</f>
        <v>0.00683802380995911</v>
      </c>
      <c r="X3030" s="0" t="n">
        <f aca="false">NORMSDIST(-P3030)</f>
        <v>0.0420152847923265</v>
      </c>
    </row>
    <row r="3031" customFormat="false" ht="13" hidden="false" customHeight="false" outlineLevel="0" collapsed="false">
      <c r="A3031" s="0" t="n">
        <v>0.755682044354577</v>
      </c>
      <c r="B3031" s="0" t="n">
        <v>-1.14747467325785</v>
      </c>
      <c r="C3031" s="0" t="n">
        <v>1.9104981143503</v>
      </c>
      <c r="D3031" s="0" t="n">
        <v>-0.318322814496494</v>
      </c>
      <c r="E3031" s="0" t="n">
        <f aca="false" t="array" ref="E3031:H3031">MMULT(A3031:D3031,'Root matrix of resiudals'!$B$19:E$22)</f>
        <v>0.0323060546306519</v>
      </c>
      <c r="F3031" s="0" t="n">
        <v>-0.0242361895333733</v>
      </c>
      <c r="G3031" s="0" t="n">
        <v>0.0272377932839075</v>
      </c>
      <c r="H3031" s="0" t="n">
        <v>-0.0033421470062074</v>
      </c>
      <c r="I3031" s="3" t="n">
        <f aca="false" t="array" ref="I3031:L3031">MMULT('t+3'!I3031:L3031,'input - gretl'!$B$3:$E$6)+MMULT('Point forecasts'!$P$5:$T$5,'input - gretl'!$B$9:$E$13)+MMULT('t+3'!Q3031:S3031,'input - gretl'!$B$14:$E$16)+E3031:H3031</f>
        <v>0.0440595432136745</v>
      </c>
      <c r="J3031" s="3" t="n">
        <v>0.000102092083028634</v>
      </c>
      <c r="K3031" s="3" t="n">
        <v>0.0430050942643927</v>
      </c>
      <c r="L3031" s="3" t="n">
        <v>-0.0150781025921825</v>
      </c>
      <c r="M3031" s="0" t="n">
        <f aca="false">'t+3'!M3031+I3031</f>
        <v>0.193303058925314</v>
      </c>
      <c r="N3031" s="0" t="n">
        <f aca="false">'t+3'!N3031+J3031</f>
        <v>-0.0109501970539127</v>
      </c>
      <c r="O3031" s="0" t="n">
        <f aca="false">'t+3'!O3031+K3031</f>
        <v>2.48794482591429</v>
      </c>
      <c r="P3031" s="0" t="n">
        <f aca="false">'t+3'!P3031+L3031</f>
        <v>1.76858380445973</v>
      </c>
      <c r="Q3031" s="0" t="n">
        <f aca="false" t="array" ref="Q3031:S3031">MMULT(M3031:P3031,'input - gretl'!$B$19:$D$22)+MMULT('Point forecasts'!$J$6:$O$6,'input - gretl'!$B$23:$D$28)</f>
        <v>14.0318791782764</v>
      </c>
      <c r="R3031" s="0" t="n">
        <v>6.80322798824326</v>
      </c>
      <c r="S3031" s="0" t="n">
        <v>10.1606783667299</v>
      </c>
      <c r="U3031" s="4" t="n">
        <f aca="false">NORMSDIST(-M3031/'rhos computation'!$B$11)-EXP(M3031+'rhos computation'!$B$11^2/2)*NORMSDIST(-M3031/'rhos computation'!$B$11-'rhos computation'!$B$11)</f>
        <v>0.00447839768459295</v>
      </c>
      <c r="V3031" s="4" t="n">
        <f aca="false">NORMSDIST(-N3031/'rhos computation'!$B$23)-EXP(N3031+'rhos computation'!$B$23^2/2)*NORMSDIST(-N3031/'rhos computation'!$B$23-'rhos computation'!$B$23)</f>
        <v>0.0273705657278289</v>
      </c>
      <c r="W3031" s="0" t="n">
        <f aca="false">NORMSDIST(-O3031)</f>
        <v>0.00642418320921526</v>
      </c>
      <c r="X3031" s="0" t="n">
        <f aca="false">NORMSDIST(-P3031)</f>
        <v>0.0384816777280657</v>
      </c>
    </row>
    <row r="3032" customFormat="false" ht="13" hidden="false" customHeight="false" outlineLevel="0" collapsed="false">
      <c r="A3032" s="0" t="n">
        <v>1.93567694359261</v>
      </c>
      <c r="B3032" s="0" t="n">
        <v>-0.914865506719247</v>
      </c>
      <c r="C3032" s="0" t="n">
        <v>-0.902940208567497</v>
      </c>
      <c r="D3032" s="0" t="n">
        <v>-0.390780577081667</v>
      </c>
      <c r="E3032" s="0" t="n">
        <f aca="false" t="array" ref="E3032:H3032">MMULT(A3032:D3032,'Root matrix of resiudals'!$B$19:E$22)</f>
        <v>0.0800120757746993</v>
      </c>
      <c r="F3032" s="0" t="n">
        <v>-0.0250244511547611</v>
      </c>
      <c r="G3032" s="0" t="n">
        <v>-0.0158924567237139</v>
      </c>
      <c r="H3032" s="0" t="n">
        <v>-0.00817654868030357</v>
      </c>
      <c r="I3032" s="3" t="n">
        <f aca="false" t="array" ref="I3032:L3032">MMULT('t+3'!I3032:L3032,'input - gretl'!$B$3:$E$6)+MMULT('Point forecasts'!$P$5:$T$5,'input - gretl'!$B$9:$E$13)+MMULT('t+3'!Q3032:S3032,'input - gretl'!$B$14:$E$16)+E3032:H3032</f>
        <v>0.13420519275178</v>
      </c>
      <c r="J3032" s="3" t="n">
        <v>-0.0397422809049373</v>
      </c>
      <c r="K3032" s="3" t="n">
        <v>0.00115441927729013</v>
      </c>
      <c r="L3032" s="3" t="n">
        <v>-0.0084113001678183</v>
      </c>
      <c r="M3032" s="0" t="n">
        <f aca="false">'t+3'!M3032+I3032</f>
        <v>0.220779594964347</v>
      </c>
      <c r="N3032" s="0" t="n">
        <f aca="false">'t+3'!N3032+J3032</f>
        <v>0.00915896472414184</v>
      </c>
      <c r="O3032" s="0" t="n">
        <f aca="false">'t+3'!O3032+K3032</f>
        <v>2.47879541302249</v>
      </c>
      <c r="P3032" s="0" t="n">
        <f aca="false">'t+3'!P3032+L3032</f>
        <v>1.80053601442466</v>
      </c>
      <c r="Q3032" s="0" t="n">
        <f aca="false" t="array" ref="Q3032:S3032">MMULT(M3032:P3032,'input - gretl'!$B$19:$D$22)+MMULT('Point forecasts'!$J$6:$O$6,'input - gretl'!$B$23:$D$28)</f>
        <v>14.0593557143154</v>
      </c>
      <c r="R3032" s="0" t="n">
        <v>6.82333715002131</v>
      </c>
      <c r="S3032" s="0" t="n">
        <v>10.121140804551</v>
      </c>
      <c r="U3032" s="4" t="n">
        <f aca="false">NORMSDIST(-M3032/'rhos computation'!$B$11)-EXP(M3032+'rhos computation'!$B$11^2/2)*NORMSDIST(-M3032/'rhos computation'!$B$11-'rhos computation'!$B$11)</f>
        <v>0.00282024661903802</v>
      </c>
      <c r="V3032" s="4" t="n">
        <f aca="false">NORMSDIST(-N3032/'rhos computation'!$B$23)-EXP(N3032+'rhos computation'!$B$23^2/2)*NORMSDIST(-N3032/'rhos computation'!$B$23-'rhos computation'!$B$23)</f>
        <v>0.0176374348227411</v>
      </c>
      <c r="W3032" s="0" t="n">
        <f aca="false">NORMSDIST(-O3032)</f>
        <v>0.00659134479192728</v>
      </c>
      <c r="X3032" s="0" t="n">
        <f aca="false">NORMSDIST(-P3032)</f>
        <v>0.0358880210996651</v>
      </c>
    </row>
    <row r="3033" customFormat="false" ht="13" hidden="false" customHeight="false" outlineLevel="0" collapsed="false">
      <c r="A3033" s="0" t="n">
        <v>0.640039778883249</v>
      </c>
      <c r="B3033" s="0" t="n">
        <v>-1.23474779184697</v>
      </c>
      <c r="C3033" s="0" t="n">
        <v>-0.0330392351265335</v>
      </c>
      <c r="D3033" s="0" t="n">
        <v>-0.139563684095747</v>
      </c>
      <c r="E3033" s="0" t="n">
        <f aca="false" t="array" ref="E3033:H3033">MMULT(A3033:D3033,'Root matrix of resiudals'!$B$19:E$22)</f>
        <v>0.024677490169869</v>
      </c>
      <c r="F3033" s="0" t="n">
        <v>-0.0339579914956805</v>
      </c>
      <c r="G3033" s="0" t="n">
        <v>-0.00433487781011488</v>
      </c>
      <c r="H3033" s="0" t="n">
        <v>-0.00262869166394013</v>
      </c>
      <c r="I3033" s="3" t="n">
        <f aca="false" t="array" ref="I3033:L3033">MMULT('t+3'!I3033:L3033,'input - gretl'!$B$3:$E$6)+MMULT('Point forecasts'!$P$5:$T$5,'input - gretl'!$B$9:$E$13)+MMULT('t+3'!Q3033:S3033,'input - gretl'!$B$14:$E$16)+E3033:H3033</f>
        <v>0.0682827725608746</v>
      </c>
      <c r="J3033" s="3" t="n">
        <v>-0.0665611509045017</v>
      </c>
      <c r="K3033" s="3" t="n">
        <v>0.00971410691588059</v>
      </c>
      <c r="L3033" s="3" t="n">
        <v>-0.0016386208586267</v>
      </c>
      <c r="M3033" s="0" t="n">
        <f aca="false">'t+3'!M3033+I3033</f>
        <v>0.104247672079652</v>
      </c>
      <c r="N3033" s="0" t="n">
        <f aca="false">'t+3'!N3033+J3033</f>
        <v>0.00920405384979571</v>
      </c>
      <c r="O3033" s="0" t="n">
        <f aca="false">'t+3'!O3033+K3033</f>
        <v>2.44369309807288</v>
      </c>
      <c r="P3033" s="0" t="n">
        <f aca="false">'t+3'!P3033+L3033</f>
        <v>1.74337421777505</v>
      </c>
      <c r="Q3033" s="0" t="n">
        <f aca="false" t="array" ref="Q3033:S3033">MMULT(M3033:P3033,'input - gretl'!$B$19:$D$22)+MMULT('Point forecasts'!$J$6:$O$6,'input - gretl'!$B$23:$D$28)</f>
        <v>13.9428237914307</v>
      </c>
      <c r="R3033" s="0" t="n">
        <v>6.82338223914696</v>
      </c>
      <c r="S3033" s="0" t="n">
        <v>10.140402216305</v>
      </c>
      <c r="U3033" s="4" t="n">
        <f aca="false">NORMSDIST(-M3033/'rhos computation'!$B$11)-EXP(M3033+'rhos computation'!$B$11^2/2)*NORMSDIST(-M3033/'rhos computation'!$B$11-'rhos computation'!$B$11)</f>
        <v>0.0161865429157457</v>
      </c>
      <c r="V3033" s="4" t="n">
        <f aca="false">NORMSDIST(-N3033/'rhos computation'!$B$23)-EXP(N3033+'rhos computation'!$B$23^2/2)*NORMSDIST(-N3033/'rhos computation'!$B$23-'rhos computation'!$B$23)</f>
        <v>0.017618598754339</v>
      </c>
      <c r="W3033" s="0" t="n">
        <f aca="false">NORMSDIST(-O3033)</f>
        <v>0.00726889375435774</v>
      </c>
      <c r="X3033" s="0" t="n">
        <f aca="false">NORMSDIST(-P3033)</f>
        <v>0.0406341344190929</v>
      </c>
    </row>
    <row r="3034" customFormat="false" ht="13" hidden="false" customHeight="false" outlineLevel="0" collapsed="false">
      <c r="A3034" s="0" t="n">
        <v>-0.961449638930296</v>
      </c>
      <c r="B3034" s="0" t="n">
        <v>0.458713536340261</v>
      </c>
      <c r="C3034" s="0" t="n">
        <v>-0.368089737694583</v>
      </c>
      <c r="D3034" s="0" t="n">
        <v>-0.355413644369882</v>
      </c>
      <c r="E3034" s="0" t="n">
        <f aca="false" t="array" ref="E3034:H3034">MMULT(A3034:D3034,'Root matrix of resiudals'!$B$19:E$22)</f>
        <v>-0.0405305615643982</v>
      </c>
      <c r="F3034" s="0" t="n">
        <v>0.00958455469384579</v>
      </c>
      <c r="G3034" s="0" t="n">
        <v>-0.0058797511888712</v>
      </c>
      <c r="H3034" s="0" t="n">
        <v>-0.00579061429713481</v>
      </c>
      <c r="I3034" s="3" t="n">
        <f aca="false" t="array" ref="I3034:L3034">MMULT('t+3'!I3034:L3034,'input - gretl'!$B$3:$E$6)+MMULT('Point forecasts'!$P$5:$T$5,'input - gretl'!$B$9:$E$13)+MMULT('t+3'!Q3034:S3034,'input - gretl'!$B$14:$E$16)+E3034:H3034</f>
        <v>-0.0436532319828943</v>
      </c>
      <c r="J3034" s="3" t="n">
        <v>-0.0121059866119364</v>
      </c>
      <c r="K3034" s="3" t="n">
        <v>-0.00870238479950038</v>
      </c>
      <c r="L3034" s="3" t="n">
        <v>-0.0200368311149869</v>
      </c>
      <c r="M3034" s="0" t="n">
        <f aca="false">'t+3'!M3034+I3034</f>
        <v>0.1004874358857</v>
      </c>
      <c r="N3034" s="0" t="n">
        <f aca="false">'t+3'!N3034+J3034</f>
        <v>-0.0295864914711257</v>
      </c>
      <c r="O3034" s="0" t="n">
        <f aca="false">'t+3'!O3034+K3034</f>
        <v>2.38402301212634</v>
      </c>
      <c r="P3034" s="0" t="n">
        <f aca="false">'t+3'!P3034+L3034</f>
        <v>1.7344622708657</v>
      </c>
      <c r="Q3034" s="0" t="n">
        <f aca="false" t="array" ref="Q3034:S3034">MMULT(M3034:P3034,'input - gretl'!$B$19:$D$22)+MMULT('Point forecasts'!$J$6:$O$6,'input - gretl'!$B$23:$D$28)</f>
        <v>13.9390635552368</v>
      </c>
      <c r="R3034" s="0" t="n">
        <v>6.78459169382604</v>
      </c>
      <c r="S3034" s="0" t="n">
        <v>10.0892078374666</v>
      </c>
      <c r="U3034" s="4" t="n">
        <f aca="false">NORMSDIST(-M3034/'rhos computation'!$B$11)-EXP(M3034+'rhos computation'!$B$11^2/2)*NORMSDIST(-M3034/'rhos computation'!$B$11-'rhos computation'!$B$11)</f>
        <v>0.0169718309884503</v>
      </c>
      <c r="V3034" s="4" t="n">
        <f aca="false">NORMSDIST(-N3034/'rhos computation'!$B$23)-EXP(N3034+'rhos computation'!$B$23^2/2)*NORMSDIST(-N3034/'rhos computation'!$B$23-'rhos computation'!$B$23)</f>
        <v>0.0386790507809355</v>
      </c>
      <c r="W3034" s="0" t="n">
        <f aca="false">NORMSDIST(-O3034)</f>
        <v>0.00856226574859995</v>
      </c>
      <c r="X3034" s="0" t="n">
        <f aca="false">NORMSDIST(-P3034)</f>
        <v>0.041418047257702</v>
      </c>
    </row>
    <row r="3035" customFormat="false" ht="13" hidden="false" customHeight="false" outlineLevel="0" collapsed="false">
      <c r="A3035" s="0" t="n">
        <v>-1.17578938517367</v>
      </c>
      <c r="B3035" s="0" t="n">
        <v>-0.969526061813051</v>
      </c>
      <c r="C3035" s="0" t="n">
        <v>-1.47307264759756</v>
      </c>
      <c r="D3035" s="0" t="n">
        <v>-1.18242064176049</v>
      </c>
      <c r="E3035" s="0" t="n">
        <f aca="false" t="array" ref="E3035:H3035">MMULT(A3035:D3035,'Root matrix of resiudals'!$B$19:E$22)</f>
        <v>-0.0540089469409821</v>
      </c>
      <c r="F3035" s="0" t="n">
        <v>-0.0357302938565234</v>
      </c>
      <c r="G3035" s="0" t="n">
        <v>-0.0300270588820445</v>
      </c>
      <c r="H3035" s="0" t="n">
        <v>-0.0204876932051106</v>
      </c>
      <c r="I3035" s="3" t="n">
        <f aca="false" t="array" ref="I3035:L3035">MMULT('t+3'!I3035:L3035,'input - gretl'!$B$3:$E$6)+MMULT('Point forecasts'!$P$5:$T$5,'input - gretl'!$B$9:$E$13)+MMULT('t+3'!Q3035:S3035,'input - gretl'!$B$14:$E$16)+E3035:H3035</f>
        <v>0.0284858417729037</v>
      </c>
      <c r="J3035" s="3" t="n">
        <v>-0.0360117613564744</v>
      </c>
      <c r="K3035" s="3" t="n">
        <v>-0.0150905481512456</v>
      </c>
      <c r="L3035" s="3" t="n">
        <v>-0.00461771424894212</v>
      </c>
      <c r="M3035" s="0" t="n">
        <f aca="false">'t+3'!M3035+I3035</f>
        <v>0.118233182583203</v>
      </c>
      <c r="N3035" s="0" t="n">
        <f aca="false">'t+3'!N3035+J3035</f>
        <v>0.0363046931283368</v>
      </c>
      <c r="O3035" s="0" t="n">
        <f aca="false">'t+3'!O3035+K3035</f>
        <v>2.50311093124491</v>
      </c>
      <c r="P3035" s="0" t="n">
        <f aca="false">'t+3'!P3035+L3035</f>
        <v>1.74917234175798</v>
      </c>
      <c r="Q3035" s="0" t="n">
        <f aca="false" t="array" ref="Q3035:S3035">MMULT(M3035:P3035,'input - gretl'!$B$19:$D$22)+MMULT('Point forecasts'!$J$6:$O$6,'input - gretl'!$B$23:$D$28)</f>
        <v>13.9568093019343</v>
      </c>
      <c r="R3035" s="0" t="n">
        <v>6.85048287842551</v>
      </c>
      <c r="S3035" s="0" t="n">
        <v>10.1943057436631</v>
      </c>
      <c r="U3035" s="4" t="n">
        <f aca="false">NORMSDIST(-M3035/'rhos computation'!$B$11)-EXP(M3035+'rhos computation'!$B$11^2/2)*NORMSDIST(-M3035/'rhos computation'!$B$11-'rhos computation'!$B$11)</f>
        <v>0.0135074196304306</v>
      </c>
      <c r="V3035" s="4" t="n">
        <f aca="false">NORMSDIST(-N3035/'rhos computation'!$B$23)-EXP(N3035+'rhos computation'!$B$23^2/2)*NORMSDIST(-N3035/'rhos computation'!$B$23-'rhos computation'!$B$23)</f>
        <v>0.00861924708705691</v>
      </c>
      <c r="W3035" s="0" t="n">
        <f aca="false">NORMSDIST(-O3035)</f>
        <v>0.00615534757316858</v>
      </c>
      <c r="X3035" s="0" t="n">
        <f aca="false">NORMSDIST(-P3035)</f>
        <v>0.0401306167284973</v>
      </c>
    </row>
    <row r="3036" customFormat="false" ht="13" hidden="false" customHeight="false" outlineLevel="0" collapsed="false">
      <c r="A3036" s="0" t="n">
        <v>1.06111393277335</v>
      </c>
      <c r="B3036" s="0" t="n">
        <v>-1.25828673545812</v>
      </c>
      <c r="C3036" s="0" t="n">
        <v>-0.814267888909124</v>
      </c>
      <c r="D3036" s="0" t="n">
        <v>1.58506472143152</v>
      </c>
      <c r="E3036" s="0" t="n">
        <f aca="false" t="array" ref="E3036:H3036">MMULT(A3036:D3036,'Root matrix of resiudals'!$B$19:E$22)</f>
        <v>0.0410647479133397</v>
      </c>
      <c r="F3036" s="0" t="n">
        <v>-0.0363688401207778</v>
      </c>
      <c r="G3036" s="0" t="n">
        <v>-0.0145140340742674</v>
      </c>
      <c r="H3036" s="0" t="n">
        <v>0.0242994839372065</v>
      </c>
      <c r="I3036" s="3" t="n">
        <f aca="false" t="array" ref="I3036:L3036">MMULT('t+3'!I3036:L3036,'input - gretl'!$B$3:$E$6)+MMULT('Point forecasts'!$P$5:$T$5,'input - gretl'!$B$9:$E$13)+MMULT('t+3'!Q3036:S3036,'input - gretl'!$B$14:$E$16)+E3036:H3036</f>
        <v>0.0742257054143109</v>
      </c>
      <c r="J3036" s="3" t="n">
        <v>-0.0357595353449701</v>
      </c>
      <c r="K3036" s="3" t="n">
        <v>0.00107049037212159</v>
      </c>
      <c r="L3036" s="3" t="n">
        <v>0.0410006519733736</v>
      </c>
      <c r="M3036" s="0" t="n">
        <f aca="false">'t+3'!M3036+I3036</f>
        <v>0.241597637654573</v>
      </c>
      <c r="N3036" s="0" t="n">
        <f aca="false">'t+3'!N3036+J3036</f>
        <v>0.0181739970570493</v>
      </c>
      <c r="O3036" s="0" t="n">
        <f aca="false">'t+3'!O3036+K3036</f>
        <v>2.53896802184577</v>
      </c>
      <c r="P3036" s="0" t="n">
        <f aca="false">'t+3'!P3036+L3036</f>
        <v>1.83880328358821</v>
      </c>
      <c r="Q3036" s="0" t="n">
        <f aca="false" t="array" ref="Q3036:S3036">MMULT(M3036:P3036,'input - gretl'!$B$19:$D$22)+MMULT('Point forecasts'!$J$6:$O$6,'input - gretl'!$B$23:$D$28)</f>
        <v>14.0801737570056</v>
      </c>
      <c r="R3036" s="0" t="n">
        <v>6.83235218235422</v>
      </c>
      <c r="S3036" s="0" t="n">
        <v>10.1449193270363</v>
      </c>
      <c r="U3036" s="4" t="n">
        <f aca="false">NORMSDIST(-M3036/'rhos computation'!$B$11)-EXP(M3036+'rhos computation'!$B$11^2/2)*NORMSDIST(-M3036/'rhos computation'!$B$11-'rhos computation'!$B$11)</f>
        <v>0.00194411380712396</v>
      </c>
      <c r="V3036" s="4" t="n">
        <f aca="false">NORMSDIST(-N3036/'rhos computation'!$B$23)-EXP(N3036+'rhos computation'!$B$23^2/2)*NORMSDIST(-N3036/'rhos computation'!$B$23-'rhos computation'!$B$23)</f>
        <v>0.0141343419161284</v>
      </c>
      <c r="W3036" s="0" t="n">
        <f aca="false">NORMSDIST(-O3036)</f>
        <v>0.00555899924848442</v>
      </c>
      <c r="X3036" s="0" t="n">
        <f aca="false">NORMSDIST(-P3036)</f>
        <v>0.0329720625644056</v>
      </c>
    </row>
    <row r="3037" customFormat="false" ht="13" hidden="false" customHeight="false" outlineLevel="0" collapsed="false">
      <c r="A3037" s="0" t="n">
        <v>-2.46354186715318</v>
      </c>
      <c r="B3037" s="0" t="n">
        <v>-0.337998785220735</v>
      </c>
      <c r="C3037" s="0" t="n">
        <v>-0.67945554592529</v>
      </c>
      <c r="D3037" s="0" t="n">
        <v>0.615333521779855</v>
      </c>
      <c r="E3037" s="0" t="n">
        <f aca="false" t="array" ref="E3037:H3037">MMULT(A3037:D3037,'Root matrix of resiudals'!$B$19:E$22)</f>
        <v>-0.107537437354781</v>
      </c>
      <c r="F3037" s="0" t="n">
        <v>-0.0176345078760391</v>
      </c>
      <c r="G3037" s="0" t="n">
        <v>-0.0145019697811829</v>
      </c>
      <c r="H3037" s="0" t="n">
        <v>0.0101280049927757</v>
      </c>
      <c r="I3037" s="3" t="n">
        <f aca="false" t="array" ref="I3037:L3037">MMULT('t+3'!I3037:L3037,'input - gretl'!$B$3:$E$6)+MMULT('Point forecasts'!$P$5:$T$5,'input - gretl'!$B$9:$E$13)+MMULT('t+3'!Q3037:S3037,'input - gretl'!$B$14:$E$16)+E3037:H3037</f>
        <v>-0.0715572632106484</v>
      </c>
      <c r="J3037" s="3" t="n">
        <v>-0.0169951951499964</v>
      </c>
      <c r="K3037" s="3" t="n">
        <v>-0.00752198745869313</v>
      </c>
      <c r="L3037" s="3" t="n">
        <v>0.0138998641092012</v>
      </c>
      <c r="M3037" s="0" t="n">
        <f aca="false">'t+3'!M3037+I3037</f>
        <v>0.0475677435384752</v>
      </c>
      <c r="N3037" s="0" t="n">
        <f aca="false">'t+3'!N3037+J3037</f>
        <v>0.00463668436456567</v>
      </c>
      <c r="O3037" s="0" t="n">
        <f aca="false">'t+3'!O3037+K3037</f>
        <v>2.46266303839303</v>
      </c>
      <c r="P3037" s="0" t="n">
        <f aca="false">'t+3'!P3037+L3037</f>
        <v>1.771558152989</v>
      </c>
      <c r="Q3037" s="0" t="n">
        <f aca="false" t="array" ref="Q3037:S3037">MMULT(M3037:P3037,'input - gretl'!$B$19:$D$22)+MMULT('Point forecasts'!$J$6:$O$6,'input - gretl'!$B$23:$D$28)</f>
        <v>13.8861438628895</v>
      </c>
      <c r="R3037" s="0" t="n">
        <v>6.81881486966173</v>
      </c>
      <c r="S3037" s="0" t="n">
        <v>10.1325678250399</v>
      </c>
      <c r="U3037" s="4" t="n">
        <f aca="false">NORMSDIST(-M3037/'rhos computation'!$B$11)-EXP(M3037+'rhos computation'!$B$11^2/2)*NORMSDIST(-M3037/'rhos computation'!$B$11-'rhos computation'!$B$11)</f>
        <v>0.0312790640361883</v>
      </c>
      <c r="V3037" s="4" t="n">
        <f aca="false">NORMSDIST(-N3037/'rhos computation'!$B$23)-EXP(N3037+'rhos computation'!$B$23^2/2)*NORMSDIST(-N3037/'rhos computation'!$B$23-'rhos computation'!$B$23)</f>
        <v>0.019594531743011</v>
      </c>
      <c r="W3037" s="0" t="n">
        <f aca="false">NORMSDIST(-O3037)</f>
        <v>0.00689547281557811</v>
      </c>
      <c r="X3037" s="0" t="n">
        <f aca="false">NORMSDIST(-P3037)</f>
        <v>0.0382339656910418</v>
      </c>
    </row>
    <row r="3038" customFormat="false" ht="13" hidden="false" customHeight="false" outlineLevel="0" collapsed="false">
      <c r="A3038" s="0" t="n">
        <v>-1.08246340064251</v>
      </c>
      <c r="B3038" s="0" t="n">
        <v>0.342935463431029</v>
      </c>
      <c r="C3038" s="0" t="n">
        <v>0.866894682172449</v>
      </c>
      <c r="D3038" s="0" t="n">
        <v>-0.967646241074498</v>
      </c>
      <c r="E3038" s="0" t="n">
        <f aca="false" t="array" ref="E3038:H3038">MMULT(A3038:D3038,'Root matrix of resiudals'!$B$19:E$22)</f>
        <v>-0.0442247006632967</v>
      </c>
      <c r="F3038" s="0" t="n">
        <v>0.0103964376787502</v>
      </c>
      <c r="G3038" s="0" t="n">
        <v>0.012756369790891</v>
      </c>
      <c r="H3038" s="0" t="n">
        <v>-0.0142722544274798</v>
      </c>
      <c r="I3038" s="3" t="n">
        <f aca="false" t="array" ref="I3038:L3038">MMULT('t+3'!I3038:L3038,'input - gretl'!$B$3:$E$6)+MMULT('Point forecasts'!$P$5:$T$5,'input - gretl'!$B$9:$E$13)+MMULT('t+3'!Q3038:S3038,'input - gretl'!$B$14:$E$16)+E3038:H3038</f>
        <v>-0.0167045076014624</v>
      </c>
      <c r="J3038" s="3" t="n">
        <v>0.0176430504294891</v>
      </c>
      <c r="K3038" s="3" t="n">
        <v>0.0242442717879822</v>
      </c>
      <c r="L3038" s="3" t="n">
        <v>-0.0130201432717414</v>
      </c>
      <c r="M3038" s="0" t="n">
        <f aca="false">'t+3'!M3038+I3038</f>
        <v>0.140225841563493</v>
      </c>
      <c r="N3038" s="0" t="n">
        <f aca="false">'t+3'!N3038+J3038</f>
        <v>0.0313649595858922</v>
      </c>
      <c r="O3038" s="0" t="n">
        <f aca="false">'t+3'!O3038+K3038</f>
        <v>2.50762143123701</v>
      </c>
      <c r="P3038" s="0" t="n">
        <f aca="false">'t+3'!P3038+L3038</f>
        <v>1.77560936522284</v>
      </c>
      <c r="Q3038" s="0" t="n">
        <f aca="false" t="array" ref="Q3038:S3038">MMULT(M3038:P3038,'input - gretl'!$B$19:$D$22)+MMULT('Point forecasts'!$J$6:$O$6,'input - gretl'!$B$23:$D$28)</f>
        <v>13.9788019609146</v>
      </c>
      <c r="R3038" s="0" t="n">
        <v>6.84554314488306</v>
      </c>
      <c r="S3038" s="0" t="n">
        <v>10.1736733124889</v>
      </c>
      <c r="U3038" s="4" t="n">
        <f aca="false">NORMSDIST(-M3038/'rhos computation'!$B$11)-EXP(M3038+'rhos computation'!$B$11^2/2)*NORMSDIST(-M3038/'rhos computation'!$B$11-'rhos computation'!$B$11)</f>
        <v>0.0100074058163272</v>
      </c>
      <c r="V3038" s="4" t="n">
        <f aca="false">NORMSDIST(-N3038/'rhos computation'!$B$23)-EXP(N3038+'rhos computation'!$B$23^2/2)*NORMSDIST(-N3038/'rhos computation'!$B$23-'rhos computation'!$B$23)</f>
        <v>0.00992929726959424</v>
      </c>
      <c r="W3038" s="0" t="n">
        <f aca="false">NORMSDIST(-O3038)</f>
        <v>0.00607734050982854</v>
      </c>
      <c r="X3038" s="0" t="n">
        <f aca="false">NORMSDIST(-P3038)</f>
        <v>0.0378986626607166</v>
      </c>
    </row>
    <row r="3039" customFormat="false" ht="13" hidden="false" customHeight="false" outlineLevel="0" collapsed="false">
      <c r="A3039" s="0" t="n">
        <v>-1.27701452763968</v>
      </c>
      <c r="B3039" s="0" t="n">
        <v>-0.253802426649483</v>
      </c>
      <c r="C3039" s="0" t="n">
        <v>-0.0400975262241776</v>
      </c>
      <c r="D3039" s="0" t="n">
        <v>2.30640516630137</v>
      </c>
      <c r="E3039" s="0" t="n">
        <f aca="false" t="array" ref="E3039:H3039">MMULT(A3039:D3039,'Root matrix of resiudals'!$B$19:E$22)</f>
        <v>-0.0562970580033771</v>
      </c>
      <c r="F3039" s="0" t="n">
        <v>-0.0101356632370719</v>
      </c>
      <c r="G3039" s="0" t="n">
        <v>-0.000493598541170506</v>
      </c>
      <c r="H3039" s="0" t="n">
        <v>0.0378525571435385</v>
      </c>
      <c r="I3039" s="3" t="n">
        <f aca="false" t="array" ref="I3039:L3039">MMULT('t+3'!I3039:L3039,'input - gretl'!$B$3:$E$6)+MMULT('Point forecasts'!$P$5:$T$5,'input - gretl'!$B$9:$E$13)+MMULT('t+3'!Q3039:S3039,'input - gretl'!$B$14:$E$16)+E3039:H3039</f>
        <v>-0.0312157332683794</v>
      </c>
      <c r="J3039" s="3" t="n">
        <v>-0.0329594942032512</v>
      </c>
      <c r="K3039" s="3" t="n">
        <v>-0.00907121399826685</v>
      </c>
      <c r="L3039" s="3" t="n">
        <v>0.0420328444894912</v>
      </c>
      <c r="M3039" s="0" t="n">
        <f aca="false">'t+3'!M3039+I3039</f>
        <v>0.0206460996410815</v>
      </c>
      <c r="N3039" s="0" t="n">
        <f aca="false">'t+3'!N3039+J3039</f>
        <v>-0.017747485509135</v>
      </c>
      <c r="O3039" s="0" t="n">
        <f aca="false">'t+3'!O3039+K3039</f>
        <v>2.42964036077225</v>
      </c>
      <c r="P3039" s="0" t="n">
        <f aca="false">'t+3'!P3039+L3039</f>
        <v>1.7667450227867</v>
      </c>
      <c r="Q3039" s="0" t="n">
        <f aca="false" t="array" ref="Q3039:S3039">MMULT(M3039:P3039,'input - gretl'!$B$19:$D$22)+MMULT('Point forecasts'!$J$6:$O$6,'input - gretl'!$B$23:$D$28)</f>
        <v>13.8592222189921</v>
      </c>
      <c r="R3039" s="0" t="n">
        <v>6.79643069978803</v>
      </c>
      <c r="S3039" s="0" t="n">
        <v>10.104122674898</v>
      </c>
      <c r="U3039" s="4" t="n">
        <f aca="false">NORMSDIST(-M3039/'rhos computation'!$B$11)-EXP(M3039+'rhos computation'!$B$11^2/2)*NORMSDIST(-M3039/'rhos computation'!$B$11-'rhos computation'!$B$11)</f>
        <v>0.0411036740995638</v>
      </c>
      <c r="V3039" s="4" t="n">
        <f aca="false">NORMSDIST(-N3039/'rhos computation'!$B$23)-EXP(N3039+'rhos computation'!$B$23^2/2)*NORMSDIST(-N3039/'rhos computation'!$B$23-'rhos computation'!$B$23)</f>
        <v>0.0312518516897888</v>
      </c>
      <c r="W3039" s="0" t="n">
        <f aca="false">NORMSDIST(-O3039)</f>
        <v>0.00755690576945111</v>
      </c>
      <c r="X3039" s="0" t="n">
        <f aca="false">NORMSDIST(-P3039)</f>
        <v>0.038635469802421</v>
      </c>
    </row>
    <row r="3040" customFormat="false" ht="13" hidden="false" customHeight="false" outlineLevel="0" collapsed="false">
      <c r="A3040" s="0" t="n">
        <v>0.489018952469466</v>
      </c>
      <c r="B3040" s="0" t="n">
        <v>-1.02642557457005</v>
      </c>
      <c r="C3040" s="0" t="n">
        <v>0.244751889894089</v>
      </c>
      <c r="D3040" s="0" t="n">
        <v>0.820683146292165</v>
      </c>
      <c r="E3040" s="0" t="n">
        <f aca="false" t="array" ref="E3040:H3040">MMULT(A3040:D3040,'Root matrix of resiudals'!$B$19:E$22)</f>
        <v>0.0186451880001451</v>
      </c>
      <c r="F3040" s="0" t="n">
        <v>-0.027287285775876</v>
      </c>
      <c r="G3040" s="0" t="n">
        <v>0.00180300256268614</v>
      </c>
      <c r="H3040" s="0" t="n">
        <v>0.0133429352041609</v>
      </c>
      <c r="I3040" s="3" t="n">
        <f aca="false" t="array" ref="I3040:L3040">MMULT('t+3'!I3040:L3040,'input - gretl'!$B$3:$E$6)+MMULT('Point forecasts'!$P$5:$T$5,'input - gretl'!$B$9:$E$13)+MMULT('t+3'!Q3040:S3040,'input - gretl'!$B$14:$E$16)+E3040:H3040</f>
        <v>0.018898373531935</v>
      </c>
      <c r="J3040" s="3" t="n">
        <v>-0.0338137017351917</v>
      </c>
      <c r="K3040" s="3" t="n">
        <v>-0.00541223349108747</v>
      </c>
      <c r="L3040" s="3" t="n">
        <v>-0.00194518251864079</v>
      </c>
      <c r="M3040" s="0" t="n">
        <f aca="false">'t+3'!M3040+I3040</f>
        <v>0.0900410851917157</v>
      </c>
      <c r="N3040" s="0" t="n">
        <f aca="false">'t+3'!N3040+J3040</f>
        <v>-0.0697043056830521</v>
      </c>
      <c r="O3040" s="0" t="n">
        <f aca="false">'t+3'!O3040+K3040</f>
        <v>2.38894291709824</v>
      </c>
      <c r="P3040" s="0" t="n">
        <f aca="false">'t+3'!P3040+L3040</f>
        <v>1.74716220046575</v>
      </c>
      <c r="Q3040" s="0" t="n">
        <f aca="false" t="array" ref="Q3040:S3040">MMULT(M3040:P3040,'input - gretl'!$B$19:$D$22)+MMULT('Point forecasts'!$J$6:$O$6,'input - gretl'!$B$23:$D$28)</f>
        <v>13.9286172045428</v>
      </c>
      <c r="R3040" s="0" t="n">
        <v>6.74447387961412</v>
      </c>
      <c r="S3040" s="0" t="n">
        <v>10.0820494743924</v>
      </c>
      <c r="U3040" s="4" t="n">
        <f aca="false">NORMSDIST(-M3040/'rhos computation'!$B$11)-EXP(M3040+'rhos computation'!$B$11^2/2)*NORMSDIST(-M3040/'rhos computation'!$B$11-'rhos computation'!$B$11)</f>
        <v>0.0193051210725638</v>
      </c>
      <c r="V3040" s="4" t="n">
        <f aca="false">NORMSDIST(-N3040/'rhos computation'!$B$23)-EXP(N3040+'rhos computation'!$B$23^2/2)*NORMSDIST(-N3040/'rhos computation'!$B$23-'rhos computation'!$B$23)</f>
        <v>0.0688601540617152</v>
      </c>
      <c r="W3040" s="0" t="n">
        <f aca="false">NORMSDIST(-O3040)</f>
        <v>0.0084484637337482</v>
      </c>
      <c r="X3040" s="0" t="n">
        <f aca="false">NORMSDIST(-P3040)</f>
        <v>0.0403046032271572</v>
      </c>
    </row>
    <row r="3041" customFormat="false" ht="13" hidden="false" customHeight="false" outlineLevel="0" collapsed="false">
      <c r="A3041" s="0" t="n">
        <v>-0.669994670664304</v>
      </c>
      <c r="B3041" s="0" t="n">
        <v>-0.4392801090621</v>
      </c>
      <c r="C3041" s="0" t="n">
        <v>-1.20207510781142</v>
      </c>
      <c r="D3041" s="0" t="n">
        <v>1.47863839171798</v>
      </c>
      <c r="E3041" s="0" t="n">
        <f aca="false" t="array" ref="E3041:H3041">MMULT(A3041:D3041,'Root matrix of resiudals'!$B$19:E$22)</f>
        <v>-0.0317915948493305</v>
      </c>
      <c r="F3041" s="0" t="n">
        <v>-0.0182870675933351</v>
      </c>
      <c r="G3041" s="0" t="n">
        <v>-0.0200835791133704</v>
      </c>
      <c r="H3041" s="0" t="n">
        <v>0.022844979340151</v>
      </c>
      <c r="I3041" s="3" t="n">
        <f aca="false" t="array" ref="I3041:L3041">MMULT('t+3'!I3041:L3041,'input - gretl'!$B$3:$E$6)+MMULT('Point forecasts'!$P$5:$T$5,'input - gretl'!$B$9:$E$13)+MMULT('t+3'!Q3041:S3041,'input - gretl'!$B$14:$E$16)+E3041:H3041</f>
        <v>0.0319137356735598</v>
      </c>
      <c r="J3041" s="3" t="n">
        <v>-0.0182182888132183</v>
      </c>
      <c r="K3041" s="3" t="n">
        <v>-0.0166540576940635</v>
      </c>
      <c r="L3041" s="3" t="n">
        <v>0.0239409483136127</v>
      </c>
      <c r="M3041" s="0" t="n">
        <f aca="false">'t+3'!M3041+I3041</f>
        <v>0.101983903413725</v>
      </c>
      <c r="N3041" s="0" t="n">
        <f aca="false">'t+3'!N3041+J3041</f>
        <v>-0.0018705683694387</v>
      </c>
      <c r="O3041" s="0" t="n">
        <f aca="false">'t+3'!O3041+K3041</f>
        <v>2.42706730217058</v>
      </c>
      <c r="P3041" s="0" t="n">
        <f aca="false">'t+3'!P3041+L3041</f>
        <v>1.75738878150502</v>
      </c>
      <c r="Q3041" s="0" t="n">
        <f aca="false" t="array" ref="Q3041:S3041">MMULT(M3041:P3041,'input - gretl'!$B$19:$D$22)+MMULT('Point forecasts'!$J$6:$O$6,'input - gretl'!$B$23:$D$28)</f>
        <v>13.9405600227648</v>
      </c>
      <c r="R3041" s="0" t="n">
        <v>6.81230761692773</v>
      </c>
      <c r="S3041" s="0" t="n">
        <v>10.1104478695673</v>
      </c>
      <c r="U3041" s="4" t="n">
        <f aca="false">NORMSDIST(-M3041/'rhos computation'!$B$11)-EXP(M3041+'rhos computation'!$B$11^2/2)*NORMSDIST(-M3041/'rhos computation'!$B$11-'rhos computation'!$B$11)</f>
        <v>0.0166559142675561</v>
      </c>
      <c r="V3041" s="4" t="n">
        <f aca="false">NORMSDIST(-N3041/'rhos computation'!$B$23)-EXP(N3041+'rhos computation'!$B$23^2/2)*NORMSDIST(-N3041/'rhos computation'!$B$23-'rhos computation'!$B$23)</f>
        <v>0.0226472905259165</v>
      </c>
      <c r="W3041" s="0" t="n">
        <f aca="false">NORMSDIST(-O3041)</f>
        <v>0.00761071592638178</v>
      </c>
      <c r="X3041" s="0" t="n">
        <f aca="false">NORMSDIST(-P3041)</f>
        <v>0.0394257820968534</v>
      </c>
    </row>
    <row r="3042" customFormat="false" ht="13" hidden="false" customHeight="false" outlineLevel="0" collapsed="false">
      <c r="A3042" s="0" t="n">
        <v>-1.1164358994472</v>
      </c>
      <c r="B3042" s="0" t="n">
        <v>0.485482920729016</v>
      </c>
      <c r="C3042" s="0" t="n">
        <v>-0.49388733935081</v>
      </c>
      <c r="D3042" s="0" t="n">
        <v>-0.0882970144231105</v>
      </c>
      <c r="E3042" s="0" t="n">
        <f aca="false" t="array" ref="E3042:H3042">MMULT(A3042:D3042,'Root matrix of resiudals'!$B$19:E$22)</f>
        <v>-0.0473772472437596</v>
      </c>
      <c r="F3042" s="0" t="n">
        <v>0.0095643616621946</v>
      </c>
      <c r="G3042" s="0" t="n">
        <v>-0.0076964830031723</v>
      </c>
      <c r="H3042" s="0" t="n">
        <v>-0.00153906404175383</v>
      </c>
      <c r="I3042" s="3" t="n">
        <f aca="false" t="array" ref="I3042:L3042">MMULT('t+3'!I3042:L3042,'input - gretl'!$B$3:$E$6)+MMULT('Point forecasts'!$P$5:$T$5,'input - gretl'!$B$9:$E$13)+MMULT('t+3'!Q3042:S3042,'input - gretl'!$B$14:$E$16)+E3042:H3042</f>
        <v>0.000720824211683298</v>
      </c>
      <c r="J3042" s="3" t="n">
        <v>0.056146984141847</v>
      </c>
      <c r="K3042" s="3" t="n">
        <v>0.0109374631714143</v>
      </c>
      <c r="L3042" s="3" t="n">
        <v>0.00621356693972211</v>
      </c>
      <c r="M3042" s="0" t="n">
        <f aca="false">'t+3'!M3042+I3042</f>
        <v>0.172305835036282</v>
      </c>
      <c r="N3042" s="0" t="n">
        <f aca="false">'t+3'!N3042+J3042</f>
        <v>0.0629727610115405</v>
      </c>
      <c r="O3042" s="0" t="n">
        <f aca="false">'t+3'!O3042+K3042</f>
        <v>2.50929020125054</v>
      </c>
      <c r="P3042" s="0" t="n">
        <f aca="false">'t+3'!P3042+L3042</f>
        <v>1.7640140367108</v>
      </c>
      <c r="Q3042" s="0" t="n">
        <f aca="false" t="array" ref="Q3042:S3042">MMULT(M3042:P3042,'input - gretl'!$B$19:$D$22)+MMULT('Point forecasts'!$J$6:$O$6,'input - gretl'!$B$23:$D$28)</f>
        <v>14.0108819543873</v>
      </c>
      <c r="R3042" s="0" t="n">
        <v>6.87715094630871</v>
      </c>
      <c r="S3042" s="0" t="n">
        <v>10.1863698196838</v>
      </c>
      <c r="U3042" s="4" t="n">
        <f aca="false">NORMSDIST(-M3042/'rhos computation'!$B$11)-EXP(M3042+'rhos computation'!$B$11^2/2)*NORMSDIST(-M3042/'rhos computation'!$B$11-'rhos computation'!$B$11)</f>
        <v>0.00624129371243865</v>
      </c>
      <c r="V3042" s="4" t="n">
        <f aca="false">NORMSDIST(-N3042/'rhos computation'!$B$23)-EXP(N3042+'rhos computation'!$B$23^2/2)*NORMSDIST(-N3042/'rhos computation'!$B$23-'rhos computation'!$B$23)</f>
        <v>0.00366220959674618</v>
      </c>
      <c r="W3042" s="0" t="n">
        <f aca="false">NORMSDIST(-O3042)</f>
        <v>0.00604870267026361</v>
      </c>
      <c r="X3042" s="0" t="n">
        <f aca="false">NORMSDIST(-P3042)</f>
        <v>0.0388648079876214</v>
      </c>
    </row>
    <row r="3043" customFormat="false" ht="13" hidden="false" customHeight="false" outlineLevel="0" collapsed="false">
      <c r="A3043" s="0" t="n">
        <v>0.325365570403812</v>
      </c>
      <c r="B3043" s="0" t="n">
        <v>-0.587779786004132</v>
      </c>
      <c r="C3043" s="0" t="n">
        <v>-0.600025983504148</v>
      </c>
      <c r="D3043" s="0" t="n">
        <v>1.12688164197321</v>
      </c>
      <c r="E3043" s="0" t="n">
        <f aca="false" t="array" ref="E3043:H3043">MMULT(A3043:D3043,'Root matrix of resiudals'!$B$19:E$22)</f>
        <v>0.0114560762214244</v>
      </c>
      <c r="F3043" s="0" t="n">
        <v>-0.0181377842325883</v>
      </c>
      <c r="G3043" s="0" t="n">
        <v>-0.010087636381574</v>
      </c>
      <c r="H3043" s="0" t="n">
        <v>0.0174356226354006</v>
      </c>
      <c r="I3043" s="3" t="n">
        <f aca="false" t="array" ref="I3043:L3043">MMULT('t+3'!I3043:L3043,'input - gretl'!$B$3:$E$6)+MMULT('Point forecasts'!$P$5:$T$5,'input - gretl'!$B$9:$E$13)+MMULT('t+3'!Q3043:S3043,'input - gretl'!$B$14:$E$16)+E3043:H3043</f>
        <v>0.0702167794753508</v>
      </c>
      <c r="J3043" s="3" t="n">
        <v>-0.0286557839096176</v>
      </c>
      <c r="K3043" s="3" t="n">
        <v>-0.0239118190954563</v>
      </c>
      <c r="L3043" s="3" t="n">
        <v>0.00853630948877107</v>
      </c>
      <c r="M3043" s="0" t="n">
        <f aca="false">'t+3'!M3043+I3043</f>
        <v>0.0770338061626377</v>
      </c>
      <c r="N3043" s="0" t="n">
        <f aca="false">'t+3'!N3043+J3043</f>
        <v>-0.0425013812109789</v>
      </c>
      <c r="O3043" s="0" t="n">
        <f aca="false">'t+3'!O3043+K3043</f>
        <v>2.37416927863076</v>
      </c>
      <c r="P3043" s="0" t="n">
        <f aca="false">'t+3'!P3043+L3043</f>
        <v>1.70218957394127</v>
      </c>
      <c r="Q3043" s="0" t="n">
        <f aca="false" t="array" ref="Q3043:S3043">MMULT(M3043:P3043,'input - gretl'!$B$19:$D$22)+MMULT('Point forecasts'!$J$6:$O$6,'input - gretl'!$B$23:$D$28)</f>
        <v>13.9156099255137</v>
      </c>
      <c r="R3043" s="0" t="n">
        <v>6.77167680408619</v>
      </c>
      <c r="S3043" s="0" t="n">
        <v>10.110047052381</v>
      </c>
      <c r="U3043" s="4" t="n">
        <f aca="false">NORMSDIST(-M3043/'rhos computation'!$B$11)-EXP(M3043+'rhos computation'!$B$11^2/2)*NORMSDIST(-M3043/'rhos computation'!$B$11-'rhos computation'!$B$11)</f>
        <v>0.0225354986164358</v>
      </c>
      <c r="V3043" s="4" t="n">
        <f aca="false">NORMSDIST(-N3043/'rhos computation'!$B$23)-EXP(N3043+'rhos computation'!$B$23^2/2)*NORMSDIST(-N3043/'rhos computation'!$B$23-'rhos computation'!$B$23)</f>
        <v>0.0476540968877567</v>
      </c>
      <c r="W3043" s="0" t="n">
        <f aca="false">NORMSDIST(-O3043)</f>
        <v>0.00879424241315614</v>
      </c>
      <c r="X3043" s="0" t="n">
        <f aca="false">NORMSDIST(-P3043)</f>
        <v>0.0443599182978089</v>
      </c>
    </row>
    <row r="3044" customFormat="false" ht="13" hidden="false" customHeight="false" outlineLevel="0" collapsed="false">
      <c r="A3044" s="0" t="n">
        <v>1.06239607567837</v>
      </c>
      <c r="B3044" s="0" t="n">
        <v>-0.183803445184405</v>
      </c>
      <c r="C3044" s="0" t="n">
        <v>1.45947357661784</v>
      </c>
      <c r="D3044" s="0" t="n">
        <v>0.256407542203934</v>
      </c>
      <c r="E3044" s="0" t="n">
        <f aca="false" t="array" ref="E3044:H3044">MMULT(A3044:D3044,'Root matrix of resiudals'!$B$19:E$22)</f>
        <v>0.0468702238032715</v>
      </c>
      <c r="F3044" s="0" t="n">
        <v>0.00241081098868402</v>
      </c>
      <c r="G3044" s="0" t="n">
        <v>0.0244663710114669</v>
      </c>
      <c r="H3044" s="0" t="n">
        <v>0.00541333802381188</v>
      </c>
      <c r="I3044" s="3" t="n">
        <f aca="false" t="array" ref="I3044:L3044">MMULT('t+3'!I3044:L3044,'input - gretl'!$B$3:$E$6)+MMULT('Point forecasts'!$P$5:$T$5,'input - gretl'!$B$9:$E$13)+MMULT('t+3'!Q3044:S3044,'input - gretl'!$B$14:$E$16)+E3044:H3044</f>
        <v>0.0390959533684814</v>
      </c>
      <c r="J3044" s="3" t="n">
        <v>0.00440223706979893</v>
      </c>
      <c r="K3044" s="3" t="n">
        <v>0.0319051745555012</v>
      </c>
      <c r="L3044" s="3" t="n">
        <v>-0.0102535835729443</v>
      </c>
      <c r="M3044" s="0" t="n">
        <f aca="false">'t+3'!M3044+I3044</f>
        <v>0.144311296943013</v>
      </c>
      <c r="N3044" s="0" t="n">
        <f aca="false">'t+3'!N3044+J3044</f>
        <v>-0.00102507566286971</v>
      </c>
      <c r="O3044" s="0" t="n">
        <f aca="false">'t+3'!O3044+K3044</f>
        <v>2.43566211498719</v>
      </c>
      <c r="P3044" s="0" t="n">
        <f aca="false">'t+3'!P3044+L3044</f>
        <v>1.73705713127259</v>
      </c>
      <c r="Q3044" s="0" t="n">
        <f aca="false" t="array" ref="Q3044:S3044">MMULT(M3044:P3044,'input - gretl'!$B$19:$D$22)+MMULT('Point forecasts'!$J$6:$O$6,'input - gretl'!$B$23:$D$28)</f>
        <v>13.9828874162941</v>
      </c>
      <c r="R3044" s="0" t="n">
        <v>6.8131531096343</v>
      </c>
      <c r="S3044" s="0" t="n">
        <v>10.1383790983375</v>
      </c>
      <c r="U3044" s="4" t="n">
        <f aca="false">NORMSDIST(-M3044/'rhos computation'!$B$11)-EXP(M3044+'rhos computation'!$B$11^2/2)*NORMSDIST(-M3044/'rhos computation'!$B$11-'rhos computation'!$B$11)</f>
        <v>0.00944519637023872</v>
      </c>
      <c r="V3044" s="4" t="n">
        <f aca="false">NORMSDIST(-N3044/'rhos computation'!$B$23)-EXP(N3044+'rhos computation'!$B$23^2/2)*NORMSDIST(-N3044/'rhos computation'!$B$23-'rhos computation'!$B$23)</f>
        <v>0.0222348651559654</v>
      </c>
      <c r="W3044" s="0" t="n">
        <f aca="false">NORMSDIST(-O3044)</f>
        <v>0.00743228107604447</v>
      </c>
      <c r="X3044" s="0" t="n">
        <f aca="false">NORMSDIST(-P3044)</f>
        <v>0.0411885435551189</v>
      </c>
    </row>
    <row r="3045" customFormat="false" ht="13" hidden="false" customHeight="false" outlineLevel="0" collapsed="false">
      <c r="A3045" s="0" t="n">
        <v>-0.756592437700704</v>
      </c>
      <c r="B3045" s="0" t="n">
        <v>-0.0572835747317145</v>
      </c>
      <c r="C3045" s="0" t="n">
        <v>-0.454514525432018</v>
      </c>
      <c r="D3045" s="0" t="n">
        <v>0.593599302811039</v>
      </c>
      <c r="E3045" s="0" t="n">
        <f aca="false" t="array" ref="E3045:H3045">MMULT(A3045:D3045,'Root matrix of resiudals'!$B$19:E$22)</f>
        <v>-0.0333797319333108</v>
      </c>
      <c r="F3045" s="0" t="n">
        <v>-0.00494273718012464</v>
      </c>
      <c r="G3045" s="0" t="n">
        <v>-0.0077852599238008</v>
      </c>
      <c r="H3045" s="0" t="n">
        <v>0.00939777796370568</v>
      </c>
      <c r="I3045" s="3" t="n">
        <f aca="false" t="array" ref="I3045:L3045">MMULT('t+3'!I3045:L3045,'input - gretl'!$B$3:$E$6)+MMULT('Point forecasts'!$P$5:$T$5,'input - gretl'!$B$9:$E$13)+MMULT('t+3'!Q3045:S3045,'input - gretl'!$B$14:$E$16)+E3045:H3045</f>
        <v>-0.00733465353488982</v>
      </c>
      <c r="J3045" s="3" t="n">
        <v>0.00906145971831637</v>
      </c>
      <c r="K3045" s="3" t="n">
        <v>0.00598863143214418</v>
      </c>
      <c r="L3045" s="3" t="n">
        <v>0.0182592104818572</v>
      </c>
      <c r="M3045" s="0" t="n">
        <f aca="false">'t+3'!M3045+I3045</f>
        <v>0.169722043541237</v>
      </c>
      <c r="N3045" s="0" t="n">
        <f aca="false">'t+3'!N3045+J3045</f>
        <v>0.042632950062664</v>
      </c>
      <c r="O3045" s="0" t="n">
        <f aca="false">'t+3'!O3045+K3045</f>
        <v>2.48156397390019</v>
      </c>
      <c r="P3045" s="0" t="n">
        <f aca="false">'t+3'!P3045+L3045</f>
        <v>1.74819493377124</v>
      </c>
      <c r="Q3045" s="0" t="n">
        <f aca="false" t="array" ref="Q3045:S3045">MMULT(M3045:P3045,'input - gretl'!$B$19:$D$22)+MMULT('Point forecasts'!$J$6:$O$6,'input - gretl'!$B$23:$D$28)</f>
        <v>14.0082981628923</v>
      </c>
      <c r="R3045" s="0" t="n">
        <v>6.85681113535983</v>
      </c>
      <c r="S3045" s="0" t="n">
        <v>10.1736883501841</v>
      </c>
      <c r="U3045" s="4" t="n">
        <f aca="false">NORMSDIST(-M3045/'rhos computation'!$B$11)-EXP(M3045+'rhos computation'!$B$11^2/2)*NORMSDIST(-M3045/'rhos computation'!$B$11-'rhos computation'!$B$11)</f>
        <v>0.00649327685560036</v>
      </c>
      <c r="V3045" s="4" t="n">
        <f aca="false">NORMSDIST(-N3045/'rhos computation'!$B$23)-EXP(N3045+'rhos computation'!$B$23^2/2)*NORMSDIST(-N3045/'rhos computation'!$B$23-'rhos computation'!$B$23)</f>
        <v>0.00713581833540988</v>
      </c>
      <c r="W3045" s="0" t="n">
        <f aca="false">NORMSDIST(-O3045)</f>
        <v>0.00654036137704332</v>
      </c>
      <c r="X3045" s="0" t="n">
        <f aca="false">NORMSDIST(-P3045)</f>
        <v>0.0402151392877752</v>
      </c>
    </row>
    <row r="3046" customFormat="false" ht="13" hidden="false" customHeight="false" outlineLevel="0" collapsed="false">
      <c r="A3046" s="0" t="n">
        <v>0.4378591873161</v>
      </c>
      <c r="B3046" s="0" t="n">
        <v>-0.863707138230227</v>
      </c>
      <c r="C3046" s="0" t="n">
        <v>0.902498579432472</v>
      </c>
      <c r="D3046" s="0" t="n">
        <v>0.500999921017007</v>
      </c>
      <c r="E3046" s="0" t="n">
        <f aca="false" t="array" ref="E3046:H3046">MMULT(A3046:D3046,'Root matrix of resiudals'!$B$19:E$22)</f>
        <v>0.0177535812563987</v>
      </c>
      <c r="F3046" s="0" t="n">
        <v>-0.0204133104688119</v>
      </c>
      <c r="G3046" s="0" t="n">
        <v>0.0125578696431925</v>
      </c>
      <c r="H3046" s="0" t="n">
        <v>0.00893897136443614</v>
      </c>
      <c r="I3046" s="3" t="n">
        <f aca="false" t="array" ref="I3046:L3046">MMULT('t+3'!I3046:L3046,'input - gretl'!$B$3:$E$6)+MMULT('Point forecasts'!$P$5:$T$5,'input - gretl'!$B$9:$E$13)+MMULT('t+3'!Q3046:S3046,'input - gretl'!$B$14:$E$16)+E3046:H3046</f>
        <v>0.0542736086403914</v>
      </c>
      <c r="J3046" s="3" t="n">
        <v>-0.0204948948763422</v>
      </c>
      <c r="K3046" s="3" t="n">
        <v>0.0204103124425805</v>
      </c>
      <c r="L3046" s="3" t="n">
        <v>-0.00752012458623638</v>
      </c>
      <c r="M3046" s="0" t="n">
        <f aca="false">'t+3'!M3046+I3046</f>
        <v>0.131834925992302</v>
      </c>
      <c r="N3046" s="0" t="n">
        <f aca="false">'t+3'!N3046+J3046</f>
        <v>-0.0282847460165003</v>
      </c>
      <c r="O3046" s="0" t="n">
        <f aca="false">'t+3'!O3046+K3046</f>
        <v>2.43529788312695</v>
      </c>
      <c r="P3046" s="0" t="n">
        <f aca="false">'t+3'!P3046+L3046</f>
        <v>1.76998923533175</v>
      </c>
      <c r="Q3046" s="0" t="n">
        <f aca="false" t="array" ref="Q3046:S3046">MMULT(M3046:P3046,'input - gretl'!$B$19:$D$22)+MMULT('Point forecasts'!$J$6:$O$6,'input - gretl'!$B$23:$D$28)</f>
        <v>13.9704110453434</v>
      </c>
      <c r="R3046" s="0" t="n">
        <v>6.78589343928067</v>
      </c>
      <c r="S3046" s="0" t="n">
        <v>10.1066947889118</v>
      </c>
      <c r="U3046" s="4" t="n">
        <f aca="false">NORMSDIST(-M3046/'rhos computation'!$B$11)-EXP(M3046+'rhos computation'!$B$11^2/2)*NORMSDIST(-M3046/'rhos computation'!$B$11-'rhos computation'!$B$11)</f>
        <v>0.0112458210575631</v>
      </c>
      <c r="V3046" s="4" t="n">
        <f aca="false">NORMSDIST(-N3046/'rhos computation'!$B$23)-EXP(N3046+'rhos computation'!$B$23^2/2)*NORMSDIST(-N3046/'rhos computation'!$B$23-'rhos computation'!$B$23)</f>
        <v>0.0378229244678818</v>
      </c>
      <c r="W3046" s="0" t="n">
        <f aca="false">NORMSDIST(-O3046)</f>
        <v>0.00743976734640761</v>
      </c>
      <c r="X3046" s="0" t="n">
        <f aca="false">NORMSDIST(-P3046)</f>
        <v>0.0383644669949284</v>
      </c>
    </row>
    <row r="3047" customFormat="false" ht="13" hidden="false" customHeight="false" outlineLevel="0" collapsed="false">
      <c r="A3047" s="0" t="n">
        <v>0.484565642895787</v>
      </c>
      <c r="B3047" s="0" t="n">
        <v>-0.303611820139352</v>
      </c>
      <c r="C3047" s="0" t="n">
        <v>0.156368758252782</v>
      </c>
      <c r="D3047" s="0" t="n">
        <v>0.375735259261829</v>
      </c>
      <c r="E3047" s="0" t="n">
        <f aca="false" t="array" ref="E3047:H3047">MMULT(A3047:D3047,'Root matrix of resiudals'!$B$19:E$22)</f>
        <v>0.0201519246728034</v>
      </c>
      <c r="F3047" s="0" t="n">
        <v>-0.00699157358336106</v>
      </c>
      <c r="G3047" s="0" t="n">
        <v>0.00245878874052976</v>
      </c>
      <c r="H3047" s="0" t="n">
        <v>0.00607068429101846</v>
      </c>
      <c r="I3047" s="3" t="n">
        <f aca="false" t="array" ref="I3047:L3047">MMULT('t+3'!I3047:L3047,'input - gretl'!$B$3:$E$6)+MMULT('Point forecasts'!$P$5:$T$5,'input - gretl'!$B$9:$E$13)+MMULT('t+3'!Q3047:S3047,'input - gretl'!$B$14:$E$16)+E3047:H3047</f>
        <v>0.0532158007893943</v>
      </c>
      <c r="J3047" s="3" t="n">
        <v>0.019843685536313</v>
      </c>
      <c r="K3047" s="3" t="n">
        <v>-0.00514336773938793</v>
      </c>
      <c r="L3047" s="3" t="n">
        <v>-0.0178977966873333</v>
      </c>
      <c r="M3047" s="0" t="n">
        <f aca="false">'t+3'!M3047+I3047</f>
        <v>0.0977036313925938</v>
      </c>
      <c r="N3047" s="0" t="n">
        <f aca="false">'t+3'!N3047+J3047</f>
        <v>-0.0598770232557939</v>
      </c>
      <c r="O3047" s="0" t="n">
        <f aca="false">'t+3'!O3047+K3047</f>
        <v>2.39627805991682</v>
      </c>
      <c r="P3047" s="0" t="n">
        <f aca="false">'t+3'!P3047+L3047</f>
        <v>1.75225944898438</v>
      </c>
      <c r="Q3047" s="0" t="n">
        <f aca="false" t="array" ref="Q3047:S3047">MMULT(M3047:P3047,'input - gretl'!$B$19:$D$22)+MMULT('Point forecasts'!$J$6:$O$6,'input - gretl'!$B$23:$D$28)</f>
        <v>13.9362797507437</v>
      </c>
      <c r="R3047" s="0" t="n">
        <v>6.75430116204138</v>
      </c>
      <c r="S3047" s="0" t="n">
        <v>10.0845368790073</v>
      </c>
      <c r="U3047" s="4" t="n">
        <f aca="false">NORMSDIST(-M3047/'rhos computation'!$B$11)-EXP(M3047+'rhos computation'!$B$11^2/2)*NORMSDIST(-M3047/'rhos computation'!$B$11-'rhos computation'!$B$11)</f>
        <v>0.0175715866186267</v>
      </c>
      <c r="V3047" s="4" t="n">
        <f aca="false">NORMSDIST(-N3047/'rhos computation'!$B$23)-EXP(N3047+'rhos computation'!$B$23^2/2)*NORMSDIST(-N3047/'rhos computation'!$B$23-'rhos computation'!$B$23)</f>
        <v>0.0609062401337251</v>
      </c>
      <c r="W3047" s="0" t="n">
        <f aca="false">NORMSDIST(-O3047)</f>
        <v>0.00828126021511253</v>
      </c>
      <c r="X3047" s="0" t="n">
        <f aca="false">NORMSDIST(-P3047)</f>
        <v>0.0398646027196163</v>
      </c>
    </row>
    <row r="3048" customFormat="false" ht="13" hidden="false" customHeight="false" outlineLevel="0" collapsed="false">
      <c r="A3048" s="0" t="n">
        <v>-0.673851820500204</v>
      </c>
      <c r="B3048" s="0" t="n">
        <v>-0.84959471372746</v>
      </c>
      <c r="C3048" s="0" t="n">
        <v>0.653950592733413</v>
      </c>
      <c r="D3048" s="0" t="n">
        <v>-1.75670047352099</v>
      </c>
      <c r="E3048" s="0" t="n">
        <f aca="false" t="array" ref="E3048:H3048">MMULT(A3048:D3048,'Root matrix of resiudals'!$B$19:E$22)</f>
        <v>-0.0293544977794494</v>
      </c>
      <c r="F3048" s="0" t="n">
        <v>-0.0235678929266166</v>
      </c>
      <c r="G3048" s="0" t="n">
        <v>0.00464408448660538</v>
      </c>
      <c r="H3048" s="0" t="n">
        <v>-0.0275549180806018</v>
      </c>
      <c r="I3048" s="3" t="n">
        <f aca="false" t="array" ref="I3048:L3048">MMULT('t+3'!I3048:L3048,'input - gretl'!$B$3:$E$6)+MMULT('Point forecasts'!$P$5:$T$5,'input - gretl'!$B$9:$E$13)+MMULT('t+3'!Q3048:S3048,'input - gretl'!$B$14:$E$16)+E3048:H3048</f>
        <v>0.000198237358293347</v>
      </c>
      <c r="J3048" s="3" t="n">
        <v>-0.065906804214182</v>
      </c>
      <c r="K3048" s="3" t="n">
        <v>0.0121538220112592</v>
      </c>
      <c r="L3048" s="3" t="n">
        <v>-0.0272503166753372</v>
      </c>
      <c r="M3048" s="0" t="n">
        <f aca="false">'t+3'!M3048+I3048</f>
        <v>0.0589332752341996</v>
      </c>
      <c r="N3048" s="0" t="n">
        <f aca="false">'t+3'!N3048+J3048</f>
        <v>0.00763755067619151</v>
      </c>
      <c r="O3048" s="0" t="n">
        <f aca="false">'t+3'!O3048+K3048</f>
        <v>2.42725442799346</v>
      </c>
      <c r="P3048" s="0" t="n">
        <f aca="false">'t+3'!P3048+L3048</f>
        <v>1.68547959626262</v>
      </c>
      <c r="Q3048" s="0" t="n">
        <f aca="false" t="array" ref="Q3048:S3048">MMULT(M3048:P3048,'input - gretl'!$B$19:$D$22)+MMULT('Point forecasts'!$J$6:$O$6,'input - gretl'!$B$23:$D$28)</f>
        <v>13.8975093945853</v>
      </c>
      <c r="R3048" s="0" t="n">
        <v>6.82181573597336</v>
      </c>
      <c r="S3048" s="0" t="n">
        <v>10.179024226015</v>
      </c>
      <c r="U3048" s="4" t="n">
        <f aca="false">NORMSDIST(-M3048/'rhos computation'!$B$11)-EXP(M3048+'rhos computation'!$B$11^2/2)*NORMSDIST(-M3048/'rhos computation'!$B$11-'rhos computation'!$B$11)</f>
        <v>0.0276644421979647</v>
      </c>
      <c r="V3048" s="4" t="n">
        <f aca="false">NORMSDIST(-N3048/'rhos computation'!$B$23)-EXP(N3048+'rhos computation'!$B$23^2/2)*NORMSDIST(-N3048/'rhos computation'!$B$23-'rhos computation'!$B$23)</f>
        <v>0.0182808316117792</v>
      </c>
      <c r="W3048" s="0" t="n">
        <f aca="false">NORMSDIST(-O3048)</f>
        <v>0.00760679123475533</v>
      </c>
      <c r="X3048" s="0" t="n">
        <f aca="false">NORMSDIST(-P3048)</f>
        <v>0.0459480390774941</v>
      </c>
    </row>
    <row r="3049" customFormat="false" ht="13" hidden="false" customHeight="false" outlineLevel="0" collapsed="false">
      <c r="A3049" s="0" t="n">
        <v>0.0552705488273167</v>
      </c>
      <c r="B3049" s="0" t="n">
        <v>-1.03005662180797</v>
      </c>
      <c r="C3049" s="0" t="n">
        <v>1.11721188588081</v>
      </c>
      <c r="D3049" s="0" t="n">
        <v>1.51749451251207</v>
      </c>
      <c r="E3049" s="0" t="n">
        <f aca="false" t="array" ref="E3049:H3049">MMULT(A3049:D3049,'Root matrix of resiudals'!$B$19:E$22)</f>
        <v>0.00083816284513458</v>
      </c>
      <c r="F3049" s="0" t="n">
        <v>-0.0251948868449236</v>
      </c>
      <c r="G3049" s="0" t="n">
        <v>0.0161123387769436</v>
      </c>
      <c r="H3049" s="0" t="n">
        <v>0.0258151602499477</v>
      </c>
      <c r="I3049" s="3" t="n">
        <f aca="false" t="array" ref="I3049:L3049">MMULT('t+3'!I3049:L3049,'input - gretl'!$B$3:$E$6)+MMULT('Point forecasts'!$P$5:$T$5,'input - gretl'!$B$9:$E$13)+MMULT('t+3'!Q3049:S3049,'input - gretl'!$B$14:$E$16)+E3049:H3049</f>
        <v>0.0254795361886979</v>
      </c>
      <c r="J3049" s="3" t="n">
        <v>-0.0235224203742021</v>
      </c>
      <c r="K3049" s="3" t="n">
        <v>0.00975946209394382</v>
      </c>
      <c r="L3049" s="3" t="n">
        <v>-0.00523215262938637</v>
      </c>
      <c r="M3049" s="0" t="n">
        <f aca="false">'t+3'!M3049+I3049</f>
        <v>0.0318315340387982</v>
      </c>
      <c r="N3049" s="0" t="n">
        <f aca="false">'t+3'!N3049+J3049</f>
        <v>-0.0858332099311216</v>
      </c>
      <c r="O3049" s="0" t="n">
        <f aca="false">'t+3'!O3049+K3049</f>
        <v>2.38176176816828</v>
      </c>
      <c r="P3049" s="0" t="n">
        <f aca="false">'t+3'!P3049+L3049</f>
        <v>1.7748983915028</v>
      </c>
      <c r="Q3049" s="0" t="n">
        <f aca="false" t="array" ref="Q3049:S3049">MMULT(M3049:P3049,'input - gretl'!$B$19:$D$22)+MMULT('Point forecasts'!$J$6:$O$6,'input - gretl'!$B$23:$D$28)</f>
        <v>13.8704076533899</v>
      </c>
      <c r="R3049" s="0" t="n">
        <v>6.72834497536605</v>
      </c>
      <c r="S3049" s="0" t="n">
        <v>10.0484898209766</v>
      </c>
      <c r="U3049" s="4" t="n">
        <f aca="false">NORMSDIST(-M3049/'rhos computation'!$B$11)-EXP(M3049+'rhos computation'!$B$11^2/2)*NORMSDIST(-M3049/'rhos computation'!$B$11-'rhos computation'!$B$11)</f>
        <v>0.0368032693565554</v>
      </c>
      <c r="V3049" s="4" t="n">
        <f aca="false">NORMSDIST(-N3049/'rhos computation'!$B$23)-EXP(N3049+'rhos computation'!$B$23^2/2)*NORMSDIST(-N3049/'rhos computation'!$B$23-'rhos computation'!$B$23)</f>
        <v>0.0824018396616187</v>
      </c>
      <c r="W3049" s="0" t="n">
        <f aca="false">NORMSDIST(-O3049)</f>
        <v>0.00861502002069882</v>
      </c>
      <c r="X3049" s="0" t="n">
        <f aca="false">NORMSDIST(-P3049)</f>
        <v>0.0379573329710823</v>
      </c>
    </row>
    <row r="3050" customFormat="false" ht="13" hidden="false" customHeight="false" outlineLevel="0" collapsed="false">
      <c r="A3050" s="0" t="n">
        <v>0.654320316940859</v>
      </c>
      <c r="B3050" s="0" t="n">
        <v>-1.50649692526997</v>
      </c>
      <c r="C3050" s="0" t="n">
        <v>0.223338203507706</v>
      </c>
      <c r="D3050" s="0" t="n">
        <v>0.984708172458072</v>
      </c>
      <c r="E3050" s="0" t="n">
        <f aca="false" t="array" ref="E3050:H3050">MMULT(A3050:D3050,'Root matrix of resiudals'!$B$19:E$22)</f>
        <v>0.0245611184449888</v>
      </c>
      <c r="F3050" s="0" t="n">
        <v>-0.040695790685415</v>
      </c>
      <c r="G3050" s="0" t="n">
        <v>0.000126303255147513</v>
      </c>
      <c r="H3050" s="0" t="n">
        <v>0.0158852396123633</v>
      </c>
      <c r="I3050" s="3" t="n">
        <f aca="false" t="array" ref="I3050:L3050">MMULT('t+3'!I3050:L3050,'input - gretl'!$B$3:$E$6)+MMULT('Point forecasts'!$P$5:$T$5,'input - gretl'!$B$9:$E$13)+MMULT('t+3'!Q3050:S3050,'input - gretl'!$B$14:$E$16)+E3050:H3050</f>
        <v>0.060311658454757</v>
      </c>
      <c r="J3050" s="3" t="n">
        <v>-0.0400573689337766</v>
      </c>
      <c r="K3050" s="3" t="n">
        <v>-0.00143120760237602</v>
      </c>
      <c r="L3050" s="3" t="n">
        <v>0.0051240175982069</v>
      </c>
      <c r="M3050" s="0" t="n">
        <f aca="false">'t+3'!M3050+I3050</f>
        <v>0.166953658256302</v>
      </c>
      <c r="N3050" s="0" t="n">
        <f aca="false">'t+3'!N3050+J3050</f>
        <v>-0.0593099024877403</v>
      </c>
      <c r="O3050" s="0" t="n">
        <f aca="false">'t+3'!O3050+K3050</f>
        <v>2.39586172613781</v>
      </c>
      <c r="P3050" s="0" t="n">
        <f aca="false">'t+3'!P3050+L3050</f>
        <v>1.7279773795407</v>
      </c>
      <c r="Q3050" s="0" t="n">
        <f aca="false" t="array" ref="Q3050:S3050">MMULT(M3050:P3050,'input - gretl'!$B$19:$D$22)+MMULT('Point forecasts'!$J$6:$O$6,'input - gretl'!$B$23:$D$28)</f>
        <v>14.0055297776074</v>
      </c>
      <c r="R3050" s="0" t="n">
        <v>6.75486828280943</v>
      </c>
      <c r="S3050" s="0" t="n">
        <v>10.1072140073727</v>
      </c>
      <c r="U3050" s="4" t="n">
        <f aca="false">NORMSDIST(-M3050/'rhos computation'!$B$11)-EXP(M3050+'rhos computation'!$B$11^2/2)*NORMSDIST(-M3050/'rhos computation'!$B$11-'rhos computation'!$B$11)</f>
        <v>0.00677249834316254</v>
      </c>
      <c r="V3050" s="4" t="n">
        <f aca="false">NORMSDIST(-N3050/'rhos computation'!$B$23)-EXP(N3050+'rhos computation'!$B$23^2/2)*NORMSDIST(-N3050/'rhos computation'!$B$23-'rhos computation'!$B$23)</f>
        <v>0.0604560434658652</v>
      </c>
      <c r="W3050" s="0" t="n">
        <f aca="false">NORMSDIST(-O3050)</f>
        <v>0.00829067210081363</v>
      </c>
      <c r="X3050" s="0" t="n">
        <f aca="false">NORMSDIST(-P3050)</f>
        <v>0.0419961399732578</v>
      </c>
    </row>
    <row r="3051" customFormat="false" ht="13" hidden="false" customHeight="false" outlineLevel="0" collapsed="false">
      <c r="A3051" s="0" t="n">
        <v>-0.34322769551282</v>
      </c>
      <c r="B3051" s="0" t="n">
        <v>-0.725517645209263</v>
      </c>
      <c r="C3051" s="0" t="n">
        <v>0.120385817329248</v>
      </c>
      <c r="D3051" s="0" t="n">
        <v>-2.13683914110427</v>
      </c>
      <c r="E3051" s="0" t="n">
        <f aca="false" t="array" ref="E3051:H3051">MMULT(A3051:D3051,'Root matrix of resiudals'!$B$19:E$22)</f>
        <v>-0.0154018584930893</v>
      </c>
      <c r="F3051" s="0" t="n">
        <v>-0.0212148174550102</v>
      </c>
      <c r="G3051" s="0" t="n">
        <v>-0.00353603955676256</v>
      </c>
      <c r="H3051" s="0" t="n">
        <v>-0.034452962884047</v>
      </c>
      <c r="I3051" s="3" t="n">
        <f aca="false" t="array" ref="I3051:L3051">MMULT('t+3'!I3051:L3051,'input - gretl'!$B$3:$E$6)+MMULT('Point forecasts'!$P$5:$T$5,'input - gretl'!$B$9:$E$13)+MMULT('t+3'!Q3051:S3051,'input - gretl'!$B$14:$E$16)+E3051:H3051</f>
        <v>-0.019431634804419</v>
      </c>
      <c r="J3051" s="3" t="n">
        <v>-0.00316220180695057</v>
      </c>
      <c r="K3051" s="3" t="n">
        <v>-0.0140055295011867</v>
      </c>
      <c r="L3051" s="3" t="n">
        <v>-0.0450766012719987</v>
      </c>
      <c r="M3051" s="0" t="n">
        <f aca="false">'t+3'!M3051+I3051</f>
        <v>0.0228509413519569</v>
      </c>
      <c r="N3051" s="0" t="n">
        <f aca="false">'t+3'!N3051+J3051</f>
        <v>-0.066558034189452</v>
      </c>
      <c r="O3051" s="0" t="n">
        <f aca="false">'t+3'!O3051+K3051</f>
        <v>2.36577906982959</v>
      </c>
      <c r="P3051" s="0" t="n">
        <f aca="false">'t+3'!P3051+L3051</f>
        <v>1.67414316709333</v>
      </c>
      <c r="Q3051" s="0" t="n">
        <f aca="false" t="array" ref="Q3051:S3051">MMULT(M3051:P3051,'input - gretl'!$B$19:$D$22)+MMULT('Point forecasts'!$J$6:$O$6,'input - gretl'!$B$23:$D$28)</f>
        <v>13.861427060703</v>
      </c>
      <c r="R3051" s="0" t="n">
        <v>6.74762015110772</v>
      </c>
      <c r="S3051" s="0" t="n">
        <v>10.1283303788126</v>
      </c>
      <c r="U3051" s="4" t="n">
        <f aca="false">NORMSDIST(-M3051/'rhos computation'!$B$11)-EXP(M3051+'rhos computation'!$B$11^2/2)*NORMSDIST(-M3051/'rhos computation'!$B$11-'rhos computation'!$B$11)</f>
        <v>0.0402312285641313</v>
      </c>
      <c r="V3051" s="4" t="n">
        <f aca="false">NORMSDIST(-N3051/'rhos computation'!$B$23)-EXP(N3051+'rhos computation'!$B$23^2/2)*NORMSDIST(-N3051/'rhos computation'!$B$23-'rhos computation'!$B$23)</f>
        <v>0.0662841936043052</v>
      </c>
      <c r="W3051" s="0" t="n">
        <f aca="false">NORMSDIST(-O3051)</f>
        <v>0.00899608879077033</v>
      </c>
      <c r="X3051" s="0" t="n">
        <f aca="false">NORMSDIST(-P3051)</f>
        <v>0.0470512328951621</v>
      </c>
    </row>
    <row r="3052" customFormat="false" ht="13" hidden="false" customHeight="false" outlineLevel="0" collapsed="false">
      <c r="A3052" s="0" t="n">
        <v>0.593482822544542</v>
      </c>
      <c r="B3052" s="0" t="n">
        <v>-0.0620870241411156</v>
      </c>
      <c r="C3052" s="0" t="n">
        <v>-0.688365231613416</v>
      </c>
      <c r="D3052" s="0" t="n">
        <v>1.11858198162355</v>
      </c>
      <c r="E3052" s="0" t="n">
        <f aca="false" t="array" ref="E3052:H3052">MMULT(A3052:D3052,'Root matrix of resiudals'!$B$19:E$22)</f>
        <v>0.0240438653181861</v>
      </c>
      <c r="F3052" s="0" t="n">
        <v>-0.00282825193670613</v>
      </c>
      <c r="G3052" s="0" t="n">
        <v>-0.0093021030577372</v>
      </c>
      <c r="H3052" s="0" t="n">
        <v>0.0171316289521812</v>
      </c>
      <c r="I3052" s="3" t="n">
        <f aca="false" t="array" ref="I3052:L3052">MMULT('t+3'!I3052:L3052,'input - gretl'!$B$3:$E$6)+MMULT('Point forecasts'!$P$5:$T$5,'input - gretl'!$B$9:$E$13)+MMULT('t+3'!Q3052:S3052,'input - gretl'!$B$14:$E$16)+E3052:H3052</f>
        <v>0.0994696139208944</v>
      </c>
      <c r="J3052" s="3" t="n">
        <v>0.0615541288663696</v>
      </c>
      <c r="K3052" s="3" t="n">
        <v>-0.00146985276908201</v>
      </c>
      <c r="L3052" s="3" t="n">
        <v>0.0133372528166158</v>
      </c>
      <c r="M3052" s="0" t="n">
        <f aca="false">'t+3'!M3052+I3052</f>
        <v>0.206294610075208</v>
      </c>
      <c r="N3052" s="0" t="n">
        <f aca="false">'t+3'!N3052+J3052</f>
        <v>0.022223401049933</v>
      </c>
      <c r="O3052" s="0" t="n">
        <f aca="false">'t+3'!O3052+K3052</f>
        <v>2.45480152311515</v>
      </c>
      <c r="P3052" s="0" t="n">
        <f aca="false">'t+3'!P3052+L3052</f>
        <v>1.7345619607614</v>
      </c>
      <c r="Q3052" s="0" t="n">
        <f aca="false" t="array" ref="Q3052:S3052">MMULT(M3052:P3052,'input - gretl'!$B$19:$D$22)+MMULT('Point forecasts'!$J$6:$O$6,'input - gretl'!$B$23:$D$28)</f>
        <v>14.0448707294263</v>
      </c>
      <c r="R3052" s="0" t="n">
        <v>6.8364015863471</v>
      </c>
      <c r="S3052" s="0" t="n">
        <v>10.1598915383801</v>
      </c>
      <c r="U3052" s="4" t="n">
        <f aca="false">NORMSDIST(-M3052/'rhos computation'!$B$11)-EXP(M3052+'rhos computation'!$B$11^2/2)*NORMSDIST(-M3052/'rhos computation'!$B$11-'rhos computation'!$B$11)</f>
        <v>0.00361330548978756</v>
      </c>
      <c r="V3052" s="4" t="n">
        <f aca="false">NORMSDIST(-N3052/'rhos computation'!$B$23)-EXP(N3052+'rhos computation'!$B$23^2/2)*NORMSDIST(-N3052/'rhos computation'!$B$23-'rhos computation'!$B$23)</f>
        <v>0.0127299728902521</v>
      </c>
      <c r="W3052" s="0" t="n">
        <f aca="false">NORMSDIST(-O3052)</f>
        <v>0.00704811963685</v>
      </c>
      <c r="X3052" s="0" t="n">
        <f aca="false">NORMSDIST(-P3052)</f>
        <v>0.0414092110335572</v>
      </c>
    </row>
    <row r="3053" customFormat="false" ht="13" hidden="false" customHeight="false" outlineLevel="0" collapsed="false">
      <c r="A3053" s="0" t="n">
        <v>0.532600802991987</v>
      </c>
      <c r="B3053" s="0" t="n">
        <v>0.777567951051195</v>
      </c>
      <c r="C3053" s="0" t="n">
        <v>0.795974125660257</v>
      </c>
      <c r="D3053" s="0" t="n">
        <v>-2.10061032663352</v>
      </c>
      <c r="E3053" s="0" t="n">
        <f aca="false" t="array" ref="E3053:H3053">MMULT(A3053:D3053,'Root matrix of resiudals'!$B$19:E$22)</f>
        <v>0.0263992134687831</v>
      </c>
      <c r="F3053" s="0" t="n">
        <v>0.0261426746924379</v>
      </c>
      <c r="G3053" s="0" t="n">
        <v>0.0138715916657692</v>
      </c>
      <c r="H3053" s="0" t="n">
        <v>-0.0333280208115605</v>
      </c>
      <c r="I3053" s="3" t="n">
        <f aca="false" t="array" ref="I3053:L3053">MMULT('t+3'!I3053:L3053,'input - gretl'!$B$3:$E$6)+MMULT('Point forecasts'!$P$5:$T$5,'input - gretl'!$B$9:$E$13)+MMULT('t+3'!Q3053:S3053,'input - gretl'!$B$14:$E$16)+E3053:H3053</f>
        <v>0.00479819878193737</v>
      </c>
      <c r="J3053" s="3" t="n">
        <v>0.0164393982442718</v>
      </c>
      <c r="K3053" s="3" t="n">
        <v>0.0262158429202129</v>
      </c>
      <c r="L3053" s="3" t="n">
        <v>-0.0174638636825089</v>
      </c>
      <c r="M3053" s="0" t="n">
        <f aca="false">'t+3'!M3053+I3053</f>
        <v>0.231201198070892</v>
      </c>
      <c r="N3053" s="0" t="n">
        <f aca="false">'t+3'!N3053+J3053</f>
        <v>0.0676579274475647</v>
      </c>
      <c r="O3053" s="0" t="n">
        <f aca="false">'t+3'!O3053+K3053</f>
        <v>2.51402416557243</v>
      </c>
      <c r="P3053" s="0" t="n">
        <f aca="false">'t+3'!P3053+L3053</f>
        <v>1.7281030785648</v>
      </c>
      <c r="Q3053" s="0" t="n">
        <f aca="false" t="array" ref="Q3053:S3053">MMULT(M3053:P3053,'input - gretl'!$B$19:$D$22)+MMULT('Point forecasts'!$J$6:$O$6,'input - gretl'!$B$23:$D$28)</f>
        <v>14.069777317422</v>
      </c>
      <c r="R3053" s="0" t="n">
        <v>6.88183611274473</v>
      </c>
      <c r="S3053" s="0" t="n">
        <v>10.2252569007505</v>
      </c>
      <c r="U3053" s="4" t="n">
        <f aca="false">NORMSDIST(-M3053/'rhos computation'!$B$11)-EXP(M3053+'rhos computation'!$B$11^2/2)*NORMSDIST(-M3053/'rhos computation'!$B$11-'rhos computation'!$B$11)</f>
        <v>0.00234655200455229</v>
      </c>
      <c r="V3053" s="4" t="n">
        <f aca="false">NORMSDIST(-N3053/'rhos computation'!$B$23)-EXP(N3053+'rhos computation'!$B$23^2/2)*NORMSDIST(-N3053/'rhos computation'!$B$23-'rhos computation'!$B$23)</f>
        <v>0.00309879490368985</v>
      </c>
      <c r="W3053" s="0" t="n">
        <f aca="false">NORMSDIST(-O3053)</f>
        <v>0.00596811273463359</v>
      </c>
      <c r="X3053" s="0" t="n">
        <f aca="false">NORMSDIST(-P3053)</f>
        <v>0.041984872835753</v>
      </c>
    </row>
    <row r="3054" customFormat="false" ht="13" hidden="false" customHeight="false" outlineLevel="0" collapsed="false">
      <c r="A3054" s="0" t="n">
        <v>0.141411276500786</v>
      </c>
      <c r="B3054" s="0" t="n">
        <v>2.08575008906012</v>
      </c>
      <c r="C3054" s="0" t="n">
        <v>-0.975818013627576</v>
      </c>
      <c r="D3054" s="0" t="n">
        <v>-1.86695848093172</v>
      </c>
      <c r="E3054" s="0" t="n">
        <f aca="false" t="array" ref="E3054:H3054">MMULT(A3054:D3054,'Root matrix of resiudals'!$B$19:E$22)</f>
        <v>0.0102991954286037</v>
      </c>
      <c r="F3054" s="0" t="n">
        <v>0.0562883706756352</v>
      </c>
      <c r="G3054" s="0" t="n">
        <v>-0.0102005663819862</v>
      </c>
      <c r="H3054" s="0" t="n">
        <v>-0.0313299939012633</v>
      </c>
      <c r="I3054" s="3" t="n">
        <f aca="false" t="array" ref="I3054:L3054">MMULT('t+3'!I3054:L3054,'input - gretl'!$B$3:$E$6)+MMULT('Point forecasts'!$P$5:$T$5,'input - gretl'!$B$9:$E$13)+MMULT('t+3'!Q3054:S3054,'input - gretl'!$B$14:$E$16)+E3054:H3054</f>
        <v>0.0203723966428179</v>
      </c>
      <c r="J3054" s="3" t="n">
        <v>0.0819010878209817</v>
      </c>
      <c r="K3054" s="3" t="n">
        <v>-0.00328204636097065</v>
      </c>
      <c r="L3054" s="3" t="n">
        <v>-0.0421994884790514</v>
      </c>
      <c r="M3054" s="0" t="n">
        <f aca="false">'t+3'!M3054+I3054</f>
        <v>0.103973161295226</v>
      </c>
      <c r="N3054" s="0" t="n">
        <f aca="false">'t+3'!N3054+J3054</f>
        <v>0.043317615773115</v>
      </c>
      <c r="O3054" s="0" t="n">
        <f aca="false">'t+3'!O3054+K3054</f>
        <v>2.41701038505028</v>
      </c>
      <c r="P3054" s="0" t="n">
        <f aca="false">'t+3'!P3054+L3054</f>
        <v>1.73586556939111</v>
      </c>
      <c r="Q3054" s="0" t="n">
        <f aca="false" t="array" ref="Q3054:S3054">MMULT(M3054:P3054,'input - gretl'!$B$19:$D$22)+MMULT('Point forecasts'!$J$6:$O$6,'input - gretl'!$B$23:$D$28)</f>
        <v>13.9425492806463</v>
      </c>
      <c r="R3054" s="0" t="n">
        <v>6.85749580107028</v>
      </c>
      <c r="S3054" s="0" t="n">
        <v>10.1208606033279</v>
      </c>
      <c r="U3054" s="4" t="n">
        <f aca="false">NORMSDIST(-M3054/'rhos computation'!$B$11)-EXP(M3054+'rhos computation'!$B$11^2/2)*NORMSDIST(-M3054/'rhos computation'!$B$11-'rhos computation'!$B$11)</f>
        <v>0.0162429162934936</v>
      </c>
      <c r="V3054" s="4" t="n">
        <f aca="false">NORMSDIST(-N3054/'rhos computation'!$B$23)-EXP(N3054+'rhos computation'!$B$23^2/2)*NORMSDIST(-N3054/'rhos computation'!$B$23-'rhos computation'!$B$23)</f>
        <v>0.00698785074373437</v>
      </c>
      <c r="W3054" s="0" t="n">
        <f aca="false">NORMSDIST(-O3054)</f>
        <v>0.0078242853270735</v>
      </c>
      <c r="X3054" s="0" t="n">
        <f aca="false">NORMSDIST(-P3054)</f>
        <v>0.0412938034842225</v>
      </c>
    </row>
    <row r="3055" customFormat="false" ht="13" hidden="false" customHeight="false" outlineLevel="0" collapsed="false">
      <c r="A3055" s="0" t="n">
        <v>-0.925507764885816</v>
      </c>
      <c r="B3055" s="0" t="n">
        <v>-1.5980024783531</v>
      </c>
      <c r="C3055" s="0" t="n">
        <v>-0.71376393634568</v>
      </c>
      <c r="D3055" s="0" t="n">
        <v>1.47097940973728</v>
      </c>
      <c r="E3055" s="0" t="n">
        <f aca="false" t="array" ref="E3055:H3055">MMULT(A3055:D3055,'Root matrix of resiudals'!$B$19:E$22)</f>
        <v>-0.0447717209444156</v>
      </c>
      <c r="F3055" s="0" t="n">
        <v>-0.0502200589456987</v>
      </c>
      <c r="G3055" s="0" t="n">
        <v>-0.0166988907414014</v>
      </c>
      <c r="H3055" s="0" t="n">
        <v>0.0233016860923594</v>
      </c>
      <c r="I3055" s="3" t="n">
        <f aca="false" t="array" ref="I3055:L3055">MMULT('t+3'!I3055:L3055,'input - gretl'!$B$3:$E$6)+MMULT('Point forecasts'!$P$5:$T$5,'input - gretl'!$B$9:$E$13)+MMULT('t+3'!Q3055:S3055,'input - gretl'!$B$14:$E$16)+E3055:H3055</f>
        <v>0.0112123476295179</v>
      </c>
      <c r="J3055" s="3" t="n">
        <v>-0.0653714874391771</v>
      </c>
      <c r="K3055" s="3" t="n">
        <v>-0.010787223301265</v>
      </c>
      <c r="L3055" s="3" t="n">
        <v>0.0344865748257868</v>
      </c>
      <c r="M3055" s="0" t="n">
        <f aca="false">'t+3'!M3055+I3055</f>
        <v>0.109284750840966</v>
      </c>
      <c r="N3055" s="0" t="n">
        <f aca="false">'t+3'!N3055+J3055</f>
        <v>-0.0147790574345533</v>
      </c>
      <c r="O3055" s="0" t="n">
        <f aca="false">'t+3'!O3055+K3055</f>
        <v>2.46106194037769</v>
      </c>
      <c r="P3055" s="0" t="n">
        <f aca="false">'t+3'!P3055+L3055</f>
        <v>1.77048114054598</v>
      </c>
      <c r="Q3055" s="0" t="n">
        <f aca="false" t="array" ref="Q3055:S3055">MMULT(M3055:P3055,'input - gretl'!$B$19:$D$22)+MMULT('Point forecasts'!$J$6:$O$6,'input - gretl'!$B$23:$D$28)</f>
        <v>13.947860870192</v>
      </c>
      <c r="R3055" s="0" t="n">
        <v>6.79939912786262</v>
      </c>
      <c r="S3055" s="0" t="n">
        <v>10.1319910197085</v>
      </c>
      <c r="U3055" s="4" t="n">
        <f aca="false">NORMSDIST(-M3055/'rhos computation'!$B$11)-EXP(M3055+'rhos computation'!$B$11^2/2)*NORMSDIST(-M3055/'rhos computation'!$B$11-'rhos computation'!$B$11)</f>
        <v>0.0151784390592386</v>
      </c>
      <c r="V3055" s="4" t="n">
        <f aca="false">NORMSDIST(-N3055/'rhos computation'!$B$23)-EXP(N3055+'rhos computation'!$B$23^2/2)*NORMSDIST(-N3055/'rhos computation'!$B$23-'rhos computation'!$B$23)</f>
        <v>0.0295212557968824</v>
      </c>
      <c r="W3055" s="0" t="n">
        <f aca="false">NORMSDIST(-O3055)</f>
        <v>0.00692632240623608</v>
      </c>
      <c r="X3055" s="0" t="n">
        <f aca="false">NORMSDIST(-P3055)</f>
        <v>0.0383235116951794</v>
      </c>
    </row>
    <row r="3056" customFormat="false" ht="13" hidden="false" customHeight="false" outlineLevel="0" collapsed="false">
      <c r="A3056" s="0" t="n">
        <v>-0.609686225701896</v>
      </c>
      <c r="B3056" s="0" t="n">
        <v>-1.11311631305981</v>
      </c>
      <c r="C3056" s="0" t="n">
        <v>-1.10662582594024</v>
      </c>
      <c r="D3056" s="0" t="n">
        <v>-0.45406348916459</v>
      </c>
      <c r="E3056" s="0" t="n">
        <f aca="false" t="array" ref="E3056:H3056">MMULT(A3056:D3056,'Root matrix of resiudals'!$B$19:E$22)</f>
        <v>-0.0298718664269988</v>
      </c>
      <c r="F3056" s="0" t="n">
        <v>-0.0371876650125346</v>
      </c>
      <c r="G3056" s="0" t="n">
        <v>-0.0231036344875211</v>
      </c>
      <c r="H3056" s="0" t="n">
        <v>-0.00847511454793898</v>
      </c>
      <c r="I3056" s="3" t="n">
        <f aca="false" t="array" ref="I3056:L3056">MMULT('t+3'!I3056:L3056,'input - gretl'!$B$3:$E$6)+MMULT('Point forecasts'!$P$5:$T$5,'input - gretl'!$B$9:$E$13)+MMULT('t+3'!Q3056:S3056,'input - gretl'!$B$14:$E$16)+E3056:H3056</f>
        <v>-0.0268984743434199</v>
      </c>
      <c r="J3056" s="3" t="n">
        <v>-0.0317706786453643</v>
      </c>
      <c r="K3056" s="3" t="n">
        <v>-0.0169912019434573</v>
      </c>
      <c r="L3056" s="3" t="n">
        <v>-0.00208810024911094</v>
      </c>
      <c r="M3056" s="0" t="n">
        <f aca="false">'t+3'!M3056+I3056</f>
        <v>0.134078561380794</v>
      </c>
      <c r="N3056" s="0" t="n">
        <f aca="false">'t+3'!N3056+J3056</f>
        <v>-0.0274570663986582</v>
      </c>
      <c r="O3056" s="0" t="n">
        <f aca="false">'t+3'!O3056+K3056</f>
        <v>2.45179348584901</v>
      </c>
      <c r="P3056" s="0" t="n">
        <f aca="false">'t+3'!P3056+L3056</f>
        <v>1.7649096285139</v>
      </c>
      <c r="Q3056" s="0" t="n">
        <f aca="false" t="array" ref="Q3056:S3056">MMULT(M3056:P3056,'input - gretl'!$B$19:$D$22)+MMULT('Point forecasts'!$J$6:$O$6,'input - gretl'!$B$23:$D$28)</f>
        <v>13.9726546807319</v>
      </c>
      <c r="R3056" s="0" t="n">
        <v>6.78672111889851</v>
      </c>
      <c r="S3056" s="0" t="n">
        <v>10.1280213516979</v>
      </c>
      <c r="U3056" s="4" t="n">
        <f aca="false">NORMSDIST(-M3056/'rhos computation'!$B$11)-EXP(M3056+'rhos computation'!$B$11^2/2)*NORMSDIST(-M3056/'rhos computation'!$B$11-'rhos computation'!$B$11)</f>
        <v>0.01090338225442</v>
      </c>
      <c r="V3056" s="4" t="n">
        <f aca="false">NORMSDIST(-N3056/'rhos computation'!$B$23)-EXP(N3056+'rhos computation'!$B$23^2/2)*NORMSDIST(-N3056/'rhos computation'!$B$23-'rhos computation'!$B$23)</f>
        <v>0.0372834890300978</v>
      </c>
      <c r="W3056" s="0" t="n">
        <f aca="false">NORMSDIST(-O3056)</f>
        <v>0.00710731079115148</v>
      </c>
      <c r="X3056" s="0" t="n">
        <f aca="false">NORMSDIST(-P3056)</f>
        <v>0.0387894776088244</v>
      </c>
    </row>
    <row r="3057" customFormat="false" ht="13" hidden="false" customHeight="false" outlineLevel="0" collapsed="false">
      <c r="A3057" s="0" t="n">
        <v>0.479904453533131</v>
      </c>
      <c r="B3057" s="0" t="n">
        <v>-0.821773716058159</v>
      </c>
      <c r="C3057" s="0" t="n">
        <v>-0.369052228478895</v>
      </c>
      <c r="D3057" s="0" t="n">
        <v>-1.26508001334347</v>
      </c>
      <c r="E3057" s="0" t="n">
        <f aca="false" t="array" ref="E3057:H3057">MMULT(A3057:D3057,'Root matrix of resiudals'!$B$19:E$22)</f>
        <v>0.0187578928734295</v>
      </c>
      <c r="F3057" s="0" t="n">
        <v>-0.0238013476983768</v>
      </c>
      <c r="G3057" s="0" t="n">
        <v>-0.00975397890306365</v>
      </c>
      <c r="H3057" s="0" t="n">
        <v>-0.0211888987690544</v>
      </c>
      <c r="I3057" s="3" t="n">
        <f aca="false" t="array" ref="I3057:L3057">MMULT('t+3'!I3057:L3057,'input - gretl'!$B$3:$E$6)+MMULT('Point forecasts'!$P$5:$T$5,'input - gretl'!$B$9:$E$13)+MMULT('t+3'!Q3057:S3057,'input - gretl'!$B$14:$E$16)+E3057:H3057</f>
        <v>0.0630967582257782</v>
      </c>
      <c r="J3057" s="3" t="n">
        <v>-0.0396227187018033</v>
      </c>
      <c r="K3057" s="3" t="n">
        <v>-0.0080555251614374</v>
      </c>
      <c r="L3057" s="3" t="n">
        <v>-0.00603955022639334</v>
      </c>
      <c r="M3057" s="0" t="n">
        <f aca="false">'t+3'!M3057+I3057</f>
        <v>0.192159708371112</v>
      </c>
      <c r="N3057" s="0" t="n">
        <f aca="false">'t+3'!N3057+J3057</f>
        <v>0.00923495189052644</v>
      </c>
      <c r="O3057" s="0" t="n">
        <f aca="false">'t+3'!O3057+K3057</f>
        <v>2.44196743250572</v>
      </c>
      <c r="P3057" s="0" t="n">
        <f aca="false">'t+3'!P3057+L3057</f>
        <v>1.68215780687393</v>
      </c>
      <c r="Q3057" s="0" t="n">
        <f aca="false" t="array" ref="Q3057:S3057">MMULT(M3057:P3057,'input - gretl'!$B$19:$D$22)+MMULT('Point forecasts'!$J$6:$O$6,'input - gretl'!$B$23:$D$28)</f>
        <v>14.0307358277222</v>
      </c>
      <c r="R3057" s="0" t="n">
        <v>6.8234131371877</v>
      </c>
      <c r="S3057" s="0" t="n">
        <v>10.1968964183253</v>
      </c>
      <c r="U3057" s="4" t="n">
        <f aca="false">NORMSDIST(-M3057/'rhos computation'!$B$11)-EXP(M3057+'rhos computation'!$B$11^2/2)*NORMSDIST(-M3057/'rhos computation'!$B$11-'rhos computation'!$B$11)</f>
        <v>0.00456224073196825</v>
      </c>
      <c r="V3057" s="4" t="n">
        <f aca="false">NORMSDIST(-N3057/'rhos computation'!$B$23)-EXP(N3057+'rhos computation'!$B$23^2/2)*NORMSDIST(-N3057/'rhos computation'!$B$23-'rhos computation'!$B$23)</f>
        <v>0.0176056987376246</v>
      </c>
      <c r="W3057" s="0" t="n">
        <f aca="false">NORMSDIST(-O3057)</f>
        <v>0.00730373215766837</v>
      </c>
      <c r="X3057" s="0" t="n">
        <f aca="false">NORMSDIST(-P3057)</f>
        <v>0.0462691217028617</v>
      </c>
    </row>
    <row r="3058" customFormat="false" ht="13" hidden="false" customHeight="false" outlineLevel="0" collapsed="false">
      <c r="A3058" s="0" t="n">
        <v>1.01048795557399</v>
      </c>
      <c r="B3058" s="0" t="n">
        <v>-0.139975300616781</v>
      </c>
      <c r="C3058" s="0" t="n">
        <v>-1.49936250923453</v>
      </c>
      <c r="D3058" s="0" t="n">
        <v>-0.572123801039796</v>
      </c>
      <c r="E3058" s="0" t="n">
        <f aca="false" t="array" ref="E3058:H3058">MMULT(A3058:D3058,'Root matrix of resiudals'!$B$19:E$22)</f>
        <v>0.0414044380961941</v>
      </c>
      <c r="F3058" s="0" t="n">
        <v>-0.00713232686129855</v>
      </c>
      <c r="G3058" s="0" t="n">
        <v>-0.024072559417553</v>
      </c>
      <c r="H3058" s="0" t="n">
        <v>-0.0113971324886668</v>
      </c>
      <c r="I3058" s="3" t="n">
        <f aca="false" t="array" ref="I3058:L3058">MMULT('t+3'!I3058:L3058,'input - gretl'!$B$3:$E$6)+MMULT('Point forecasts'!$P$5:$T$5,'input - gretl'!$B$9:$E$13)+MMULT('t+3'!Q3058:S3058,'input - gretl'!$B$14:$E$16)+E3058:H3058</f>
        <v>0.13080923831755</v>
      </c>
      <c r="J3058" s="3" t="n">
        <v>0.0337803600653946</v>
      </c>
      <c r="K3058" s="3" t="n">
        <v>-0.0369195518110504</v>
      </c>
      <c r="L3058" s="3" t="n">
        <v>-0.0225452771785006</v>
      </c>
      <c r="M3058" s="0" t="n">
        <f aca="false">'t+3'!M3058+I3058</f>
        <v>0.0872575475702818</v>
      </c>
      <c r="N3058" s="0" t="n">
        <f aca="false">'t+3'!N3058+J3058</f>
        <v>-0.0323702289191255</v>
      </c>
      <c r="O3058" s="0" t="n">
        <f aca="false">'t+3'!O3058+K3058</f>
        <v>2.37016756087218</v>
      </c>
      <c r="P3058" s="0" t="n">
        <f aca="false">'t+3'!P3058+L3058</f>
        <v>1.68004221602454</v>
      </c>
      <c r="Q3058" s="0" t="n">
        <f aca="false" t="array" ref="Q3058:S3058">MMULT(M3058:P3058,'input - gretl'!$B$19:$D$22)+MMULT('Point forecasts'!$J$6:$O$6,'input - gretl'!$B$23:$D$28)</f>
        <v>13.9258336669213</v>
      </c>
      <c r="R3058" s="0" t="n">
        <v>6.78180795637804</v>
      </c>
      <c r="S3058" s="0" t="n">
        <v>10.1271085793691</v>
      </c>
      <c r="U3058" s="4" t="n">
        <f aca="false">NORMSDIST(-M3058/'rhos computation'!$B$11)-EXP(M3058+'rhos computation'!$B$11^2/2)*NORMSDIST(-M3058/'rhos computation'!$B$11-'rhos computation'!$B$11)</f>
        <v>0.0199655096806908</v>
      </c>
      <c r="V3058" s="4" t="n">
        <f aca="false">NORMSDIST(-N3058/'rhos computation'!$B$23)-EXP(N3058+'rhos computation'!$B$23^2/2)*NORMSDIST(-N3058/'rhos computation'!$B$23-'rhos computation'!$B$23)</f>
        <v>0.0405409437881225</v>
      </c>
      <c r="W3058" s="0" t="n">
        <f aca="false">NORMSDIST(-O3058)</f>
        <v>0.00889001265760236</v>
      </c>
      <c r="X3058" s="0" t="n">
        <f aca="false">NORMSDIST(-P3058)</f>
        <v>0.0464745511386839</v>
      </c>
    </row>
    <row r="3059" customFormat="false" ht="13" hidden="false" customHeight="false" outlineLevel="0" collapsed="false">
      <c r="A3059" s="0" t="n">
        <v>-2.0810116026501</v>
      </c>
      <c r="B3059" s="0" t="n">
        <v>-0.409284942789657</v>
      </c>
      <c r="C3059" s="0" t="n">
        <v>-0.364090319803357</v>
      </c>
      <c r="D3059" s="0" t="n">
        <v>0.581681499580331</v>
      </c>
      <c r="E3059" s="0" t="n">
        <f aca="false" t="array" ref="E3059:H3059">MMULT(A3059:D3059,'Root matrix of resiudals'!$B$19:E$22)</f>
        <v>-0.0908840870745029</v>
      </c>
      <c r="F3059" s="0" t="n">
        <v>-0.0176750855642411</v>
      </c>
      <c r="G3059" s="0" t="n">
        <v>-0.00924161491465304</v>
      </c>
      <c r="H3059" s="0" t="n">
        <v>0.00979195121562177</v>
      </c>
      <c r="I3059" s="3" t="n">
        <f aca="false" t="array" ref="I3059:L3059">MMULT('t+3'!I3059:L3059,'input - gretl'!$B$3:$E$6)+MMULT('Point forecasts'!$P$5:$T$5,'input - gretl'!$B$9:$E$13)+MMULT('t+3'!Q3059:S3059,'input - gretl'!$B$14:$E$16)+E3059:H3059</f>
        <v>-0.0652317840383494</v>
      </c>
      <c r="J3059" s="3" t="n">
        <v>0.0322914339457234</v>
      </c>
      <c r="K3059" s="3" t="n">
        <v>-0.0243561608056093</v>
      </c>
      <c r="L3059" s="3" t="n">
        <v>-0.000180453314992435</v>
      </c>
      <c r="M3059" s="0" t="n">
        <f aca="false">'t+3'!M3059+I3059</f>
        <v>-0.0484720441864185</v>
      </c>
      <c r="N3059" s="0" t="n">
        <f aca="false">'t+3'!N3059+J3059</f>
        <v>-0.0694624053551348</v>
      </c>
      <c r="O3059" s="0" t="n">
        <f aca="false">'t+3'!O3059+K3059</f>
        <v>2.37708510678204</v>
      </c>
      <c r="P3059" s="0" t="n">
        <f aca="false">'t+3'!P3059+L3059</f>
        <v>1.72354723725502</v>
      </c>
      <c r="Q3059" s="0" t="n">
        <f aca="false" t="array" ref="Q3059:S3059">MMULT(M3059:P3059,'input - gretl'!$B$19:$D$22)+MMULT('Point forecasts'!$J$6:$O$6,'input - gretl'!$B$23:$D$28)</f>
        <v>13.7901040751646</v>
      </c>
      <c r="R3059" s="0" t="n">
        <v>6.74471577994203</v>
      </c>
      <c r="S3059" s="0" t="n">
        <v>10.0926506748377</v>
      </c>
      <c r="U3059" s="4" t="n">
        <f aca="false">NORMSDIST(-M3059/'rhos computation'!$B$11)-EXP(M3059+'rhos computation'!$B$11^2/2)*NORMSDIST(-M3059/'rhos computation'!$B$11-'rhos computation'!$B$11)</f>
        <v>0.0745242722792326</v>
      </c>
      <c r="V3059" s="4" t="n">
        <f aca="false">NORMSDIST(-N3059/'rhos computation'!$B$23)-EXP(N3059+'rhos computation'!$B$23^2/2)*NORMSDIST(-N3059/'rhos computation'!$B$23-'rhos computation'!$B$23)</f>
        <v>0.0686612030682611</v>
      </c>
      <c r="W3059" s="0" t="n">
        <f aca="false">NORMSDIST(-O3059)</f>
        <v>0.00872503070849648</v>
      </c>
      <c r="X3059" s="0" t="n">
        <f aca="false">NORMSDIST(-P3059)</f>
        <v>0.0423948053033272</v>
      </c>
    </row>
    <row r="3060" customFormat="false" ht="13" hidden="false" customHeight="false" outlineLevel="0" collapsed="false">
      <c r="A3060" s="0" t="n">
        <v>-0.632094750159765</v>
      </c>
      <c r="B3060" s="0" t="n">
        <v>0.94585197894224</v>
      </c>
      <c r="C3060" s="0" t="n">
        <v>-0.405985541959753</v>
      </c>
      <c r="D3060" s="0" t="n">
        <v>-1.00188104080911</v>
      </c>
      <c r="E3060" s="0" t="n">
        <f aca="false" t="array" ref="E3060:H3060">MMULT(A3060:D3060,'Root matrix of resiudals'!$B$19:E$22)</f>
        <v>-0.0250960262637333</v>
      </c>
      <c r="F3060" s="0" t="n">
        <v>0.0240703738513141</v>
      </c>
      <c r="G3060" s="0" t="n">
        <v>-0.00507492965274931</v>
      </c>
      <c r="H3060" s="0" t="n">
        <v>-0.0164184035413268</v>
      </c>
      <c r="I3060" s="3" t="n">
        <f aca="false" t="array" ref="I3060:L3060">MMULT('t+3'!I3060:L3060,'input - gretl'!$B$3:$E$6)+MMULT('Point forecasts'!$P$5:$T$5,'input - gretl'!$B$9:$E$13)+MMULT('t+3'!Q3060:S3060,'input - gretl'!$B$14:$E$16)+E3060:H3060</f>
        <v>-0.0509013393978018</v>
      </c>
      <c r="J3060" s="3" t="n">
        <v>0.00993131363579768</v>
      </c>
      <c r="K3060" s="3" t="n">
        <v>0.0095251698327215</v>
      </c>
      <c r="L3060" s="3" t="n">
        <v>-0.0235286424153508</v>
      </c>
      <c r="M3060" s="0" t="n">
        <f aca="false">'t+3'!M3060+I3060</f>
        <v>0.123550808419764</v>
      </c>
      <c r="N3060" s="0" t="n">
        <f aca="false">'t+3'!N3060+J3060</f>
        <v>0.0318847241608771</v>
      </c>
      <c r="O3060" s="0" t="n">
        <f aca="false">'t+3'!O3060+K3060</f>
        <v>2.45174938475885</v>
      </c>
      <c r="P3060" s="0" t="n">
        <f aca="false">'t+3'!P3060+L3060</f>
        <v>1.77094973024773</v>
      </c>
      <c r="Q3060" s="0" t="n">
        <f aca="false" t="array" ref="Q3060:S3060">MMULT(M3060:P3060,'input - gretl'!$B$19:$D$22)+MMULT('Point forecasts'!$J$6:$O$6,'input - gretl'!$B$23:$D$28)</f>
        <v>13.9621269277708</v>
      </c>
      <c r="R3060" s="0" t="n">
        <v>6.84606290945805</v>
      </c>
      <c r="S3060" s="0" t="n">
        <v>10.1222328118538</v>
      </c>
      <c r="U3060" s="4" t="n">
        <f aca="false">NORMSDIST(-M3060/'rhos computation'!$B$11)-EXP(M3060+'rhos computation'!$B$11^2/2)*NORMSDIST(-M3060/'rhos computation'!$B$11-'rhos computation'!$B$11)</f>
        <v>0.012584430645782</v>
      </c>
      <c r="V3060" s="4" t="n">
        <f aca="false">NORMSDIST(-N3060/'rhos computation'!$B$23)-EXP(N3060+'rhos computation'!$B$23^2/2)*NORMSDIST(-N3060/'rhos computation'!$B$23-'rhos computation'!$B$23)</f>
        <v>0.00978493102990363</v>
      </c>
      <c r="W3060" s="0" t="n">
        <f aca="false">NORMSDIST(-O3060)</f>
        <v>0.00710818185010821</v>
      </c>
      <c r="X3060" s="0" t="n">
        <f aca="false">NORMSDIST(-P3060)</f>
        <v>0.0382845307688133</v>
      </c>
    </row>
    <row r="3061" customFormat="false" ht="13" hidden="false" customHeight="false" outlineLevel="0" collapsed="false">
      <c r="A3061" s="0" t="n">
        <v>0.512118802892427</v>
      </c>
      <c r="B3061" s="0" t="n">
        <v>-0.330223617877452</v>
      </c>
      <c r="C3061" s="0" t="n">
        <v>0.523685911053718</v>
      </c>
      <c r="D3061" s="0" t="n">
        <v>-1.68142492915208</v>
      </c>
      <c r="E3061" s="0" t="n">
        <f aca="false" t="array" ref="E3061:H3061">MMULT(A3061:D3061,'Root matrix of resiudals'!$B$19:E$22)</f>
        <v>0.022515272190719</v>
      </c>
      <c r="F3061" s="0" t="n">
        <v>-0.00650579478731734</v>
      </c>
      <c r="G3061" s="0" t="n">
        <v>0.00596084483317253</v>
      </c>
      <c r="H3061" s="0" t="n">
        <v>-0.0269026071307453</v>
      </c>
      <c r="I3061" s="3" t="n">
        <f aca="false" t="array" ref="I3061:L3061">MMULT('t+3'!I3061:L3061,'input - gretl'!$B$3:$E$6)+MMULT('Point forecasts'!$P$5:$T$5,'input - gretl'!$B$9:$E$13)+MMULT('t+3'!Q3061:S3061,'input - gretl'!$B$14:$E$16)+E3061:H3061</f>
        <v>0.094345107496929</v>
      </c>
      <c r="J3061" s="3" t="n">
        <v>-0.000774071693490154</v>
      </c>
      <c r="K3061" s="3" t="n">
        <v>0.0243959427869963</v>
      </c>
      <c r="L3061" s="3" t="n">
        <v>-0.0200116690136033</v>
      </c>
      <c r="M3061" s="0" t="n">
        <f aca="false">'t+3'!M3061+I3061</f>
        <v>0.306012391893302</v>
      </c>
      <c r="N3061" s="0" t="n">
        <f aca="false">'t+3'!N3061+J3061</f>
        <v>0.0558265853057154</v>
      </c>
      <c r="O3061" s="0" t="n">
        <f aca="false">'t+3'!O3061+K3061</f>
        <v>2.52650270033549</v>
      </c>
      <c r="P3061" s="0" t="n">
        <f aca="false">'t+3'!P3061+L3061</f>
        <v>1.72793557934693</v>
      </c>
      <c r="Q3061" s="0" t="n">
        <f aca="false" t="array" ref="Q3061:S3061">MMULT(M3061:P3061,'input - gretl'!$B$19:$D$22)+MMULT('Point forecasts'!$J$6:$O$6,'input - gretl'!$B$23:$D$28)</f>
        <v>14.1445885112444</v>
      </c>
      <c r="R3061" s="0" t="n">
        <v>6.87000477060288</v>
      </c>
      <c r="S3061" s="0" t="n">
        <v>10.2378947356447</v>
      </c>
      <c r="U3061" s="4" t="n">
        <f aca="false">NORMSDIST(-M3061/'rhos computation'!$B$11)-EXP(M3061+'rhos computation'!$B$11^2/2)*NORMSDIST(-M3061/'rhos computation'!$B$11-'rhos computation'!$B$11)</f>
        <v>0.000544498772328766</v>
      </c>
      <c r="V3061" s="4" t="n">
        <f aca="false">NORMSDIST(-N3061/'rhos computation'!$B$23)-EXP(N3061+'rhos computation'!$B$23^2/2)*NORMSDIST(-N3061/'rhos computation'!$B$23-'rhos computation'!$B$23)</f>
        <v>0.00467898514134493</v>
      </c>
      <c r="W3061" s="0" t="n">
        <f aca="false">NORMSDIST(-O3061)</f>
        <v>0.0057602251383478</v>
      </c>
      <c r="X3061" s="0" t="n">
        <f aca="false">NORMSDIST(-P3061)</f>
        <v>0.041999887310971</v>
      </c>
    </row>
    <row r="3062" customFormat="false" ht="13" hidden="false" customHeight="false" outlineLevel="0" collapsed="false">
      <c r="A3062" s="0" t="n">
        <v>0.0440245817142024</v>
      </c>
      <c r="B3062" s="0" t="n">
        <v>1.14961075748442</v>
      </c>
      <c r="C3062" s="0" t="n">
        <v>-0.1858880250492</v>
      </c>
      <c r="D3062" s="0" t="n">
        <v>0.417566108575928</v>
      </c>
      <c r="E3062" s="0" t="n">
        <f aca="false" t="array" ref="E3062:H3062">MMULT(A3062:D3062,'Root matrix of resiudals'!$B$19:E$22)</f>
        <v>0.00410231811892504</v>
      </c>
      <c r="F3062" s="0" t="n">
        <v>0.032306535592305</v>
      </c>
      <c r="G3062" s="0" t="n">
        <v>0.00166449904965925</v>
      </c>
      <c r="H3062" s="0" t="n">
        <v>0.00662161037635939</v>
      </c>
      <c r="I3062" s="3" t="n">
        <f aca="false" t="array" ref="I3062:L3062">MMULT('t+3'!I3062:L3062,'input - gretl'!$B$3:$E$6)+MMULT('Point forecasts'!$P$5:$T$5,'input - gretl'!$B$9:$E$13)+MMULT('t+3'!Q3062:S3062,'input - gretl'!$B$14:$E$16)+E3062:H3062</f>
        <v>0.0508876733384862</v>
      </c>
      <c r="J3062" s="3" t="n">
        <v>0.0234473147167246</v>
      </c>
      <c r="K3062" s="3" t="n">
        <v>-0.000685477602147448</v>
      </c>
      <c r="L3062" s="3" t="n">
        <v>0.00601565265246523</v>
      </c>
      <c r="M3062" s="0" t="n">
        <f aca="false">'t+3'!M3062+I3062</f>
        <v>0.0635786974798422</v>
      </c>
      <c r="N3062" s="0" t="n">
        <f aca="false">'t+3'!N3062+J3062</f>
        <v>0.0279734955091531</v>
      </c>
      <c r="O3062" s="0" t="n">
        <f aca="false">'t+3'!O3062+K3062</f>
        <v>2.45411656456062</v>
      </c>
      <c r="P3062" s="0" t="n">
        <f aca="false">'t+3'!P3062+L3062</f>
        <v>1.77875350335753</v>
      </c>
      <c r="Q3062" s="0" t="n">
        <f aca="false" t="array" ref="Q3062:S3062">MMULT(M3062:P3062,'input - gretl'!$B$19:$D$22)+MMULT('Point forecasts'!$J$6:$O$6,'input - gretl'!$B$23:$D$28)</f>
        <v>13.9021548168309</v>
      </c>
      <c r="R3062" s="0" t="n">
        <v>6.84215168080632</v>
      </c>
      <c r="S3062" s="0" t="n">
        <v>10.1171782132395</v>
      </c>
      <c r="U3062" s="4" t="n">
        <f aca="false">NORMSDIST(-M3062/'rhos computation'!$B$11)-EXP(M3062+'rhos computation'!$B$11^2/2)*NORMSDIST(-M3062/'rhos computation'!$B$11-'rhos computation'!$B$11)</f>
        <v>0.026275654099671</v>
      </c>
      <c r="V3062" s="4" t="n">
        <f aca="false">NORMSDIST(-N3062/'rhos computation'!$B$23)-EXP(N3062+'rhos computation'!$B$23^2/2)*NORMSDIST(-N3062/'rhos computation'!$B$23-'rhos computation'!$B$23)</f>
        <v>0.0109099448123917</v>
      </c>
      <c r="W3062" s="0" t="n">
        <f aca="false">NORMSDIST(-O3062)</f>
        <v>0.00706155963635365</v>
      </c>
      <c r="X3062" s="0" t="n">
        <f aca="false">NORMSDIST(-P3062)</f>
        <v>0.0376400916086285</v>
      </c>
    </row>
    <row r="3063" customFormat="false" ht="13" hidden="false" customHeight="false" outlineLevel="0" collapsed="false">
      <c r="A3063" s="0" t="n">
        <v>1.39915050094129</v>
      </c>
      <c r="B3063" s="0" t="n">
        <v>0.913855578712687</v>
      </c>
      <c r="C3063" s="0" t="n">
        <v>-1.50378221310172</v>
      </c>
      <c r="D3063" s="0" t="n">
        <v>-0.125743331549628</v>
      </c>
      <c r="E3063" s="0" t="n">
        <f aca="false" t="array" ref="E3063:H3063">MMULT(A3063:D3063,'Root matrix of resiudals'!$B$19:E$22)</f>
        <v>0.0602895681900409</v>
      </c>
      <c r="F3063" s="0" t="n">
        <v>0.0238713511394647</v>
      </c>
      <c r="G3063" s="0" t="n">
        <v>-0.0193687421823125</v>
      </c>
      <c r="H3063" s="0" t="n">
        <v>-0.00423837439162119</v>
      </c>
      <c r="I3063" s="3" t="n">
        <f aca="false" t="array" ref="I3063:L3063">MMULT('t+3'!I3063:L3063,'input - gretl'!$B$3:$E$6)+MMULT('Point forecasts'!$P$5:$T$5,'input - gretl'!$B$9:$E$13)+MMULT('t+3'!Q3063:S3063,'input - gretl'!$B$14:$E$16)+E3063:H3063</f>
        <v>0.0729913865798456</v>
      </c>
      <c r="J3063" s="3" t="n">
        <v>-0.0128612013851531</v>
      </c>
      <c r="K3063" s="3" t="n">
        <v>-0.0356129127273126</v>
      </c>
      <c r="L3063" s="3" t="n">
        <v>-0.0138196047000929</v>
      </c>
      <c r="M3063" s="0" t="n">
        <f aca="false">'t+3'!M3063+I3063</f>
        <v>0.136470687334178</v>
      </c>
      <c r="N3063" s="0" t="n">
        <f aca="false">'t+3'!N3063+J3063</f>
        <v>-0.00901712151544567</v>
      </c>
      <c r="O3063" s="0" t="n">
        <f aca="false">'t+3'!O3063+K3063</f>
        <v>2.34684042128962</v>
      </c>
      <c r="P3063" s="0" t="n">
        <f aca="false">'t+3'!P3063+L3063</f>
        <v>1.66520233226974</v>
      </c>
      <c r="Q3063" s="0" t="n">
        <f aca="false" t="array" ref="Q3063:S3063">MMULT(M3063:P3063,'input - gretl'!$B$19:$D$22)+MMULT('Point forecasts'!$J$6:$O$6,'input - gretl'!$B$23:$D$28)</f>
        <v>13.9750468066852</v>
      </c>
      <c r="R3063" s="0" t="n">
        <v>6.80516106378172</v>
      </c>
      <c r="S3063" s="0" t="n">
        <v>10.1178949112316</v>
      </c>
      <c r="U3063" s="4" t="n">
        <f aca="false">NORMSDIST(-M3063/'rhos computation'!$B$11)-EXP(M3063+'rhos computation'!$B$11^2/2)*NORMSDIST(-M3063/'rhos computation'!$B$11-'rhos computation'!$B$11)</f>
        <v>0.0105474455906244</v>
      </c>
      <c r="V3063" s="4" t="n">
        <f aca="false">NORMSDIST(-N3063/'rhos computation'!$B$23)-EXP(N3063+'rhos computation'!$B$23^2/2)*NORMSDIST(-N3063/'rhos computation'!$B$23-'rhos computation'!$B$23)</f>
        <v>0.0263202048018017</v>
      </c>
      <c r="W3063" s="0" t="n">
        <f aca="false">NORMSDIST(-O3063)</f>
        <v>0.0094666808942742</v>
      </c>
      <c r="X3063" s="0" t="n">
        <f aca="false">NORMSDIST(-P3063)</f>
        <v>0.0479361979167022</v>
      </c>
    </row>
    <row r="3064" customFormat="false" ht="13" hidden="false" customHeight="false" outlineLevel="0" collapsed="false">
      <c r="A3064" s="0" t="n">
        <v>0.991770105245612</v>
      </c>
      <c r="B3064" s="0" t="n">
        <v>0.262786098828278</v>
      </c>
      <c r="C3064" s="0" t="n">
        <v>-0.319344425443319</v>
      </c>
      <c r="D3064" s="0" t="n">
        <v>-2.17265926448665</v>
      </c>
      <c r="E3064" s="0" t="n">
        <f aca="false" t="array" ref="E3064:H3064">MMULT(A3064:D3064,'Root matrix of resiudals'!$B$19:E$22)</f>
        <v>0.0435838703414508</v>
      </c>
      <c r="F3064" s="0" t="n">
        <v>0.00846472072234292</v>
      </c>
      <c r="G3064" s="0" t="n">
        <v>-0.00546595619620341</v>
      </c>
      <c r="H3064" s="0" t="n">
        <v>-0.0359840941390173</v>
      </c>
      <c r="I3064" s="3" t="n">
        <f aca="false" t="array" ref="I3064:L3064">MMULT('t+3'!I3064:L3064,'input - gretl'!$B$3:$E$6)+MMULT('Point forecasts'!$P$5:$T$5,'input - gretl'!$B$9:$E$13)+MMULT('t+3'!Q3064:S3064,'input - gretl'!$B$14:$E$16)+E3064:H3064</f>
        <v>0.0634266311970177</v>
      </c>
      <c r="J3064" s="3" t="n">
        <v>-0.0199068365286475</v>
      </c>
      <c r="K3064" s="3" t="n">
        <v>0.00674945982879735</v>
      </c>
      <c r="L3064" s="3" t="n">
        <v>-0.0301917243874968</v>
      </c>
      <c r="M3064" s="0" t="n">
        <f aca="false">'t+3'!M3064+I3064</f>
        <v>0.239104342205444</v>
      </c>
      <c r="N3064" s="0" t="n">
        <f aca="false">'t+3'!N3064+J3064</f>
        <v>0.0451341538419682</v>
      </c>
      <c r="O3064" s="0" t="n">
        <f aca="false">'t+3'!O3064+K3064</f>
        <v>2.46117047615566</v>
      </c>
      <c r="P3064" s="0" t="n">
        <f aca="false">'t+3'!P3064+L3064</f>
        <v>1.70774673700306</v>
      </c>
      <c r="Q3064" s="0" t="n">
        <f aca="false" t="array" ref="Q3064:S3064">MMULT(M3064:P3064,'input - gretl'!$B$19:$D$22)+MMULT('Point forecasts'!$J$6:$O$6,'input - gretl'!$B$23:$D$28)</f>
        <v>14.0776804615565</v>
      </c>
      <c r="R3064" s="0" t="n">
        <v>6.85931233913914</v>
      </c>
      <c r="S3064" s="0" t="n">
        <v>10.191763109976</v>
      </c>
      <c r="U3064" s="4" t="n">
        <f aca="false">NORMSDIST(-M3064/'rhos computation'!$B$11)-EXP(M3064+'rhos computation'!$B$11^2/2)*NORMSDIST(-M3064/'rhos computation'!$B$11-'rhos computation'!$B$11)</f>
        <v>0.00203471789150154</v>
      </c>
      <c r="V3064" s="4" t="n">
        <f aca="false">NORMSDIST(-N3064/'rhos computation'!$B$23)-EXP(N3064+'rhos computation'!$B$23^2/2)*NORMSDIST(-N3064/'rhos computation'!$B$23-'rhos computation'!$B$23)</f>
        <v>0.00660668407204992</v>
      </c>
      <c r="W3064" s="0" t="n">
        <f aca="false">NORMSDIST(-O3064)</f>
        <v>0.00692422731973147</v>
      </c>
      <c r="X3064" s="0" t="n">
        <f aca="false">NORMSDIST(-P3064)</f>
        <v>0.0438416729724245</v>
      </c>
    </row>
    <row r="3065" customFormat="false" ht="13" hidden="false" customHeight="false" outlineLevel="0" collapsed="false">
      <c r="A3065" s="0" t="n">
        <v>-2.14073750611694</v>
      </c>
      <c r="B3065" s="0" t="n">
        <v>2.0597973120136</v>
      </c>
      <c r="C3065" s="0" t="n">
        <v>0.808778743022542</v>
      </c>
      <c r="D3065" s="0" t="n">
        <v>0.435214296962288</v>
      </c>
      <c r="E3065" s="0" t="n">
        <f aca="false" t="array" ref="E3065:H3065">MMULT(A3065:D3065,'Root matrix of resiudals'!$B$19:E$22)</f>
        <v>-0.0863510527487639</v>
      </c>
      <c r="F3065" s="0" t="n">
        <v>0.0569381495797059</v>
      </c>
      <c r="G3065" s="0" t="n">
        <v>0.0182833474991756</v>
      </c>
      <c r="H3065" s="0" t="n">
        <v>0.00894343400749484</v>
      </c>
      <c r="I3065" s="3" t="n">
        <f aca="false" t="array" ref="I3065:L3065">MMULT('t+3'!I3065:L3065,'input - gretl'!$B$3:$E$6)+MMULT('Point forecasts'!$P$5:$T$5,'input - gretl'!$B$9:$E$13)+MMULT('t+3'!Q3065:S3065,'input - gretl'!$B$14:$E$16)+E3065:H3065</f>
        <v>-0.0874865819030693</v>
      </c>
      <c r="J3065" s="3" t="n">
        <v>0.067303672171344</v>
      </c>
      <c r="K3065" s="3" t="n">
        <v>0.018967960583057</v>
      </c>
      <c r="L3065" s="3" t="n">
        <v>0.0031253680201325</v>
      </c>
      <c r="M3065" s="0" t="n">
        <f aca="false">'t+3'!M3065+I3065</f>
        <v>0.00492847081064099</v>
      </c>
      <c r="N3065" s="0" t="n">
        <f aca="false">'t+3'!N3065+J3065</f>
        <v>0.0456226372534051</v>
      </c>
      <c r="O3065" s="0" t="n">
        <f aca="false">'t+3'!O3065+K3065</f>
        <v>2.45272244108772</v>
      </c>
      <c r="P3065" s="0" t="n">
        <f aca="false">'t+3'!P3065+L3065</f>
        <v>1.76087496800676</v>
      </c>
      <c r="Q3065" s="0" t="n">
        <f aca="false" t="array" ref="Q3065:S3065">MMULT(M3065:P3065,'input - gretl'!$B$19:$D$22)+MMULT('Point forecasts'!$J$6:$O$6,'input - gretl'!$B$23:$D$28)</f>
        <v>13.8435045901617</v>
      </c>
      <c r="R3065" s="0" t="n">
        <v>6.85980082255057</v>
      </c>
      <c r="S3065" s="0" t="n">
        <v>10.132787470812</v>
      </c>
      <c r="U3065" s="4" t="n">
        <f aca="false">NORMSDIST(-M3065/'rhos computation'!$B$11)-EXP(M3065+'rhos computation'!$B$11^2/2)*NORMSDIST(-M3065/'rhos computation'!$B$11-'rhos computation'!$B$11)</f>
        <v>0.0476761689686276</v>
      </c>
      <c r="V3065" s="4" t="n">
        <f aca="false">NORMSDIST(-N3065/'rhos computation'!$B$23)-EXP(N3065+'rhos computation'!$B$23^2/2)*NORMSDIST(-N3065/'rhos computation'!$B$23-'rhos computation'!$B$23)</f>
        <v>0.00650697663342092</v>
      </c>
      <c r="W3065" s="0" t="n">
        <f aca="false">NORMSDIST(-O3065)</f>
        <v>0.00708898448279115</v>
      </c>
      <c r="X3065" s="0" t="n">
        <f aca="false">NORMSDIST(-P3065)</f>
        <v>0.0391297837776524</v>
      </c>
    </row>
    <row r="3066" customFormat="false" ht="13" hidden="false" customHeight="false" outlineLevel="0" collapsed="false">
      <c r="A3066" s="0" t="n">
        <v>0.214192164185395</v>
      </c>
      <c r="B3066" s="0" t="n">
        <v>0.462164343899988</v>
      </c>
      <c r="C3066" s="0" t="n">
        <v>-0.220044231900808</v>
      </c>
      <c r="D3066" s="0" t="n">
        <v>0.905446230775683</v>
      </c>
      <c r="E3066" s="0" t="n">
        <f aca="false" t="array" ref="E3066:H3066">MMULT(A3066:D3066,'Root matrix of resiudals'!$B$19:E$22)</f>
        <v>0.00961774129636294</v>
      </c>
      <c r="F3066" s="0" t="n">
        <v>0.0129594108693855</v>
      </c>
      <c r="G3066" s="0" t="n">
        <v>-0.000585211681333744</v>
      </c>
      <c r="H3066" s="0" t="n">
        <v>0.0143890579552182</v>
      </c>
      <c r="I3066" s="3" t="n">
        <f aca="false" t="array" ref="I3066:L3066">MMULT('t+3'!I3066:L3066,'input - gretl'!$B$3:$E$6)+MMULT('Point forecasts'!$P$5:$T$5,'input - gretl'!$B$9:$E$13)+MMULT('t+3'!Q3066:S3066,'input - gretl'!$B$14:$E$16)+E3066:H3066</f>
        <v>0.0334389316287873</v>
      </c>
      <c r="J3066" s="3" t="n">
        <v>0.0340562315658609</v>
      </c>
      <c r="K3066" s="3" t="n">
        <v>0.00944089415812643</v>
      </c>
      <c r="L3066" s="3" t="n">
        <v>0.00780944859785727</v>
      </c>
      <c r="M3066" s="0" t="n">
        <f aca="false">'t+3'!M3066+I3066</f>
        <v>0.179995906964452</v>
      </c>
      <c r="N3066" s="0" t="n">
        <f aca="false">'t+3'!N3066+J3066</f>
        <v>0.0184523969898156</v>
      </c>
      <c r="O3066" s="0" t="n">
        <f aca="false">'t+3'!O3066+K3066</f>
        <v>2.48319151434501</v>
      </c>
      <c r="P3066" s="0" t="n">
        <f aca="false">'t+3'!P3066+L3066</f>
        <v>1.80814597703703</v>
      </c>
      <c r="Q3066" s="0" t="n">
        <f aca="false" t="array" ref="Q3066:S3066">MMULT(M3066:P3066,'input - gretl'!$B$19:$D$22)+MMULT('Point forecasts'!$J$6:$O$6,'input - gretl'!$B$23:$D$28)</f>
        <v>14.0185720263155</v>
      </c>
      <c r="R3066" s="0" t="n">
        <v>6.83263058228699</v>
      </c>
      <c r="S3066" s="0" t="n">
        <v>10.118299450931</v>
      </c>
      <c r="U3066" s="4" t="n">
        <f aca="false">NORMSDIST(-M3066/'rhos computation'!$B$11)-EXP(M3066+'rhos computation'!$B$11^2/2)*NORMSDIST(-M3066/'rhos computation'!$B$11-'rhos computation'!$B$11)</f>
        <v>0.00553867118799593</v>
      </c>
      <c r="V3066" s="4" t="n">
        <f aca="false">NORMSDIST(-N3066/'rhos computation'!$B$23)-EXP(N3066+'rhos computation'!$B$23^2/2)*NORMSDIST(-N3066/'rhos computation'!$B$23-'rhos computation'!$B$23)</f>
        <v>0.0140344815264703</v>
      </c>
      <c r="W3066" s="0" t="n">
        <f aca="false">NORMSDIST(-O3066)</f>
        <v>0.00651055305466539</v>
      </c>
      <c r="X3066" s="0" t="n">
        <f aca="false">NORMSDIST(-P3066)</f>
        <v>0.0352918920123631</v>
      </c>
    </row>
    <row r="3067" customFormat="false" ht="13" hidden="false" customHeight="false" outlineLevel="0" collapsed="false">
      <c r="A3067" s="0" t="n">
        <v>-0.0897842905685278</v>
      </c>
      <c r="B3067" s="0" t="n">
        <v>-1.17124236742953</v>
      </c>
      <c r="C3067" s="0" t="n">
        <v>1.03015262652485</v>
      </c>
      <c r="D3067" s="0" t="n">
        <v>-1.44976690731065</v>
      </c>
      <c r="E3067" s="0" t="n">
        <f aca="false" t="array" ref="E3067:H3067">MMULT(A3067:D3067,'Root matrix of resiudals'!$B$19:E$22)</f>
        <v>-0.0046764133111078</v>
      </c>
      <c r="F3067" s="0" t="n">
        <v>-0.0300647173448856</v>
      </c>
      <c r="G3067" s="0" t="n">
        <v>0.0106249768455421</v>
      </c>
      <c r="H3067" s="0" t="n">
        <v>-0.0223882032260374</v>
      </c>
      <c r="I3067" s="3" t="n">
        <f aca="false" t="array" ref="I3067:L3067">MMULT('t+3'!I3067:L3067,'input - gretl'!$B$3:$E$6)+MMULT('Point forecasts'!$P$5:$T$5,'input - gretl'!$B$9:$E$13)+MMULT('t+3'!Q3067:S3067,'input - gretl'!$B$14:$E$16)+E3067:H3067</f>
        <v>0.010007397515467</v>
      </c>
      <c r="J3067" s="3" t="n">
        <v>-0.0124101858803012</v>
      </c>
      <c r="K3067" s="3" t="n">
        <v>0.0247684488833493</v>
      </c>
      <c r="L3067" s="3" t="n">
        <v>-0.017067248477131</v>
      </c>
      <c r="M3067" s="0" t="n">
        <f aca="false">'t+3'!M3067+I3067</f>
        <v>0.180382031339986</v>
      </c>
      <c r="N3067" s="0" t="n">
        <f aca="false">'t+3'!N3067+J3067</f>
        <v>-0.0044152193499442</v>
      </c>
      <c r="O3067" s="0" t="n">
        <f aca="false">'t+3'!O3067+K3067</f>
        <v>2.49284302199614</v>
      </c>
      <c r="P3067" s="0" t="n">
        <f aca="false">'t+3'!P3067+L3067</f>
        <v>1.75356085682137</v>
      </c>
      <c r="Q3067" s="0" t="n">
        <f aca="false" t="array" ref="Q3067:S3067">MMULT(M3067:P3067,'input - gretl'!$B$19:$D$22)+MMULT('Point forecasts'!$J$6:$O$6,'input - gretl'!$B$23:$D$28)</f>
        <v>14.018958150691</v>
      </c>
      <c r="R3067" s="0" t="n">
        <v>6.80976296594722</v>
      </c>
      <c r="S3067" s="0" t="n">
        <v>10.1798641371633</v>
      </c>
      <c r="U3067" s="4" t="n">
        <f aca="false">NORMSDIST(-M3067/'rhos computation'!$B$11)-EXP(M3067+'rhos computation'!$B$11^2/2)*NORMSDIST(-M3067/'rhos computation'!$B$11-'rhos computation'!$B$11)</f>
        <v>0.00550520018218012</v>
      </c>
      <c r="V3067" s="4" t="n">
        <f aca="false">NORMSDIST(-N3067/'rhos computation'!$B$23)-EXP(N3067+'rhos computation'!$B$23^2/2)*NORMSDIST(-N3067/'rhos computation'!$B$23-'rhos computation'!$B$23)</f>
        <v>0.023916882085144</v>
      </c>
      <c r="W3067" s="0" t="n">
        <f aca="false">NORMSDIST(-O3067)</f>
        <v>0.00633624292561309</v>
      </c>
      <c r="X3067" s="0" t="n">
        <f aca="false">NORMSDIST(-P3067)</f>
        <v>0.0397528915698439</v>
      </c>
    </row>
    <row r="3068" customFormat="false" ht="13" hidden="false" customHeight="false" outlineLevel="0" collapsed="false">
      <c r="A3068" s="0" t="n">
        <v>2.22645058832555</v>
      </c>
      <c r="B3068" s="0" t="n">
        <v>0.145104726474624</v>
      </c>
      <c r="C3068" s="0" t="n">
        <v>-0.0614886547060824</v>
      </c>
      <c r="D3068" s="0" t="n">
        <v>-2.24987541907237</v>
      </c>
      <c r="E3068" s="0" t="n">
        <f aca="false" t="array" ref="E3068:H3068">MMULT(A3068:D3068,'Root matrix of resiudals'!$B$19:E$22)</f>
        <v>0.0966389313609363</v>
      </c>
      <c r="F3068" s="0" t="n">
        <v>0.00881865300334675</v>
      </c>
      <c r="G3068" s="0" t="n">
        <v>-0.000296172092895404</v>
      </c>
      <c r="H3068" s="0" t="n">
        <v>-0.0374222621090652</v>
      </c>
      <c r="I3068" s="3" t="n">
        <f aca="false" t="array" ref="I3068:L3068">MMULT('t+3'!I3068:L3068,'input - gretl'!$B$3:$E$6)+MMULT('Point forecasts'!$P$5:$T$5,'input - gretl'!$B$9:$E$13)+MMULT('t+3'!Q3068:S3068,'input - gretl'!$B$14:$E$16)+E3068:H3068</f>
        <v>0.108703009991206</v>
      </c>
      <c r="J3068" s="3" t="n">
        <v>-0.0249436695658778</v>
      </c>
      <c r="K3068" s="3" t="n">
        <v>-0.0214566763249691</v>
      </c>
      <c r="L3068" s="3" t="n">
        <v>-0.0509972496896658</v>
      </c>
      <c r="M3068" s="0" t="n">
        <f aca="false">'t+3'!M3068+I3068</f>
        <v>0.0904567418085292</v>
      </c>
      <c r="N3068" s="0" t="n">
        <f aca="false">'t+3'!N3068+J3068</f>
        <v>-0.0514067038096534</v>
      </c>
      <c r="O3068" s="0" t="n">
        <f aca="false">'t+3'!O3068+K3068</f>
        <v>2.37577211269362</v>
      </c>
      <c r="P3068" s="0" t="n">
        <f aca="false">'t+3'!P3068+L3068</f>
        <v>1.69090453072488</v>
      </c>
      <c r="Q3068" s="0" t="n">
        <f aca="false" t="array" ref="Q3068:S3068">MMULT(M3068:P3068,'input - gretl'!$B$19:$D$22)+MMULT('Point forecasts'!$J$6:$O$6,'input - gretl'!$B$23:$D$28)</f>
        <v>13.9290328611596</v>
      </c>
      <c r="R3068" s="0" t="n">
        <v>6.76277148148752</v>
      </c>
      <c r="S3068" s="0" t="n">
        <v>10.1223825267948</v>
      </c>
      <c r="U3068" s="4" t="n">
        <f aca="false">NORMSDIST(-M3068/'rhos computation'!$B$11)-EXP(M3068+'rhos computation'!$B$11^2/2)*NORMSDIST(-M3068/'rhos computation'!$B$11-'rhos computation'!$B$11)</f>
        <v>0.0192079246071926</v>
      </c>
      <c r="V3068" s="4" t="n">
        <f aca="false">NORMSDIST(-N3068/'rhos computation'!$B$23)-EXP(N3068+'rhos computation'!$B$23^2/2)*NORMSDIST(-N3068/'rhos computation'!$B$23-'rhos computation'!$B$23)</f>
        <v>0.054298419575319</v>
      </c>
      <c r="W3068" s="0" t="n">
        <f aca="false">NORMSDIST(-O3068)</f>
        <v>0.00875613732991849</v>
      </c>
      <c r="X3068" s="0" t="n">
        <f aca="false">NORMSDIST(-P3068)</f>
        <v>0.0454275189216231</v>
      </c>
    </row>
    <row r="3069" customFormat="false" ht="13" hidden="false" customHeight="false" outlineLevel="0" collapsed="false">
      <c r="A3069" s="0" t="n">
        <v>-0.734139934420952</v>
      </c>
      <c r="B3069" s="0" t="n">
        <v>-0.0266052398783769</v>
      </c>
      <c r="C3069" s="0" t="n">
        <v>-0.161318293510926</v>
      </c>
      <c r="D3069" s="0" t="n">
        <v>-2.31908969950814</v>
      </c>
      <c r="E3069" s="0" t="n">
        <f aca="false" t="array" ref="E3069:H3069">MMULT(A3069:D3069,'Root matrix of resiudals'!$B$19:E$22)</f>
        <v>-0.0308694911407855</v>
      </c>
      <c r="F3069" s="0" t="n">
        <v>-0.00315390522610252</v>
      </c>
      <c r="G3069" s="0" t="n">
        <v>-0.00625810030349248</v>
      </c>
      <c r="H3069" s="0" t="n">
        <v>-0.0375374031103765</v>
      </c>
      <c r="I3069" s="3" t="n">
        <f aca="false" t="array" ref="I3069:L3069">MMULT('t+3'!I3069:L3069,'input - gretl'!$B$3:$E$6)+MMULT('Point forecasts'!$P$5:$T$5,'input - gretl'!$B$9:$E$13)+MMULT('t+3'!Q3069:S3069,'input - gretl'!$B$14:$E$16)+E3069:H3069</f>
        <v>-0.0224386650742466</v>
      </c>
      <c r="J3069" s="3" t="n">
        <v>-0.0012685435833955</v>
      </c>
      <c r="K3069" s="3" t="n">
        <v>-6.45052007044317E-005</v>
      </c>
      <c r="L3069" s="3" t="n">
        <v>-0.0339154973642439</v>
      </c>
      <c r="M3069" s="0" t="n">
        <f aca="false">'t+3'!M3069+I3069</f>
        <v>0.101341553914874</v>
      </c>
      <c r="N3069" s="0" t="n">
        <f aca="false">'t+3'!N3069+J3069</f>
        <v>0.0112196136371606</v>
      </c>
      <c r="O3069" s="0" t="n">
        <f aca="false">'t+3'!O3069+K3069</f>
        <v>2.47634282154561</v>
      </c>
      <c r="P3069" s="0" t="n">
        <f aca="false">'t+3'!P3069+L3069</f>
        <v>1.74115611001537</v>
      </c>
      <c r="Q3069" s="0" t="n">
        <f aca="false" t="array" ref="Q3069:S3069">MMULT(M3069:P3069,'input - gretl'!$B$19:$D$22)+MMULT('Point forecasts'!$J$6:$O$6,'input - gretl'!$B$23:$D$28)</f>
        <v>13.9399176732659</v>
      </c>
      <c r="R3069" s="0" t="n">
        <v>6.82539779893433</v>
      </c>
      <c r="S3069" s="0" t="n">
        <v>10.1751614711626</v>
      </c>
      <c r="U3069" s="4" t="n">
        <f aca="false">NORMSDIST(-M3069/'rhos computation'!$B$11)-EXP(M3069+'rhos computation'!$B$11^2/2)*NORMSDIST(-M3069/'rhos computation'!$B$11-'rhos computation'!$B$11)</f>
        <v>0.016790967135368</v>
      </c>
      <c r="V3069" s="4" t="n">
        <f aca="false">NORMSDIST(-N3069/'rhos computation'!$B$23)-EXP(N3069+'rhos computation'!$B$23^2/2)*NORMSDIST(-N3069/'rhos computation'!$B$23-'rhos computation'!$B$23)</f>
        <v>0.0167901939203366</v>
      </c>
      <c r="W3069" s="0" t="n">
        <f aca="false">NORMSDIST(-O3069)</f>
        <v>0.00663680279450145</v>
      </c>
      <c r="X3069" s="0" t="n">
        <f aca="false">NORMSDIST(-P3069)</f>
        <v>0.0408281091086404</v>
      </c>
    </row>
    <row r="3070" customFormat="false" ht="13" hidden="false" customHeight="false" outlineLevel="0" collapsed="false">
      <c r="A3070" s="0" t="n">
        <v>-0.212788414443294</v>
      </c>
      <c r="B3070" s="0" t="n">
        <v>-0.083062580515109</v>
      </c>
      <c r="C3070" s="0" t="n">
        <v>0.347343378386687</v>
      </c>
      <c r="D3070" s="0" t="n">
        <v>-1.05915047199874</v>
      </c>
      <c r="E3070" s="0" t="n">
        <f aca="false" t="array" ref="E3070:H3070">MMULT(A3070:D3070,'Root matrix of resiudals'!$B$19:E$22)</f>
        <v>-0.0084830290969794</v>
      </c>
      <c r="F3070" s="0" t="n">
        <v>-0.0016775143482707</v>
      </c>
      <c r="G3070" s="0" t="n">
        <v>0.00382354846027896</v>
      </c>
      <c r="H3070" s="0" t="n">
        <v>-0.0167130824331504</v>
      </c>
      <c r="I3070" s="3" t="n">
        <f aca="false" t="array" ref="I3070:L3070">MMULT('t+3'!I3070:L3070,'input - gretl'!$B$3:$E$6)+MMULT('Point forecasts'!$P$5:$T$5,'input - gretl'!$B$9:$E$13)+MMULT('t+3'!Q3070:S3070,'input - gretl'!$B$14:$E$16)+E3070:H3070</f>
        <v>0.0347177760485783</v>
      </c>
      <c r="J3070" s="3" t="n">
        <v>-0.00960233326707995</v>
      </c>
      <c r="K3070" s="3" t="n">
        <v>0.021210562815061</v>
      </c>
      <c r="L3070" s="3" t="n">
        <v>0.0038511788230159</v>
      </c>
      <c r="M3070" s="0" t="n">
        <f aca="false">'t+3'!M3070+I3070</f>
        <v>0.180170351823724</v>
      </c>
      <c r="N3070" s="0" t="n">
        <f aca="false">'t+3'!N3070+J3070</f>
        <v>0.0671905810933687</v>
      </c>
      <c r="O3070" s="0" t="n">
        <f aca="false">'t+3'!O3070+K3070</f>
        <v>2.54058560757243</v>
      </c>
      <c r="P3070" s="0" t="n">
        <f aca="false">'t+3'!P3070+L3070</f>
        <v>1.76979552581267</v>
      </c>
      <c r="Q3070" s="0" t="n">
        <f aca="false" t="array" ref="Q3070:S3070">MMULT(M3070:P3070,'input - gretl'!$B$19:$D$22)+MMULT('Point forecasts'!$J$6:$O$6,'input - gretl'!$B$23:$D$28)</f>
        <v>14.0187464711748</v>
      </c>
      <c r="R3070" s="0" t="n">
        <v>6.88136876639054</v>
      </c>
      <c r="S3070" s="0" t="n">
        <v>10.2121667407954</v>
      </c>
      <c r="U3070" s="4" t="n">
        <f aca="false">NORMSDIST(-M3070/'rhos computation'!$B$11)-EXP(M3070+'rhos computation'!$B$11^2/2)*NORMSDIST(-M3070/'rhos computation'!$B$11-'rhos computation'!$B$11)</f>
        <v>0.00552352863277902</v>
      </c>
      <c r="V3070" s="4" t="n">
        <f aca="false">NORMSDIST(-N3070/'rhos computation'!$B$23)-EXP(N3070+'rhos computation'!$B$23^2/2)*NORMSDIST(-N3070/'rhos computation'!$B$23-'rhos computation'!$B$23)</f>
        <v>0.00315159130652434</v>
      </c>
      <c r="W3070" s="0" t="n">
        <f aca="false">NORMSDIST(-O3070)</f>
        <v>0.00553334987999004</v>
      </c>
      <c r="X3070" s="0" t="n">
        <f aca="false">NORMSDIST(-P3070)</f>
        <v>0.0383806047516324</v>
      </c>
    </row>
    <row r="3071" customFormat="false" ht="13" hidden="false" customHeight="false" outlineLevel="0" collapsed="false">
      <c r="A3071" s="0" t="n">
        <v>0.976806961409381</v>
      </c>
      <c r="B3071" s="0" t="n">
        <v>-1.59543097654613</v>
      </c>
      <c r="C3071" s="0" t="n">
        <v>0.18562764469405</v>
      </c>
      <c r="D3071" s="0" t="n">
        <v>-1.07548603294883</v>
      </c>
      <c r="E3071" s="0" t="n">
        <f aca="false" t="array" ref="E3071:H3071">MMULT(A3071:D3071,'Root matrix of resiudals'!$B$19:E$22)</f>
        <v>0.0389381573336497</v>
      </c>
      <c r="F3071" s="0" t="n">
        <v>-0.0427773146337443</v>
      </c>
      <c r="G3071" s="0" t="n">
        <v>-0.00276178270772153</v>
      </c>
      <c r="H3071" s="0" t="n">
        <v>-0.017718163330028</v>
      </c>
      <c r="I3071" s="3" t="n">
        <f aca="false" t="array" ref="I3071:L3071">MMULT('t+3'!I3071:L3071,'input - gretl'!$B$3:$E$6)+MMULT('Point forecasts'!$P$5:$T$5,'input - gretl'!$B$9:$E$13)+MMULT('t+3'!Q3071:S3071,'input - gretl'!$B$14:$E$16)+E3071:H3071</f>
        <v>0.0496178231237249</v>
      </c>
      <c r="J3071" s="3" t="n">
        <v>-0.00658657626487391</v>
      </c>
      <c r="K3071" s="3" t="n">
        <v>0.00497374438848165</v>
      </c>
      <c r="L3071" s="3" t="n">
        <v>-0.0357499706922825</v>
      </c>
      <c r="M3071" s="0" t="n">
        <f aca="false">'t+3'!M3071+I3071</f>
        <v>0.181462349488221</v>
      </c>
      <c r="N3071" s="0" t="n">
        <f aca="false">'t+3'!N3071+J3071</f>
        <v>-0.048411071471667</v>
      </c>
      <c r="O3071" s="0" t="n">
        <f aca="false">'t+3'!O3071+K3071</f>
        <v>2.40165428876688</v>
      </c>
      <c r="P3071" s="0" t="n">
        <f aca="false">'t+3'!P3071+L3071</f>
        <v>1.69206676126245</v>
      </c>
      <c r="Q3071" s="0" t="n">
        <f aca="false" t="array" ref="Q3071:S3071">MMULT(M3071:P3071,'input - gretl'!$B$19:$D$22)+MMULT('Point forecasts'!$J$6:$O$6,'input - gretl'!$B$23:$D$28)</f>
        <v>14.0200384688393</v>
      </c>
      <c r="R3071" s="0" t="n">
        <v>6.7657671138255</v>
      </c>
      <c r="S3071" s="0" t="n">
        <v>10.1471593635153</v>
      </c>
      <c r="U3071" s="4" t="n">
        <f aca="false">NORMSDIST(-M3071/'rhos computation'!$B$11)-EXP(M3071+'rhos computation'!$B$11^2/2)*NORMSDIST(-M3071/'rhos computation'!$B$11-'rhos computation'!$B$11)</f>
        <v>0.00541244572733657</v>
      </c>
      <c r="V3071" s="4" t="n">
        <f aca="false">NORMSDIST(-N3071/'rhos computation'!$B$23)-EXP(N3071+'rhos computation'!$B$23^2/2)*NORMSDIST(-N3071/'rhos computation'!$B$23-'rhos computation'!$B$23)</f>
        <v>0.052026039650384</v>
      </c>
      <c r="W3071" s="0" t="n">
        <f aca="false">NORMSDIST(-O3071)</f>
        <v>0.0081605623680663</v>
      </c>
      <c r="X3071" s="0" t="n">
        <f aca="false">NORMSDIST(-P3071)</f>
        <v>0.0453166225649785</v>
      </c>
    </row>
    <row r="3072" customFormat="false" ht="13" hidden="false" customHeight="false" outlineLevel="0" collapsed="false">
      <c r="A3072" s="0" t="n">
        <v>-0.937199861760838</v>
      </c>
      <c r="B3072" s="0" t="n">
        <v>0.734630513370345</v>
      </c>
      <c r="C3072" s="0" t="n">
        <v>-0.771410160205549</v>
      </c>
      <c r="D3072" s="0" t="n">
        <v>-0.397999419240469</v>
      </c>
      <c r="E3072" s="0" t="n">
        <f aca="false" t="array" ref="E3072:H3072">MMULT(A3072:D3072,'Root matrix of resiudals'!$B$19:E$22)</f>
        <v>-0.0393473283112992</v>
      </c>
      <c r="F3072" s="0" t="n">
        <v>0.0160721168996096</v>
      </c>
      <c r="G3072" s="0" t="n">
        <v>-0.0114076412078401</v>
      </c>
      <c r="H3072" s="0" t="n">
        <v>-0.00693472568136155</v>
      </c>
      <c r="I3072" s="3" t="n">
        <f aca="false" t="array" ref="I3072:L3072">MMULT('t+3'!I3072:L3072,'input - gretl'!$B$3:$E$6)+MMULT('Point forecasts'!$P$5:$T$5,'input - gretl'!$B$9:$E$13)+MMULT('t+3'!Q3072:S3072,'input - gretl'!$B$14:$E$16)+E3072:H3072</f>
        <v>-0.0822190394432124</v>
      </c>
      <c r="J3072" s="3" t="n">
        <v>-0.0126023688071154</v>
      </c>
      <c r="K3072" s="3" t="n">
        <v>-0.014707487266658</v>
      </c>
      <c r="L3072" s="3" t="n">
        <v>-0.0120812125242599</v>
      </c>
      <c r="M3072" s="0" t="n">
        <f aca="false">'t+3'!M3072+I3072</f>
        <v>0.0937636450263307</v>
      </c>
      <c r="N3072" s="0" t="n">
        <f aca="false">'t+3'!N3072+J3072</f>
        <v>-0.0124348456459748</v>
      </c>
      <c r="O3072" s="0" t="n">
        <f aca="false">'t+3'!O3072+K3072</f>
        <v>2.38590079095774</v>
      </c>
      <c r="P3072" s="0" t="n">
        <f aca="false">'t+3'!P3072+L3072</f>
        <v>1.72107764761935</v>
      </c>
      <c r="Q3072" s="0" t="n">
        <f aca="false" t="array" ref="Q3072:S3072">MMULT(M3072:P3072,'input - gretl'!$B$19:$D$22)+MMULT('Point forecasts'!$J$6:$O$6,'input - gretl'!$B$23:$D$28)</f>
        <v>13.9323397643774</v>
      </c>
      <c r="R3072" s="0" t="n">
        <v>6.80174333965119</v>
      </c>
      <c r="S3072" s="0" t="n">
        <v>10.1038150622364</v>
      </c>
      <c r="U3072" s="4" t="n">
        <f aca="false">NORMSDIST(-M3072/'rhos computation'!$B$11)-EXP(M3072+'rhos computation'!$B$11^2/2)*NORMSDIST(-M3072/'rhos computation'!$B$11-'rhos computation'!$B$11)</f>
        <v>0.0184476376547781</v>
      </c>
      <c r="V3072" s="4" t="n">
        <f aca="false">NORMSDIST(-N3072/'rhos computation'!$B$23)-EXP(N3072+'rhos computation'!$B$23^2/2)*NORMSDIST(-N3072/'rhos computation'!$B$23-'rhos computation'!$B$23)</f>
        <v>0.0281934844429472</v>
      </c>
      <c r="W3072" s="0" t="n">
        <f aca="false">NORMSDIST(-O3072)</f>
        <v>0.00851867323608364</v>
      </c>
      <c r="X3072" s="0" t="n">
        <f aca="false">NORMSDIST(-P3072)</f>
        <v>0.0426183673900037</v>
      </c>
    </row>
    <row r="3073" customFormat="false" ht="13" hidden="false" customHeight="false" outlineLevel="0" collapsed="false">
      <c r="A3073" s="0" t="n">
        <v>-1.02201893054053</v>
      </c>
      <c r="B3073" s="0" t="n">
        <v>-0.944933445134735</v>
      </c>
      <c r="C3073" s="0" t="n">
        <v>1.86111088635134</v>
      </c>
      <c r="D3073" s="0" t="n">
        <v>-0.776241635943411</v>
      </c>
      <c r="E3073" s="0" t="n">
        <f aca="false" t="array" ref="E3073:H3073">MMULT(A3073:D3073,'Root matrix of resiudals'!$B$19:E$22)</f>
        <v>-0.0433924825372324</v>
      </c>
      <c r="F3073" s="0" t="n">
        <v>-0.0226816643917711</v>
      </c>
      <c r="G3073" s="0" t="n">
        <v>0.024448601904234</v>
      </c>
      <c r="H3073" s="0" t="n">
        <v>-0.0101354047609271</v>
      </c>
      <c r="I3073" s="3" t="n">
        <f aca="false" t="array" ref="I3073:L3073">MMULT('t+3'!I3073:L3073,'input - gretl'!$B$3:$E$6)+MMULT('Point forecasts'!$P$5:$T$5,'input - gretl'!$B$9:$E$13)+MMULT('t+3'!Q3073:S3073,'input - gretl'!$B$14:$E$16)+E3073:H3073</f>
        <v>-0.00700646700535325</v>
      </c>
      <c r="J3073" s="3" t="n">
        <v>0.0298673694518199</v>
      </c>
      <c r="K3073" s="3" t="n">
        <v>0.0165382794936141</v>
      </c>
      <c r="L3073" s="3" t="n">
        <v>-0.0345172825195454</v>
      </c>
      <c r="M3073" s="0" t="n">
        <f aca="false">'t+3'!M3073+I3073</f>
        <v>0.0236710917840081</v>
      </c>
      <c r="N3073" s="0" t="n">
        <f aca="false">'t+3'!N3073+J3073</f>
        <v>-0.0699591137249262</v>
      </c>
      <c r="O3073" s="0" t="n">
        <f aca="false">'t+3'!O3073+K3073</f>
        <v>2.37032764306382</v>
      </c>
      <c r="P3073" s="0" t="n">
        <f aca="false">'t+3'!P3073+L3073</f>
        <v>1.66558191791193</v>
      </c>
      <c r="Q3073" s="0" t="n">
        <f aca="false" t="array" ref="Q3073:S3073">MMULT(M3073:P3073,'input - gretl'!$B$19:$D$22)+MMULT('Point forecasts'!$J$6:$O$6,'input - gretl'!$B$23:$D$28)</f>
        <v>13.8622472111351</v>
      </c>
      <c r="R3073" s="0" t="n">
        <v>6.74421907157224</v>
      </c>
      <c r="S3073" s="0" t="n">
        <v>10.1410211280808</v>
      </c>
      <c r="U3073" s="4" t="n">
        <f aca="false">NORMSDIST(-M3073/'rhos computation'!$B$11)-EXP(M3073+'rhos computation'!$B$11^2/2)*NORMSDIST(-M3073/'rhos computation'!$B$11-'rhos computation'!$B$11)</f>
        <v>0.0399098060624295</v>
      </c>
      <c r="V3073" s="4" t="n">
        <f aca="false">NORMSDIST(-N3073/'rhos computation'!$B$23)-EXP(N3073+'rhos computation'!$B$23^2/2)*NORMSDIST(-N3073/'rhos computation'!$B$23-'rhos computation'!$B$23)</f>
        <v>0.0690698775529245</v>
      </c>
      <c r="W3073" s="0" t="n">
        <f aca="false">NORMSDIST(-O3073)</f>
        <v>0.008886164047751</v>
      </c>
      <c r="X3073" s="0" t="n">
        <f aca="false">NORMSDIST(-P3073)</f>
        <v>0.0478983575568195</v>
      </c>
    </row>
    <row r="3074" customFormat="false" ht="13" hidden="false" customHeight="false" outlineLevel="0" collapsed="false">
      <c r="A3074" s="0" t="n">
        <v>0.0224023127336913</v>
      </c>
      <c r="B3074" s="0" t="n">
        <v>0.314007033667047</v>
      </c>
      <c r="C3074" s="0" t="n">
        <v>0.729884891017131</v>
      </c>
      <c r="D3074" s="0" t="n">
        <v>2.32023303209493</v>
      </c>
      <c r="E3074" s="0" t="n">
        <f aca="false" t="array" ref="E3074:H3074">MMULT(A3074:D3074,'Root matrix of resiudals'!$B$19:E$22)</f>
        <v>0.00168538726898623</v>
      </c>
      <c r="F3074" s="0" t="n">
        <v>0.0117955232520928</v>
      </c>
      <c r="G3074" s="0" t="n">
        <v>0.0155748325769078</v>
      </c>
      <c r="H3074" s="0" t="n">
        <v>0.0384984995163831</v>
      </c>
      <c r="I3074" s="3" t="n">
        <f aca="false" t="array" ref="I3074:L3074">MMULT('t+3'!I3074:L3074,'input - gretl'!$B$3:$E$6)+MMULT('Point forecasts'!$P$5:$T$5,'input - gretl'!$B$9:$E$13)+MMULT('t+3'!Q3074:S3074,'input - gretl'!$B$14:$E$16)+E3074:H3074</f>
        <v>0.0570672229506631</v>
      </c>
      <c r="J3074" s="3" t="n">
        <v>0.0553474994415575</v>
      </c>
      <c r="K3074" s="3" t="n">
        <v>0.0188230996811621</v>
      </c>
      <c r="L3074" s="3" t="n">
        <v>0.0405977586034809</v>
      </c>
      <c r="M3074" s="0" t="n">
        <f aca="false">'t+3'!M3074+I3074</f>
        <v>0.184145118670839</v>
      </c>
      <c r="N3074" s="0" t="n">
        <f aca="false">'t+3'!N3074+J3074</f>
        <v>0.0289806208730147</v>
      </c>
      <c r="O3074" s="0" t="n">
        <f aca="false">'t+3'!O3074+K3074</f>
        <v>2.50474658982712</v>
      </c>
      <c r="P3074" s="0" t="n">
        <f aca="false">'t+3'!P3074+L3074</f>
        <v>1.78738583448996</v>
      </c>
      <c r="Q3074" s="0" t="n">
        <f aca="false" t="array" ref="Q3074:S3074">MMULT(M3074:P3074,'input - gretl'!$B$19:$D$22)+MMULT('Point forecasts'!$J$6:$O$6,'input - gretl'!$B$23:$D$28)</f>
        <v>14.0227212380219</v>
      </c>
      <c r="R3074" s="0" t="n">
        <v>6.84315880617018</v>
      </c>
      <c r="S3074" s="0" t="n">
        <v>10.1595984599825</v>
      </c>
      <c r="U3074" s="4" t="n">
        <f aca="false">NORMSDIST(-M3074/'rhos computation'!$B$11)-EXP(M3074+'rhos computation'!$B$11^2/2)*NORMSDIST(-M3074/'rhos computation'!$B$11-'rhos computation'!$B$11)</f>
        <v>0.00518771928850736</v>
      </c>
      <c r="V3074" s="4" t="n">
        <f aca="false">NORMSDIST(-N3074/'rhos computation'!$B$23)-EXP(N3074+'rhos computation'!$B$23^2/2)*NORMSDIST(-N3074/'rhos computation'!$B$23-'rhos computation'!$B$23)</f>
        <v>0.0106116741287284</v>
      </c>
      <c r="W3074" s="0" t="n">
        <f aca="false">NORMSDIST(-O3074)</f>
        <v>0.00612695767907375</v>
      </c>
      <c r="X3074" s="0" t="n">
        <f aca="false">NORMSDIST(-P3074)</f>
        <v>0.0369375747644105</v>
      </c>
    </row>
    <row r="3075" customFormat="false" ht="13" hidden="false" customHeight="false" outlineLevel="0" collapsed="false">
      <c r="A3075" s="0" t="n">
        <v>-1.24838590996745</v>
      </c>
      <c r="B3075" s="0" t="n">
        <v>0.238631502492816</v>
      </c>
      <c r="C3075" s="0" t="n">
        <v>0.435801203315144</v>
      </c>
      <c r="D3075" s="0" t="n">
        <v>-0.67618237368599</v>
      </c>
      <c r="E3075" s="0" t="n">
        <f aca="false" t="array" ref="E3075:H3075">MMULT(A3075:D3075,'Root matrix of resiudals'!$B$19:E$22)</f>
        <v>-0.0522238485904626</v>
      </c>
      <c r="F3075" s="0" t="n">
        <v>0.00551189285353919</v>
      </c>
      <c r="G3075" s="0" t="n">
        <v>0.00556338952922393</v>
      </c>
      <c r="H3075" s="0" t="n">
        <v>-0.00997967793211714</v>
      </c>
      <c r="I3075" s="3" t="n">
        <f aca="false" t="array" ref="I3075:L3075">MMULT('t+3'!I3075:L3075,'input - gretl'!$B$3:$E$6)+MMULT('Point forecasts'!$P$5:$T$5,'input - gretl'!$B$9:$E$13)+MMULT('t+3'!Q3075:S3075,'input - gretl'!$B$14:$E$16)+E3075:H3075</f>
        <v>-0.0536327635992465</v>
      </c>
      <c r="J3075" s="3" t="n">
        <v>0.0222416033088318</v>
      </c>
      <c r="K3075" s="3" t="n">
        <v>0.0187819695595892</v>
      </c>
      <c r="L3075" s="3" t="n">
        <v>-0.0199517468158042</v>
      </c>
      <c r="M3075" s="0" t="n">
        <f aca="false">'t+3'!M3075+I3075</f>
        <v>0.113184065168113</v>
      </c>
      <c r="N3075" s="0" t="n">
        <f aca="false">'t+3'!N3075+J3075</f>
        <v>0.0207436154251936</v>
      </c>
      <c r="O3075" s="0" t="n">
        <f aca="false">'t+3'!O3075+K3075</f>
        <v>2.44604568750551</v>
      </c>
      <c r="P3075" s="0" t="n">
        <f aca="false">'t+3'!P3075+L3075</f>
        <v>1.7257920675744</v>
      </c>
      <c r="Q3075" s="0" t="n">
        <f aca="false" t="array" ref="Q3075:S3075">MMULT(M3075:P3075,'input - gretl'!$B$19:$D$22)+MMULT('Point forecasts'!$J$6:$O$6,'input - gretl'!$B$23:$D$28)</f>
        <v>13.9517601845192</v>
      </c>
      <c r="R3075" s="0" t="n">
        <v>6.83492180072236</v>
      </c>
      <c r="S3075" s="0" t="n">
        <v>10.159476309686</v>
      </c>
      <c r="U3075" s="4" t="n">
        <f aca="false">NORMSDIST(-M3075/'rhos computation'!$B$11)-EXP(M3075+'rhos computation'!$B$11^2/2)*NORMSDIST(-M3075/'rhos computation'!$B$11-'rhos computation'!$B$11)</f>
        <v>0.0144317407027881</v>
      </c>
      <c r="V3075" s="4" t="n">
        <f aca="false">NORMSDIST(-N3075/'rhos computation'!$B$23)-EXP(N3075+'rhos computation'!$B$23^2/2)*NORMSDIST(-N3075/'rhos computation'!$B$23-'rhos computation'!$B$23)</f>
        <v>0.0132312423005194</v>
      </c>
      <c r="W3075" s="0" t="n">
        <f aca="false">NORMSDIST(-O3075)</f>
        <v>0.00722163483869238</v>
      </c>
      <c r="X3075" s="0" t="n">
        <f aca="false">NORMSDIST(-P3075)</f>
        <v>0.0421924137119138</v>
      </c>
    </row>
    <row r="3076" customFormat="false" ht="13" hidden="false" customHeight="false" outlineLevel="0" collapsed="false">
      <c r="A3076" s="0" t="n">
        <v>-0.0390250263444317</v>
      </c>
      <c r="B3076" s="0" t="n">
        <v>-1.43770469709717</v>
      </c>
      <c r="C3076" s="0" t="n">
        <v>0.153544700756783</v>
      </c>
      <c r="D3076" s="0" t="n">
        <v>0.436864192608675</v>
      </c>
      <c r="E3076" s="0" t="n">
        <f aca="false" t="array" ref="E3076:H3076">MMULT(A3076:D3076,'Root matrix of resiudals'!$B$19:E$22)</f>
        <v>-0.00490724121392866</v>
      </c>
      <c r="F3076" s="0" t="n">
        <v>-0.0405867025577779</v>
      </c>
      <c r="G3076" s="0" t="n">
        <v>-0.00223539919509084</v>
      </c>
      <c r="H3076" s="0" t="n">
        <v>0.00718540980345727</v>
      </c>
      <c r="I3076" s="3" t="n">
        <f aca="false" t="array" ref="I3076:L3076">MMULT('t+3'!I3076:L3076,'input - gretl'!$B$3:$E$6)+MMULT('Point forecasts'!$P$5:$T$5,'input - gretl'!$B$9:$E$13)+MMULT('t+3'!Q3076:S3076,'input - gretl'!$B$14:$E$16)+E3076:H3076</f>
        <v>0.0303924728331576</v>
      </c>
      <c r="J3076" s="3" t="n">
        <v>-0.00715709712583405</v>
      </c>
      <c r="K3076" s="3" t="n">
        <v>-0.00153045266817052</v>
      </c>
      <c r="L3076" s="3" t="n">
        <v>0.000540448808434951</v>
      </c>
      <c r="M3076" s="0" t="n">
        <f aca="false">'t+3'!M3076+I3076</f>
        <v>0.0952927149629745</v>
      </c>
      <c r="N3076" s="0" t="n">
        <f aca="false">'t+3'!N3076+J3076</f>
        <v>-0.0399686823969653</v>
      </c>
      <c r="O3076" s="0" t="n">
        <f aca="false">'t+3'!O3076+K3076</f>
        <v>2.45557763229919</v>
      </c>
      <c r="P3076" s="0" t="n">
        <f aca="false">'t+3'!P3076+L3076</f>
        <v>1.7552789156997</v>
      </c>
      <c r="Q3076" s="0" t="n">
        <f aca="false" t="array" ref="Q3076:S3076">MMULT(M3076:P3076,'input - gretl'!$B$19:$D$22)+MMULT('Point forecasts'!$J$6:$O$6,'input - gretl'!$B$23:$D$28)</f>
        <v>13.933868834314</v>
      </c>
      <c r="R3076" s="0" t="n">
        <v>6.7742095029002</v>
      </c>
      <c r="S3076" s="0" t="n">
        <v>10.1409647875701</v>
      </c>
      <c r="U3076" s="4" t="n">
        <f aca="false">NORMSDIST(-M3076/'rhos computation'!$B$11)-EXP(M3076+'rhos computation'!$B$11^2/2)*NORMSDIST(-M3076/'rhos computation'!$B$11-'rhos computation'!$B$11)</f>
        <v>0.0181038338882004</v>
      </c>
      <c r="V3076" s="4" t="n">
        <f aca="false">NORMSDIST(-N3076/'rhos computation'!$B$23)-EXP(N3076+'rhos computation'!$B$23^2/2)*NORMSDIST(-N3076/'rhos computation'!$B$23-'rhos computation'!$B$23)</f>
        <v>0.0458286479025016</v>
      </c>
      <c r="W3076" s="0" t="n">
        <f aca="false">NORMSDIST(-O3076)</f>
        <v>0.00703291839883162</v>
      </c>
      <c r="X3076" s="0" t="n">
        <f aca="false">NORMSDIST(-P3076)</f>
        <v>0.039605805558463</v>
      </c>
    </row>
    <row r="3077" customFormat="false" ht="13" hidden="false" customHeight="false" outlineLevel="0" collapsed="false">
      <c r="A3077" s="0" t="n">
        <v>-1.83969783793382</v>
      </c>
      <c r="B3077" s="0" t="n">
        <v>1.36511341998461</v>
      </c>
      <c r="C3077" s="0" t="n">
        <v>-1.36114963347943</v>
      </c>
      <c r="D3077" s="0" t="n">
        <v>-0.338479806381429</v>
      </c>
      <c r="E3077" s="0" t="n">
        <f aca="false" t="array" ref="E3077:H3077">MMULT(A3077:D3077,'Root matrix of resiudals'!$B$19:E$22)</f>
        <v>-0.0773923603265869</v>
      </c>
      <c r="F3077" s="0" t="n">
        <v>0.029929401118639</v>
      </c>
      <c r="G3077" s="0" t="n">
        <v>-0.0196946510669827</v>
      </c>
      <c r="H3077" s="0" t="n">
        <v>-0.0062573304924513</v>
      </c>
      <c r="I3077" s="3" t="n">
        <f aca="false" t="array" ref="I3077:L3077">MMULT('t+3'!I3077:L3077,'input - gretl'!$B$3:$E$6)+MMULT('Point forecasts'!$P$5:$T$5,'input - gretl'!$B$9:$E$13)+MMULT('t+3'!Q3077:S3077,'input - gretl'!$B$14:$E$16)+E3077:H3077</f>
        <v>-0.0435079386906285</v>
      </c>
      <c r="J3077" s="3" t="n">
        <v>0.0244439049459985</v>
      </c>
      <c r="K3077" s="3" t="n">
        <v>-0.0274741219826299</v>
      </c>
      <c r="L3077" s="3" t="n">
        <v>-0.0155507113457695</v>
      </c>
      <c r="M3077" s="0" t="n">
        <f aca="false">'t+3'!M3077+I3077</f>
        <v>-0.0431183667499929</v>
      </c>
      <c r="N3077" s="0" t="n">
        <f aca="false">'t+3'!N3077+J3077</f>
        <v>-0.0141207177452877</v>
      </c>
      <c r="O3077" s="0" t="n">
        <f aca="false">'t+3'!O3077+K3077</f>
        <v>2.36750184985815</v>
      </c>
      <c r="P3077" s="0" t="n">
        <f aca="false">'t+3'!P3077+L3077</f>
        <v>1.74963441560195</v>
      </c>
      <c r="Q3077" s="0" t="n">
        <f aca="false" t="array" ref="Q3077:S3077">MMULT(M3077:P3077,'input - gretl'!$B$19:$D$22)+MMULT('Point forecasts'!$J$6:$O$6,'input - gretl'!$B$23:$D$28)</f>
        <v>13.7954577526011</v>
      </c>
      <c r="R3077" s="0" t="n">
        <v>6.80005746755188</v>
      </c>
      <c r="S3077" s="0" t="n">
        <v>10.058257206947</v>
      </c>
      <c r="U3077" s="4" t="n">
        <f aca="false">NORMSDIST(-M3077/'rhos computation'!$B$11)-EXP(M3077+'rhos computation'!$B$11^2/2)*NORMSDIST(-M3077/'rhos computation'!$B$11-'rhos computation'!$B$11)</f>
        <v>0.0715313741144946</v>
      </c>
      <c r="V3077" s="4" t="n">
        <f aca="false">NORMSDIST(-N3077/'rhos computation'!$B$23)-EXP(N3077+'rhos computation'!$B$23^2/2)*NORMSDIST(-N3077/'rhos computation'!$B$23-'rhos computation'!$B$23)</f>
        <v>0.0291448767643618</v>
      </c>
      <c r="W3077" s="0" t="n">
        <f aca="false">NORMSDIST(-O3077)</f>
        <v>0.0089543152533338</v>
      </c>
      <c r="X3077" s="0" t="n">
        <f aca="false">NORMSDIST(-P3077)</f>
        <v>0.0400907085966751</v>
      </c>
    </row>
    <row r="3078" customFormat="false" ht="13" hidden="false" customHeight="false" outlineLevel="0" collapsed="false">
      <c r="A3078" s="0" t="n">
        <v>0.836349212285188</v>
      </c>
      <c r="B3078" s="0" t="n">
        <v>0.0388890040817522</v>
      </c>
      <c r="C3078" s="0" t="n">
        <v>-1.30839910501461</v>
      </c>
      <c r="D3078" s="0" t="n">
        <v>1.07007604394178</v>
      </c>
      <c r="E3078" s="0" t="n">
        <f aca="false" t="array" ref="E3078:H3078">MMULT(A3078:D3078,'Root matrix of resiudals'!$B$19:E$22)</f>
        <v>0.0339451914972802</v>
      </c>
      <c r="F3078" s="0" t="n">
        <v>-0.00162261183665585</v>
      </c>
      <c r="G3078" s="0" t="n">
        <v>-0.0186872769771223</v>
      </c>
      <c r="H3078" s="0" t="n">
        <v>0.0155480655939513</v>
      </c>
      <c r="I3078" s="3" t="n">
        <f aca="false" t="array" ref="I3078:L3078">MMULT('t+3'!I3078:L3078,'input - gretl'!$B$3:$E$6)+MMULT('Point forecasts'!$P$5:$T$5,'input - gretl'!$B$9:$E$13)+MMULT('t+3'!Q3078:S3078,'input - gretl'!$B$14:$E$16)+E3078:H3078</f>
        <v>0.0522094992563172</v>
      </c>
      <c r="J3078" s="3" t="n">
        <v>0.00184675040268151</v>
      </c>
      <c r="K3078" s="3" t="n">
        <v>-0.0153619947789457</v>
      </c>
      <c r="L3078" s="3" t="n">
        <v>-0.00470912827385005</v>
      </c>
      <c r="M3078" s="0" t="n">
        <f aca="false">'t+3'!M3078+I3078</f>
        <v>0.144207664754095</v>
      </c>
      <c r="N3078" s="0" t="n">
        <f aca="false">'t+3'!N3078+J3078</f>
        <v>-0.0239644343630411</v>
      </c>
      <c r="O3078" s="0" t="n">
        <f aca="false">'t+3'!O3078+K3078</f>
        <v>2.38594098414757</v>
      </c>
      <c r="P3078" s="0" t="n">
        <f aca="false">'t+3'!P3078+L3078</f>
        <v>1.75953595172451</v>
      </c>
      <c r="Q3078" s="0" t="n">
        <f aca="false" t="array" ref="Q3078:S3078">MMULT(M3078:P3078,'input - gretl'!$B$19:$D$22)+MMULT('Point forecasts'!$J$6:$O$6,'input - gretl'!$B$23:$D$28)</f>
        <v>13.9827837841052</v>
      </c>
      <c r="R3078" s="0" t="n">
        <v>6.79021375093413</v>
      </c>
      <c r="S3078" s="0" t="n">
        <v>10.0672794853071</v>
      </c>
      <c r="U3078" s="4" t="n">
        <f aca="false">NORMSDIST(-M3078/'rhos computation'!$B$11)-EXP(M3078+'rhos computation'!$B$11^2/2)*NORMSDIST(-M3078/'rhos computation'!$B$11-'rhos computation'!$B$11)</f>
        <v>0.00945913725792749</v>
      </c>
      <c r="V3078" s="4" t="n">
        <f aca="false">NORMSDIST(-N3078/'rhos computation'!$B$23)-EXP(N3078+'rhos computation'!$B$23^2/2)*NORMSDIST(-N3078/'rhos computation'!$B$23-'rhos computation'!$B$23)</f>
        <v>0.0350500586374646</v>
      </c>
      <c r="W3078" s="0" t="n">
        <f aca="false">NORMSDIST(-O3078)</f>
        <v>0.00851774228654054</v>
      </c>
      <c r="X3078" s="0" t="n">
        <f aca="false">NORMSDIST(-P3078)</f>
        <v>0.039243259679824</v>
      </c>
    </row>
    <row r="3079" customFormat="false" ht="13" hidden="false" customHeight="false" outlineLevel="0" collapsed="false">
      <c r="A3079" s="0" t="n">
        <v>-1.27076643187889</v>
      </c>
      <c r="B3079" s="0" t="n">
        <v>2.35355261047588</v>
      </c>
      <c r="C3079" s="0" t="n">
        <v>-0.75568456690082</v>
      </c>
      <c r="D3079" s="0" t="n">
        <v>0.729418988046472</v>
      </c>
      <c r="E3079" s="0" t="n">
        <f aca="false" t="array" ref="E3079:H3079">MMULT(A3079:D3079,'Root matrix of resiudals'!$B$19:E$22)</f>
        <v>-0.0504055004471995</v>
      </c>
      <c r="F3079" s="0" t="n">
        <v>0.0617034209125371</v>
      </c>
      <c r="G3079" s="0" t="n">
        <v>-0.00446249895570861</v>
      </c>
      <c r="H3079" s="0" t="n">
        <v>0.0116119927316737</v>
      </c>
      <c r="I3079" s="3" t="n">
        <f aca="false" t="array" ref="I3079:L3079">MMULT('t+3'!I3079:L3079,'input - gretl'!$B$3:$E$6)+MMULT('Point forecasts'!$P$5:$T$5,'input - gretl'!$B$9:$E$13)+MMULT('t+3'!Q3079:S3079,'input - gretl'!$B$14:$E$16)+E3079:H3079</f>
        <v>-0.00500319371888218</v>
      </c>
      <c r="J3079" s="3" t="n">
        <v>0.0787641112562696</v>
      </c>
      <c r="K3079" s="3" t="n">
        <v>0.0217072501431485</v>
      </c>
      <c r="L3079" s="3" t="n">
        <v>0.0209748258159986</v>
      </c>
      <c r="M3079" s="0" t="n">
        <f aca="false">'t+3'!M3079+I3079</f>
        <v>0.229097245306603</v>
      </c>
      <c r="N3079" s="0" t="n">
        <f aca="false">'t+3'!N3079+J3079</f>
        <v>0.130125935565711</v>
      </c>
      <c r="O3079" s="0" t="n">
        <f aca="false">'t+3'!O3079+K3079</f>
        <v>2.53899138454639</v>
      </c>
      <c r="P3079" s="0" t="n">
        <f aca="false">'t+3'!P3079+L3079</f>
        <v>1.80589160523585</v>
      </c>
      <c r="Q3079" s="0" t="n">
        <f aca="false" t="array" ref="Q3079:S3079">MMULT(M3079:P3079,'input - gretl'!$B$19:$D$22)+MMULT('Point forecasts'!$J$6:$O$6,'input - gretl'!$B$23:$D$28)</f>
        <v>14.0676733646577</v>
      </c>
      <c r="R3079" s="0" t="n">
        <v>6.94430412086288</v>
      </c>
      <c r="S3079" s="0" t="n">
        <v>10.1762433414339</v>
      </c>
      <c r="U3079" s="4" t="n">
        <f aca="false">NORMSDIST(-M3079/'rhos computation'!$B$11)-EXP(M3079+'rhos computation'!$B$11^2/2)*NORMSDIST(-M3079/'rhos computation'!$B$11-'rhos computation'!$B$11)</f>
        <v>0.00243622142248852</v>
      </c>
      <c r="V3079" s="4" t="n">
        <f aca="false">NORMSDIST(-N3079/'rhos computation'!$B$23)-EXP(N3079+'rhos computation'!$B$23^2/2)*NORMSDIST(-N3079/'rhos computation'!$B$23-'rhos computation'!$B$23)</f>
        <v>0.000199621210267117</v>
      </c>
      <c r="W3079" s="0" t="n">
        <f aca="false">NORMSDIST(-O3079)</f>
        <v>0.00555862804568621</v>
      </c>
      <c r="X3079" s="0" t="n">
        <f aca="false">NORMSDIST(-P3079)</f>
        <v>0.0354676363168832</v>
      </c>
    </row>
    <row r="3080" customFormat="false" ht="13" hidden="false" customHeight="false" outlineLevel="0" collapsed="false">
      <c r="A3080" s="0" t="n">
        <v>0.723780955480194</v>
      </c>
      <c r="B3080" s="0" t="n">
        <v>0.0936165564713042</v>
      </c>
      <c r="C3080" s="0" t="n">
        <v>-0.204017831930361</v>
      </c>
      <c r="D3080" s="0" t="n">
        <v>-0.788682125008209</v>
      </c>
      <c r="E3080" s="0" t="n">
        <f aca="false" t="array" ref="E3080:H3080">MMULT(A3080:D3080,'Root matrix of resiudals'!$B$19:E$22)</f>
        <v>0.0313154211519998</v>
      </c>
      <c r="F3080" s="0" t="n">
        <v>0.00352933793566834</v>
      </c>
      <c r="G3080" s="0" t="n">
        <v>-0.00296085717047938</v>
      </c>
      <c r="H3080" s="0" t="n">
        <v>-0.0133026312273685</v>
      </c>
      <c r="I3080" s="3" t="n">
        <f aca="false" t="array" ref="I3080:L3080">MMULT('t+3'!I3080:L3080,'input - gretl'!$B$3:$E$6)+MMULT('Point forecasts'!$P$5:$T$5,'input - gretl'!$B$9:$E$13)+MMULT('t+3'!Q3080:S3080,'input - gretl'!$B$14:$E$16)+E3080:H3080</f>
        <v>0.086929231014354</v>
      </c>
      <c r="J3080" s="3" t="n">
        <v>0.021913254644477</v>
      </c>
      <c r="K3080" s="3" t="n">
        <v>-0.000396583848649093</v>
      </c>
      <c r="L3080" s="3" t="n">
        <v>-0.0340736740688059</v>
      </c>
      <c r="M3080" s="0" t="n">
        <f aca="false">'t+3'!M3080+I3080</f>
        <v>0.0942146651330421</v>
      </c>
      <c r="N3080" s="0" t="n">
        <f aca="false">'t+3'!N3080+J3080</f>
        <v>-0.0178826935309416</v>
      </c>
      <c r="O3080" s="0" t="n">
        <f aca="false">'t+3'!O3080+K3080</f>
        <v>2.39488405785198</v>
      </c>
      <c r="P3080" s="0" t="n">
        <f aca="false">'t+3'!P3080+L3080</f>
        <v>1.73072147875055</v>
      </c>
      <c r="Q3080" s="0" t="n">
        <f aca="false" t="array" ref="Q3080:S3080">MMULT(M3080:P3080,'input - gretl'!$B$19:$D$22)+MMULT('Point forecasts'!$J$6:$O$6,'input - gretl'!$B$23:$D$28)</f>
        <v>13.9327907844841</v>
      </c>
      <c r="R3080" s="0" t="n">
        <v>6.79629549176623</v>
      </c>
      <c r="S3080" s="0" t="n">
        <v>10.1036265635333</v>
      </c>
      <c r="U3080" s="4" t="n">
        <f aca="false">NORMSDIST(-M3080/'rhos computation'!$B$11)-EXP(M3080+'rhos computation'!$B$11^2/2)*NORMSDIST(-M3080/'rhos computation'!$B$11-'rhos computation'!$B$11)</f>
        <v>0.018345721820533</v>
      </c>
      <c r="V3080" s="4" t="n">
        <f aca="false">NORMSDIST(-N3080/'rhos computation'!$B$23)-EXP(N3080+'rhos computation'!$B$23^2/2)*NORMSDIST(-N3080/'rhos computation'!$B$23-'rhos computation'!$B$23)</f>
        <v>0.0313319738643735</v>
      </c>
      <c r="W3080" s="0" t="n">
        <f aca="false">NORMSDIST(-O3080)</f>
        <v>0.00831281078393921</v>
      </c>
      <c r="X3080" s="0" t="n">
        <f aca="false">NORMSDIST(-P3080)</f>
        <v>0.0417507262357659</v>
      </c>
    </row>
    <row r="3081" customFormat="false" ht="13" hidden="false" customHeight="false" outlineLevel="0" collapsed="false">
      <c r="A3081" s="0" t="n">
        <v>-0.486636299128486</v>
      </c>
      <c r="B3081" s="0" t="n">
        <v>0.435012532610827</v>
      </c>
      <c r="C3081" s="0" t="n">
        <v>-0.000205820903802786</v>
      </c>
      <c r="D3081" s="0" t="n">
        <v>3.06258939746165</v>
      </c>
      <c r="E3081" s="0" t="n">
        <f aca="false" t="array" ref="E3081:H3081">MMULT(A3081:D3081,'Root matrix of resiudals'!$B$19:E$22)</f>
        <v>-0.0210668606340446</v>
      </c>
      <c r="F3081" s="0" t="n">
        <v>0.0115277403160959</v>
      </c>
      <c r="G3081" s="0" t="n">
        <v>0.00446481834540263</v>
      </c>
      <c r="H3081" s="0" t="n">
        <v>0.0499114832158983</v>
      </c>
      <c r="I3081" s="3" t="n">
        <f aca="false" t="array" ref="I3081:L3081">MMULT('t+3'!I3081:L3081,'input - gretl'!$B$3:$E$6)+MMULT('Point forecasts'!$P$5:$T$5,'input - gretl'!$B$9:$E$13)+MMULT('t+3'!Q3081:S3081,'input - gretl'!$B$14:$E$16)+E3081:H3081</f>
        <v>-0.0167648129351977</v>
      </c>
      <c r="J3081" s="3" t="n">
        <v>0.0205451543780136</v>
      </c>
      <c r="K3081" s="3" t="n">
        <v>0.018897544342126</v>
      </c>
      <c r="L3081" s="3" t="n">
        <v>0.0405576452555777</v>
      </c>
      <c r="M3081" s="0" t="n">
        <f aca="false">'t+3'!M3081+I3081</f>
        <v>0.126187707188474</v>
      </c>
      <c r="N3081" s="0" t="n">
        <f aca="false">'t+3'!N3081+J3081</f>
        <v>0.0362336355672779</v>
      </c>
      <c r="O3081" s="0" t="n">
        <f aca="false">'t+3'!O3081+K3081</f>
        <v>2.45577694589446</v>
      </c>
      <c r="P3081" s="0" t="n">
        <f aca="false">'t+3'!P3081+L3081</f>
        <v>1.79115272356803</v>
      </c>
      <c r="Q3081" s="0" t="n">
        <f aca="false" t="array" ref="Q3081:S3081">MMULT(M3081:P3081,'input - gretl'!$B$19:$D$22)+MMULT('Point forecasts'!$J$6:$O$6,'input - gretl'!$B$23:$D$28)</f>
        <v>13.9647638265395</v>
      </c>
      <c r="R3081" s="0" t="n">
        <v>6.85041182086445</v>
      </c>
      <c r="S3081" s="0" t="n">
        <v>10.1070463161922</v>
      </c>
      <c r="U3081" s="4" t="n">
        <f aca="false">NORMSDIST(-M3081/'rhos computation'!$B$11)-EXP(M3081+'rhos computation'!$B$11^2/2)*NORMSDIST(-M3081/'rhos computation'!$B$11-'rhos computation'!$B$11)</f>
        <v>0.0121454433718783</v>
      </c>
      <c r="V3081" s="4" t="n">
        <f aca="false">NORMSDIST(-N3081/'rhos computation'!$B$23)-EXP(N3081+'rhos computation'!$B$23^2/2)*NORMSDIST(-N3081/'rhos computation'!$B$23-'rhos computation'!$B$23)</f>
        <v>0.00863712434390135</v>
      </c>
      <c r="W3081" s="0" t="n">
        <f aca="false">NORMSDIST(-O3081)</f>
        <v>0.00702901922208186</v>
      </c>
      <c r="X3081" s="0" t="n">
        <f aca="false">NORMSDIST(-P3081)</f>
        <v>0.036634395199484</v>
      </c>
    </row>
    <row r="3082" customFormat="false" ht="13" hidden="false" customHeight="false" outlineLevel="0" collapsed="false">
      <c r="A3082" s="0" t="n">
        <v>0.180271261495647</v>
      </c>
      <c r="B3082" s="0" t="n">
        <v>-1.57091257458558</v>
      </c>
      <c r="C3082" s="0" t="n">
        <v>0.472399299427305</v>
      </c>
      <c r="D3082" s="0" t="n">
        <v>-1.13671801072437</v>
      </c>
      <c r="E3082" s="0" t="n">
        <f aca="false" t="array" ref="E3082:H3082">MMULT(A3082:D3082,'Root matrix of resiudals'!$B$19:E$22)</f>
        <v>0.00519637181718735</v>
      </c>
      <c r="F3082" s="0" t="n">
        <v>-0.0428547012211308</v>
      </c>
      <c r="G3082" s="0" t="n">
        <v>0.00089361496936229</v>
      </c>
      <c r="H3082" s="0" t="n">
        <v>-0.0180767514819823</v>
      </c>
      <c r="I3082" s="3" t="n">
        <f aca="false" t="array" ref="I3082:L3082">MMULT('t+3'!I3082:L3082,'input - gretl'!$B$3:$E$6)+MMULT('Point forecasts'!$P$5:$T$5,'input - gretl'!$B$9:$E$13)+MMULT('t+3'!Q3082:S3082,'input - gretl'!$B$14:$E$16)+E3082:H3082</f>
        <v>0.0667515446377377</v>
      </c>
      <c r="J3082" s="3" t="n">
        <v>-0.0112500309031968</v>
      </c>
      <c r="K3082" s="3" t="n">
        <v>0.0111119296462688</v>
      </c>
      <c r="L3082" s="3" t="n">
        <v>-0.0106663725130117</v>
      </c>
      <c r="M3082" s="0" t="n">
        <f aca="false">'t+3'!M3082+I3082</f>
        <v>0.215150806082553</v>
      </c>
      <c r="N3082" s="0" t="n">
        <f aca="false">'t+3'!N3082+J3082</f>
        <v>0.00698774406957102</v>
      </c>
      <c r="O3082" s="0" t="n">
        <f aca="false">'t+3'!O3082+K3082</f>
        <v>2.50781214950534</v>
      </c>
      <c r="P3082" s="0" t="n">
        <f aca="false">'t+3'!P3082+L3082</f>
        <v>1.71676273851568</v>
      </c>
      <c r="Q3082" s="0" t="n">
        <f aca="false" t="array" ref="Q3082:S3082">MMULT(M3082:P3082,'input - gretl'!$B$19:$D$22)+MMULT('Point forecasts'!$J$6:$O$6,'input - gretl'!$B$23:$D$28)</f>
        <v>14.0537269254336</v>
      </c>
      <c r="R3082" s="0" t="n">
        <v>6.82116592936674</v>
      </c>
      <c r="S3082" s="0" t="n">
        <v>10.2298301150871</v>
      </c>
      <c r="U3082" s="4" t="n">
        <f aca="false">NORMSDIST(-M3082/'rhos computation'!$B$11)-EXP(M3082+'rhos computation'!$B$11^2/2)*NORMSDIST(-M3082/'rhos computation'!$B$11-'rhos computation'!$B$11)</f>
        <v>0.00310864442868178</v>
      </c>
      <c r="V3082" s="4" t="n">
        <f aca="false">NORMSDIST(-N3082/'rhos computation'!$B$23)-EXP(N3082+'rhos computation'!$B$23^2/2)*NORMSDIST(-N3082/'rhos computation'!$B$23-'rhos computation'!$B$23)</f>
        <v>0.0185602680863249</v>
      </c>
      <c r="W3082" s="0" t="n">
        <f aca="false">NORMSDIST(-O3082)</f>
        <v>0.00607406151464613</v>
      </c>
      <c r="X3082" s="0" t="n">
        <f aca="false">NORMSDIST(-P3082)</f>
        <v>0.0430112658496984</v>
      </c>
    </row>
    <row r="3083" customFormat="false" ht="13" hidden="false" customHeight="false" outlineLevel="0" collapsed="false">
      <c r="A3083" s="0" t="n">
        <v>-0.639975336498552</v>
      </c>
      <c r="B3083" s="0" t="n">
        <v>-0.238315083777484</v>
      </c>
      <c r="C3083" s="0" t="n">
        <v>0.800019897561467</v>
      </c>
      <c r="D3083" s="0" t="n">
        <v>-0.0744782377244039</v>
      </c>
      <c r="E3083" s="0" t="n">
        <f aca="false" t="array" ref="E3083:H3083">MMULT(A3083:D3083,'Root matrix of resiudals'!$B$19:E$22)</f>
        <v>-0.026980640256188</v>
      </c>
      <c r="F3083" s="0" t="n">
        <v>-0.00539070821984775</v>
      </c>
      <c r="G3083" s="0" t="n">
        <v>0.0111612319189734</v>
      </c>
      <c r="H3083" s="0" t="n">
        <v>-6.29451160483348E-005</v>
      </c>
      <c r="I3083" s="3" t="n">
        <f aca="false" t="array" ref="I3083:L3083">MMULT('t+3'!I3083:L3083,'input - gretl'!$B$3:$E$6)+MMULT('Point forecasts'!$P$5:$T$5,'input - gretl'!$B$9:$E$13)+MMULT('t+3'!Q3083:S3083,'input - gretl'!$B$14:$E$16)+E3083:H3083</f>
        <v>0.0238725508866276</v>
      </c>
      <c r="J3083" s="3" t="n">
        <v>-0.0285318986706623</v>
      </c>
      <c r="K3083" s="3" t="n">
        <v>0.0207805590576419</v>
      </c>
      <c r="L3083" s="3" t="n">
        <v>-0.00217152429984814</v>
      </c>
      <c r="M3083" s="0" t="n">
        <f aca="false">'t+3'!M3083+I3083</f>
        <v>0.13117740029464</v>
      </c>
      <c r="N3083" s="0" t="n">
        <f aca="false">'t+3'!N3083+J3083</f>
        <v>0.0308329629896126</v>
      </c>
      <c r="O3083" s="0" t="n">
        <f aca="false">'t+3'!O3083+K3083</f>
        <v>2.45911479571361</v>
      </c>
      <c r="P3083" s="0" t="n">
        <f aca="false">'t+3'!P3083+L3083</f>
        <v>1.71842448639538</v>
      </c>
      <c r="Q3083" s="0" t="n">
        <f aca="false" t="array" ref="Q3083:S3083">MMULT(M3083:P3083,'input - gretl'!$B$19:$D$22)+MMULT('Point forecasts'!$J$6:$O$6,'input - gretl'!$B$23:$D$28)</f>
        <v>13.9697535196457</v>
      </c>
      <c r="R3083" s="0" t="n">
        <v>6.84501114828678</v>
      </c>
      <c r="S3083" s="0" t="n">
        <v>10.1795523559744</v>
      </c>
      <c r="U3083" s="4" t="n">
        <f aca="false">NORMSDIST(-M3083/'rhos computation'!$B$11)-EXP(M3083+'rhos computation'!$B$11^2/2)*NORMSDIST(-M3083/'rhos computation'!$B$11-'rhos computation'!$B$11)</f>
        <v>0.011347773064694</v>
      </c>
      <c r="V3083" s="4" t="n">
        <f aca="false">NORMSDIST(-N3083/'rhos computation'!$B$23)-EXP(N3083+'rhos computation'!$B$23^2/2)*NORMSDIST(-N3083/'rhos computation'!$B$23-'rhos computation'!$B$23)</f>
        <v>0.0100786775986519</v>
      </c>
      <c r="W3083" s="0" t="n">
        <f aca="false">NORMSDIST(-O3083)</f>
        <v>0.00696400371486655</v>
      </c>
      <c r="X3083" s="0" t="n">
        <f aca="false">NORMSDIST(-P3083)</f>
        <v>0.0428596085983438</v>
      </c>
    </row>
    <row r="3084" customFormat="false" ht="13" hidden="false" customHeight="false" outlineLevel="0" collapsed="false">
      <c r="A3084" s="0" t="n">
        <v>0.0132107289676087</v>
      </c>
      <c r="B3084" s="0" t="n">
        <v>-1.03199165557537</v>
      </c>
      <c r="C3084" s="0" t="n">
        <v>-0.577462692391314</v>
      </c>
      <c r="D3084" s="0" t="n">
        <v>-0.467110537802937</v>
      </c>
      <c r="E3084" s="0" t="n">
        <f aca="false" t="array" ref="E3084:H3084">MMULT(A3084:D3084,'Root matrix of resiudals'!$B$19:E$22)</f>
        <v>-0.00230437401920632</v>
      </c>
      <c r="F3084" s="0" t="n">
        <v>-0.031560314705406</v>
      </c>
      <c r="G3084" s="0" t="n">
        <v>-0.013530055313854</v>
      </c>
      <c r="H3084" s="0" t="n">
        <v>-0.00831398769747535</v>
      </c>
      <c r="I3084" s="3" t="n">
        <f aca="false" t="array" ref="I3084:L3084">MMULT('t+3'!I3084:L3084,'input - gretl'!$B$3:$E$6)+MMULT('Point forecasts'!$P$5:$T$5,'input - gretl'!$B$9:$E$13)+MMULT('t+3'!Q3084:S3084,'input - gretl'!$B$14:$E$16)+E3084:H3084</f>
        <v>0.0613558687145804</v>
      </c>
      <c r="J3084" s="3" t="n">
        <v>-0.0209684790097304</v>
      </c>
      <c r="K3084" s="3" t="n">
        <v>-0.0121748159939432</v>
      </c>
      <c r="L3084" s="3" t="n">
        <v>-0.00869757296391624</v>
      </c>
      <c r="M3084" s="0" t="n">
        <f aca="false">'t+3'!M3084+I3084</f>
        <v>0.104400840945669</v>
      </c>
      <c r="N3084" s="0" t="n">
        <f aca="false">'t+3'!N3084+J3084</f>
        <v>-0.0174921946070704</v>
      </c>
      <c r="O3084" s="0" t="n">
        <f aca="false">'t+3'!O3084+K3084</f>
        <v>2.44148041700484</v>
      </c>
      <c r="P3084" s="0" t="n">
        <f aca="false">'t+3'!P3084+L3084</f>
        <v>1.73070516852226</v>
      </c>
      <c r="Q3084" s="0" t="n">
        <f aca="false" t="array" ref="Q3084:S3084">MMULT(M3084:P3084,'input - gretl'!$B$19:$D$22)+MMULT('Point forecasts'!$J$6:$O$6,'input - gretl'!$B$23:$D$28)</f>
        <v>13.9429769602967</v>
      </c>
      <c r="R3084" s="0" t="n">
        <v>6.7966859906901</v>
      </c>
      <c r="S3084" s="0" t="n">
        <v>10.1502384345288</v>
      </c>
      <c r="U3084" s="4" t="n">
        <f aca="false">NORMSDIST(-M3084/'rhos computation'!$B$11)-EXP(M3084+'rhos computation'!$B$11^2/2)*NORMSDIST(-M3084/'rhos computation'!$B$11-'rhos computation'!$B$11)</f>
        <v>0.01615515321545</v>
      </c>
      <c r="V3084" s="4" t="n">
        <f aca="false">NORMSDIST(-N3084/'rhos computation'!$B$23)-EXP(N3084+'rhos computation'!$B$23^2/2)*NORMSDIST(-N3084/'rhos computation'!$B$23-'rhos computation'!$B$23)</f>
        <v>0.0311008761978794</v>
      </c>
      <c r="W3084" s="0" t="n">
        <f aca="false">NORMSDIST(-O3084)</f>
        <v>0.00731359081124676</v>
      </c>
      <c r="X3084" s="0" t="n">
        <f aca="false">NORMSDIST(-P3084)</f>
        <v>0.0417521814739331</v>
      </c>
    </row>
    <row r="3085" customFormat="false" ht="13" hidden="false" customHeight="false" outlineLevel="0" collapsed="false">
      <c r="A3085" s="0" t="n">
        <v>-1.63311897626231</v>
      </c>
      <c r="B3085" s="0" t="n">
        <v>-1.53809347985707</v>
      </c>
      <c r="C3085" s="0" t="n">
        <v>-0.143807383821742</v>
      </c>
      <c r="D3085" s="0" t="n">
        <v>1.89984776760797</v>
      </c>
      <c r="E3085" s="0" t="n">
        <f aca="false" t="array" ref="E3085:H3085">MMULT(A3085:D3085,'Root matrix of resiudals'!$B$19:E$22)</f>
        <v>-0.0744559376623146</v>
      </c>
      <c r="F3085" s="0" t="n">
        <v>-0.0480359809879839</v>
      </c>
      <c r="G3085" s="0" t="n">
        <v>-0.00768160556877972</v>
      </c>
      <c r="H3085" s="0" t="n">
        <v>0.0311885767685213</v>
      </c>
      <c r="I3085" s="3" t="n">
        <f aca="false" t="array" ref="I3085:L3085">MMULT('t+3'!I3085:L3085,'input - gretl'!$B$3:$E$6)+MMULT('Point forecasts'!$P$5:$T$5,'input - gretl'!$B$9:$E$13)+MMULT('t+3'!Q3085:S3085,'input - gretl'!$B$14:$E$16)+E3085:H3085</f>
        <v>-0.0473531089836685</v>
      </c>
      <c r="J3085" s="3" t="n">
        <v>-0.0580857211109676</v>
      </c>
      <c r="K3085" s="3" t="n">
        <v>-0.00450810593009342</v>
      </c>
      <c r="L3085" s="3" t="n">
        <v>0.0210145568947212</v>
      </c>
      <c r="M3085" s="0" t="n">
        <f aca="false">'t+3'!M3085+I3085</f>
        <v>0.00601166681915878</v>
      </c>
      <c r="N3085" s="0" t="n">
        <f aca="false">'t+3'!N3085+J3085</f>
        <v>-0.0546188435972611</v>
      </c>
      <c r="O3085" s="0" t="n">
        <f aca="false">'t+3'!O3085+K3085</f>
        <v>2.4021300093142</v>
      </c>
      <c r="P3085" s="0" t="n">
        <f aca="false">'t+3'!P3085+L3085</f>
        <v>1.77008241710221</v>
      </c>
      <c r="Q3085" s="0" t="n">
        <f aca="false" t="array" ref="Q3085:S3085">MMULT(M3085:P3085,'input - gretl'!$B$19:$D$22)+MMULT('Point forecasts'!$J$6:$O$6,'input - gretl'!$B$23:$D$28)</f>
        <v>13.8445877861702</v>
      </c>
      <c r="R3085" s="0" t="n">
        <v>6.75955934169991</v>
      </c>
      <c r="S3085" s="0" t="n">
        <v>10.0734382945762</v>
      </c>
      <c r="U3085" s="4" t="n">
        <f aca="false">NORMSDIST(-M3085/'rhos computation'!$B$11)-EXP(M3085+'rhos computation'!$B$11^2/2)*NORMSDIST(-M3085/'rhos computation'!$B$11-'rhos computation'!$B$11)</f>
        <v>0.0472033644652445</v>
      </c>
      <c r="V3085" s="4" t="n">
        <f aca="false">NORMSDIST(-N3085/'rhos computation'!$B$23)-EXP(N3085+'rhos computation'!$B$23^2/2)*NORMSDIST(-N3085/'rhos computation'!$B$23-'rhos computation'!$B$23)</f>
        <v>0.0567738999647415</v>
      </c>
      <c r="W3085" s="0" t="n">
        <f aca="false">NORMSDIST(-O3085)</f>
        <v>0.00814995711807906</v>
      </c>
      <c r="X3085" s="0" t="n">
        <f aca="false">NORMSDIST(-P3085)</f>
        <v>0.0383567060805373</v>
      </c>
    </row>
    <row r="3086" customFormat="false" ht="13" hidden="false" customHeight="false" outlineLevel="0" collapsed="false">
      <c r="A3086" s="0" t="n">
        <v>-1.03478676123553</v>
      </c>
      <c r="B3086" s="0" t="n">
        <v>-0.592722211671158</v>
      </c>
      <c r="C3086" s="0" t="n">
        <v>2.21547891495833</v>
      </c>
      <c r="D3086" s="0" t="n">
        <v>0.858219665826158</v>
      </c>
      <c r="E3086" s="0" t="n">
        <f aca="false" t="array" ref="E3086:H3086">MMULT(A3086:D3086,'Root matrix of resiudals'!$B$19:E$22)</f>
        <v>-0.0433308614510908</v>
      </c>
      <c r="F3086" s="0" t="n">
        <v>-0.011267490409356</v>
      </c>
      <c r="G3086" s="0" t="n">
        <v>0.0332801151917235</v>
      </c>
      <c r="H3086" s="0" t="n">
        <v>0.0168209513719306</v>
      </c>
      <c r="I3086" s="3" t="n">
        <f aca="false" t="array" ref="I3086:L3086">MMULT('t+3'!I3086:L3086,'input - gretl'!$B$3:$E$6)+MMULT('Point forecasts'!$P$5:$T$5,'input - gretl'!$B$9:$E$13)+MMULT('t+3'!Q3086:S3086,'input - gretl'!$B$14:$E$16)+E3086:H3086</f>
        <v>-0.00462203141538668</v>
      </c>
      <c r="J3086" s="3" t="n">
        <v>-0.00892546398921161</v>
      </c>
      <c r="K3086" s="3" t="n">
        <v>0.0348521863764479</v>
      </c>
      <c r="L3086" s="3" t="n">
        <v>0.00741245104571138</v>
      </c>
      <c r="M3086" s="0" t="n">
        <f aca="false">'t+3'!M3086+I3086</f>
        <v>0.0213779797637525</v>
      </c>
      <c r="N3086" s="0" t="n">
        <f aca="false">'t+3'!N3086+J3086</f>
        <v>-0.00846989874881347</v>
      </c>
      <c r="O3086" s="0" t="n">
        <f aca="false">'t+3'!O3086+K3086</f>
        <v>2.50398168278009</v>
      </c>
      <c r="P3086" s="0" t="n">
        <f aca="false">'t+3'!P3086+L3086</f>
        <v>1.79489288846014</v>
      </c>
      <c r="Q3086" s="0" t="n">
        <f aca="false" t="array" ref="Q3086:S3086">MMULT(M3086:P3086,'input - gretl'!$B$19:$D$22)+MMULT('Point forecasts'!$J$6:$O$6,'input - gretl'!$B$23:$D$28)</f>
        <v>13.8599540991148</v>
      </c>
      <c r="R3086" s="0" t="n">
        <v>6.80570828654836</v>
      </c>
      <c r="S3086" s="0" t="n">
        <v>10.1516939692572</v>
      </c>
      <c r="U3086" s="4" t="n">
        <f aca="false">NORMSDIST(-M3086/'rhos computation'!$B$11)-EXP(M3086+'rhos computation'!$B$11^2/2)*NORMSDIST(-M3086/'rhos computation'!$B$11-'rhos computation'!$B$11)</f>
        <v>0.0408127220163526</v>
      </c>
      <c r="V3086" s="4" t="n">
        <f aca="false">NORMSDIST(-N3086/'rhos computation'!$B$23)-EXP(N3086+'rhos computation'!$B$23^2/2)*NORMSDIST(-N3086/'rhos computation'!$B$23-'rhos computation'!$B$23)</f>
        <v>0.026027227852343</v>
      </c>
      <c r="W3086" s="0" t="n">
        <f aca="false">NORMSDIST(-O3086)</f>
        <v>0.00614021958952975</v>
      </c>
      <c r="X3086" s="0" t="n">
        <f aca="false">NORMSDIST(-P3086)</f>
        <v>0.0363353836066681</v>
      </c>
    </row>
    <row r="3087" customFormat="false" ht="13" hidden="false" customHeight="false" outlineLevel="0" collapsed="false">
      <c r="A3087" s="0" t="n">
        <v>-1.2647447483816</v>
      </c>
      <c r="B3087" s="0" t="n">
        <v>0.816090614563233</v>
      </c>
      <c r="C3087" s="0" t="n">
        <v>0.307954480026855</v>
      </c>
      <c r="D3087" s="0" t="n">
        <v>-0.590162664206527</v>
      </c>
      <c r="E3087" s="0" t="n">
        <f aca="false" t="array" ref="E3087:H3087">MMULT(A3087:D3087,'Root matrix of resiudals'!$B$19:E$22)</f>
        <v>-0.0518090877575192</v>
      </c>
      <c r="F3087" s="0" t="n">
        <v>0.021520726244411</v>
      </c>
      <c r="G3087" s="0" t="n">
        <v>0.00565469471745633</v>
      </c>
      <c r="H3087" s="0" t="n">
        <v>-0.00868606663000807</v>
      </c>
      <c r="I3087" s="3" t="n">
        <f aca="false" t="array" ref="I3087:L3087">MMULT('t+3'!I3087:L3087,'input - gretl'!$B$3:$E$6)+MMULT('Point forecasts'!$P$5:$T$5,'input - gretl'!$B$9:$E$13)+MMULT('t+3'!Q3087:S3087,'input - gretl'!$B$14:$E$16)+E3087:H3087</f>
        <v>-0.0116967925612227</v>
      </c>
      <c r="J3087" s="3" t="n">
        <v>0.0161954336697177</v>
      </c>
      <c r="K3087" s="3" t="n">
        <v>0.00302470304259666</v>
      </c>
      <c r="L3087" s="3" t="n">
        <v>-0.0143430012243004</v>
      </c>
      <c r="M3087" s="0" t="n">
        <f aca="false">'t+3'!M3087+I3087</f>
        <v>-0.00669798132455686</v>
      </c>
      <c r="N3087" s="0" t="n">
        <f aca="false">'t+3'!N3087+J3087</f>
        <v>0.0142286834524647</v>
      </c>
      <c r="O3087" s="0" t="n">
        <f aca="false">'t+3'!O3087+K3087</f>
        <v>2.42296986697781</v>
      </c>
      <c r="P3087" s="0" t="n">
        <f aca="false">'t+3'!P3087+L3087</f>
        <v>1.72683984329636</v>
      </c>
      <c r="Q3087" s="0" t="n">
        <f aca="false" t="array" ref="Q3087:S3087">MMULT(M3087:P3087,'input - gretl'!$B$19:$D$22)+MMULT('Point forecasts'!$J$6:$O$6,'input - gretl'!$B$23:$D$28)</f>
        <v>13.8318781380265</v>
      </c>
      <c r="R3087" s="0" t="n">
        <v>6.82840686874963</v>
      </c>
      <c r="S3087" s="0" t="n">
        <v>10.1354040020579</v>
      </c>
      <c r="U3087" s="4" t="n">
        <f aca="false">NORMSDIST(-M3087/'rhos computation'!$B$11)-EXP(M3087+'rhos computation'!$B$11^2/2)*NORMSDIST(-M3087/'rhos computation'!$B$11-'rhos computation'!$B$11)</f>
        <v>0.0529350638951347</v>
      </c>
      <c r="V3087" s="4" t="n">
        <f aca="false">NORMSDIST(-N3087/'rhos computation'!$B$23)-EXP(N3087+'rhos computation'!$B$23^2/2)*NORMSDIST(-N3087/'rhos computation'!$B$23-'rhos computation'!$B$23)</f>
        <v>0.0156027352247589</v>
      </c>
      <c r="W3087" s="0" t="n">
        <f aca="false">NORMSDIST(-O3087)</f>
        <v>0.00769710176931908</v>
      </c>
      <c r="X3087" s="0" t="n">
        <f aca="false">NORMSDIST(-P3087)</f>
        <v>0.0420982153299727</v>
      </c>
    </row>
    <row r="3088" customFormat="false" ht="13" hidden="false" customHeight="false" outlineLevel="0" collapsed="false">
      <c r="A3088" s="0" t="n">
        <v>0.953291768834681</v>
      </c>
      <c r="B3088" s="0" t="n">
        <v>-0.409517416754285</v>
      </c>
      <c r="C3088" s="0" t="n">
        <v>0.658066114499244</v>
      </c>
      <c r="D3088" s="0" t="n">
        <v>-0.77922667708512</v>
      </c>
      <c r="E3088" s="0" t="n">
        <f aca="false" t="array" ref="E3088:H3088">MMULT(A3088:D3088,'Root matrix of resiudals'!$B$19:E$22)</f>
        <v>0.0410846156794999</v>
      </c>
      <c r="F3088" s="0" t="n">
        <v>-0.0072307511416451</v>
      </c>
      <c r="G3088" s="0" t="n">
        <v>0.00941999692124199</v>
      </c>
      <c r="H3088" s="0" t="n">
        <v>-0.0122828144490405</v>
      </c>
      <c r="I3088" s="3" t="n">
        <f aca="false" t="array" ref="I3088:L3088">MMULT('t+3'!I3088:L3088,'input - gretl'!$B$3:$E$6)+MMULT('Point forecasts'!$P$5:$T$5,'input - gretl'!$B$9:$E$13)+MMULT('t+3'!Q3088:S3088,'input - gretl'!$B$14:$E$16)+E3088:H3088</f>
        <v>0.0691194663690171</v>
      </c>
      <c r="J3088" s="3" t="n">
        <v>-0.00807384728350128</v>
      </c>
      <c r="K3088" s="3" t="n">
        <v>0.00596879177217905</v>
      </c>
      <c r="L3088" s="3" t="n">
        <v>-0.00677298193297599</v>
      </c>
      <c r="M3088" s="0" t="n">
        <f aca="false">'t+3'!M3088+I3088</f>
        <v>0.121831967197108</v>
      </c>
      <c r="N3088" s="0" t="n">
        <f aca="false">'t+3'!N3088+J3088</f>
        <v>-0.00991006411650452</v>
      </c>
      <c r="O3088" s="0" t="n">
        <f aca="false">'t+3'!O3088+K3088</f>
        <v>2.43784560802136</v>
      </c>
      <c r="P3088" s="0" t="n">
        <f aca="false">'t+3'!P3088+L3088</f>
        <v>1.72054965900426</v>
      </c>
      <c r="Q3088" s="0" t="n">
        <f aca="false" t="array" ref="Q3088:S3088">MMULT(M3088:P3088,'input - gretl'!$B$19:$D$22)+MMULT('Point forecasts'!$J$6:$O$6,'input - gretl'!$B$23:$D$28)</f>
        <v>13.9604080865482</v>
      </c>
      <c r="R3088" s="0" t="n">
        <v>6.80426812118066</v>
      </c>
      <c r="S3088" s="0" t="n">
        <v>10.1562620228724</v>
      </c>
      <c r="U3088" s="4" t="n">
        <f aca="false">NORMSDIST(-M3088/'rhos computation'!$B$11)-EXP(M3088+'rhos computation'!$B$11^2/2)*NORMSDIST(-M3088/'rhos computation'!$B$11-'rhos computation'!$B$11)</f>
        <v>0.0128772065777886</v>
      </c>
      <c r="V3088" s="4" t="n">
        <f aca="false">NORMSDIST(-N3088/'rhos computation'!$B$23)-EXP(N3088+'rhos computation'!$B$23^2/2)*NORMSDIST(-N3088/'rhos computation'!$B$23-'rhos computation'!$B$23)</f>
        <v>0.026802416632943</v>
      </c>
      <c r="W3088" s="0" t="n">
        <f aca="false">NORMSDIST(-O3088)</f>
        <v>0.00738754147943805</v>
      </c>
      <c r="X3088" s="0" t="n">
        <f aca="false">NORMSDIST(-P3088)</f>
        <v>0.0426662875549545</v>
      </c>
    </row>
    <row r="3089" customFormat="false" ht="13" hidden="false" customHeight="false" outlineLevel="0" collapsed="false">
      <c r="A3089" s="0" t="n">
        <v>1.03891589514086</v>
      </c>
      <c r="B3089" s="0" t="n">
        <v>1.06576668958629</v>
      </c>
      <c r="C3089" s="0" t="n">
        <v>-0.870743834398015</v>
      </c>
      <c r="D3089" s="0" t="n">
        <v>-1.38259231379574</v>
      </c>
      <c r="E3089" s="0" t="n">
        <f aca="false" t="array" ref="E3089:H3089">MMULT(A3089:D3089,'Root matrix of resiudals'!$B$19:E$22)</f>
        <v>0.0464410903361276</v>
      </c>
      <c r="F3089" s="0" t="n">
        <v>0.0295864727915826</v>
      </c>
      <c r="G3089" s="0" t="n">
        <v>-0.0105059645628917</v>
      </c>
      <c r="H3089" s="0" t="n">
        <v>-0.0237604457808153</v>
      </c>
      <c r="I3089" s="3" t="n">
        <f aca="false" t="array" ref="I3089:L3089">MMULT('t+3'!I3089:L3089,'input - gretl'!$B$3:$E$6)+MMULT('Point forecasts'!$P$5:$T$5,'input - gretl'!$B$9:$E$13)+MMULT('t+3'!Q3089:S3089,'input - gretl'!$B$14:$E$16)+E3089:H3089</f>
        <v>0.00743856843385552</v>
      </c>
      <c r="J3089" s="3" t="n">
        <v>0.0153937800229699</v>
      </c>
      <c r="K3089" s="3" t="n">
        <v>-0.0105734038725326</v>
      </c>
      <c r="L3089" s="3" t="n">
        <v>-0.0280379291322054</v>
      </c>
      <c r="M3089" s="0" t="n">
        <f aca="false">'t+3'!M3089+I3089</f>
        <v>0.224434637770926</v>
      </c>
      <c r="N3089" s="0" t="n">
        <f aca="false">'t+3'!N3089+J3089</f>
        <v>0.0113039761148287</v>
      </c>
      <c r="O3089" s="0" t="n">
        <f aca="false">'t+3'!O3089+K3089</f>
        <v>2.41924512825865</v>
      </c>
      <c r="P3089" s="0" t="n">
        <f aca="false">'t+3'!P3089+L3089</f>
        <v>1.71787043889237</v>
      </c>
      <c r="Q3089" s="0" t="n">
        <f aca="false" t="array" ref="Q3089:S3089">MMULT(M3089:P3089,'input - gretl'!$B$19:$D$22)+MMULT('Point forecasts'!$J$6:$O$6,'input - gretl'!$B$23:$D$28)</f>
        <v>14.063010757122</v>
      </c>
      <c r="R3089" s="0" t="n">
        <v>6.825482161412</v>
      </c>
      <c r="S3089" s="0" t="n">
        <v>10.1402096153971</v>
      </c>
      <c r="U3089" s="4" t="n">
        <f aca="false">NORMSDIST(-M3089/'rhos computation'!$B$11)-EXP(M3089+'rhos computation'!$B$11^2/2)*NORMSDIST(-M3089/'rhos computation'!$B$11-'rhos computation'!$B$11)</f>
        <v>0.00264552822510509</v>
      </c>
      <c r="V3089" s="4" t="n">
        <f aca="false">NORMSDIST(-N3089/'rhos computation'!$B$23)-EXP(N3089+'rhos computation'!$B$23^2/2)*NORMSDIST(-N3089/'rhos computation'!$B$23-'rhos computation'!$B$23)</f>
        <v>0.0167560995820208</v>
      </c>
      <c r="W3089" s="0" t="n">
        <f aca="false">NORMSDIST(-O3089)</f>
        <v>0.0077763777749398</v>
      </c>
      <c r="X3089" s="0" t="n">
        <f aca="false">NORMSDIST(-P3089)</f>
        <v>0.0429101249242167</v>
      </c>
    </row>
    <row r="3090" customFormat="false" ht="13" hidden="false" customHeight="false" outlineLevel="0" collapsed="false">
      <c r="A3090" s="0" t="n">
        <v>1.72536094310168</v>
      </c>
      <c r="B3090" s="0" t="n">
        <v>1.90753987941848</v>
      </c>
      <c r="C3090" s="0" t="n">
        <v>-0.570329273568868</v>
      </c>
      <c r="D3090" s="0" t="n">
        <v>0.0401457594278598</v>
      </c>
      <c r="E3090" s="0" t="n">
        <f aca="false" t="array" ref="E3090:H3090">MMULT(A3090:D3090,'Root matrix of resiudals'!$B$19:E$22)</f>
        <v>0.0776250256227226</v>
      </c>
      <c r="F3090" s="0" t="n">
        <v>0.0563640466581686</v>
      </c>
      <c r="G3090" s="0" t="n">
        <v>-0.000164916614386017</v>
      </c>
      <c r="H3090" s="0" t="n">
        <v>-0.000537108175751604</v>
      </c>
      <c r="I3090" s="3" t="n">
        <f aca="false" t="array" ref="I3090:L3090">MMULT('t+3'!I3090:L3090,'input - gretl'!$B$3:$E$6)+MMULT('Point forecasts'!$P$5:$T$5,'input - gretl'!$B$9:$E$13)+MMULT('t+3'!Q3090:S3090,'input - gretl'!$B$14:$E$16)+E3090:H3090</f>
        <v>0.0616477449406624</v>
      </c>
      <c r="J3090" s="3" t="n">
        <v>0.0655976882480688</v>
      </c>
      <c r="K3090" s="3" t="n">
        <v>0.00648207735669791</v>
      </c>
      <c r="L3090" s="3" t="n">
        <v>-0.00849795455839621</v>
      </c>
      <c r="M3090" s="0" t="n">
        <f aca="false">'t+3'!M3090+I3090</f>
        <v>0.247220473144889</v>
      </c>
      <c r="N3090" s="0" t="n">
        <f aca="false">'t+3'!N3090+J3090</f>
        <v>0.0580326395674316</v>
      </c>
      <c r="O3090" s="0" t="n">
        <f aca="false">'t+3'!O3090+K3090</f>
        <v>2.44346266317193</v>
      </c>
      <c r="P3090" s="0" t="n">
        <f aca="false">'t+3'!P3090+L3090</f>
        <v>1.73830840690686</v>
      </c>
      <c r="Q3090" s="0" t="n">
        <f aca="false" t="array" ref="Q3090:S3090">MMULT(M3090:P3090,'input - gretl'!$B$19:$D$22)+MMULT('Point forecasts'!$J$6:$O$6,'input - gretl'!$B$23:$D$28)</f>
        <v>14.0857965924959</v>
      </c>
      <c r="R3090" s="0" t="n">
        <v>6.8722108248646</v>
      </c>
      <c r="S3090" s="0" t="n">
        <v>10.1449896208302</v>
      </c>
      <c r="U3090" s="4" t="n">
        <f aca="false">NORMSDIST(-M3090/'rhos computation'!$B$11)-EXP(M3090+'rhos computation'!$B$11^2/2)*NORMSDIST(-M3090/'rhos computation'!$B$11-'rhos computation'!$B$11)</f>
        <v>0.00175256289840835</v>
      </c>
      <c r="V3090" s="4" t="n">
        <f aca="false">NORMSDIST(-N3090/'rhos computation'!$B$23)-EXP(N3090+'rhos computation'!$B$23^2/2)*NORMSDIST(-N3090/'rhos computation'!$B$23-'rhos computation'!$B$23)</f>
        <v>0.00434356075170525</v>
      </c>
      <c r="W3090" s="0" t="n">
        <f aca="false">NORMSDIST(-O3090)</f>
        <v>0.00727353737069467</v>
      </c>
      <c r="X3090" s="0" t="n">
        <f aca="false">NORMSDIST(-P3090)</f>
        <v>0.0410782429168508</v>
      </c>
    </row>
    <row r="3091" customFormat="false" ht="13" hidden="false" customHeight="false" outlineLevel="0" collapsed="false">
      <c r="A3091" s="0" t="n">
        <v>-0.506260205497496</v>
      </c>
      <c r="B3091" s="0" t="n">
        <v>-1.46023483047391</v>
      </c>
      <c r="C3091" s="0" t="n">
        <v>-0.781616439166931</v>
      </c>
      <c r="D3091" s="0" t="n">
        <v>0.0528923202424252</v>
      </c>
      <c r="E3091" s="0" t="n">
        <f aca="false" t="array" ref="E3091:H3091">MMULT(A3091:D3091,'Root matrix of resiudals'!$B$19:E$22)</f>
        <v>-0.0260129912246342</v>
      </c>
      <c r="F3091" s="0" t="n">
        <v>-0.0456711996009545</v>
      </c>
      <c r="G3091" s="0" t="n">
        <v>-0.0184038728749911</v>
      </c>
      <c r="H3091" s="0" t="n">
        <v>6.11098994531984E-005</v>
      </c>
      <c r="I3091" s="3" t="n">
        <f aca="false" t="array" ref="I3091:L3091">MMULT('t+3'!I3091:L3091,'input - gretl'!$B$3:$E$6)+MMULT('Point forecasts'!$P$5:$T$5,'input - gretl'!$B$9:$E$13)+MMULT('t+3'!Q3091:S3091,'input - gretl'!$B$14:$E$16)+E3091:H3091</f>
        <v>0.0178655586397142</v>
      </c>
      <c r="J3091" s="3" t="n">
        <v>-0.0496164605744046</v>
      </c>
      <c r="K3091" s="3" t="n">
        <v>-0.00766508771774361</v>
      </c>
      <c r="L3091" s="3" t="n">
        <v>-0.0112597006022743</v>
      </c>
      <c r="M3091" s="0" t="n">
        <f aca="false">'t+3'!M3091+I3091</f>
        <v>0.110050551044837</v>
      </c>
      <c r="N3091" s="0" t="n">
        <f aca="false">'t+3'!N3091+J3091</f>
        <v>-0.0267892849840961</v>
      </c>
      <c r="O3091" s="0" t="n">
        <f aca="false">'t+3'!O3091+K3091</f>
        <v>2.44916275981219</v>
      </c>
      <c r="P3091" s="0" t="n">
        <f aca="false">'t+3'!P3091+L3091</f>
        <v>1.7679772020999</v>
      </c>
      <c r="Q3091" s="0" t="n">
        <f aca="false" t="array" ref="Q3091:S3091">MMULT(M3091:P3091,'input - gretl'!$B$19:$D$22)+MMULT('Point forecasts'!$J$6:$O$6,'input - gretl'!$B$23:$D$28)</f>
        <v>13.9486266703959</v>
      </c>
      <c r="R3091" s="0" t="n">
        <v>6.78738890031307</v>
      </c>
      <c r="S3091" s="0" t="n">
        <v>10.1224732098022</v>
      </c>
      <c r="U3091" s="4" t="n">
        <f aca="false">NORMSDIST(-M3091/'rhos computation'!$B$11)-EXP(M3091+'rhos computation'!$B$11^2/2)*NORMSDIST(-M3091/'rhos computation'!$B$11-'rhos computation'!$B$11)</f>
        <v>0.015029496522213</v>
      </c>
      <c r="V3091" s="4" t="n">
        <f aca="false">NORMSDIST(-N3091/'rhos computation'!$B$23)-EXP(N3091+'rhos computation'!$B$23^2/2)*NORMSDIST(-N3091/'rhos computation'!$B$23-'rhos computation'!$B$23)</f>
        <v>0.036851076202067</v>
      </c>
      <c r="W3091" s="0" t="n">
        <f aca="false">NORMSDIST(-O3091)</f>
        <v>0.00715943640942837</v>
      </c>
      <c r="X3091" s="0" t="n">
        <f aca="false">NORMSDIST(-P3091)</f>
        <v>0.0385323575081309</v>
      </c>
    </row>
    <row r="3092" customFormat="false" ht="13" hidden="false" customHeight="false" outlineLevel="0" collapsed="false">
      <c r="A3092" s="0" t="n">
        <v>0.281138149069753</v>
      </c>
      <c r="B3092" s="0" t="n">
        <v>0.787836414471374</v>
      </c>
      <c r="C3092" s="0" t="n">
        <v>1.24545465262335</v>
      </c>
      <c r="D3092" s="0" t="n">
        <v>1.76239343876403</v>
      </c>
      <c r="E3092" s="0" t="n">
        <f aca="false" t="array" ref="E3092:H3092">MMULT(A3092:D3092,'Root matrix of resiudals'!$B$19:E$22)</f>
        <v>0.0147096922668543</v>
      </c>
      <c r="F3092" s="0" t="n">
        <v>0.0277341700040978</v>
      </c>
      <c r="G3092" s="0" t="n">
        <v>0.0252655375786459</v>
      </c>
      <c r="H3092" s="0" t="n">
        <v>0.0299688994015569</v>
      </c>
      <c r="I3092" s="3" t="n">
        <f aca="false" t="array" ref="I3092:L3092">MMULT('t+3'!I3092:L3092,'input - gretl'!$B$3:$E$6)+MMULT('Point forecasts'!$P$5:$T$5,'input - gretl'!$B$9:$E$13)+MMULT('t+3'!Q3092:S3092,'input - gretl'!$B$14:$E$16)+E3092:H3092</f>
        <v>0.0413763808626278</v>
      </c>
      <c r="J3092" s="3" t="n">
        <v>0.0659454115596314</v>
      </c>
      <c r="K3092" s="3" t="n">
        <v>0.0292334630573639</v>
      </c>
      <c r="L3092" s="3" t="n">
        <v>0.0219517397124361</v>
      </c>
      <c r="M3092" s="0" t="n">
        <f aca="false">'t+3'!M3092+I3092</f>
        <v>0.191964619294814</v>
      </c>
      <c r="N3092" s="0" t="n">
        <f aca="false">'t+3'!N3092+J3092</f>
        <v>0.024694045547193</v>
      </c>
      <c r="O3092" s="0" t="n">
        <f aca="false">'t+3'!O3092+K3092</f>
        <v>2.45225854511285</v>
      </c>
      <c r="P3092" s="0" t="n">
        <f aca="false">'t+3'!P3092+L3092</f>
        <v>1.74621333749752</v>
      </c>
      <c r="Q3092" s="0" t="n">
        <f aca="false" t="array" ref="Q3092:S3092">MMULT(M3092:P3092,'input - gretl'!$B$19:$D$22)+MMULT('Point forecasts'!$J$6:$O$6,'input - gretl'!$B$23:$D$28)</f>
        <v>14.0305407386459</v>
      </c>
      <c r="R3092" s="0" t="n">
        <v>6.83887223084436</v>
      </c>
      <c r="S3092" s="0" t="n">
        <v>10.1462675185329</v>
      </c>
      <c r="U3092" s="4" t="n">
        <f aca="false">NORMSDIST(-M3092/'rhos computation'!$B$11)-EXP(M3092+'rhos computation'!$B$11^2/2)*NORMSDIST(-M3092/'rhos computation'!$B$11-'rhos computation'!$B$11)</f>
        <v>0.00457667763081239</v>
      </c>
      <c r="V3092" s="4" t="n">
        <f aca="false">NORMSDIST(-N3092/'rhos computation'!$B$23)-EXP(N3092+'rhos computation'!$B$23^2/2)*NORMSDIST(-N3092/'rhos computation'!$B$23-'rhos computation'!$B$23)</f>
        <v>0.0119232818624068</v>
      </c>
      <c r="W3092" s="0" t="n">
        <f aca="false">NORMSDIST(-O3092)</f>
        <v>0.00709813094387228</v>
      </c>
      <c r="X3092" s="0" t="n">
        <f aca="false">NORMSDIST(-P3092)</f>
        <v>0.0403869440372592</v>
      </c>
    </row>
    <row r="3093" customFormat="false" ht="13" hidden="false" customHeight="false" outlineLevel="0" collapsed="false">
      <c r="A3093" s="0" t="n">
        <v>1.25553384358435</v>
      </c>
      <c r="B3093" s="0" t="n">
        <v>0.499282530772849</v>
      </c>
      <c r="C3093" s="0" t="n">
        <v>1.40378668584422</v>
      </c>
      <c r="D3093" s="0" t="n">
        <v>0.0382955943296131</v>
      </c>
      <c r="E3093" s="0" t="n">
        <f aca="false" t="array" ref="E3093:H3093">MMULT(A3093:D3093,'Root matrix of resiudals'!$B$19:E$22)</f>
        <v>0.0567181000077892</v>
      </c>
      <c r="F3093" s="0" t="n">
        <v>0.0221510944015638</v>
      </c>
      <c r="G3093" s="0" t="n">
        <v>0.0260103112876535</v>
      </c>
      <c r="H3093" s="0" t="n">
        <v>0.00178114682711694</v>
      </c>
      <c r="I3093" s="3" t="n">
        <f aca="false" t="array" ref="I3093:L3093">MMULT('t+3'!I3093:L3093,'input - gretl'!$B$3:$E$6)+MMULT('Point forecasts'!$P$5:$T$5,'input - gretl'!$B$9:$E$13)+MMULT('t+3'!Q3093:S3093,'input - gretl'!$B$14:$E$16)+E3093:H3093</f>
        <v>0.0829718761384543</v>
      </c>
      <c r="J3093" s="3" t="n">
        <v>0.0268203302412823</v>
      </c>
      <c r="K3093" s="3" t="n">
        <v>0.0319781224250201</v>
      </c>
      <c r="L3093" s="3" t="n">
        <v>-0.000443832395080611</v>
      </c>
      <c r="M3093" s="0" t="n">
        <f aca="false">'t+3'!M3093+I3093</f>
        <v>0.193129309458158</v>
      </c>
      <c r="N3093" s="0" t="n">
        <f aca="false">'t+3'!N3093+J3093</f>
        <v>0.0362419867502868</v>
      </c>
      <c r="O3093" s="0" t="n">
        <f aca="false">'t+3'!O3093+K3093</f>
        <v>2.45567366274021</v>
      </c>
      <c r="P3093" s="0" t="n">
        <f aca="false">'t+3'!P3093+L3093</f>
        <v>1.72050877402751</v>
      </c>
      <c r="Q3093" s="0" t="n">
        <f aca="false" t="array" ref="Q3093:S3093">MMULT(M3093:P3093,'input - gretl'!$B$19:$D$22)+MMULT('Point forecasts'!$J$6:$O$6,'input - gretl'!$B$23:$D$28)</f>
        <v>14.0317054288092</v>
      </c>
      <c r="R3093" s="0" t="n">
        <v>6.85042017204746</v>
      </c>
      <c r="S3093" s="0" t="n">
        <v>10.1741289612484</v>
      </c>
      <c r="U3093" s="4" t="n">
        <f aca="false">NORMSDIST(-M3093/'rhos computation'!$B$11)-EXP(M3093+'rhos computation'!$B$11^2/2)*NORMSDIST(-M3093/'rhos computation'!$B$11-'rhos computation'!$B$11)</f>
        <v>0.0044910548387856</v>
      </c>
      <c r="V3093" s="4" t="n">
        <f aca="false">NORMSDIST(-N3093/'rhos computation'!$B$23)-EXP(N3093+'rhos computation'!$B$23^2/2)*NORMSDIST(-N3093/'rhos computation'!$B$23-'rhos computation'!$B$23)</f>
        <v>0.00863502184342141</v>
      </c>
      <c r="W3093" s="0" t="n">
        <f aca="false">NORMSDIST(-O3093)</f>
        <v>0.00703103951471896</v>
      </c>
      <c r="X3093" s="0" t="n">
        <f aca="false">NORMSDIST(-P3093)</f>
        <v>0.0426700000855805</v>
      </c>
    </row>
    <row r="3094" customFormat="false" ht="13" hidden="false" customHeight="false" outlineLevel="0" collapsed="false">
      <c r="A3094" s="0" t="n">
        <v>-0.26443493994889</v>
      </c>
      <c r="B3094" s="0" t="n">
        <v>0.0204615355687557</v>
      </c>
      <c r="C3094" s="0" t="n">
        <v>0.0206585525241032</v>
      </c>
      <c r="D3094" s="0" t="n">
        <v>0.6971699963627</v>
      </c>
      <c r="E3094" s="0" t="n">
        <f aca="false" t="array" ref="E3094:H3094">MMULT(A3094:D3094,'Root matrix of resiudals'!$B$19:E$22)</f>
        <v>-0.0115405583904492</v>
      </c>
      <c r="F3094" s="0" t="n">
        <v>0.000105838077333675</v>
      </c>
      <c r="G3094" s="0" t="n">
        <v>0.000878153557634824</v>
      </c>
      <c r="H3094" s="0" t="n">
        <v>0.011439274167111</v>
      </c>
      <c r="I3094" s="3" t="n">
        <f aca="false" t="array" ref="I3094:L3094">MMULT('t+3'!I3094:L3094,'input - gretl'!$B$3:$E$6)+MMULT('Point forecasts'!$P$5:$T$5,'input - gretl'!$B$9:$E$13)+MMULT('t+3'!Q3094:S3094,'input - gretl'!$B$14:$E$16)+E3094:H3094</f>
        <v>-0.000111356804464929</v>
      </c>
      <c r="J3094" s="3" t="n">
        <v>-0.000326504946360651</v>
      </c>
      <c r="K3094" s="3" t="n">
        <v>-0.00981589105431896</v>
      </c>
      <c r="L3094" s="3" t="n">
        <v>0.00366841843600878</v>
      </c>
      <c r="M3094" s="0" t="n">
        <f aca="false">'t+3'!M3094+I3094</f>
        <v>0.0289475470985019</v>
      </c>
      <c r="N3094" s="0" t="n">
        <f aca="false">'t+3'!N3094+J3094</f>
        <v>-0.0306957584588603</v>
      </c>
      <c r="O3094" s="0" t="n">
        <f aca="false">'t+3'!O3094+K3094</f>
        <v>2.44037098114494</v>
      </c>
      <c r="P3094" s="0" t="n">
        <f aca="false">'t+3'!P3094+L3094</f>
        <v>1.77455700090086</v>
      </c>
      <c r="Q3094" s="0" t="n">
        <f aca="false" t="array" ref="Q3094:S3094">MMULT(M3094:P3094,'input - gretl'!$B$19:$D$22)+MMULT('Point forecasts'!$J$6:$O$6,'input - gretl'!$B$23:$D$28)</f>
        <v>13.8675236664496</v>
      </c>
      <c r="R3094" s="0" t="n">
        <v>6.78348242683831</v>
      </c>
      <c r="S3094" s="0" t="n">
        <v>10.1074237134853</v>
      </c>
      <c r="U3094" s="4" t="n">
        <f aca="false">NORMSDIST(-M3094/'rhos computation'!$B$11)-EXP(M3094+'rhos computation'!$B$11^2/2)*NORMSDIST(-M3094/'rhos computation'!$B$11-'rhos computation'!$B$11)</f>
        <v>0.0378821594126432</v>
      </c>
      <c r="V3094" s="4" t="n">
        <f aca="false">NORMSDIST(-N3094/'rhos computation'!$B$23)-EXP(N3094+'rhos computation'!$B$23^2/2)*NORMSDIST(-N3094/'rhos computation'!$B$23-'rhos computation'!$B$23)</f>
        <v>0.0394159488358041</v>
      </c>
      <c r="W3094" s="0" t="n">
        <f aca="false">NORMSDIST(-O3094)</f>
        <v>0.00733609293103665</v>
      </c>
      <c r="X3094" s="0" t="n">
        <f aca="false">NORMSDIST(-P3094)</f>
        <v>0.0379855312109898</v>
      </c>
    </row>
    <row r="3095" customFormat="false" ht="13" hidden="false" customHeight="false" outlineLevel="0" collapsed="false">
      <c r="A3095" s="0" t="n">
        <v>-0.142934974372071</v>
      </c>
      <c r="B3095" s="0" t="n">
        <v>-0.325096516981559</v>
      </c>
      <c r="C3095" s="0" t="n">
        <v>-1.53390419078819</v>
      </c>
      <c r="D3095" s="0" t="n">
        <v>-0.46080550843947</v>
      </c>
      <c r="E3095" s="0" t="n">
        <f aca="false" t="array" ref="E3095:H3095">MMULT(A3095:D3095,'Root matrix of resiudals'!$B$19:E$22)</f>
        <v>-0.00858710752370028</v>
      </c>
      <c r="F3095" s="0" t="n">
        <v>-0.0151499637924021</v>
      </c>
      <c r="G3095" s="0" t="n">
        <v>-0.0265912650325381</v>
      </c>
      <c r="H3095" s="0" t="n">
        <v>-0.00920083318410514</v>
      </c>
      <c r="I3095" s="3" t="n">
        <f aca="false" t="array" ref="I3095:L3095">MMULT('t+3'!I3095:L3095,'input - gretl'!$B$3:$E$6)+MMULT('Point forecasts'!$P$5:$T$5,'input - gretl'!$B$9:$E$13)+MMULT('t+3'!Q3095:S3095,'input - gretl'!$B$14:$E$16)+E3095:H3095</f>
        <v>-0.0162610293555674</v>
      </c>
      <c r="J3095" s="3" t="n">
        <v>-0.0272403027420955</v>
      </c>
      <c r="K3095" s="3" t="n">
        <v>-0.0198098893935806</v>
      </c>
      <c r="L3095" s="3" t="n">
        <v>0.000390242472330991</v>
      </c>
      <c r="M3095" s="0" t="n">
        <f aca="false">'t+3'!M3095+I3095</f>
        <v>0.165689199503291</v>
      </c>
      <c r="N3095" s="0" t="n">
        <f aca="false">'t+3'!N3095+J3095</f>
        <v>0.0106928113765871</v>
      </c>
      <c r="O3095" s="0" t="n">
        <f aca="false">'t+3'!O3095+K3095</f>
        <v>2.43100283912863</v>
      </c>
      <c r="P3095" s="0" t="n">
        <f aca="false">'t+3'!P3095+L3095</f>
        <v>1.71993090773471</v>
      </c>
      <c r="Q3095" s="0" t="n">
        <f aca="false" t="array" ref="Q3095:S3095">MMULT(M3095:P3095,'input - gretl'!$B$19:$D$22)+MMULT('Point forecasts'!$J$6:$O$6,'input - gretl'!$B$23:$D$28)</f>
        <v>14.0042653188544</v>
      </c>
      <c r="R3095" s="0" t="n">
        <v>6.82487099667376</v>
      </c>
      <c r="S3095" s="0" t="n">
        <v>10.1500077173746</v>
      </c>
      <c r="U3095" s="4" t="n">
        <f aca="false">NORMSDIST(-M3095/'rhos computation'!$B$11)-EXP(M3095+'rhos computation'!$B$11^2/2)*NORMSDIST(-M3095/'rhos computation'!$B$11-'rhos computation'!$B$11)</f>
        <v>0.0069032740787376</v>
      </c>
      <c r="V3095" s="4" t="n">
        <f aca="false">NORMSDIST(-N3095/'rhos computation'!$B$23)-EXP(N3095+'rhos computation'!$B$23^2/2)*NORMSDIST(-N3095/'rhos computation'!$B$23-'rhos computation'!$B$23)</f>
        <v>0.0170041473711825</v>
      </c>
      <c r="W3095" s="0" t="n">
        <f aca="false">NORMSDIST(-O3095)</f>
        <v>0.00752854828639628</v>
      </c>
      <c r="X3095" s="0" t="n">
        <f aca="false">NORMSDIST(-P3095)</f>
        <v>0.0427225007517331</v>
      </c>
    </row>
    <row r="3096" customFormat="false" ht="13" hidden="false" customHeight="false" outlineLevel="0" collapsed="false">
      <c r="A3096" s="0" t="n">
        <v>-1.0000336700376</v>
      </c>
      <c r="B3096" s="0" t="n">
        <v>0.901332356730732</v>
      </c>
      <c r="C3096" s="0" t="n">
        <v>-0.411581813798125</v>
      </c>
      <c r="D3096" s="0" t="n">
        <v>-0.623460465015838</v>
      </c>
      <c r="E3096" s="0" t="n">
        <f aca="false" t="array" ref="E3096:H3096">MMULT(A3096:D3096,'Root matrix of resiudals'!$B$19:E$22)</f>
        <v>-0.0411348936721652</v>
      </c>
      <c r="F3096" s="0" t="n">
        <v>0.0219700083273071</v>
      </c>
      <c r="G3096" s="0" t="n">
        <v>-0.00534610626783716</v>
      </c>
      <c r="H3096" s="0" t="n">
        <v>-0.0101461988398317</v>
      </c>
      <c r="I3096" s="3" t="n">
        <f aca="false" t="array" ref="I3096:L3096">MMULT('t+3'!I3096:L3096,'input - gretl'!$B$3:$E$6)+MMULT('Point forecasts'!$P$5:$T$5,'input - gretl'!$B$9:$E$13)+MMULT('t+3'!Q3096:S3096,'input - gretl'!$B$14:$E$16)+E3096:H3096</f>
        <v>-0.00448211631400124</v>
      </c>
      <c r="J3096" s="3" t="n">
        <v>0.0217118958130006</v>
      </c>
      <c r="K3096" s="3" t="n">
        <v>-0.00807362342272</v>
      </c>
      <c r="L3096" s="3" t="n">
        <v>-0.0152648637000967</v>
      </c>
      <c r="M3096" s="0" t="n">
        <f aca="false">'t+3'!M3096+I3096</f>
        <v>0.0389765024220897</v>
      </c>
      <c r="N3096" s="0" t="n">
        <f aca="false">'t+3'!N3096+J3096</f>
        <v>0.0100530356610209</v>
      </c>
      <c r="O3096" s="0" t="n">
        <f aca="false">'t+3'!O3096+K3096</f>
        <v>2.43870661281701</v>
      </c>
      <c r="P3096" s="0" t="n">
        <f aca="false">'t+3'!P3096+L3096</f>
        <v>1.75310761206689</v>
      </c>
      <c r="Q3096" s="0" t="n">
        <f aca="false" t="array" ref="Q3096:S3096">MMULT(M3096:P3096,'input - gretl'!$B$19:$D$22)+MMULT('Point forecasts'!$J$6:$O$6,'input - gretl'!$B$23:$D$28)</f>
        <v>13.8775526217731</v>
      </c>
      <c r="R3096" s="0" t="n">
        <v>6.82423122095819</v>
      </c>
      <c r="S3096" s="0" t="n">
        <v>10.1261587864079</v>
      </c>
      <c r="U3096" s="4" t="n">
        <f aca="false">NORMSDIST(-M3096/'rhos computation'!$B$11)-EXP(M3096+'rhos computation'!$B$11^2/2)*NORMSDIST(-M3096/'rhos computation'!$B$11-'rhos computation'!$B$11)</f>
        <v>0.0342193756930611</v>
      </c>
      <c r="V3096" s="4" t="n">
        <f aca="false">NORMSDIST(-N3096/'rhos computation'!$B$23)-EXP(N3096+'rhos computation'!$B$23^2/2)*NORMSDIST(-N3096/'rhos computation'!$B$23-'rhos computation'!$B$23)</f>
        <v>0.0172664225250797</v>
      </c>
      <c r="W3096" s="0" t="n">
        <f aca="false">NORMSDIST(-O3096)</f>
        <v>0.00736996491412487</v>
      </c>
      <c r="X3096" s="0" t="n">
        <f aca="false">NORMSDIST(-P3096)</f>
        <v>0.0397917685883509</v>
      </c>
    </row>
    <row r="3097" customFormat="false" ht="13" hidden="false" customHeight="false" outlineLevel="0" collapsed="false">
      <c r="A3097" s="0" t="n">
        <v>-0.0775724316302437</v>
      </c>
      <c r="B3097" s="0" t="n">
        <v>0.382850131744308</v>
      </c>
      <c r="C3097" s="0" t="n">
        <v>-1.36295545025062</v>
      </c>
      <c r="D3097" s="0" t="n">
        <v>-0.0562273562438256</v>
      </c>
      <c r="E3097" s="0" t="n">
        <f aca="false" t="array" ref="E3097:H3097">MMULT(A3097:D3097,'Root matrix of resiudals'!$B$19:E$22)</f>
        <v>-0.00412353496385084</v>
      </c>
      <c r="F3097" s="0" t="n">
        <v>0.00586593371372865</v>
      </c>
      <c r="G3097" s="0" t="n">
        <v>-0.0207504172755499</v>
      </c>
      <c r="H3097" s="0" t="n">
        <v>-0.00241848355238292</v>
      </c>
      <c r="I3097" s="3" t="n">
        <f aca="false" t="array" ref="I3097:L3097">MMULT('t+3'!I3097:L3097,'input - gretl'!$B$3:$E$6)+MMULT('Point forecasts'!$P$5:$T$5,'input - gretl'!$B$9:$E$13)+MMULT('t+3'!Q3097:S3097,'input - gretl'!$B$14:$E$16)+E3097:H3097</f>
        <v>0.035240972049478</v>
      </c>
      <c r="J3097" s="3" t="n">
        <v>-0.00202058579075196</v>
      </c>
      <c r="K3097" s="3" t="n">
        <v>-0.0160385442257361</v>
      </c>
      <c r="L3097" s="3" t="n">
        <v>-0.0050610462685182</v>
      </c>
      <c r="M3097" s="0" t="n">
        <f aca="false">'t+3'!M3097+I3097</f>
        <v>0.113584501611282</v>
      </c>
      <c r="N3097" s="0" t="n">
        <f aca="false">'t+3'!N3097+J3097</f>
        <v>0.0203183862701648</v>
      </c>
      <c r="O3097" s="0" t="n">
        <f aca="false">'t+3'!O3097+K3097</f>
        <v>2.42579349250844</v>
      </c>
      <c r="P3097" s="0" t="n">
        <f aca="false">'t+3'!P3097+L3097</f>
        <v>1.73878162076677</v>
      </c>
      <c r="Q3097" s="0" t="n">
        <f aca="false" t="array" ref="Q3097:S3097">MMULT(M3097:P3097,'input - gretl'!$B$19:$D$22)+MMULT('Point forecasts'!$J$6:$O$6,'input - gretl'!$B$23:$D$28)</f>
        <v>13.9521606209623</v>
      </c>
      <c r="R3097" s="0" t="n">
        <v>6.83449657156733</v>
      </c>
      <c r="S3097" s="0" t="n">
        <v>10.1268704001253</v>
      </c>
      <c r="U3097" s="4" t="n">
        <f aca="false">NORMSDIST(-M3097/'rhos computation'!$B$11)-EXP(M3097+'rhos computation'!$B$11^2/2)*NORMSDIST(-M3097/'rhos computation'!$B$11-'rhos computation'!$B$11)</f>
        <v>0.0143566955377526</v>
      </c>
      <c r="V3097" s="4" t="n">
        <f aca="false">NORMSDIST(-N3097/'rhos computation'!$B$23)-EXP(N3097+'rhos computation'!$B$23^2/2)*NORMSDIST(-N3097/'rhos computation'!$B$23-'rhos computation'!$B$23)</f>
        <v>0.0133778181720449</v>
      </c>
      <c r="W3097" s="0" t="n">
        <f aca="false">NORMSDIST(-O3097)</f>
        <v>0.00763747963955211</v>
      </c>
      <c r="X3097" s="0" t="n">
        <f aca="false">NORMSDIST(-P3097)</f>
        <v>0.0410365913276265</v>
      </c>
    </row>
    <row r="3098" customFormat="false" ht="13" hidden="false" customHeight="false" outlineLevel="0" collapsed="false">
      <c r="A3098" s="0" t="n">
        <v>-0.634339923979269</v>
      </c>
      <c r="B3098" s="0" t="n">
        <v>2.69509862252712</v>
      </c>
      <c r="C3098" s="0" t="n">
        <v>0.40892734973792</v>
      </c>
      <c r="D3098" s="0" t="n">
        <v>0.680247622558266</v>
      </c>
      <c r="E3098" s="0" t="n">
        <f aca="false" t="array" ref="E3098:H3098">MMULT(A3098:D3098,'Root matrix of resiudals'!$B$19:E$22)</f>
        <v>-0.0208690465852521</v>
      </c>
      <c r="F3098" s="0" t="n">
        <v>0.0770813604657776</v>
      </c>
      <c r="G3098" s="0" t="n">
        <v>0.0162620568662745</v>
      </c>
      <c r="H3098" s="0" t="n">
        <v>0.0119265924516304</v>
      </c>
      <c r="I3098" s="3" t="n">
        <f aca="false" t="array" ref="I3098:L3098">MMULT('t+3'!I3098:L3098,'input - gretl'!$B$3:$E$6)+MMULT('Point forecasts'!$P$5:$T$5,'input - gretl'!$B$9:$E$13)+MMULT('t+3'!Q3098:S3098,'input - gretl'!$B$14:$E$16)+E3098:H3098</f>
        <v>0.0190415135149453</v>
      </c>
      <c r="J3098" s="3" t="n">
        <v>0.0524492352216803</v>
      </c>
      <c r="K3098" s="3" t="n">
        <v>0.0174185607138466</v>
      </c>
      <c r="L3098" s="3" t="n">
        <v>0.0271108736362803</v>
      </c>
      <c r="M3098" s="0" t="n">
        <f aca="false">'t+3'!M3098+I3098</f>
        <v>0.0838444187491911</v>
      </c>
      <c r="N3098" s="0" t="n">
        <f aca="false">'t+3'!N3098+J3098</f>
        <v>0.0998412618121166</v>
      </c>
      <c r="O3098" s="0" t="n">
        <f aca="false">'t+3'!O3098+K3098</f>
        <v>2.49028229644685</v>
      </c>
      <c r="P3098" s="0" t="n">
        <f aca="false">'t+3'!P3098+L3098</f>
        <v>1.77535171492124</v>
      </c>
      <c r="Q3098" s="0" t="n">
        <f aca="false" t="array" ref="Q3098:S3098">MMULT(M3098:P3098,'input - gretl'!$B$19:$D$22)+MMULT('Point forecasts'!$J$6:$O$6,'input - gretl'!$B$23:$D$28)</f>
        <v>13.9224205381002</v>
      </c>
      <c r="R3098" s="0" t="n">
        <v>6.91401944710929</v>
      </c>
      <c r="S3098" s="0" t="n">
        <v>10.1565792160181</v>
      </c>
      <c r="U3098" s="4" t="n">
        <f aca="false">NORMSDIST(-M3098/'rhos computation'!$B$11)-EXP(M3098+'rhos computation'!$B$11^2/2)*NORMSDIST(-M3098/'rhos computation'!$B$11-'rhos computation'!$B$11)</f>
        <v>0.0207980233480786</v>
      </c>
      <c r="V3098" s="4" t="n">
        <f aca="false">NORMSDIST(-N3098/'rhos computation'!$B$23)-EXP(N3098+'rhos computation'!$B$23^2/2)*NORMSDIST(-N3098/'rhos computation'!$B$23-'rhos computation'!$B$23)</f>
        <v>0.000852910083166153</v>
      </c>
      <c r="W3098" s="0" t="n">
        <f aca="false">NORMSDIST(-O3098)</f>
        <v>0.00638208336063161</v>
      </c>
      <c r="X3098" s="0" t="n">
        <f aca="false">NORMSDIST(-P3098)</f>
        <v>0.0379199156837149</v>
      </c>
    </row>
    <row r="3099" customFormat="false" ht="13" hidden="false" customHeight="false" outlineLevel="0" collapsed="false">
      <c r="A3099" s="0" t="n">
        <v>0.436888516392643</v>
      </c>
      <c r="B3099" s="0" t="n">
        <v>1.635831175482</v>
      </c>
      <c r="C3099" s="0" t="n">
        <v>0.708551698227548</v>
      </c>
      <c r="D3099" s="0" t="n">
        <v>0.0684905490880682</v>
      </c>
      <c r="E3099" s="0" t="n">
        <f aca="false" t="array" ref="E3099:H3099">MMULT(A3099:D3099,'Root matrix of resiudals'!$B$19:E$22)</f>
        <v>0.0232974833475972</v>
      </c>
      <c r="F3099" s="0" t="n">
        <v>0.050276928309326</v>
      </c>
      <c r="G3099" s="0" t="n">
        <v>0.0179101742122183</v>
      </c>
      <c r="H3099" s="0" t="n">
        <v>0.00186299229964138</v>
      </c>
      <c r="I3099" s="3" t="n">
        <f aca="false" t="array" ref="I3099:L3099">MMULT('t+3'!I3099:L3099,'input - gretl'!$B$3:$E$6)+MMULT('Point forecasts'!$P$5:$T$5,'input - gretl'!$B$9:$E$13)+MMULT('t+3'!Q3099:S3099,'input - gretl'!$B$14:$E$16)+E3099:H3099</f>
        <v>0.0204958644015054</v>
      </c>
      <c r="J3099" s="3" t="n">
        <v>0.0738011533556086</v>
      </c>
      <c r="K3099" s="3" t="n">
        <v>0.022085429092147</v>
      </c>
      <c r="L3099" s="3" t="n">
        <v>-0.0160485754236819</v>
      </c>
      <c r="M3099" s="0" t="n">
        <f aca="false">'t+3'!M3099+I3099</f>
        <v>0.0992493390940876</v>
      </c>
      <c r="N3099" s="0" t="n">
        <f aca="false">'t+3'!N3099+J3099</f>
        <v>0.024792163832988</v>
      </c>
      <c r="O3099" s="0" t="n">
        <f aca="false">'t+3'!O3099+K3099</f>
        <v>2.44287376000125</v>
      </c>
      <c r="P3099" s="0" t="n">
        <f aca="false">'t+3'!P3099+L3099</f>
        <v>1.77561040441211</v>
      </c>
      <c r="Q3099" s="0" t="n">
        <f aca="false" t="array" ref="Q3099:S3099">MMULT(M3099:P3099,'input - gretl'!$B$19:$D$22)+MMULT('Point forecasts'!$J$6:$O$6,'input - gretl'!$B$23:$D$28)</f>
        <v>13.9378254584451</v>
      </c>
      <c r="R3099" s="0" t="n">
        <v>6.83897034913016</v>
      </c>
      <c r="S3099" s="0" t="n">
        <v>10.1089246529322</v>
      </c>
      <c r="U3099" s="4" t="n">
        <f aca="false">NORMSDIST(-M3099/'rhos computation'!$B$11)-EXP(M3099+'rhos computation'!$B$11^2/2)*NORMSDIST(-M3099/'rhos computation'!$B$11-'rhos computation'!$B$11)</f>
        <v>0.0172366246410578</v>
      </c>
      <c r="V3099" s="4" t="n">
        <f aca="false">NORMSDIST(-N3099/'rhos computation'!$B$23)-EXP(N3099+'rhos computation'!$B$23^2/2)*NORMSDIST(-N3099/'rhos computation'!$B$23-'rhos computation'!$B$23)</f>
        <v>0.0118920188153472</v>
      </c>
      <c r="W3099" s="0" t="n">
        <f aca="false">NORMSDIST(-O3099)</f>
        <v>0.00728541655746082</v>
      </c>
      <c r="X3099" s="0" t="n">
        <f aca="false">NORMSDIST(-P3099)</f>
        <v>0.037898576959898</v>
      </c>
    </row>
    <row r="3100" customFormat="false" ht="13" hidden="false" customHeight="false" outlineLevel="0" collapsed="false">
      <c r="A3100" s="0" t="n">
        <v>-0.400131148484984</v>
      </c>
      <c r="B3100" s="0" t="n">
        <v>-0.807690131257211</v>
      </c>
      <c r="C3100" s="0" t="n">
        <v>-0.652188700952306</v>
      </c>
      <c r="D3100" s="0" t="n">
        <v>0.0608070043988025</v>
      </c>
      <c r="E3100" s="0" t="n">
        <f aca="false" t="array" ref="E3100:H3100">MMULT(A3100:D3100,'Root matrix of resiudals'!$B$19:E$22)</f>
        <v>-0.0198252029484019</v>
      </c>
      <c r="F3100" s="0" t="n">
        <v>-0.0263210733415214</v>
      </c>
      <c r="G3100" s="0" t="n">
        <v>-0.0138349923637395</v>
      </c>
      <c r="H3100" s="0" t="n">
        <v>0.000339978518677769</v>
      </c>
      <c r="I3100" s="3" t="n">
        <f aca="false" t="array" ref="I3100:L3100">MMULT('t+3'!I3100:L3100,'input - gretl'!$B$3:$E$6)+MMULT('Point forecasts'!$P$5:$T$5,'input - gretl'!$B$9:$E$13)+MMULT('t+3'!Q3100:S3100,'input - gretl'!$B$14:$E$16)+E3100:H3100</f>
        <v>-0.0164309711286994</v>
      </c>
      <c r="J3100" s="3" t="n">
        <v>-0.0422604599082811</v>
      </c>
      <c r="K3100" s="3" t="n">
        <v>0.00304606595413674</v>
      </c>
      <c r="L3100" s="3" t="n">
        <v>0.00766886415105387</v>
      </c>
      <c r="M3100" s="0" t="n">
        <f aca="false">'t+3'!M3100+I3100</f>
        <v>0.155457848545969</v>
      </c>
      <c r="N3100" s="0" t="n">
        <f aca="false">'t+3'!N3100+J3100</f>
        <v>0.0207480282274871</v>
      </c>
      <c r="O3100" s="0" t="n">
        <f aca="false">'t+3'!O3100+K3100</f>
        <v>2.48273941620812</v>
      </c>
      <c r="P3100" s="0" t="n">
        <f aca="false">'t+3'!P3100+L3100</f>
        <v>1.77236085723874</v>
      </c>
      <c r="Q3100" s="0" t="n">
        <f aca="false" t="array" ref="Q3100:S3100">MMULT(M3100:P3100,'input - gretl'!$B$19:$D$22)+MMULT('Point forecasts'!$J$6:$O$6,'input - gretl'!$B$23:$D$28)</f>
        <v>13.994033967897</v>
      </c>
      <c r="R3100" s="0" t="n">
        <v>6.83492621352466</v>
      </c>
      <c r="S3100" s="0" t="n">
        <v>10.1518807909783</v>
      </c>
      <c r="U3100" s="4" t="n">
        <f aca="false">NORMSDIST(-M3100/'rhos computation'!$B$11)-EXP(M3100+'rhos computation'!$B$11^2/2)*NORMSDIST(-M3100/'rhos computation'!$B$11-'rhos computation'!$B$11)</f>
        <v>0.00803936313527102</v>
      </c>
      <c r="V3100" s="4" t="n">
        <f aca="false">NORMSDIST(-N3100/'rhos computation'!$B$23)-EXP(N3100+'rhos computation'!$B$23^2/2)*NORMSDIST(-N3100/'rhos computation'!$B$23-'rhos computation'!$B$23)</f>
        <v>0.0132297271568745</v>
      </c>
      <c r="W3100" s="0" t="n">
        <f aca="false">NORMSDIST(-O3100)</f>
        <v>0.00651882113231341</v>
      </c>
      <c r="X3100" s="0" t="n">
        <f aca="false">NORMSDIST(-P3100)</f>
        <v>0.0381673375104672</v>
      </c>
    </row>
    <row r="3101" customFormat="false" ht="13" hidden="false" customHeight="false" outlineLevel="0" collapsed="false">
      <c r="A3101" s="0" t="n">
        <v>-1.10398636358967</v>
      </c>
      <c r="B3101" s="0" t="n">
        <v>0.810507503299793</v>
      </c>
      <c r="C3101" s="0" t="n">
        <v>0.791272189313</v>
      </c>
      <c r="D3101" s="0" t="n">
        <v>1.43612738074993</v>
      </c>
      <c r="E3101" s="0" t="n">
        <f aca="false" t="array" ref="E3101:H3101">MMULT(A3101:D3101,'Root matrix of resiudals'!$B$19:E$22)</f>
        <v>-0.0451032651084279</v>
      </c>
      <c r="F3101" s="0" t="n">
        <v>0.0235935610082565</v>
      </c>
      <c r="G3101" s="0" t="n">
        <v>0.0159427761055068</v>
      </c>
      <c r="H3101" s="0" t="n">
        <v>0.0246862611794855</v>
      </c>
      <c r="I3101" s="3" t="n">
        <f aca="false" t="array" ref="I3101:L3101">MMULT('t+3'!I3101:L3101,'input - gretl'!$B$3:$E$6)+MMULT('Point forecasts'!$P$5:$T$5,'input - gretl'!$B$9:$E$13)+MMULT('t+3'!Q3101:S3101,'input - gretl'!$B$14:$E$16)+E3101:H3101</f>
        <v>-0.0574529610992388</v>
      </c>
      <c r="J3101" s="3" t="n">
        <v>0.0490323754057436</v>
      </c>
      <c r="K3101" s="3" t="n">
        <v>0.0177273804963346</v>
      </c>
      <c r="L3101" s="3" t="n">
        <v>0.0160224701973383</v>
      </c>
      <c r="M3101" s="0" t="n">
        <f aca="false">'t+3'!M3101+I3101</f>
        <v>0.111654150125198</v>
      </c>
      <c r="N3101" s="0" t="n">
        <f aca="false">'t+3'!N3101+J3101</f>
        <v>0.0172011895468403</v>
      </c>
      <c r="O3101" s="0" t="n">
        <f aca="false">'t+3'!O3101+K3101</f>
        <v>2.4264307656886</v>
      </c>
      <c r="P3101" s="0" t="n">
        <f aca="false">'t+3'!P3101+L3101</f>
        <v>1.72081839250662</v>
      </c>
      <c r="Q3101" s="0" t="n">
        <f aca="false" t="array" ref="Q3101:S3101">MMULT(M3101:P3101,'input - gretl'!$B$19:$D$22)+MMULT('Point forecasts'!$J$6:$O$6,'input - gretl'!$B$23:$D$28)</f>
        <v>13.9502302694763</v>
      </c>
      <c r="R3101" s="0" t="n">
        <v>6.83137937484401</v>
      </c>
      <c r="S3101" s="0" t="n">
        <v>10.1445916015423</v>
      </c>
      <c r="U3101" s="4" t="n">
        <f aca="false">NORMSDIST(-M3101/'rhos computation'!$B$11)-EXP(M3101+'rhos computation'!$B$11^2/2)*NORMSDIST(-M3101/'rhos computation'!$B$11-'rhos computation'!$B$11)</f>
        <v>0.0147212537837812</v>
      </c>
      <c r="V3101" s="4" t="n">
        <f aca="false">NORMSDIST(-N3101/'rhos computation'!$B$23)-EXP(N3101+'rhos computation'!$B$23^2/2)*NORMSDIST(-N3101/'rhos computation'!$B$23-'rhos computation'!$B$23)</f>
        <v>0.0144871525519494</v>
      </c>
      <c r="W3101" s="0" t="n">
        <f aca="false">NORMSDIST(-O3101)</f>
        <v>0.00762407970348428</v>
      </c>
      <c r="X3101" s="0" t="n">
        <f aca="false">NORMSDIST(-P3101)</f>
        <v>0.0426418919033026</v>
      </c>
    </row>
    <row r="3102" customFormat="false" ht="13" hidden="false" customHeight="false" outlineLevel="0" collapsed="false">
      <c r="A3102" s="0" t="n">
        <v>-1.97539662990855</v>
      </c>
      <c r="B3102" s="0" t="n">
        <v>-0.1907264092298</v>
      </c>
      <c r="C3102" s="0" t="n">
        <v>-1.18680194686134</v>
      </c>
      <c r="D3102" s="0" t="n">
        <v>-0.265728065115188</v>
      </c>
      <c r="E3102" s="0" t="n">
        <f aca="false" t="array" ref="E3102:H3102">MMULT(A3102:D3102,'Root matrix of resiudals'!$B$19:E$22)</f>
        <v>-0.0865497142215733</v>
      </c>
      <c r="F3102" s="0" t="n">
        <v>-0.014200784461033</v>
      </c>
      <c r="G3102" s="0" t="n">
        <v>-0.0225553769085255</v>
      </c>
      <c r="H3102" s="0" t="n">
        <v>-0.00492731143489295</v>
      </c>
      <c r="I3102" s="3" t="n">
        <f aca="false" t="array" ref="I3102:L3102">MMULT('t+3'!I3102:L3102,'input - gretl'!$B$3:$E$6)+MMULT('Point forecasts'!$P$5:$T$5,'input - gretl'!$B$9:$E$13)+MMULT('t+3'!Q3102:S3102,'input - gretl'!$B$14:$E$16)+E3102:H3102</f>
        <v>-0.0923971165455862</v>
      </c>
      <c r="J3102" s="3" t="n">
        <v>-0.0244460081911575</v>
      </c>
      <c r="K3102" s="3" t="n">
        <v>-0.00352773212355919</v>
      </c>
      <c r="L3102" s="3" t="n">
        <v>0.0029068642743772</v>
      </c>
      <c r="M3102" s="0" t="n">
        <f aca="false">'t+3'!M3102+I3102</f>
        <v>0.141971943412482</v>
      </c>
      <c r="N3102" s="0" t="n">
        <f aca="false">'t+3'!N3102+J3102</f>
        <v>0.035299297050289</v>
      </c>
      <c r="O3102" s="0" t="n">
        <f aca="false">'t+3'!O3102+K3102</f>
        <v>2.49673191550861</v>
      </c>
      <c r="P3102" s="0" t="n">
        <f aca="false">'t+3'!P3102+L3102</f>
        <v>1.78024231116538</v>
      </c>
      <c r="Q3102" s="0" t="n">
        <f aca="false" t="array" ref="Q3102:S3102">MMULT(M3102:P3102,'input - gretl'!$B$19:$D$22)+MMULT('Point forecasts'!$J$6:$O$6,'input - gretl'!$B$23:$D$28)</f>
        <v>13.9805480627635</v>
      </c>
      <c r="R3102" s="0" t="n">
        <v>6.84947748234746</v>
      </c>
      <c r="S3102" s="0" t="n">
        <v>10.1583776335219</v>
      </c>
      <c r="U3102" s="4" t="n">
        <f aca="false">NORMSDIST(-M3102/'rhos computation'!$B$11)-EXP(M3102+'rhos computation'!$B$11^2/2)*NORMSDIST(-M3102/'rhos computation'!$B$11-'rhos computation'!$B$11)</f>
        <v>0.00976393339091419</v>
      </c>
      <c r="V3102" s="4" t="n">
        <f aca="false">NORMSDIST(-N3102/'rhos computation'!$B$23)-EXP(N3102+'rhos computation'!$B$23^2/2)*NORMSDIST(-N3102/'rhos computation'!$B$23-'rhos computation'!$B$23)</f>
        <v>0.00887478473028841</v>
      </c>
      <c r="W3102" s="0" t="n">
        <f aca="false">NORMSDIST(-O3102)</f>
        <v>0.00626718383984945</v>
      </c>
      <c r="X3102" s="0" t="n">
        <f aca="false">NORMSDIST(-P3102)</f>
        <v>0.0375181568403338</v>
      </c>
    </row>
    <row r="3103" customFormat="false" ht="13" hidden="false" customHeight="false" outlineLevel="0" collapsed="false">
      <c r="A3103" s="0" t="n">
        <v>1.91664533296992</v>
      </c>
      <c r="B3103" s="0" t="n">
        <v>-1.17458837028944</v>
      </c>
      <c r="C3103" s="0" t="n">
        <v>-1.17117822368829</v>
      </c>
      <c r="D3103" s="0" t="n">
        <v>0.241491579451962</v>
      </c>
      <c r="E3103" s="0" t="n">
        <f aca="false" t="array" ref="E3103:H3103">MMULT(A3103:D3103,'Root matrix of resiudals'!$B$19:E$22)</f>
        <v>0.0780339986633583</v>
      </c>
      <c r="F3103" s="0" t="n">
        <v>-0.0334099559768145</v>
      </c>
      <c r="G3103" s="0" t="n">
        <v>-0.0204471798442685</v>
      </c>
      <c r="H3103" s="0" t="n">
        <v>0.00176640476102925</v>
      </c>
      <c r="I3103" s="3" t="n">
        <f aca="false" t="array" ref="I3103:L3103">MMULT('t+3'!I3103:L3103,'input - gretl'!$B$3:$E$6)+MMULT('Point forecasts'!$P$5:$T$5,'input - gretl'!$B$9:$E$13)+MMULT('t+3'!Q3103:S3103,'input - gretl'!$B$14:$E$16)+E3103:H3103</f>
        <v>0.118077649146657</v>
      </c>
      <c r="J3103" s="3" t="n">
        <v>-0.0247924764235635</v>
      </c>
      <c r="K3103" s="3" t="n">
        <v>-0.028653359836493</v>
      </c>
      <c r="L3103" s="3" t="n">
        <v>-0.0171681402216651</v>
      </c>
      <c r="M3103" s="0" t="n">
        <f aca="false">'t+3'!M3103+I3103</f>
        <v>0.141969657476733</v>
      </c>
      <c r="N3103" s="0" t="n">
        <f aca="false">'t+3'!N3103+J3103</f>
        <v>-0.0699316774297983</v>
      </c>
      <c r="O3103" s="0" t="n">
        <f aca="false">'t+3'!O3103+K3103</f>
        <v>2.35503427885544</v>
      </c>
      <c r="P3103" s="0" t="n">
        <f aca="false">'t+3'!P3103+L3103</f>
        <v>1.70753748170324</v>
      </c>
      <c r="Q3103" s="0" t="n">
        <f aca="false" t="array" ref="Q3103:S3103">MMULT(M3103:P3103,'input - gretl'!$B$19:$D$22)+MMULT('Point forecasts'!$J$6:$O$6,'input - gretl'!$B$23:$D$28)</f>
        <v>13.9805457768278</v>
      </c>
      <c r="R3103" s="0" t="n">
        <v>6.74424650786737</v>
      </c>
      <c r="S3103" s="0" t="n">
        <v>10.0858259249287</v>
      </c>
      <c r="U3103" s="4" t="n">
        <f aca="false">NORMSDIST(-M3103/'rhos computation'!$B$11)-EXP(M3103+'rhos computation'!$B$11^2/2)*NORMSDIST(-M3103/'rhos computation'!$B$11-'rhos computation'!$B$11)</f>
        <v>0.0097642490083322</v>
      </c>
      <c r="V3103" s="4" t="n">
        <f aca="false">NORMSDIST(-N3103/'rhos computation'!$B$23)-EXP(N3103+'rhos computation'!$B$23^2/2)*NORMSDIST(-N3103/'rhos computation'!$B$23-'rhos computation'!$B$23)</f>
        <v>0.0690472880288485</v>
      </c>
      <c r="W3103" s="0" t="n">
        <f aca="false">NORMSDIST(-O3103)</f>
        <v>0.00926049853965043</v>
      </c>
      <c r="X3103" s="0" t="n">
        <f aca="false">NORMSDIST(-P3103)</f>
        <v>0.0438610986488915</v>
      </c>
    </row>
    <row r="3104" customFormat="false" ht="13" hidden="false" customHeight="false" outlineLevel="0" collapsed="false">
      <c r="A3104" s="0" t="n">
        <v>0.880277120308162</v>
      </c>
      <c r="B3104" s="0" t="n">
        <v>1.99179960132393</v>
      </c>
      <c r="C3104" s="0" t="n">
        <v>1.26293173655486</v>
      </c>
      <c r="D3104" s="0" t="n">
        <v>0.244978286618117</v>
      </c>
      <c r="E3104" s="0" t="n">
        <f aca="false" t="array" ref="E3104:H3104">MMULT(A3104:D3104,'Root matrix of resiudals'!$B$19:E$22)</f>
        <v>0.0437441388732763</v>
      </c>
      <c r="F3104" s="0" t="n">
        <v>0.0634536923277558</v>
      </c>
      <c r="G3104" s="0" t="n">
        <v>0.0288722527473246</v>
      </c>
      <c r="H3104" s="0" t="n">
        <v>0.00521537119971051</v>
      </c>
      <c r="I3104" s="3" t="n">
        <f aca="false" t="array" ref="I3104:L3104">MMULT('t+3'!I3104:L3104,'input - gretl'!$B$3:$E$6)+MMULT('Point forecasts'!$P$5:$T$5,'input - gretl'!$B$9:$E$13)+MMULT('t+3'!Q3104:S3104,'input - gretl'!$B$14:$E$16)+E3104:H3104</f>
        <v>0.0842096482420519</v>
      </c>
      <c r="J3104" s="3" t="n">
        <v>0.0879684244074719</v>
      </c>
      <c r="K3104" s="3" t="n">
        <v>0.0277656740021889</v>
      </c>
      <c r="L3104" s="3" t="n">
        <v>0.00983169183895274</v>
      </c>
      <c r="M3104" s="0" t="n">
        <f aca="false">'t+3'!M3104+I3104</f>
        <v>0.140528689420028</v>
      </c>
      <c r="N3104" s="0" t="n">
        <f aca="false">'t+3'!N3104+J3104</f>
        <v>0.0637101979636425</v>
      </c>
      <c r="O3104" s="0" t="n">
        <f aca="false">'t+3'!O3104+K3104</f>
        <v>2.4743624080781</v>
      </c>
      <c r="P3104" s="0" t="n">
        <f aca="false">'t+3'!P3104+L3104</f>
        <v>1.74936466034014</v>
      </c>
      <c r="Q3104" s="0" t="n">
        <f aca="false" t="array" ref="Q3104:S3104">MMULT(M3104:P3104,'input - gretl'!$B$19:$D$22)+MMULT('Point forecasts'!$J$6:$O$6,'input - gretl'!$B$23:$D$28)</f>
        <v>13.9791048087711</v>
      </c>
      <c r="R3104" s="0" t="n">
        <v>6.87788838326081</v>
      </c>
      <c r="S3104" s="0" t="n">
        <v>10.1653743159087</v>
      </c>
      <c r="U3104" s="4" t="n">
        <f aca="false">NORMSDIST(-M3104/'rhos computation'!$B$11)-EXP(M3104+'rhos computation'!$B$11^2/2)*NORMSDIST(-M3104/'rhos computation'!$B$11-'rhos computation'!$B$11)</f>
        <v>0.00996483319392644</v>
      </c>
      <c r="V3104" s="4" t="n">
        <f aca="false">NORMSDIST(-N3104/'rhos computation'!$B$23)-EXP(N3104+'rhos computation'!$B$23^2/2)*NORMSDIST(-N3104/'rhos computation'!$B$23-'rhos computation'!$B$23)</f>
        <v>0.00356838198687157</v>
      </c>
      <c r="W3104" s="0" t="n">
        <f aca="false">NORMSDIST(-O3104)</f>
        <v>0.0066737111493742</v>
      </c>
      <c r="X3104" s="0" t="n">
        <f aca="false">NORMSDIST(-P3104)</f>
        <v>0.0401140027469194</v>
      </c>
    </row>
    <row r="3105" customFormat="false" ht="13" hidden="false" customHeight="false" outlineLevel="0" collapsed="false">
      <c r="A3105" s="0" t="n">
        <v>-0.107957979599363</v>
      </c>
      <c r="B3105" s="0" t="n">
        <v>1.17416468945352</v>
      </c>
      <c r="C3105" s="0" t="n">
        <v>0.568424871860393</v>
      </c>
      <c r="D3105" s="0" t="n">
        <v>-2.01924183695808</v>
      </c>
      <c r="E3105" s="0" t="n">
        <f aca="false" t="array" ref="E3105:H3105">MMULT(A3105:D3105,'Root matrix of resiudals'!$B$19:E$22)</f>
        <v>-0.000497944475761734</v>
      </c>
      <c r="F3105" s="0" t="n">
        <v>0.0352122688245515</v>
      </c>
      <c r="G3105" s="0" t="n">
        <v>0.0109303361163062</v>
      </c>
      <c r="H3105" s="0" t="n">
        <v>-0.0319969390627956</v>
      </c>
      <c r="I3105" s="3" t="n">
        <f aca="false" t="array" ref="I3105:L3105">MMULT('t+3'!I3105:L3105,'input - gretl'!$B$3:$E$6)+MMULT('Point forecasts'!$P$5:$T$5,'input - gretl'!$B$9:$E$13)+MMULT('t+3'!Q3105:S3105,'input - gretl'!$B$14:$E$16)+E3105:H3105</f>
        <v>0.0693268309489122</v>
      </c>
      <c r="J3105" s="3" t="n">
        <v>0.0303647790570354</v>
      </c>
      <c r="K3105" s="3" t="n">
        <v>0.0351466133068028</v>
      </c>
      <c r="L3105" s="3" t="n">
        <v>-0.0249908803427099</v>
      </c>
      <c r="M3105" s="0" t="n">
        <f aca="false">'t+3'!M3105+I3105</f>
        <v>0.244626785974895</v>
      </c>
      <c r="N3105" s="0" t="n">
        <f aca="false">'t+3'!N3105+J3105</f>
        <v>0.101375987449084</v>
      </c>
      <c r="O3105" s="0" t="n">
        <f aca="false">'t+3'!O3105+K3105</f>
        <v>2.55429836673525</v>
      </c>
      <c r="P3105" s="0" t="n">
        <f aca="false">'t+3'!P3105+L3105</f>
        <v>1.77671201363772</v>
      </c>
      <c r="Q3105" s="0" t="n">
        <f aca="false" t="array" ref="Q3105:S3105">MMULT(M3105:P3105,'input - gretl'!$B$19:$D$22)+MMULT('Point forecasts'!$J$6:$O$6,'input - gretl'!$B$23:$D$28)</f>
        <v>14.083202905326</v>
      </c>
      <c r="R3105" s="0" t="n">
        <v>6.91555417274625</v>
      </c>
      <c r="S3105" s="0" t="n">
        <v>10.2193015742122</v>
      </c>
      <c r="U3105" s="4" t="n">
        <f aca="false">NORMSDIST(-M3105/'rhos computation'!$B$11)-EXP(M3105+'rhos computation'!$B$11^2/2)*NORMSDIST(-M3105/'rhos computation'!$B$11-'rhos computation'!$B$11)</f>
        <v>0.00183877354036401</v>
      </c>
      <c r="V3105" s="4" t="n">
        <f aca="false">NORMSDIST(-N3105/'rhos computation'!$B$23)-EXP(N3105+'rhos computation'!$B$23^2/2)*NORMSDIST(-N3105/'rhos computation'!$B$23-'rhos computation'!$B$23)</f>
        <v>0.00079690311815233</v>
      </c>
      <c r="W3105" s="0" t="n">
        <f aca="false">NORMSDIST(-O3105)</f>
        <v>0.00532010180889577</v>
      </c>
      <c r="X3105" s="0" t="n">
        <f aca="false">NORMSDIST(-P3105)</f>
        <v>0.037807817330404</v>
      </c>
    </row>
    <row r="3106" customFormat="false" ht="13" hidden="false" customHeight="false" outlineLevel="0" collapsed="false">
      <c r="A3106" s="0" t="n">
        <v>-0.796709471638443</v>
      </c>
      <c r="B3106" s="0" t="n">
        <v>0.0446879382847783</v>
      </c>
      <c r="C3106" s="0" t="n">
        <v>0.944793953911681</v>
      </c>
      <c r="D3106" s="0" t="n">
        <v>0.406080235149192</v>
      </c>
      <c r="E3106" s="0" t="n">
        <f aca="false" t="array" ref="E3106:H3106">MMULT(A3106:D3106,'Root matrix of resiudals'!$B$19:E$22)</f>
        <v>-0.0330696240252938</v>
      </c>
      <c r="F3106" s="0" t="n">
        <v>0.00289176841694157</v>
      </c>
      <c r="G3106" s="0" t="n">
        <v>0.0148671843755135</v>
      </c>
      <c r="H3106" s="0" t="n">
        <v>0.00797950375496276</v>
      </c>
      <c r="I3106" s="3" t="n">
        <f aca="false" t="array" ref="I3106:L3106">MMULT('t+3'!I3106:L3106,'input - gretl'!$B$3:$E$6)+MMULT('Point forecasts'!$P$5:$T$5,'input - gretl'!$B$9:$E$13)+MMULT('t+3'!Q3106:S3106,'input - gretl'!$B$14:$E$16)+E3106:H3106</f>
        <v>0.02752555191876</v>
      </c>
      <c r="J3106" s="3" t="n">
        <v>-2.25767211199769E-005</v>
      </c>
      <c r="K3106" s="3" t="n">
        <v>0.0295385667098957</v>
      </c>
      <c r="L3106" s="3" t="n">
        <v>0.0283549644650595</v>
      </c>
      <c r="M3106" s="0" t="n">
        <f aca="false">'t+3'!M3106+I3106</f>
        <v>0.184300110433325</v>
      </c>
      <c r="N3106" s="0" t="n">
        <f aca="false">'t+3'!N3106+J3106</f>
        <v>0.0744807137816423</v>
      </c>
      <c r="O3106" s="0" t="n">
        <f aca="false">'t+3'!O3106+K3106</f>
        <v>2.50441316293061</v>
      </c>
      <c r="P3106" s="0" t="n">
        <f aca="false">'t+3'!P3106+L3106</f>
        <v>1.72235533484766</v>
      </c>
      <c r="Q3106" s="0" t="n">
        <f aca="false" t="array" ref="Q3106:S3106">MMULT(M3106:P3106,'input - gretl'!$B$19:$D$22)+MMULT('Point forecasts'!$J$6:$O$6,'input - gretl'!$B$23:$D$28)</f>
        <v>14.0228762297844</v>
      </c>
      <c r="R3106" s="0" t="n">
        <v>6.88865889907881</v>
      </c>
      <c r="S3106" s="0" t="n">
        <v>10.2211122897708</v>
      </c>
      <c r="U3106" s="4" t="n">
        <f aca="false">NORMSDIST(-M3106/'rhos computation'!$B$11)-EXP(M3106+'rhos computation'!$B$11^2/2)*NORMSDIST(-M3106/'rhos computation'!$B$11-'rhos computation'!$B$11)</f>
        <v>0.00517497758662239</v>
      </c>
      <c r="V3106" s="4" t="n">
        <f aca="false">NORMSDIST(-N3106/'rhos computation'!$B$23)-EXP(N3106+'rhos computation'!$B$23^2/2)*NORMSDIST(-N3106/'rhos computation'!$B$23-'rhos computation'!$B$23)</f>
        <v>0.00240727966095844</v>
      </c>
      <c r="W3106" s="0" t="n">
        <f aca="false">NORMSDIST(-O3106)</f>
        <v>0.00613273549043124</v>
      </c>
      <c r="X3106" s="0" t="n">
        <f aca="false">NORMSDIST(-P3106)</f>
        <v>0.042502584750958</v>
      </c>
    </row>
    <row r="3107" customFormat="false" ht="13" hidden="false" customHeight="false" outlineLevel="0" collapsed="false">
      <c r="A3107" s="0" t="n">
        <v>-0.886460111454397</v>
      </c>
      <c r="B3107" s="0" t="n">
        <v>-0.0466286816616808</v>
      </c>
      <c r="C3107" s="0" t="n">
        <v>-1.14764174524398</v>
      </c>
      <c r="D3107" s="0" t="n">
        <v>-1.28991584964679</v>
      </c>
      <c r="E3107" s="0" t="n">
        <f aca="false" t="array" ref="E3107:H3107">MMULT(A3107:D3107,'Root matrix of resiudals'!$B$19:E$22)</f>
        <v>-0.0390625734833693</v>
      </c>
      <c r="F3107" s="0" t="n">
        <v>-0.0075446463460257</v>
      </c>
      <c r="G3107" s="0" t="n">
        <v>-0.0212346559005345</v>
      </c>
      <c r="H3107" s="0" t="n">
        <v>-0.0219095115972574</v>
      </c>
      <c r="I3107" s="3" t="n">
        <f aca="false" t="array" ref="I3107:L3107">MMULT('t+3'!I3107:L3107,'input - gretl'!$B$3:$E$6)+MMULT('Point forecasts'!$P$5:$T$5,'input - gretl'!$B$9:$E$13)+MMULT('t+3'!Q3107:S3107,'input - gretl'!$B$14:$E$16)+E3107:H3107</f>
        <v>-0.0345989675534363</v>
      </c>
      <c r="J3107" s="3" t="n">
        <v>-0.0124731938879762</v>
      </c>
      <c r="K3107" s="3" t="n">
        <v>-0.019046668092116</v>
      </c>
      <c r="L3107" s="3" t="n">
        <v>-0.03449804971173</v>
      </c>
      <c r="M3107" s="0" t="n">
        <f aca="false">'t+3'!M3107+I3107</f>
        <v>0.0474936723637618</v>
      </c>
      <c r="N3107" s="0" t="n">
        <f aca="false">'t+3'!N3107+J3107</f>
        <v>-0.0261415034197448</v>
      </c>
      <c r="O3107" s="0" t="n">
        <f aca="false">'t+3'!O3107+K3107</f>
        <v>2.37320486183053</v>
      </c>
      <c r="P3107" s="0" t="n">
        <f aca="false">'t+3'!P3107+L3107</f>
        <v>1.71123137593148</v>
      </c>
      <c r="Q3107" s="0" t="n">
        <f aca="false" t="array" ref="Q3107:S3107">MMULT(M3107:P3107,'input - gretl'!$B$19:$D$22)+MMULT('Point forecasts'!$J$6:$O$6,'input - gretl'!$B$23:$D$28)</f>
        <v>13.8860697917148</v>
      </c>
      <c r="R3107" s="0" t="n">
        <v>6.78803668187742</v>
      </c>
      <c r="S3107" s="0" t="n">
        <v>10.100483429798</v>
      </c>
      <c r="U3107" s="4" t="n">
        <f aca="false">NORMSDIST(-M3107/'rhos computation'!$B$11)-EXP(M3107+'rhos computation'!$B$11^2/2)*NORMSDIST(-M3107/'rhos computation'!$B$11-'rhos computation'!$B$11)</f>
        <v>0.0313036434056333</v>
      </c>
      <c r="V3107" s="4" t="n">
        <f aca="false">NORMSDIST(-N3107/'rhos computation'!$B$23)-EXP(N3107+'rhos computation'!$B$23^2/2)*NORMSDIST(-N3107/'rhos computation'!$B$23-'rhos computation'!$B$23)</f>
        <v>0.0364340298992353</v>
      </c>
      <c r="W3107" s="0" t="n">
        <f aca="false">NORMSDIST(-O3107)</f>
        <v>0.00881724001767742</v>
      </c>
      <c r="X3107" s="0" t="n">
        <f aca="false">NORMSDIST(-P3107)</f>
        <v>0.0435192043835032</v>
      </c>
    </row>
    <row r="3108" customFormat="false" ht="13" hidden="false" customHeight="false" outlineLevel="0" collapsed="false">
      <c r="A3108" s="0" t="n">
        <v>0.607022185610319</v>
      </c>
      <c r="B3108" s="0" t="n">
        <v>1.49837125700824</v>
      </c>
      <c r="C3108" s="0" t="n">
        <v>-0.585757431508687</v>
      </c>
      <c r="D3108" s="0" t="n">
        <v>1.76517896768755</v>
      </c>
      <c r="E3108" s="0" t="n">
        <f aca="false" t="array" ref="E3108:H3108">MMULT(A3108:D3108,'Root matrix of resiudals'!$B$19:E$22)</f>
        <v>0.0280371774200141</v>
      </c>
      <c r="F3108" s="0" t="n">
        <v>0.0421989155728531</v>
      </c>
      <c r="G3108" s="0" t="n">
        <v>-0.0012885799259985</v>
      </c>
      <c r="H3108" s="0" t="n">
        <v>0.0278387853198317</v>
      </c>
      <c r="I3108" s="3" t="n">
        <f aca="false" t="array" ref="I3108:L3108">MMULT('t+3'!I3108:L3108,'input - gretl'!$B$3:$E$6)+MMULT('Point forecasts'!$P$5:$T$5,'input - gretl'!$B$9:$E$13)+MMULT('t+3'!Q3108:S3108,'input - gretl'!$B$14:$E$16)+E3108:H3108</f>
        <v>0.0525237096140605</v>
      </c>
      <c r="J3108" s="3" t="n">
        <v>0.0329274660078938</v>
      </c>
      <c r="K3108" s="3" t="n">
        <v>-0.00276717553881865</v>
      </c>
      <c r="L3108" s="3" t="n">
        <v>0.0137409384707563</v>
      </c>
      <c r="M3108" s="0" t="n">
        <f aca="false">'t+3'!M3108+I3108</f>
        <v>0.126096169563968</v>
      </c>
      <c r="N3108" s="0" t="n">
        <f aca="false">'t+3'!N3108+J3108</f>
        <v>0.0224066920527401</v>
      </c>
      <c r="O3108" s="0" t="n">
        <f aca="false">'t+3'!O3108+K3108</f>
        <v>2.41420482512939</v>
      </c>
      <c r="P3108" s="0" t="n">
        <f aca="false">'t+3'!P3108+L3108</f>
        <v>1.77108408303224</v>
      </c>
      <c r="Q3108" s="0" t="n">
        <f aca="false" t="array" ref="Q3108:S3108">MMULT(M3108:P3108,'input - gretl'!$B$19:$D$22)+MMULT('Point forecasts'!$J$6:$O$6,'input - gretl'!$B$23:$D$28)</f>
        <v>13.964672288915</v>
      </c>
      <c r="R3108" s="0" t="n">
        <v>6.83658487734991</v>
      </c>
      <c r="S3108" s="0" t="n">
        <v>10.0845604760087</v>
      </c>
      <c r="U3108" s="4" t="n">
        <f aca="false">NORMSDIST(-M3108/'rhos computation'!$B$11)-EXP(M3108+'rhos computation'!$B$11^2/2)*NORMSDIST(-M3108/'rhos computation'!$B$11-'rhos computation'!$B$11)</f>
        <v>0.0121604781011945</v>
      </c>
      <c r="V3108" s="4" t="n">
        <f aca="false">NORMSDIST(-N3108/'rhos computation'!$B$23)-EXP(N3108+'rhos computation'!$B$23^2/2)*NORMSDIST(-N3108/'rhos computation'!$B$23-'rhos computation'!$B$23)</f>
        <v>0.0126688327243412</v>
      </c>
      <c r="W3108" s="0" t="n">
        <f aca="false">NORMSDIST(-O3108)</f>
        <v>0.00788479731028297</v>
      </c>
      <c r="X3108" s="0" t="n">
        <f aca="false">NORMSDIST(-P3108)</f>
        <v>0.0382733602273443</v>
      </c>
    </row>
    <row r="3109" customFormat="false" ht="13" hidden="false" customHeight="false" outlineLevel="0" collapsed="false">
      <c r="A3109" s="0" t="n">
        <v>-1.37578176878429</v>
      </c>
      <c r="B3109" s="0" t="n">
        <v>0.476654028499771</v>
      </c>
      <c r="C3109" s="0" t="n">
        <v>0.91799402151851</v>
      </c>
      <c r="D3109" s="0" t="n">
        <v>1.09445465649379</v>
      </c>
      <c r="E3109" s="0" t="n">
        <f aca="false" t="array" ref="E3109:H3109">MMULT(A3109:D3109,'Root matrix of resiudals'!$B$19:E$22)</f>
        <v>-0.0572330756120032</v>
      </c>
      <c r="F3109" s="0" t="n">
        <v>0.0138717917905505</v>
      </c>
      <c r="G3109" s="0" t="n">
        <v>0.0160592351039463</v>
      </c>
      <c r="H3109" s="0" t="n">
        <v>0.0193691940573645</v>
      </c>
      <c r="I3109" s="3" t="n">
        <f aca="false" t="array" ref="I3109:L3109">MMULT('t+3'!I3109:L3109,'input - gretl'!$B$3:$E$6)+MMULT('Point forecasts'!$P$5:$T$5,'input - gretl'!$B$9:$E$13)+MMULT('t+3'!Q3109:S3109,'input - gretl'!$B$14:$E$16)+E3109:H3109</f>
        <v>-0.0217510482242403</v>
      </c>
      <c r="J3109" s="3" t="n">
        <v>-0.0081301444686516</v>
      </c>
      <c r="K3109" s="3" t="n">
        <v>0.0236527532565564</v>
      </c>
      <c r="L3109" s="3" t="n">
        <v>0.0236518002266436</v>
      </c>
      <c r="M3109" s="0" t="n">
        <f aca="false">'t+3'!M3109+I3109</f>
        <v>0.0976684618321902</v>
      </c>
      <c r="N3109" s="0" t="n">
        <f aca="false">'t+3'!N3109+J3109</f>
        <v>0.0278809563669723</v>
      </c>
      <c r="O3109" s="0" t="n">
        <f aca="false">'t+3'!O3109+K3109</f>
        <v>2.49956003913369</v>
      </c>
      <c r="P3109" s="0" t="n">
        <f aca="false">'t+3'!P3109+L3109</f>
        <v>1.81644639683477</v>
      </c>
      <c r="Q3109" s="0" t="n">
        <f aca="false" t="array" ref="Q3109:S3109">MMULT(M3109:P3109,'input - gretl'!$B$19:$D$22)+MMULT('Point forecasts'!$J$6:$O$6,'input - gretl'!$B$23:$D$28)</f>
        <v>13.9362445811833</v>
      </c>
      <c r="R3109" s="0" t="n">
        <v>6.84205914166414</v>
      </c>
      <c r="S3109" s="0" t="n">
        <v>10.1267738614711</v>
      </c>
      <c r="U3109" s="4" t="n">
        <f aca="false">NORMSDIST(-M3109/'rhos computation'!$B$11)-EXP(M3109+'rhos computation'!$B$11^2/2)*NORMSDIST(-M3109/'rhos computation'!$B$11-'rhos computation'!$B$11)</f>
        <v>0.0175792648696516</v>
      </c>
      <c r="V3109" s="4" t="n">
        <f aca="false">NORMSDIST(-N3109/'rhos computation'!$B$23)-EXP(N3109+'rhos computation'!$B$23^2/2)*NORMSDIST(-N3109/'rhos computation'!$B$23-'rhos computation'!$B$23)</f>
        <v>0.0109376533618589</v>
      </c>
      <c r="W3109" s="0" t="n">
        <f aca="false">NORMSDIST(-O3109)</f>
        <v>0.00621738133444684</v>
      </c>
      <c r="X3109" s="0" t="n">
        <f aca="false">NORMSDIST(-P3109)</f>
        <v>0.034650961747006</v>
      </c>
    </row>
    <row r="3110" customFormat="false" ht="13" hidden="false" customHeight="false" outlineLevel="0" collapsed="false">
      <c r="A3110" s="0" t="n">
        <v>-0.301078096098798</v>
      </c>
      <c r="B3110" s="0" t="n">
        <v>0.698534447590673</v>
      </c>
      <c r="C3110" s="0" t="n">
        <v>1.98259215280633</v>
      </c>
      <c r="D3110" s="0" t="n">
        <v>-0.0773499460305257</v>
      </c>
      <c r="E3110" s="0" t="n">
        <f aca="false" t="array" ref="E3110:H3110">MMULT(A3110:D3110,'Root matrix of resiudals'!$B$19:E$22)</f>
        <v>-0.00885718275624654</v>
      </c>
      <c r="F3110" s="0" t="n">
        <v>0.0263901838359181</v>
      </c>
      <c r="G3110" s="0" t="n">
        <v>0.0339980934274423</v>
      </c>
      <c r="H3110" s="0" t="n">
        <v>0.00117654278564677</v>
      </c>
      <c r="I3110" s="3" t="n">
        <f aca="false" t="array" ref="I3110:L3110">MMULT('t+3'!I3110:L3110,'input - gretl'!$B$3:$E$6)+MMULT('Point forecasts'!$P$5:$T$5,'input - gretl'!$B$9:$E$13)+MMULT('t+3'!Q3110:S3110,'input - gretl'!$B$14:$E$16)+E3110:H3110</f>
        <v>0.0171185720960258</v>
      </c>
      <c r="J3110" s="3" t="n">
        <v>0.0146252719043411</v>
      </c>
      <c r="K3110" s="3" t="n">
        <v>0.030943992421936</v>
      </c>
      <c r="L3110" s="3" t="n">
        <v>-0.00957325555704709</v>
      </c>
      <c r="M3110" s="0" t="n">
        <f aca="false">'t+3'!M3110+I3110</f>
        <v>0.0982646584566808</v>
      </c>
      <c r="N3110" s="0" t="n">
        <f aca="false">'t+3'!N3110+J3110</f>
        <v>0.0112813225850432</v>
      </c>
      <c r="O3110" s="0" t="n">
        <f aca="false">'t+3'!O3110+K3110</f>
        <v>2.4376904932973</v>
      </c>
      <c r="P3110" s="0" t="n">
        <f aca="false">'t+3'!P3110+L3110</f>
        <v>1.71761248565414</v>
      </c>
      <c r="Q3110" s="0" t="n">
        <f aca="false" t="array" ref="Q3110:S3110">MMULT(M3110:P3110,'input - gretl'!$B$19:$D$22)+MMULT('Point forecasts'!$J$6:$O$6,'input - gretl'!$B$23:$D$28)</f>
        <v>13.9368407778077</v>
      </c>
      <c r="R3110" s="0" t="n">
        <v>6.82545950788221</v>
      </c>
      <c r="S3110" s="0" t="n">
        <v>10.158900306863</v>
      </c>
      <c r="U3110" s="4" t="n">
        <f aca="false">NORMSDIST(-M3110/'rhos computation'!$B$11)-EXP(M3110+'rhos computation'!$B$11^2/2)*NORMSDIST(-M3110/'rhos computation'!$B$11-'rhos computation'!$B$11)</f>
        <v>0.0174494452012071</v>
      </c>
      <c r="V3110" s="4" t="n">
        <f aca="false">NORMSDIST(-N3110/'rhos computation'!$B$23)-EXP(N3110+'rhos computation'!$B$23^2/2)*NORMSDIST(-N3110/'rhos computation'!$B$23-'rhos computation'!$B$23)</f>
        <v>0.0167652502417134</v>
      </c>
      <c r="W3110" s="0" t="n">
        <f aca="false">NORMSDIST(-O3110)</f>
        <v>0.00739071191803105</v>
      </c>
      <c r="X3110" s="0" t="n">
        <f aca="false">NORMSDIST(-P3110)</f>
        <v>0.0429336607068406</v>
      </c>
    </row>
    <row r="3111" customFormat="false" ht="13" hidden="false" customHeight="false" outlineLevel="0" collapsed="false">
      <c r="A3111" s="0" t="n">
        <v>-0.214802807447502</v>
      </c>
      <c r="B3111" s="0" t="n">
        <v>-1.06074814984401</v>
      </c>
      <c r="C3111" s="0" t="n">
        <v>-0.864729309359873</v>
      </c>
      <c r="D3111" s="0" t="n">
        <v>-1.02677812057843</v>
      </c>
      <c r="E3111" s="0" t="n">
        <f aca="false" t="array" ref="E3111:H3111">MMULT(A3111:D3111,'Root matrix of resiudals'!$B$19:E$22)</f>
        <v>-0.0122928800422987</v>
      </c>
      <c r="F3111" s="0" t="n">
        <v>-0.0339663813092268</v>
      </c>
      <c r="G3111" s="0" t="n">
        <v>-0.0191853968211583</v>
      </c>
      <c r="H3111" s="0" t="n">
        <v>-0.0176393203453174</v>
      </c>
      <c r="I3111" s="3" t="n">
        <f aca="false" t="array" ref="I3111:L3111">MMULT('t+3'!I3111:L3111,'input - gretl'!$B$3:$E$6)+MMULT('Point forecasts'!$P$5:$T$5,'input - gretl'!$B$9:$E$13)+MMULT('t+3'!Q3111:S3111,'input - gretl'!$B$14:$E$16)+E3111:H3111</f>
        <v>0.0299284054148415</v>
      </c>
      <c r="J3111" s="3" t="n">
        <v>-0.0458351441364615</v>
      </c>
      <c r="K3111" s="3" t="n">
        <v>-0.00978907033287447</v>
      </c>
      <c r="L3111" s="3" t="n">
        <v>-0.0132790953504798</v>
      </c>
      <c r="M3111" s="0" t="n">
        <f aca="false">'t+3'!M3111+I3111</f>
        <v>0.109925083790446</v>
      </c>
      <c r="N3111" s="0" t="n">
        <f aca="false">'t+3'!N3111+J3111</f>
        <v>-0.0103429095338902</v>
      </c>
      <c r="O3111" s="0" t="n">
        <f aca="false">'t+3'!O3111+K3111</f>
        <v>2.46674005714929</v>
      </c>
      <c r="P3111" s="0" t="n">
        <f aca="false">'t+3'!P3111+L3111</f>
        <v>1.77475210274555</v>
      </c>
      <c r="Q3111" s="0" t="n">
        <f aca="false" t="array" ref="Q3111:S3111">MMULT(M3111:P3111,'input - gretl'!$B$19:$D$22)+MMULT('Point forecasts'!$J$6:$O$6,'input - gretl'!$B$23:$D$28)</f>
        <v>13.9485012031415</v>
      </c>
      <c r="R3111" s="0" t="n">
        <v>6.80383527576328</v>
      </c>
      <c r="S3111" s="0" t="n">
        <v>10.1336072378802</v>
      </c>
      <c r="U3111" s="4" t="n">
        <f aca="false">NORMSDIST(-M3111/'rhos computation'!$B$11)-EXP(M3111+'rhos computation'!$B$11^2/2)*NORMSDIST(-M3111/'rhos computation'!$B$11-'rhos computation'!$B$11)</f>
        <v>0.0150538216528758</v>
      </c>
      <c r="V3111" s="4" t="n">
        <f aca="false">NORMSDIST(-N3111/'rhos computation'!$B$23)-EXP(N3111+'rhos computation'!$B$23^2/2)*NORMSDIST(-N3111/'rhos computation'!$B$23-'rhos computation'!$B$23)</f>
        <v>0.0270380069717452</v>
      </c>
      <c r="W3111" s="0" t="n">
        <f aca="false">NORMSDIST(-O3111)</f>
        <v>0.00681746496851369</v>
      </c>
      <c r="X3111" s="0" t="n">
        <f aca="false">NORMSDIST(-P3111)</f>
        <v>0.0379694140632256</v>
      </c>
    </row>
    <row r="3112" customFormat="false" ht="13" hidden="false" customHeight="false" outlineLevel="0" collapsed="false">
      <c r="A3112" s="0" t="n">
        <v>0.356739122954216</v>
      </c>
      <c r="B3112" s="0" t="n">
        <v>-0.680090538358817</v>
      </c>
      <c r="C3112" s="0" t="n">
        <v>-2.3607401783298</v>
      </c>
      <c r="D3112" s="0" t="n">
        <v>0.0617399755926284</v>
      </c>
      <c r="E3112" s="0" t="n">
        <f aca="false" t="array" ref="E3112:H3112">MMULT(A3112:D3112,'Root matrix of resiudals'!$B$19:E$22)</f>
        <v>0.0108258906639661</v>
      </c>
      <c r="F3112" s="0" t="n">
        <v>-0.0270959079644134</v>
      </c>
      <c r="G3112" s="0" t="n">
        <v>-0.0399750554613405</v>
      </c>
      <c r="H3112" s="0" t="n">
        <v>-0.00188302081805991</v>
      </c>
      <c r="I3112" s="3" t="n">
        <f aca="false" t="array" ref="I3112:L3112">MMULT('t+3'!I3112:L3112,'input - gretl'!$B$3:$E$6)+MMULT('Point forecasts'!$P$5:$T$5,'input - gretl'!$B$9:$E$13)+MMULT('t+3'!Q3112:S3112,'input - gretl'!$B$14:$E$16)+E3112:H3112</f>
        <v>0.0095131192253094</v>
      </c>
      <c r="J3112" s="3" t="n">
        <v>-0.012866028939437</v>
      </c>
      <c r="K3112" s="3" t="n">
        <v>-0.0384930578850601</v>
      </c>
      <c r="L3112" s="3" t="n">
        <v>-0.0100523804245126</v>
      </c>
      <c r="M3112" s="0" t="n">
        <f aca="false">'t+3'!M3112+I3112</f>
        <v>0.157186889362745</v>
      </c>
      <c r="N3112" s="0" t="n">
        <f aca="false">'t+3'!N3112+J3112</f>
        <v>-0.0396135324101055</v>
      </c>
      <c r="O3112" s="0" t="n">
        <f aca="false">'t+3'!O3112+K3112</f>
        <v>2.39198757460711</v>
      </c>
      <c r="P3112" s="0" t="n">
        <f aca="false">'t+3'!P3112+L3112</f>
        <v>1.73771916310507</v>
      </c>
      <c r="Q3112" s="0" t="n">
        <f aca="false" t="array" ref="Q3112:S3112">MMULT(M3112:P3112,'input - gretl'!$B$19:$D$22)+MMULT('Point forecasts'!$J$6:$O$6,'input - gretl'!$B$23:$D$28)</f>
        <v>13.9957630087138</v>
      </c>
      <c r="R3112" s="0" t="n">
        <v>6.77456465288706</v>
      </c>
      <c r="S3112" s="0" t="n">
        <v>10.0940749325831</v>
      </c>
      <c r="U3112" s="4" t="n">
        <f aca="false">NORMSDIST(-M3112/'rhos computation'!$B$11)-EXP(M3112+'rhos computation'!$B$11^2/2)*NORMSDIST(-M3112/'rhos computation'!$B$11-'rhos computation'!$B$11)</f>
        <v>0.00783735982415135</v>
      </c>
      <c r="V3112" s="4" t="n">
        <f aca="false">NORMSDIST(-N3112/'rhos computation'!$B$23)-EXP(N3112+'rhos computation'!$B$23^2/2)*NORMSDIST(-N3112/'rhos computation'!$B$23-'rhos computation'!$B$23)</f>
        <v>0.045575099458209</v>
      </c>
      <c r="W3112" s="0" t="n">
        <f aca="false">NORMSDIST(-O3112)</f>
        <v>0.00837870483877072</v>
      </c>
      <c r="X3112" s="0" t="n">
        <f aca="false">NORMSDIST(-P3112)</f>
        <v>0.0411301552066879</v>
      </c>
    </row>
    <row r="3113" customFormat="false" ht="13" hidden="false" customHeight="false" outlineLevel="0" collapsed="false">
      <c r="A3113" s="0" t="n">
        <v>0.986279723219769</v>
      </c>
      <c r="B3113" s="0" t="n">
        <v>-0.264729719450757</v>
      </c>
      <c r="C3113" s="0" t="n">
        <v>0.60578583276052</v>
      </c>
      <c r="D3113" s="0" t="n">
        <v>0.963863310781414</v>
      </c>
      <c r="E3113" s="0" t="n">
        <f aca="false" t="array" ref="E3113:H3113">MMULT(A3113:D3113,'Root matrix of resiudals'!$B$19:E$22)</f>
        <v>0.0420957702620728</v>
      </c>
      <c r="F3113" s="0" t="n">
        <v>-0.00309241824627666</v>
      </c>
      <c r="G3113" s="0" t="n">
        <v>0.0111343383780189</v>
      </c>
      <c r="H3113" s="0" t="n">
        <v>0.0159394140414303</v>
      </c>
      <c r="I3113" s="3" t="n">
        <f aca="false" t="array" ref="I3113:L3113">MMULT('t+3'!I3113:L3113,'input - gretl'!$B$3:$E$6)+MMULT('Point forecasts'!$P$5:$T$5,'input - gretl'!$B$9:$E$13)+MMULT('t+3'!Q3113:S3113,'input - gretl'!$B$14:$E$16)+E3113:H3113</f>
        <v>0.0727086020190615</v>
      </c>
      <c r="J3113" s="3" t="n">
        <v>-0.024868014909308</v>
      </c>
      <c r="K3113" s="3" t="n">
        <v>0.0175226842725592</v>
      </c>
      <c r="L3113" s="3" t="n">
        <v>0.0240061490461699</v>
      </c>
      <c r="M3113" s="0" t="n">
        <f aca="false">'t+3'!M3113+I3113</f>
        <v>0.20641547076977</v>
      </c>
      <c r="N3113" s="0" t="n">
        <f aca="false">'t+3'!N3113+J3113</f>
        <v>0.0155473545475668</v>
      </c>
      <c r="O3113" s="0" t="n">
        <f aca="false">'t+3'!O3113+K3113</f>
        <v>2.46627183074407</v>
      </c>
      <c r="P3113" s="0" t="n">
        <f aca="false">'t+3'!P3113+L3113</f>
        <v>1.76854228762447</v>
      </c>
      <c r="Q3113" s="0" t="n">
        <f aca="false" t="array" ref="Q3113:S3113">MMULT(M3113:P3113,'input - gretl'!$B$19:$D$22)+MMULT('Point forecasts'!$J$6:$O$6,'input - gretl'!$B$23:$D$28)</f>
        <v>14.0449915901208</v>
      </c>
      <c r="R3113" s="0" t="n">
        <v>6.82972553984474</v>
      </c>
      <c r="S3113" s="0" t="n">
        <v>10.1390448561459</v>
      </c>
      <c r="U3113" s="4" t="n">
        <f aca="false">NORMSDIST(-M3113/'rhos computation'!$B$11)-EXP(M3113+'rhos computation'!$B$11^2/2)*NORMSDIST(-M3113/'rhos computation'!$B$11-'rhos computation'!$B$11)</f>
        <v>0.00360597627617977</v>
      </c>
      <c r="V3113" s="4" t="n">
        <f aca="false">NORMSDIST(-N3113/'rhos computation'!$B$23)-EXP(N3113+'rhos computation'!$B$23^2/2)*NORMSDIST(-N3113/'rhos computation'!$B$23-'rhos computation'!$B$23)</f>
        <v>0.0151008301785305</v>
      </c>
      <c r="W3113" s="0" t="n">
        <f aca="false">NORMSDIST(-O3113)</f>
        <v>0.00682638400281234</v>
      </c>
      <c r="X3113" s="0" t="n">
        <f aca="false">NORMSDIST(-P3113)</f>
        <v>0.0384851446004486</v>
      </c>
    </row>
    <row r="3114" customFormat="false" ht="13" hidden="false" customHeight="false" outlineLevel="0" collapsed="false">
      <c r="A3114" s="0" t="n">
        <v>-2.08739869747359</v>
      </c>
      <c r="B3114" s="0" t="n">
        <v>0.685074007696771</v>
      </c>
      <c r="C3114" s="0" t="n">
        <v>-0.819633794166747</v>
      </c>
      <c r="D3114" s="0" t="n">
        <v>-1.03204066221286</v>
      </c>
      <c r="E3114" s="0" t="n">
        <f aca="false" t="array" ref="E3114:H3114">MMULT(A3114:D3114,'Root matrix of resiudals'!$B$19:E$22)</f>
        <v>-0.088625100215319</v>
      </c>
      <c r="F3114" s="0" t="n">
        <v>0.0118370905342814</v>
      </c>
      <c r="G3114" s="0" t="n">
        <v>-0.0145097420094032</v>
      </c>
      <c r="H3114" s="0" t="n">
        <v>-0.016841422962925</v>
      </c>
      <c r="I3114" s="3" t="n">
        <f aca="false" t="array" ref="I3114:L3114">MMULT('t+3'!I3114:L3114,'input - gretl'!$B$3:$E$6)+MMULT('Point forecasts'!$P$5:$T$5,'input - gretl'!$B$9:$E$13)+MMULT('t+3'!Q3114:S3114,'input - gretl'!$B$14:$E$16)+E3114:H3114</f>
        <v>-0.0416125297922837</v>
      </c>
      <c r="J3114" s="3" t="n">
        <v>0.0210218196602788</v>
      </c>
      <c r="K3114" s="3" t="n">
        <v>0.00642749874073028</v>
      </c>
      <c r="L3114" s="3" t="n">
        <v>-0.00831763624258921</v>
      </c>
      <c r="M3114" s="0" t="n">
        <f aca="false">'t+3'!M3114+I3114</f>
        <v>0.104691243796088</v>
      </c>
      <c r="N3114" s="0" t="n">
        <f aca="false">'t+3'!N3114+J3114</f>
        <v>0.0788946525864553</v>
      </c>
      <c r="O3114" s="0" t="n">
        <f aca="false">'t+3'!O3114+K3114</f>
        <v>2.47980754587393</v>
      </c>
      <c r="P3114" s="0" t="n">
        <f aca="false">'t+3'!P3114+L3114</f>
        <v>1.72636118269038</v>
      </c>
      <c r="Q3114" s="0" t="n">
        <f aca="false" t="array" ref="Q3114:S3114">MMULT(M3114:P3114,'input - gretl'!$B$19:$D$22)+MMULT('Point forecasts'!$J$6:$O$6,'input - gretl'!$B$23:$D$28)</f>
        <v>13.9432673631471</v>
      </c>
      <c r="R3114" s="0" t="n">
        <v>6.89307283788362</v>
      </c>
      <c r="S3114" s="0" t="n">
        <v>10.1926969111233</v>
      </c>
      <c r="U3114" s="4" t="n">
        <f aca="false">NORMSDIST(-M3114/'rhos computation'!$B$11)-EXP(M3114+'rhos computation'!$B$11^2/2)*NORMSDIST(-M3114/'rhos computation'!$B$11-'rhos computation'!$B$11)</f>
        <v>0.0160957670325541</v>
      </c>
      <c r="V3114" s="4" t="n">
        <f aca="false">NORMSDIST(-N3114/'rhos computation'!$B$23)-EXP(N3114+'rhos computation'!$B$23^2/2)*NORMSDIST(-N3114/'rhos computation'!$B$23-'rhos computation'!$B$23)</f>
        <v>0.00203239676815456</v>
      </c>
      <c r="W3114" s="0" t="n">
        <f aca="false">NORMSDIST(-O3114)</f>
        <v>0.00657266562395248</v>
      </c>
      <c r="X3114" s="0" t="n">
        <f aca="false">NORMSDIST(-P3114)</f>
        <v>0.0421412273072921</v>
      </c>
    </row>
    <row r="3115" customFormat="false" ht="13" hidden="false" customHeight="false" outlineLevel="0" collapsed="false">
      <c r="A3115" s="0" t="n">
        <v>-0.0606470491578437</v>
      </c>
      <c r="B3115" s="0" t="n">
        <v>1.30672790443335</v>
      </c>
      <c r="C3115" s="0" t="n">
        <v>-1.58824673256205</v>
      </c>
      <c r="D3115" s="0" t="n">
        <v>-0.788664827771648</v>
      </c>
      <c r="E3115" s="0" t="n">
        <f aca="false" t="array" ref="E3115:H3115">MMULT(A3115:D3115,'Root matrix of resiudals'!$B$19:E$22)</f>
        <v>-0.00130334853333214</v>
      </c>
      <c r="F3115" s="0" t="n">
        <v>0.0314444489608869</v>
      </c>
      <c r="G3115" s="0" t="n">
        <v>-0.0218819142119111</v>
      </c>
      <c r="H3115" s="0" t="n">
        <v>-0.0145076226875965</v>
      </c>
      <c r="I3115" s="3" t="n">
        <f aca="false" t="array" ref="I3115:L3115">MMULT('t+3'!I3115:L3115,'input - gretl'!$B$3:$E$6)+MMULT('Point forecasts'!$P$5:$T$5,'input - gretl'!$B$9:$E$13)+MMULT('t+3'!Q3115:S3115,'input - gretl'!$B$14:$E$16)+E3115:H3115</f>
        <v>0.090483843301883</v>
      </c>
      <c r="J3115" s="3" t="n">
        <v>0.050605319120796</v>
      </c>
      <c r="K3115" s="3" t="n">
        <v>-0.0115732493984074</v>
      </c>
      <c r="L3115" s="3" t="n">
        <v>-0.0070054985971323</v>
      </c>
      <c r="M3115" s="0" t="n">
        <f aca="false">'t+3'!M3115+I3115</f>
        <v>0.182491870363607</v>
      </c>
      <c r="N3115" s="0" t="n">
        <f aca="false">'t+3'!N3115+J3115</f>
        <v>0.0778148771812969</v>
      </c>
      <c r="O3115" s="0" t="n">
        <f aca="false">'t+3'!O3115+K3115</f>
        <v>2.50658527354173</v>
      </c>
      <c r="P3115" s="0" t="n">
        <f aca="false">'t+3'!P3115+L3115</f>
        <v>1.76773398970482</v>
      </c>
      <c r="Q3115" s="0" t="n">
        <f aca="false" t="array" ref="Q3115:S3115">MMULT(M3115:P3115,'input - gretl'!$B$19:$D$22)+MMULT('Point forecasts'!$J$6:$O$6,'input - gretl'!$B$23:$D$28)</f>
        <v>14.0210679897147</v>
      </c>
      <c r="R3115" s="0" t="n">
        <v>6.89199306247847</v>
      </c>
      <c r="S3115" s="0" t="n">
        <v>10.18012703068</v>
      </c>
      <c r="U3115" s="4" t="n">
        <f aca="false">NORMSDIST(-M3115/'rhos computation'!$B$11)-EXP(M3115+'rhos computation'!$B$11^2/2)*NORMSDIST(-M3115/'rhos computation'!$B$11-'rhos computation'!$B$11)</f>
        <v>0.00532526651533764</v>
      </c>
      <c r="V3115" s="4" t="n">
        <f aca="false">NORMSDIST(-N3115/'rhos computation'!$B$23)-EXP(N3115+'rhos computation'!$B$23^2/2)*NORMSDIST(-N3115/'rhos computation'!$B$23-'rhos computation'!$B$23)</f>
        <v>0.00211924533020212</v>
      </c>
      <c r="W3115" s="0" t="n">
        <f aca="false">NORMSDIST(-O3115)</f>
        <v>0.00609518246507594</v>
      </c>
      <c r="X3115" s="0" t="n">
        <f aca="false">NORMSDIST(-P3115)</f>
        <v>0.0385526924337881</v>
      </c>
    </row>
    <row r="3116" customFormat="false" ht="13" hidden="false" customHeight="false" outlineLevel="0" collapsed="false">
      <c r="A3116" s="0" t="n">
        <v>0.496243486466075</v>
      </c>
      <c r="B3116" s="0" t="n">
        <v>0.346810966334554</v>
      </c>
      <c r="C3116" s="0" t="n">
        <v>-0.91464717540195</v>
      </c>
      <c r="D3116" s="0" t="n">
        <v>-0.0181082045819827</v>
      </c>
      <c r="E3116" s="0" t="n">
        <f aca="false" t="array" ref="E3116:H3116">MMULT(A3116:D3116,'Root matrix of resiudals'!$B$19:E$22)</f>
        <v>0.0209533968066328</v>
      </c>
      <c r="F3116" s="0" t="n">
        <v>0.00774758737987166</v>
      </c>
      <c r="G3116" s="0" t="n">
        <v>-0.0129025607045255</v>
      </c>
      <c r="H3116" s="0" t="n">
        <v>-0.00150857839472354</v>
      </c>
      <c r="I3116" s="3" t="n">
        <f aca="false" t="array" ref="I3116:L3116">MMULT('t+3'!I3116:L3116,'input - gretl'!$B$3:$E$6)+MMULT('Point forecasts'!$P$5:$T$5,'input - gretl'!$B$9:$E$13)+MMULT('t+3'!Q3116:S3116,'input - gretl'!$B$14:$E$16)+E3116:H3116</f>
        <v>0.0282341476647096</v>
      </c>
      <c r="J3116" s="3" t="n">
        <v>-0.0191755771769588</v>
      </c>
      <c r="K3116" s="3" t="n">
        <v>-0.004358309341162</v>
      </c>
      <c r="L3116" s="3" t="n">
        <v>0.0106389921446772</v>
      </c>
      <c r="M3116" s="0" t="n">
        <f aca="false">'t+3'!M3116+I3116</f>
        <v>0.195818284403379</v>
      </c>
      <c r="N3116" s="0" t="n">
        <f aca="false">'t+3'!N3116+J3116</f>
        <v>0.0296877616025368</v>
      </c>
      <c r="O3116" s="0" t="n">
        <f aca="false">'t+3'!O3116+K3116</f>
        <v>2.46944888874017</v>
      </c>
      <c r="P3116" s="0" t="n">
        <f aca="false">'t+3'!P3116+L3116</f>
        <v>1.78098356204858</v>
      </c>
      <c r="Q3116" s="0" t="n">
        <f aca="false" t="array" ref="Q3116:S3116">MMULT(M3116:P3116,'input - gretl'!$B$19:$D$22)+MMULT('Point forecasts'!$J$6:$O$6,'input - gretl'!$B$23:$D$28)</f>
        <v>14.0343944037544</v>
      </c>
      <c r="R3116" s="0" t="n">
        <v>6.84386594689971</v>
      </c>
      <c r="S3116" s="0" t="n">
        <v>10.1303896401009</v>
      </c>
      <c r="U3116" s="4" t="n">
        <f aca="false">NORMSDIST(-M3116/'rhos computation'!$B$11)-EXP(M3116+'rhos computation'!$B$11^2/2)*NORMSDIST(-M3116/'rhos computation'!$B$11-'rhos computation'!$B$11)</f>
        <v>0.00429850378047879</v>
      </c>
      <c r="V3116" s="4" t="n">
        <f aca="false">NORMSDIST(-N3116/'rhos computation'!$B$23)-EXP(N3116+'rhos computation'!$B$23^2/2)*NORMSDIST(-N3116/'rhos computation'!$B$23-'rhos computation'!$B$23)</f>
        <v>0.0104058277216383</v>
      </c>
      <c r="W3116" s="0" t="n">
        <f aca="false">NORMSDIST(-O3116)</f>
        <v>0.00676606741710295</v>
      </c>
      <c r="X3116" s="0" t="n">
        <f aca="false">NORMSDIST(-P3116)</f>
        <v>0.037457568077549</v>
      </c>
    </row>
    <row r="3117" customFormat="false" ht="13" hidden="false" customHeight="false" outlineLevel="0" collapsed="false">
      <c r="A3117" s="0" t="n">
        <v>-0.485886675312359</v>
      </c>
      <c r="B3117" s="0" t="n">
        <v>-1.42897173808197</v>
      </c>
      <c r="C3117" s="0" t="n">
        <v>0.160764159024676</v>
      </c>
      <c r="D3117" s="0" t="n">
        <v>1.2714882941062</v>
      </c>
      <c r="E3117" s="0" t="n">
        <f aca="false" t="array" ref="E3117:H3117">MMULT(A3117:D3117,'Root matrix of resiudals'!$B$19:E$22)</f>
        <v>-0.0243705249449353</v>
      </c>
      <c r="F3117" s="0" t="n">
        <v>-0.0412682579528506</v>
      </c>
      <c r="G3117" s="0" t="n">
        <v>-0.00168387510745578</v>
      </c>
      <c r="H3117" s="0" t="n">
        <v>0.0209088498745366</v>
      </c>
      <c r="I3117" s="3" t="n">
        <f aca="false" t="array" ref="I3117:L3117">MMULT('t+3'!I3117:L3117,'input - gretl'!$B$3:$E$6)+MMULT('Point forecasts'!$P$5:$T$5,'input - gretl'!$B$9:$E$13)+MMULT('t+3'!Q3117:S3117,'input - gretl'!$B$14:$E$16)+E3117:H3117</f>
        <v>0.0323098322445778</v>
      </c>
      <c r="J3117" s="3" t="n">
        <v>-0.0349319153305892</v>
      </c>
      <c r="K3117" s="3" t="n">
        <v>0.00729761684475654</v>
      </c>
      <c r="L3117" s="3" t="n">
        <v>0.0206803344200962</v>
      </c>
      <c r="M3117" s="0" t="n">
        <f aca="false">'t+3'!M3117+I3117</f>
        <v>0.174336831136215</v>
      </c>
      <c r="N3117" s="0" t="n">
        <f aca="false">'t+3'!N3117+J3117</f>
        <v>-0.00304068072244168</v>
      </c>
      <c r="O3117" s="0" t="n">
        <f aca="false">'t+3'!O3117+K3117</f>
        <v>2.43496373112034</v>
      </c>
      <c r="P3117" s="0" t="n">
        <f aca="false">'t+3'!P3117+L3117</f>
        <v>1.70388151577678</v>
      </c>
      <c r="Q3117" s="0" t="n">
        <f aca="false" t="array" ref="Q3117:S3117">MMULT(M3117:P3117,'input - gretl'!$B$19:$D$22)+MMULT('Point forecasts'!$J$6:$O$6,'input - gretl'!$B$23:$D$28)</f>
        <v>14.0129129504873</v>
      </c>
      <c r="R3117" s="0" t="n">
        <v>6.81113750457473</v>
      </c>
      <c r="S3117" s="0" t="n">
        <v>10.1692323835879</v>
      </c>
      <c r="U3117" s="4" t="n">
        <f aca="false">NORMSDIST(-M3117/'rhos computation'!$B$11)-EXP(M3117+'rhos computation'!$B$11^2/2)*NORMSDIST(-M3117/'rhos computation'!$B$11-'rhos computation'!$B$11)</f>
        <v>0.00604893590463387</v>
      </c>
      <c r="V3117" s="4" t="n">
        <f aca="false">NORMSDIST(-N3117/'rhos computation'!$B$23)-EXP(N3117+'rhos computation'!$B$23^2/2)*NORMSDIST(-N3117/'rhos computation'!$B$23-'rhos computation'!$B$23)</f>
        <v>0.0232258145927944</v>
      </c>
      <c r="W3117" s="0" t="n">
        <f aca="false">NORMSDIST(-O3117)</f>
        <v>0.00744664121089806</v>
      </c>
      <c r="X3117" s="0" t="n">
        <f aca="false">NORMSDIST(-P3117)</f>
        <v>0.0442016124633258</v>
      </c>
    </row>
    <row r="3118" customFormat="false" ht="13" hidden="false" customHeight="false" outlineLevel="0" collapsed="false">
      <c r="A3118" s="0" t="n">
        <v>1.2546320275744</v>
      </c>
      <c r="B3118" s="0" t="n">
        <v>-0.146779089664816</v>
      </c>
      <c r="C3118" s="0" t="n">
        <v>0.54466748139955</v>
      </c>
      <c r="D3118" s="0" t="n">
        <v>1.34623396464131</v>
      </c>
      <c r="E3118" s="0" t="n">
        <f aca="false" t="array" ref="E3118:H3118">MMULT(A3118:D3118,'Root matrix of resiudals'!$B$19:E$22)</f>
        <v>0.0536544616944568</v>
      </c>
      <c r="F3118" s="0" t="n">
        <v>0.000690962668356241</v>
      </c>
      <c r="G3118" s="0" t="n">
        <v>0.0113422896640924</v>
      </c>
      <c r="H3118" s="0" t="n">
        <v>0.0219791630504165</v>
      </c>
      <c r="I3118" s="3" t="n">
        <f aca="false" t="array" ref="I3118:L3118">MMULT('t+3'!I3118:L3118,'input - gretl'!$B$3:$E$6)+MMULT('Point forecasts'!$P$5:$T$5,'input - gretl'!$B$9:$E$13)+MMULT('t+3'!Q3118:S3118,'input - gretl'!$B$14:$E$16)+E3118:H3118</f>
        <v>0.112178563088831</v>
      </c>
      <c r="J3118" s="3" t="n">
        <v>0.0171462061941432</v>
      </c>
      <c r="K3118" s="3" t="n">
        <v>0.0165284499512092</v>
      </c>
      <c r="L3118" s="3" t="n">
        <v>0.00412340777678672</v>
      </c>
      <c r="M3118" s="0" t="n">
        <f aca="false">'t+3'!M3118+I3118</f>
        <v>0.158389483699782</v>
      </c>
      <c r="N3118" s="0" t="n">
        <f aca="false">'t+3'!N3118+J3118</f>
        <v>0.0125039066792779</v>
      </c>
      <c r="O3118" s="0" t="n">
        <f aca="false">'t+3'!O3118+K3118</f>
        <v>2.47516276056</v>
      </c>
      <c r="P3118" s="0" t="n">
        <f aca="false">'t+3'!P3118+L3118</f>
        <v>1.77197037844665</v>
      </c>
      <c r="Q3118" s="0" t="n">
        <f aca="false" t="array" ref="Q3118:S3118">MMULT(M3118:P3118,'input - gretl'!$B$19:$D$22)+MMULT('Point forecasts'!$J$6:$O$6,'input - gretl'!$B$23:$D$28)</f>
        <v>13.9969656030508</v>
      </c>
      <c r="R3118" s="0" t="n">
        <v>6.82668209197645</v>
      </c>
      <c r="S3118" s="0" t="n">
        <v>10.1446755001854</v>
      </c>
      <c r="U3118" s="4" t="n">
        <f aca="false">NORMSDIST(-M3118/'rhos computation'!$B$11)-EXP(M3118+'rhos computation'!$B$11^2/2)*NORMSDIST(-M3118/'rhos computation'!$B$11-'rhos computation'!$B$11)</f>
        <v>0.00769931073987863</v>
      </c>
      <c r="V3118" s="4" t="n">
        <f aca="false">NORMSDIST(-N3118/'rhos computation'!$B$23)-EXP(N3118+'rhos computation'!$B$23^2/2)*NORMSDIST(-N3118/'rhos computation'!$B$23-'rhos computation'!$B$23)</f>
        <v>0.016276180666099</v>
      </c>
      <c r="W3118" s="0" t="n">
        <f aca="false">NORMSDIST(-O3118)</f>
        <v>0.0066587734390153</v>
      </c>
      <c r="X3118" s="0" t="n">
        <f aca="false">NORMSDIST(-P3118)</f>
        <v>0.0381997372262317</v>
      </c>
    </row>
    <row r="3119" customFormat="false" ht="13" hidden="false" customHeight="false" outlineLevel="0" collapsed="false">
      <c r="A3119" s="0" t="n">
        <v>-1.58868734269626</v>
      </c>
      <c r="B3119" s="0" t="n">
        <v>-1.01427151326426</v>
      </c>
      <c r="C3119" s="0" t="n">
        <v>-0.259640643806546</v>
      </c>
      <c r="D3119" s="0" t="n">
        <v>-0.00201908122663249</v>
      </c>
      <c r="E3119" s="0" t="n">
        <f aca="false" t="array" ref="E3119:H3119">MMULT(A3119:D3119,'Root matrix of resiudals'!$B$19:E$22)</f>
        <v>-0.0707784350374237</v>
      </c>
      <c r="F3119" s="0" t="n">
        <v>-0.03350942555447</v>
      </c>
      <c r="G3119" s="0" t="n">
        <v>-0.00979079920102003</v>
      </c>
      <c r="H3119" s="0" t="n">
        <v>0.000211592784118319</v>
      </c>
      <c r="I3119" s="3" t="n">
        <f aca="false" t="array" ref="I3119:L3119">MMULT('t+3'!I3119:L3119,'input - gretl'!$B$3:$E$6)+MMULT('Point forecasts'!$P$5:$T$5,'input - gretl'!$B$9:$E$13)+MMULT('t+3'!Q3119:S3119,'input - gretl'!$B$14:$E$16)+E3119:H3119</f>
        <v>-0.00699144441163553</v>
      </c>
      <c r="J3119" s="3" t="n">
        <v>-0.00269371966731702</v>
      </c>
      <c r="K3119" s="3" t="n">
        <v>-0.0133079833559217</v>
      </c>
      <c r="L3119" s="3" t="n">
        <v>-0.00536858503300907</v>
      </c>
      <c r="M3119" s="0" t="n">
        <f aca="false">'t+3'!M3119+I3119</f>
        <v>0.00808718533718857</v>
      </c>
      <c r="N3119" s="0" t="n">
        <f aca="false">'t+3'!N3119+J3119</f>
        <v>-0.0378213900179963</v>
      </c>
      <c r="O3119" s="0" t="n">
        <f aca="false">'t+3'!O3119+K3119</f>
        <v>2.43569128386722</v>
      </c>
      <c r="P3119" s="0" t="n">
        <f aca="false">'t+3'!P3119+L3119</f>
        <v>1.73968783714666</v>
      </c>
      <c r="Q3119" s="0" t="n">
        <f aca="false" t="array" ref="Q3119:S3119">MMULT(M3119:P3119,'input - gretl'!$B$19:$D$22)+MMULT('Point forecasts'!$J$6:$O$6,'input - gretl'!$B$23:$D$28)</f>
        <v>13.8466633046882</v>
      </c>
      <c r="R3119" s="0" t="n">
        <v>6.77635679527917</v>
      </c>
      <c r="S3119" s="0" t="n">
        <v>10.135906334396</v>
      </c>
      <c r="U3119" s="4" t="n">
        <f aca="false">NORMSDIST(-M3119/'rhos computation'!$B$11)-EXP(M3119+'rhos computation'!$B$11^2/2)*NORMSDIST(-M3119/'rhos computation'!$B$11-'rhos computation'!$B$11)</f>
        <v>0.0463056194273683</v>
      </c>
      <c r="V3119" s="4" t="n">
        <f aca="false">NORMSDIST(-N3119/'rhos computation'!$B$23)-EXP(N3119+'rhos computation'!$B$23^2/2)*NORMSDIST(-N3119/'rhos computation'!$B$23-'rhos computation'!$B$23)</f>
        <v>0.0443049815428884</v>
      </c>
      <c r="W3119" s="0" t="n">
        <f aca="false">NORMSDIST(-O3119)</f>
        <v>0.00743168183816766</v>
      </c>
      <c r="X3119" s="0" t="n">
        <f aca="false">NORMSDIST(-P3119)</f>
        <v>0.0409569230947736</v>
      </c>
    </row>
    <row r="3120" customFormat="false" ht="13" hidden="false" customHeight="false" outlineLevel="0" collapsed="false">
      <c r="A3120" s="0" t="n">
        <v>0.183814507458874</v>
      </c>
      <c r="B3120" s="0" t="n">
        <v>-0.461044745505552</v>
      </c>
      <c r="C3120" s="0" t="n">
        <v>0.309585449729961</v>
      </c>
      <c r="D3120" s="0" t="n">
        <v>-0.10268093195043</v>
      </c>
      <c r="E3120" s="0" t="n">
        <f aca="false" t="array" ref="E3120:H3120">MMULT(A3120:D3120,'Root matrix of resiudals'!$B$19:E$22)</f>
        <v>0.00726432750258731</v>
      </c>
      <c r="F3120" s="0" t="n">
        <v>-0.0116520416346059</v>
      </c>
      <c r="G3120" s="0" t="n">
        <v>0.00344327614917325</v>
      </c>
      <c r="H3120" s="0" t="n">
        <v>-0.00141231313605265</v>
      </c>
      <c r="I3120" s="3" t="n">
        <f aca="false" t="array" ref="I3120:L3120">MMULT('t+3'!I3120:L3120,'input - gretl'!$B$3:$E$6)+MMULT('Point forecasts'!$P$5:$T$5,'input - gretl'!$B$9:$E$13)+MMULT('t+3'!Q3120:S3120,'input - gretl'!$B$14:$E$16)+E3120:H3120</f>
        <v>0.0411383669578732</v>
      </c>
      <c r="J3120" s="3" t="n">
        <v>0.00567515615586332</v>
      </c>
      <c r="K3120" s="3" t="n">
        <v>0.00955137848709438</v>
      </c>
      <c r="L3120" s="3" t="n">
        <v>-0.00894353863228207</v>
      </c>
      <c r="M3120" s="0" t="n">
        <f aca="false">'t+3'!M3120+I3120</f>
        <v>0.1054694189362</v>
      </c>
      <c r="N3120" s="0" t="n">
        <f aca="false">'t+3'!N3120+J3120</f>
        <v>-0.00164059901587654</v>
      </c>
      <c r="O3120" s="0" t="n">
        <f aca="false">'t+3'!O3120+K3120</f>
        <v>2.42610883306311</v>
      </c>
      <c r="P3120" s="0" t="n">
        <f aca="false">'t+3'!P3120+L3120</f>
        <v>1.71930889309044</v>
      </c>
      <c r="Q3120" s="0" t="n">
        <f aca="false" t="array" ref="Q3120:S3120">MMULT(M3120:P3120,'input - gretl'!$B$19:$D$22)+MMULT('Point forecasts'!$J$6:$O$6,'input - gretl'!$B$23:$D$28)</f>
        <v>13.9440455382873</v>
      </c>
      <c r="R3120" s="0" t="n">
        <v>6.81253758628129</v>
      </c>
      <c r="S3120" s="0" t="n">
        <v>10.1457052783365</v>
      </c>
      <c r="U3120" s="4" t="n">
        <f aca="false">NORMSDIST(-M3120/'rhos computation'!$B$11)-EXP(M3120+'rhos computation'!$B$11^2/2)*NORMSDIST(-M3120/'rhos computation'!$B$11-'rhos computation'!$B$11)</f>
        <v>0.0159374553599464</v>
      </c>
      <c r="V3120" s="4" t="n">
        <f aca="false">NORMSDIST(-N3120/'rhos computation'!$B$23)-EXP(N3120+'rhos computation'!$B$23^2/2)*NORMSDIST(-N3120/'rhos computation'!$B$23-'rhos computation'!$B$23)</f>
        <v>0.0225346475126548</v>
      </c>
      <c r="W3120" s="0" t="n">
        <f aca="false">NORMSDIST(-O3120)</f>
        <v>0.00763084638779072</v>
      </c>
      <c r="X3120" s="0" t="n">
        <f aca="false">NORMSDIST(-P3120)</f>
        <v>0.0427790707531108</v>
      </c>
    </row>
    <row r="3121" customFormat="false" ht="13" hidden="false" customHeight="false" outlineLevel="0" collapsed="false">
      <c r="A3121" s="0" t="n">
        <v>1.82134633035065</v>
      </c>
      <c r="B3121" s="0" t="n">
        <v>-0.278576025374093</v>
      </c>
      <c r="C3121" s="0" t="n">
        <v>-0.0856789037548221</v>
      </c>
      <c r="D3121" s="0" t="n">
        <v>1.03474344711823</v>
      </c>
      <c r="E3121" s="0" t="n">
        <f aca="false" t="array" ref="E3121:H3121">MMULT(A3121:D3121,'Root matrix of resiudals'!$B$19:E$22)</f>
        <v>0.0770112428843862</v>
      </c>
      <c r="F3121" s="0" t="n">
        <v>-0.00407524921684008</v>
      </c>
      <c r="G3121" s="0" t="n">
        <v>0.0010540514166707</v>
      </c>
      <c r="H3121" s="0" t="n">
        <v>0.0159770375236806</v>
      </c>
      <c r="I3121" s="3" t="n">
        <f aca="false" t="array" ref="I3121:L3121">MMULT('t+3'!I3121:L3121,'input - gretl'!$B$3:$E$6)+MMULT('Point forecasts'!$P$5:$T$5,'input - gretl'!$B$9:$E$13)+MMULT('t+3'!Q3121:S3121,'input - gretl'!$B$14:$E$16)+E3121:H3121</f>
        <v>0.144395347510321</v>
      </c>
      <c r="J3121" s="3" t="n">
        <v>-0.00439271813976603</v>
      </c>
      <c r="K3121" s="3" t="n">
        <v>0.00899775670491343</v>
      </c>
      <c r="L3121" s="3" t="n">
        <v>0.0130890811410854</v>
      </c>
      <c r="M3121" s="0" t="n">
        <f aca="false">'t+3'!M3121+I3121</f>
        <v>0.188231010243477</v>
      </c>
      <c r="N3121" s="0" t="n">
        <f aca="false">'t+3'!N3121+J3121</f>
        <v>0.0226748933276168</v>
      </c>
      <c r="O3121" s="0" t="n">
        <f aca="false">'t+3'!O3121+K3121</f>
        <v>2.48695162703105</v>
      </c>
      <c r="P3121" s="0" t="n">
        <f aca="false">'t+3'!P3121+L3121</f>
        <v>1.79161695311328</v>
      </c>
      <c r="Q3121" s="0" t="n">
        <f aca="false" t="array" ref="Q3121:S3121">MMULT(M3121:P3121,'input - gretl'!$B$19:$D$22)+MMULT('Point forecasts'!$J$6:$O$6,'input - gretl'!$B$23:$D$28)</f>
        <v>14.0268071295945</v>
      </c>
      <c r="R3121" s="0" t="n">
        <v>6.83685307862479</v>
      </c>
      <c r="S3121" s="0" t="n">
        <v>10.1377794918197</v>
      </c>
      <c r="U3121" s="4" t="n">
        <f aca="false">NORMSDIST(-M3121/'rhos computation'!$B$11)-EXP(M3121+'rhos computation'!$B$11^2/2)*NORMSDIST(-M3121/'rhos computation'!$B$11-'rhos computation'!$B$11)</f>
        <v>0.0048604469596655</v>
      </c>
      <c r="V3121" s="4" t="n">
        <f aca="false">NORMSDIST(-N3121/'rhos computation'!$B$23)-EXP(N3121+'rhos computation'!$B$23^2/2)*NORMSDIST(-N3121/'rhos computation'!$B$23-'rhos computation'!$B$23)</f>
        <v>0.012579744471015</v>
      </c>
      <c r="W3121" s="0" t="n">
        <f aca="false">NORMSDIST(-O3121)</f>
        <v>0.00644214583527899</v>
      </c>
      <c r="X3121" s="0" t="n">
        <f aca="false">NORMSDIST(-P3121)</f>
        <v>0.0365971727966551</v>
      </c>
    </row>
    <row r="3122" customFormat="false" ht="13" hidden="false" customHeight="false" outlineLevel="0" collapsed="false">
      <c r="A3122" s="0" t="n">
        <v>0.718693525438337</v>
      </c>
      <c r="B3122" s="0" t="n">
        <v>-0.404646285168513</v>
      </c>
      <c r="C3122" s="0" t="n">
        <v>2.12737176210158</v>
      </c>
      <c r="D3122" s="0" t="n">
        <v>-0.462814436349076</v>
      </c>
      <c r="E3122" s="0" t="n">
        <f aca="false" t="array" ref="E3122:H3122">MMULT(A3122:D3122,'Root matrix of resiudals'!$B$19:E$22)</f>
        <v>0.0327242523022672</v>
      </c>
      <c r="F3122" s="0" t="n">
        <v>-0.00232655475123103</v>
      </c>
      <c r="G3122" s="0" t="n">
        <v>0.0331887281526007</v>
      </c>
      <c r="H3122" s="0" t="n">
        <v>-0.00537550992248336</v>
      </c>
      <c r="I3122" s="3" t="n">
        <f aca="false" t="array" ref="I3122:L3122">MMULT('t+3'!I3122:L3122,'input - gretl'!$B$3:$E$6)+MMULT('Point forecasts'!$P$5:$T$5,'input - gretl'!$B$9:$E$13)+MMULT('t+3'!Q3122:S3122,'input - gretl'!$B$14:$E$16)+E3122:H3122</f>
        <v>0.0639686984945528</v>
      </c>
      <c r="J3122" s="3" t="n">
        <v>0.0224707471603433</v>
      </c>
      <c r="K3122" s="3" t="n">
        <v>0.0227570640398984</v>
      </c>
      <c r="L3122" s="3" t="n">
        <v>-0.032520053096302</v>
      </c>
      <c r="M3122" s="0" t="n">
        <f aca="false">'t+3'!M3122+I3122</f>
        <v>0.0684479898358731</v>
      </c>
      <c r="N3122" s="0" t="n">
        <f aca="false">'t+3'!N3122+J3122</f>
        <v>-0.0598436957265959</v>
      </c>
      <c r="O3122" s="0" t="n">
        <f aca="false">'t+3'!O3122+K3122</f>
        <v>2.43598251853972</v>
      </c>
      <c r="P3122" s="0" t="n">
        <f aca="false">'t+3'!P3122+L3122</f>
        <v>1.75363768599039</v>
      </c>
      <c r="Q3122" s="0" t="n">
        <f aca="false" t="array" ref="Q3122:S3122">MMULT(M3122:P3122,'input - gretl'!$B$19:$D$22)+MMULT('Point forecasts'!$J$6:$O$6,'input - gretl'!$B$23:$D$28)</f>
        <v>13.9070241091869</v>
      </c>
      <c r="R3122" s="0" t="n">
        <v>6.75433448957057</v>
      </c>
      <c r="S3122" s="0" t="n">
        <v>10.1229305653256</v>
      </c>
      <c r="U3122" s="4" t="n">
        <f aca="false">NORMSDIST(-M3122/'rhos computation'!$B$11)-EXP(M3122+'rhos computation'!$B$11^2/2)*NORMSDIST(-M3122/'rhos computation'!$B$11-'rhos computation'!$B$11)</f>
        <v>0.0248741255734128</v>
      </c>
      <c r="V3122" s="4" t="n">
        <f aca="false">NORMSDIST(-N3122/'rhos computation'!$B$23)-EXP(N3122+'rhos computation'!$B$23^2/2)*NORMSDIST(-N3122/'rhos computation'!$B$23-'rhos computation'!$B$23)</f>
        <v>0.0608797549026905</v>
      </c>
      <c r="W3122" s="0" t="n">
        <f aca="false">NORMSDIST(-O3122)</f>
        <v>0.00742570112298556</v>
      </c>
      <c r="X3122" s="0" t="n">
        <f aca="false">NORMSDIST(-P3122)</f>
        <v>0.0397463046184008</v>
      </c>
    </row>
    <row r="3123" customFormat="false" ht="13" hidden="false" customHeight="false" outlineLevel="0" collapsed="false">
      <c r="A3123" s="0" t="n">
        <v>2.10153548819885</v>
      </c>
      <c r="B3123" s="0" t="n">
        <v>0.561650036583976</v>
      </c>
      <c r="C3123" s="0" t="n">
        <v>-0.831516469295647</v>
      </c>
      <c r="D3123" s="0" t="n">
        <v>0.638683518144702</v>
      </c>
      <c r="E3123" s="0" t="n">
        <f aca="false" t="array" ref="E3123:H3123">MMULT(A3123:D3123,'Root matrix of resiudals'!$B$19:E$22)</f>
        <v>0.0901653859668057</v>
      </c>
      <c r="F3123" s="0" t="n">
        <v>0.017862353001182</v>
      </c>
      <c r="G3123" s="0" t="n">
        <v>-0.00805622868367014</v>
      </c>
      <c r="H3123" s="0" t="n">
        <v>0.00864386732123921</v>
      </c>
      <c r="I3123" s="3" t="n">
        <f aca="false" t="array" ref="I3123:L3123">MMULT('t+3'!I3123:L3123,'input - gretl'!$B$3:$E$6)+MMULT('Point forecasts'!$P$5:$T$5,'input - gretl'!$B$9:$E$13)+MMULT('t+3'!Q3123:S3123,'input - gretl'!$B$14:$E$16)+E3123:H3123</f>
        <v>0.156692806934233</v>
      </c>
      <c r="J3123" s="3" t="n">
        <v>0.0161785998348222</v>
      </c>
      <c r="K3123" s="3" t="n">
        <v>0.0217929878358311</v>
      </c>
      <c r="L3123" s="3" t="n">
        <v>0.028402349971125</v>
      </c>
      <c r="M3123" s="0" t="n">
        <f aca="false">'t+3'!M3123+I3123</f>
        <v>0.35852515824588</v>
      </c>
      <c r="N3123" s="0" t="n">
        <f aca="false">'t+3'!N3123+J3123</f>
        <v>0.114018489813787</v>
      </c>
      <c r="O3123" s="0" t="n">
        <f aca="false">'t+3'!O3123+K3123</f>
        <v>2.52649458077553</v>
      </c>
      <c r="P3123" s="0" t="n">
        <f aca="false">'t+3'!P3123+L3123</f>
        <v>1.77575985177254</v>
      </c>
      <c r="Q3123" s="0" t="n">
        <f aca="false" t="array" ref="Q3123:S3123">MMULT(M3123:P3123,'input - gretl'!$B$19:$D$22)+MMULT('Point forecasts'!$J$6:$O$6,'input - gretl'!$B$23:$D$28)</f>
        <v>14.1971012775969</v>
      </c>
      <c r="R3123" s="0" t="n">
        <v>6.92819667511096</v>
      </c>
      <c r="S3123" s="0" t="n">
        <v>10.1924033417943</v>
      </c>
      <c r="U3123" s="4" t="n">
        <f aca="false">NORMSDIST(-M3123/'rhos computation'!$B$11)-EXP(M3123+'rhos computation'!$B$11^2/2)*NORMSDIST(-M3123/'rhos computation'!$B$11-'rhos computation'!$B$11)</f>
        <v>0.000167721410711944</v>
      </c>
      <c r="V3123" s="4" t="n">
        <f aca="false">NORMSDIST(-N3123/'rhos computation'!$B$23)-EXP(N3123+'rhos computation'!$B$23^2/2)*NORMSDIST(-N3123/'rhos computation'!$B$23-'rhos computation'!$B$23)</f>
        <v>0.000445137712595519</v>
      </c>
      <c r="W3123" s="0" t="n">
        <f aca="false">NORMSDIST(-O3123)</f>
        <v>0.0057603582908383</v>
      </c>
      <c r="X3123" s="0" t="n">
        <f aca="false">NORMSDIST(-P3123)</f>
        <v>0.0378862538437724</v>
      </c>
    </row>
    <row r="3124" customFormat="false" ht="13" hidden="false" customHeight="false" outlineLevel="0" collapsed="false">
      <c r="A3124" s="0" t="n">
        <v>1.02323887319839</v>
      </c>
      <c r="B3124" s="0" t="n">
        <v>3.3198489915063</v>
      </c>
      <c r="C3124" s="0" t="n">
        <v>0.127881695916211</v>
      </c>
      <c r="D3124" s="0" t="n">
        <v>1.34146679961355</v>
      </c>
      <c r="E3124" s="0" t="n">
        <f aca="false" t="array" ref="E3124:H3124">MMULT(A3124:D3124,'Root matrix of resiudals'!$B$19:E$22)</f>
        <v>0.0510628405423506</v>
      </c>
      <c r="F3124" s="0" t="n">
        <v>0.0977193071934039</v>
      </c>
      <c r="G3124" s="0" t="n">
        <v>0.0167809003632481</v>
      </c>
      <c r="H3124" s="0" t="n">
        <v>0.0217407057158557</v>
      </c>
      <c r="I3124" s="3" t="n">
        <f aca="false" t="array" ref="I3124:L3124">MMULT('t+3'!I3124:L3124,'input - gretl'!$B$3:$E$6)+MMULT('Point forecasts'!$P$5:$T$5,'input - gretl'!$B$9:$E$13)+MMULT('t+3'!Q3124:S3124,'input - gretl'!$B$14:$E$16)+E3124:H3124</f>
        <v>0.104028329629963</v>
      </c>
      <c r="J3124" s="3" t="n">
        <v>0.0828649652591431</v>
      </c>
      <c r="K3124" s="3" t="n">
        <v>0.0395843728043219</v>
      </c>
      <c r="L3124" s="3" t="n">
        <v>0.0354773670568951</v>
      </c>
      <c r="M3124" s="0" t="n">
        <f aca="false">'t+3'!M3124+I3124</f>
        <v>0.255355370818269</v>
      </c>
      <c r="N3124" s="0" t="n">
        <f aca="false">'t+3'!N3124+J3124</f>
        <v>0.175957119949602</v>
      </c>
      <c r="O3124" s="0" t="n">
        <f aca="false">'t+3'!O3124+K3124</f>
        <v>2.57797865940559</v>
      </c>
      <c r="P3124" s="0" t="n">
        <f aca="false">'t+3'!P3124+L3124</f>
        <v>1.83292604995928</v>
      </c>
      <c r="Q3124" s="0" t="n">
        <f aca="false" t="array" ref="Q3124:S3124">MMULT(M3124:P3124,'input - gretl'!$B$19:$D$22)+MMULT('Point forecasts'!$J$6:$O$6,'input - gretl'!$B$23:$D$28)</f>
        <v>14.0939314901693</v>
      </c>
      <c r="R3124" s="0" t="n">
        <v>6.99013530524677</v>
      </c>
      <c r="S3124" s="0" t="n">
        <v>10.1895195076389</v>
      </c>
      <c r="U3124" s="4" t="n">
        <f aca="false">NORMSDIST(-M3124/'rhos computation'!$B$11)-EXP(M3124+'rhos computation'!$B$11^2/2)*NORMSDIST(-M3124/'rhos computation'!$B$11-'rhos computation'!$B$11)</f>
        <v>0.00150462764142541</v>
      </c>
      <c r="V3124" s="4" t="n">
        <f aca="false">NORMSDIST(-N3124/'rhos computation'!$B$23)-EXP(N3124+'rhos computation'!$B$23^2/2)*NORMSDIST(-N3124/'rhos computation'!$B$23-'rhos computation'!$B$23)</f>
        <v>1.39294489115214E-005</v>
      </c>
      <c r="W3124" s="0" t="n">
        <f aca="false">NORMSDIST(-O3124)</f>
        <v>0.00496900676476859</v>
      </c>
      <c r="X3124" s="0" t="n">
        <f aca="false">NORMSDIST(-P3124)</f>
        <v>0.033406784587708</v>
      </c>
    </row>
    <row r="3125" customFormat="false" ht="13" hidden="false" customHeight="false" outlineLevel="0" collapsed="false">
      <c r="A3125" s="0" t="n">
        <v>2.44696806734243</v>
      </c>
      <c r="B3125" s="0" t="n">
        <v>0.49144418576043</v>
      </c>
      <c r="C3125" s="0" t="n">
        <v>0.368459652057467</v>
      </c>
      <c r="D3125" s="0" t="n">
        <v>0.98520237506112</v>
      </c>
      <c r="E3125" s="0" t="n">
        <f aca="false" t="array" ref="E3125:H3125">MMULT(A3125:D3125,'Root matrix of resiudals'!$B$19:E$22)</f>
        <v>0.106176751904616</v>
      </c>
      <c r="F3125" s="0" t="n">
        <v>0.0209697324546748</v>
      </c>
      <c r="G3125" s="0" t="n">
        <v>0.0118535643147313</v>
      </c>
      <c r="H3125" s="0" t="n">
        <v>0.0155042422113641</v>
      </c>
      <c r="I3125" s="3" t="n">
        <f aca="false" t="array" ref="I3125:L3125">MMULT('t+3'!I3125:L3125,'input - gretl'!$B$3:$E$6)+MMULT('Point forecasts'!$P$5:$T$5,'input - gretl'!$B$9:$E$13)+MMULT('t+3'!Q3125:S3125,'input - gretl'!$B$14:$E$16)+E3125:H3125</f>
        <v>0.113079743268826</v>
      </c>
      <c r="J3125" s="3" t="n">
        <v>0.0165713023923121</v>
      </c>
      <c r="K3125" s="3" t="n">
        <v>0.0142806781120978</v>
      </c>
      <c r="L3125" s="3" t="n">
        <v>0.00315756600419429</v>
      </c>
      <c r="M3125" s="0" t="n">
        <f aca="false">'t+3'!M3125+I3125</f>
        <v>0.225967366258465</v>
      </c>
      <c r="N3125" s="0" t="n">
        <f aca="false">'t+3'!N3125+J3125</f>
        <v>0.00355570997379405</v>
      </c>
      <c r="O3125" s="0" t="n">
        <f aca="false">'t+3'!O3125+K3125</f>
        <v>2.4337552857739</v>
      </c>
      <c r="P3125" s="0" t="n">
        <f aca="false">'t+3'!P3125+L3125</f>
        <v>1.76940271547748</v>
      </c>
      <c r="Q3125" s="0" t="n">
        <f aca="false" t="array" ref="Q3125:S3125">MMULT(M3125:P3125,'input - gretl'!$B$19:$D$22)+MMULT('Point forecasts'!$J$6:$O$6,'input - gretl'!$B$23:$D$28)</f>
        <v>14.0645434856095</v>
      </c>
      <c r="R3125" s="0" t="n">
        <v>6.81773389527096</v>
      </c>
      <c r="S3125" s="0" t="n">
        <v>10.1057100012661</v>
      </c>
      <c r="U3125" s="4" t="n">
        <f aca="false">NORMSDIST(-M3125/'rhos computation'!$B$11)-EXP(M3125+'rhos computation'!$B$11^2/2)*NORMSDIST(-M3125/'rhos computation'!$B$11-'rhos computation'!$B$11)</f>
        <v>0.00257507881121423</v>
      </c>
      <c r="V3125" s="4" t="n">
        <f aca="false">NORMSDIST(-N3125/'rhos computation'!$B$23)-EXP(N3125+'rhos computation'!$B$23^2/2)*NORMSDIST(-N3125/'rhos computation'!$B$23-'rhos computation'!$B$23)</f>
        <v>0.0200823014679354</v>
      </c>
      <c r="W3125" s="0" t="n">
        <f aca="false">NORMSDIST(-O3125)</f>
        <v>0.0074715469592214</v>
      </c>
      <c r="X3125" s="0" t="n">
        <f aca="false">NORMSDIST(-P3125)</f>
        <v>0.0384133463975915</v>
      </c>
    </row>
    <row r="3126" customFormat="false" ht="13" hidden="false" customHeight="false" outlineLevel="0" collapsed="false">
      <c r="A3126" s="0" t="n">
        <v>1.08439529793915</v>
      </c>
      <c r="B3126" s="0" t="n">
        <v>-1.70409668851583</v>
      </c>
      <c r="C3126" s="0" t="n">
        <v>-0.248068830619698</v>
      </c>
      <c r="D3126" s="0" t="n">
        <v>0.354132253926663</v>
      </c>
      <c r="E3126" s="0" t="n">
        <f aca="false" t="array" ref="E3126:H3126">MMULT(A3126:D3126,'Root matrix of resiudals'!$B$19:E$22)</f>
        <v>0.0422249798049406</v>
      </c>
      <c r="F3126" s="0" t="n">
        <v>-0.0471018060479874</v>
      </c>
      <c r="G3126" s="0" t="n">
        <v>-0.0083710260142269</v>
      </c>
      <c r="H3126" s="0" t="n">
        <v>0.0049353191101904</v>
      </c>
      <c r="I3126" s="3" t="n">
        <f aca="false" t="array" ref="I3126:L3126">MMULT('t+3'!I3126:L3126,'input - gretl'!$B$3:$E$6)+MMULT('Point forecasts'!$P$5:$T$5,'input - gretl'!$B$9:$E$13)+MMULT('t+3'!Q3126:S3126,'input - gretl'!$B$14:$E$16)+E3126:H3126</f>
        <v>0.0732931732311668</v>
      </c>
      <c r="J3126" s="3" t="n">
        <v>-0.00558816310348698</v>
      </c>
      <c r="K3126" s="3" t="n">
        <v>-0.00709673573250347</v>
      </c>
      <c r="L3126" s="3" t="n">
        <v>0.00295520169889939</v>
      </c>
      <c r="M3126" s="0" t="n">
        <f aca="false">'t+3'!M3126+I3126</f>
        <v>0.123521356627157</v>
      </c>
      <c r="N3126" s="0" t="n">
        <f aca="false">'t+3'!N3126+J3126</f>
        <v>-0.0427125002189947</v>
      </c>
      <c r="O3126" s="0" t="n">
        <f aca="false">'t+3'!O3126+K3126</f>
        <v>2.44953931269424</v>
      </c>
      <c r="P3126" s="0" t="n">
        <f aca="false">'t+3'!P3126+L3126</f>
        <v>1.75262870304736</v>
      </c>
      <c r="Q3126" s="0" t="n">
        <f aca="false" t="array" ref="Q3126:S3126">MMULT(M3126:P3126,'input - gretl'!$B$19:$D$22)+MMULT('Point forecasts'!$J$6:$O$6,'input - gretl'!$B$23:$D$28)</f>
        <v>13.9620974759782</v>
      </c>
      <c r="R3126" s="0" t="n">
        <v>6.77146568507817</v>
      </c>
      <c r="S3126" s="0" t="n">
        <v>10.1374469527081</v>
      </c>
      <c r="U3126" s="4" t="n">
        <f aca="false">NORMSDIST(-M3126/'rhos computation'!$B$11)-EXP(M3126+'rhos computation'!$B$11^2/2)*NORMSDIST(-M3126/'rhos computation'!$B$11-'rhos computation'!$B$11)</f>
        <v>0.0125894029864358</v>
      </c>
      <c r="V3126" s="4" t="n">
        <f aca="false">NORMSDIST(-N3126/'rhos computation'!$B$23)-EXP(N3126+'rhos computation'!$B$23^2/2)*NORMSDIST(-N3126/'rhos computation'!$B$23-'rhos computation'!$B$23)</f>
        <v>0.0478076097368094</v>
      </c>
      <c r="W3126" s="0" t="n">
        <f aca="false">NORMSDIST(-O3126)</f>
        <v>0.00715195471165504</v>
      </c>
      <c r="X3126" s="0" t="n">
        <f aca="false">NORMSDIST(-P3126)</f>
        <v>0.039832880534455</v>
      </c>
    </row>
    <row r="3127" customFormat="false" ht="13" hidden="false" customHeight="false" outlineLevel="0" collapsed="false">
      <c r="A3127" s="0" t="n">
        <v>-0.234209518124639</v>
      </c>
      <c r="B3127" s="0" t="n">
        <v>1.1659414198527</v>
      </c>
      <c r="C3127" s="0" t="n">
        <v>-0.895137273415999</v>
      </c>
      <c r="D3127" s="0" t="n">
        <v>-1.10134751785331</v>
      </c>
      <c r="E3127" s="0" t="n">
        <f aca="false" t="array" ref="E3127:H3127">MMULT(A3127:D3127,'Root matrix of resiudals'!$B$19:E$22)</f>
        <v>-0.00809278902024068</v>
      </c>
      <c r="F3127" s="0" t="n">
        <v>0.0294969147278856</v>
      </c>
      <c r="G3127" s="0" t="n">
        <v>-0.0117900586585173</v>
      </c>
      <c r="H3127" s="0" t="n">
        <v>-0.018730549857373</v>
      </c>
      <c r="I3127" s="3" t="n">
        <f aca="false" t="array" ref="I3127:L3127">MMULT('t+3'!I3127:L3127,'input - gretl'!$B$3:$E$6)+MMULT('Point forecasts'!$P$5:$T$5,'input - gretl'!$B$9:$E$13)+MMULT('t+3'!Q3127:S3127,'input - gretl'!$B$14:$E$16)+E3127:H3127</f>
        <v>-0.0189505923762896</v>
      </c>
      <c r="J3127" s="3" t="n">
        <v>0.0460149493789168</v>
      </c>
      <c r="K3127" s="3" t="n">
        <v>0.000294066059312849</v>
      </c>
      <c r="L3127" s="3" t="n">
        <v>-0.0152648233927167</v>
      </c>
      <c r="M3127" s="0" t="n">
        <f aca="false">'t+3'!M3127+I3127</f>
        <v>0.186326929591493</v>
      </c>
      <c r="N3127" s="0" t="n">
        <f aca="false">'t+3'!N3127+J3127</f>
        <v>0.0441995287533025</v>
      </c>
      <c r="O3127" s="0" t="n">
        <f aca="false">'t+3'!O3127+K3127</f>
        <v>2.49110343118639</v>
      </c>
      <c r="P3127" s="0" t="n">
        <f aca="false">'t+3'!P3127+L3127</f>
        <v>1.78377499940359</v>
      </c>
      <c r="Q3127" s="0" t="n">
        <f aca="false" t="array" ref="Q3127:S3127">MMULT(M3127:P3127,'input - gretl'!$B$19:$D$22)+MMULT('Point forecasts'!$J$6:$O$6,'input - gretl'!$B$23:$D$28)</f>
        <v>14.0249030489426</v>
      </c>
      <c r="R3127" s="0" t="n">
        <v>6.85837771405047</v>
      </c>
      <c r="S3127" s="0" t="n">
        <v>10.1493893860507</v>
      </c>
      <c r="U3127" s="4" t="n">
        <f aca="false">NORMSDIST(-M3127/'rhos computation'!$B$11)-EXP(M3127+'rhos computation'!$B$11^2/2)*NORMSDIST(-M3127/'rhos computation'!$B$11-'rhos computation'!$B$11)</f>
        <v>0.00501074434471056</v>
      </c>
      <c r="V3127" s="4" t="n">
        <f aca="false">NORMSDIST(-N3127/'rhos computation'!$B$23)-EXP(N3127+'rhos computation'!$B$23^2/2)*NORMSDIST(-N3127/'rhos computation'!$B$23-'rhos computation'!$B$23)</f>
        <v>0.00680074089171578</v>
      </c>
      <c r="W3127" s="0" t="n">
        <f aca="false">NORMSDIST(-O3127)</f>
        <v>0.00636735207724022</v>
      </c>
      <c r="X3127" s="0" t="n">
        <f aca="false">NORMSDIST(-P3127)</f>
        <v>0.0372301167782296</v>
      </c>
    </row>
    <row r="3128" customFormat="false" ht="13" hidden="false" customHeight="false" outlineLevel="0" collapsed="false">
      <c r="A3128" s="0" t="n">
        <v>1.27295931887339</v>
      </c>
      <c r="B3128" s="0" t="n">
        <v>-2.22683835968933</v>
      </c>
      <c r="C3128" s="0" t="n">
        <v>0.56541465869139</v>
      </c>
      <c r="D3128" s="0" t="n">
        <v>0.816758380562239</v>
      </c>
      <c r="E3128" s="0" t="n">
        <f aca="false" t="array" ref="E3128:H3128">MMULT(A3128:D3128,'Root matrix of resiudals'!$B$19:E$22)</f>
        <v>0.0499594174070894</v>
      </c>
      <c r="F3128" s="0" t="n">
        <v>-0.0586595827529227</v>
      </c>
      <c r="G3128" s="0" t="n">
        <v>0.00362461341818931</v>
      </c>
      <c r="H3128" s="0" t="n">
        <v>0.0132674953905213</v>
      </c>
      <c r="I3128" s="3" t="n">
        <f aca="false" t="array" ref="I3128:L3128">MMULT('t+3'!I3128:L3128,'input - gretl'!$B$3:$E$6)+MMULT('Point forecasts'!$P$5:$T$5,'input - gretl'!$B$9:$E$13)+MMULT('t+3'!Q3128:S3128,'input - gretl'!$B$14:$E$16)+E3128:H3128</f>
        <v>0.0850171905478319</v>
      </c>
      <c r="J3128" s="3" t="n">
        <v>-0.0323908913216165</v>
      </c>
      <c r="K3128" s="3" t="n">
        <v>0.0056293418568244</v>
      </c>
      <c r="L3128" s="3" t="n">
        <v>0.00765957390495402</v>
      </c>
      <c r="M3128" s="0" t="n">
        <f aca="false">'t+3'!M3128+I3128</f>
        <v>0.207743165108243</v>
      </c>
      <c r="N3128" s="0" t="n">
        <f aca="false">'t+3'!N3128+J3128</f>
        <v>-0.069271578687164</v>
      </c>
      <c r="O3128" s="0" t="n">
        <f aca="false">'t+3'!O3128+K3128</f>
        <v>2.46238218015861</v>
      </c>
      <c r="P3128" s="0" t="n">
        <f aca="false">'t+3'!P3128+L3128</f>
        <v>1.78297661068381</v>
      </c>
      <c r="Q3128" s="0" t="n">
        <f aca="false" t="array" ref="Q3128:S3128">MMULT(M3128:P3128,'input - gretl'!$B$19:$D$22)+MMULT('Point forecasts'!$J$6:$O$6,'input - gretl'!$B$23:$D$28)</f>
        <v>14.0463192844593</v>
      </c>
      <c r="R3128" s="0" t="n">
        <v>6.74490660661001</v>
      </c>
      <c r="S3128" s="0" t="n">
        <v>10.1214274426149</v>
      </c>
      <c r="U3128" s="4" t="n">
        <f aca="false">NORMSDIST(-M3128/'rhos computation'!$B$11)-EXP(M3128+'rhos computation'!$B$11^2/2)*NORMSDIST(-M3128/'rhos computation'!$B$11-'rhos computation'!$B$11)</f>
        <v>0.00352629001813864</v>
      </c>
      <c r="V3128" s="4" t="n">
        <f aca="false">NORMSDIST(-N3128/'rhos computation'!$B$23)-EXP(N3128+'rhos computation'!$B$23^2/2)*NORMSDIST(-N3128/'rhos computation'!$B$23-'rhos computation'!$B$23)</f>
        <v>0.0685043604632689</v>
      </c>
      <c r="W3128" s="0" t="n">
        <f aca="false">NORMSDIST(-O3128)</f>
        <v>0.00690087553660764</v>
      </c>
      <c r="X3128" s="0" t="n">
        <f aca="false">NORMSDIST(-P3128)</f>
        <v>0.0372950553965419</v>
      </c>
    </row>
    <row r="3129" customFormat="false" ht="13" hidden="false" customHeight="false" outlineLevel="0" collapsed="false">
      <c r="A3129" s="0" t="n">
        <v>-0.76939994109747</v>
      </c>
      <c r="B3129" s="0" t="n">
        <v>-2.18143306194103</v>
      </c>
      <c r="C3129" s="0" t="n">
        <v>1.03675015201547</v>
      </c>
      <c r="D3129" s="0" t="n">
        <v>-0.773656717273392</v>
      </c>
      <c r="E3129" s="0" t="n">
        <f aca="false" t="array" ref="E3129:H3129">MMULT(A3129:D3129,'Root matrix of resiudals'!$B$19:E$22)</f>
        <v>-0.0363730548901607</v>
      </c>
      <c r="F3129" s="0" t="n">
        <v>-0.0603987633241241</v>
      </c>
      <c r="G3129" s="0" t="n">
        <v>0.00703904487741883</v>
      </c>
      <c r="H3129" s="0" t="n">
        <v>-0.0112154723549445</v>
      </c>
      <c r="I3129" s="3" t="n">
        <f aca="false" t="array" ref="I3129:L3129">MMULT('t+3'!I3129:L3129,'input - gretl'!$B$3:$E$6)+MMULT('Point forecasts'!$P$5:$T$5,'input - gretl'!$B$9:$E$13)+MMULT('t+3'!Q3129:S3129,'input - gretl'!$B$14:$E$16)+E3129:H3129</f>
        <v>0.0119119302076618</v>
      </c>
      <c r="J3129" s="3" t="n">
        <v>-0.05999144195317</v>
      </c>
      <c r="K3129" s="3" t="n">
        <v>0.014552836203564</v>
      </c>
      <c r="L3129" s="3" t="n">
        <v>-0.0116756561047504</v>
      </c>
      <c r="M3129" s="0" t="n">
        <f aca="false">'t+3'!M3129+I3129</f>
        <v>0.04170283942602</v>
      </c>
      <c r="N3129" s="0" t="n">
        <f aca="false">'t+3'!N3129+J3129</f>
        <v>-0.0406337706663964</v>
      </c>
      <c r="O3129" s="0" t="n">
        <f aca="false">'t+3'!O3129+K3129</f>
        <v>2.46698863479676</v>
      </c>
      <c r="P3129" s="0" t="n">
        <f aca="false">'t+3'!P3129+L3129</f>
        <v>1.75522347281794</v>
      </c>
      <c r="Q3129" s="0" t="n">
        <f aca="false" t="array" ref="Q3129:S3129">MMULT(M3129:P3129,'input - gretl'!$B$19:$D$22)+MMULT('Point forecasts'!$J$6:$O$6,'input - gretl'!$B$23:$D$28)</f>
        <v>13.8802789587771</v>
      </c>
      <c r="R3129" s="0" t="n">
        <v>6.77354441463077</v>
      </c>
      <c r="S3129" s="0" t="n">
        <v>10.1524285190203</v>
      </c>
      <c r="U3129" s="4" t="n">
        <f aca="false">NORMSDIST(-M3129/'rhos computation'!$B$11)-EXP(M3129+'rhos computation'!$B$11^2/2)*NORMSDIST(-M3129/'rhos computation'!$B$11-'rhos computation'!$B$11)</f>
        <v>0.0332666902432621</v>
      </c>
      <c r="V3129" s="4" t="n">
        <f aca="false">NORMSDIST(-N3129/'rhos computation'!$B$23)-EXP(N3129+'rhos computation'!$B$23^2/2)*NORMSDIST(-N3129/'rhos computation'!$B$23-'rhos computation'!$B$23)</f>
        <v>0.0463050885508084</v>
      </c>
      <c r="W3129" s="0" t="n">
        <f aca="false">NORMSDIST(-O3129)</f>
        <v>0.00681273410905121</v>
      </c>
      <c r="X3129" s="0" t="n">
        <f aca="false">NORMSDIST(-P3129)</f>
        <v>0.0396105451995976</v>
      </c>
    </row>
    <row r="3130" customFormat="false" ht="13" hidden="false" customHeight="false" outlineLevel="0" collapsed="false">
      <c r="A3130" s="0" t="n">
        <v>0.272964577509859</v>
      </c>
      <c r="B3130" s="0" t="n">
        <v>0.944891134281273</v>
      </c>
      <c r="C3130" s="0" t="n">
        <v>0.242567774573139</v>
      </c>
      <c r="D3130" s="0" t="n">
        <v>-0.630309969647287</v>
      </c>
      <c r="E3130" s="0" t="n">
        <f aca="false" t="array" ref="E3130:H3130">MMULT(A3130:D3130,'Root matrix of resiudals'!$B$19:E$22)</f>
        <v>0.0143918735012825</v>
      </c>
      <c r="F3130" s="0" t="n">
        <v>0.0284451609137618</v>
      </c>
      <c r="G3130" s="0" t="n">
        <v>0.00691701666416282</v>
      </c>
      <c r="H3130" s="0" t="n">
        <v>-0.00999275361580427</v>
      </c>
      <c r="I3130" s="3" t="n">
        <f aca="false" t="array" ref="I3130:L3130">MMULT('t+3'!I3130:L3130,'input - gretl'!$B$3:$E$6)+MMULT('Point forecasts'!$P$5:$T$5,'input - gretl'!$B$9:$E$13)+MMULT('t+3'!Q3130:S3130,'input - gretl'!$B$14:$E$16)+E3130:H3130</f>
        <v>0.0345807927515467</v>
      </c>
      <c r="J3130" s="3" t="n">
        <v>0.00470314212889466</v>
      </c>
      <c r="K3130" s="3" t="n">
        <v>0.0222111647956253</v>
      </c>
      <c r="L3130" s="3" t="n">
        <v>-0.0120755381679215</v>
      </c>
      <c r="M3130" s="0" t="n">
        <f aca="false">'t+3'!M3130+I3130</f>
        <v>0.149111478104734</v>
      </c>
      <c r="N3130" s="0" t="n">
        <f aca="false">'t+3'!N3130+J3130</f>
        <v>0.0680201822959659</v>
      </c>
      <c r="O3130" s="0" t="n">
        <f aca="false">'t+3'!O3130+K3130</f>
        <v>2.47134981457027</v>
      </c>
      <c r="P3130" s="0" t="n">
        <f aca="false">'t+3'!P3130+L3130</f>
        <v>1.74294489791224</v>
      </c>
      <c r="Q3130" s="0" t="n">
        <f aca="false" t="array" ref="Q3130:S3130">MMULT(M3130:P3130,'input - gretl'!$B$19:$D$22)+MMULT('Point forecasts'!$J$6:$O$6,'input - gretl'!$B$23:$D$28)</f>
        <v>13.9876875974558</v>
      </c>
      <c r="R3130" s="0" t="n">
        <v>6.88219836759313</v>
      </c>
      <c r="S3130" s="0" t="n">
        <v>10.1684672374579</v>
      </c>
      <c r="U3130" s="4" t="n">
        <f aca="false">NORMSDIST(-M3130/'rhos computation'!$B$11)-EXP(M3130+'rhos computation'!$B$11^2/2)*NORMSDIST(-M3130/'rhos computation'!$B$11-'rhos computation'!$B$11)</f>
        <v>0.00881732555862047</v>
      </c>
      <c r="V3130" s="4" t="n">
        <f aca="false">NORMSDIST(-N3130/'rhos computation'!$B$23)-EXP(N3130+'rhos computation'!$B$23^2/2)*NORMSDIST(-N3130/'rhos computation'!$B$23-'rhos computation'!$B$23)</f>
        <v>0.00305837200414738</v>
      </c>
      <c r="W3130" s="0" t="n">
        <f aca="false">NORMSDIST(-O3130)</f>
        <v>0.00673020384476452</v>
      </c>
      <c r="X3130" s="0" t="n">
        <f aca="false">NORMSDIST(-P3130)</f>
        <v>0.0406716201781527</v>
      </c>
    </row>
    <row r="3131" customFormat="false" ht="13" hidden="false" customHeight="false" outlineLevel="0" collapsed="false">
      <c r="A3131" s="0" t="n">
        <v>-0.164344022161911</v>
      </c>
      <c r="B3131" s="0" t="n">
        <v>0.803930213962303</v>
      </c>
      <c r="C3131" s="0" t="n">
        <v>-1.14724022250224</v>
      </c>
      <c r="D3131" s="0" t="n">
        <v>0.647907954337159</v>
      </c>
      <c r="E3131" s="0" t="n">
        <f aca="false" t="array" ref="E3131:H3131">MMULT(A3131:D3131,'Root matrix of resiudals'!$B$19:E$22)</f>
        <v>-0.00689613960283113</v>
      </c>
      <c r="F3131" s="0" t="n">
        <v>0.0185213692746208</v>
      </c>
      <c r="G3131" s="0" t="n">
        <v>-0.0150629752844534</v>
      </c>
      <c r="H3131" s="0" t="n">
        <v>0.00931548293230857</v>
      </c>
      <c r="I3131" s="3" t="n">
        <f aca="false" t="array" ref="I3131:L3131">MMULT('t+3'!I3131:L3131,'input - gretl'!$B$3:$E$6)+MMULT('Point forecasts'!$P$5:$T$5,'input - gretl'!$B$9:$E$13)+MMULT('t+3'!Q3131:S3131,'input - gretl'!$B$14:$E$16)+E3131:H3131</f>
        <v>0.0487809613663208</v>
      </c>
      <c r="J3131" s="3" t="n">
        <v>0.037304018782618</v>
      </c>
      <c r="K3131" s="3" t="n">
        <v>-0.0038955802786067</v>
      </c>
      <c r="L3131" s="3" t="n">
        <v>-0.000541519108256705</v>
      </c>
      <c r="M3131" s="0" t="n">
        <f aca="false">'t+3'!M3131+I3131</f>
        <v>0.126069338979377</v>
      </c>
      <c r="N3131" s="0" t="n">
        <f aca="false">'t+3'!N3131+J3131</f>
        <v>0.0325903251132131</v>
      </c>
      <c r="O3131" s="0" t="n">
        <f aca="false">'t+3'!O3131+K3131</f>
        <v>2.43204643915738</v>
      </c>
      <c r="P3131" s="0" t="n">
        <f aca="false">'t+3'!P3131+L3131</f>
        <v>1.76423672206441</v>
      </c>
      <c r="Q3131" s="0" t="n">
        <f aca="false" t="array" ref="Q3131:S3131">MMULT(M3131:P3131,'input - gretl'!$B$19:$D$22)+MMULT('Point forecasts'!$J$6:$O$6,'input - gretl'!$B$23:$D$28)</f>
        <v>13.9646454583304</v>
      </c>
      <c r="R3131" s="0" t="n">
        <v>6.84676851041038</v>
      </c>
      <c r="S3131" s="0" t="n">
        <v>10.1089142726851</v>
      </c>
      <c r="U3131" s="4" t="n">
        <f aca="false">NORMSDIST(-M3131/'rhos computation'!$B$11)-EXP(M3131+'rhos computation'!$B$11^2/2)*NORMSDIST(-M3131/'rhos computation'!$B$11-'rhos computation'!$B$11)</f>
        <v>0.0121648876993643</v>
      </c>
      <c r="V3131" s="4" t="n">
        <f aca="false">NORMSDIST(-N3131/'rhos computation'!$B$23)-EXP(N3131+'rhos computation'!$B$23^2/2)*NORMSDIST(-N3131/'rhos computation'!$B$23-'rhos computation'!$B$23)</f>
        <v>0.00959143246869099</v>
      </c>
      <c r="W3131" s="0" t="n">
        <f aca="false">NORMSDIST(-O3131)</f>
        <v>0.0075068911021525</v>
      </c>
      <c r="X3131" s="0" t="n">
        <f aca="false">NORMSDIST(-P3131)</f>
        <v>0.0388460662667985</v>
      </c>
    </row>
    <row r="3132" customFormat="false" ht="13" hidden="false" customHeight="false" outlineLevel="0" collapsed="false">
      <c r="A3132" s="0" t="n">
        <v>0.502496556470944</v>
      </c>
      <c r="B3132" s="0" t="n">
        <v>-0.106535728562734</v>
      </c>
      <c r="C3132" s="0" t="n">
        <v>-0.538581975253776</v>
      </c>
      <c r="D3132" s="0" t="n">
        <v>1.16535999496455</v>
      </c>
      <c r="E3132" s="0" t="n">
        <f aca="false" t="array" ref="E3132:H3132">MMULT(A3132:D3132,'Root matrix of resiudals'!$B$19:E$22)</f>
        <v>0.0202066203779676</v>
      </c>
      <c r="F3132" s="0" t="n">
        <v>-0.00376340445411458</v>
      </c>
      <c r="G3132" s="0" t="n">
        <v>-0.00710667857713172</v>
      </c>
      <c r="H3132" s="0" t="n">
        <v>0.0180941573207272</v>
      </c>
      <c r="I3132" s="3" t="n">
        <f aca="false" t="array" ref="I3132:L3132">MMULT('t+3'!I3132:L3132,'input - gretl'!$B$3:$E$6)+MMULT('Point forecasts'!$P$5:$T$5,'input - gretl'!$B$9:$E$13)+MMULT('t+3'!Q3132:S3132,'input - gretl'!$B$14:$E$16)+E3132:H3132</f>
        <v>-0.00791870391472262</v>
      </c>
      <c r="J3132" s="3" t="n">
        <v>0.00797891184650704</v>
      </c>
      <c r="K3132" s="3" t="n">
        <v>-0.00486068466121021</v>
      </c>
      <c r="L3132" s="3" t="n">
        <v>0.0127931336584552</v>
      </c>
      <c r="M3132" s="0" t="n">
        <f aca="false">'t+3'!M3132+I3132</f>
        <v>0.128629431846415</v>
      </c>
      <c r="N3132" s="0" t="n">
        <f aca="false">'t+3'!N3132+J3132</f>
        <v>-0.0158832760352333</v>
      </c>
      <c r="O3132" s="0" t="n">
        <f aca="false">'t+3'!O3132+K3132</f>
        <v>2.37873512325609</v>
      </c>
      <c r="P3132" s="0" t="n">
        <f aca="false">'t+3'!P3132+L3132</f>
        <v>1.71801394918139</v>
      </c>
      <c r="Q3132" s="0" t="n">
        <f aca="false" t="array" ref="Q3132:S3132">MMULT(M3132:P3132,'input - gretl'!$B$19:$D$22)+MMULT('Point forecasts'!$J$6:$O$6,'input - gretl'!$B$23:$D$28)</f>
        <v>13.9672055511975</v>
      </c>
      <c r="R3132" s="0" t="n">
        <v>6.79829490926194</v>
      </c>
      <c r="S3132" s="0" t="n">
        <v>10.0995631249342</v>
      </c>
      <c r="U3132" s="4" t="n">
        <f aca="false">NORMSDIST(-M3132/'rhos computation'!$B$11)-EXP(M3132+'rhos computation'!$B$11^2/2)*NORMSDIST(-M3132/'rhos computation'!$B$11-'rhos computation'!$B$11)</f>
        <v>0.0117497639872532</v>
      </c>
      <c r="V3132" s="4" t="n">
        <f aca="false">NORMSDIST(-N3132/'rhos computation'!$B$23)-EXP(N3132+'rhos computation'!$B$23^2/2)*NORMSDIST(-N3132/'rhos computation'!$B$23-'rhos computation'!$B$23)</f>
        <v>0.0301586312894863</v>
      </c>
      <c r="W3132" s="0" t="n">
        <f aca="false">NORMSDIST(-O3132)</f>
        <v>0.00868607698796914</v>
      </c>
      <c r="X3132" s="0" t="n">
        <f aca="false">NORMSDIST(-P3132)</f>
        <v>0.0428970354879821</v>
      </c>
    </row>
    <row r="3133" customFormat="false" ht="13" hidden="false" customHeight="false" outlineLevel="0" collapsed="false">
      <c r="A3133" s="0" t="n">
        <v>0.681407351817115</v>
      </c>
      <c r="B3133" s="0" t="n">
        <v>-1.56948585465054</v>
      </c>
      <c r="C3133" s="0" t="n">
        <v>-1.1734263417324</v>
      </c>
      <c r="D3133" s="0" t="n">
        <v>1.13429787180625</v>
      </c>
      <c r="E3133" s="0" t="n">
        <f aca="false" t="array" ref="E3133:H3133">MMULT(A3133:D3133,'Root matrix of resiudals'!$B$19:E$22)</f>
        <v>0.0237978955755481</v>
      </c>
      <c r="F3133" s="0" t="n">
        <v>-0.0474393396140912</v>
      </c>
      <c r="G3133" s="0" t="n">
        <v>-0.0224047151852562</v>
      </c>
      <c r="H3133" s="0" t="n">
        <v>0.0166984939082918</v>
      </c>
      <c r="I3133" s="3" t="n">
        <f aca="false" t="array" ref="I3133:L3133">MMULT('t+3'!I3133:L3133,'input - gretl'!$B$3:$E$6)+MMULT('Point forecasts'!$P$5:$T$5,'input - gretl'!$B$9:$E$13)+MMULT('t+3'!Q3133:S3133,'input - gretl'!$B$14:$E$16)+E3133:H3133</f>
        <v>0.0389081525333196</v>
      </c>
      <c r="J3133" s="3" t="n">
        <v>-0.0646692318287886</v>
      </c>
      <c r="K3133" s="3" t="n">
        <v>-0.0189521568581739</v>
      </c>
      <c r="L3133" s="3" t="n">
        <v>-0.000681336897346733</v>
      </c>
      <c r="M3133" s="0" t="n">
        <f aca="false">'t+3'!M3133+I3133</f>
        <v>0.0692820969023247</v>
      </c>
      <c r="N3133" s="0" t="n">
        <f aca="false">'t+3'!N3133+J3133</f>
        <v>-0.0638721734994539</v>
      </c>
      <c r="O3133" s="0" t="n">
        <f aca="false">'t+3'!O3133+K3133</f>
        <v>2.37297392995166</v>
      </c>
      <c r="P3133" s="0" t="n">
        <f aca="false">'t+3'!P3133+L3133</f>
        <v>1.76297308523528</v>
      </c>
      <c r="Q3133" s="0" t="n">
        <f aca="false" t="array" ref="Q3133:S3133">MMULT(M3133:P3133,'input - gretl'!$B$19:$D$22)+MMULT('Point forecasts'!$J$6:$O$6,'input - gretl'!$B$23:$D$28)</f>
        <v>13.9078582162534</v>
      </c>
      <c r="R3133" s="0" t="n">
        <v>6.75030601179772</v>
      </c>
      <c r="S3133" s="0" t="n">
        <v>10.0510435452857</v>
      </c>
      <c r="U3133" s="4" t="n">
        <f aca="false">NORMSDIST(-M3133/'rhos computation'!$B$11)-EXP(M3133+'rhos computation'!$B$11^2/2)*NORMSDIST(-M3133/'rhos computation'!$B$11-'rhos computation'!$B$11)</f>
        <v>0.0246395518354949</v>
      </c>
      <c r="V3133" s="4" t="n">
        <f aca="false">NORMSDIST(-N3133/'rhos computation'!$B$23)-EXP(N3133+'rhos computation'!$B$23^2/2)*NORMSDIST(-N3133/'rhos computation'!$B$23-'rhos computation'!$B$23)</f>
        <v>0.0641063371430909</v>
      </c>
      <c r="W3133" s="0" t="n">
        <f aca="false">NORMSDIST(-O3133)</f>
        <v>0.00882275466447662</v>
      </c>
      <c r="X3133" s="0" t="n">
        <f aca="false">NORMSDIST(-P3133)</f>
        <v>0.0389525145958091</v>
      </c>
    </row>
    <row r="3134" customFormat="false" ht="13" hidden="false" customHeight="false" outlineLevel="0" collapsed="false">
      <c r="A3134" s="0" t="n">
        <v>-0.653661841106858</v>
      </c>
      <c r="B3134" s="0" t="n">
        <v>0.296147002229595</v>
      </c>
      <c r="C3134" s="0" t="n">
        <v>0.861725756110358</v>
      </c>
      <c r="D3134" s="0" t="n">
        <v>-0.0780769065893172</v>
      </c>
      <c r="E3134" s="0" t="n">
        <f aca="false" t="array" ref="E3134:H3134">MMULT(A3134:D3134,'Root matrix of resiudals'!$B$19:E$22)</f>
        <v>-0.0262801024224077</v>
      </c>
      <c r="F3134" s="0" t="n">
        <v>0.0100703476324369</v>
      </c>
      <c r="G3134" s="0" t="n">
        <v>0.0140535714819925</v>
      </c>
      <c r="H3134" s="0" t="n">
        <v>-1.03387334156693E-005</v>
      </c>
      <c r="I3134" s="3" t="n">
        <f aca="false" t="array" ref="I3134:L3134">MMULT('t+3'!I3134:L3134,'input - gretl'!$B$3:$E$6)+MMULT('Point forecasts'!$P$5:$T$5,'input - gretl'!$B$9:$E$13)+MMULT('t+3'!Q3134:S3134,'input - gretl'!$B$14:$E$16)+E3134:H3134</f>
        <v>0.0192197779594101</v>
      </c>
      <c r="J3134" s="3" t="n">
        <v>-0.0132090876600574</v>
      </c>
      <c r="K3134" s="3" t="n">
        <v>0.0239754599495919</v>
      </c>
      <c r="L3134" s="3" t="n">
        <v>0.00705847556537125</v>
      </c>
      <c r="M3134" s="0" t="n">
        <f aca="false">'t+3'!M3134+I3134</f>
        <v>0.0457236494437608</v>
      </c>
      <c r="N3134" s="0" t="n">
        <f aca="false">'t+3'!N3134+J3134</f>
        <v>0.0464125796057275</v>
      </c>
      <c r="O3134" s="0" t="n">
        <f aca="false">'t+3'!O3134+K3134</f>
        <v>2.47637831855156</v>
      </c>
      <c r="P3134" s="0" t="n">
        <f aca="false">'t+3'!P3134+L3134</f>
        <v>1.76161011053654</v>
      </c>
      <c r="Q3134" s="0" t="n">
        <f aca="false" t="array" ref="Q3134:S3134">MMULT(M3134:P3134,'input - gretl'!$B$19:$D$22)+MMULT('Point forecasts'!$J$6:$O$6,'input - gretl'!$B$23:$D$28)</f>
        <v>13.8842997687948</v>
      </c>
      <c r="R3134" s="0" t="n">
        <v>6.8605907649029</v>
      </c>
      <c r="S3134" s="0" t="n">
        <v>10.1557441909729</v>
      </c>
      <c r="U3134" s="4" t="n">
        <f aca="false">NORMSDIST(-M3134/'rhos computation'!$B$11)-EXP(M3134+'rhos computation'!$B$11^2/2)*NORMSDIST(-M3134/'rhos computation'!$B$11-'rhos computation'!$B$11)</f>
        <v>0.0318949719035999</v>
      </c>
      <c r="V3134" s="4" t="n">
        <f aca="false">NORMSDIST(-N3134/'rhos computation'!$B$23)-EXP(N3134+'rhos computation'!$B$23^2/2)*NORMSDIST(-N3134/'rhos computation'!$B$23-'rhos computation'!$B$23)</f>
        <v>0.00634820506885062</v>
      </c>
      <c r="W3134" s="0" t="n">
        <f aca="false">NORMSDIST(-O3134)</f>
        <v>0.00663614289717088</v>
      </c>
      <c r="X3134" s="0" t="n">
        <f aca="false">NORMSDIST(-P3134)</f>
        <v>0.0390675972566862</v>
      </c>
    </row>
    <row r="3135" customFormat="false" ht="13" hidden="false" customHeight="false" outlineLevel="0" collapsed="false">
      <c r="A3135" s="0" t="n">
        <v>-0.628938468003304</v>
      </c>
      <c r="B3135" s="0" t="n">
        <v>1.44175568785102</v>
      </c>
      <c r="C3135" s="0" t="n">
        <v>0.0923609608565426</v>
      </c>
      <c r="D3135" s="0" t="n">
        <v>-0.750587810391147</v>
      </c>
      <c r="E3135" s="0" t="n">
        <f aca="false" t="array" ref="E3135:H3135">MMULT(A3135:D3135,'Root matrix of resiudals'!$B$19:E$22)</f>
        <v>-0.0233183589895791</v>
      </c>
      <c r="F3135" s="0" t="n">
        <v>0.0400523301837178</v>
      </c>
      <c r="G3135" s="0" t="n">
        <v>0.00502839739818813</v>
      </c>
      <c r="H3135" s="0" t="n">
        <v>-0.0117385707524065</v>
      </c>
      <c r="I3135" s="3" t="n">
        <f aca="false" t="array" ref="I3135:L3135">MMULT('t+3'!I3135:L3135,'input - gretl'!$B$3:$E$6)+MMULT('Point forecasts'!$P$5:$T$5,'input - gretl'!$B$9:$E$13)+MMULT('t+3'!Q3135:S3135,'input - gretl'!$B$14:$E$16)+E3135:H3135</f>
        <v>0.0298182350254875</v>
      </c>
      <c r="J3135" s="3" t="n">
        <v>0.0623213411098192</v>
      </c>
      <c r="K3135" s="3" t="n">
        <v>0.0210340417896763</v>
      </c>
      <c r="L3135" s="3" t="n">
        <v>-0.00157525498481939</v>
      </c>
      <c r="M3135" s="0" t="n">
        <f aca="false">'t+3'!M3135+I3135</f>
        <v>0.192936402338527</v>
      </c>
      <c r="N3135" s="0" t="n">
        <f aca="false">'t+3'!N3135+J3135</f>
        <v>0.096513923397206</v>
      </c>
      <c r="O3135" s="0" t="n">
        <f aca="false">'t+3'!O3135+K3135</f>
        <v>2.51428532441243</v>
      </c>
      <c r="P3135" s="0" t="n">
        <f aca="false">'t+3'!P3135+L3135</f>
        <v>1.74055991086454</v>
      </c>
      <c r="Q3135" s="0" t="n">
        <f aca="false" t="array" ref="Q3135:S3135">MMULT(M3135:P3135,'input - gretl'!$B$19:$D$22)+MMULT('Point forecasts'!$J$6:$O$6,'input - gretl'!$B$23:$D$28)</f>
        <v>14.0315125216896</v>
      </c>
      <c r="R3135" s="0" t="n">
        <v>6.91069210869437</v>
      </c>
      <c r="S3135" s="0" t="n">
        <v>10.2136709892318</v>
      </c>
      <c r="U3135" s="4" t="n">
        <f aca="false">NORMSDIST(-M3135/'rhos computation'!$B$11)-EXP(M3135+'rhos computation'!$B$11^2/2)*NORMSDIST(-M3135/'rhos computation'!$B$11-'rhos computation'!$B$11)</f>
        <v>0.00450514277614733</v>
      </c>
      <c r="V3135" s="4" t="n">
        <f aca="false">NORMSDIST(-N3135/'rhos computation'!$B$23)-EXP(N3135+'rhos computation'!$B$23^2/2)*NORMSDIST(-N3135/'rhos computation'!$B$23-'rhos computation'!$B$23)</f>
        <v>0.000986209889852284</v>
      </c>
      <c r="W3135" s="0" t="n">
        <f aca="false">NORMSDIST(-O3135)</f>
        <v>0.00596369466332375</v>
      </c>
      <c r="X3135" s="0" t="n">
        <f aca="false">NORMSDIST(-P3135)</f>
        <v>0.0408803749457536</v>
      </c>
    </row>
    <row r="3136" customFormat="false" ht="13" hidden="false" customHeight="false" outlineLevel="0" collapsed="false">
      <c r="A3136" s="0" t="n">
        <v>0.556080257667339</v>
      </c>
      <c r="B3136" s="0" t="n">
        <v>-0.415085130895269</v>
      </c>
      <c r="C3136" s="0" t="n">
        <v>1.42305753185003</v>
      </c>
      <c r="D3136" s="0" t="n">
        <v>-0.898923965544359</v>
      </c>
      <c r="E3136" s="0" t="n">
        <f aca="false" t="array" ref="E3136:H3136">MMULT(A3136:D3136,'Root matrix of resiudals'!$B$19:E$22)</f>
        <v>0.0250206845359924</v>
      </c>
      <c r="F3136" s="0" t="n">
        <v>-0.00555042914735961</v>
      </c>
      <c r="G3136" s="0" t="n">
        <v>0.021100495645128</v>
      </c>
      <c r="H3136" s="0" t="n">
        <v>-0.0131973197181483</v>
      </c>
      <c r="I3136" s="3" t="n">
        <f aca="false" t="array" ref="I3136:L3136">MMULT('t+3'!I3136:L3136,'input - gretl'!$B$3:$E$6)+MMULT('Point forecasts'!$P$5:$T$5,'input - gretl'!$B$9:$E$13)+MMULT('t+3'!Q3136:S3136,'input - gretl'!$B$14:$E$16)+E3136:H3136</f>
        <v>0.0623024846699239</v>
      </c>
      <c r="J3136" s="3" t="n">
        <v>0.0376476207180447</v>
      </c>
      <c r="K3136" s="3" t="n">
        <v>0.0233157194639677</v>
      </c>
      <c r="L3136" s="3" t="n">
        <v>-0.0178996871028487</v>
      </c>
      <c r="M3136" s="0" t="n">
        <f aca="false">'t+3'!M3136+I3136</f>
        <v>0.172438115227475</v>
      </c>
      <c r="N3136" s="0" t="n">
        <f aca="false">'t+3'!N3136+J3136</f>
        <v>-0.00635613814830273</v>
      </c>
      <c r="O3136" s="0" t="n">
        <f aca="false">'t+3'!O3136+K3136</f>
        <v>2.47338965358919</v>
      </c>
      <c r="P3136" s="0" t="n">
        <f aca="false">'t+3'!P3136+L3136</f>
        <v>1.72736648440857</v>
      </c>
      <c r="Q3136" s="0" t="n">
        <f aca="false" t="array" ref="Q3136:S3136">MMULT(M3136:P3136,'input - gretl'!$B$19:$D$22)+MMULT('Point forecasts'!$J$6:$O$6,'input - gretl'!$B$23:$D$28)</f>
        <v>14.0110142345785</v>
      </c>
      <c r="R3136" s="0" t="n">
        <v>6.80782204714887</v>
      </c>
      <c r="S3136" s="0" t="n">
        <v>10.1853229266395</v>
      </c>
      <c r="U3136" s="4" t="n">
        <f aca="false">NORMSDIST(-M3136/'rhos computation'!$B$11)-EXP(M3136+'rhos computation'!$B$11^2/2)*NORMSDIST(-M3136/'rhos computation'!$B$11-'rhos computation'!$B$11)</f>
        <v>0.00622861344595872</v>
      </c>
      <c r="V3136" s="4" t="n">
        <f aca="false">NORMSDIST(-N3136/'rhos computation'!$B$23)-EXP(N3136+'rhos computation'!$B$23^2/2)*NORMSDIST(-N3136/'rhos computation'!$B$23-'rhos computation'!$B$23)</f>
        <v>0.0249137364618182</v>
      </c>
      <c r="W3136" s="0" t="n">
        <f aca="false">NORMSDIST(-O3136)</f>
        <v>0.006691906426962</v>
      </c>
      <c r="X3136" s="0" t="n">
        <f aca="false">NORMSDIST(-P3136)</f>
        <v>0.0420509329298669</v>
      </c>
    </row>
    <row r="3137" customFormat="false" ht="13" hidden="false" customHeight="false" outlineLevel="0" collapsed="false">
      <c r="A3137" s="0" t="n">
        <v>0.124063112545129</v>
      </c>
      <c r="B3137" s="0" t="n">
        <v>1.63443719359418</v>
      </c>
      <c r="C3137" s="0" t="n">
        <v>-1.04845871221865</v>
      </c>
      <c r="D3137" s="0" t="n">
        <v>0.11498605434522</v>
      </c>
      <c r="E3137" s="0" t="n">
        <f aca="false" t="array" ref="E3137:H3137">MMULT(A3137:D3137,'Root matrix of resiudals'!$B$19:E$22)</f>
        <v>0.00768438288574799</v>
      </c>
      <c r="F3137" s="0" t="n">
        <v>0.0432234356593233</v>
      </c>
      <c r="G3137" s="0" t="n">
        <v>-0.010743231705019</v>
      </c>
      <c r="H3137" s="0" t="n">
        <v>0.000724957224822637</v>
      </c>
      <c r="I3137" s="3" t="n">
        <f aca="false" t="array" ref="I3137:L3137">MMULT('t+3'!I3137:L3137,'input - gretl'!$B$3:$E$6)+MMULT('Point forecasts'!$P$5:$T$5,'input - gretl'!$B$9:$E$13)+MMULT('t+3'!Q3137:S3137,'input - gretl'!$B$14:$E$16)+E3137:H3137</f>
        <v>0.0797856231427116</v>
      </c>
      <c r="J3137" s="3" t="n">
        <v>0.0426579280347563</v>
      </c>
      <c r="K3137" s="3" t="n">
        <v>-0.00812148083353634</v>
      </c>
      <c r="L3137" s="3" t="n">
        <v>-0.00180162654296439</v>
      </c>
      <c r="M3137" s="0" t="n">
        <f aca="false">'t+3'!M3137+I3137</f>
        <v>0.120845323031951</v>
      </c>
      <c r="N3137" s="0" t="n">
        <f aca="false">'t+3'!N3137+J3137</f>
        <v>0.0584251449022205</v>
      </c>
      <c r="O3137" s="0" t="n">
        <f aca="false">'t+3'!O3137+K3137</f>
        <v>2.43488343198232</v>
      </c>
      <c r="P3137" s="0" t="n">
        <f aca="false">'t+3'!P3137+L3137</f>
        <v>1.73555843736113</v>
      </c>
      <c r="Q3137" s="0" t="n">
        <f aca="false" t="array" ref="Q3137:S3137">MMULT(M3137:P3137,'input - gretl'!$B$19:$D$22)+MMULT('Point forecasts'!$J$6:$O$6,'input - gretl'!$B$23:$D$28)</f>
        <v>13.959421442383</v>
      </c>
      <c r="R3137" s="0" t="n">
        <v>6.87260333019939</v>
      </c>
      <c r="S3137" s="0" t="n">
        <v>10.1390257481771</v>
      </c>
      <c r="U3137" s="4" t="n">
        <f aca="false">NORMSDIST(-M3137/'rhos computation'!$B$11)-EXP(M3137+'rhos computation'!$B$11^2/2)*NORMSDIST(-M3137/'rhos computation'!$B$11-'rhos computation'!$B$11)</f>
        <v>0.0130476539470991</v>
      </c>
      <c r="V3137" s="4" t="n">
        <f aca="false">NORMSDIST(-N3137/'rhos computation'!$B$23)-EXP(N3137+'rhos computation'!$B$23^2/2)*NORMSDIST(-N3137/'rhos computation'!$B$23-'rhos computation'!$B$23)</f>
        <v>0.00428595300431867</v>
      </c>
      <c r="W3137" s="0" t="n">
        <f aca="false">NORMSDIST(-O3137)</f>
        <v>0.00744829388382108</v>
      </c>
      <c r="X3137" s="0" t="n">
        <f aca="false">NORMSDIST(-P3137)</f>
        <v>0.0413209701613212</v>
      </c>
    </row>
    <row r="3138" customFormat="false" ht="13" hidden="false" customHeight="false" outlineLevel="0" collapsed="false">
      <c r="A3138" s="0" t="n">
        <v>0.0391493614761232</v>
      </c>
      <c r="B3138" s="0" t="n">
        <v>0.631516724254691</v>
      </c>
      <c r="C3138" s="0" t="n">
        <v>-0.281710695497781</v>
      </c>
      <c r="D3138" s="0" t="n">
        <v>0.362243890887741</v>
      </c>
      <c r="E3138" s="0" t="n">
        <f aca="false" t="array" ref="E3138:H3138">MMULT(A3138:D3138,'Root matrix of resiudals'!$B$19:E$22)</f>
        <v>0.0026228736969457</v>
      </c>
      <c r="F3138" s="0" t="n">
        <v>0.0171447596650029</v>
      </c>
      <c r="G3138" s="0" t="n">
        <v>-0.00180929276124043</v>
      </c>
      <c r="H3138" s="0" t="n">
        <v>0.0055820010704291</v>
      </c>
      <c r="I3138" s="3" t="n">
        <f aca="false" t="array" ref="I3138:L3138">MMULT('t+3'!I3138:L3138,'input - gretl'!$B$3:$E$6)+MMULT('Point forecasts'!$P$5:$T$5,'input - gretl'!$B$9:$E$13)+MMULT('t+3'!Q3138:S3138,'input - gretl'!$B$14:$E$16)+E3138:H3138</f>
        <v>0.0400098852489931</v>
      </c>
      <c r="J3138" s="3" t="n">
        <v>0.0206577910349448</v>
      </c>
      <c r="K3138" s="3" t="n">
        <v>0.0138681502839135</v>
      </c>
      <c r="L3138" s="3" t="n">
        <v>0.00605631196318073</v>
      </c>
      <c r="M3138" s="0" t="n">
        <f aca="false">'t+3'!M3138+I3138</f>
        <v>0.244070074907024</v>
      </c>
      <c r="N3138" s="0" t="n">
        <f aca="false">'t+3'!N3138+J3138</f>
        <v>0.061100044226966</v>
      </c>
      <c r="O3138" s="0" t="n">
        <f aca="false">'t+3'!O3138+K3138</f>
        <v>2.47707597741718</v>
      </c>
      <c r="P3138" s="0" t="n">
        <f aca="false">'t+3'!P3138+L3138</f>
        <v>1.73915446642033</v>
      </c>
      <c r="Q3138" s="0" t="n">
        <f aca="false" t="array" ref="Q3138:S3138">MMULT(M3138:P3138,'input - gretl'!$B$19:$D$22)+MMULT('Point forecasts'!$J$6:$O$6,'input - gretl'!$B$23:$D$28)</f>
        <v>14.0826461942581</v>
      </c>
      <c r="R3138" s="0" t="n">
        <v>6.87527822952413</v>
      </c>
      <c r="S3138" s="0" t="n">
        <v>10.1777982901752</v>
      </c>
      <c r="U3138" s="4" t="n">
        <f aca="false">NORMSDIST(-M3138/'rhos computation'!$B$11)-EXP(M3138+'rhos computation'!$B$11^2/2)*NORMSDIST(-M3138/'rhos computation'!$B$11-'rhos computation'!$B$11)</f>
        <v>0.00185775206954224</v>
      </c>
      <c r="V3138" s="4" t="n">
        <f aca="false">NORMSDIST(-N3138/'rhos computation'!$B$23)-EXP(N3138+'rhos computation'!$B$23^2/2)*NORMSDIST(-N3138/'rhos computation'!$B$23-'rhos computation'!$B$23)</f>
        <v>0.00390950644065829</v>
      </c>
      <c r="W3138" s="0" t="n">
        <f aca="false">NORMSDIST(-O3138)</f>
        <v>0.00662318502957246</v>
      </c>
      <c r="X3138" s="0" t="n">
        <f aca="false">NORMSDIST(-P3138)</f>
        <v>0.0410037981305798</v>
      </c>
    </row>
    <row r="3139" customFormat="false" ht="13" hidden="false" customHeight="false" outlineLevel="0" collapsed="false">
      <c r="A3139" s="0" t="n">
        <v>0.259591648033018</v>
      </c>
      <c r="B3139" s="0" t="n">
        <v>0.397157141867325</v>
      </c>
      <c r="C3139" s="0" t="n">
        <v>0.0649412081988859</v>
      </c>
      <c r="D3139" s="0" t="n">
        <v>-0.635869928832808</v>
      </c>
      <c r="E3139" s="0" t="n">
        <f aca="false" t="array" ref="E3139:H3139">MMULT(A3139:D3139,'Root matrix of resiudals'!$B$19:E$22)</f>
        <v>0.0123606173220469</v>
      </c>
      <c r="F3139" s="0" t="n">
        <v>0.0121268237991791</v>
      </c>
      <c r="G3139" s="0" t="n">
        <v>0.00206498192798809</v>
      </c>
      <c r="H3139" s="0" t="n">
        <v>-0.0103172457698842</v>
      </c>
      <c r="I3139" s="3" t="n">
        <f aca="false" t="array" ref="I3139:L3139">MMULT('t+3'!I3139:L3139,'input - gretl'!$B$3:$E$6)+MMULT('Point forecasts'!$P$5:$T$5,'input - gretl'!$B$9:$E$13)+MMULT('t+3'!Q3139:S3139,'input - gretl'!$B$14:$E$16)+E3139:H3139</f>
        <v>0.02857737919453</v>
      </c>
      <c r="J3139" s="3" t="n">
        <v>-0.00566059223865592</v>
      </c>
      <c r="K3139" s="3" t="n">
        <v>0.00811915710535826</v>
      </c>
      <c r="L3139" s="3" t="n">
        <v>-0.012810981405131</v>
      </c>
      <c r="M3139" s="0" t="n">
        <f aca="false">'t+3'!M3139+I3139</f>
        <v>0.166879317140089</v>
      </c>
      <c r="N3139" s="0" t="n">
        <f aca="false">'t+3'!N3139+J3139</f>
        <v>0.0218930548726055</v>
      </c>
      <c r="O3139" s="0" t="n">
        <f aca="false">'t+3'!O3139+K3139</f>
        <v>2.43470718642672</v>
      </c>
      <c r="P3139" s="0" t="n">
        <f aca="false">'t+3'!P3139+L3139</f>
        <v>1.72287982576605</v>
      </c>
      <c r="Q3139" s="0" t="n">
        <f aca="false" t="array" ref="Q3139:S3139">MMULT(M3139:P3139,'input - gretl'!$B$19:$D$22)+MMULT('Point forecasts'!$J$6:$O$6,'input - gretl'!$B$23:$D$28)</f>
        <v>14.0054554364911</v>
      </c>
      <c r="R3139" s="0" t="n">
        <v>6.83607124016977</v>
      </c>
      <c r="S3139" s="0" t="n">
        <v>10.150907496179</v>
      </c>
      <c r="U3139" s="4" t="n">
        <f aca="false">NORMSDIST(-M3139/'rhos computation'!$B$11)-EXP(M3139+'rhos computation'!$B$11^2/2)*NORMSDIST(-M3139/'rhos computation'!$B$11-'rhos computation'!$B$11)</f>
        <v>0.00678013031013665</v>
      </c>
      <c r="V3139" s="4" t="n">
        <f aca="false">NORMSDIST(-N3139/'rhos computation'!$B$23)-EXP(N3139+'rhos computation'!$B$23^2/2)*NORMSDIST(-N3139/'rhos computation'!$B$23-'rhos computation'!$B$23)</f>
        <v>0.0128406928881373</v>
      </c>
      <c r="W3139" s="0" t="n">
        <f aca="false">NORMSDIST(-O3139)</f>
        <v>0.00745192240653379</v>
      </c>
      <c r="X3139" s="0" t="n">
        <f aca="false">NORMSDIST(-P3139)</f>
        <v>0.0424551296539284</v>
      </c>
    </row>
    <row r="3140" customFormat="false" ht="13" hidden="false" customHeight="false" outlineLevel="0" collapsed="false">
      <c r="A3140" s="0" t="n">
        <v>-0.16468054040091</v>
      </c>
      <c r="B3140" s="0" t="n">
        <v>-0.796964048365025</v>
      </c>
      <c r="C3140" s="0" t="n">
        <v>-1.91094220989643</v>
      </c>
      <c r="D3140" s="0" t="n">
        <v>-1.69785803852578</v>
      </c>
      <c r="E3140" s="0" t="n">
        <f aca="false" t="array" ref="E3140:H3140">MMULT(A3140:D3140,'Root matrix of resiudals'!$B$19:E$22)</f>
        <v>-0.0105806125308976</v>
      </c>
      <c r="F3140" s="0" t="n">
        <v>-0.0301164225090078</v>
      </c>
      <c r="G3140" s="0" t="n">
        <v>-0.0358052393333763</v>
      </c>
      <c r="H3140" s="0" t="n">
        <v>-0.0297290174985812</v>
      </c>
      <c r="I3140" s="3" t="n">
        <f aca="false" t="array" ref="I3140:L3140">MMULT('t+3'!I3140:L3140,'input - gretl'!$B$3:$E$6)+MMULT('Point forecasts'!$P$5:$T$5,'input - gretl'!$B$9:$E$13)+MMULT('t+3'!Q3140:S3140,'input - gretl'!$B$14:$E$16)+E3140:H3140</f>
        <v>0.0203303681371796</v>
      </c>
      <c r="J3140" s="3" t="n">
        <v>-0.0123620368390549</v>
      </c>
      <c r="K3140" s="3" t="n">
        <v>-0.0379133858001842</v>
      </c>
      <c r="L3140" s="3" t="n">
        <v>-0.0462290666175702</v>
      </c>
      <c r="M3140" s="0" t="n">
        <f aca="false">'t+3'!M3140+I3140</f>
        <v>0.0965693227886143</v>
      </c>
      <c r="N3140" s="0" t="n">
        <f aca="false">'t+3'!N3140+J3140</f>
        <v>-0.0493236135264754</v>
      </c>
      <c r="O3140" s="0" t="n">
        <f aca="false">'t+3'!O3140+K3140</f>
        <v>2.37655992410078</v>
      </c>
      <c r="P3140" s="0" t="n">
        <f aca="false">'t+3'!P3140+L3140</f>
        <v>1.69327091559122</v>
      </c>
      <c r="Q3140" s="0" t="n">
        <f aca="false" t="array" ref="Q3140:S3140">MMULT(M3140:P3140,'input - gretl'!$B$19:$D$22)+MMULT('Point forecasts'!$J$6:$O$6,'input - gretl'!$B$23:$D$28)</f>
        <v>13.9351454421397</v>
      </c>
      <c r="R3140" s="0" t="n">
        <v>6.76485457177069</v>
      </c>
      <c r="S3140" s="0" t="n">
        <v>10.1209197878748</v>
      </c>
      <c r="U3140" s="4" t="n">
        <f aca="false">NORMSDIST(-M3140/'rhos computation'!$B$11)-EXP(M3140+'rhos computation'!$B$11^2/2)*NORMSDIST(-M3140/'rhos computation'!$B$11-'rhos computation'!$B$11)</f>
        <v>0.0178205101986363</v>
      </c>
      <c r="V3140" s="4" t="n">
        <f aca="false">NORMSDIST(-N3140/'rhos computation'!$B$23)-EXP(N3140+'rhos computation'!$B$23^2/2)*NORMSDIST(-N3140/'rhos computation'!$B$23-'rhos computation'!$B$23)</f>
        <v>0.0527144236824204</v>
      </c>
      <c r="W3140" s="0" t="n">
        <f aca="false">NORMSDIST(-O3140)</f>
        <v>0.00873746135668972</v>
      </c>
      <c r="X3140" s="0" t="n">
        <f aca="false">NORMSDIST(-P3140)</f>
        <v>0.0452019557710111</v>
      </c>
    </row>
    <row r="3141" customFormat="false" ht="13" hidden="false" customHeight="false" outlineLevel="0" collapsed="false">
      <c r="A3141" s="0" t="n">
        <v>-0.315053428848776</v>
      </c>
      <c r="B3141" s="0" t="n">
        <v>-0.280315211278413</v>
      </c>
      <c r="C3141" s="0" t="n">
        <v>0.387142703749108</v>
      </c>
      <c r="D3141" s="0" t="n">
        <v>0.542239566635252</v>
      </c>
      <c r="E3141" s="0" t="n">
        <f aca="false" t="array" ref="E3141:H3141">MMULT(A3141:D3141,'Root matrix of resiudals'!$B$19:E$22)</f>
        <v>-0.0138812942458291</v>
      </c>
      <c r="F3141" s="0" t="n">
        <v>-0.0072969528978331</v>
      </c>
      <c r="G3141" s="0" t="n">
        <v>0.00546437041690894</v>
      </c>
      <c r="H3141" s="0" t="n">
        <v>0.00934455581853946</v>
      </c>
      <c r="I3141" s="3" t="n">
        <f aca="false" t="array" ref="I3141:L3141">MMULT('t+3'!I3141:L3141,'input - gretl'!$B$3:$E$6)+MMULT('Point forecasts'!$P$5:$T$5,'input - gretl'!$B$9:$E$13)+MMULT('t+3'!Q3141:S3141,'input - gretl'!$B$14:$E$16)+E3141:H3141</f>
        <v>0.00483947321902844</v>
      </c>
      <c r="J3141" s="3" t="n">
        <v>0.00474509358758763</v>
      </c>
      <c r="K3141" s="3" t="n">
        <v>0.00676515055125182</v>
      </c>
      <c r="L3141" s="3" t="n">
        <v>-0.00152128227724344</v>
      </c>
      <c r="M3141" s="0" t="n">
        <f aca="false">'t+3'!M3141+I3141</f>
        <v>0.103538920807327</v>
      </c>
      <c r="N3141" s="0" t="n">
        <f aca="false">'t+3'!N3141+J3141</f>
        <v>-0.02749478960647</v>
      </c>
      <c r="O3141" s="0" t="n">
        <f aca="false">'t+3'!O3141+K3141</f>
        <v>2.44156469378998</v>
      </c>
      <c r="P3141" s="0" t="n">
        <f aca="false">'t+3'!P3141+L3141</f>
        <v>1.77755716498561</v>
      </c>
      <c r="Q3141" s="0" t="n">
        <f aca="false" t="array" ref="Q3141:S3141">MMULT(M3141:P3141,'input - gretl'!$B$19:$D$22)+MMULT('Point forecasts'!$J$6:$O$6,'input - gretl'!$B$23:$D$28)</f>
        <v>13.9421150401584</v>
      </c>
      <c r="R3141" s="0" t="n">
        <v>6.7866833956907</v>
      </c>
      <c r="S3141" s="0" t="n">
        <v>10.1057641200775</v>
      </c>
      <c r="U3141" s="4" t="n">
        <f aca="false">NORMSDIST(-M3141/'rhos computation'!$B$11)-EXP(M3141+'rhos computation'!$B$11^2/2)*NORMSDIST(-M3141/'rhos computation'!$B$11-'rhos computation'!$B$11)</f>
        <v>0.0163323973775867</v>
      </c>
      <c r="V3141" s="4" t="n">
        <f aca="false">NORMSDIST(-N3141/'rhos computation'!$B$23)-EXP(N3141+'rhos computation'!$B$23^2/2)*NORMSDIST(-N3141/'rhos computation'!$B$23-'rhos computation'!$B$23)</f>
        <v>0.0373079912765241</v>
      </c>
      <c r="W3141" s="0" t="n">
        <f aca="false">NORMSDIST(-O3141)</f>
        <v>0.0073118839575757</v>
      </c>
      <c r="X3141" s="0" t="n">
        <f aca="false">NORMSDIST(-P3141)</f>
        <v>0.0377383071252866</v>
      </c>
    </row>
    <row r="3142" customFormat="false" ht="13" hidden="false" customHeight="false" outlineLevel="0" collapsed="false">
      <c r="A3142" s="0" t="n">
        <v>-2.85949115260106</v>
      </c>
      <c r="B3142" s="0" t="n">
        <v>-0.460575793419611</v>
      </c>
      <c r="C3142" s="0" t="n">
        <v>1.87399949263121</v>
      </c>
      <c r="D3142" s="0" t="n">
        <v>-0.718092923218582</v>
      </c>
      <c r="E3142" s="0" t="n">
        <f aca="false" t="array" ref="E3142:H3142">MMULT(A3142:D3142,'Root matrix of resiudals'!$B$19:E$22)</f>
        <v>-0.121138050777684</v>
      </c>
      <c r="F3142" s="0" t="n">
        <v>-0.0129528917549689</v>
      </c>
      <c r="G3142" s="0" t="n">
        <v>0.024192046552158</v>
      </c>
      <c r="H3142" s="0" t="n">
        <v>-0.0084416916536918</v>
      </c>
      <c r="I3142" s="3" t="n">
        <f aca="false" t="array" ref="I3142:L3142">MMULT('t+3'!I3142:L3142,'input - gretl'!$B$3:$E$6)+MMULT('Point forecasts'!$P$5:$T$5,'input - gretl'!$B$9:$E$13)+MMULT('t+3'!Q3142:S3142,'input - gretl'!$B$14:$E$16)+E3142:H3142</f>
        <v>-0.0598218407040001</v>
      </c>
      <c r="J3142" s="3" t="n">
        <v>-0.0135030394396517</v>
      </c>
      <c r="K3142" s="3" t="n">
        <v>0.0333124930164218</v>
      </c>
      <c r="L3142" s="3" t="n">
        <v>-0.00285580890726523</v>
      </c>
      <c r="M3142" s="0" t="n">
        <f aca="false">'t+3'!M3142+I3142</f>
        <v>-0.0071143883565542</v>
      </c>
      <c r="N3142" s="0" t="n">
        <f aca="false">'t+3'!N3142+J3142</f>
        <v>0.0135151009837086</v>
      </c>
      <c r="O3142" s="0" t="n">
        <f aca="false">'t+3'!O3142+K3142</f>
        <v>2.49129252809352</v>
      </c>
      <c r="P3142" s="0" t="n">
        <f aca="false">'t+3'!P3142+L3142</f>
        <v>1.7599464842324</v>
      </c>
      <c r="Q3142" s="0" t="n">
        <f aca="false" t="array" ref="Q3142:S3142">MMULT(M3142:P3142,'input - gretl'!$B$19:$D$22)+MMULT('Point forecasts'!$J$6:$O$6,'input - gretl'!$B$23:$D$28)</f>
        <v>13.8314617309945</v>
      </c>
      <c r="R3142" s="0" t="n">
        <v>6.82769328628088</v>
      </c>
      <c r="S3142" s="0" t="n">
        <v>10.1722405923114</v>
      </c>
      <c r="U3142" s="4" t="n">
        <f aca="false">NORMSDIST(-M3142/'rhos computation'!$B$11)-EXP(M3142+'rhos computation'!$B$11^2/2)*NORMSDIST(-M3142/'rhos computation'!$B$11-'rhos computation'!$B$11)</f>
        <v>0.0531296316562255</v>
      </c>
      <c r="V3142" s="4" t="n">
        <f aca="false">NORMSDIST(-N3142/'rhos computation'!$B$23)-EXP(N3142+'rhos computation'!$B$23^2/2)*NORMSDIST(-N3142/'rhos computation'!$B$23-'rhos computation'!$B$23)</f>
        <v>0.0158790175470339</v>
      </c>
      <c r="W3142" s="0" t="n">
        <f aca="false">NORMSDIST(-O3142)</f>
        <v>0.0063639639158636</v>
      </c>
      <c r="X3142" s="0" t="n">
        <f aca="false">NORMSDIST(-P3142)</f>
        <v>0.0392084403731961</v>
      </c>
    </row>
    <row r="3143" customFormat="false" ht="13" hidden="false" customHeight="false" outlineLevel="0" collapsed="false">
      <c r="A3143" s="0" t="n">
        <v>-1.7287542836534</v>
      </c>
      <c r="B3143" s="0" t="n">
        <v>-0.134326350260194</v>
      </c>
      <c r="C3143" s="0" t="n">
        <v>0.605175419654691</v>
      </c>
      <c r="D3143" s="0" t="n">
        <v>-1.61537869584314</v>
      </c>
      <c r="E3143" s="0" t="n">
        <f aca="false" t="array" ref="E3143:H3143">MMULT(A3143:D3143,'Root matrix of resiudals'!$B$19:E$22)</f>
        <v>-0.0731094487002083</v>
      </c>
      <c r="F3143" s="0" t="n">
        <v>-0.00568552377754833</v>
      </c>
      <c r="G3143" s="0" t="n">
        <v>0.00528484391897706</v>
      </c>
      <c r="H3143" s="0" t="n">
        <v>-0.0248666542923056</v>
      </c>
      <c r="I3143" s="3" t="n">
        <f aca="false" t="array" ref="I3143:L3143">MMULT('t+3'!I3143:L3143,'input - gretl'!$B$3:$E$6)+MMULT('Point forecasts'!$P$5:$T$5,'input - gretl'!$B$9:$E$13)+MMULT('t+3'!Q3143:S3143,'input - gretl'!$B$14:$E$16)+E3143:H3143</f>
        <v>-0.0216178439489573</v>
      </c>
      <c r="J3143" s="3" t="n">
        <v>0.0101679200314576</v>
      </c>
      <c r="K3143" s="3" t="n">
        <v>0.0201303677942179</v>
      </c>
      <c r="L3143" s="3" t="n">
        <v>-0.0337791359685352</v>
      </c>
      <c r="M3143" s="0" t="n">
        <f aca="false">'t+3'!M3143+I3143</f>
        <v>0.0805504538207402</v>
      </c>
      <c r="N3143" s="0" t="n">
        <f aca="false">'t+3'!N3143+J3143</f>
        <v>0.0224859041520128</v>
      </c>
      <c r="O3143" s="0" t="n">
        <f aca="false">'t+3'!O3143+K3143</f>
        <v>2.48083281139315</v>
      </c>
      <c r="P3143" s="0" t="n">
        <f aca="false">'t+3'!P3143+L3143</f>
        <v>1.7432456555208</v>
      </c>
      <c r="Q3143" s="0" t="n">
        <f aca="false" t="array" ref="Q3143:S3143">MMULT(M3143:P3143,'input - gretl'!$B$19:$D$22)+MMULT('Point forecasts'!$J$6:$O$6,'input - gretl'!$B$23:$D$28)</f>
        <v>13.9191265731718</v>
      </c>
      <c r="R3143" s="0" t="n">
        <v>6.83666408944918</v>
      </c>
      <c r="S3143" s="0" t="n">
        <v>10.1776641987572</v>
      </c>
      <c r="U3143" s="4" t="n">
        <f aca="false">NORMSDIST(-M3143/'rhos computation'!$B$11)-EXP(M3143+'rhos computation'!$B$11^2/2)*NORMSDIST(-M3143/'rhos computation'!$B$11-'rhos computation'!$B$11)</f>
        <v>0.0216255561945959</v>
      </c>
      <c r="V3143" s="4" t="n">
        <f aca="false">NORMSDIST(-N3143/'rhos computation'!$B$23)-EXP(N3143+'rhos computation'!$B$23^2/2)*NORMSDIST(-N3143/'rhos computation'!$B$23-'rhos computation'!$B$23)</f>
        <v>0.0126424745141882</v>
      </c>
      <c r="W3143" s="0" t="n">
        <f aca="false">NORMSDIST(-O3143)</f>
        <v>0.00655379182805958</v>
      </c>
      <c r="X3143" s="0" t="n">
        <f aca="false">NORMSDIST(-P3143)</f>
        <v>0.0406453567986175</v>
      </c>
    </row>
    <row r="3144" customFormat="false" ht="13" hidden="false" customHeight="false" outlineLevel="0" collapsed="false">
      <c r="A3144" s="0" t="n">
        <v>1.4689966689128</v>
      </c>
      <c r="B3144" s="0" t="n">
        <v>0.682181188545903</v>
      </c>
      <c r="C3144" s="0" t="n">
        <v>0.77045712251778</v>
      </c>
      <c r="D3144" s="0" t="n">
        <v>-0.340300677536215</v>
      </c>
      <c r="E3144" s="0" t="n">
        <f aca="false" t="array" ref="E3144:H3144">MMULT(A3144:D3144,'Root matrix of resiudals'!$B$19:E$22)</f>
        <v>0.0656533377418386</v>
      </c>
      <c r="F3144" s="0" t="n">
        <v>0.0255614526544575</v>
      </c>
      <c r="G3144" s="0" t="n">
        <v>0.0162906485269765</v>
      </c>
      <c r="H3144" s="0" t="n">
        <v>-0.00515740143795225</v>
      </c>
      <c r="I3144" s="3" t="n">
        <f aca="false" t="array" ref="I3144:L3144">MMULT('t+3'!I3144:L3144,'input - gretl'!$B$3:$E$6)+MMULT('Point forecasts'!$P$5:$T$5,'input - gretl'!$B$9:$E$13)+MMULT('t+3'!Q3144:S3144,'input - gretl'!$B$14:$E$16)+E3144:H3144</f>
        <v>0.114727159318597</v>
      </c>
      <c r="J3144" s="3" t="n">
        <v>0.0509599155298413</v>
      </c>
      <c r="K3144" s="3" t="n">
        <v>0.028608949345548</v>
      </c>
      <c r="L3144" s="3" t="n">
        <v>0.00317624555960675</v>
      </c>
      <c r="M3144" s="0" t="n">
        <f aca="false">'t+3'!M3144+I3144</f>
        <v>0.247833730181916</v>
      </c>
      <c r="N3144" s="0" t="n">
        <f aca="false">'t+3'!N3144+J3144</f>
        <v>0.0541263796641197</v>
      </c>
      <c r="O3144" s="0" t="n">
        <f aca="false">'t+3'!O3144+K3144</f>
        <v>2.50891576303235</v>
      </c>
      <c r="P3144" s="0" t="n">
        <f aca="false">'t+3'!P3144+L3144</f>
        <v>1.77567936161773</v>
      </c>
      <c r="Q3144" s="0" t="n">
        <f aca="false" t="array" ref="Q3144:S3144">MMULT(M3144:P3144,'input - gretl'!$B$19:$D$22)+MMULT('Point forecasts'!$J$6:$O$6,'input - gretl'!$B$23:$D$28)</f>
        <v>14.086409849533</v>
      </c>
      <c r="R3144" s="0" t="n">
        <v>6.86830456496129</v>
      </c>
      <c r="S3144" s="0" t="n">
        <v>10.1749010742129</v>
      </c>
      <c r="U3144" s="4" t="n">
        <f aca="false">NORMSDIST(-M3144/'rhos computation'!$B$11)-EXP(M3144+'rhos computation'!$B$11^2/2)*NORMSDIST(-M3144/'rhos computation'!$B$11-'rhos computation'!$B$11)</f>
        <v>0.00173270210376554</v>
      </c>
      <c r="V3144" s="4" t="n">
        <f aca="false">NORMSDIST(-N3144/'rhos computation'!$B$23)-EXP(N3144+'rhos computation'!$B$23^2/2)*NORMSDIST(-N3144/'rhos computation'!$B$23-'rhos computation'!$B$23)</f>
        <v>0.00495132777339558</v>
      </c>
      <c r="W3144" s="0" t="n">
        <f aca="false">NORMSDIST(-O3144)</f>
        <v>0.00605511799378055</v>
      </c>
      <c r="X3144" s="0" t="n">
        <f aca="false">NORMSDIST(-P3144)</f>
        <v>0.0378928904869032</v>
      </c>
    </row>
    <row r="3145" customFormat="false" ht="13" hidden="false" customHeight="false" outlineLevel="0" collapsed="false">
      <c r="A3145" s="0" t="n">
        <v>-0.952366619004952</v>
      </c>
      <c r="B3145" s="0" t="n">
        <v>0.437327264420151</v>
      </c>
      <c r="C3145" s="0" t="n">
        <v>0.531234795770913</v>
      </c>
      <c r="D3145" s="0" t="n">
        <v>1.03409732360287</v>
      </c>
      <c r="E3145" s="0" t="n">
        <f aca="false" t="array" ref="E3145:H3145">MMULT(A3145:D3145,'Root matrix of resiudals'!$B$19:E$22)</f>
        <v>-0.039610352002807</v>
      </c>
      <c r="F3145" s="0" t="n">
        <v>0.012314259441355</v>
      </c>
      <c r="G3145" s="0" t="n">
        <v>0.0101391327728589</v>
      </c>
      <c r="H3145" s="0" t="n">
        <v>0.0177821299332314</v>
      </c>
      <c r="I3145" s="3" t="n">
        <f aca="false" t="array" ref="I3145:L3145">MMULT('t+3'!I3145:L3145,'input - gretl'!$B$3:$E$6)+MMULT('Point forecasts'!$P$5:$T$5,'input - gretl'!$B$9:$E$13)+MMULT('t+3'!Q3145:S3145,'input - gretl'!$B$14:$E$16)+E3145:H3145</f>
        <v>-0.0248325395022857</v>
      </c>
      <c r="J3145" s="3" t="n">
        <v>0.0509102503842247</v>
      </c>
      <c r="K3145" s="3" t="n">
        <v>0.0126873632445339</v>
      </c>
      <c r="L3145" s="3" t="n">
        <v>0.0181258077076843</v>
      </c>
      <c r="M3145" s="0" t="n">
        <f aca="false">'t+3'!M3145+I3145</f>
        <v>0.161548734142124</v>
      </c>
      <c r="N3145" s="0" t="n">
        <f aca="false">'t+3'!N3145+J3145</f>
        <v>0.0138848132851808</v>
      </c>
      <c r="O3145" s="0" t="n">
        <f aca="false">'t+3'!O3145+K3145</f>
        <v>2.42612510398206</v>
      </c>
      <c r="P3145" s="0" t="n">
        <f aca="false">'t+3'!P3145+L3145</f>
        <v>1.70669044661141</v>
      </c>
      <c r="Q3145" s="0" t="n">
        <f aca="false" t="array" ref="Q3145:S3145">MMULT(M3145:P3145,'input - gretl'!$B$19:$D$22)+MMULT('Point forecasts'!$J$6:$O$6,'input - gretl'!$B$23:$D$28)</f>
        <v>14.0001248534932</v>
      </c>
      <c r="R3145" s="0" t="n">
        <v>6.82806299858235</v>
      </c>
      <c r="S3145" s="0" t="n">
        <v>10.1577223227794</v>
      </c>
      <c r="U3145" s="4" t="n">
        <f aca="false">NORMSDIST(-M3145/'rhos computation'!$B$11)-EXP(M3145+'rhos computation'!$B$11^2/2)*NORMSDIST(-M3145/'rhos computation'!$B$11-'rhos computation'!$B$11)</f>
        <v>0.00734606682773288</v>
      </c>
      <c r="V3145" s="4" t="n">
        <f aca="false">NORMSDIST(-N3145/'rhos computation'!$B$23)-EXP(N3145+'rhos computation'!$B$23^2/2)*NORMSDIST(-N3145/'rhos computation'!$B$23-'rhos computation'!$B$23)</f>
        <v>0.0157354622846464</v>
      </c>
      <c r="W3145" s="0" t="n">
        <f aca="false">NORMSDIST(-O3145)</f>
        <v>0.00763050426340436</v>
      </c>
      <c r="X3145" s="0" t="n">
        <f aca="false">NORMSDIST(-P3145)</f>
        <v>0.0439398019110591</v>
      </c>
    </row>
    <row r="3146" customFormat="false" ht="13" hidden="false" customHeight="false" outlineLevel="0" collapsed="false">
      <c r="A3146" s="0" t="n">
        <v>0.352917108822746</v>
      </c>
      <c r="B3146" s="0" t="n">
        <v>0.449535584243124</v>
      </c>
      <c r="C3146" s="0" t="n">
        <v>-0.493627137130394</v>
      </c>
      <c r="D3146" s="0" t="n">
        <v>0.875277464451409</v>
      </c>
      <c r="E3146" s="0" t="n">
        <f aca="false" t="array" ref="E3146:H3146">MMULT(A3146:D3146,'Root matrix of resiudals'!$B$19:E$22)</f>
        <v>0.0152146618373066</v>
      </c>
      <c r="F3146" s="0" t="n">
        <v>0.0119284265154921</v>
      </c>
      <c r="G3146" s="0" t="n">
        <v>-0.00490267352864597</v>
      </c>
      <c r="H3146" s="0" t="n">
        <v>0.013532240910818</v>
      </c>
      <c r="I3146" s="3" t="n">
        <f aca="false" t="array" ref="I3146:L3146">MMULT('t+3'!I3146:L3146,'input - gretl'!$B$3:$E$6)+MMULT('Point forecasts'!$P$5:$T$5,'input - gretl'!$B$9:$E$13)+MMULT('t+3'!Q3146:S3146,'input - gretl'!$B$14:$E$16)+E3146:H3146</f>
        <v>0.0516474650144459</v>
      </c>
      <c r="J3146" s="3" t="n">
        <v>0.0103370965727684</v>
      </c>
      <c r="K3146" s="3" t="n">
        <v>-0.00503769091232058</v>
      </c>
      <c r="L3146" s="3" t="n">
        <v>0.00181571141311822</v>
      </c>
      <c r="M3146" s="0" t="n">
        <f aca="false">'t+3'!M3146+I3146</f>
        <v>0.0648469305311968</v>
      </c>
      <c r="N3146" s="0" t="n">
        <f aca="false">'t+3'!N3146+J3146</f>
        <v>0.0046732784152302</v>
      </c>
      <c r="O3146" s="0" t="n">
        <f aca="false">'t+3'!O3146+K3146</f>
        <v>2.39491913422834</v>
      </c>
      <c r="P3146" s="0" t="n">
        <f aca="false">'t+3'!P3146+L3146</f>
        <v>1.73259806028057</v>
      </c>
      <c r="Q3146" s="0" t="n">
        <f aca="false" t="array" ref="Q3146:S3146">MMULT(M3146:P3146,'input - gretl'!$B$19:$D$22)+MMULT('Point forecasts'!$J$6:$O$6,'input - gretl'!$B$23:$D$28)</f>
        <v>13.9034230498823</v>
      </c>
      <c r="R3146" s="0" t="n">
        <v>6.8188514637124</v>
      </c>
      <c r="S3146" s="0" t="n">
        <v>10.1018769170456</v>
      </c>
      <c r="U3146" s="4" t="n">
        <f aca="false">NORMSDIST(-M3146/'rhos computation'!$B$11)-EXP(M3146+'rhos computation'!$B$11^2/2)*NORMSDIST(-M3146/'rhos computation'!$B$11-'rhos computation'!$B$11)</f>
        <v>0.0259053075667903</v>
      </c>
      <c r="V3146" s="4" t="n">
        <f aca="false">NORMSDIST(-N3146/'rhos computation'!$B$23)-EXP(N3146+'rhos computation'!$B$23^2/2)*NORMSDIST(-N3146/'rhos computation'!$B$23-'rhos computation'!$B$23)</f>
        <v>0.0195781542852719</v>
      </c>
      <c r="W3146" s="0" t="n">
        <f aca="false">NORMSDIST(-O3146)</f>
        <v>0.00831201560451146</v>
      </c>
      <c r="X3146" s="0" t="n">
        <f aca="false">NORMSDIST(-P3146)</f>
        <v>0.0415835671368644</v>
      </c>
    </row>
    <row r="3147" customFormat="false" ht="13" hidden="false" customHeight="false" outlineLevel="0" collapsed="false">
      <c r="A3147" s="0" t="n">
        <v>-1.24289227765083</v>
      </c>
      <c r="B3147" s="0" t="n">
        <v>0.227367870359236</v>
      </c>
      <c r="C3147" s="0" t="n">
        <v>-1.21129252448858</v>
      </c>
      <c r="D3147" s="0" t="n">
        <v>0.330391911149806</v>
      </c>
      <c r="E3147" s="0" t="n">
        <f aca="false" t="array" ref="E3147:H3147">MMULT(A3147:D3147,'Root matrix of resiudals'!$B$19:E$22)</f>
        <v>-0.0544337892852759</v>
      </c>
      <c r="F3147" s="0" t="n">
        <v>-0.00064516238197546</v>
      </c>
      <c r="G3147" s="0" t="n">
        <v>-0.0198613247139417</v>
      </c>
      <c r="H3147" s="0" t="n">
        <v>0.00446489284430154</v>
      </c>
      <c r="I3147" s="3" t="n">
        <f aca="false" t="array" ref="I3147:L3147">MMULT('t+3'!I3147:L3147,'input - gretl'!$B$3:$E$6)+MMULT('Point forecasts'!$P$5:$T$5,'input - gretl'!$B$9:$E$13)+MMULT('t+3'!Q3147:S3147,'input - gretl'!$B$14:$E$16)+E3147:H3147</f>
        <v>-0.0389485961847925</v>
      </c>
      <c r="J3147" s="3" t="n">
        <v>0.0290497469930559</v>
      </c>
      <c r="K3147" s="3" t="n">
        <v>-0.0113721914542302</v>
      </c>
      <c r="L3147" s="3" t="n">
        <v>-0.00928019782700637</v>
      </c>
      <c r="M3147" s="0" t="n">
        <f aca="false">'t+3'!M3147+I3147</f>
        <v>0.0385363018798202</v>
      </c>
      <c r="N3147" s="0" t="n">
        <f aca="false">'t+3'!N3147+J3147</f>
        <v>-0.00294241262179768</v>
      </c>
      <c r="O3147" s="0" t="n">
        <f aca="false">'t+3'!O3147+K3147</f>
        <v>2.40213398361606</v>
      </c>
      <c r="P3147" s="0" t="n">
        <f aca="false">'t+3'!P3147+L3147</f>
        <v>1.74762802266686</v>
      </c>
      <c r="Q3147" s="0" t="n">
        <f aca="false" t="array" ref="Q3147:S3147">MMULT(M3147:P3147,'input - gretl'!$B$19:$D$22)+MMULT('Point forecasts'!$J$6:$O$6,'input - gretl'!$B$23:$D$28)</f>
        <v>13.8771124212309</v>
      </c>
      <c r="R3147" s="0" t="n">
        <v>6.81123577267537</v>
      </c>
      <c r="S3147" s="0" t="n">
        <v>10.0947975207058</v>
      </c>
      <c r="U3147" s="4" t="n">
        <f aca="false">NORMSDIST(-M3147/'rhos computation'!$B$11)-EXP(M3147+'rhos computation'!$B$11^2/2)*NORMSDIST(-M3147/'rhos computation'!$B$11-'rhos computation'!$B$11)</f>
        <v>0.0343749160596759</v>
      </c>
      <c r="V3147" s="4" t="n">
        <f aca="false">NORMSDIST(-N3147/'rhos computation'!$B$23)-EXP(N3147+'rhos computation'!$B$23^2/2)*NORMSDIST(-N3147/'rhos computation'!$B$23-'rhos computation'!$B$23)</f>
        <v>0.023176883330205</v>
      </c>
      <c r="W3147" s="0" t="n">
        <f aca="false">NORMSDIST(-O3147)</f>
        <v>0.00814986856990156</v>
      </c>
      <c r="X3147" s="0" t="n">
        <f aca="false">NORMSDIST(-P3147)</f>
        <v>0.0402642298467881</v>
      </c>
    </row>
    <row r="3148" customFormat="false" ht="13" hidden="false" customHeight="false" outlineLevel="0" collapsed="false">
      <c r="A3148" s="0" t="n">
        <v>1.84357278496376</v>
      </c>
      <c r="B3148" s="0" t="n">
        <v>1.48683990662338</v>
      </c>
      <c r="C3148" s="0" t="n">
        <v>0.200942291680932</v>
      </c>
      <c r="D3148" s="0" t="n">
        <v>-1.47225782702046</v>
      </c>
      <c r="E3148" s="0" t="n">
        <f aca="false" t="array" ref="E3148:H3148">MMULT(A3148:D3148,'Root matrix of resiudals'!$B$19:E$22)</f>
        <v>0.0832761714207432</v>
      </c>
      <c r="F3148" s="0" t="n">
        <v>0.0472812864440858</v>
      </c>
      <c r="G3148" s="0" t="n">
        <v>0.00916802258651122</v>
      </c>
      <c r="H3148" s="0" t="n">
        <v>-0.0242685633840422</v>
      </c>
      <c r="I3148" s="3" t="n">
        <f aca="false" t="array" ref="I3148:L3148">MMULT('t+3'!I3148:L3148,'input - gretl'!$B$3:$E$6)+MMULT('Point forecasts'!$P$5:$T$5,'input - gretl'!$B$9:$E$13)+MMULT('t+3'!Q3148:S3148,'input - gretl'!$B$14:$E$16)+E3148:H3148</f>
        <v>0.152722522014457</v>
      </c>
      <c r="J3148" s="3" t="n">
        <v>0.0271261492715565</v>
      </c>
      <c r="K3148" s="3" t="n">
        <v>0.0267754035227032</v>
      </c>
      <c r="L3148" s="3" t="n">
        <v>0.00622770481674452</v>
      </c>
      <c r="M3148" s="0" t="n">
        <f aca="false">'t+3'!M3148+I3148</f>
        <v>0.267910554028581</v>
      </c>
      <c r="N3148" s="0" t="n">
        <f aca="false">'t+3'!N3148+J3148</f>
        <v>0.137914187370521</v>
      </c>
      <c r="O3148" s="0" t="n">
        <f aca="false">'t+3'!O3148+K3148</f>
        <v>2.53291597205526</v>
      </c>
      <c r="P3148" s="0" t="n">
        <f aca="false">'t+3'!P3148+L3148</f>
        <v>1.72452304425497</v>
      </c>
      <c r="Q3148" s="0" t="n">
        <f aca="false" t="array" ref="Q3148:S3148">MMULT(M3148:P3148,'input - gretl'!$B$19:$D$22)+MMULT('Point forecasts'!$J$6:$O$6,'input - gretl'!$B$23:$D$28)</f>
        <v>14.1064866733796</v>
      </c>
      <c r="R3148" s="0" t="n">
        <v>6.95209237266769</v>
      </c>
      <c r="S3148" s="0" t="n">
        <v>10.2475534988637</v>
      </c>
      <c r="U3148" s="4" t="n">
        <f aca="false">NORMSDIST(-M3148/'rhos computation'!$B$11)-EXP(M3148+'rhos computation'!$B$11^2/2)*NORMSDIST(-M3148/'rhos computation'!$B$11-'rhos computation'!$B$11)</f>
        <v>0.0011821916971491</v>
      </c>
      <c r="V3148" s="4" t="n">
        <f aca="false">NORMSDIST(-N3148/'rhos computation'!$B$23)-EXP(N3148+'rhos computation'!$B$23^2/2)*NORMSDIST(-N3148/'rhos computation'!$B$23-'rhos computation'!$B$23)</f>
        <v>0.000132171399823372</v>
      </c>
      <c r="W3148" s="0" t="n">
        <f aca="false">NORMSDIST(-O3148)</f>
        <v>0.00565590328274493</v>
      </c>
      <c r="X3148" s="0" t="n">
        <f aca="false">NORMSDIST(-P3148)</f>
        <v>0.0423067312669996</v>
      </c>
    </row>
    <row r="3149" customFormat="false" ht="13" hidden="false" customHeight="false" outlineLevel="0" collapsed="false">
      <c r="A3149" s="0" t="n">
        <v>1.03910691709775</v>
      </c>
      <c r="B3149" s="0" t="n">
        <v>0.76844763469115</v>
      </c>
      <c r="C3149" s="0" t="n">
        <v>-0.483209956512144</v>
      </c>
      <c r="D3149" s="0" t="n">
        <v>-0.0311168012286913</v>
      </c>
      <c r="E3149" s="0" t="n">
        <f aca="false" t="array" ref="E3149:H3149">MMULT(A3149:D3149,'Root matrix of resiudals'!$B$19:E$22)</f>
        <v>0.045737344906659</v>
      </c>
      <c r="F3149" s="0" t="n">
        <v>0.022572009292371</v>
      </c>
      <c r="G3149" s="0" t="n">
        <v>-0.00378013228804213</v>
      </c>
      <c r="H3149" s="0" t="n">
        <v>-0.00140574473116419</v>
      </c>
      <c r="I3149" s="3" t="n">
        <f aca="false" t="array" ref="I3149:L3149">MMULT('t+3'!I3149:L3149,'input - gretl'!$B$3:$E$6)+MMULT('Point forecasts'!$P$5:$T$5,'input - gretl'!$B$9:$E$13)+MMULT('t+3'!Q3149:S3149,'input - gretl'!$B$14:$E$16)+E3149:H3149</f>
        <v>0.109328014263681</v>
      </c>
      <c r="J3149" s="3" t="n">
        <v>0.038177092687751</v>
      </c>
      <c r="K3149" s="3" t="n">
        <v>0.00108239615606116</v>
      </c>
      <c r="L3149" s="3" t="n">
        <v>-0.0125641541962771</v>
      </c>
      <c r="M3149" s="0" t="n">
        <f aca="false">'t+3'!M3149+I3149</f>
        <v>0.17357936171399</v>
      </c>
      <c r="N3149" s="0" t="n">
        <f aca="false">'t+3'!N3149+J3149</f>
        <v>0.0340063554659519</v>
      </c>
      <c r="O3149" s="0" t="n">
        <f aca="false">'t+3'!O3149+K3149</f>
        <v>2.39783255849656</v>
      </c>
      <c r="P3149" s="0" t="n">
        <f aca="false">'t+3'!P3149+L3149</f>
        <v>1.6855806344862</v>
      </c>
      <c r="Q3149" s="0" t="n">
        <f aca="false" t="array" ref="Q3149:S3149">MMULT(M3149:P3149,'input - gretl'!$B$19:$D$22)+MMULT('Point forecasts'!$J$6:$O$6,'input - gretl'!$B$23:$D$28)</f>
        <v>14.0121554810651</v>
      </c>
      <c r="R3149" s="0" t="n">
        <v>6.84818454076312</v>
      </c>
      <c r="S3149" s="0" t="n">
        <v>10.1495062641155</v>
      </c>
      <c r="U3149" s="4" t="n">
        <f aca="false">NORMSDIST(-M3149/'rhos computation'!$B$11)-EXP(M3149+'rhos computation'!$B$11^2/2)*NORMSDIST(-M3149/'rhos computation'!$B$11-'rhos computation'!$B$11)</f>
        <v>0.00612009537434527</v>
      </c>
      <c r="V3149" s="4" t="n">
        <f aca="false">NORMSDIST(-N3149/'rhos computation'!$B$23)-EXP(N3149+'rhos computation'!$B$23^2/2)*NORMSDIST(-N3149/'rhos computation'!$B$23-'rhos computation'!$B$23)</f>
        <v>0.00921167028919628</v>
      </c>
      <c r="W3149" s="0" t="n">
        <f aca="false">NORMSDIST(-O3149)</f>
        <v>0.00824620118614522</v>
      </c>
      <c r="X3149" s="0" t="n">
        <f aca="false">NORMSDIST(-P3149)</f>
        <v>0.0459383008951825</v>
      </c>
    </row>
    <row r="3150" customFormat="false" ht="13" hidden="false" customHeight="false" outlineLevel="0" collapsed="false">
      <c r="A3150" s="0" t="n">
        <v>0.789380997358317</v>
      </c>
      <c r="B3150" s="0" t="n">
        <v>-0.619138829586895</v>
      </c>
      <c r="C3150" s="0" t="n">
        <v>0.882949040868164</v>
      </c>
      <c r="D3150" s="0" t="n">
        <v>-1.79477928918543</v>
      </c>
      <c r="E3150" s="0" t="n">
        <f aca="false" t="array" ref="E3150:H3150">MMULT(A3150:D3150,'Root matrix of resiudals'!$B$19:E$22)</f>
        <v>0.0342441275424108</v>
      </c>
      <c r="F3150" s="0" t="n">
        <v>-0.0128504752631649</v>
      </c>
      <c r="G3150" s="0" t="n">
        <v>0.0109259381495116</v>
      </c>
      <c r="H3150" s="0" t="n">
        <v>-0.02845570431363</v>
      </c>
      <c r="I3150" s="3" t="n">
        <f aca="false" t="array" ref="I3150:L3150">MMULT('t+3'!I3150:L3150,'input - gretl'!$B$3:$E$6)+MMULT('Point forecasts'!$P$5:$T$5,'input - gretl'!$B$9:$E$13)+MMULT('t+3'!Q3150:S3150,'input - gretl'!$B$14:$E$16)+E3150:H3150</f>
        <v>0.0151791116879654</v>
      </c>
      <c r="J3150" s="3" t="n">
        <v>0.0253983876484695</v>
      </c>
      <c r="K3150" s="3" t="n">
        <v>0.0111455153870943</v>
      </c>
      <c r="L3150" s="3" t="n">
        <v>-0.0358009353691216</v>
      </c>
      <c r="M3150" s="0" t="n">
        <f aca="false">'t+3'!M3150+I3150</f>
        <v>0.201766345939356</v>
      </c>
      <c r="N3150" s="0" t="n">
        <f aca="false">'t+3'!N3150+J3150</f>
        <v>-0.0353296030814033</v>
      </c>
      <c r="O3150" s="0" t="n">
        <f aca="false">'t+3'!O3150+K3150</f>
        <v>2.42620518311747</v>
      </c>
      <c r="P3150" s="0" t="n">
        <f aca="false">'t+3'!P3150+L3150</f>
        <v>1.6925129942676</v>
      </c>
      <c r="Q3150" s="0" t="n">
        <f aca="false" t="array" ref="Q3150:S3150">MMULT(M3150:P3150,'input - gretl'!$B$19:$D$22)+MMULT('Point forecasts'!$J$6:$O$6,'input - gretl'!$B$23:$D$28)</f>
        <v>14.0403424652904</v>
      </c>
      <c r="R3150" s="0" t="n">
        <v>6.77884858221577</v>
      </c>
      <c r="S3150" s="0" t="n">
        <v>10.1712858679663</v>
      </c>
      <c r="U3150" s="4" t="n">
        <f aca="false">NORMSDIST(-M3150/'rhos computation'!$B$11)-EXP(M3150+'rhos computation'!$B$11^2/2)*NORMSDIST(-M3150/'rhos computation'!$B$11-'rhos computation'!$B$11)</f>
        <v>0.00389716657110649</v>
      </c>
      <c r="V3150" s="4" t="n">
        <f aca="false">NORMSDIST(-N3150/'rhos computation'!$B$23)-EXP(N3150+'rhos computation'!$B$23^2/2)*NORMSDIST(-N3150/'rhos computation'!$B$23-'rhos computation'!$B$23)</f>
        <v>0.042565484610433</v>
      </c>
      <c r="W3150" s="0" t="n">
        <f aca="false">NORMSDIST(-O3150)</f>
        <v>0.00762882065701218</v>
      </c>
      <c r="X3150" s="0" t="n">
        <f aca="false">NORMSDIST(-P3150)</f>
        <v>0.0452741023242186</v>
      </c>
    </row>
    <row r="3151" customFormat="false" ht="13" hidden="false" customHeight="false" outlineLevel="0" collapsed="false">
      <c r="A3151" s="0" t="n">
        <v>1.46757193306094</v>
      </c>
      <c r="B3151" s="0" t="n">
        <v>-0.938342717489281</v>
      </c>
      <c r="C3151" s="0" t="n">
        <v>0.583274049108038</v>
      </c>
      <c r="D3151" s="0" t="n">
        <v>-0.821933155996069</v>
      </c>
      <c r="E3151" s="0" t="n">
        <f aca="false" t="array" ref="E3151:H3151">MMULT(A3151:D3151,'Root matrix of resiudals'!$B$19:E$22)</f>
        <v>0.0618761517826617</v>
      </c>
      <c r="F3151" s="0" t="n">
        <v>-0.021447317808804</v>
      </c>
      <c r="G3151" s="0" t="n">
        <v>0.00690237742218096</v>
      </c>
      <c r="H3151" s="0" t="n">
        <v>-0.01329311093378</v>
      </c>
      <c r="I3151" s="3" t="n">
        <f aca="false" t="array" ref="I3151:L3151">MMULT('t+3'!I3151:L3151,'input - gretl'!$B$3:$E$6)+MMULT('Point forecasts'!$P$5:$T$5,'input - gretl'!$B$9:$E$13)+MMULT('t+3'!Q3151:S3151,'input - gretl'!$B$14:$E$16)+E3151:H3151</f>
        <v>0.0582931429606547</v>
      </c>
      <c r="J3151" s="3" t="n">
        <v>-0.0157540464738928</v>
      </c>
      <c r="K3151" s="3" t="n">
        <v>-0.00968780162537581</v>
      </c>
      <c r="L3151" s="3" t="n">
        <v>-0.0341855048321938</v>
      </c>
      <c r="M3151" s="0" t="n">
        <f aca="false">'t+3'!M3151+I3151</f>
        <v>0.105647538562594</v>
      </c>
      <c r="N3151" s="0" t="n">
        <f aca="false">'t+3'!N3151+J3151</f>
        <v>-0.0936544361153048</v>
      </c>
      <c r="O3151" s="0" t="n">
        <f aca="false">'t+3'!O3151+K3151</f>
        <v>2.38240130448891</v>
      </c>
      <c r="P3151" s="0" t="n">
        <f aca="false">'t+3'!P3151+L3151</f>
        <v>1.72424530995173</v>
      </c>
      <c r="Q3151" s="0" t="n">
        <f aca="false" t="array" ref="Q3151:S3151">MMULT(M3151:P3151,'input - gretl'!$B$19:$D$22)+MMULT('Point forecasts'!$J$6:$O$6,'input - gretl'!$B$23:$D$28)</f>
        <v>13.9442236579137</v>
      </c>
      <c r="R3151" s="0" t="n">
        <v>6.72052374918186</v>
      </c>
      <c r="S3151" s="0" t="n">
        <v>10.0973029705064</v>
      </c>
      <c r="U3151" s="4" t="n">
        <f aca="false">NORMSDIST(-M3151/'rhos computation'!$B$11)-EXP(M3151+'rhos computation'!$B$11^2/2)*NORMSDIST(-M3151/'rhos computation'!$B$11-'rhos computation'!$B$11)</f>
        <v>0.0159013867629423</v>
      </c>
      <c r="V3151" s="4" t="n">
        <f aca="false">NORMSDIST(-N3151/'rhos computation'!$B$23)-EXP(N3151+'rhos computation'!$B$23^2/2)*NORMSDIST(-N3151/'rhos computation'!$B$23-'rhos computation'!$B$23)</f>
        <v>0.0891141189798019</v>
      </c>
      <c r="W3151" s="0" t="n">
        <f aca="false">NORMSDIST(-O3151)</f>
        <v>0.00860007095596355</v>
      </c>
      <c r="X3151" s="0" t="n">
        <f aca="false">NORMSDIST(-P3151)</f>
        <v>0.0423317838263235</v>
      </c>
    </row>
    <row r="3152" customFormat="false" ht="13" hidden="false" customHeight="false" outlineLevel="0" collapsed="false">
      <c r="A3152" s="0" t="n">
        <v>-0.32081820931065</v>
      </c>
      <c r="B3152" s="0" t="n">
        <v>-0.256172519261433</v>
      </c>
      <c r="C3152" s="0" t="n">
        <v>-2.46249673863047</v>
      </c>
      <c r="D3152" s="0" t="n">
        <v>-0.549170130412373</v>
      </c>
      <c r="E3152" s="0" t="n">
        <f aca="false" t="array" ref="E3152:H3152">MMULT(A3152:D3152,'Root matrix of resiudals'!$B$19:E$22)</f>
        <v>-0.0171763420518963</v>
      </c>
      <c r="F3152" s="0" t="n">
        <v>-0.0169232661739736</v>
      </c>
      <c r="G3152" s="0" t="n">
        <v>-0.0416295318773984</v>
      </c>
      <c r="H3152" s="0" t="n">
        <v>-0.0116255613770276</v>
      </c>
      <c r="I3152" s="3" t="n">
        <f aca="false" t="array" ref="I3152:L3152">MMULT('t+3'!I3152:L3152,'input - gretl'!$B$3:$E$6)+MMULT('Point forecasts'!$P$5:$T$5,'input - gretl'!$B$9:$E$13)+MMULT('t+3'!Q3152:S3152,'input - gretl'!$B$14:$E$16)+E3152:H3152</f>
        <v>0.0213461187415226</v>
      </c>
      <c r="J3152" s="3" t="n">
        <v>-2.45153365181668E-005</v>
      </c>
      <c r="K3152" s="3" t="n">
        <v>-0.0525750023718972</v>
      </c>
      <c r="L3152" s="3" t="n">
        <v>-0.0161393920554703</v>
      </c>
      <c r="M3152" s="0" t="n">
        <f aca="false">'t+3'!M3152+I3152</f>
        <v>0.0403126188937835</v>
      </c>
      <c r="N3152" s="0" t="n">
        <f aca="false">'t+3'!N3152+J3152</f>
        <v>-0.0480859820401216</v>
      </c>
      <c r="O3152" s="0" t="n">
        <f aca="false">'t+3'!O3152+K3152</f>
        <v>2.37842211999555</v>
      </c>
      <c r="P3152" s="0" t="n">
        <f aca="false">'t+3'!P3152+L3152</f>
        <v>1.72980099627636</v>
      </c>
      <c r="Q3152" s="0" t="n">
        <f aca="false" t="array" ref="Q3152:S3152">MMULT(M3152:P3152,'input - gretl'!$B$19:$D$22)+MMULT('Point forecasts'!$J$6:$O$6,'input - gretl'!$B$23:$D$28)</f>
        <v>13.8788887382448</v>
      </c>
      <c r="R3152" s="0" t="n">
        <v>6.76609220325705</v>
      </c>
      <c r="S3152" s="0" t="n">
        <v>10.088040050534</v>
      </c>
      <c r="U3152" s="4" t="n">
        <f aca="false">NORMSDIST(-M3152/'rhos computation'!$B$11)-EXP(M3152+'rhos computation'!$B$11^2/2)*NORMSDIST(-M3152/'rhos computation'!$B$11-'rhos computation'!$B$11)</f>
        <v>0.0337501991060065</v>
      </c>
      <c r="V3152" s="4" t="n">
        <f aca="false">NORMSDIST(-N3152/'rhos computation'!$B$23)-EXP(N3152+'rhos computation'!$B$23^2/2)*NORMSDIST(-N3152/'rhos computation'!$B$23-'rhos computation'!$B$23)</f>
        <v>0.0517816354621774</v>
      </c>
      <c r="W3152" s="0" t="n">
        <f aca="false">NORMSDIST(-O3152)</f>
        <v>0.00869345465127848</v>
      </c>
      <c r="X3152" s="0" t="n">
        <f aca="false">NORMSDIST(-P3152)</f>
        <v>0.0418329181987369</v>
      </c>
    </row>
    <row r="3153" customFormat="false" ht="13" hidden="false" customHeight="false" outlineLevel="0" collapsed="false">
      <c r="A3153" s="0" t="n">
        <v>0.0480407274536395</v>
      </c>
      <c r="B3153" s="0" t="n">
        <v>-0.455440624871464</v>
      </c>
      <c r="C3153" s="0" t="n">
        <v>0.947587325358076</v>
      </c>
      <c r="D3153" s="0" t="n">
        <v>0.212654585619819</v>
      </c>
      <c r="E3153" s="0" t="n">
        <f aca="false" t="array" ref="E3153:H3153">MMULT(A3153:D3153,'Root matrix of resiudals'!$B$19:E$22)</f>
        <v>0.0021191116163552</v>
      </c>
      <c r="F3153" s="0" t="n">
        <v>-0.00948794227098798</v>
      </c>
      <c r="G3153" s="0" t="n">
        <v>0.0139385635631433</v>
      </c>
      <c r="H3153" s="0" t="n">
        <v>0.00448768019058226</v>
      </c>
      <c r="I3153" s="3" t="n">
        <f aca="false" t="array" ref="I3153:L3153">MMULT('t+3'!I3153:L3153,'input - gretl'!$B$3:$E$6)+MMULT('Point forecasts'!$P$5:$T$5,'input - gretl'!$B$9:$E$13)+MMULT('t+3'!Q3153:S3153,'input - gretl'!$B$14:$E$16)+E3153:H3153</f>
        <v>0.00809849567978754</v>
      </c>
      <c r="J3153" s="3" t="n">
        <v>-0.018965338987639</v>
      </c>
      <c r="K3153" s="3" t="n">
        <v>0.0305019143020329</v>
      </c>
      <c r="L3153" s="3" t="n">
        <v>0.0118067242988893</v>
      </c>
      <c r="M3153" s="0" t="n">
        <f aca="false">'t+3'!M3153+I3153</f>
        <v>0.129642117859378</v>
      </c>
      <c r="N3153" s="0" t="n">
        <f aca="false">'t+3'!N3153+J3153</f>
        <v>0.0284794362528256</v>
      </c>
      <c r="O3153" s="0" t="n">
        <f aca="false">'t+3'!O3153+K3153</f>
        <v>2.49762815535734</v>
      </c>
      <c r="P3153" s="0" t="n">
        <f aca="false">'t+3'!P3153+L3153</f>
        <v>1.78943284361918</v>
      </c>
      <c r="Q3153" s="0" t="n">
        <f aca="false" t="array" ref="Q3153:S3153">MMULT(M3153:P3153,'input - gretl'!$B$19:$D$22)+MMULT('Point forecasts'!$J$6:$O$6,'input - gretl'!$B$23:$D$28)</f>
        <v>13.9682182372104</v>
      </c>
      <c r="R3153" s="0" t="n">
        <v>6.84265762154999</v>
      </c>
      <c r="S3153" s="0" t="n">
        <v>10.1505332174804</v>
      </c>
      <c r="U3153" s="4" t="n">
        <f aca="false">NORMSDIST(-M3153/'rhos computation'!$B$11)-EXP(M3153+'rhos computation'!$B$11^2/2)*NORMSDIST(-M3153/'rhos computation'!$B$11-'rhos computation'!$B$11)</f>
        <v>0.0115886699147119</v>
      </c>
      <c r="V3153" s="4" t="n">
        <f aca="false">NORMSDIST(-N3153/'rhos computation'!$B$23)-EXP(N3153+'rhos computation'!$B$23^2/2)*NORMSDIST(-N3153/'rhos computation'!$B$23-'rhos computation'!$B$23)</f>
        <v>0.0107593536219734</v>
      </c>
      <c r="W3153" s="0" t="n">
        <f aca="false">NORMSDIST(-O3153)</f>
        <v>0.00625136319627119</v>
      </c>
      <c r="X3153" s="0" t="n">
        <f aca="false">NORMSDIST(-P3153)</f>
        <v>0.036772566936597</v>
      </c>
    </row>
    <row r="3154" customFormat="false" ht="13" hidden="false" customHeight="false" outlineLevel="0" collapsed="false">
      <c r="A3154" s="0" t="n">
        <v>-0.198388008818065</v>
      </c>
      <c r="B3154" s="0" t="n">
        <v>1.97441765785392</v>
      </c>
      <c r="C3154" s="0" t="n">
        <v>0.326395367891675</v>
      </c>
      <c r="D3154" s="0" t="n">
        <v>0.793262334440106</v>
      </c>
      <c r="E3154" s="0" t="n">
        <f aca="false" t="array" ref="E3154:H3154">MMULT(A3154:D3154,'Root matrix of resiudals'!$B$19:E$22)</f>
        <v>-0.0039417413420374</v>
      </c>
      <c r="F3154" s="0" t="n">
        <v>0.0571881467671767</v>
      </c>
      <c r="G3154" s="0" t="n">
        <v>0.0130124386168235</v>
      </c>
      <c r="H3154" s="0" t="n">
        <v>0.0134517234248969</v>
      </c>
      <c r="I3154" s="3" t="n">
        <f aca="false" t="array" ref="I3154:L3154">MMULT('t+3'!I3154:L3154,'input - gretl'!$B$3:$E$6)+MMULT('Point forecasts'!$P$5:$T$5,'input - gretl'!$B$9:$E$13)+MMULT('t+3'!Q3154:S3154,'input - gretl'!$B$14:$E$16)+E3154:H3154</f>
        <v>0.0353404808845802</v>
      </c>
      <c r="J3154" s="3" t="n">
        <v>0.0842783211475216</v>
      </c>
      <c r="K3154" s="3" t="n">
        <v>0.0207837007999134</v>
      </c>
      <c r="L3154" s="3" t="n">
        <v>0.0265925349531072</v>
      </c>
      <c r="M3154" s="0" t="n">
        <f aca="false">'t+3'!M3154+I3154</f>
        <v>0.219933456520294</v>
      </c>
      <c r="N3154" s="0" t="n">
        <f aca="false">'t+3'!N3154+J3154</f>
        <v>0.10355913437164</v>
      </c>
      <c r="O3154" s="0" t="n">
        <f aca="false">'t+3'!O3154+K3154</f>
        <v>2.51221916444257</v>
      </c>
      <c r="P3154" s="0" t="n">
        <f aca="false">'t+3'!P3154+L3154</f>
        <v>1.73597424434651</v>
      </c>
      <c r="Q3154" s="0" t="n">
        <f aca="false" t="array" ref="Q3154:S3154">MMULT(M3154:P3154,'input - gretl'!$B$19:$D$22)+MMULT('Point forecasts'!$J$6:$O$6,'input - gretl'!$B$23:$D$28)</f>
        <v>14.0585095758714</v>
      </c>
      <c r="R3154" s="0" t="n">
        <v>6.91773731966881</v>
      </c>
      <c r="S3154" s="0" t="n">
        <v>10.2159660274039</v>
      </c>
      <c r="U3154" s="4" t="n">
        <f aca="false">NORMSDIST(-M3154/'rhos computation'!$B$11)-EXP(M3154+'rhos computation'!$B$11^2/2)*NORMSDIST(-M3154/'rhos computation'!$B$11-'rhos computation'!$B$11)</f>
        <v>0.00286207620971171</v>
      </c>
      <c r="V3154" s="4" t="n">
        <f aca="false">NORMSDIST(-N3154/'rhos computation'!$B$23)-EXP(N3154+'rhos computation'!$B$23^2/2)*NORMSDIST(-N3154/'rhos computation'!$B$23-'rhos computation'!$B$23)</f>
        <v>0.000722767426530636</v>
      </c>
      <c r="W3154" s="0" t="n">
        <f aca="false">NORMSDIST(-O3154)</f>
        <v>0.00599872768407764</v>
      </c>
      <c r="X3154" s="0" t="n">
        <f aca="false">NORMSDIST(-P3154)</f>
        <v>0.0412841943524485</v>
      </c>
    </row>
    <row r="3155" customFormat="false" ht="13" hidden="false" customHeight="false" outlineLevel="0" collapsed="false">
      <c r="A3155" s="0" t="n">
        <v>-1.41457050031143</v>
      </c>
      <c r="B3155" s="0" t="n">
        <v>0.464412961828306</v>
      </c>
      <c r="C3155" s="0" t="n">
        <v>0.0148344168626653</v>
      </c>
      <c r="D3155" s="0" t="n">
        <v>0.130377245881352</v>
      </c>
      <c r="E3155" s="0" t="n">
        <f aca="false" t="array" ref="E3155:H3155">MMULT(A3155:D3155,'Root matrix of resiudals'!$B$19:E$22)</f>
        <v>-0.0596715712209999</v>
      </c>
      <c r="F3155" s="0" t="n">
        <v>0.0101281858762742</v>
      </c>
      <c r="G3155" s="0" t="n">
        <v>0.00030833998855313</v>
      </c>
      <c r="H3155" s="0" t="n">
        <v>0.00270476003256966</v>
      </c>
      <c r="I3155" s="3" t="n">
        <f aca="false" t="array" ref="I3155:L3155">MMULT('t+3'!I3155:L3155,'input - gretl'!$B$3:$E$6)+MMULT('Point forecasts'!$P$5:$T$5,'input - gretl'!$B$9:$E$13)+MMULT('t+3'!Q3155:S3155,'input - gretl'!$B$14:$E$16)+E3155:H3155</f>
        <v>-0.036336977162508</v>
      </c>
      <c r="J3155" s="3" t="n">
        <v>-0.00735369460722265</v>
      </c>
      <c r="K3155" s="3" t="n">
        <v>0.0072029034126629</v>
      </c>
      <c r="L3155" s="3" t="n">
        <v>0.00603124136272711</v>
      </c>
      <c r="M3155" s="0" t="n">
        <f aca="false">'t+3'!M3155+I3155</f>
        <v>0.130128319175644</v>
      </c>
      <c r="N3155" s="0" t="n">
        <f aca="false">'t+3'!N3155+J3155</f>
        <v>0.0301078868385896</v>
      </c>
      <c r="O3155" s="0" t="n">
        <f aca="false">'t+3'!O3155+K3155</f>
        <v>2.47541462354706</v>
      </c>
      <c r="P3155" s="0" t="n">
        <f aca="false">'t+3'!P3155+L3155</f>
        <v>1.76226608168967</v>
      </c>
      <c r="Q3155" s="0" t="n">
        <f aca="false" t="array" ref="Q3155:S3155">MMULT(M3155:P3155,'input - gretl'!$B$19:$D$22)+MMULT('Point forecasts'!$J$6:$O$6,'input - gretl'!$B$23:$D$28)</f>
        <v>13.9687044385267</v>
      </c>
      <c r="R3155" s="0" t="n">
        <v>6.84428607213576</v>
      </c>
      <c r="S3155" s="0" t="n">
        <v>10.1541566346032</v>
      </c>
      <c r="U3155" s="4" t="n">
        <f aca="false">NORMSDIST(-M3155/'rhos computation'!$B$11)-EXP(M3155+'rhos computation'!$B$11^2/2)*NORMSDIST(-M3155/'rhos computation'!$B$11-'rhos computation'!$B$11)</f>
        <v>0.0115119487166222</v>
      </c>
      <c r="V3155" s="4" t="n">
        <f aca="false">NORMSDIST(-N3155/'rhos computation'!$B$23)-EXP(N3155+'rhos computation'!$B$23^2/2)*NORMSDIST(-N3155/'rhos computation'!$B$23-'rhos computation'!$B$23)</f>
        <v>0.0102849209593253</v>
      </c>
      <c r="W3155" s="0" t="n">
        <f aca="false">NORMSDIST(-O3155)</f>
        <v>0.00665407880732045</v>
      </c>
      <c r="X3155" s="0" t="n">
        <f aca="false">NORMSDIST(-P3155)</f>
        <v>0.039012175879376</v>
      </c>
    </row>
    <row r="3156" customFormat="false" ht="13" hidden="false" customHeight="false" outlineLevel="0" collapsed="false">
      <c r="A3156" s="0" t="n">
        <v>-0.197818520358922</v>
      </c>
      <c r="B3156" s="0" t="n">
        <v>2.28438483293594</v>
      </c>
      <c r="C3156" s="0" t="n">
        <v>-0.196041540054687</v>
      </c>
      <c r="D3156" s="0" t="n">
        <v>-0.670992502672691</v>
      </c>
      <c r="E3156" s="0" t="n">
        <f aca="false" t="array" ref="E3156:H3156">MMULT(A3156:D3156,'Root matrix of resiudals'!$B$19:E$22)</f>
        <v>-0.00330019645574342</v>
      </c>
      <c r="F3156" s="0" t="n">
        <v>0.064073952334648</v>
      </c>
      <c r="G3156" s="0" t="n">
        <v>0.00402976017953579</v>
      </c>
      <c r="H3156" s="0" t="n">
        <v>-0.0108870124255456</v>
      </c>
      <c r="I3156" s="3" t="n">
        <f aca="false" t="array" ref="I3156:L3156">MMULT('t+3'!I3156:L3156,'input - gretl'!$B$3:$E$6)+MMULT('Point forecasts'!$P$5:$T$5,'input - gretl'!$B$9:$E$13)+MMULT('t+3'!Q3156:S3156,'input - gretl'!$B$14:$E$16)+E3156:H3156</f>
        <v>-0.0202929326043703</v>
      </c>
      <c r="J3156" s="3" t="n">
        <v>0.0669313300572681</v>
      </c>
      <c r="K3156" s="3" t="n">
        <v>0.0243207665290373</v>
      </c>
      <c r="L3156" s="3" t="n">
        <v>-0.00330912591795606</v>
      </c>
      <c r="M3156" s="0" t="n">
        <f aca="false">'t+3'!M3156+I3156</f>
        <v>0.202333044820064</v>
      </c>
      <c r="N3156" s="0" t="n">
        <f aca="false">'t+3'!N3156+J3156</f>
        <v>0.100828104709996</v>
      </c>
      <c r="O3156" s="0" t="n">
        <f aca="false">'t+3'!O3156+K3156</f>
        <v>2.490791288315</v>
      </c>
      <c r="P3156" s="0" t="n">
        <f aca="false">'t+3'!P3156+L3156</f>
        <v>1.77025945264095</v>
      </c>
      <c r="Q3156" s="0" t="n">
        <f aca="false" t="array" ref="Q3156:S3156">MMULT(M3156:P3156,'input - gretl'!$B$19:$D$22)+MMULT('Point forecasts'!$J$6:$O$6,'input - gretl'!$B$23:$D$28)</f>
        <v>14.0409091641711</v>
      </c>
      <c r="R3156" s="0" t="n">
        <v>6.91500629000717</v>
      </c>
      <c r="S3156" s="0" t="n">
        <v>10.1619312039279</v>
      </c>
      <c r="U3156" s="4" t="n">
        <f aca="false">NORMSDIST(-M3156/'rhos computation'!$B$11)-EXP(M3156+'rhos computation'!$B$11^2/2)*NORMSDIST(-M3156/'rhos computation'!$B$11-'rhos computation'!$B$11)</f>
        <v>0.00386064014639534</v>
      </c>
      <c r="V3156" s="4" t="n">
        <f aca="false">NORMSDIST(-N3156/'rhos computation'!$B$23)-EXP(N3156+'rhos computation'!$B$23^2/2)*NORMSDIST(-N3156/'rhos computation'!$B$23-'rhos computation'!$B$23)</f>
        <v>0.000816517745499547</v>
      </c>
      <c r="W3156" s="0" t="n">
        <f aca="false">NORMSDIST(-O3156)</f>
        <v>0.00637294841894635</v>
      </c>
      <c r="X3156" s="0" t="n">
        <f aca="false">NORMSDIST(-P3156)</f>
        <v>0.0383419646873979</v>
      </c>
    </row>
    <row r="3157" customFormat="false" ht="13" hidden="false" customHeight="false" outlineLevel="0" collapsed="false">
      <c r="A3157" s="0" t="n">
        <v>-0.485302510686349</v>
      </c>
      <c r="B3157" s="0" t="n">
        <v>-0.836264730488618</v>
      </c>
      <c r="C3157" s="0" t="n">
        <v>0.804635467499115</v>
      </c>
      <c r="D3157" s="0" t="n">
        <v>-1.581953171196</v>
      </c>
      <c r="E3157" s="0" t="n">
        <f aca="false" t="array" ref="E3157:H3157">MMULT(A3157:D3157,'Root matrix of resiudals'!$B$19:E$22)</f>
        <v>-0.0211154553166964</v>
      </c>
      <c r="F3157" s="0" t="n">
        <v>-0.0222076112445574</v>
      </c>
      <c r="G3157" s="0" t="n">
        <v>0.00755336702702568</v>
      </c>
      <c r="H3157" s="0" t="n">
        <v>-0.0246180318808311</v>
      </c>
      <c r="I3157" s="3" t="n">
        <f aca="false" t="array" ref="I3157:L3157">MMULT('t+3'!I3157:L3157,'input - gretl'!$B$3:$E$6)+MMULT('Point forecasts'!$P$5:$T$5,'input - gretl'!$B$9:$E$13)+MMULT('t+3'!Q3157:S3157,'input - gretl'!$B$14:$E$16)+E3157:H3157</f>
        <v>0.0158169329798385</v>
      </c>
      <c r="J3157" s="3" t="n">
        <v>-0.0200073688294899</v>
      </c>
      <c r="K3157" s="3" t="n">
        <v>0.0266685437947596</v>
      </c>
      <c r="L3157" s="3" t="n">
        <v>-0.0220674092894333</v>
      </c>
      <c r="M3157" s="0" t="n">
        <f aca="false">'t+3'!M3157+I3157</f>
        <v>0.202931025846731</v>
      </c>
      <c r="N3157" s="0" t="n">
        <f aca="false">'t+3'!N3157+J3157</f>
        <v>0.0224342168618734</v>
      </c>
      <c r="O3157" s="0" t="n">
        <f aca="false">'t+3'!O3157+K3157</f>
        <v>2.51833004558135</v>
      </c>
      <c r="P3157" s="0" t="n">
        <f aca="false">'t+3'!P3157+L3157</f>
        <v>1.76277823183635</v>
      </c>
      <c r="Q3157" s="0" t="n">
        <f aca="false" t="array" ref="Q3157:S3157">MMULT(M3157:P3157,'input - gretl'!$B$19:$D$22)+MMULT('Point forecasts'!$J$6:$O$6,'input - gretl'!$B$23:$D$28)</f>
        <v>14.0415071451978</v>
      </c>
      <c r="R3157" s="0" t="n">
        <v>6.83661240215904</v>
      </c>
      <c r="S3157" s="0" t="n">
        <v>10.1965849762405</v>
      </c>
      <c r="U3157" s="4" t="n">
        <f aca="false">NORMSDIST(-M3157/'rhos computation'!$B$11)-EXP(M3157+'rhos computation'!$B$11^2/2)*NORMSDIST(-M3157/'rhos computation'!$B$11-'rhos computation'!$B$11)</f>
        <v>0.00382241207279888</v>
      </c>
      <c r="V3157" s="4" t="n">
        <f aca="false">NORMSDIST(-N3157/'rhos computation'!$B$23)-EXP(N3157+'rhos computation'!$B$23^2/2)*NORMSDIST(-N3157/'rhos computation'!$B$23-'rhos computation'!$B$23)</f>
        <v>0.0126596693010816</v>
      </c>
      <c r="W3157" s="0" t="n">
        <f aca="false">NORMSDIST(-O3157)</f>
        <v>0.0058956386689298</v>
      </c>
      <c r="X3157" s="0" t="n">
        <f aca="false">NORMSDIST(-P3157)</f>
        <v>0.038968950096176</v>
      </c>
    </row>
    <row r="3158" customFormat="false" ht="13" hidden="false" customHeight="false" outlineLevel="0" collapsed="false">
      <c r="A3158" s="0" t="n">
        <v>1.12789345425894</v>
      </c>
      <c r="B3158" s="0" t="n">
        <v>-0.844527644873843</v>
      </c>
      <c r="C3158" s="0" t="n">
        <v>-2.00709504594151</v>
      </c>
      <c r="D3158" s="0" t="n">
        <v>0.52152980096646</v>
      </c>
      <c r="E3158" s="0" t="n">
        <f aca="false" t="array" ref="E3158:H3158">MMULT(A3158:D3158,'Root matrix of resiudals'!$B$19:E$22)</f>
        <v>0.0438004174807365</v>
      </c>
      <c r="F3158" s="0" t="n">
        <v>-0.0287482332849987</v>
      </c>
      <c r="G3158" s="0" t="n">
        <v>-0.0333870539855883</v>
      </c>
      <c r="H3158" s="0" t="n">
        <v>0.00567695579039545</v>
      </c>
      <c r="I3158" s="3" t="n">
        <f aca="false" t="array" ref="I3158:L3158">MMULT('t+3'!I3158:L3158,'input - gretl'!$B$3:$E$6)+MMULT('Point forecasts'!$P$5:$T$5,'input - gretl'!$B$9:$E$13)+MMULT('t+3'!Q3158:S3158,'input - gretl'!$B$14:$E$16)+E3158:H3158</f>
        <v>0.0736028200311925</v>
      </c>
      <c r="J3158" s="3" t="n">
        <v>0.00854557048323332</v>
      </c>
      <c r="K3158" s="3" t="n">
        <v>-0.0394196297427058</v>
      </c>
      <c r="L3158" s="3" t="n">
        <v>-0.0105230471016498</v>
      </c>
      <c r="M3158" s="0" t="n">
        <f aca="false">'t+3'!M3158+I3158</f>
        <v>0.133328192957219</v>
      </c>
      <c r="N3158" s="0" t="n">
        <f aca="false">'t+3'!N3158+J3158</f>
        <v>-0.0648861106037724</v>
      </c>
      <c r="O3158" s="0" t="n">
        <f aca="false">'t+3'!O3158+K3158</f>
        <v>2.379248122072</v>
      </c>
      <c r="P3158" s="0" t="n">
        <f aca="false">'t+3'!P3158+L3158</f>
        <v>1.7438786555736</v>
      </c>
      <c r="Q3158" s="0" t="n">
        <f aca="false" t="array" ref="Q3158:S3158">MMULT(M3158:P3158,'input - gretl'!$B$19:$D$22)+MMULT('Point forecasts'!$J$6:$O$6,'input - gretl'!$B$23:$D$28)</f>
        <v>13.9719043123083</v>
      </c>
      <c r="R3158" s="0" t="n">
        <v>6.7492920746934</v>
      </c>
      <c r="S3158" s="0" t="n">
        <v>10.0754774947358</v>
      </c>
      <c r="U3158" s="4" t="n">
        <f aca="false">NORMSDIST(-M3158/'rhos computation'!$B$11)-EXP(M3158+'rhos computation'!$B$11^2/2)*NORMSDIST(-M3158/'rhos computation'!$B$11-'rhos computation'!$B$11)</f>
        <v>0.0110169756862314</v>
      </c>
      <c r="V3158" s="4" t="n">
        <f aca="false">NORMSDIST(-N3158/'rhos computation'!$B$23)-EXP(N3158+'rhos computation'!$B$23^2/2)*NORMSDIST(-N3158/'rhos computation'!$B$23-'rhos computation'!$B$23)</f>
        <v>0.0649261048969505</v>
      </c>
      <c r="W3158" s="0" t="n">
        <f aca="false">NORMSDIST(-O3158)</f>
        <v>0.00867399718979964</v>
      </c>
      <c r="X3158" s="0" t="n">
        <f aca="false">NORMSDIST(-P3158)</f>
        <v>0.0405901256262179</v>
      </c>
    </row>
    <row r="3159" customFormat="false" ht="13" hidden="false" customHeight="false" outlineLevel="0" collapsed="false">
      <c r="A3159" s="0" t="n">
        <v>-0.804582479021175</v>
      </c>
      <c r="B3159" s="0" t="n">
        <v>0.307987136238878</v>
      </c>
      <c r="C3159" s="0" t="n">
        <v>-0.779690142479386</v>
      </c>
      <c r="D3159" s="0" t="n">
        <v>-0.396941466450248</v>
      </c>
      <c r="E3159" s="0" t="n">
        <f aca="false" t="array" ref="E3159:H3159">MMULT(A3159:D3159,'Root matrix of resiudals'!$B$19:E$22)</f>
        <v>-0.0346340916497933</v>
      </c>
      <c r="F3159" s="0" t="n">
        <v>0.00415261502279638</v>
      </c>
      <c r="G3159" s="0" t="n">
        <v>-0.0129078678941818</v>
      </c>
      <c r="H3159" s="0" t="n">
        <v>-0.00700583369088921</v>
      </c>
      <c r="I3159" s="3" t="n">
        <f aca="false" t="array" ref="I3159:L3159">MMULT('t+3'!I3159:L3159,'input - gretl'!$B$3:$E$6)+MMULT('Point forecasts'!$P$5:$T$5,'input - gretl'!$B$9:$E$13)+MMULT('t+3'!Q3159:S3159,'input - gretl'!$B$14:$E$16)+E3159:H3159</f>
        <v>-0.0235509032131941</v>
      </c>
      <c r="J3159" s="3" t="n">
        <v>0.0165465399793358</v>
      </c>
      <c r="K3159" s="3" t="n">
        <v>-0.012682605271163</v>
      </c>
      <c r="L3159" s="3" t="n">
        <v>-0.0240985016392888</v>
      </c>
      <c r="M3159" s="0" t="n">
        <f aca="false">'t+3'!M3159+I3159</f>
        <v>0.00618030868080655</v>
      </c>
      <c r="N3159" s="0" t="n">
        <f aca="false">'t+3'!N3159+J3159</f>
        <v>-0.03759797883607</v>
      </c>
      <c r="O3159" s="0" t="n">
        <f aca="false">'t+3'!O3159+K3159</f>
        <v>2.4005823110811</v>
      </c>
      <c r="P3159" s="0" t="n">
        <f aca="false">'t+3'!P3159+L3159</f>
        <v>1.78693886381744</v>
      </c>
      <c r="Q3159" s="0" t="n">
        <f aca="false" t="array" ref="Q3159:S3159">MMULT(M3159:P3159,'input - gretl'!$B$19:$D$22)+MMULT('Point forecasts'!$J$6:$O$6,'input - gretl'!$B$23:$D$28)</f>
        <v>13.8447564280319</v>
      </c>
      <c r="R3159" s="0" t="n">
        <v>6.7765802064611</v>
      </c>
      <c r="S3159" s="0" t="n">
        <v>10.0558592726946</v>
      </c>
      <c r="U3159" s="4" t="n">
        <f aca="false">NORMSDIST(-M3159/'rhos computation'!$B$11)-EXP(M3159+'rhos computation'!$B$11^2/2)*NORMSDIST(-M3159/'rhos computation'!$B$11-'rhos computation'!$B$11)</f>
        <v>0.0471300178419173</v>
      </c>
      <c r="V3159" s="4" t="n">
        <f aca="false">NORMSDIST(-N3159/'rhos computation'!$B$23)-EXP(N3159+'rhos computation'!$B$23^2/2)*NORMSDIST(-N3159/'rhos computation'!$B$23-'rhos computation'!$B$23)</f>
        <v>0.0441477510847607</v>
      </c>
      <c r="W3159" s="0" t="n">
        <f aca="false">NORMSDIST(-O3159)</f>
        <v>0.00818450445035336</v>
      </c>
      <c r="X3159" s="0" t="n">
        <f aca="false">NORMSDIST(-P3159)</f>
        <v>0.0369736851255681</v>
      </c>
    </row>
    <row r="3160" customFormat="false" ht="13" hidden="false" customHeight="false" outlineLevel="0" collapsed="false">
      <c r="A3160" s="0" t="n">
        <v>-1.10955240769858</v>
      </c>
      <c r="B3160" s="0" t="n">
        <v>1.37955773298737</v>
      </c>
      <c r="C3160" s="0" t="n">
        <v>0.128293365538229</v>
      </c>
      <c r="D3160" s="0" t="n">
        <v>-2.21303107231862</v>
      </c>
      <c r="E3160" s="0" t="n">
        <f aca="false" t="array" ref="E3160:H3160">MMULT(A3160:D3160,'Root matrix of resiudals'!$B$19:E$22)</f>
        <v>-0.0434753582753204</v>
      </c>
      <c r="F3160" s="0" t="n">
        <v>0.0372199671366396</v>
      </c>
      <c r="G3160" s="0" t="n">
        <v>0.00311557153779411</v>
      </c>
      <c r="H3160" s="0" t="n">
        <v>-0.0352486317219215</v>
      </c>
      <c r="I3160" s="3" t="n">
        <f aca="false" t="array" ref="I3160:L3160">MMULT('t+3'!I3160:L3160,'input - gretl'!$B$3:$E$6)+MMULT('Point forecasts'!$P$5:$T$5,'input - gretl'!$B$9:$E$13)+MMULT('t+3'!Q3160:S3160,'input - gretl'!$B$14:$E$16)+E3160:H3160</f>
        <v>0.00433029524851893</v>
      </c>
      <c r="J3160" s="3" t="n">
        <v>0.0244818254856463</v>
      </c>
      <c r="K3160" s="3" t="n">
        <v>0.0121786644883449</v>
      </c>
      <c r="L3160" s="3" t="n">
        <v>-0.0312772602744714</v>
      </c>
      <c r="M3160" s="0" t="n">
        <f aca="false">'t+3'!M3160+I3160</f>
        <v>0.060765098272649</v>
      </c>
      <c r="N3160" s="0" t="n">
        <f aca="false">'t+3'!N3160+J3160</f>
        <v>0.0603919209475262</v>
      </c>
      <c r="O3160" s="0" t="n">
        <f aca="false">'t+3'!O3160+K3160</f>
        <v>2.47942169015699</v>
      </c>
      <c r="P3160" s="0" t="n">
        <f aca="false">'t+3'!P3160+L3160</f>
        <v>1.75156941703953</v>
      </c>
      <c r="Q3160" s="0" t="n">
        <f aca="false" t="array" ref="Q3160:S3160">MMULT(M3160:P3160,'input - gretl'!$B$19:$D$22)+MMULT('Point forecasts'!$J$6:$O$6,'input - gretl'!$B$23:$D$28)</f>
        <v>13.8993412176237</v>
      </c>
      <c r="R3160" s="0" t="n">
        <v>6.8745701062447</v>
      </c>
      <c r="S3160" s="0" t="n">
        <v>10.1683367641286</v>
      </c>
      <c r="U3160" s="4" t="n">
        <f aca="false">NORMSDIST(-M3160/'rhos computation'!$B$11)-EXP(M3160+'rhos computation'!$B$11^2/2)*NORMSDIST(-M3160/'rhos computation'!$B$11-'rhos computation'!$B$11)</f>
        <v>0.0271107311497593</v>
      </c>
      <c r="V3160" s="4" t="n">
        <f aca="false">NORMSDIST(-N3160/'rhos computation'!$B$23)-EXP(N3160+'rhos computation'!$B$23^2/2)*NORMSDIST(-N3160/'rhos computation'!$B$23-'rhos computation'!$B$23)</f>
        <v>0.00400646134623281</v>
      </c>
      <c r="W3160" s="0" t="n">
        <f aca="false">NORMSDIST(-O3160)</f>
        <v>0.00657978116079608</v>
      </c>
      <c r="X3160" s="0" t="n">
        <f aca="false">NORMSDIST(-P3160)</f>
        <v>0.039923937598563</v>
      </c>
    </row>
    <row r="3161" customFormat="false" ht="13" hidden="false" customHeight="false" outlineLevel="0" collapsed="false">
      <c r="A3161" s="0" t="n">
        <v>-1.08201425280829</v>
      </c>
      <c r="B3161" s="0" t="n">
        <v>0.990963340928942</v>
      </c>
      <c r="C3161" s="0" t="n">
        <v>0.0328693243306854</v>
      </c>
      <c r="D3161" s="0" t="n">
        <v>0.311910220152076</v>
      </c>
      <c r="E3161" s="0" t="n">
        <f aca="false" t="array" ref="E3161:H3161">MMULT(A3161:D3161,'Root matrix of resiudals'!$B$19:E$22)</f>
        <v>-0.0442583924275215</v>
      </c>
      <c r="F3161" s="0" t="n">
        <v>0.026002519507284</v>
      </c>
      <c r="G3161" s="0" t="n">
        <v>0.00310824066661867</v>
      </c>
      <c r="H3161" s="0" t="n">
        <v>0.00557839924570162</v>
      </c>
      <c r="I3161" s="3" t="n">
        <f aca="false" t="array" ref="I3161:L3161">MMULT('t+3'!I3161:L3161,'input - gretl'!$B$3:$E$6)+MMULT('Point forecasts'!$P$5:$T$5,'input - gretl'!$B$9:$E$13)+MMULT('t+3'!Q3161:S3161,'input - gretl'!$B$14:$E$16)+E3161:H3161</f>
        <v>0.0332166395037183</v>
      </c>
      <c r="J3161" s="3" t="n">
        <v>0.0247404949659676</v>
      </c>
      <c r="K3161" s="3" t="n">
        <v>0.00298420537247738</v>
      </c>
      <c r="L3161" s="3" t="n">
        <v>-0.010112861027758</v>
      </c>
      <c r="M3161" s="0" t="n">
        <f aca="false">'t+3'!M3161+I3161</f>
        <v>0.0271138501921995</v>
      </c>
      <c r="N3161" s="0" t="n">
        <f aca="false">'t+3'!N3161+J3161</f>
        <v>0.0207712861447335</v>
      </c>
      <c r="O3161" s="0" t="n">
        <f aca="false">'t+3'!O3161+K3161</f>
        <v>2.38505158569195</v>
      </c>
      <c r="P3161" s="0" t="n">
        <f aca="false">'t+3'!P3161+L3161</f>
        <v>1.70174075289816</v>
      </c>
      <c r="Q3161" s="0" t="n">
        <f aca="false" t="array" ref="Q3161:S3161">MMULT(M3161:P3161,'input - gretl'!$B$19:$D$22)+MMULT('Point forecasts'!$J$6:$O$6,'input - gretl'!$B$23:$D$28)</f>
        <v>13.8656899695433</v>
      </c>
      <c r="R3161" s="0" t="n">
        <v>6.8349494714419</v>
      </c>
      <c r="S3161" s="0" t="n">
        <v>10.1213562106952</v>
      </c>
      <c r="U3161" s="4" t="n">
        <f aca="false">NORMSDIST(-M3161/'rhos computation'!$B$11)-EXP(M3161+'rhos computation'!$B$11^2/2)*NORMSDIST(-M3161/'rhos computation'!$B$11-'rhos computation'!$B$11)</f>
        <v>0.0385789274757181</v>
      </c>
      <c r="V3161" s="4" t="n">
        <f aca="false">NORMSDIST(-N3161/'rhos computation'!$B$23)-EXP(N3161+'rhos computation'!$B$23^2/2)*NORMSDIST(-N3161/'rhos computation'!$B$23-'rhos computation'!$B$23)</f>
        <v>0.0132217435244528</v>
      </c>
      <c r="W3161" s="0" t="n">
        <f aca="false">NORMSDIST(-O3161)</f>
        <v>0.00853836330151841</v>
      </c>
      <c r="X3161" s="0" t="n">
        <f aca="false">NORMSDIST(-P3161)</f>
        <v>0.0444019886392913</v>
      </c>
    </row>
    <row r="3162" customFormat="false" ht="13" hidden="false" customHeight="false" outlineLevel="0" collapsed="false">
      <c r="A3162" s="0" t="n">
        <v>-0.345284455945927</v>
      </c>
      <c r="B3162" s="0" t="n">
        <v>-1.44781911537655</v>
      </c>
      <c r="C3162" s="0" t="n">
        <v>-0.575211782038412</v>
      </c>
      <c r="D3162" s="0" t="n">
        <v>-0.0517123912981585</v>
      </c>
      <c r="E3162" s="0" t="n">
        <f aca="false" t="array" ref="E3162:H3162">MMULT(A3162:D3162,'Root matrix of resiudals'!$B$19:E$22)</f>
        <v>-0.0187832535498587</v>
      </c>
      <c r="F3162" s="0" t="n">
        <v>-0.0442177584322331</v>
      </c>
      <c r="G3162" s="0" t="n">
        <v>-0.0149539071272472</v>
      </c>
      <c r="H3162" s="0" t="n">
        <v>-0.00146075516456718</v>
      </c>
      <c r="I3162" s="3" t="n">
        <f aca="false" t="array" ref="I3162:L3162">MMULT('t+3'!I3162:L3162,'input - gretl'!$B$3:$E$6)+MMULT('Point forecasts'!$P$5:$T$5,'input - gretl'!$B$9:$E$13)+MMULT('t+3'!Q3162:S3162,'input - gretl'!$B$14:$E$16)+E3162:H3162</f>
        <v>0.0186589940480437</v>
      </c>
      <c r="J3162" s="3" t="n">
        <v>0.000218676806866505</v>
      </c>
      <c r="K3162" s="3" t="n">
        <v>-0.0150159773696169</v>
      </c>
      <c r="L3162" s="3" t="n">
        <v>-0.0167271705631032</v>
      </c>
      <c r="M3162" s="0" t="n">
        <f aca="false">'t+3'!M3162+I3162</f>
        <v>0.0991440372137642</v>
      </c>
      <c r="N3162" s="0" t="n">
        <f aca="false">'t+3'!N3162+J3162</f>
        <v>-0.0478795017103106</v>
      </c>
      <c r="O3162" s="0" t="n">
        <f aca="false">'t+3'!O3162+K3162</f>
        <v>2.43230492716174</v>
      </c>
      <c r="P3162" s="0" t="n">
        <f aca="false">'t+3'!P3162+L3162</f>
        <v>1.725075741222</v>
      </c>
      <c r="Q3162" s="0" t="n">
        <f aca="false" t="array" ref="Q3162:S3162">MMULT(M3162:P3162,'input - gretl'!$B$19:$D$22)+MMULT('Point forecasts'!$J$6:$O$6,'input - gretl'!$B$23:$D$28)</f>
        <v>13.9377201565648</v>
      </c>
      <c r="R3162" s="0" t="n">
        <v>6.76629868358686</v>
      </c>
      <c r="S3162" s="0" t="n">
        <v>10.1464168115196</v>
      </c>
      <c r="U3162" s="4" t="n">
        <f aca="false">NORMSDIST(-M3162/'rhos computation'!$B$11)-EXP(M3162+'rhos computation'!$B$11^2/2)*NORMSDIST(-M3162/'rhos computation'!$B$11-'rhos computation'!$B$11)</f>
        <v>0.0172592893393013</v>
      </c>
      <c r="V3162" s="4" t="n">
        <f aca="false">NORMSDIST(-N3162/'rhos computation'!$B$23)-EXP(N3162+'rhos computation'!$B$23^2/2)*NORMSDIST(-N3162/'rhos computation'!$B$23-'rhos computation'!$B$23)</f>
        <v>0.0516266307671153</v>
      </c>
      <c r="W3162" s="0" t="n">
        <f aca="false">NORMSDIST(-O3162)</f>
        <v>0.00750153534818097</v>
      </c>
      <c r="X3162" s="0" t="n">
        <f aca="false">NORMSDIST(-P3162)</f>
        <v>0.0422569118458655</v>
      </c>
    </row>
    <row r="3163" customFormat="false" ht="13" hidden="false" customHeight="false" outlineLevel="0" collapsed="false">
      <c r="A3163" s="0" t="n">
        <v>-0.122902882054841</v>
      </c>
      <c r="B3163" s="0" t="n">
        <v>0.100460795549186</v>
      </c>
      <c r="C3163" s="0" t="n">
        <v>-0.600391308159501</v>
      </c>
      <c r="D3163" s="0" t="n">
        <v>-0.161624766049722</v>
      </c>
      <c r="E3163" s="0" t="n">
        <f aca="false" t="array" ref="E3163:H3163">MMULT(A3163:D3163,'Root matrix of resiudals'!$B$19:E$22)</f>
        <v>-0.0057254287905946</v>
      </c>
      <c r="F3163" s="0" t="n">
        <v>0.000425830380014864</v>
      </c>
      <c r="G3163" s="0" t="n">
        <v>-0.00965187166157738</v>
      </c>
      <c r="H3163" s="0" t="n">
        <v>-0.00325663494724779</v>
      </c>
      <c r="I3163" s="3" t="n">
        <f aca="false" t="array" ref="I3163:L3163">MMULT('t+3'!I3163:L3163,'input - gretl'!$B$3:$E$6)+MMULT('Point forecasts'!$P$5:$T$5,'input - gretl'!$B$9:$E$13)+MMULT('t+3'!Q3163:S3163,'input - gretl'!$B$14:$E$16)+E3163:H3163</f>
        <v>0.00947389582846322</v>
      </c>
      <c r="J3163" s="3" t="n">
        <v>0.00551870408174903</v>
      </c>
      <c r="K3163" s="3" t="n">
        <v>-0.00790169588791284</v>
      </c>
      <c r="L3163" s="3" t="n">
        <v>0.00292628078635706</v>
      </c>
      <c r="M3163" s="0" t="n">
        <f aca="false">'t+3'!M3163+I3163</f>
        <v>0.194568307333588</v>
      </c>
      <c r="N3163" s="0" t="n">
        <f aca="false">'t+3'!N3163+J3163</f>
        <v>0.0144637269766488</v>
      </c>
      <c r="O3163" s="0" t="n">
        <f aca="false">'t+3'!O3163+K3163</f>
        <v>2.4784125809608</v>
      </c>
      <c r="P3163" s="0" t="n">
        <f aca="false">'t+3'!P3163+L3163</f>
        <v>1.7498537161976</v>
      </c>
      <c r="Q3163" s="0" t="n">
        <f aca="false" t="array" ref="Q3163:S3163">MMULT(M3163:P3163,'input - gretl'!$B$19:$D$22)+MMULT('Point forecasts'!$J$6:$O$6,'input - gretl'!$B$23:$D$28)</f>
        <v>14.0331444266846</v>
      </c>
      <c r="R3163" s="0" t="n">
        <v>6.82864191227382</v>
      </c>
      <c r="S3163" s="0" t="n">
        <v>10.1689593722182</v>
      </c>
      <c r="U3163" s="4" t="n">
        <f aca="false">NORMSDIST(-M3163/'rhos computation'!$B$11)-EXP(M3163+'rhos computation'!$B$11^2/2)*NORMSDIST(-M3163/'rhos computation'!$B$11-'rhos computation'!$B$11)</f>
        <v>0.00438712905574426</v>
      </c>
      <c r="V3163" s="4" t="n">
        <f aca="false">NORMSDIST(-N3163/'rhos computation'!$B$23)-EXP(N3163+'rhos computation'!$B$23^2/2)*NORMSDIST(-N3163/'rhos computation'!$B$23-'rhos computation'!$B$23)</f>
        <v>0.0155124528649636</v>
      </c>
      <c r="W3163" s="0" t="n">
        <f aca="false">NORMSDIST(-O3163)</f>
        <v>0.00659842227978962</v>
      </c>
      <c r="X3163" s="0" t="n">
        <f aca="false">NORMSDIST(-P3163)</f>
        <v>0.0400717794536322</v>
      </c>
    </row>
    <row r="3164" customFormat="false" ht="13" hidden="false" customHeight="false" outlineLevel="0" collapsed="false">
      <c r="A3164" s="0" t="n">
        <v>-2.20798336662162</v>
      </c>
      <c r="B3164" s="0" t="n">
        <v>-0.610423281111969</v>
      </c>
      <c r="C3164" s="0" t="n">
        <v>1.01783496298231</v>
      </c>
      <c r="D3164" s="0" t="n">
        <v>-1.09340331594855</v>
      </c>
      <c r="E3164" s="0" t="n">
        <f aca="false" t="array" ref="E3164:H3164">MMULT(A3164:D3164,'Root matrix of resiudals'!$B$19:E$22)</f>
        <v>-0.0944386396711398</v>
      </c>
      <c r="F3164" s="0" t="n">
        <v>-0.0188578274812288</v>
      </c>
      <c r="G3164" s="0" t="n">
        <v>0.0102314731646953</v>
      </c>
      <c r="H3164" s="0" t="n">
        <v>-0.0157716960813077</v>
      </c>
      <c r="I3164" s="3" t="n">
        <f aca="false" t="array" ref="I3164:L3164">MMULT('t+3'!I3164:L3164,'input - gretl'!$B$3:$E$6)+MMULT('Point forecasts'!$P$5:$T$5,'input - gretl'!$B$9:$E$13)+MMULT('t+3'!Q3164:S3164,'input - gretl'!$B$14:$E$16)+E3164:H3164</f>
        <v>-0.051540291944838</v>
      </c>
      <c r="J3164" s="3" t="n">
        <v>-0.0177097542049889</v>
      </c>
      <c r="K3164" s="3" t="n">
        <v>0.0330080954877707</v>
      </c>
      <c r="L3164" s="3" t="n">
        <v>0.00610782408178955</v>
      </c>
      <c r="M3164" s="0" t="n">
        <f aca="false">'t+3'!M3164+I3164</f>
        <v>0.158266772422994</v>
      </c>
      <c r="N3164" s="0" t="n">
        <f aca="false">'t+3'!N3164+J3164</f>
        <v>0.0633971637810108</v>
      </c>
      <c r="O3164" s="0" t="n">
        <f aca="false">'t+3'!O3164+K3164</f>
        <v>2.54205954199682</v>
      </c>
      <c r="P3164" s="0" t="n">
        <f aca="false">'t+3'!P3164+L3164</f>
        <v>1.74539435623119</v>
      </c>
      <c r="Q3164" s="0" t="n">
        <f aca="false" t="array" ref="Q3164:S3164">MMULT(M3164:P3164,'input - gretl'!$B$19:$D$22)+MMULT('Point forecasts'!$J$6:$O$6,'input - gretl'!$B$23:$D$28)</f>
        <v>13.9968428917741</v>
      </c>
      <c r="R3164" s="0" t="n">
        <v>6.87757534907818</v>
      </c>
      <c r="S3164" s="0" t="n">
        <v>10.2368474075502</v>
      </c>
      <c r="U3164" s="4" t="n">
        <f aca="false">NORMSDIST(-M3164/'rhos computation'!$B$11)-EXP(M3164+'rhos computation'!$B$11^2/2)*NORMSDIST(-M3164/'rhos computation'!$B$11-'rhos computation'!$B$11)</f>
        <v>0.00771330573756622</v>
      </c>
      <c r="V3164" s="4" t="n">
        <f aca="false">NORMSDIST(-N3164/'rhos computation'!$B$23)-EXP(N3164+'rhos computation'!$B$23^2/2)*NORMSDIST(-N3164/'rhos computation'!$B$23-'rhos computation'!$B$23)</f>
        <v>0.00360796923143691</v>
      </c>
      <c r="W3164" s="0" t="n">
        <f aca="false">NORMSDIST(-O3164)</f>
        <v>0.00551006993337055</v>
      </c>
      <c r="X3164" s="0" t="n">
        <f aca="false">NORMSDIST(-P3164)</f>
        <v>0.0404581237039838</v>
      </c>
    </row>
    <row r="3165" customFormat="false" ht="13" hidden="false" customHeight="false" outlineLevel="0" collapsed="false">
      <c r="A3165" s="0" t="n">
        <v>-0.0837733346604069</v>
      </c>
      <c r="B3165" s="0" t="n">
        <v>-0.19327802684581</v>
      </c>
      <c r="C3165" s="0" t="n">
        <v>-0.815107523932052</v>
      </c>
      <c r="D3165" s="0" t="n">
        <v>0.527945769212275</v>
      </c>
      <c r="E3165" s="0" t="n">
        <f aca="false" t="array" ref="E3165:H3165">MMULT(A3165:D3165,'Root matrix of resiudals'!$B$19:E$22)</f>
        <v>-0.00524096926956681</v>
      </c>
      <c r="F3165" s="0" t="n">
        <v>-0.00860396520847953</v>
      </c>
      <c r="G3165" s="0" t="n">
        <v>-0.0133287231077208</v>
      </c>
      <c r="H3165" s="0" t="n">
        <v>0.00765289500861809</v>
      </c>
      <c r="I3165" s="3" t="n">
        <f aca="false" t="array" ref="I3165:L3165">MMULT('t+3'!I3165:L3165,'input - gretl'!$B$3:$E$6)+MMULT('Point forecasts'!$P$5:$T$5,'input - gretl'!$B$9:$E$13)+MMULT('t+3'!Q3165:S3165,'input - gretl'!$B$14:$E$16)+E3165:H3165</f>
        <v>-0.00544286976246051</v>
      </c>
      <c r="J3165" s="3" t="n">
        <v>0.0108736134672482</v>
      </c>
      <c r="K3165" s="3" t="n">
        <v>-0.0170437808022824</v>
      </c>
      <c r="L3165" s="3" t="n">
        <v>-0.00991980611229472</v>
      </c>
      <c r="M3165" s="0" t="n">
        <f aca="false">'t+3'!M3165+I3165</f>
        <v>0.0832242927305786</v>
      </c>
      <c r="N3165" s="0" t="n">
        <f aca="false">'t+3'!N3165+J3165</f>
        <v>-0.0348051745307139</v>
      </c>
      <c r="O3165" s="0" t="n">
        <f aca="false">'t+3'!O3165+K3165</f>
        <v>2.37275222919523</v>
      </c>
      <c r="P3165" s="0" t="n">
        <f aca="false">'t+3'!P3165+L3165</f>
        <v>1.7061582190319</v>
      </c>
      <c r="Q3165" s="0" t="n">
        <f aca="false" t="array" ref="Q3165:S3165">MMULT(M3165:P3165,'input - gretl'!$B$19:$D$22)+MMULT('Point forecasts'!$J$6:$O$6,'input - gretl'!$B$23:$D$28)</f>
        <v>13.9218004120816</v>
      </c>
      <c r="R3165" s="0" t="n">
        <v>6.77937301076646</v>
      </c>
      <c r="S3165" s="0" t="n">
        <v>10.104855623032</v>
      </c>
      <c r="U3165" s="4" t="n">
        <f aca="false">NORMSDIST(-M3165/'rhos computation'!$B$11)-EXP(M3165+'rhos computation'!$B$11^2/2)*NORMSDIST(-M3165/'rhos computation'!$B$11-'rhos computation'!$B$11)</f>
        <v>0.0209519982331809</v>
      </c>
      <c r="V3165" s="4" t="n">
        <f aca="false">NORMSDIST(-N3165/'rhos computation'!$B$23)-EXP(N3165+'rhos computation'!$B$23^2/2)*NORMSDIST(-N3165/'rhos computation'!$B$23-'rhos computation'!$B$23)</f>
        <v>0.0422033976027886</v>
      </c>
      <c r="W3165" s="0" t="n">
        <f aca="false">NORMSDIST(-O3165)</f>
        <v>0.00882805171630857</v>
      </c>
      <c r="X3165" s="0" t="n">
        <f aca="false">NORMSDIST(-P3165)</f>
        <v>0.0439893127030803</v>
      </c>
    </row>
    <row r="3166" customFormat="false" ht="13" hidden="false" customHeight="false" outlineLevel="0" collapsed="false">
      <c r="A3166" s="0" t="n">
        <v>0.488853765552925</v>
      </c>
      <c r="B3166" s="0" t="n">
        <v>1.8889746341793</v>
      </c>
      <c r="C3166" s="0" t="n">
        <v>0.714258858390877</v>
      </c>
      <c r="D3166" s="0" t="n">
        <v>-1.38414324081083</v>
      </c>
      <c r="E3166" s="0" t="n">
        <f aca="false" t="array" ref="E3166:H3166">MMULT(A3166:D3166,'Root matrix of resiudals'!$B$19:E$22)</f>
        <v>0.0266634667342902</v>
      </c>
      <c r="F3166" s="0" t="n">
        <v>0.0575525526924477</v>
      </c>
      <c r="G3166" s="0" t="n">
        <v>0.0173116114515466</v>
      </c>
      <c r="H3166" s="0" t="n">
        <v>-0.0217057236192582</v>
      </c>
      <c r="I3166" s="3" t="n">
        <f aca="false" t="array" ref="I3166:L3166">MMULT('t+3'!I3166:L3166,'input - gretl'!$B$3:$E$6)+MMULT('Point forecasts'!$P$5:$T$5,'input - gretl'!$B$9:$E$13)+MMULT('t+3'!Q3166:S3166,'input - gretl'!$B$14:$E$16)+E3166:H3166</f>
        <v>0.0626579901114772</v>
      </c>
      <c r="J3166" s="3" t="n">
        <v>0.0793208321824579</v>
      </c>
      <c r="K3166" s="3" t="n">
        <v>0.0324163725366584</v>
      </c>
      <c r="L3166" s="3" t="n">
        <v>-0.0161204762521674</v>
      </c>
      <c r="M3166" s="0" t="n">
        <f aca="false">'t+3'!M3166+I3166</f>
        <v>0.241438505535232</v>
      </c>
      <c r="N3166" s="0" t="n">
        <f aca="false">'t+3'!N3166+J3166</f>
        <v>0.0945095786569888</v>
      </c>
      <c r="O3166" s="0" t="n">
        <f aca="false">'t+3'!O3166+K3166</f>
        <v>2.4815210904213</v>
      </c>
      <c r="P3166" s="0" t="n">
        <f aca="false">'t+3'!P3166+L3166</f>
        <v>1.71262468059316</v>
      </c>
      <c r="Q3166" s="0" t="n">
        <f aca="false" t="array" ref="Q3166:S3166">MMULT(M3166:P3166,'input - gretl'!$B$19:$D$22)+MMULT('Point forecasts'!$J$6:$O$6,'input - gretl'!$B$23:$D$28)</f>
        <v>14.0800146248863</v>
      </c>
      <c r="R3166" s="0" t="n">
        <v>6.90868776395416</v>
      </c>
      <c r="S3166" s="0" t="n">
        <v>10.2074745559903</v>
      </c>
      <c r="U3166" s="4" t="n">
        <f aca="false">NORMSDIST(-M3166/'rhos computation'!$B$11)-EXP(M3166+'rhos computation'!$B$11^2/2)*NORMSDIST(-M3166/'rhos computation'!$B$11-'rhos computation'!$B$11)</f>
        <v>0.0019497899113913</v>
      </c>
      <c r="V3166" s="4" t="n">
        <f aca="false">NORMSDIST(-N3166/'rhos computation'!$B$23)-EXP(N3166+'rhos computation'!$B$23^2/2)*NORMSDIST(-N3166/'rhos computation'!$B$23-'rhos computation'!$B$23)</f>
        <v>0.00107492168767952</v>
      </c>
      <c r="W3166" s="0" t="n">
        <f aca="false">NORMSDIST(-O3166)</f>
        <v>0.00654114841519217</v>
      </c>
      <c r="X3166" s="0" t="n">
        <f aca="false">NORMSDIST(-P3166)</f>
        <v>0.0433908048837964</v>
      </c>
    </row>
    <row r="3167" customFormat="false" ht="13" hidden="false" customHeight="false" outlineLevel="0" collapsed="false">
      <c r="A3167" s="0" t="n">
        <v>0.924518637394257</v>
      </c>
      <c r="B3167" s="0" t="n">
        <v>0.0745558995011954</v>
      </c>
      <c r="C3167" s="0" t="n">
        <v>-0.619228585189065</v>
      </c>
      <c r="D3167" s="0" t="n">
        <v>0.0700166213401594</v>
      </c>
      <c r="E3167" s="0" t="n">
        <f aca="false" t="array" ref="E3167:H3167">MMULT(A3167:D3167,'Root matrix of resiudals'!$B$19:E$22)</f>
        <v>0.0390431018220845</v>
      </c>
      <c r="F3167" s="0" t="n">
        <v>0.00200485175951786</v>
      </c>
      <c r="G3167" s="0" t="n">
        <v>-0.00848924505512841</v>
      </c>
      <c r="H3167" s="0" t="n">
        <v>7.78928140060392E-005</v>
      </c>
      <c r="I3167" s="3" t="n">
        <f aca="false" t="array" ref="I3167:L3167">MMULT('t+3'!I3167:L3167,'input - gretl'!$B$3:$E$6)+MMULT('Point forecasts'!$P$5:$T$5,'input - gretl'!$B$9:$E$13)+MMULT('t+3'!Q3167:S3167,'input - gretl'!$B$14:$E$16)+E3167:H3167</f>
        <v>0.0732448410686613</v>
      </c>
      <c r="J3167" s="3" t="n">
        <v>0.0266159382535448</v>
      </c>
      <c r="K3167" s="3" t="n">
        <v>-0.000563991690424016</v>
      </c>
      <c r="L3167" s="3" t="n">
        <v>-0.00744653017843823</v>
      </c>
      <c r="M3167" s="0" t="n">
        <f aca="false">'t+3'!M3167+I3167</f>
        <v>0.204158705111153</v>
      </c>
      <c r="N3167" s="0" t="n">
        <f aca="false">'t+3'!N3167+J3167</f>
        <v>0.00451757457222</v>
      </c>
      <c r="O3167" s="0" t="n">
        <f aca="false">'t+3'!O3167+K3167</f>
        <v>2.45348387060995</v>
      </c>
      <c r="P3167" s="0" t="n">
        <f aca="false">'t+3'!P3167+L3167</f>
        <v>1.76894850739136</v>
      </c>
      <c r="Q3167" s="0" t="n">
        <f aca="false" t="array" ref="Q3167:S3167">MMULT(M3167:P3167,'input - gretl'!$B$19:$D$22)+MMULT('Point forecasts'!$J$6:$O$6,'input - gretl'!$B$23:$D$28)</f>
        <v>14.0427348244622</v>
      </c>
      <c r="R3167" s="0" t="n">
        <v>6.81869575986939</v>
      </c>
      <c r="S3167" s="0" t="n">
        <v>10.1258705607025</v>
      </c>
      <c r="U3167" s="4" t="n">
        <f aca="false">NORMSDIST(-M3167/'rhos computation'!$B$11)-EXP(M3167+'rhos computation'!$B$11^2/2)*NORMSDIST(-M3167/'rhos computation'!$B$11-'rhos computation'!$B$11)</f>
        <v>0.00374493217269925</v>
      </c>
      <c r="V3167" s="4" t="n">
        <f aca="false">NORMSDIST(-N3167/'rhos computation'!$B$23)-EXP(N3167+'rhos computation'!$B$23^2/2)*NORMSDIST(-N3167/'rhos computation'!$B$23-'rhos computation'!$B$23)</f>
        <v>0.0196478998286186</v>
      </c>
      <c r="W3167" s="0" t="n">
        <f aca="false">NORMSDIST(-O3167)</f>
        <v>0.00707399420778079</v>
      </c>
      <c r="X3167" s="0" t="n">
        <f aca="false">NORMSDIST(-P3167)</f>
        <v>0.0384512340682067</v>
      </c>
    </row>
    <row r="3168" customFormat="false" ht="13" hidden="false" customHeight="false" outlineLevel="0" collapsed="false">
      <c r="A3168" s="0" t="n">
        <v>-0.328321110558452</v>
      </c>
      <c r="B3168" s="0" t="n">
        <v>-0.736745991023849</v>
      </c>
      <c r="C3168" s="0" t="n">
        <v>-1.62328428887295</v>
      </c>
      <c r="D3168" s="0" t="n">
        <v>-1.373877308183</v>
      </c>
      <c r="E3168" s="0" t="n">
        <f aca="false" t="array" ref="E3168:H3168">MMULT(A3168:D3168,'Root matrix of resiudals'!$B$19:E$22)</f>
        <v>-0.0172338865627984</v>
      </c>
      <c r="F3168" s="0" t="n">
        <v>-0.0277122970835939</v>
      </c>
      <c r="G3168" s="0" t="n">
        <v>-0.0307843773849347</v>
      </c>
      <c r="H3168" s="0" t="n">
        <v>-0.024075711694213</v>
      </c>
      <c r="I3168" s="3" t="n">
        <f aca="false" t="array" ref="I3168:L3168">MMULT('t+3'!I3168:L3168,'input - gretl'!$B$3:$E$6)+MMULT('Point forecasts'!$P$5:$T$5,'input - gretl'!$B$9:$E$13)+MMULT('t+3'!Q3168:S3168,'input - gretl'!$B$14:$E$16)+E3168:H3168</f>
        <v>-0.0111230568321979</v>
      </c>
      <c r="J3168" s="3" t="n">
        <v>0.0185915748796112</v>
      </c>
      <c r="K3168" s="3" t="n">
        <v>-0.0272213499003968</v>
      </c>
      <c r="L3168" s="3" t="n">
        <v>-0.0303138831778693</v>
      </c>
      <c r="M3168" s="0" t="n">
        <f aca="false">'t+3'!M3168+I3168</f>
        <v>0.16309122544855</v>
      </c>
      <c r="N3168" s="0" t="n">
        <f aca="false">'t+3'!N3168+J3168</f>
        <v>-0.0369665178818335</v>
      </c>
      <c r="O3168" s="0" t="n">
        <f aca="false">'t+3'!O3168+K3168</f>
        <v>2.41141264822011</v>
      </c>
      <c r="P3168" s="0" t="n">
        <f aca="false">'t+3'!P3168+L3168</f>
        <v>1.71312757816637</v>
      </c>
      <c r="Q3168" s="0" t="n">
        <f aca="false" t="array" ref="Q3168:S3168">MMULT(M3168:P3168,'input - gretl'!$B$19:$D$22)+MMULT('Point forecasts'!$J$6:$O$6,'input - gretl'!$B$23:$D$28)</f>
        <v>14.0016673447996</v>
      </c>
      <c r="R3168" s="0" t="n">
        <v>6.77721166741534</v>
      </c>
      <c r="S3168" s="0" t="n">
        <v>10.1368878330521</v>
      </c>
      <c r="U3168" s="4" t="n">
        <f aca="false">NORMSDIST(-M3168/'rhos computation'!$B$11)-EXP(M3168+'rhos computation'!$B$11^2/2)*NORMSDIST(-M3168/'rhos computation'!$B$11-'rhos computation'!$B$11)</f>
        <v>0.0071784707631095</v>
      </c>
      <c r="V3168" s="4" t="n">
        <f aca="false">NORMSDIST(-N3168/'rhos computation'!$B$23)-EXP(N3168+'rhos computation'!$B$23^2/2)*NORMSDIST(-N3168/'rhos computation'!$B$23-'rhos computation'!$B$23)</f>
        <v>0.043704687861961</v>
      </c>
      <c r="W3168" s="0" t="n">
        <f aca="false">NORMSDIST(-O3168)</f>
        <v>0.00794542894961305</v>
      </c>
      <c r="X3168" s="0" t="n">
        <f aca="false">NORMSDIST(-P3168)</f>
        <v>0.0433445357219914</v>
      </c>
    </row>
    <row r="3169" customFormat="false" ht="13" hidden="false" customHeight="false" outlineLevel="0" collapsed="false">
      <c r="A3169" s="0" t="n">
        <v>0.800801050379481</v>
      </c>
      <c r="B3169" s="0" t="n">
        <v>-1.07464824300048</v>
      </c>
      <c r="C3169" s="0" t="n">
        <v>0.266817910824561</v>
      </c>
      <c r="D3169" s="0" t="n">
        <v>-0.224891401077126</v>
      </c>
      <c r="E3169" s="0" t="n">
        <f aca="false" t="array" ref="E3169:H3169">MMULT(A3169:D3169,'Root matrix of resiudals'!$B$19:E$22)</f>
        <v>0.0323404805936057</v>
      </c>
      <c r="F3169" s="0" t="n">
        <v>-0.027948591578256</v>
      </c>
      <c r="G3169" s="0" t="n">
        <v>0.00117318610249026</v>
      </c>
      <c r="H3169" s="0" t="n">
        <v>-0.00372094249306749</v>
      </c>
      <c r="I3169" s="3" t="n">
        <f aca="false" t="array" ref="I3169:L3169">MMULT('t+3'!I3169:L3169,'input - gretl'!$B$3:$E$6)+MMULT('Point forecasts'!$P$5:$T$5,'input - gretl'!$B$9:$E$13)+MMULT('t+3'!Q3169:S3169,'input - gretl'!$B$14:$E$16)+E3169:H3169</f>
        <v>-0.00326705532418347</v>
      </c>
      <c r="J3169" s="3" t="n">
        <v>-0.0151790495717257</v>
      </c>
      <c r="K3169" s="3" t="n">
        <v>-0.00224097017934014</v>
      </c>
      <c r="L3169" s="3" t="n">
        <v>-0.0082284708052613</v>
      </c>
      <c r="M3169" s="0" t="n">
        <f aca="false">'t+3'!M3169+I3169</f>
        <v>0.179387358821542</v>
      </c>
      <c r="N3169" s="0" t="n">
        <f aca="false">'t+3'!N3169+J3169</f>
        <v>-0.0545572542134466</v>
      </c>
      <c r="O3169" s="0" t="n">
        <f aca="false">'t+3'!O3169+K3169</f>
        <v>2.41615766961187</v>
      </c>
      <c r="P3169" s="0" t="n">
        <f aca="false">'t+3'!P3169+L3169</f>
        <v>1.72234600371122</v>
      </c>
      <c r="Q3169" s="0" t="n">
        <f aca="false" t="array" ref="Q3169:S3169">MMULT(M3169:P3169,'input - gretl'!$B$19:$D$22)+MMULT('Point forecasts'!$J$6:$O$6,'input - gretl'!$B$23:$D$28)</f>
        <v>14.0179634781726</v>
      </c>
      <c r="R3169" s="0" t="n">
        <v>6.75962093108372</v>
      </c>
      <c r="S3169" s="0" t="n">
        <v>10.1328656708294</v>
      </c>
      <c r="U3169" s="4" t="n">
        <f aca="false">NORMSDIST(-M3169/'rhos computation'!$B$11)-EXP(M3169+'rhos computation'!$B$11^2/2)*NORMSDIST(-M3169/'rhos computation'!$B$11-'rhos computation'!$B$11)</f>
        <v>0.00559176611891168</v>
      </c>
      <c r="V3169" s="4" t="n">
        <f aca="false">NORMSDIST(-N3169/'rhos computation'!$B$23)-EXP(N3169+'rhos computation'!$B$23^2/2)*NORMSDIST(-N3169/'rhos computation'!$B$23-'rhos computation'!$B$23)</f>
        <v>0.0567260728130113</v>
      </c>
      <c r="W3169" s="0" t="n">
        <f aca="false">NORMSDIST(-O3169)</f>
        <v>0.00784263383618299</v>
      </c>
      <c r="X3169" s="0" t="n">
        <f aca="false">NORMSDIST(-P3169)</f>
        <v>0.0425034294054372</v>
      </c>
    </row>
    <row r="3170" customFormat="false" ht="13" hidden="false" customHeight="false" outlineLevel="0" collapsed="false">
      <c r="A3170" s="0" t="n">
        <v>0.332786336447941</v>
      </c>
      <c r="B3170" s="0" t="n">
        <v>-0.456520211123372</v>
      </c>
      <c r="C3170" s="0" t="n">
        <v>0.599128051997011</v>
      </c>
      <c r="D3170" s="0" t="n">
        <v>0.126111410942921</v>
      </c>
      <c r="E3170" s="0" t="n">
        <f aca="false" t="array" ref="E3170:H3170">MMULT(A3170:D3170,'Root matrix of resiudals'!$B$19:E$22)</f>
        <v>0.013936221183701</v>
      </c>
      <c r="F3170" s="0" t="n">
        <v>-0.0101308567257222</v>
      </c>
      <c r="G3170" s="0" t="n">
        <v>0.00857171640178677</v>
      </c>
      <c r="H3170" s="0" t="n">
        <v>0.00257516749129662</v>
      </c>
      <c r="I3170" s="3" t="n">
        <f aca="false" t="array" ref="I3170:L3170">MMULT('t+3'!I3170:L3170,'input - gretl'!$B$3:$E$6)+MMULT('Point forecasts'!$P$5:$T$5,'input - gretl'!$B$9:$E$13)+MMULT('t+3'!Q3170:S3170,'input - gretl'!$B$14:$E$16)+E3170:H3170</f>
        <v>0.059740370064798</v>
      </c>
      <c r="J3170" s="3" t="n">
        <v>-0.00656719440281989</v>
      </c>
      <c r="K3170" s="3" t="n">
        <v>-0.000522609266476296</v>
      </c>
      <c r="L3170" s="3" t="n">
        <v>-0.0124653126266856</v>
      </c>
      <c r="M3170" s="0" t="n">
        <f aca="false">'t+3'!M3170+I3170</f>
        <v>0.0190715998534111</v>
      </c>
      <c r="N3170" s="0" t="n">
        <f aca="false">'t+3'!N3170+J3170</f>
        <v>-0.0500145467935725</v>
      </c>
      <c r="O3170" s="0" t="n">
        <f aca="false">'t+3'!O3170+K3170</f>
        <v>2.38850966983761</v>
      </c>
      <c r="P3170" s="0" t="n">
        <f aca="false">'t+3'!P3170+L3170</f>
        <v>1.73602168112407</v>
      </c>
      <c r="Q3170" s="0" t="n">
        <f aca="false" t="array" ref="Q3170:S3170">MMULT(M3170:P3170,'input - gretl'!$B$19:$D$22)+MMULT('Point forecasts'!$J$6:$O$6,'input - gretl'!$B$23:$D$28)</f>
        <v>13.8576477192045</v>
      </c>
      <c r="R3170" s="0" t="n">
        <v>6.7641636385036</v>
      </c>
      <c r="S3170" s="0" t="n">
        <v>10.0922114180516</v>
      </c>
      <c r="U3170" s="4" t="n">
        <f aca="false">NORMSDIST(-M3170/'rhos computation'!$B$11)-EXP(M3170+'rhos computation'!$B$11^2/2)*NORMSDIST(-M3170/'rhos computation'!$B$11-'rhos computation'!$B$11)</f>
        <v>0.0417341529409594</v>
      </c>
      <c r="V3170" s="4" t="n">
        <f aca="false">NORMSDIST(-N3170/'rhos computation'!$B$23)-EXP(N3170+'rhos computation'!$B$23^2/2)*NORMSDIST(-N3170/'rhos computation'!$B$23-'rhos computation'!$B$23)</f>
        <v>0.0532378922729284</v>
      </c>
      <c r="W3170" s="0" t="n">
        <f aca="false">NORMSDIST(-O3170)</f>
        <v>0.00845843156922509</v>
      </c>
      <c r="X3170" s="0" t="n">
        <f aca="false">NORMSDIST(-P3170)</f>
        <v>0.0412800005206379</v>
      </c>
    </row>
    <row r="3171" customFormat="false" ht="13" hidden="false" customHeight="false" outlineLevel="0" collapsed="false">
      <c r="A3171" s="0" t="n">
        <v>0.455711716030597</v>
      </c>
      <c r="B3171" s="0" t="n">
        <v>-0.686786733950454</v>
      </c>
      <c r="C3171" s="0" t="n">
        <v>-0.408779988650344</v>
      </c>
      <c r="D3171" s="0" t="n">
        <v>-1.96662491459747</v>
      </c>
      <c r="E3171" s="0" t="n">
        <f aca="false" t="array" ref="E3171:H3171">MMULT(A3171:D3171,'Root matrix of resiudals'!$B$19:E$22)</f>
        <v>0.0182450995539723</v>
      </c>
      <c r="F3171" s="0" t="n">
        <v>-0.0201879606295493</v>
      </c>
      <c r="G3171" s="0" t="n">
        <v>-0.0107428817088596</v>
      </c>
      <c r="H3171" s="0" t="n">
        <v>-0.0326002815553358</v>
      </c>
      <c r="I3171" s="3" t="n">
        <f aca="false" t="array" ref="I3171:L3171">MMULT('t+3'!I3171:L3171,'input - gretl'!$B$3:$E$6)+MMULT('Point forecasts'!$P$5:$T$5,'input - gretl'!$B$9:$E$13)+MMULT('t+3'!Q3171:S3171,'input - gretl'!$B$14:$E$16)+E3171:H3171</f>
        <v>0.0506135699964885</v>
      </c>
      <c r="J3171" s="3" t="n">
        <v>0.0162743552262738</v>
      </c>
      <c r="K3171" s="3" t="n">
        <v>-0.0193231560193765</v>
      </c>
      <c r="L3171" s="3" t="n">
        <v>-0.0433398003170273</v>
      </c>
      <c r="M3171" s="0" t="n">
        <f aca="false">'t+3'!M3171+I3171</f>
        <v>0.0927332812904416</v>
      </c>
      <c r="N3171" s="0" t="n">
        <f aca="false">'t+3'!N3171+J3171</f>
        <v>-0.03410146564604</v>
      </c>
      <c r="O3171" s="0" t="n">
        <f aca="false">'t+3'!O3171+K3171</f>
        <v>2.39400693146249</v>
      </c>
      <c r="P3171" s="0" t="n">
        <f aca="false">'t+3'!P3171+L3171</f>
        <v>1.64842504623443</v>
      </c>
      <c r="Q3171" s="0" t="n">
        <f aca="false" t="array" ref="Q3171:S3171">MMULT(M3171:P3171,'input - gretl'!$B$19:$D$22)+MMULT('Point forecasts'!$J$6:$O$6,'input - gretl'!$B$23:$D$28)</f>
        <v>13.9313094006415</v>
      </c>
      <c r="R3171" s="0" t="n">
        <v>6.78007671965113</v>
      </c>
      <c r="S3171" s="0" t="n">
        <v>10.1810174592883</v>
      </c>
      <c r="U3171" s="4" t="n">
        <f aca="false">NORMSDIST(-M3171/'rhos computation'!$B$11)-EXP(M3171+'rhos computation'!$B$11^2/2)*NORMSDIST(-M3171/'rhos computation'!$B$11-'rhos computation'!$B$11)</f>
        <v>0.0186820616774183</v>
      </c>
      <c r="V3171" s="4" t="n">
        <f aca="false">NORMSDIST(-N3171/'rhos computation'!$B$23)-EXP(N3171+'rhos computation'!$B$23^2/2)*NORMSDIST(-N3171/'rhos computation'!$B$23-'rhos computation'!$B$23)</f>
        <v>0.0417197577780948</v>
      </c>
      <c r="W3171" s="0" t="n">
        <f aca="false">NORMSDIST(-O3171)</f>
        <v>0.00833271692146978</v>
      </c>
      <c r="X3171" s="0" t="n">
        <f aca="false">NORMSDIST(-P3171)</f>
        <v>0.0496327399508363</v>
      </c>
    </row>
    <row r="3172" customFormat="false" ht="13" hidden="false" customHeight="false" outlineLevel="0" collapsed="false">
      <c r="A3172" s="0" t="n">
        <v>0.324442090841039</v>
      </c>
      <c r="B3172" s="0" t="n">
        <v>1.12426837481319</v>
      </c>
      <c r="C3172" s="0" t="n">
        <v>-0.419221651350955</v>
      </c>
      <c r="D3172" s="0" t="n">
        <v>0.394882642916019</v>
      </c>
      <c r="E3172" s="0" t="n">
        <f aca="false" t="array" ref="E3172:H3172">MMULT(A3172:D3172,'Root matrix of resiudals'!$B$19:E$22)</f>
        <v>0.0157965635572795</v>
      </c>
      <c r="F3172" s="0" t="n">
        <v>0.0313781236960757</v>
      </c>
      <c r="G3172" s="0" t="n">
        <v>-0.0018663592919402</v>
      </c>
      <c r="H3172" s="0" t="n">
        <v>0.00587726434804127</v>
      </c>
      <c r="I3172" s="3" t="n">
        <f aca="false" t="array" ref="I3172:L3172">MMULT('t+3'!I3172:L3172,'input - gretl'!$B$3:$E$6)+MMULT('Point forecasts'!$P$5:$T$5,'input - gretl'!$B$9:$E$13)+MMULT('t+3'!Q3172:S3172,'input - gretl'!$B$14:$E$16)+E3172:H3172</f>
        <v>0.0637376676906783</v>
      </c>
      <c r="J3172" s="3" t="n">
        <v>0.0503224862313256</v>
      </c>
      <c r="K3172" s="3" t="n">
        <v>-0.0031781987737803</v>
      </c>
      <c r="L3172" s="3" t="n">
        <v>-0.00473155322137085</v>
      </c>
      <c r="M3172" s="0" t="n">
        <f aca="false">'t+3'!M3172+I3172</f>
        <v>0.186377589580888</v>
      </c>
      <c r="N3172" s="0" t="n">
        <f aca="false">'t+3'!N3172+J3172</f>
        <v>0.0238296077575293</v>
      </c>
      <c r="O3172" s="0" t="n">
        <f aca="false">'t+3'!O3172+K3172</f>
        <v>2.37868240825981</v>
      </c>
      <c r="P3172" s="0" t="n">
        <f aca="false">'t+3'!P3172+L3172</f>
        <v>1.66963683962629</v>
      </c>
      <c r="Q3172" s="0" t="n">
        <f aca="false" t="array" ref="Q3172:S3172">MMULT(M3172:P3172,'input - gretl'!$B$19:$D$22)+MMULT('Point forecasts'!$J$6:$O$6,'input - gretl'!$B$23:$D$28)</f>
        <v>14.0249537089319</v>
      </c>
      <c r="R3172" s="0" t="n">
        <v>6.8380077930547</v>
      </c>
      <c r="S3172" s="0" t="n">
        <v>10.1455194599803</v>
      </c>
      <c r="U3172" s="4" t="n">
        <f aca="false">NORMSDIST(-M3172/'rhos computation'!$B$11)-EXP(M3172+'rhos computation'!$B$11^2/2)*NORMSDIST(-M3172/'rhos computation'!$B$11-'rhos computation'!$B$11)</f>
        <v>0.00500669581497744</v>
      </c>
      <c r="V3172" s="4" t="n">
        <f aca="false">NORMSDIST(-N3172/'rhos computation'!$B$23)-EXP(N3172+'rhos computation'!$B$23^2/2)*NORMSDIST(-N3172/'rhos computation'!$B$23-'rhos computation'!$B$23)</f>
        <v>0.0122012587354092</v>
      </c>
      <c r="W3172" s="0" t="n">
        <f aca="false">NORMSDIST(-O3172)</f>
        <v>0.00868731912554327</v>
      </c>
      <c r="X3172" s="0" t="n">
        <f aca="false">NORMSDIST(-P3172)</f>
        <v>0.0474956185093853</v>
      </c>
    </row>
    <row r="3173" customFormat="false" ht="13" hidden="false" customHeight="false" outlineLevel="0" collapsed="false">
      <c r="A3173" s="0" t="n">
        <v>0.361000407425567</v>
      </c>
      <c r="B3173" s="0" t="n">
        <v>-0.0468707160117425</v>
      </c>
      <c r="C3173" s="0" t="n">
        <v>-1.69324861928784</v>
      </c>
      <c r="D3173" s="0" t="n">
        <v>-0.611010859371074</v>
      </c>
      <c r="E3173" s="0" t="n">
        <f aca="false" t="array" ref="E3173:H3173">MMULT(A3173:D3173,'Root matrix of resiudals'!$B$19:E$22)</f>
        <v>0.0135246504193407</v>
      </c>
      <c r="F3173" s="0" t="n">
        <v>-0.00664140442845565</v>
      </c>
      <c r="G3173" s="0" t="n">
        <v>-0.0277097315923064</v>
      </c>
      <c r="H3173" s="0" t="n">
        <v>-0.0119954009344168</v>
      </c>
      <c r="I3173" s="3" t="n">
        <f aca="false" t="array" ref="I3173:L3173">MMULT('t+3'!I3173:L3173,'input - gretl'!$B$3:$E$6)+MMULT('Point forecasts'!$P$5:$T$5,'input - gretl'!$B$9:$E$13)+MMULT('t+3'!Q3173:S3173,'input - gretl'!$B$14:$E$16)+E3173:H3173</f>
        <v>0.00966699436167633</v>
      </c>
      <c r="J3173" s="3" t="n">
        <v>-0.0193768043782635</v>
      </c>
      <c r="K3173" s="3" t="n">
        <v>-0.032085538157371</v>
      </c>
      <c r="L3173" s="3" t="n">
        <v>-0.0208969865849935</v>
      </c>
      <c r="M3173" s="0" t="n">
        <f aca="false">'t+3'!M3173+I3173</f>
        <v>0.0975820405114268</v>
      </c>
      <c r="N3173" s="0" t="n">
        <f aca="false">'t+3'!N3173+J3173</f>
        <v>-0.033744206747725</v>
      </c>
      <c r="O3173" s="0" t="n">
        <f aca="false">'t+3'!O3173+K3173</f>
        <v>2.34633999509353</v>
      </c>
      <c r="P3173" s="0" t="n">
        <f aca="false">'t+3'!P3173+L3173</f>
        <v>1.69342565850144</v>
      </c>
      <c r="Q3173" s="0" t="n">
        <f aca="false" t="array" ref="Q3173:S3173">MMULT(M3173:P3173,'input - gretl'!$B$19:$D$22)+MMULT('Point forecasts'!$J$6:$O$6,'input - gretl'!$B$23:$D$28)</f>
        <v>13.9361581598625</v>
      </c>
      <c r="R3173" s="0" t="n">
        <v>6.78043397854944</v>
      </c>
      <c r="S3173" s="0" t="n">
        <v>10.0905526906228</v>
      </c>
      <c r="U3173" s="4" t="n">
        <f aca="false">NORMSDIST(-M3173/'rhos computation'!$B$11)-EXP(M3173+'rhos computation'!$B$11^2/2)*NORMSDIST(-M3173/'rhos computation'!$B$11-'rhos computation'!$B$11)</f>
        <v>0.0175981432253384</v>
      </c>
      <c r="V3173" s="4" t="n">
        <f aca="false">NORMSDIST(-N3173/'rhos computation'!$B$23)-EXP(N3173+'rhos computation'!$B$23^2/2)*NORMSDIST(-N3173/'rhos computation'!$B$23-'rhos computation'!$B$23)</f>
        <v>0.0414752082998373</v>
      </c>
      <c r="W3173" s="0" t="n">
        <f aca="false">NORMSDIST(-O3173)</f>
        <v>0.00947940220807451</v>
      </c>
      <c r="X3173" s="0" t="n">
        <f aca="false">NORMSDIST(-P3173)</f>
        <v>0.0451872371658</v>
      </c>
    </row>
    <row r="3174" customFormat="false" ht="13" hidden="false" customHeight="false" outlineLevel="0" collapsed="false">
      <c r="A3174" s="0" t="n">
        <v>1.46473286606134</v>
      </c>
      <c r="B3174" s="0" t="n">
        <v>-0.0612595414156656</v>
      </c>
      <c r="C3174" s="0" t="n">
        <v>1.54534949598343</v>
      </c>
      <c r="D3174" s="0" t="n">
        <v>0.572667174018577</v>
      </c>
      <c r="E3174" s="0" t="n">
        <f aca="false" t="array" ref="E3174:H3174">MMULT(A3174:D3174,'Root matrix of resiudals'!$B$19:E$22)</f>
        <v>0.0643947617356607</v>
      </c>
      <c r="F3174" s="0" t="n">
        <v>0.00715223386565123</v>
      </c>
      <c r="G3174" s="0" t="n">
        <v>0.0271495119749196</v>
      </c>
      <c r="H3174" s="0" t="n">
        <v>0.0104976431752907</v>
      </c>
      <c r="I3174" s="3" t="n">
        <f aca="false" t="array" ref="I3174:L3174">MMULT('t+3'!I3174:L3174,'input - gretl'!$B$3:$E$6)+MMULT('Point forecasts'!$P$5:$T$5,'input - gretl'!$B$9:$E$13)+MMULT('t+3'!Q3174:S3174,'input - gretl'!$B$14:$E$16)+E3174:H3174</f>
        <v>0.06588311373457</v>
      </c>
      <c r="J3174" s="3" t="n">
        <v>0.00835555228532592</v>
      </c>
      <c r="K3174" s="3" t="n">
        <v>0.0123423650016346</v>
      </c>
      <c r="L3174" s="3" t="n">
        <v>-0.00922917639682071</v>
      </c>
      <c r="M3174" s="0" t="n">
        <f aca="false">'t+3'!M3174+I3174</f>
        <v>0.0293662998995919</v>
      </c>
      <c r="N3174" s="0" t="n">
        <f aca="false">'t+3'!N3174+J3174</f>
        <v>-0.0654661877007508</v>
      </c>
      <c r="O3174" s="0" t="n">
        <f aca="false">'t+3'!O3174+K3174</f>
        <v>2.36781632031902</v>
      </c>
      <c r="P3174" s="0" t="n">
        <f aca="false">'t+3'!P3174+L3174</f>
        <v>1.74147419736345</v>
      </c>
      <c r="Q3174" s="0" t="n">
        <f aca="false" t="array" ref="Q3174:S3174">MMULT(M3174:P3174,'input - gretl'!$B$19:$D$22)+MMULT('Point forecasts'!$J$6:$O$6,'input - gretl'!$B$23:$D$28)</f>
        <v>13.8679424192507</v>
      </c>
      <c r="R3174" s="0" t="n">
        <v>6.74871199759642</v>
      </c>
      <c r="S3174" s="0" t="n">
        <v>10.0663324529636</v>
      </c>
      <c r="U3174" s="4" t="n">
        <f aca="false">NORMSDIST(-M3174/'rhos computation'!$B$11)-EXP(M3174+'rhos computation'!$B$11^2/2)*NORMSDIST(-M3174/'rhos computation'!$B$11-'rhos computation'!$B$11)</f>
        <v>0.0377242187971923</v>
      </c>
      <c r="V3174" s="4" t="n">
        <f aca="false">NORMSDIST(-N3174/'rhos computation'!$B$23)-EXP(N3174+'rhos computation'!$B$23^2/2)*NORMSDIST(-N3174/'rhos computation'!$B$23-'rhos computation'!$B$23)</f>
        <v>0.0653964152644959</v>
      </c>
      <c r="W3174" s="0" t="n">
        <f aca="false">NORMSDIST(-O3174)</f>
        <v>0.00894670842079399</v>
      </c>
      <c r="X3174" s="0" t="n">
        <f aca="false">NORMSDIST(-P3174)</f>
        <v>0.0408002461469836</v>
      </c>
    </row>
    <row r="3175" customFormat="false" ht="13" hidden="false" customHeight="false" outlineLevel="0" collapsed="false">
      <c r="A3175" s="0" t="n">
        <v>-1.14137031554633</v>
      </c>
      <c r="B3175" s="0" t="n">
        <v>0.806718492242322</v>
      </c>
      <c r="C3175" s="0" t="n">
        <v>0.0221451086555362</v>
      </c>
      <c r="D3175" s="0" t="n">
        <v>0.987336348278248</v>
      </c>
      <c r="E3175" s="0" t="n">
        <f aca="false" t="array" ref="E3175:H3175">MMULT(A3175:D3175,'Root matrix of resiudals'!$B$19:E$22)</f>
        <v>-0.0474940786719525</v>
      </c>
      <c r="F3175" s="0" t="n">
        <v>0.0206096966375341</v>
      </c>
      <c r="G3175" s="0" t="n">
        <v>0.00297410152444192</v>
      </c>
      <c r="H3175" s="0" t="n">
        <v>0.0165369276362361</v>
      </c>
      <c r="I3175" s="3" t="n">
        <f aca="false" t="array" ref="I3175:L3175">MMULT('t+3'!I3175:L3175,'input - gretl'!$B$3:$E$6)+MMULT('Point forecasts'!$P$5:$T$5,'input - gretl'!$B$9:$E$13)+MMULT('t+3'!Q3175:S3175,'input - gretl'!$B$14:$E$16)+E3175:H3175</f>
        <v>-0.0544437795199991</v>
      </c>
      <c r="J3175" s="3" t="n">
        <v>0.0387019577555616</v>
      </c>
      <c r="K3175" s="3" t="n">
        <v>0.011221640136188</v>
      </c>
      <c r="L3175" s="3" t="n">
        <v>0.0220803369443496</v>
      </c>
      <c r="M3175" s="0" t="n">
        <f aca="false">'t+3'!M3175+I3175</f>
        <v>0.13248059843221</v>
      </c>
      <c r="N3175" s="0" t="n">
        <f aca="false">'t+3'!N3175+J3175</f>
        <v>0.036740112613021</v>
      </c>
      <c r="O3175" s="0" t="n">
        <f aca="false">'t+3'!O3175+K3175</f>
        <v>2.44671460380096</v>
      </c>
      <c r="P3175" s="0" t="n">
        <f aca="false">'t+3'!P3175+L3175</f>
        <v>1.74206693998945</v>
      </c>
      <c r="Q3175" s="0" t="n">
        <f aca="false" t="array" ref="Q3175:S3175">MMULT(M3175:P3175,'input - gretl'!$B$19:$D$22)+MMULT('Point forecasts'!$J$6:$O$6,'input - gretl'!$B$23:$D$28)</f>
        <v>13.9710567177833</v>
      </c>
      <c r="R3175" s="0" t="n">
        <v>6.85091829791019</v>
      </c>
      <c r="S3175" s="0" t="n">
        <v>10.1446670085711</v>
      </c>
      <c r="U3175" s="4" t="n">
        <f aca="false">NORMSDIST(-M3175/'rhos computation'!$B$11)-EXP(M3175+'rhos computation'!$B$11^2/2)*NORMSDIST(-M3175/'rhos computation'!$B$11-'rhos computation'!$B$11)</f>
        <v>0.0111464135038686</v>
      </c>
      <c r="V3175" s="4" t="n">
        <f aca="false">NORMSDIST(-N3175/'rhos computation'!$B$23)-EXP(N3175+'rhos computation'!$B$23^2/2)*NORMSDIST(-N3175/'rhos computation'!$B$23-'rhos computation'!$B$23)</f>
        <v>0.00851030585758378</v>
      </c>
      <c r="W3175" s="0" t="n">
        <f aca="false">NORMSDIST(-O3175)</f>
        <v>0.00720824718943671</v>
      </c>
      <c r="X3175" s="0" t="n">
        <f aca="false">NORMSDIST(-P3175)</f>
        <v>0.0407483658323452</v>
      </c>
    </row>
    <row r="3176" customFormat="false" ht="13" hidden="false" customHeight="false" outlineLevel="0" collapsed="false">
      <c r="A3176" s="0" t="n">
        <v>-0.228819816788476</v>
      </c>
      <c r="B3176" s="0" t="n">
        <v>-0.125930397240537</v>
      </c>
      <c r="C3176" s="0" t="n">
        <v>-0.63455163545214</v>
      </c>
      <c r="D3176" s="0" t="n">
        <v>0.0845020960552521</v>
      </c>
      <c r="E3176" s="0" t="n">
        <f aca="false" t="array" ref="E3176:H3176">MMULT(A3176:D3176,'Root matrix of resiudals'!$B$19:E$22)</f>
        <v>-0.0109187907247657</v>
      </c>
      <c r="F3176" s="0" t="n">
        <v>-0.0063889624425792</v>
      </c>
      <c r="G3176" s="0" t="n">
        <v>-0.0108641918695005</v>
      </c>
      <c r="H3176" s="0" t="n">
        <v>0.00072384897135993</v>
      </c>
      <c r="I3176" s="3" t="n">
        <f aca="false" t="array" ref="I3176:L3176">MMULT('t+3'!I3176:L3176,'input - gretl'!$B$3:$E$6)+MMULT('Point forecasts'!$P$5:$T$5,'input - gretl'!$B$9:$E$13)+MMULT('t+3'!Q3176:S3176,'input - gretl'!$B$14:$E$16)+E3176:H3176</f>
        <v>-0.0320127563348341</v>
      </c>
      <c r="J3176" s="3" t="n">
        <v>-0.0236904281598413</v>
      </c>
      <c r="K3176" s="3" t="n">
        <v>-0.0251782845875501</v>
      </c>
      <c r="L3176" s="3" t="n">
        <v>-0.0271563458400952</v>
      </c>
      <c r="M3176" s="0" t="n">
        <f aca="false">'t+3'!M3176+I3176</f>
        <v>-0.0210004692501833</v>
      </c>
      <c r="N3176" s="0" t="n">
        <f aca="false">'t+3'!N3176+J3176</f>
        <v>-0.0754542698992599</v>
      </c>
      <c r="O3176" s="0" t="n">
        <f aca="false">'t+3'!O3176+K3176</f>
        <v>2.34572138277346</v>
      </c>
      <c r="P3176" s="0" t="n">
        <f aca="false">'t+3'!P3176+L3176</f>
        <v>1.73136146426407</v>
      </c>
      <c r="Q3176" s="0" t="n">
        <f aca="false" t="array" ref="Q3176:S3176">MMULT(M3176:P3176,'input - gretl'!$B$19:$D$22)+MMULT('Point forecasts'!$J$6:$O$6,'input - gretl'!$B$23:$D$28)</f>
        <v>13.8175756501009</v>
      </c>
      <c r="R3176" s="0" t="n">
        <v>6.73872391539791</v>
      </c>
      <c r="S3176" s="0" t="n">
        <v>10.0538552302322</v>
      </c>
      <c r="U3176" s="4" t="n">
        <f aca="false">NORMSDIST(-M3176/'rhos computation'!$B$11)-EXP(M3176+'rhos computation'!$B$11^2/2)*NORMSDIST(-M3176/'rhos computation'!$B$11-'rhos computation'!$B$11)</f>
        <v>0.0598610767260505</v>
      </c>
      <c r="V3176" s="4" t="n">
        <f aca="false">NORMSDIST(-N3176/'rhos computation'!$B$23)-EXP(N3176+'rhos computation'!$B$23^2/2)*NORMSDIST(-N3176/'rhos computation'!$B$23-'rhos computation'!$B$23)</f>
        <v>0.0736295025715672</v>
      </c>
      <c r="W3176" s="0" t="n">
        <f aca="false">NORMSDIST(-O3176)</f>
        <v>0.00949514858524666</v>
      </c>
      <c r="X3176" s="0" t="n">
        <f aca="false">NORMSDIST(-P3176)</f>
        <v>0.0416936575957704</v>
      </c>
    </row>
    <row r="3177" customFormat="false" ht="13" hidden="false" customHeight="false" outlineLevel="0" collapsed="false">
      <c r="A3177" s="0" t="n">
        <v>0.691042474531794</v>
      </c>
      <c r="B3177" s="0" t="n">
        <v>0.183411824078159</v>
      </c>
      <c r="C3177" s="0" t="n">
        <v>1.7174791121413</v>
      </c>
      <c r="D3177" s="0" t="n">
        <v>-0.781821171820703</v>
      </c>
      <c r="E3177" s="0" t="n">
        <f aca="false" t="array" ref="E3177:H3177">MMULT(A3177:D3177,'Root matrix of resiudals'!$B$19:E$22)</f>
        <v>0.0324851857109214</v>
      </c>
      <c r="F3177" s="0" t="n">
        <v>0.0129202885144571</v>
      </c>
      <c r="G3177" s="0" t="n">
        <v>0.0282949559138724</v>
      </c>
      <c r="H3177" s="0" t="n">
        <v>-0.0109722794978802</v>
      </c>
      <c r="I3177" s="3" t="n">
        <f aca="false" t="array" ref="I3177:L3177">MMULT('t+3'!I3177:L3177,'input - gretl'!$B$3:$E$6)+MMULT('Point forecasts'!$P$5:$T$5,'input - gretl'!$B$9:$E$13)+MMULT('t+3'!Q3177:S3177,'input - gretl'!$B$14:$E$16)+E3177:H3177</f>
        <v>0.0474354691642644</v>
      </c>
      <c r="J3177" s="3" t="n">
        <v>-0.0086714307697188</v>
      </c>
      <c r="K3177" s="3" t="n">
        <v>0.0405075967751207</v>
      </c>
      <c r="L3177" s="3" t="n">
        <v>-0.0067176549638615</v>
      </c>
      <c r="M3177" s="0" t="n">
        <f aca="false">'t+3'!M3177+I3177</f>
        <v>0.262087343448761</v>
      </c>
      <c r="N3177" s="0" t="n">
        <f aca="false">'t+3'!N3177+J3177</f>
        <v>0.0456636584118057</v>
      </c>
      <c r="O3177" s="0" t="n">
        <f aca="false">'t+3'!O3177+K3177</f>
        <v>2.52363955576854</v>
      </c>
      <c r="P3177" s="0" t="n">
        <f aca="false">'t+3'!P3177+L3177</f>
        <v>1.75869032469777</v>
      </c>
      <c r="Q3177" s="0" t="n">
        <f aca="false" t="array" ref="Q3177:S3177">MMULT(M3177:P3177,'input - gretl'!$B$19:$D$22)+MMULT('Point forecasts'!$J$6:$O$6,'input - gretl'!$B$23:$D$28)</f>
        <v>14.1006634627998</v>
      </c>
      <c r="R3177" s="0" t="n">
        <v>6.85984184370897</v>
      </c>
      <c r="S3177" s="0" t="n">
        <v>10.2057822905118</v>
      </c>
      <c r="U3177" s="4" t="n">
        <f aca="false">NORMSDIST(-M3177/'rhos computation'!$B$11)-EXP(M3177+'rhos computation'!$B$11^2/2)*NORMSDIST(-M3177/'rhos computation'!$B$11-'rhos computation'!$B$11)</f>
        <v>0.00132326417166537</v>
      </c>
      <c r="V3177" s="4" t="n">
        <f aca="false">NORMSDIST(-N3177/'rhos computation'!$B$23)-EXP(N3177+'rhos computation'!$B$23^2/2)*NORMSDIST(-N3177/'rhos computation'!$B$23-'rhos computation'!$B$23)</f>
        <v>0.00649865682493567</v>
      </c>
      <c r="W3177" s="0" t="n">
        <f aca="false">NORMSDIST(-O3177)</f>
        <v>0.00580734746903547</v>
      </c>
      <c r="X3177" s="0" t="n">
        <f aca="false">NORMSDIST(-P3177)</f>
        <v>0.0393150608237717</v>
      </c>
    </row>
    <row r="3178" customFormat="false" ht="13" hidden="false" customHeight="false" outlineLevel="0" collapsed="false">
      <c r="A3178" s="0" t="n">
        <v>0.0287778883620036</v>
      </c>
      <c r="B3178" s="0" t="n">
        <v>0.389644864405623</v>
      </c>
      <c r="C3178" s="0" t="n">
        <v>0.467471257722091</v>
      </c>
      <c r="D3178" s="0" t="n">
        <v>-0.494813874508724</v>
      </c>
      <c r="E3178" s="0" t="n">
        <f aca="false" t="array" ref="E3178:H3178">MMULT(A3178:D3178,'Root matrix of resiudals'!$B$19:E$22)</f>
        <v>0.0028838985480643</v>
      </c>
      <c r="F3178" s="0" t="n">
        <v>0.0128440806055593</v>
      </c>
      <c r="G3178" s="0" t="n">
        <v>0.00840141632340566</v>
      </c>
      <c r="H3178" s="0" t="n">
        <v>-0.00747943953730142</v>
      </c>
      <c r="I3178" s="3" t="n">
        <f aca="false" t="array" ref="I3178:L3178">MMULT('t+3'!I3178:L3178,'input - gretl'!$B$3:$E$6)+MMULT('Point forecasts'!$P$5:$T$5,'input - gretl'!$B$9:$E$13)+MMULT('t+3'!Q3178:S3178,'input - gretl'!$B$14:$E$16)+E3178:H3178</f>
        <v>0.0271906961577781</v>
      </c>
      <c r="J3178" s="3" t="n">
        <v>0.0170187421397349</v>
      </c>
      <c r="K3178" s="3" t="n">
        <v>0.0100223138853392</v>
      </c>
      <c r="L3178" s="3" t="n">
        <v>-0.0113578178764559</v>
      </c>
      <c r="M3178" s="0" t="n">
        <f aca="false">'t+3'!M3178+I3178</f>
        <v>0.136130186784739</v>
      </c>
      <c r="N3178" s="0" t="n">
        <f aca="false">'t+3'!N3178+J3178</f>
        <v>0.0235331014114162</v>
      </c>
      <c r="O3178" s="0" t="n">
        <f aca="false">'t+3'!O3178+K3178</f>
        <v>2.46075975128126</v>
      </c>
      <c r="P3178" s="0" t="n">
        <f aca="false">'t+3'!P3178+L3178</f>
        <v>1.72153298593097</v>
      </c>
      <c r="Q3178" s="0" t="n">
        <f aca="false" t="array" ref="Q3178:S3178">MMULT(M3178:P3178,'input - gretl'!$B$19:$D$22)+MMULT('Point forecasts'!$J$6:$O$6,'input - gretl'!$B$23:$D$28)</f>
        <v>13.9747063061358</v>
      </c>
      <c r="R3178" s="0" t="n">
        <v>6.83771128670859</v>
      </c>
      <c r="S3178" s="0" t="n">
        <v>10.1782409730587</v>
      </c>
      <c r="U3178" s="4" t="n">
        <f aca="false">NORMSDIST(-M3178/'rhos computation'!$B$11)-EXP(M3178+'rhos computation'!$B$11^2/2)*NORMSDIST(-M3178/'rhos computation'!$B$11-'rhos computation'!$B$11)</f>
        <v>0.010597538747307</v>
      </c>
      <c r="V3178" s="4" t="n">
        <f aca="false">NORMSDIST(-N3178/'rhos computation'!$B$23)-EXP(N3178+'rhos computation'!$B$23^2/2)*NORMSDIST(-N3178/'rhos computation'!$B$23-'rhos computation'!$B$23)</f>
        <v>0.0122976618765944</v>
      </c>
      <c r="W3178" s="0" t="n">
        <f aca="false">NORMSDIST(-O3178)</f>
        <v>0.00693215856806102</v>
      </c>
      <c r="X3178" s="0" t="n">
        <f aca="false">NORMSDIST(-P3178)</f>
        <v>0.0425770759104844</v>
      </c>
    </row>
    <row r="3179" customFormat="false" ht="13" hidden="false" customHeight="false" outlineLevel="0" collapsed="false">
      <c r="A3179" s="0" t="n">
        <v>0.87323049557269</v>
      </c>
      <c r="B3179" s="0" t="n">
        <v>-1.18320559249199</v>
      </c>
      <c r="C3179" s="0" t="n">
        <v>0.389327994284788</v>
      </c>
      <c r="D3179" s="0" t="n">
        <v>-1.78547994913002</v>
      </c>
      <c r="E3179" s="0" t="n">
        <f aca="false" t="array" ref="E3179:H3179">MMULT(A3179:D3179,'Root matrix of resiudals'!$B$19:E$22)</f>
        <v>0.0359511243037525</v>
      </c>
      <c r="F3179" s="0" t="n">
        <v>-0.0305489184032627</v>
      </c>
      <c r="G3179" s="0" t="n">
        <v>0.00105995485206948</v>
      </c>
      <c r="H3179" s="0" t="n">
        <v>-0.028939264001003</v>
      </c>
      <c r="I3179" s="3" t="n">
        <f aca="false" t="array" ref="I3179:L3179">MMULT('t+3'!I3179:L3179,'input - gretl'!$B$3:$E$6)+MMULT('Point forecasts'!$P$5:$T$5,'input - gretl'!$B$9:$E$13)+MMULT('t+3'!Q3179:S3179,'input - gretl'!$B$14:$E$16)+E3179:H3179</f>
        <v>0.0756287607588227</v>
      </c>
      <c r="J3179" s="3" t="n">
        <v>-0.012659555644592</v>
      </c>
      <c r="K3179" s="3" t="n">
        <v>0.012534212530322</v>
      </c>
      <c r="L3179" s="3" t="n">
        <v>-0.0327181522351559</v>
      </c>
      <c r="M3179" s="0" t="n">
        <f aca="false">'t+3'!M3179+I3179</f>
        <v>0.261596370277251</v>
      </c>
      <c r="N3179" s="0" t="n">
        <f aca="false">'t+3'!N3179+J3179</f>
        <v>-0.00463124152016374</v>
      </c>
      <c r="O3179" s="0" t="n">
        <f aca="false">'t+3'!O3179+K3179</f>
        <v>2.49688767177203</v>
      </c>
      <c r="P3179" s="0" t="n">
        <f aca="false">'t+3'!P3179+L3179</f>
        <v>1.73613615919904</v>
      </c>
      <c r="Q3179" s="0" t="n">
        <f aca="false" t="array" ref="Q3179:S3179">MMULT(M3179:P3179,'input - gretl'!$B$19:$D$22)+MMULT('Point forecasts'!$J$6:$O$6,'input - gretl'!$B$23:$D$28)</f>
        <v>14.1001724896283</v>
      </c>
      <c r="R3179" s="0" t="n">
        <v>6.80954694377701</v>
      </c>
      <c r="S3179" s="0" t="n">
        <v>10.2004805456129</v>
      </c>
      <c r="U3179" s="4" t="n">
        <f aca="false">NORMSDIST(-M3179/'rhos computation'!$B$11)-EXP(M3179+'rhos computation'!$B$11^2/2)*NORMSDIST(-M3179/'rhos computation'!$B$11-'rhos computation'!$B$11)</f>
        <v>0.00133580916068212</v>
      </c>
      <c r="V3179" s="4" t="n">
        <f aca="false">NORMSDIST(-N3179/'rhos computation'!$B$23)-EXP(N3179+'rhos computation'!$B$23^2/2)*NORMSDIST(-N3179/'rhos computation'!$B$23-'rhos computation'!$B$23)</f>
        <v>0.0240266147275126</v>
      </c>
      <c r="W3179" s="0" t="n">
        <f aca="false">NORMSDIST(-O3179)</f>
        <v>0.00626443184989253</v>
      </c>
      <c r="X3179" s="0" t="n">
        <f aca="false">NORMSDIST(-P3179)</f>
        <v>0.0412698810659368</v>
      </c>
    </row>
    <row r="3180" customFormat="false" ht="13" hidden="false" customHeight="false" outlineLevel="0" collapsed="false">
      <c r="A3180" s="0" t="n">
        <v>0.251490456829858</v>
      </c>
      <c r="B3180" s="0" t="n">
        <v>-0.415197932465304</v>
      </c>
      <c r="C3180" s="0" t="n">
        <v>-0.426923490750146</v>
      </c>
      <c r="D3180" s="0" t="n">
        <v>2.12603302587882</v>
      </c>
      <c r="E3180" s="0" t="n">
        <f aca="false" t="array" ref="E3180:H3180">MMULT(A3180:D3180,'Root matrix of resiudals'!$B$19:E$22)</f>
        <v>0.00850852917331329</v>
      </c>
      <c r="F3180" s="0" t="n">
        <v>-0.012686903686611</v>
      </c>
      <c r="G3180" s="0" t="n">
        <v>-0.0056253381592331</v>
      </c>
      <c r="H3180" s="0" t="n">
        <v>0.0338867760168593</v>
      </c>
      <c r="I3180" s="3" t="n">
        <f aca="false" t="array" ref="I3180:L3180">MMULT('t+3'!I3180:L3180,'input - gretl'!$B$3:$E$6)+MMULT('Point forecasts'!$P$5:$T$5,'input - gretl'!$B$9:$E$13)+MMULT('t+3'!Q3180:S3180,'input - gretl'!$B$14:$E$16)+E3180:H3180</f>
        <v>0.00187806080715086</v>
      </c>
      <c r="J3180" s="3" t="n">
        <v>-0.000721640866163404</v>
      </c>
      <c r="K3180" s="3" t="n">
        <v>-0.0108080098532526</v>
      </c>
      <c r="L3180" s="3" t="n">
        <v>0.0362005833955539</v>
      </c>
      <c r="M3180" s="0" t="n">
        <f aca="false">'t+3'!M3180+I3180</f>
        <v>0.133513776131524</v>
      </c>
      <c r="N3180" s="0" t="n">
        <f aca="false">'t+3'!N3180+J3180</f>
        <v>-0.0200825894706023</v>
      </c>
      <c r="O3180" s="0" t="n">
        <f aca="false">'t+3'!O3180+K3180</f>
        <v>2.44074180276742</v>
      </c>
      <c r="P3180" s="0" t="n">
        <f aca="false">'t+3'!P3180+L3180</f>
        <v>1.76261066070819</v>
      </c>
      <c r="Q3180" s="0" t="n">
        <f aca="false" t="array" ref="Q3180:S3180">MMULT(M3180:P3180,'input - gretl'!$B$19:$D$22)+MMULT('Point forecasts'!$J$6:$O$6,'input - gretl'!$B$23:$D$28)</f>
        <v>13.9720898954826</v>
      </c>
      <c r="R3180" s="0" t="n">
        <v>6.79409559582657</v>
      </c>
      <c r="S3180" s="0" t="n">
        <v>10.119156101948</v>
      </c>
      <c r="U3180" s="4" t="n">
        <f aca="false">NORMSDIST(-M3180/'rhos computation'!$B$11)-EXP(M3180+'rhos computation'!$B$11^2/2)*NORMSDIST(-M3180/'rhos computation'!$B$11-'rhos computation'!$B$11)</f>
        <v>0.0109887945203407</v>
      </c>
      <c r="V3180" s="4" t="n">
        <f aca="false">NORMSDIST(-N3180/'rhos computation'!$B$23)-EXP(N3180+'rhos computation'!$B$23^2/2)*NORMSDIST(-N3180/'rhos computation'!$B$23-'rhos computation'!$B$23)</f>
        <v>0.032651263508043</v>
      </c>
      <c r="W3180" s="0" t="n">
        <f aca="false">NORMSDIST(-O3180)</f>
        <v>0.00732856496501195</v>
      </c>
      <c r="X3180" s="0" t="n">
        <f aca="false">NORMSDIST(-P3180)</f>
        <v>0.0389830889064894</v>
      </c>
    </row>
    <row r="3181" customFormat="false" ht="13" hidden="false" customHeight="false" outlineLevel="0" collapsed="false">
      <c r="A3181" s="0" t="n">
        <v>0.263835431292575</v>
      </c>
      <c r="B3181" s="0" t="n">
        <v>-0.202059918280535</v>
      </c>
      <c r="C3181" s="0" t="n">
        <v>-0.539728979684507</v>
      </c>
      <c r="D3181" s="0" t="n">
        <v>0.169106191412123</v>
      </c>
      <c r="E3181" s="0" t="n">
        <f aca="false" t="array" ref="E3181:H3181">MMULT(A3181:D3181,'Root matrix of resiudals'!$B$19:E$22)</f>
        <v>0.0101307306684095</v>
      </c>
      <c r="F3181" s="0" t="n">
        <v>-0.00710265302064971</v>
      </c>
      <c r="G3181" s="0" t="n">
        <v>-0.00890391906701576</v>
      </c>
      <c r="H3181" s="0" t="n">
        <v>0.00201168403700612</v>
      </c>
      <c r="I3181" s="3" t="n">
        <f aca="false" t="array" ref="I3181:L3181">MMULT('t+3'!I3181:L3181,'input - gretl'!$B$3:$E$6)+MMULT('Point forecasts'!$P$5:$T$5,'input - gretl'!$B$9:$E$13)+MMULT('t+3'!Q3181:S3181,'input - gretl'!$B$14:$E$16)+E3181:H3181</f>
        <v>0.0211196367174038</v>
      </c>
      <c r="J3181" s="3" t="n">
        <v>-0.0517900994957552</v>
      </c>
      <c r="K3181" s="3" t="n">
        <v>-0.00817312782106811</v>
      </c>
      <c r="L3181" s="3" t="n">
        <v>-0.000673487474266671</v>
      </c>
      <c r="M3181" s="0" t="n">
        <f aca="false">'t+3'!M3181+I3181</f>
        <v>0.0819376929919838</v>
      </c>
      <c r="N3181" s="0" t="n">
        <f aca="false">'t+3'!N3181+J3181</f>
        <v>-0.0192902286437126</v>
      </c>
      <c r="O3181" s="0" t="n">
        <f aca="false">'t+3'!O3181+K3181</f>
        <v>2.41560142858834</v>
      </c>
      <c r="P3181" s="0" t="n">
        <f aca="false">'t+3'!P3181+L3181</f>
        <v>1.77576155847854</v>
      </c>
      <c r="Q3181" s="0" t="n">
        <f aca="false" t="array" ref="Q3181:S3181">MMULT(M3181:P3181,'input - gretl'!$B$19:$D$22)+MMULT('Point forecasts'!$J$6:$O$6,'input - gretl'!$B$23:$D$28)</f>
        <v>13.920513812343</v>
      </c>
      <c r="R3181" s="0" t="n">
        <v>6.79488795665346</v>
      </c>
      <c r="S3181" s="0" t="n">
        <v>10.0815085664444</v>
      </c>
      <c r="U3181" s="4" t="n">
        <f aca="false">NORMSDIST(-M3181/'rhos computation'!$B$11)-EXP(M3181+'rhos computation'!$B$11^2/2)*NORMSDIST(-M3181/'rhos computation'!$B$11-'rhos computation'!$B$11)</f>
        <v>0.0212741400035062</v>
      </c>
      <c r="V3181" s="4" t="n">
        <f aca="false">NORMSDIST(-N3181/'rhos computation'!$B$23)-EXP(N3181+'rhos computation'!$B$23^2/2)*NORMSDIST(-N3181/'rhos computation'!$B$23-'rhos computation'!$B$23)</f>
        <v>0.03217269233797</v>
      </c>
      <c r="W3181" s="0" t="n">
        <f aca="false">NORMSDIST(-O3181)</f>
        <v>0.00785462327576067</v>
      </c>
      <c r="X3181" s="0" t="n">
        <f aca="false">NORMSDIST(-P3181)</f>
        <v>0.0378861131312584</v>
      </c>
    </row>
    <row r="3182" customFormat="false" ht="13" hidden="false" customHeight="false" outlineLevel="0" collapsed="false">
      <c r="A3182" s="0" t="n">
        <v>-0.351328703920693</v>
      </c>
      <c r="B3182" s="0" t="n">
        <v>0.754104772081877</v>
      </c>
      <c r="C3182" s="0" t="n">
        <v>-0.8982953321047</v>
      </c>
      <c r="D3182" s="0" t="n">
        <v>0.377758339247079</v>
      </c>
      <c r="E3182" s="0" t="n">
        <f aca="false" t="array" ref="E3182:H3182">MMULT(A3182:D3182,'Root matrix of resiudals'!$B$19:E$22)</f>
        <v>-0.014620477980164</v>
      </c>
      <c r="F3182" s="0" t="n">
        <v>0.017550451539645</v>
      </c>
      <c r="G3182" s="0" t="n">
        <v>-0.0117703614196379</v>
      </c>
      <c r="H3182" s="0" t="n">
        <v>0.005285176692331</v>
      </c>
      <c r="I3182" s="3" t="n">
        <f aca="false" t="array" ref="I3182:L3182">MMULT('t+3'!I3182:L3182,'input - gretl'!$B$3:$E$6)+MMULT('Point forecasts'!$P$5:$T$5,'input - gretl'!$B$9:$E$13)+MMULT('t+3'!Q3182:S3182,'input - gretl'!$B$14:$E$16)+E3182:H3182</f>
        <v>0.0519228434438317</v>
      </c>
      <c r="J3182" s="3" t="n">
        <v>0.0541604674888254</v>
      </c>
      <c r="K3182" s="3" t="n">
        <v>-0.0207557367194839</v>
      </c>
      <c r="L3182" s="3" t="n">
        <v>-0.00870114729374302</v>
      </c>
      <c r="M3182" s="0" t="n">
        <f aca="false">'t+3'!M3182+I3182</f>
        <v>0.0441212030565989</v>
      </c>
      <c r="N3182" s="0" t="n">
        <f aca="false">'t+3'!N3182+J3182</f>
        <v>-0.0126925001118334</v>
      </c>
      <c r="O3182" s="0" t="n">
        <f aca="false">'t+3'!O3182+K3182</f>
        <v>2.41330855595249</v>
      </c>
      <c r="P3182" s="0" t="n">
        <f aca="false">'t+3'!P3182+L3182</f>
        <v>1.74804313389411</v>
      </c>
      <c r="Q3182" s="0" t="n">
        <f aca="false" t="array" ref="Q3182:S3182">MMULT(M3182:P3182,'input - gretl'!$B$19:$D$22)+MMULT('Point forecasts'!$J$6:$O$6,'input - gretl'!$B$23:$D$28)</f>
        <v>13.8826973224077</v>
      </c>
      <c r="R3182" s="0" t="n">
        <v>6.80148568518534</v>
      </c>
      <c r="S3182" s="0" t="n">
        <v>10.1055773015096</v>
      </c>
      <c r="U3182" s="4" t="n">
        <f aca="false">NORMSDIST(-M3182/'rhos computation'!$B$11)-EXP(M3182+'rhos computation'!$B$11^2/2)*NORMSDIST(-M3182/'rhos computation'!$B$11-'rhos computation'!$B$11)</f>
        <v>0.0324369098814821</v>
      </c>
      <c r="V3182" s="4" t="n">
        <f aca="false">NORMSDIST(-N3182/'rhos computation'!$B$23)-EXP(N3182+'rhos computation'!$B$23^2/2)*NORMSDIST(-N3182/'rhos computation'!$B$23-'rhos computation'!$B$23)</f>
        <v>0.0283377246619294</v>
      </c>
      <c r="W3182" s="0" t="n">
        <f aca="false">NORMSDIST(-O3182)</f>
        <v>0.00790421514067383</v>
      </c>
      <c r="X3182" s="0" t="n">
        <f aca="false">NORMSDIST(-P3182)</f>
        <v>0.0402282793328854</v>
      </c>
    </row>
    <row r="3183" customFormat="false" ht="13" hidden="false" customHeight="false" outlineLevel="0" collapsed="false">
      <c r="A3183" s="0" t="n">
        <v>-0.332745784572273</v>
      </c>
      <c r="B3183" s="0" t="n">
        <v>-1.15990653366633</v>
      </c>
      <c r="C3183" s="0" t="n">
        <v>-1.37728803285593</v>
      </c>
      <c r="D3183" s="0" t="n">
        <v>-1.36030540807294</v>
      </c>
      <c r="E3183" s="0" t="n">
        <f aca="false" t="array" ref="E3183:H3183">MMULT(A3183:D3183,'Root matrix of resiudals'!$B$19:E$22)</f>
        <v>-0.0180831656822453</v>
      </c>
      <c r="F3183" s="0" t="n">
        <v>-0.0389288012161297</v>
      </c>
      <c r="G3183" s="0" t="n">
        <v>-0.0283292578381443</v>
      </c>
      <c r="H3183" s="0" t="n">
        <v>-0.02359984426557</v>
      </c>
      <c r="I3183" s="3" t="n">
        <f aca="false" t="array" ref="I3183:L3183">MMULT('t+3'!I3183:L3183,'input - gretl'!$B$3:$E$6)+MMULT('Point forecasts'!$P$5:$T$5,'input - gretl'!$B$9:$E$13)+MMULT('t+3'!Q3183:S3183,'input - gretl'!$B$14:$E$16)+E3183:H3183</f>
        <v>-0.00851397541264591</v>
      </c>
      <c r="J3183" s="3" t="n">
        <v>-0.00890821795717578</v>
      </c>
      <c r="K3183" s="3" t="n">
        <v>-0.0227205273688818</v>
      </c>
      <c r="L3183" s="3" t="n">
        <v>-0.0242717300815138</v>
      </c>
      <c r="M3183" s="0" t="n">
        <f aca="false">'t+3'!M3183+I3183</f>
        <v>0.148728287316053</v>
      </c>
      <c r="N3183" s="0" t="n">
        <f aca="false">'t+3'!N3183+J3183</f>
        <v>-0.0247889534992073</v>
      </c>
      <c r="O3183" s="0" t="n">
        <f aca="false">'t+3'!O3183+K3183</f>
        <v>2.43404793213246</v>
      </c>
      <c r="P3183" s="0" t="n">
        <f aca="false">'t+3'!P3183+L3183</f>
        <v>1.70976940068226</v>
      </c>
      <c r="Q3183" s="0" t="n">
        <f aca="false" t="array" ref="Q3183:S3183">MMULT(M3183:P3183,'input - gretl'!$B$19:$D$22)+MMULT('Point forecasts'!$J$6:$O$6,'input - gretl'!$B$23:$D$28)</f>
        <v>13.9873044066671</v>
      </c>
      <c r="R3183" s="0" t="n">
        <v>6.78938923179796</v>
      </c>
      <c r="S3183" s="0" t="n">
        <v>10.1627169116607</v>
      </c>
      <c r="U3183" s="4" t="n">
        <f aca="false">NORMSDIST(-M3183/'rhos computation'!$B$11)-EXP(M3183+'rhos computation'!$B$11^2/2)*NORMSDIST(-M3183/'rhos computation'!$B$11-'rhos computation'!$B$11)</f>
        <v>0.00886617779831364</v>
      </c>
      <c r="V3183" s="4" t="n">
        <f aca="false">NORMSDIST(-N3183/'rhos computation'!$B$23)-EXP(N3183+'rhos computation'!$B$23^2/2)*NORMSDIST(-N3183/'rhos computation'!$B$23-'rhos computation'!$B$23)</f>
        <v>0.0355709885968584</v>
      </c>
      <c r="W3183" s="0" t="n">
        <f aca="false">NORMSDIST(-O3183)</f>
        <v>0.0074655088683806</v>
      </c>
      <c r="X3183" s="0" t="n">
        <f aca="false">NORMSDIST(-P3183)</f>
        <v>0.0436542617411778</v>
      </c>
    </row>
    <row r="3184" customFormat="false" ht="13" hidden="false" customHeight="false" outlineLevel="0" collapsed="false">
      <c r="A3184" s="0" t="n">
        <v>0.141317589107685</v>
      </c>
      <c r="B3184" s="0" t="n">
        <v>-1.18759180228372</v>
      </c>
      <c r="C3184" s="0" t="n">
        <v>-0.129034773835405</v>
      </c>
      <c r="D3184" s="0" t="n">
        <v>1.43023598632254</v>
      </c>
      <c r="E3184" s="0" t="n">
        <f aca="false" t="array" ref="E3184:H3184">MMULT(A3184:D3184,'Root matrix of resiudals'!$B$19:E$22)</f>
        <v>0.00266714797845098</v>
      </c>
      <c r="F3184" s="0" t="n">
        <v>-0.0339814555350051</v>
      </c>
      <c r="G3184" s="0" t="n">
        <v>-0.00453087459214801</v>
      </c>
      <c r="H3184" s="0" t="n">
        <v>0.0229286604050213</v>
      </c>
      <c r="I3184" s="3" t="n">
        <f aca="false" t="array" ref="I3184:L3184">MMULT('t+3'!I3184:L3184,'input - gretl'!$B$3:$E$6)+MMULT('Point forecasts'!$P$5:$T$5,'input - gretl'!$B$9:$E$13)+MMULT('t+3'!Q3184:S3184,'input - gretl'!$B$14:$E$16)+E3184:H3184</f>
        <v>2.09772972452208E-005</v>
      </c>
      <c r="J3184" s="3" t="n">
        <v>-0.037621288568972</v>
      </c>
      <c r="K3184" s="3" t="n">
        <v>-0.00940616799013377</v>
      </c>
      <c r="L3184" s="3" t="n">
        <v>0.0199069407258353</v>
      </c>
      <c r="M3184" s="0" t="n">
        <f aca="false">'t+3'!M3184+I3184</f>
        <v>0.101129104139421</v>
      </c>
      <c r="N3184" s="0" t="n">
        <f aca="false">'t+3'!N3184+J3184</f>
        <v>-0.0524146538298136</v>
      </c>
      <c r="O3184" s="0" t="n">
        <f aca="false">'t+3'!O3184+K3184</f>
        <v>2.41934977614705</v>
      </c>
      <c r="P3184" s="0" t="n">
        <f aca="false">'t+3'!P3184+L3184</f>
        <v>1.75981105345514</v>
      </c>
      <c r="Q3184" s="0" t="n">
        <f aca="false" t="array" ref="Q3184:S3184">MMULT(M3184:P3184,'input - gretl'!$B$19:$D$22)+MMULT('Point forecasts'!$J$6:$O$6,'input - gretl'!$B$23:$D$28)</f>
        <v>13.9397052234905</v>
      </c>
      <c r="R3184" s="0" t="n">
        <v>6.76176353146736</v>
      </c>
      <c r="S3184" s="0" t="n">
        <v>10.1004266418056</v>
      </c>
      <c r="U3184" s="4" t="n">
        <f aca="false">NORMSDIST(-M3184/'rhos computation'!$B$11)-EXP(M3184+'rhos computation'!$B$11^2/2)*NORMSDIST(-M3184/'rhos computation'!$B$11-'rhos computation'!$B$11)</f>
        <v>0.016835816994468</v>
      </c>
      <c r="V3184" s="4" t="n">
        <f aca="false">NORMSDIST(-N3184/'rhos computation'!$B$23)-EXP(N3184+'rhos computation'!$B$23^2/2)*NORMSDIST(-N3184/'rhos computation'!$B$23-'rhos computation'!$B$23)</f>
        <v>0.0550709975172888</v>
      </c>
      <c r="W3184" s="0" t="n">
        <f aca="false">NORMSDIST(-O3184)</f>
        <v>0.00777414071459306</v>
      </c>
      <c r="X3184" s="0" t="n">
        <f aca="false">NORMSDIST(-P3184)</f>
        <v>0.0392199241516312</v>
      </c>
    </row>
    <row r="3185" customFormat="false" ht="13" hidden="false" customHeight="false" outlineLevel="0" collapsed="false">
      <c r="A3185" s="0" t="n">
        <v>-1.27267581300923</v>
      </c>
      <c r="B3185" s="0" t="n">
        <v>0.17155479339708</v>
      </c>
      <c r="C3185" s="0" t="n">
        <v>0.224980586829825</v>
      </c>
      <c r="D3185" s="0" t="n">
        <v>0.303980425743557</v>
      </c>
      <c r="E3185" s="0" t="n">
        <f aca="false" t="array" ref="E3185:H3185">MMULT(A3185:D3185,'Root matrix of resiudals'!$B$19:E$22)</f>
        <v>-0.054053611981313</v>
      </c>
      <c r="F3185" s="0" t="n">
        <v>0.00284779255021792</v>
      </c>
      <c r="G3185" s="0" t="n">
        <v>0.00301758535078823</v>
      </c>
      <c r="H3185" s="0" t="n">
        <v>0.00568893774006961</v>
      </c>
      <c r="I3185" s="3" t="n">
        <f aca="false" t="array" ref="I3185:L3185">MMULT('t+3'!I3185:L3185,'input - gretl'!$B$3:$E$6)+MMULT('Point forecasts'!$P$5:$T$5,'input - gretl'!$B$9:$E$13)+MMULT('t+3'!Q3185:S3185,'input - gretl'!$B$14:$E$16)+E3185:H3185</f>
        <v>0.00486922601445704</v>
      </c>
      <c r="J3185" s="3" t="n">
        <v>0.0337755301616496</v>
      </c>
      <c r="K3185" s="3" t="n">
        <v>0.00841903184472971</v>
      </c>
      <c r="L3185" s="3" t="n">
        <v>0.00740467854203107</v>
      </c>
      <c r="M3185" s="0" t="n">
        <f aca="false">'t+3'!M3185+I3185</f>
        <v>0.070820002233663</v>
      </c>
      <c r="N3185" s="0" t="n">
        <f aca="false">'t+3'!N3185+J3185</f>
        <v>0.0249356468172743</v>
      </c>
      <c r="O3185" s="0" t="n">
        <f aca="false">'t+3'!O3185+K3185</f>
        <v>2.46779612272887</v>
      </c>
      <c r="P3185" s="0" t="n">
        <f aca="false">'t+3'!P3185+L3185</f>
        <v>1.7458638770486</v>
      </c>
      <c r="Q3185" s="0" t="n">
        <f aca="false" t="array" ref="Q3185:S3185">MMULT(M3185:P3185,'input - gretl'!$B$19:$D$22)+MMULT('Point forecasts'!$J$6:$O$6,'input - gretl'!$B$23:$D$28)</f>
        <v>13.9093961215847</v>
      </c>
      <c r="R3185" s="0" t="n">
        <v>6.83911383211444</v>
      </c>
      <c r="S3185" s="0" t="n">
        <v>10.1621374505089</v>
      </c>
      <c r="U3185" s="4" t="n">
        <f aca="false">NORMSDIST(-M3185/'rhos computation'!$B$11)-EXP(M3185+'rhos computation'!$B$11^2/2)*NORMSDIST(-M3185/'rhos computation'!$B$11-'rhos computation'!$B$11)</f>
        <v>0.0242112419045905</v>
      </c>
      <c r="V3185" s="4" t="n">
        <f aca="false">NORMSDIST(-N3185/'rhos computation'!$B$23)-EXP(N3185+'rhos computation'!$B$23^2/2)*NORMSDIST(-N3185/'rhos computation'!$B$23-'rhos computation'!$B$23)</f>
        <v>0.0118464071192378</v>
      </c>
      <c r="W3185" s="0" t="n">
        <f aca="false">NORMSDIST(-O3185)</f>
        <v>0.0067973862323337</v>
      </c>
      <c r="X3185" s="0" t="n">
        <f aca="false">NORMSDIST(-P3185)</f>
        <v>0.0404173040526265</v>
      </c>
    </row>
    <row r="3186" customFormat="false" ht="13" hidden="false" customHeight="false" outlineLevel="0" collapsed="false">
      <c r="A3186" s="0" t="n">
        <v>0.883348344797978</v>
      </c>
      <c r="B3186" s="0" t="n">
        <v>-0.110834035658246</v>
      </c>
      <c r="C3186" s="0" t="n">
        <v>0.745552264280209</v>
      </c>
      <c r="D3186" s="0" t="n">
        <v>-1.1736867278524</v>
      </c>
      <c r="E3186" s="0" t="n">
        <f aca="false" t="array" ref="E3186:H3186">MMULT(A3186:D3186,'Root matrix of resiudals'!$B$19:E$22)</f>
        <v>0.0390191261319546</v>
      </c>
      <c r="F3186" s="0" t="n">
        <v>0.00143311907168161</v>
      </c>
      <c r="G3186" s="0" t="n">
        <v>0.0113641263833731</v>
      </c>
      <c r="H3186" s="0" t="n">
        <v>-0.0185371552374774</v>
      </c>
      <c r="I3186" s="3" t="n">
        <f aca="false" t="array" ref="I3186:L3186">MMULT('t+3'!I3186:L3186,'input - gretl'!$B$3:$E$6)+MMULT('Point forecasts'!$P$5:$T$5,'input - gretl'!$B$9:$E$13)+MMULT('t+3'!Q3186:S3186,'input - gretl'!$B$14:$E$16)+E3186:H3186</f>
        <v>0.101172564269303</v>
      </c>
      <c r="J3186" s="3" t="n">
        <v>0.0435702467097758</v>
      </c>
      <c r="K3186" s="3" t="n">
        <v>0.0305754090367444</v>
      </c>
      <c r="L3186" s="3" t="n">
        <v>-0.00202865612308585</v>
      </c>
      <c r="M3186" s="0" t="n">
        <f aca="false">'t+3'!M3186+I3186</f>
        <v>0.270547833863154</v>
      </c>
      <c r="N3186" s="0" t="n">
        <f aca="false">'t+3'!N3186+J3186</f>
        <v>0.0742172403429513</v>
      </c>
      <c r="O3186" s="0" t="n">
        <f aca="false">'t+3'!O3186+K3186</f>
        <v>2.55368348884809</v>
      </c>
      <c r="P3186" s="0" t="n">
        <f aca="false">'t+3'!P3186+L3186</f>
        <v>1.74611572086196</v>
      </c>
      <c r="Q3186" s="0" t="n">
        <f aca="false" t="array" ref="Q3186:S3186">MMULT(M3186:P3186,'input - gretl'!$B$19:$D$22)+MMULT('Point forecasts'!$J$6:$O$6,'input - gretl'!$B$23:$D$28)</f>
        <v>14.1091239532142</v>
      </c>
      <c r="R3186" s="0" t="n">
        <v>6.88839542564012</v>
      </c>
      <c r="S3186" s="0" t="n">
        <v>10.2477853005694</v>
      </c>
      <c r="U3186" s="4" t="n">
        <f aca="false">NORMSDIST(-M3186/'rhos computation'!$B$11)-EXP(M3186+'rhos computation'!$B$11^2/2)*NORMSDIST(-M3186/'rhos computation'!$B$11-'rhos computation'!$B$11)</f>
        <v>0.0011227903139036</v>
      </c>
      <c r="V3186" s="4" t="n">
        <f aca="false">NORMSDIST(-N3186/'rhos computation'!$B$23)-EXP(N3186+'rhos computation'!$B$23^2/2)*NORMSDIST(-N3186/'rhos computation'!$B$23-'rhos computation'!$B$23)</f>
        <v>0.00243136811232135</v>
      </c>
      <c r="W3186" s="0" t="n">
        <f aca="false">NORMSDIST(-O3186)</f>
        <v>0.00532950501226138</v>
      </c>
      <c r="X3186" s="0" t="n">
        <f aca="false">NORMSDIST(-P3186)</f>
        <v>0.0403954227963999</v>
      </c>
    </row>
    <row r="3187" customFormat="false" ht="13" hidden="false" customHeight="false" outlineLevel="0" collapsed="false">
      <c r="A3187" s="0" t="n">
        <v>-0.247318626848122</v>
      </c>
      <c r="B3187" s="0" t="n">
        <v>0.0539971090408582</v>
      </c>
      <c r="C3187" s="0" t="n">
        <v>-0.743771373372226</v>
      </c>
      <c r="D3187" s="0" t="n">
        <v>1.09819057638131</v>
      </c>
      <c r="E3187" s="0" t="n">
        <f aca="false" t="array" ref="E3187:H3187">MMULT(A3187:D3187,'Root matrix of resiudals'!$B$19:E$22)</f>
        <v>-0.011828140541764</v>
      </c>
      <c r="F3187" s="0" t="n">
        <v>-0.00161551730682301</v>
      </c>
      <c r="G3187" s="0" t="n">
        <v>-0.0108402428347864</v>
      </c>
      <c r="H3187" s="0" t="n">
        <v>0.0170668470197792</v>
      </c>
      <c r="I3187" s="3" t="n">
        <f aca="false" t="array" ref="I3187:L3187">MMULT('t+3'!I3187:L3187,'input - gretl'!$B$3:$E$6)+MMULT('Point forecasts'!$P$5:$T$5,'input - gretl'!$B$9:$E$13)+MMULT('t+3'!Q3187:S3187,'input - gretl'!$B$14:$E$16)+E3187:H3187</f>
        <v>0.02164925306504</v>
      </c>
      <c r="J3187" s="3" t="n">
        <v>0.025943340812084</v>
      </c>
      <c r="K3187" s="3" t="n">
        <v>-0.0107372671937417</v>
      </c>
      <c r="L3187" s="3" t="n">
        <v>0.0173336865399351</v>
      </c>
      <c r="M3187" s="0" t="n">
        <f aca="false">'t+3'!M3187+I3187</f>
        <v>0.166105462588156</v>
      </c>
      <c r="N3187" s="0" t="n">
        <f aca="false">'t+3'!N3187+J3187</f>
        <v>0.00504955708311894</v>
      </c>
      <c r="O3187" s="0" t="n">
        <f aca="false">'t+3'!O3187+K3187</f>
        <v>2.42760348549161</v>
      </c>
      <c r="P3187" s="0" t="n">
        <f aca="false">'t+3'!P3187+L3187</f>
        <v>1.72093830423223</v>
      </c>
      <c r="Q3187" s="0" t="n">
        <f aca="false" t="array" ref="Q3187:S3187">MMULT(M3187:P3187,'input - gretl'!$B$19:$D$22)+MMULT('Point forecasts'!$J$6:$O$6,'input - gretl'!$B$23:$D$28)</f>
        <v>14.0046815819392</v>
      </c>
      <c r="R3187" s="0" t="n">
        <v>6.81922774238029</v>
      </c>
      <c r="S3187" s="0" t="n">
        <v>10.1456502792986</v>
      </c>
      <c r="U3187" s="4" t="n">
        <f aca="false">NORMSDIST(-M3187/'rhos computation'!$B$11)-EXP(M3187+'rhos computation'!$B$11^2/2)*NORMSDIST(-M3187/'rhos computation'!$B$11-'rhos computation'!$B$11)</f>
        <v>0.0068599955493549</v>
      </c>
      <c r="V3187" s="4" t="n">
        <f aca="false">NORMSDIST(-N3187/'rhos computation'!$B$23)-EXP(N3187+'rhos computation'!$B$23^2/2)*NORMSDIST(-N3187/'rhos computation'!$B$23-'rhos computation'!$B$23)</f>
        <v>0.0194102653669787</v>
      </c>
      <c r="W3187" s="0" t="n">
        <f aca="false">NORMSDIST(-O3187)</f>
        <v>0.00759947502441104</v>
      </c>
      <c r="X3187" s="0" t="n">
        <f aca="false">NORMSDIST(-P3187)</f>
        <v>0.0426310099454467</v>
      </c>
    </row>
    <row r="3188" customFormat="false" ht="13" hidden="false" customHeight="false" outlineLevel="0" collapsed="false">
      <c r="A3188" s="0" t="n">
        <v>0.958184912275528</v>
      </c>
      <c r="B3188" s="0" t="n">
        <v>-0.742727297477984</v>
      </c>
      <c r="C3188" s="0" t="n">
        <v>-0.455654820666843</v>
      </c>
      <c r="D3188" s="0" t="n">
        <v>0.331915150619078</v>
      </c>
      <c r="E3188" s="0" t="n">
        <f aca="false" t="array" ref="E3188:H3188">MMULT(A3188:D3188,'Root matrix of resiudals'!$B$19:E$22)</f>
        <v>0.0387388092428482</v>
      </c>
      <c r="F3188" s="0" t="n">
        <v>-0.0206659638637242</v>
      </c>
      <c r="G3188" s="0" t="n">
        <v>-0.00844602590997427</v>
      </c>
      <c r="H3188" s="0" t="n">
        <v>0.00444851397042626</v>
      </c>
      <c r="I3188" s="3" t="n">
        <f aca="false" t="array" ref="I3188:L3188">MMULT('t+3'!I3188:L3188,'input - gretl'!$B$3:$E$6)+MMULT('Point forecasts'!$P$5:$T$5,'input - gretl'!$B$9:$E$13)+MMULT('t+3'!Q3188:S3188,'input - gretl'!$B$14:$E$16)+E3188:H3188</f>
        <v>0.0831680936425534</v>
      </c>
      <c r="J3188" s="3" t="n">
        <v>-0.0179475779741138</v>
      </c>
      <c r="K3188" s="3" t="n">
        <v>-0.0060577718321904</v>
      </c>
      <c r="L3188" s="3" t="n">
        <v>0.00325781315224253</v>
      </c>
      <c r="M3188" s="0" t="n">
        <f aca="false">'t+3'!M3188+I3188</f>
        <v>0.200466610345854</v>
      </c>
      <c r="N3188" s="0" t="n">
        <f aca="false">'t+3'!N3188+J3188</f>
        <v>-0.00991448619583892</v>
      </c>
      <c r="O3188" s="0" t="n">
        <f aca="false">'t+3'!O3188+K3188</f>
        <v>2.42675323386902</v>
      </c>
      <c r="P3188" s="0" t="n">
        <f aca="false">'t+3'!P3188+L3188</f>
        <v>1.72013319927891</v>
      </c>
      <c r="Q3188" s="0" t="n">
        <f aca="false" t="array" ref="Q3188:S3188">MMULT(M3188:P3188,'input - gretl'!$B$19:$D$22)+MMULT('Point forecasts'!$J$6:$O$6,'input - gretl'!$B$23:$D$28)</f>
        <v>14.0390427296969</v>
      </c>
      <c r="R3188" s="0" t="n">
        <v>6.80426369910133</v>
      </c>
      <c r="S3188" s="0" t="n">
        <v>10.1455657227419</v>
      </c>
      <c r="U3188" s="4" t="n">
        <f aca="false">NORMSDIST(-M3188/'rhos computation'!$B$11)-EXP(M3188+'rhos computation'!$B$11^2/2)*NORMSDIST(-M3188/'rhos computation'!$B$11-'rhos computation'!$B$11)</f>
        <v>0.00398204631187345</v>
      </c>
      <c r="V3188" s="4" t="n">
        <f aca="false">NORMSDIST(-N3188/'rhos computation'!$B$23)-EXP(N3188+'rhos computation'!$B$23^2/2)*NORMSDIST(-N3188/'rhos computation'!$B$23-'rhos computation'!$B$23)</f>
        <v>0.0268048174192147</v>
      </c>
      <c r="W3188" s="0" t="n">
        <f aca="false">NORMSDIST(-O3188)</f>
        <v>0.00761730705928057</v>
      </c>
      <c r="X3188" s="0" t="n">
        <f aca="false">NORMSDIST(-P3188)</f>
        <v>0.0427041160979596</v>
      </c>
    </row>
    <row r="3189" customFormat="false" ht="13" hidden="false" customHeight="false" outlineLevel="0" collapsed="false">
      <c r="A3189" s="0" t="n">
        <v>0.870861699415805</v>
      </c>
      <c r="B3189" s="0" t="n">
        <v>-0.714193868446348</v>
      </c>
      <c r="C3189" s="0" t="n">
        <v>0.745306953771412</v>
      </c>
      <c r="D3189" s="0" t="n">
        <v>-0.462415500168946</v>
      </c>
      <c r="E3189" s="0" t="n">
        <f aca="false" t="array" ref="E3189:H3189">MMULT(A3189:D3189,'Root matrix of resiudals'!$B$19:E$22)</f>
        <v>0.0368445981891578</v>
      </c>
      <c r="F3189" s="0" t="n">
        <v>-0.0157886200035885</v>
      </c>
      <c r="G3189" s="0" t="n">
        <v>0.00999301245738226</v>
      </c>
      <c r="H3189" s="0" t="n">
        <v>-0.00703043104190441</v>
      </c>
      <c r="I3189" s="3" t="n">
        <f aca="false" t="array" ref="I3189:L3189">MMULT('t+3'!I3189:L3189,'input - gretl'!$B$3:$E$6)+MMULT('Point forecasts'!$P$5:$T$5,'input - gretl'!$B$9:$E$13)+MMULT('t+3'!Q3189:S3189,'input - gretl'!$B$14:$E$16)+E3189:H3189</f>
        <v>0.0629105945450334</v>
      </c>
      <c r="J3189" s="3" t="n">
        <v>-0.00540214957035395</v>
      </c>
      <c r="K3189" s="3" t="n">
        <v>0.0134281240993868</v>
      </c>
      <c r="L3189" s="3" t="n">
        <v>-0.022652195399482</v>
      </c>
      <c r="M3189" s="0" t="n">
        <f aca="false">'t+3'!M3189+I3189</f>
        <v>0.15283328725651</v>
      </c>
      <c r="N3189" s="0" t="n">
        <f aca="false">'t+3'!N3189+J3189</f>
        <v>-0.0348780492259417</v>
      </c>
      <c r="O3189" s="0" t="n">
        <f aca="false">'t+3'!O3189+K3189</f>
        <v>2.39788769779695</v>
      </c>
      <c r="P3189" s="0" t="n">
        <f aca="false">'t+3'!P3189+L3189</f>
        <v>1.71553061214265</v>
      </c>
      <c r="Q3189" s="0" t="n">
        <f aca="false" t="array" ref="Q3189:S3189">MMULT(M3189:P3189,'input - gretl'!$B$19:$D$22)+MMULT('Point forecasts'!$J$6:$O$6,'input - gretl'!$B$23:$D$28)</f>
        <v>13.9914094066076</v>
      </c>
      <c r="R3189" s="0" t="n">
        <v>6.77930013607123</v>
      </c>
      <c r="S3189" s="0" t="n">
        <v>10.1210774771658</v>
      </c>
      <c r="U3189" s="4" t="n">
        <f aca="false">NORMSDIST(-M3189/'rhos computation'!$B$11)-EXP(M3189+'rhos computation'!$B$11^2/2)*NORMSDIST(-M3189/'rhos computation'!$B$11-'rhos computation'!$B$11)</f>
        <v>0.008354050257116</v>
      </c>
      <c r="V3189" s="4" t="n">
        <f aca="false">NORMSDIST(-N3189/'rhos computation'!$B$23)-EXP(N3189+'rhos computation'!$B$23^2/2)*NORMSDIST(-N3189/'rhos computation'!$B$23-'rhos computation'!$B$23)</f>
        <v>0.0422536286823239</v>
      </c>
      <c r="W3189" s="0" t="n">
        <f aca="false">NORMSDIST(-O3189)</f>
        <v>0.00824496001229161</v>
      </c>
      <c r="X3189" s="0" t="n">
        <f aca="false">NORMSDIST(-P3189)</f>
        <v>0.0431239939355031</v>
      </c>
    </row>
    <row r="3190" customFormat="false" ht="13" hidden="false" customHeight="false" outlineLevel="0" collapsed="false">
      <c r="A3190" s="0" t="n">
        <v>0.375996982897941</v>
      </c>
      <c r="B3190" s="0" t="n">
        <v>1.32889776519948</v>
      </c>
      <c r="C3190" s="0" t="n">
        <v>1.0341091032544</v>
      </c>
      <c r="D3190" s="0" t="n">
        <v>0.352755280474933</v>
      </c>
      <c r="E3190" s="0" t="n">
        <f aca="false" t="array" ref="E3190:H3190">MMULT(A3190:D3190,'Root matrix of resiudals'!$B$19:E$22)</f>
        <v>0.0202833210840546</v>
      </c>
      <c r="F3190" s="0" t="n">
        <v>0.0425568613504054</v>
      </c>
      <c r="G3190" s="0" t="n">
        <v>0.0223050245636768</v>
      </c>
      <c r="H3190" s="0" t="n">
        <v>0.0068517784298831</v>
      </c>
      <c r="I3190" s="3" t="n">
        <f aca="false" t="array" ref="I3190:L3190">MMULT('t+3'!I3190:L3190,'input - gretl'!$B$3:$E$6)+MMULT('Point forecasts'!$P$5:$T$5,'input - gretl'!$B$9:$E$13)+MMULT('t+3'!Q3190:S3190,'input - gretl'!$B$14:$E$16)+E3190:H3190</f>
        <v>0.0465660580051547</v>
      </c>
      <c r="J3190" s="3" t="n">
        <v>0.0475008767026085</v>
      </c>
      <c r="K3190" s="3" t="n">
        <v>0.0418173372140697</v>
      </c>
      <c r="L3190" s="3" t="n">
        <v>0.0144156603787621</v>
      </c>
      <c r="M3190" s="0" t="n">
        <f aca="false">'t+3'!M3190+I3190</f>
        <v>0.241774334578775</v>
      </c>
      <c r="N3190" s="0" t="n">
        <f aca="false">'t+3'!N3190+J3190</f>
        <v>0.100228611896126</v>
      </c>
      <c r="O3190" s="0" t="n">
        <f aca="false">'t+3'!O3190+K3190</f>
        <v>2.53819064859764</v>
      </c>
      <c r="P3190" s="0" t="n">
        <f aca="false">'t+3'!P3190+L3190</f>
        <v>1.77607058061308</v>
      </c>
      <c r="Q3190" s="0" t="n">
        <f aca="false" t="array" ref="Q3190:S3190">MMULT(M3190:P3190,'input - gretl'!$B$19:$D$22)+MMULT('Point forecasts'!$J$6:$O$6,'input - gretl'!$B$23:$D$28)</f>
        <v>14.0803504539298</v>
      </c>
      <c r="R3190" s="0" t="n">
        <v>6.9144067971933</v>
      </c>
      <c r="S3190" s="0" t="n">
        <v>10.2038038909527</v>
      </c>
      <c r="U3190" s="4" t="n">
        <f aca="false">NORMSDIST(-M3190/'rhos computation'!$B$11)-EXP(M3190+'rhos computation'!$B$11^2/2)*NORMSDIST(-M3190/'rhos computation'!$B$11-'rhos computation'!$B$11)</f>
        <v>0.00193782801864326</v>
      </c>
      <c r="V3190" s="4" t="n">
        <f aca="false">NORMSDIST(-N3190/'rhos computation'!$B$23)-EXP(N3190+'rhos computation'!$B$23^2/2)*NORMSDIST(-N3190/'rhos computation'!$B$23-'rhos computation'!$B$23)</f>
        <v>0.000838460681020614</v>
      </c>
      <c r="W3190" s="0" t="n">
        <f aca="false">NORMSDIST(-O3190)</f>
        <v>0.00557136325670479</v>
      </c>
      <c r="X3190" s="0" t="n">
        <f aca="false">NORMSDIST(-P3190)</f>
        <v>0.0378606422614307</v>
      </c>
    </row>
    <row r="3191" customFormat="false" ht="13" hidden="false" customHeight="false" outlineLevel="0" collapsed="false">
      <c r="A3191" s="0" t="n">
        <v>0.369373337700004</v>
      </c>
      <c r="B3191" s="0" t="n">
        <v>-0.365155164303087</v>
      </c>
      <c r="C3191" s="0" t="n">
        <v>0.08921946439013</v>
      </c>
      <c r="D3191" s="0" t="n">
        <v>-0.301886219795468</v>
      </c>
      <c r="E3191" s="0" t="n">
        <f aca="false" t="array" ref="E3191:H3191">MMULT(A3191:D3191,'Root matrix of resiudals'!$B$19:E$22)</f>
        <v>0.0152468104658342</v>
      </c>
      <c r="F3191" s="0" t="n">
        <v>-0.00929640874894792</v>
      </c>
      <c r="G3191" s="0" t="n">
        <v>0.000237328633774087</v>
      </c>
      <c r="H3191" s="0" t="n">
        <v>-0.00496195678735471</v>
      </c>
      <c r="I3191" s="3" t="n">
        <f aca="false" t="array" ref="I3191:L3191">MMULT('t+3'!I3191:L3191,'input - gretl'!$B$3:$E$6)+MMULT('Point forecasts'!$P$5:$T$5,'input - gretl'!$B$9:$E$13)+MMULT('t+3'!Q3191:S3191,'input - gretl'!$B$14:$E$16)+E3191:H3191</f>
        <v>0.0310771113332479</v>
      </c>
      <c r="J3191" s="3" t="n">
        <v>-0.0231887595250201</v>
      </c>
      <c r="K3191" s="3" t="n">
        <v>0.0108430227983486</v>
      </c>
      <c r="L3191" s="3" t="n">
        <v>-0.0104587198185933</v>
      </c>
      <c r="M3191" s="0" t="n">
        <f aca="false">'t+3'!M3191+I3191</f>
        <v>0.137641960861901</v>
      </c>
      <c r="N3191" s="0" t="n">
        <f aca="false">'t+3'!N3191+J3191</f>
        <v>-0.00334313932644658</v>
      </c>
      <c r="O3191" s="0" t="n">
        <f aca="false">'t+3'!O3191+K3191</f>
        <v>2.44696553910971</v>
      </c>
      <c r="P3191" s="0" t="n">
        <f aca="false">'t+3'!P3191+L3191</f>
        <v>1.77412416057439</v>
      </c>
      <c r="Q3191" s="0" t="n">
        <f aca="false" t="array" ref="Q3191:S3191">MMULT(M3191:P3191,'input - gretl'!$B$19:$D$22)+MMULT('Point forecasts'!$J$6:$O$6,'input - gretl'!$B$23:$D$28)</f>
        <v>13.976218080213</v>
      </c>
      <c r="R3191" s="0" t="n">
        <v>6.81083504597072</v>
      </c>
      <c r="S3191" s="0" t="n">
        <v>10.1144299242425</v>
      </c>
      <c r="U3191" s="4" t="n">
        <f aca="false">NORMSDIST(-M3191/'rhos computation'!$B$11)-EXP(M3191+'rhos computation'!$B$11^2/2)*NORMSDIST(-M3191/'rhos computation'!$B$11-'rhos computation'!$B$11)</f>
        <v>0.0103765691576921</v>
      </c>
      <c r="V3191" s="4" t="n">
        <f aca="false">NORMSDIST(-N3191/'rhos computation'!$B$23)-EXP(N3191+'rhos computation'!$B$23^2/2)*NORMSDIST(-N3191/'rhos computation'!$B$23-'rhos computation'!$B$23)</f>
        <v>0.0233768172643953</v>
      </c>
      <c r="W3191" s="0" t="n">
        <f aca="false">NORMSDIST(-O3191)</f>
        <v>0.0072032306342313</v>
      </c>
      <c r="X3191" s="0" t="n">
        <f aca="false">NORMSDIST(-P3191)</f>
        <v>0.0380213075994031</v>
      </c>
    </row>
    <row r="3192" customFormat="false" ht="13" hidden="false" customHeight="false" outlineLevel="0" collapsed="false">
      <c r="A3192" s="0" t="n">
        <v>0.131489191164212</v>
      </c>
      <c r="B3192" s="0" t="n">
        <v>0.353731964556251</v>
      </c>
      <c r="C3192" s="0" t="n">
        <v>1.76963853830214</v>
      </c>
      <c r="D3192" s="0" t="n">
        <v>0.0915781858428536</v>
      </c>
      <c r="E3192" s="0" t="n">
        <f aca="false" t="array" ref="E3192:H3192">MMULT(A3192:D3192,'Root matrix of resiudals'!$B$19:E$22)</f>
        <v>0.00859345773509285</v>
      </c>
      <c r="F3192" s="0" t="n">
        <v>0.0167643660728165</v>
      </c>
      <c r="G3192" s="0" t="n">
        <v>0.0300560733338153</v>
      </c>
      <c r="H3192" s="0" t="n">
        <v>0.00348559580430399</v>
      </c>
      <c r="I3192" s="3" t="n">
        <f aca="false" t="array" ref="I3192:L3192">MMULT('t+3'!I3192:L3192,'input - gretl'!$B$3:$E$6)+MMULT('Point forecasts'!$P$5:$T$5,'input - gretl'!$B$9:$E$13)+MMULT('t+3'!Q3192:S3192,'input - gretl'!$B$14:$E$16)+E3192:H3192</f>
        <v>0.0426286113234929</v>
      </c>
      <c r="J3192" s="3" t="n">
        <v>-0.0400963170963478</v>
      </c>
      <c r="K3192" s="3" t="n">
        <v>0.0387418109366194</v>
      </c>
      <c r="L3192" s="3" t="n">
        <v>0.0047811451149963</v>
      </c>
      <c r="M3192" s="0" t="n">
        <f aca="false">'t+3'!M3192+I3192</f>
        <v>0.091242572317157</v>
      </c>
      <c r="N3192" s="0" t="n">
        <f aca="false">'t+3'!N3192+J3192</f>
        <v>0.0425163633054235</v>
      </c>
      <c r="O3192" s="0" t="n">
        <f aca="false">'t+3'!O3192+K3192</f>
        <v>2.46146169493435</v>
      </c>
      <c r="P3192" s="0" t="n">
        <f aca="false">'t+3'!P3192+L3192</f>
        <v>1.75112801473534</v>
      </c>
      <c r="Q3192" s="0" t="n">
        <f aca="false" t="array" ref="Q3192:S3192">MMULT(M3192:P3192,'input - gretl'!$B$19:$D$22)+MMULT('Point forecasts'!$J$6:$O$6,'input - gretl'!$B$23:$D$28)</f>
        <v>13.9298186916682</v>
      </c>
      <c r="R3192" s="0" t="n">
        <v>6.85669454860259</v>
      </c>
      <c r="S3192" s="0" t="n">
        <v>10.1507965645674</v>
      </c>
      <c r="U3192" s="4" t="n">
        <f aca="false">NORMSDIST(-M3192/'rhos computation'!$B$11)-EXP(M3192+'rhos computation'!$B$11^2/2)*NORMSDIST(-M3192/'rhos computation'!$B$11-'rhos computation'!$B$11)</f>
        <v>0.019025167661558</v>
      </c>
      <c r="V3192" s="4" t="n">
        <f aca="false">NORMSDIST(-N3192/'rhos computation'!$B$23)-EXP(N3192+'rhos computation'!$B$23^2/2)*NORMSDIST(-N3192/'rhos computation'!$B$23-'rhos computation'!$B$23)</f>
        <v>0.00716125211856058</v>
      </c>
      <c r="W3192" s="0" t="n">
        <f aca="false">NORMSDIST(-O3192)</f>
        <v>0.00691860863361373</v>
      </c>
      <c r="X3192" s="0" t="n">
        <f aca="false">NORMSDIST(-P3192)</f>
        <v>0.0399619307924423</v>
      </c>
    </row>
    <row r="3193" customFormat="false" ht="13" hidden="false" customHeight="false" outlineLevel="0" collapsed="false">
      <c r="A3193" s="0" t="n">
        <v>1.26339235477717</v>
      </c>
      <c r="B3193" s="0" t="n">
        <v>0.369318621368269</v>
      </c>
      <c r="C3193" s="0" t="n">
        <v>-1.66534554305379</v>
      </c>
      <c r="D3193" s="0" t="n">
        <v>0.815504900935683</v>
      </c>
      <c r="E3193" s="0" t="n">
        <f aca="false" t="array" ref="E3193:H3193">MMULT(A3193:D3193,'Root matrix of resiudals'!$B$19:E$22)</f>
        <v>0.0526719795188186</v>
      </c>
      <c r="F3193" s="0" t="n">
        <v>0.007487093871794</v>
      </c>
      <c r="G3193" s="0" t="n">
        <v>-0.0230172892133967</v>
      </c>
      <c r="H3193" s="0" t="n">
        <v>0.010866514604392</v>
      </c>
      <c r="I3193" s="3" t="n">
        <f aca="false" t="array" ref="I3193:L3193">MMULT('t+3'!I3193:L3193,'input - gretl'!$B$3:$E$6)+MMULT('Point forecasts'!$P$5:$T$5,'input - gretl'!$B$9:$E$13)+MMULT('t+3'!Q3193:S3193,'input - gretl'!$B$14:$E$16)+E3193:H3193</f>
        <v>0.0908529585375155</v>
      </c>
      <c r="J3193" s="3" t="n">
        <v>0.00044106268840935</v>
      </c>
      <c r="K3193" s="3" t="n">
        <v>-0.0228946983586116</v>
      </c>
      <c r="L3193" s="3" t="n">
        <v>-0.000310637961139303</v>
      </c>
      <c r="M3193" s="0" t="n">
        <f aca="false">'t+3'!M3193+I3193</f>
        <v>0.105766884185651</v>
      </c>
      <c r="N3193" s="0" t="n">
        <f aca="false">'t+3'!N3193+J3193</f>
        <v>-0.00352931086036582</v>
      </c>
      <c r="O3193" s="0" t="n">
        <f aca="false">'t+3'!O3193+K3193</f>
        <v>2.41323114026844</v>
      </c>
      <c r="P3193" s="0" t="n">
        <f aca="false">'t+3'!P3193+L3193</f>
        <v>1.7795152877165</v>
      </c>
      <c r="Q3193" s="0" t="n">
        <f aca="false" t="array" ref="Q3193:S3193">MMULT(M3193:P3193,'input - gretl'!$B$19:$D$22)+MMULT('Point forecasts'!$J$6:$O$6,'input - gretl'!$B$23:$D$28)</f>
        <v>13.9443430035367</v>
      </c>
      <c r="R3193" s="0" t="n">
        <v>6.8106488744368</v>
      </c>
      <c r="S3193" s="0" t="n">
        <v>10.0755682939327</v>
      </c>
      <c r="U3193" s="4" t="n">
        <f aca="false">NORMSDIST(-M3193/'rhos computation'!$B$11)-EXP(M3193+'rhos computation'!$B$11^2/2)*NORMSDIST(-M3193/'rhos computation'!$B$11-'rhos computation'!$B$11)</f>
        <v>0.0158772546417772</v>
      </c>
      <c r="V3193" s="4" t="n">
        <f aca="false">NORMSDIST(-N3193/'rhos computation'!$B$23)-EXP(N3193+'rhos computation'!$B$23^2/2)*NORMSDIST(-N3193/'rhos computation'!$B$23-'rhos computation'!$B$23)</f>
        <v>0.0234700617770922</v>
      </c>
      <c r="W3193" s="0" t="n">
        <f aca="false">NORMSDIST(-O3193)</f>
        <v>0.00790589433680312</v>
      </c>
      <c r="X3193" s="0" t="n">
        <f aca="false">NORMSDIST(-P3193)</f>
        <v>0.0375776603903863</v>
      </c>
    </row>
    <row r="3194" customFormat="false" ht="13" hidden="false" customHeight="false" outlineLevel="0" collapsed="false">
      <c r="A3194" s="0" t="n">
        <v>0.733927392535672</v>
      </c>
      <c r="B3194" s="0" t="n">
        <v>0.0402834301140969</v>
      </c>
      <c r="C3194" s="0" t="n">
        <v>1.5231041301419</v>
      </c>
      <c r="D3194" s="0" t="n">
        <v>-0.8112097021396</v>
      </c>
      <c r="E3194" s="0" t="n">
        <f aca="false" t="array" ref="E3194:H3194">MMULT(A3194:D3194,'Root matrix of resiudals'!$B$19:E$22)</f>
        <v>0.0337722016249976</v>
      </c>
      <c r="F3194" s="0" t="n">
        <v>0.00822808599689743</v>
      </c>
      <c r="G3194" s="0" t="n">
        <v>0.024667923731369</v>
      </c>
      <c r="H3194" s="0" t="n">
        <v>-0.0116975946937365</v>
      </c>
      <c r="I3194" s="3" t="n">
        <f aca="false" t="array" ref="I3194:L3194">MMULT('t+3'!I3194:L3194,'input - gretl'!$B$3:$E$6)+MMULT('Point forecasts'!$P$5:$T$5,'input - gretl'!$B$9:$E$13)+MMULT('t+3'!Q3194:S3194,'input - gretl'!$B$14:$E$16)+E3194:H3194</f>
        <v>0.0357904083246054</v>
      </c>
      <c r="J3194" s="3" t="n">
        <v>0.0339338238669517</v>
      </c>
      <c r="K3194" s="3" t="n">
        <v>0.0355461293246464</v>
      </c>
      <c r="L3194" s="3" t="n">
        <v>-0.0225808008144696</v>
      </c>
      <c r="M3194" s="0" t="n">
        <f aca="false">'t+3'!M3194+I3194</f>
        <v>0.200319836611382</v>
      </c>
      <c r="N3194" s="0" t="n">
        <f aca="false">'t+3'!N3194+J3194</f>
        <v>0.0019667762651895</v>
      </c>
      <c r="O3194" s="0" t="n">
        <f aca="false">'t+3'!O3194+K3194</f>
        <v>2.50300104988476</v>
      </c>
      <c r="P3194" s="0" t="n">
        <f aca="false">'t+3'!P3194+L3194</f>
        <v>1.79512232902778</v>
      </c>
      <c r="Q3194" s="0" t="n">
        <f aca="false" t="array" ref="Q3194:S3194">MMULT(M3194:P3194,'input - gretl'!$B$19:$D$22)+MMULT('Point forecasts'!$J$6:$O$6,'input - gretl'!$B$23:$D$28)</f>
        <v>14.0388959559624</v>
      </c>
      <c r="R3194" s="0" t="n">
        <v>6.81614496156236</v>
      </c>
      <c r="S3194" s="0" t="n">
        <v>10.15049512691</v>
      </c>
      <c r="U3194" s="4" t="n">
        <f aca="false">NORMSDIST(-M3194/'rhos computation'!$B$11)-EXP(M3194+'rhos computation'!$B$11^2/2)*NORMSDIST(-M3194/'rhos computation'!$B$11-'rhos computation'!$B$11)</f>
        <v>0.00399172888836823</v>
      </c>
      <c r="V3194" s="4" t="n">
        <f aca="false">NORMSDIST(-N3194/'rhos computation'!$B$23)-EXP(N3194+'rhos computation'!$B$23^2/2)*NORMSDIST(-N3194/'rhos computation'!$B$23-'rhos computation'!$B$23)</f>
        <v>0.0208132784154187</v>
      </c>
      <c r="W3194" s="0" t="n">
        <f aca="false">NORMSDIST(-O3194)</f>
        <v>0.00615725893896496</v>
      </c>
      <c r="X3194" s="0" t="n">
        <f aca="false">NORMSDIST(-P3194)</f>
        <v>0.036317105950391</v>
      </c>
    </row>
    <row r="3195" customFormat="false" ht="13" hidden="false" customHeight="false" outlineLevel="0" collapsed="false">
      <c r="A3195" s="0" t="n">
        <v>0.511778728106948</v>
      </c>
      <c r="B3195" s="0" t="n">
        <v>-0.170928489831167</v>
      </c>
      <c r="C3195" s="0" t="n">
        <v>-0.57859778818009</v>
      </c>
      <c r="D3195" s="0" t="n">
        <v>0.242995904934906</v>
      </c>
      <c r="E3195" s="0" t="n">
        <f aca="false" t="array" ref="E3195:H3195">MMULT(A3195:D3195,'Root matrix of resiudals'!$B$19:E$22)</f>
        <v>0.0207628069248088</v>
      </c>
      <c r="F3195" s="0" t="n">
        <v>-0.00578646404925416</v>
      </c>
      <c r="G3195" s="0" t="n">
        <v>-0.00902762019722562</v>
      </c>
      <c r="H3195" s="0" t="n">
        <v>0.00307328937555574</v>
      </c>
      <c r="I3195" s="3" t="n">
        <f aca="false" t="array" ref="I3195:L3195">MMULT('t+3'!I3195:L3195,'input - gretl'!$B$3:$E$6)+MMULT('Point forecasts'!$P$5:$T$5,'input - gretl'!$B$9:$E$13)+MMULT('t+3'!Q3195:S3195,'input - gretl'!$B$14:$E$16)+E3195:H3195</f>
        <v>0.081360698221124</v>
      </c>
      <c r="J3195" s="3" t="n">
        <v>0.00961855927886294</v>
      </c>
      <c r="K3195" s="3" t="n">
        <v>-0.00608577344908926</v>
      </c>
      <c r="L3195" s="3" t="n">
        <v>-0.00733110108227463</v>
      </c>
      <c r="M3195" s="0" t="n">
        <f aca="false">'t+3'!M3195+I3195</f>
        <v>0.136164165823046</v>
      </c>
      <c r="N3195" s="0" t="n">
        <f aca="false">'t+3'!N3195+J3195</f>
        <v>-0.00666771981432949</v>
      </c>
      <c r="O3195" s="0" t="n">
        <f aca="false">'t+3'!O3195+K3195</f>
        <v>2.39729450194434</v>
      </c>
      <c r="P3195" s="0" t="n">
        <f aca="false">'t+3'!P3195+L3195</f>
        <v>1.71532142838613</v>
      </c>
      <c r="Q3195" s="0" t="n">
        <f aca="false" t="array" ref="Q3195:S3195">MMULT(M3195:P3195,'input - gretl'!$B$19:$D$22)+MMULT('Point forecasts'!$J$6:$O$6,'input - gretl'!$B$23:$D$28)</f>
        <v>13.9747402851741</v>
      </c>
      <c r="R3195" s="0" t="n">
        <v>6.80751046548284</v>
      </c>
      <c r="S3195" s="0" t="n">
        <v>10.1206832255248</v>
      </c>
      <c r="U3195" s="4" t="n">
        <f aca="false">NORMSDIST(-M3195/'rhos computation'!$B$11)-EXP(M3195+'rhos computation'!$B$11^2/2)*NORMSDIST(-M3195/'rhos computation'!$B$11-'rhos computation'!$B$11)</f>
        <v>0.0105925313978812</v>
      </c>
      <c r="V3195" s="4" t="n">
        <f aca="false">NORMSDIST(-N3195/'rhos computation'!$B$23)-EXP(N3195+'rhos computation'!$B$23^2/2)*NORMSDIST(-N3195/'rhos computation'!$B$23-'rhos computation'!$B$23)</f>
        <v>0.0250760508229042</v>
      </c>
      <c r="W3195" s="0" t="n">
        <f aca="false">NORMSDIST(-O3195)</f>
        <v>0.00825832134095492</v>
      </c>
      <c r="X3195" s="0" t="n">
        <f aca="false">NORMSDIST(-P3195)</f>
        <v>0.0431431559774128</v>
      </c>
    </row>
    <row r="3196" customFormat="false" ht="13" hidden="false" customHeight="false" outlineLevel="0" collapsed="false">
      <c r="A3196" s="0" t="n">
        <v>1.47069554061594</v>
      </c>
      <c r="B3196" s="0" t="n">
        <v>1.53043896289573</v>
      </c>
      <c r="C3196" s="0" t="n">
        <v>-2.68995228199985</v>
      </c>
      <c r="D3196" s="0" t="n">
        <v>0.579689264053497</v>
      </c>
      <c r="E3196" s="0" t="n">
        <f aca="false" t="array" ref="E3196:H3196">MMULT(A3196:D3196,'Root matrix of resiudals'!$B$19:E$22)</f>
        <v>0.0630198288797844</v>
      </c>
      <c r="F3196" s="0" t="n">
        <v>0.0374379282974371</v>
      </c>
      <c r="G3196" s="0" t="n">
        <v>-0.0353744643825937</v>
      </c>
      <c r="H3196" s="0" t="n">
        <v>0.00586335704191776</v>
      </c>
      <c r="I3196" s="3" t="n">
        <f aca="false" t="array" ref="I3196:L3196">MMULT('t+3'!I3196:L3196,'input - gretl'!$B$3:$E$6)+MMULT('Point forecasts'!$P$5:$T$5,'input - gretl'!$B$9:$E$13)+MMULT('t+3'!Q3196:S3196,'input - gretl'!$B$14:$E$16)+E3196:H3196</f>
        <v>0.0767307863256134</v>
      </c>
      <c r="J3196" s="3" t="n">
        <v>0.0283619578267333</v>
      </c>
      <c r="K3196" s="3" t="n">
        <v>-0.0278541429859628</v>
      </c>
      <c r="L3196" s="3" t="n">
        <v>-0.00145405913775787</v>
      </c>
      <c r="M3196" s="0" t="n">
        <f aca="false">'t+3'!M3196+I3196</f>
        <v>0.146529944153121</v>
      </c>
      <c r="N3196" s="0" t="n">
        <f aca="false">'t+3'!N3196+J3196</f>
        <v>0.0328836833220763</v>
      </c>
      <c r="O3196" s="0" t="n">
        <f aca="false">'t+3'!O3196+K3196</f>
        <v>2.4066144075075</v>
      </c>
      <c r="P3196" s="0" t="n">
        <f aca="false">'t+3'!P3196+L3196</f>
        <v>1.79277229542802</v>
      </c>
      <c r="Q3196" s="0" t="n">
        <f aca="false" t="array" ref="Q3196:S3196">MMULT(M3196:P3196,'input - gretl'!$B$19:$D$22)+MMULT('Point forecasts'!$J$6:$O$6,'input - gretl'!$B$23:$D$28)</f>
        <v>13.9851060635042</v>
      </c>
      <c r="R3196" s="0" t="n">
        <v>6.84706186861925</v>
      </c>
      <c r="S3196" s="0" t="n">
        <v>10.0563434839878</v>
      </c>
      <c r="U3196" s="4" t="n">
        <f aca="false">NORMSDIST(-M3196/'rhos computation'!$B$11)-EXP(M3196+'rhos computation'!$B$11^2/2)*NORMSDIST(-M3196/'rhos computation'!$B$11-'rhos computation'!$B$11)</f>
        <v>0.00915067326632429</v>
      </c>
      <c r="V3196" s="4" t="n">
        <f aca="false">NORMSDIST(-N3196/'rhos computation'!$B$23)-EXP(N3196+'rhos computation'!$B$23^2/2)*NORMSDIST(-N3196/'rhos computation'!$B$23-'rhos computation'!$B$23)</f>
        <v>0.00951182212931473</v>
      </c>
      <c r="W3196" s="0" t="n">
        <f aca="false">NORMSDIST(-O3196)</f>
        <v>0.0080505799690745</v>
      </c>
      <c r="X3196" s="0" t="n">
        <f aca="false">NORMSDIST(-P3196)</f>
        <v>0.0365046705659807</v>
      </c>
    </row>
    <row r="3197" customFormat="false" ht="13" hidden="false" customHeight="false" outlineLevel="0" collapsed="false">
      <c r="A3197" s="0" t="n">
        <v>0.597165986726651</v>
      </c>
      <c r="B3197" s="0" t="n">
        <v>0.709380354676777</v>
      </c>
      <c r="C3197" s="0" t="n">
        <v>1.28300635506572</v>
      </c>
      <c r="D3197" s="0" t="n">
        <v>-1.90216391498459</v>
      </c>
      <c r="E3197" s="0" t="n">
        <f aca="false" t="array" ref="E3197:H3197">MMULT(A3197:D3197,'Root matrix of resiudals'!$B$19:E$22)</f>
        <v>0.0295406273076527</v>
      </c>
      <c r="F3197" s="0" t="n">
        <v>0.0261022799183754</v>
      </c>
      <c r="G3197" s="0" t="n">
        <v>0.0217825957608829</v>
      </c>
      <c r="H3197" s="0" t="n">
        <v>-0.0295792463128745</v>
      </c>
      <c r="I3197" s="3" t="n">
        <f aca="false" t="array" ref="I3197:L3197">MMULT('t+3'!I3197:L3197,'input - gretl'!$B$3:$E$6)+MMULT('Point forecasts'!$P$5:$T$5,'input - gretl'!$B$9:$E$13)+MMULT('t+3'!Q3197:S3197,'input - gretl'!$B$14:$E$16)+E3197:H3197</f>
        <v>0.0353824525424884</v>
      </c>
      <c r="J3197" s="3" t="n">
        <v>0.0326185391760268</v>
      </c>
      <c r="K3197" s="3" t="n">
        <v>0.0224808149392001</v>
      </c>
      <c r="L3197" s="3" t="n">
        <v>-0.0456598461770547</v>
      </c>
      <c r="M3197" s="0" t="n">
        <f aca="false">'t+3'!M3197+I3197</f>
        <v>0.183754887412646</v>
      </c>
      <c r="N3197" s="0" t="n">
        <f aca="false">'t+3'!N3197+J3197</f>
        <v>0.00965961639703778</v>
      </c>
      <c r="O3197" s="0" t="n">
        <f aca="false">'t+3'!O3197+K3197</f>
        <v>2.41684137711159</v>
      </c>
      <c r="P3197" s="0" t="n">
        <f aca="false">'t+3'!P3197+L3197</f>
        <v>1.67075793657932</v>
      </c>
      <c r="Q3197" s="0" t="n">
        <f aca="false" t="array" ref="Q3197:S3197">MMULT(M3197:P3197,'input - gretl'!$B$19:$D$22)+MMULT('Point forecasts'!$J$6:$O$6,'input - gretl'!$B$23:$D$28)</f>
        <v>14.0223310067637</v>
      </c>
      <c r="R3197" s="0" t="n">
        <v>6.82383780169421</v>
      </c>
      <c r="S3197" s="0" t="n">
        <v>10.1826122095749</v>
      </c>
      <c r="U3197" s="4" t="n">
        <f aca="false">NORMSDIST(-M3197/'rhos computation'!$B$11)-EXP(M3197+'rhos computation'!$B$11^2/2)*NORMSDIST(-M3197/'rhos computation'!$B$11-'rhos computation'!$B$11)</f>
        <v>0.00521991569407998</v>
      </c>
      <c r="V3197" s="4" t="n">
        <f aca="false">NORMSDIST(-N3197/'rhos computation'!$B$23)-EXP(N3197+'rhos computation'!$B$23^2/2)*NORMSDIST(-N3197/'rhos computation'!$B$23-'rhos computation'!$B$23)</f>
        <v>0.0174290342967532</v>
      </c>
      <c r="W3197" s="0" t="n">
        <f aca="false">NORMSDIST(-O3197)</f>
        <v>0.00782791899215609</v>
      </c>
      <c r="X3197" s="0" t="n">
        <f aca="false">NORMSDIST(-P3197)</f>
        <v>0.0473847500098422</v>
      </c>
    </row>
    <row r="3198" customFormat="false" ht="13" hidden="false" customHeight="false" outlineLevel="0" collapsed="false">
      <c r="A3198" s="0" t="n">
        <v>0.620347727246407</v>
      </c>
      <c r="B3198" s="0" t="n">
        <v>1.95189352789766</v>
      </c>
      <c r="C3198" s="0" t="n">
        <v>1.07263246770171</v>
      </c>
      <c r="D3198" s="0" t="n">
        <v>-0.0465663695746863</v>
      </c>
      <c r="E3198" s="0" t="n">
        <f aca="false" t="array" ref="E3198:H3198">MMULT(A3198:D3198,'Root matrix of resiudals'!$B$19:E$22)</f>
        <v>0.0323781758296839</v>
      </c>
      <c r="F3198" s="0" t="n">
        <v>0.0610225522208208</v>
      </c>
      <c r="G3198" s="0" t="n">
        <v>0.0250072022904952</v>
      </c>
      <c r="H3198" s="0" t="n">
        <v>0.000363425414512169</v>
      </c>
      <c r="I3198" s="3" t="n">
        <f aca="false" t="array" ref="I3198:L3198">MMULT('t+3'!I3198:L3198,'input - gretl'!$B$3:$E$6)+MMULT('Point forecasts'!$P$5:$T$5,'input - gretl'!$B$9:$E$13)+MMULT('t+3'!Q3198:S3198,'input - gretl'!$B$14:$E$16)+E3198:H3198</f>
        <v>0.064902244748884</v>
      </c>
      <c r="J3198" s="3" t="n">
        <v>0.0906563712042434</v>
      </c>
      <c r="K3198" s="3" t="n">
        <v>0.0237830573646531</v>
      </c>
      <c r="L3198" s="3" t="n">
        <v>-0.00729510988106875</v>
      </c>
      <c r="M3198" s="0" t="n">
        <f aca="false">'t+3'!M3198+I3198</f>
        <v>0.074903095299159</v>
      </c>
      <c r="N3198" s="0" t="n">
        <f aca="false">'t+3'!N3198+J3198</f>
        <v>0.0533577908876804</v>
      </c>
      <c r="O3198" s="0" t="n">
        <f aca="false">'t+3'!O3198+K3198</f>
        <v>2.44397843114326</v>
      </c>
      <c r="P3198" s="0" t="n">
        <f aca="false">'t+3'!P3198+L3198</f>
        <v>1.72884966135013</v>
      </c>
      <c r="Q3198" s="0" t="n">
        <f aca="false" t="array" ref="Q3198:S3198">MMULT(M3198:P3198,'input - gretl'!$B$19:$D$22)+MMULT('Point forecasts'!$J$6:$O$6,'input - gretl'!$B$23:$D$28)</f>
        <v>13.9134792146502</v>
      </c>
      <c r="R3198" s="0" t="n">
        <v>6.86753597618485</v>
      </c>
      <c r="S3198" s="0" t="n">
        <v>10.1545011287633</v>
      </c>
      <c r="U3198" s="4" t="n">
        <f aca="false">NORMSDIST(-M3198/'rhos computation'!$B$11)-EXP(M3198+'rhos computation'!$B$11^2/2)*NORMSDIST(-M3198/'rhos computation'!$B$11-'rhos computation'!$B$11)</f>
        <v>0.0231002734783913</v>
      </c>
      <c r="V3198" s="4" t="n">
        <f aca="false">NORMSDIST(-N3198/'rhos computation'!$B$23)-EXP(N3198+'rhos computation'!$B$23^2/2)*NORMSDIST(-N3198/'rhos computation'!$B$23-'rhos computation'!$B$23)</f>
        <v>0.00507849962707116</v>
      </c>
      <c r="W3198" s="0" t="n">
        <f aca="false">NORMSDIST(-O3198)</f>
        <v>0.00726314747815928</v>
      </c>
      <c r="X3198" s="0" t="n">
        <f aca="false">NORMSDIST(-P3198)</f>
        <v>0.0419180026816212</v>
      </c>
    </row>
    <row r="3199" customFormat="false" ht="13" hidden="false" customHeight="false" outlineLevel="0" collapsed="false">
      <c r="A3199" s="0" t="n">
        <v>-0.401967450571865</v>
      </c>
      <c r="B3199" s="0" t="n">
        <v>-2.13687838323968</v>
      </c>
      <c r="C3199" s="0" t="n">
        <v>0.199179731196919</v>
      </c>
      <c r="D3199" s="0" t="n">
        <v>-1.35237677651829</v>
      </c>
      <c r="E3199" s="0" t="n">
        <f aca="false" t="array" ref="E3199:H3199">MMULT(A3199:D3199,'Root matrix of resiudals'!$B$19:E$22)</f>
        <v>-0.0213207402596734</v>
      </c>
      <c r="F3199" s="0" t="n">
        <v>-0.0613390183438751</v>
      </c>
      <c r="G3199" s="0" t="n">
        <v>-0.00650777243410957</v>
      </c>
      <c r="H3199" s="0" t="n">
        <v>-0.021703386095779</v>
      </c>
      <c r="I3199" s="3" t="n">
        <f aca="false" t="array" ref="I3199:L3199">MMULT('t+3'!I3199:L3199,'input - gretl'!$B$3:$E$6)+MMULT('Point forecasts'!$P$5:$T$5,'input - gretl'!$B$9:$E$13)+MMULT('t+3'!Q3199:S3199,'input - gretl'!$B$14:$E$16)+E3199:H3199</f>
        <v>0.0517415046578981</v>
      </c>
      <c r="J3199" s="3" t="n">
        <v>-0.00217515617712881</v>
      </c>
      <c r="K3199" s="3" t="n">
        <v>0.00187651036269646</v>
      </c>
      <c r="L3199" s="3" t="n">
        <v>-0.0346893143656516</v>
      </c>
      <c r="M3199" s="0" t="n">
        <f aca="false">'t+3'!M3199+I3199</f>
        <v>0.120230537579665</v>
      </c>
      <c r="N3199" s="0" t="n">
        <f aca="false">'t+3'!N3199+J3199</f>
        <v>-0.0536361809351294</v>
      </c>
      <c r="O3199" s="0" t="n">
        <f aca="false">'t+3'!O3199+K3199</f>
        <v>2.45072558281883</v>
      </c>
      <c r="P3199" s="0" t="n">
        <f aca="false">'t+3'!P3199+L3199</f>
        <v>1.72881209393678</v>
      </c>
      <c r="Q3199" s="0" t="n">
        <f aca="false" t="array" ref="Q3199:S3199">MMULT(M3199:P3199,'input - gretl'!$B$19:$D$22)+MMULT('Point forecasts'!$J$6:$O$6,'input - gretl'!$B$23:$D$28)</f>
        <v>13.9588066569307</v>
      </c>
      <c r="R3199" s="0" t="n">
        <v>6.76054200436204</v>
      </c>
      <c r="S3199" s="0" t="n">
        <v>10.1612840089273</v>
      </c>
      <c r="U3199" s="4" t="n">
        <f aca="false">NORMSDIST(-M3199/'rhos computation'!$B$11)-EXP(M3199+'rhos computation'!$B$11^2/2)*NORMSDIST(-M3199/'rhos computation'!$B$11-'rhos computation'!$B$11)</f>
        <v>0.0131547482199057</v>
      </c>
      <c r="V3199" s="4" t="n">
        <f aca="false">NORMSDIST(-N3199/'rhos computation'!$B$23)-EXP(N3199+'rhos computation'!$B$23^2/2)*NORMSDIST(-N3199/'rhos computation'!$B$23-'rhos computation'!$B$23)</f>
        <v>0.0560124784550036</v>
      </c>
      <c r="W3199" s="0" t="n">
        <f aca="false">NORMSDIST(-O3199)</f>
        <v>0.00712842987906845</v>
      </c>
      <c r="X3199" s="0" t="n">
        <f aca="false">NORMSDIST(-P3199)</f>
        <v>0.0419213654695602</v>
      </c>
    </row>
    <row r="3200" customFormat="false" ht="13" hidden="false" customHeight="false" outlineLevel="0" collapsed="false">
      <c r="A3200" s="0" t="n">
        <v>-0.813698157579477</v>
      </c>
      <c r="B3200" s="0" t="n">
        <v>1.89935588227422</v>
      </c>
      <c r="C3200" s="0" t="n">
        <v>1.76971480707242</v>
      </c>
      <c r="D3200" s="0" t="n">
        <v>-2.11543399442251</v>
      </c>
      <c r="E3200" s="0" t="n">
        <f aca="false" t="array" ref="E3200:H3200">MMULT(A3200:D3200,'Root matrix of resiudals'!$B$19:E$22)</f>
        <v>-0.0276145756565303</v>
      </c>
      <c r="F3200" s="0" t="n">
        <v>0.0586414035662023</v>
      </c>
      <c r="G3200" s="0" t="n">
        <v>0.0319115423847252</v>
      </c>
      <c r="H3200" s="0" t="n">
        <v>-0.0318642383163319</v>
      </c>
      <c r="I3200" s="3" t="n">
        <f aca="false" t="array" ref="I3200:L3200">MMULT('t+3'!I3200:L3200,'input - gretl'!$B$3:$E$6)+MMULT('Point forecasts'!$P$5:$T$5,'input - gretl'!$B$9:$E$13)+MMULT('t+3'!Q3200:S3200,'input - gretl'!$B$14:$E$16)+E3200:H3200</f>
        <v>0.0116097598675193</v>
      </c>
      <c r="J3200" s="3" t="n">
        <v>0.0624592839312691</v>
      </c>
      <c r="K3200" s="3" t="n">
        <v>0.0528106639841982</v>
      </c>
      <c r="L3200" s="3" t="n">
        <v>-0.0302704999114954</v>
      </c>
      <c r="M3200" s="0" t="n">
        <f aca="false">'t+3'!M3200+I3200</f>
        <v>0.143776024407559</v>
      </c>
      <c r="N3200" s="0" t="n">
        <f aca="false">'t+3'!N3200+J3200</f>
        <v>0.106468539688343</v>
      </c>
      <c r="O3200" s="0" t="n">
        <f aca="false">'t+3'!O3200+K3200</f>
        <v>2.51736784601286</v>
      </c>
      <c r="P3200" s="0" t="n">
        <f aca="false">'t+3'!P3200+L3200</f>
        <v>1.74067531246139</v>
      </c>
      <c r="Q3200" s="0" t="n">
        <f aca="false" t="array" ref="Q3200:S3200">MMULT(M3200:P3200,'input - gretl'!$B$19:$D$22)+MMULT('Point forecasts'!$J$6:$O$6,'input - gretl'!$B$23:$D$28)</f>
        <v>13.9823521437586</v>
      </c>
      <c r="R3200" s="0" t="n">
        <v>6.92064672498551</v>
      </c>
      <c r="S3200" s="0" t="n">
        <v>10.2166437581435</v>
      </c>
      <c r="U3200" s="4" t="n">
        <f aca="false">NORMSDIST(-M3200/'rhos computation'!$B$11)-EXP(M3200+'rhos computation'!$B$11^2/2)*NORMSDIST(-M3200/'rhos computation'!$B$11-'rhos computation'!$B$11)</f>
        <v>0.00951738040755637</v>
      </c>
      <c r="V3200" s="4" t="n">
        <f aca="false">NORMSDIST(-N3200/'rhos computation'!$B$23)-EXP(N3200+'rhos computation'!$B$23^2/2)*NORMSDIST(-N3200/'rhos computation'!$B$23-'rhos computation'!$B$23)</f>
        <v>0.00063338250146076</v>
      </c>
      <c r="W3200" s="0" t="n">
        <f aca="false">NORMSDIST(-O3200)</f>
        <v>0.00591176578199104</v>
      </c>
      <c r="X3200" s="0" t="n">
        <f aca="false">NORMSDIST(-P3200)</f>
        <v>0.0408702540231664</v>
      </c>
    </row>
    <row r="3201" customFormat="false" ht="13" hidden="false" customHeight="false" outlineLevel="0" collapsed="false">
      <c r="A3201" s="0" t="n">
        <v>0.849628423112444</v>
      </c>
      <c r="B3201" s="0" t="n">
        <v>0.450759921696214</v>
      </c>
      <c r="C3201" s="0" t="n">
        <v>0.746921078957649</v>
      </c>
      <c r="D3201" s="0" t="n">
        <v>-0.895896260553732</v>
      </c>
      <c r="E3201" s="0" t="n">
        <f aca="false" t="array" ref="E3201:H3201">MMULT(A3201:D3201,'Root matrix of resiudals'!$B$19:E$22)</f>
        <v>0.0387392915171003</v>
      </c>
      <c r="F3201" s="0" t="n">
        <v>0.017425871424524</v>
      </c>
      <c r="G3201" s="0" t="n">
        <v>0.0136790273816172</v>
      </c>
      <c r="H3201" s="0" t="n">
        <v>-0.0139780788460983</v>
      </c>
      <c r="I3201" s="3" t="n">
        <f aca="false" t="array" ref="I3201:L3201">MMULT('t+3'!I3201:L3201,'input - gretl'!$B$3:$E$6)+MMULT('Point forecasts'!$P$5:$T$5,'input - gretl'!$B$9:$E$13)+MMULT('t+3'!Q3201:S3201,'input - gretl'!$B$14:$E$16)+E3201:H3201</f>
        <v>0.0952626062597186</v>
      </c>
      <c r="J3201" s="3" t="n">
        <v>0.0407643654642461</v>
      </c>
      <c r="K3201" s="3" t="n">
        <v>0.019492680156753</v>
      </c>
      <c r="L3201" s="3" t="n">
        <v>-0.0163815489307394</v>
      </c>
      <c r="M3201" s="0" t="n">
        <f aca="false">'t+3'!M3201+I3201</f>
        <v>0.222885640330842</v>
      </c>
      <c r="N3201" s="0" t="n">
        <f aca="false">'t+3'!N3201+J3201</f>
        <v>0.0344336920115902</v>
      </c>
      <c r="O3201" s="0" t="n">
        <f aca="false">'t+3'!O3201+K3201</f>
        <v>2.46973270436055</v>
      </c>
      <c r="P3201" s="0" t="n">
        <f aca="false">'t+3'!P3201+L3201</f>
        <v>1.71479311010096</v>
      </c>
      <c r="Q3201" s="0" t="n">
        <f aca="false" t="array" ref="Q3201:S3201">MMULT(M3201:P3201,'input - gretl'!$B$19:$D$22)+MMULT('Point forecasts'!$J$6:$O$6,'input - gretl'!$B$23:$D$28)</f>
        <v>14.0614617596819</v>
      </c>
      <c r="R3201" s="0" t="n">
        <v>6.84861187730876</v>
      </c>
      <c r="S3201" s="0" t="n">
        <v>10.1936238850461</v>
      </c>
      <c r="U3201" s="4" t="n">
        <f aca="false">NORMSDIST(-M3201/'rhos computation'!$B$11)-EXP(M3201+'rhos computation'!$B$11^2/2)*NORMSDIST(-M3201/'rhos computation'!$B$11-'rhos computation'!$B$11)</f>
        <v>0.00271840302545361</v>
      </c>
      <c r="V3201" s="4" t="n">
        <f aca="false">NORMSDIST(-N3201/'rhos computation'!$B$23)-EXP(N3201+'rhos computation'!$B$23^2/2)*NORMSDIST(-N3201/'rhos computation'!$B$23-'rhos computation'!$B$23)</f>
        <v>0.00909928917335312</v>
      </c>
      <c r="W3201" s="0" t="n">
        <f aca="false">NORMSDIST(-O3201)</f>
        <v>0.00676070214584203</v>
      </c>
      <c r="X3201" s="0" t="n">
        <f aca="false">NORMSDIST(-P3201)</f>
        <v>0.0431915825985434</v>
      </c>
    </row>
    <row r="3202" customFormat="false" ht="13" hidden="false" customHeight="false" outlineLevel="0" collapsed="false">
      <c r="A3202" s="0" t="n">
        <v>-3.34130172028249</v>
      </c>
      <c r="B3202" s="0" t="n">
        <v>-0.514067055794243</v>
      </c>
      <c r="C3202" s="0" t="n">
        <v>1.35095294301198</v>
      </c>
      <c r="D3202" s="0" t="n">
        <v>-1.25571617629403</v>
      </c>
      <c r="E3202" s="0" t="n">
        <f aca="false" t="array" ref="E3202:H3202">MMULT(A3202:D3202,'Root matrix of resiudals'!$B$19:E$22)</f>
        <v>-0.142371319350071</v>
      </c>
      <c r="F3202" s="0" t="n">
        <v>-0.0174854407715955</v>
      </c>
      <c r="G3202" s="0" t="n">
        <v>0.0143598918295579</v>
      </c>
      <c r="H3202" s="0" t="n">
        <v>-0.0175837811544297</v>
      </c>
      <c r="I3202" s="3" t="n">
        <f aca="false" t="array" ref="I3202:L3202">MMULT('t+3'!I3202:L3202,'input - gretl'!$B$3:$E$6)+MMULT('Point forecasts'!$P$5:$T$5,'input - gretl'!$B$9:$E$13)+MMULT('t+3'!Q3202:S3202,'input - gretl'!$B$14:$E$16)+E3202:H3202</f>
        <v>-0.146376624012194</v>
      </c>
      <c r="J3202" s="3" t="n">
        <v>0.00859659997140472</v>
      </c>
      <c r="K3202" s="3" t="n">
        <v>0.00474090952090615</v>
      </c>
      <c r="L3202" s="3" t="n">
        <v>-0.037244023510643</v>
      </c>
      <c r="M3202" s="0" t="n">
        <f aca="false">'t+3'!M3202+I3202</f>
        <v>-0.0936306476701013</v>
      </c>
      <c r="N3202" s="0" t="n">
        <f aca="false">'t+3'!N3202+J3202</f>
        <v>-0.0639842490829897</v>
      </c>
      <c r="O3202" s="0" t="n">
        <f aca="false">'t+3'!O3202+K3202</f>
        <v>2.38157605222977</v>
      </c>
      <c r="P3202" s="0" t="n">
        <f aca="false">'t+3'!P3202+L3202</f>
        <v>1.68081314501994</v>
      </c>
      <c r="Q3202" s="0" t="n">
        <f aca="false" t="array" ref="Q3202:S3202">MMULT(M3202:P3202,'input - gretl'!$B$19:$D$22)+MMULT('Point forecasts'!$J$6:$O$6,'input - gretl'!$B$23:$D$28)</f>
        <v>13.744945471681</v>
      </c>
      <c r="R3202" s="0" t="n">
        <v>6.75019393621418</v>
      </c>
      <c r="S3202" s="0" t="n">
        <v>10.1377838787056</v>
      </c>
      <c r="U3202" s="4" t="n">
        <f aca="false">NORMSDIST(-M3202/'rhos computation'!$B$11)-EXP(M3202+'rhos computation'!$B$11^2/2)*NORMSDIST(-M3202/'rhos computation'!$B$11-'rhos computation'!$B$11)</f>
        <v>0.102108067177434</v>
      </c>
      <c r="V3202" s="4" t="n">
        <f aca="false">NORMSDIST(-N3202/'rhos computation'!$B$23)-EXP(N3202+'rhos computation'!$B$23^2/2)*NORMSDIST(-N3202/'rhos computation'!$B$23-'rhos computation'!$B$23)</f>
        <v>0.0641968041742624</v>
      </c>
      <c r="W3202" s="0" t="n">
        <f aca="false">NORMSDIST(-O3202)</f>
        <v>0.00861936537096295</v>
      </c>
      <c r="X3202" s="0" t="n">
        <f aca="false">NORMSDIST(-P3202)</f>
        <v>0.0463996072867423</v>
      </c>
    </row>
    <row r="3203" customFormat="false" ht="13" hidden="false" customHeight="false" outlineLevel="0" collapsed="false">
      <c r="A3203" s="0" t="n">
        <v>-0.827137751236408</v>
      </c>
      <c r="B3203" s="0" t="n">
        <v>1.33602301546336</v>
      </c>
      <c r="C3203" s="0" t="n">
        <v>-0.639783253024894</v>
      </c>
      <c r="D3203" s="0" t="n">
        <v>1.6489252656561</v>
      </c>
      <c r="E3203" s="0" t="n">
        <f aca="false" t="array" ref="E3203:H3203">MMULT(A3203:D3203,'Root matrix of resiudals'!$B$19:E$22)</f>
        <v>-0.0338846328817632</v>
      </c>
      <c r="F3203" s="0" t="n">
        <v>0.0341113993202761</v>
      </c>
      <c r="G3203" s="0" t="n">
        <v>-0.00464695069969413</v>
      </c>
      <c r="H3203" s="0" t="n">
        <v>0.0264289352337905</v>
      </c>
      <c r="I3203" s="3" t="n">
        <f aca="false" t="array" ref="I3203:L3203">MMULT('t+3'!I3203:L3203,'input - gretl'!$B$3:$E$6)+MMULT('Point forecasts'!$P$5:$T$5,'input - gretl'!$B$9:$E$13)+MMULT('t+3'!Q3203:S3203,'input - gretl'!$B$14:$E$16)+E3203:H3203</f>
        <v>-0.0524800915374398</v>
      </c>
      <c r="J3203" s="3" t="n">
        <v>0.0658435316515086</v>
      </c>
      <c r="K3203" s="3" t="n">
        <v>0.00640798863996482</v>
      </c>
      <c r="L3203" s="3" t="n">
        <v>0.0236749798588716</v>
      </c>
      <c r="M3203" s="0" t="n">
        <f aca="false">'t+3'!M3203+I3203</f>
        <v>0.153664003920287</v>
      </c>
      <c r="N3203" s="0" t="n">
        <f aca="false">'t+3'!N3203+J3203</f>
        <v>0.0391789748442008</v>
      </c>
      <c r="O3203" s="0" t="n">
        <f aca="false">'t+3'!O3203+K3203</f>
        <v>2.48342858556778</v>
      </c>
      <c r="P3203" s="0" t="n">
        <f aca="false">'t+3'!P3203+L3203</f>
        <v>1.81712884591778</v>
      </c>
      <c r="Q3203" s="0" t="n">
        <f aca="false" t="array" ref="Q3203:S3203">MMULT(M3203:P3203,'input - gretl'!$B$19:$D$22)+MMULT('Point forecasts'!$J$6:$O$6,'input - gretl'!$B$23:$D$28)</f>
        <v>13.9922401232713</v>
      </c>
      <c r="R3203" s="0" t="n">
        <v>6.85335716014137</v>
      </c>
      <c r="S3203" s="0" t="n">
        <v>10.1099933647048</v>
      </c>
      <c r="U3203" s="4" t="n">
        <f aca="false">NORMSDIST(-M3203/'rhos computation'!$B$11)-EXP(M3203+'rhos computation'!$B$11^2/2)*NORMSDIST(-M3203/'rhos computation'!$B$11-'rhos computation'!$B$11)</f>
        <v>0.0082533853785032</v>
      </c>
      <c r="V3203" s="4" t="n">
        <f aca="false">NORMSDIST(-N3203/'rhos computation'!$B$23)-EXP(N3203+'rhos computation'!$B$23^2/2)*NORMSDIST(-N3203/'rhos computation'!$B$23-'rhos computation'!$B$23)</f>
        <v>0.00791913620740681</v>
      </c>
      <c r="W3203" s="0" t="n">
        <f aca="false">NORMSDIST(-O3203)</f>
        <v>0.00650622114840158</v>
      </c>
      <c r="X3203" s="0" t="n">
        <f aca="false">NORMSDIST(-P3203)</f>
        <v>0.034598693408708</v>
      </c>
    </row>
    <row r="3204" customFormat="false" ht="13" hidden="false" customHeight="false" outlineLevel="0" collapsed="false">
      <c r="A3204" s="0" t="n">
        <v>-1.16699531546121</v>
      </c>
      <c r="B3204" s="0" t="n">
        <v>-0.675175974389352</v>
      </c>
      <c r="C3204" s="0" t="n">
        <v>0.982555628092961</v>
      </c>
      <c r="D3204" s="0" t="n">
        <v>-0.160424005878383</v>
      </c>
      <c r="E3204" s="0" t="n">
        <f aca="false" t="array" ref="E3204:H3204">MMULT(A3204:D3204,'Root matrix of resiudals'!$B$19:E$22)</f>
        <v>-0.0503229477186136</v>
      </c>
      <c r="F3204" s="0" t="n">
        <v>-0.0184163215448026</v>
      </c>
      <c r="G3204" s="0" t="n">
        <v>0.0117849039269508</v>
      </c>
      <c r="H3204" s="0" t="n">
        <v>-0.00107543312784798</v>
      </c>
      <c r="I3204" s="3" t="n">
        <f aca="false" t="array" ref="I3204:L3204">MMULT('t+3'!I3204:L3204,'input - gretl'!$B$3:$E$6)+MMULT('Point forecasts'!$P$5:$T$5,'input - gretl'!$B$9:$E$13)+MMULT('t+3'!Q3204:S3204,'input - gretl'!$B$14:$E$16)+E3204:H3204</f>
        <v>-0.0309060229109539</v>
      </c>
      <c r="J3204" s="3" t="n">
        <v>-0.0327761488530689</v>
      </c>
      <c r="K3204" s="3" t="n">
        <v>0.023269146315755</v>
      </c>
      <c r="L3204" s="3" t="n">
        <v>-0.00696156768511137</v>
      </c>
      <c r="M3204" s="0" t="n">
        <f aca="false">'t+3'!M3204+I3204</f>
        <v>0.150264908238963</v>
      </c>
      <c r="N3204" s="0" t="n">
        <f aca="false">'t+3'!N3204+J3204</f>
        <v>0.00271758595324492</v>
      </c>
      <c r="O3204" s="0" t="n">
        <f aca="false">'t+3'!O3204+K3204</f>
        <v>2.45477196369378</v>
      </c>
      <c r="P3204" s="0" t="n">
        <f aca="false">'t+3'!P3204+L3204</f>
        <v>1.72936145140905</v>
      </c>
      <c r="Q3204" s="0" t="n">
        <f aca="false" t="array" ref="Q3204:S3204">MMULT(M3204:P3204,'input - gretl'!$B$19:$D$22)+MMULT('Point forecasts'!$J$6:$O$6,'input - gretl'!$B$23:$D$28)</f>
        <v>13.98884102759</v>
      </c>
      <c r="R3204" s="0" t="n">
        <v>6.81689577125041</v>
      </c>
      <c r="S3204" s="0" t="n">
        <v>10.1648079233783</v>
      </c>
      <c r="U3204" s="4" t="n">
        <f aca="false">NORMSDIST(-M3204/'rhos computation'!$B$11)-EXP(M3204+'rhos computation'!$B$11^2/2)*NORMSDIST(-M3204/'rhos computation'!$B$11-'rhos computation'!$B$11)</f>
        <v>0.00867158631256376</v>
      </c>
      <c r="V3204" s="4" t="n">
        <f aca="false">NORMSDIST(-N3204/'rhos computation'!$B$23)-EXP(N3204+'rhos computation'!$B$23^2/2)*NORMSDIST(-N3204/'rhos computation'!$B$23-'rhos computation'!$B$23)</f>
        <v>0.0204657973354974</v>
      </c>
      <c r="W3204" s="0" t="n">
        <f aca="false">NORMSDIST(-O3204)</f>
        <v>0.00704869917430224</v>
      </c>
      <c r="X3204" s="0" t="n">
        <f aca="false">NORMSDIST(-P3204)</f>
        <v>0.0418722123496856</v>
      </c>
    </row>
    <row r="3205" customFormat="false" ht="13" hidden="false" customHeight="false" outlineLevel="0" collapsed="false">
      <c r="A3205" s="0" t="n">
        <v>-0.121435100318304</v>
      </c>
      <c r="B3205" s="0" t="n">
        <v>0.576063036031928</v>
      </c>
      <c r="C3205" s="0" t="n">
        <v>1.47954255771396</v>
      </c>
      <c r="D3205" s="0" t="n">
        <v>1.23661985485817</v>
      </c>
      <c r="E3205" s="0" t="n">
        <f aca="false" t="array" ref="E3205:H3205">MMULT(A3205:D3205,'Root matrix of resiudals'!$B$19:E$22)</f>
        <v>-0.0025515397637379</v>
      </c>
      <c r="F3205" s="0" t="n">
        <v>0.0215777817571437</v>
      </c>
      <c r="G3205" s="0" t="n">
        <v>0.0271781836986266</v>
      </c>
      <c r="H3205" s="0" t="n">
        <v>0.0218454677078262</v>
      </c>
      <c r="I3205" s="3" t="n">
        <f aca="false" t="array" ref="I3205:L3205">MMULT('t+3'!I3205:L3205,'input - gretl'!$B$3:$E$6)+MMULT('Point forecasts'!$P$5:$T$5,'input - gretl'!$B$9:$E$13)+MMULT('t+3'!Q3205:S3205,'input - gretl'!$B$14:$E$16)+E3205:H3205</f>
        <v>0.0326104378088314</v>
      </c>
      <c r="J3205" s="3" t="n">
        <v>0.0376671273363374</v>
      </c>
      <c r="K3205" s="3" t="n">
        <v>0.0450462529865673</v>
      </c>
      <c r="L3205" s="3" t="n">
        <v>0.00973077880151916</v>
      </c>
      <c r="M3205" s="0" t="n">
        <f aca="false">'t+3'!M3205+I3205</f>
        <v>0.186945714922401</v>
      </c>
      <c r="N3205" s="0" t="n">
        <f aca="false">'t+3'!N3205+J3205</f>
        <v>0.0423355984444406</v>
      </c>
      <c r="O3205" s="0" t="n">
        <f aca="false">'t+3'!O3205+K3205</f>
        <v>2.49635215477685</v>
      </c>
      <c r="P3205" s="0" t="n">
        <f aca="false">'t+3'!P3205+L3205</f>
        <v>1.7978485527834</v>
      </c>
      <c r="Q3205" s="0" t="n">
        <f aca="false" t="array" ref="Q3205:S3205">MMULT(M3205:P3205,'input - gretl'!$B$19:$D$22)+MMULT('Point forecasts'!$J$6:$O$6,'input - gretl'!$B$23:$D$28)</f>
        <v>14.0255218342735</v>
      </c>
      <c r="R3205" s="0" t="n">
        <v>6.85651378374161</v>
      </c>
      <c r="S3205" s="0" t="n">
        <v>10.1412534566993</v>
      </c>
      <c r="U3205" s="4" t="n">
        <f aca="false">NORMSDIST(-M3205/'rhos computation'!$B$11)-EXP(M3205+'rhos computation'!$B$11^2/2)*NORMSDIST(-M3205/'rhos computation'!$B$11-'rhos computation'!$B$11)</f>
        <v>0.0049614805973745</v>
      </c>
      <c r="V3205" s="4" t="n">
        <f aca="false">NORMSDIST(-N3205/'rhos computation'!$B$23)-EXP(N3205+'rhos computation'!$B$23^2/2)*NORMSDIST(-N3205/'rhos computation'!$B$23-'rhos computation'!$B$23)</f>
        <v>0.00720082377729403</v>
      </c>
      <c r="W3205" s="0" t="n">
        <f aca="false">NORMSDIST(-O3205)</f>
        <v>0.00627389815497321</v>
      </c>
      <c r="X3205" s="0" t="n">
        <f aca="false">NORMSDIST(-P3205)</f>
        <v>0.0361005053995288</v>
      </c>
    </row>
    <row r="3206" customFormat="false" ht="13" hidden="false" customHeight="false" outlineLevel="0" collapsed="false">
      <c r="A3206" s="0" t="n">
        <v>2.28660023607045</v>
      </c>
      <c r="B3206" s="0" t="n">
        <v>0.0126194333960466</v>
      </c>
      <c r="C3206" s="0" t="n">
        <v>-0.0184319562687193</v>
      </c>
      <c r="D3206" s="0" t="n">
        <v>0.706872761204729</v>
      </c>
      <c r="E3206" s="0" t="n">
        <f aca="false" t="array" ref="E3206:H3206">MMULT(A3206:D3206,'Root matrix of resiudals'!$B$19:E$22)</f>
        <v>0.0978407012746464</v>
      </c>
      <c r="F3206" s="0" t="n">
        <v>0.00551819023001599</v>
      </c>
      <c r="G3206" s="0" t="n">
        <v>0.00338254254648002</v>
      </c>
      <c r="H3206" s="0" t="n">
        <v>0.0105746492696866</v>
      </c>
      <c r="I3206" s="3" t="n">
        <f aca="false" t="array" ref="I3206:L3206">MMULT('t+3'!I3206:L3206,'input - gretl'!$B$3:$E$6)+MMULT('Point forecasts'!$P$5:$T$5,'input - gretl'!$B$9:$E$13)+MMULT('t+3'!Q3206:S3206,'input - gretl'!$B$14:$E$16)+E3206:H3206</f>
        <v>0.156291755974744</v>
      </c>
      <c r="J3206" s="3" t="n">
        <v>-0.0022733617366778</v>
      </c>
      <c r="K3206" s="3" t="n">
        <v>0.00416601466587802</v>
      </c>
      <c r="L3206" s="3" t="n">
        <v>0.00630356487342003</v>
      </c>
      <c r="M3206" s="0" t="n">
        <f aca="false">'t+3'!M3206+I3206</f>
        <v>0.188654051644134</v>
      </c>
      <c r="N3206" s="0" t="n">
        <f aca="false">'t+3'!N3206+J3206</f>
        <v>0.0109646788877176</v>
      </c>
      <c r="O3206" s="0" t="n">
        <f aca="false">'t+3'!O3206+K3206</f>
        <v>2.42244892964108</v>
      </c>
      <c r="P3206" s="0" t="n">
        <f aca="false">'t+3'!P3206+L3206</f>
        <v>1.73265377057307</v>
      </c>
      <c r="Q3206" s="0" t="n">
        <f aca="false" t="array" ref="Q3206:S3206">MMULT(M3206:P3206,'input - gretl'!$B$19:$D$22)+MMULT('Point forecasts'!$J$6:$O$6,'input - gretl'!$B$23:$D$28)</f>
        <v>14.0272301709952</v>
      </c>
      <c r="R3206" s="0" t="n">
        <v>6.82514286418489</v>
      </c>
      <c r="S3206" s="0" t="n">
        <v>10.1293537291846</v>
      </c>
      <c r="U3206" s="4" t="n">
        <f aca="false">NORMSDIST(-M3206/'rhos computation'!$B$11)-EXP(M3206+'rhos computation'!$B$11^2/2)*NORMSDIST(-M3206/'rhos computation'!$B$11-'rhos computation'!$B$11)</f>
        <v>0.00482757181265975</v>
      </c>
      <c r="V3206" s="4" t="n">
        <f aca="false">NORMSDIST(-N3206/'rhos computation'!$B$23)-EXP(N3206+'rhos computation'!$B$23^2/2)*NORMSDIST(-N3206/'rhos computation'!$B$23-'rhos computation'!$B$23)</f>
        <v>0.0168935058168698</v>
      </c>
      <c r="W3206" s="0" t="n">
        <f aca="false">NORMSDIST(-O3206)</f>
        <v>0.0077081462505497</v>
      </c>
      <c r="X3206" s="0" t="n">
        <f aca="false">NORMSDIST(-P3206)</f>
        <v>0.0415786129646158</v>
      </c>
    </row>
    <row r="3207" customFormat="false" ht="13" hidden="false" customHeight="false" outlineLevel="0" collapsed="false">
      <c r="A3207" s="0" t="n">
        <v>0.310113304261356</v>
      </c>
      <c r="B3207" s="0" t="n">
        <v>0.291216369679498</v>
      </c>
      <c r="C3207" s="0" t="n">
        <v>-1.09156505336599</v>
      </c>
      <c r="D3207" s="0" t="n">
        <v>1.98802500033078</v>
      </c>
      <c r="E3207" s="0" t="n">
        <f aca="false" t="array" ref="E3207:H3207">MMULT(A3207:D3207,'Root matrix of resiudals'!$B$19:E$22)</f>
        <v>0.0118549852027514</v>
      </c>
      <c r="F3207" s="0" t="n">
        <v>0.00523420323164821</v>
      </c>
      <c r="G3207" s="0" t="n">
        <v>-0.0138857169628112</v>
      </c>
      <c r="H3207" s="0" t="n">
        <v>0.0309100703849127</v>
      </c>
      <c r="I3207" s="3" t="n">
        <f aca="false" t="array" ref="I3207:L3207">MMULT('t+3'!I3207:L3207,'input - gretl'!$B$3:$E$6)+MMULT('Point forecasts'!$P$5:$T$5,'input - gretl'!$B$9:$E$13)+MMULT('t+3'!Q3207:S3207,'input - gretl'!$B$14:$E$16)+E3207:H3207</f>
        <v>0.00401177967476873</v>
      </c>
      <c r="J3207" s="3" t="n">
        <v>0.012279647729143</v>
      </c>
      <c r="K3207" s="3" t="n">
        <v>-0.0138236979237049</v>
      </c>
      <c r="L3207" s="3" t="n">
        <v>0.0343611821467184</v>
      </c>
      <c r="M3207" s="0" t="n">
        <f aca="false">'t+3'!M3207+I3207</f>
        <v>0.152483203391651</v>
      </c>
      <c r="N3207" s="0" t="n">
        <f aca="false">'t+3'!N3207+J3207</f>
        <v>0.00496257541822937</v>
      </c>
      <c r="O3207" s="0" t="n">
        <f aca="false">'t+3'!O3207+K3207</f>
        <v>2.41078287360754</v>
      </c>
      <c r="P3207" s="0" t="n">
        <f aca="false">'t+3'!P3207+L3207</f>
        <v>1.74461100989093</v>
      </c>
      <c r="Q3207" s="0" t="n">
        <f aca="false" t="array" ref="Q3207:S3207">MMULT(M3207:P3207,'input - gretl'!$B$19:$D$22)+MMULT('Point forecasts'!$J$6:$O$6,'input - gretl'!$B$23:$D$28)</f>
        <v>13.9910593227427</v>
      </c>
      <c r="R3207" s="0" t="n">
        <v>6.8191407607154</v>
      </c>
      <c r="S3207" s="0" t="n">
        <v>10.1063157406979</v>
      </c>
      <c r="U3207" s="4" t="n">
        <f aca="false">NORMSDIST(-M3207/'rhos computation'!$B$11)-EXP(M3207+'rhos computation'!$B$11^2/2)*NORMSDIST(-M3207/'rhos computation'!$B$11-'rhos computation'!$B$11)</f>
        <v>0.0083967695904088</v>
      </c>
      <c r="V3207" s="4" t="n">
        <f aca="false">NORMSDIST(-N3207/'rhos computation'!$B$23)-EXP(N3207+'rhos computation'!$B$23^2/2)*NORMSDIST(-N3207/'rhos computation'!$B$23-'rhos computation'!$B$23)</f>
        <v>0.0194489920576701</v>
      </c>
      <c r="W3207" s="0" t="n">
        <f aca="false">NORMSDIST(-O3207)</f>
        <v>0.00795916092849265</v>
      </c>
      <c r="X3207" s="0" t="n">
        <f aca="false">NORMSDIST(-P3207)</f>
        <v>0.040526301521805</v>
      </c>
    </row>
    <row r="3208" customFormat="false" ht="13" hidden="false" customHeight="false" outlineLevel="0" collapsed="false">
      <c r="A3208" s="0" t="n">
        <v>0.931076705825993</v>
      </c>
      <c r="B3208" s="0" t="n">
        <v>-0.505933125774573</v>
      </c>
      <c r="C3208" s="0" t="n">
        <v>0.343491946762891</v>
      </c>
      <c r="D3208" s="0" t="n">
        <v>0.581888615258716</v>
      </c>
      <c r="E3208" s="0" t="n">
        <f aca="false" t="array" ref="E3208:H3208">MMULT(A3208:D3208,'Root matrix of resiudals'!$B$19:E$22)</f>
        <v>0.0390034047069469</v>
      </c>
      <c r="F3208" s="0" t="n">
        <v>-0.0110759371569791</v>
      </c>
      <c r="G3208" s="0" t="n">
        <v>0.00553565449871647</v>
      </c>
      <c r="H3208" s="0" t="n">
        <v>0.00944599608358065</v>
      </c>
      <c r="I3208" s="3" t="n">
        <f aca="false" t="array" ref="I3208:L3208">MMULT('t+3'!I3208:L3208,'input - gretl'!$B$3:$E$6)+MMULT('Point forecasts'!$P$5:$T$5,'input - gretl'!$B$9:$E$13)+MMULT('t+3'!Q3208:S3208,'input - gretl'!$B$14:$E$16)+E3208:H3208</f>
        <v>0.0311185402797302</v>
      </c>
      <c r="J3208" s="3" t="n">
        <v>0.000329701404803309</v>
      </c>
      <c r="K3208" s="3" t="n">
        <v>-0.00418475400857236</v>
      </c>
      <c r="L3208" s="3" t="n">
        <v>-0.00222276630317775</v>
      </c>
      <c r="M3208" s="0" t="n">
        <f aca="false">'t+3'!M3208+I3208</f>
        <v>0.12351198005027</v>
      </c>
      <c r="N3208" s="0" t="n">
        <f aca="false">'t+3'!N3208+J3208</f>
        <v>-0.0562351756082764</v>
      </c>
      <c r="O3208" s="0" t="n">
        <f aca="false">'t+3'!O3208+K3208</f>
        <v>2.40985950481898</v>
      </c>
      <c r="P3208" s="0" t="n">
        <f aca="false">'t+3'!P3208+L3208</f>
        <v>1.74825888782464</v>
      </c>
      <c r="Q3208" s="0" t="n">
        <f aca="false" t="array" ref="Q3208:S3208">MMULT(M3208:P3208,'input - gretl'!$B$19:$D$22)+MMULT('Point forecasts'!$J$6:$O$6,'input - gretl'!$B$23:$D$28)</f>
        <v>13.9620880994013</v>
      </c>
      <c r="R3208" s="0" t="n">
        <v>6.75794300968889</v>
      </c>
      <c r="S3208" s="0" t="n">
        <v>10.1019230576004</v>
      </c>
      <c r="U3208" s="4" t="n">
        <f aca="false">NORMSDIST(-M3208/'rhos computation'!$B$11)-EXP(M3208+'rhos computation'!$B$11^2/2)*NORMSDIST(-M3208/'rhos computation'!$B$11-'rhos computation'!$B$11)</f>
        <v>0.0125909863550357</v>
      </c>
      <c r="V3208" s="4" t="n">
        <f aca="false">NORMSDIST(-N3208/'rhos computation'!$B$23)-EXP(N3208+'rhos computation'!$B$23^2/2)*NORMSDIST(-N3208/'rhos computation'!$B$23-'rhos computation'!$B$23)</f>
        <v>0.0580339524939305</v>
      </c>
      <c r="W3208" s="0" t="n">
        <f aca="false">NORMSDIST(-O3208)</f>
        <v>0.00797933233796206</v>
      </c>
      <c r="X3208" s="0" t="n">
        <f aca="false">NORMSDIST(-P3208)</f>
        <v>0.0402096043644616</v>
      </c>
    </row>
    <row r="3209" customFormat="false" ht="13" hidden="false" customHeight="false" outlineLevel="0" collapsed="false">
      <c r="A3209" s="0" t="n">
        <v>0.238958133810784</v>
      </c>
      <c r="B3209" s="0" t="n">
        <v>-1.33729640476016</v>
      </c>
      <c r="C3209" s="0" t="n">
        <v>-0.51251978629006</v>
      </c>
      <c r="D3209" s="0" t="n">
        <v>-0.916252873204123</v>
      </c>
      <c r="E3209" s="0" t="n">
        <f aca="false" t="array" ref="E3209:H3209">MMULT(A3209:D3209,'Root matrix of resiudals'!$B$19:E$22)</f>
        <v>0.00694213969632652</v>
      </c>
      <c r="F3209" s="0" t="n">
        <v>-0.0395687026318938</v>
      </c>
      <c r="G3209" s="0" t="n">
        <v>-0.0138151402953645</v>
      </c>
      <c r="H3209" s="0" t="n">
        <v>-0.0156343569265968</v>
      </c>
      <c r="I3209" s="3" t="n">
        <f aca="false" t="array" ref="I3209:L3209">MMULT('t+3'!I3209:L3209,'input - gretl'!$B$3:$E$6)+MMULT('Point forecasts'!$P$5:$T$5,'input - gretl'!$B$9:$E$13)+MMULT('t+3'!Q3209:S3209,'input - gretl'!$B$14:$E$16)+E3209:H3209</f>
        <v>0.0505228587472551</v>
      </c>
      <c r="J3209" s="3" t="n">
        <v>-0.0301759131789267</v>
      </c>
      <c r="K3209" s="3" t="n">
        <v>-0.00709419442019803</v>
      </c>
      <c r="L3209" s="3" t="n">
        <v>-0.0273291779692044</v>
      </c>
      <c r="M3209" s="0" t="n">
        <f aca="false">'t+3'!M3209+I3209</f>
        <v>0.136496373168149</v>
      </c>
      <c r="N3209" s="0" t="n">
        <f aca="false">'t+3'!N3209+J3209</f>
        <v>-0.0425190895742253</v>
      </c>
      <c r="O3209" s="0" t="n">
        <f aca="false">'t+3'!O3209+K3209</f>
        <v>2.44565454381941</v>
      </c>
      <c r="P3209" s="0" t="n">
        <f aca="false">'t+3'!P3209+L3209</f>
        <v>1.76798087879158</v>
      </c>
      <c r="Q3209" s="0" t="n">
        <f aca="false" t="array" ref="Q3209:S3209">MMULT(M3209:P3209,'input - gretl'!$B$19:$D$22)+MMULT('Point forecasts'!$J$6:$O$6,'input - gretl'!$B$23:$D$28)</f>
        <v>13.9750724925192</v>
      </c>
      <c r="R3209" s="0" t="n">
        <v>6.77165909572294</v>
      </c>
      <c r="S3209" s="0" t="n">
        <v>10.1189614970918</v>
      </c>
      <c r="U3209" s="4" t="n">
        <f aca="false">NORMSDIST(-M3209/'rhos computation'!$B$11)-EXP(M3209+'rhos computation'!$B$11^2/2)*NORMSDIST(-M3209/'rhos computation'!$B$11-'rhos computation'!$B$11)</f>
        <v>0.0105436744410039</v>
      </c>
      <c r="V3209" s="4" t="n">
        <f aca="false">NORMSDIST(-N3209/'rhos computation'!$B$23)-EXP(N3209+'rhos computation'!$B$23^2/2)*NORMSDIST(-N3209/'rhos computation'!$B$23-'rhos computation'!$B$23)</f>
        <v>0.0476669654656657</v>
      </c>
      <c r="W3209" s="0" t="n">
        <f aca="false">NORMSDIST(-O3209)</f>
        <v>0.00722947331980938</v>
      </c>
      <c r="X3209" s="0" t="n">
        <f aca="false">NORMSDIST(-P3209)</f>
        <v>0.0385320501679701</v>
      </c>
    </row>
    <row r="3210" customFormat="false" ht="13" hidden="false" customHeight="false" outlineLevel="0" collapsed="false">
      <c r="A3210" s="0" t="n">
        <v>-0.0843765502791297</v>
      </c>
      <c r="B3210" s="0" t="n">
        <v>0.768025143945498</v>
      </c>
      <c r="C3210" s="0" t="n">
        <v>1.50489153965097</v>
      </c>
      <c r="D3210" s="0" t="n">
        <v>0.117254744818437</v>
      </c>
      <c r="E3210" s="0" t="n">
        <f aca="false" t="array" ref="E3210:H3210">MMULT(A3210:D3210,'Root matrix of resiudals'!$B$19:E$22)</f>
        <v>-6.69942440717922E-005</v>
      </c>
      <c r="F3210" s="0" t="n">
        <v>0.027163976260508</v>
      </c>
      <c r="G3210" s="0" t="n">
        <v>0.0270397528621588</v>
      </c>
      <c r="H3210" s="0" t="n">
        <v>0.00370890803681935</v>
      </c>
      <c r="I3210" s="3" t="n">
        <f aca="false" t="array" ref="I3210:L3210">MMULT('t+3'!I3210:L3210,'input - gretl'!$B$3:$E$6)+MMULT('Point forecasts'!$P$5:$T$5,'input - gretl'!$B$9:$E$13)+MMULT('t+3'!Q3210:S3210,'input - gretl'!$B$14:$E$16)+E3210:H3210</f>
        <v>0.0610954938482387</v>
      </c>
      <c r="J3210" s="3" t="n">
        <v>-0.0135098252584463</v>
      </c>
      <c r="K3210" s="3" t="n">
        <v>0.0386347816356044</v>
      </c>
      <c r="L3210" s="3" t="n">
        <v>0.0213439049205302</v>
      </c>
      <c r="M3210" s="0" t="n">
        <f aca="false">'t+3'!M3210+I3210</f>
        <v>0.173845163674698</v>
      </c>
      <c r="N3210" s="0" t="n">
        <f aca="false">'t+3'!N3210+J3210</f>
        <v>0.0858123713593464</v>
      </c>
      <c r="O3210" s="0" t="n">
        <f aca="false">'t+3'!O3210+K3210</f>
        <v>2.52916759041707</v>
      </c>
      <c r="P3210" s="0" t="n">
        <f aca="false">'t+3'!P3210+L3210</f>
        <v>1.76557130687209</v>
      </c>
      <c r="Q3210" s="0" t="n">
        <f aca="false" t="array" ref="Q3210:S3210">MMULT(M3210:P3210,'input - gretl'!$B$19:$D$22)+MMULT('Point forecasts'!$J$6:$O$6,'input - gretl'!$B$23:$D$28)</f>
        <v>14.0124212830258</v>
      </c>
      <c r="R3210" s="0" t="n">
        <v>6.89999055665652</v>
      </c>
      <c r="S3210" s="0" t="n">
        <v>10.2047661670634</v>
      </c>
      <c r="U3210" s="4" t="n">
        <f aca="false">NORMSDIST(-M3210/'rhos computation'!$B$11)-EXP(M3210+'rhos computation'!$B$11^2/2)*NORMSDIST(-M3210/'rhos computation'!$B$11-'rhos computation'!$B$11)</f>
        <v>0.00609504658111071</v>
      </c>
      <c r="V3210" s="4" t="n">
        <f aca="false">NORMSDIST(-N3210/'rhos computation'!$B$23)-EXP(N3210+'rhos computation'!$B$23^2/2)*NORMSDIST(-N3210/'rhos computation'!$B$23-'rhos computation'!$B$23)</f>
        <v>0.00154406664548605</v>
      </c>
      <c r="W3210" s="0" t="n">
        <f aca="false">NORMSDIST(-O3210)</f>
        <v>0.00571667094916538</v>
      </c>
      <c r="X3210" s="0" t="n">
        <f aca="false">NORMSDIST(-P3210)</f>
        <v>0.0387338986814639</v>
      </c>
    </row>
    <row r="3211" customFormat="false" ht="13" hidden="false" customHeight="false" outlineLevel="0" collapsed="false">
      <c r="A3211" s="0" t="n">
        <v>1.70435835128847</v>
      </c>
      <c r="B3211" s="0" t="n">
        <v>-0.537465639149591</v>
      </c>
      <c r="C3211" s="0" t="n">
        <v>-0.498967843137478</v>
      </c>
      <c r="D3211" s="0" t="n">
        <v>-0.132010297706592</v>
      </c>
      <c r="E3211" s="0" t="n">
        <f aca="false" t="array" ref="E3211:H3211">MMULT(A3211:D3211,'Root matrix of resiudals'!$B$19:E$22)</f>
        <v>0.0713419363632674</v>
      </c>
      <c r="F3211" s="0" t="n">
        <v>-0.0132976616684225</v>
      </c>
      <c r="G3211" s="0" t="n">
        <v>-0.00801659370274394</v>
      </c>
      <c r="H3211" s="0" t="n">
        <v>-0.00340146783589481</v>
      </c>
      <c r="I3211" s="3" t="n">
        <f aca="false" t="array" ref="I3211:L3211">MMULT('t+3'!I3211:L3211,'input - gretl'!$B$3:$E$6)+MMULT('Point forecasts'!$P$5:$T$5,'input - gretl'!$B$9:$E$13)+MMULT('t+3'!Q3211:S3211,'input - gretl'!$B$14:$E$16)+E3211:H3211</f>
        <v>0.121028067374756</v>
      </c>
      <c r="J3211" s="3" t="n">
        <v>-0.0117748146915316</v>
      </c>
      <c r="K3211" s="3" t="n">
        <v>-0.00227836654729814</v>
      </c>
      <c r="L3211" s="3" t="n">
        <v>0.00499890032445536</v>
      </c>
      <c r="M3211" s="0" t="n">
        <f aca="false">'t+3'!M3211+I3211</f>
        <v>0.241172111071461</v>
      </c>
      <c r="N3211" s="0" t="n">
        <f aca="false">'t+3'!N3211+J3211</f>
        <v>0.0174155686943521</v>
      </c>
      <c r="O3211" s="0" t="n">
        <f aca="false">'t+3'!O3211+K3211</f>
        <v>2.46039585615775</v>
      </c>
      <c r="P3211" s="0" t="n">
        <f aca="false">'t+3'!P3211+L3211</f>
        <v>1.72945121433385</v>
      </c>
      <c r="Q3211" s="0" t="n">
        <f aca="false" t="array" ref="Q3211:S3211">MMULT(M3211:P3211,'input - gretl'!$B$19:$D$22)+MMULT('Point forecasts'!$J$6:$O$6,'input - gretl'!$B$23:$D$28)</f>
        <v>14.0797482304225</v>
      </c>
      <c r="R3211" s="0" t="n">
        <v>6.83159375399152</v>
      </c>
      <c r="S3211" s="0" t="n">
        <v>10.1703464468126</v>
      </c>
      <c r="U3211" s="4" t="n">
        <f aca="false">NORMSDIST(-M3211/'rhos computation'!$B$11)-EXP(M3211+'rhos computation'!$B$11^2/2)*NORMSDIST(-M3211/'rhos computation'!$B$11-'rhos computation'!$B$11)</f>
        <v>0.00195932421788581</v>
      </c>
      <c r="V3211" s="4" t="n">
        <f aca="false">NORMSDIST(-N3211/'rhos computation'!$B$23)-EXP(N3211+'rhos computation'!$B$23^2/2)*NORMSDIST(-N3211/'rhos computation'!$B$23-'rhos computation'!$B$23)</f>
        <v>0.0144088852217705</v>
      </c>
      <c r="W3211" s="0" t="n">
        <f aca="false">NORMSDIST(-O3211)</f>
        <v>0.00693919221707629</v>
      </c>
      <c r="X3211" s="0" t="n">
        <f aca="false">NORMSDIST(-P3211)</f>
        <v>0.0418641853536819</v>
      </c>
    </row>
    <row r="3212" customFormat="false" ht="13" hidden="false" customHeight="false" outlineLevel="0" collapsed="false">
      <c r="A3212" s="0" t="n">
        <v>-0.357140463882878</v>
      </c>
      <c r="B3212" s="0" t="n">
        <v>-0.301944777339423</v>
      </c>
      <c r="C3212" s="0" t="n">
        <v>-0.220240680713751</v>
      </c>
      <c r="D3212" s="0" t="n">
        <v>-0.0309387935743504</v>
      </c>
      <c r="E3212" s="0" t="n">
        <f aca="false" t="array" ref="E3212:H3212">MMULT(A3212:D3212,'Root matrix of resiudals'!$B$19:E$22)</f>
        <v>-0.0162668501728446</v>
      </c>
      <c r="F3212" s="0" t="n">
        <v>-0.0102286485340863</v>
      </c>
      <c r="G3212" s="0" t="n">
        <v>-0.00511003333904219</v>
      </c>
      <c r="H3212" s="0" t="n">
        <v>-0.000637352668732743</v>
      </c>
      <c r="I3212" s="3" t="n">
        <f aca="false" t="array" ref="I3212:L3212">MMULT('t+3'!I3212:L3212,'input - gretl'!$B$3:$E$6)+MMULT('Point forecasts'!$P$5:$T$5,'input - gretl'!$B$9:$E$13)+MMULT('t+3'!Q3212:S3212,'input - gretl'!$B$14:$E$16)+E3212:H3212</f>
        <v>0.0409330982044148</v>
      </c>
      <c r="J3212" s="3" t="n">
        <v>-0.00892230141238199</v>
      </c>
      <c r="K3212" s="3" t="n">
        <v>0.00351393060492262</v>
      </c>
      <c r="L3212" s="3" t="n">
        <v>0.00187359933936096</v>
      </c>
      <c r="M3212" s="0" t="n">
        <f aca="false">'t+3'!M3212+I3212</f>
        <v>0.148468424322756</v>
      </c>
      <c r="N3212" s="0" t="n">
        <f aca="false">'t+3'!N3212+J3212</f>
        <v>0.0157630551022523</v>
      </c>
      <c r="O3212" s="0" t="n">
        <f aca="false">'t+3'!O3212+K3212</f>
        <v>2.47570578490205</v>
      </c>
      <c r="P3212" s="0" t="n">
        <f aca="false">'t+3'!P3212+L3212</f>
        <v>1.7651910705083</v>
      </c>
      <c r="Q3212" s="0" t="n">
        <f aca="false" t="array" ref="Q3212:S3212">MMULT(M3212:P3212,'input - gretl'!$B$19:$D$22)+MMULT('Point forecasts'!$J$6:$O$6,'input - gretl'!$B$23:$D$28)</f>
        <v>13.9870445436738</v>
      </c>
      <c r="R3212" s="0" t="n">
        <v>6.82994124039942</v>
      </c>
      <c r="S3212" s="0" t="n">
        <v>10.1516659853422</v>
      </c>
      <c r="U3212" s="4" t="n">
        <f aca="false">NORMSDIST(-M3212/'rhos computation'!$B$11)-EXP(M3212+'rhos computation'!$B$11^2/2)*NORMSDIST(-M3212/'rhos computation'!$B$11-'rhos computation'!$B$11)</f>
        <v>0.00889943124080944</v>
      </c>
      <c r="V3212" s="4" t="n">
        <f aca="false">NORMSDIST(-N3212/'rhos computation'!$B$23)-EXP(N3212+'rhos computation'!$B$23^2/2)*NORMSDIST(-N3212/'rhos computation'!$B$23-'rhos computation'!$B$23)</f>
        <v>0.0150197970296123</v>
      </c>
      <c r="W3212" s="0" t="n">
        <f aca="false">NORMSDIST(-O3212)</f>
        <v>0.00664865531514616</v>
      </c>
      <c r="X3212" s="0" t="n">
        <f aca="false">NORMSDIST(-P3212)</f>
        <v>0.0387658294213375</v>
      </c>
    </row>
    <row r="3213" customFormat="false" ht="13" hidden="false" customHeight="false" outlineLevel="0" collapsed="false">
      <c r="A3213" s="0" t="n">
        <v>-2.15606925483926</v>
      </c>
      <c r="B3213" s="0" t="n">
        <v>0.524816879231588</v>
      </c>
      <c r="C3213" s="0" t="n">
        <v>-0.52055599310361</v>
      </c>
      <c r="D3213" s="0" t="n">
        <v>0.133946164193771</v>
      </c>
      <c r="E3213" s="0" t="n">
        <f aca="false" t="array" ref="E3213:H3213">MMULT(A3213:D3213,'Root matrix of resiudals'!$B$19:E$22)</f>
        <v>-0.0920112310124403</v>
      </c>
      <c r="F3213" s="0" t="n">
        <v>0.00825308868043996</v>
      </c>
      <c r="G3213" s="0" t="n">
        <v>-0.00901481648610155</v>
      </c>
      <c r="H3213" s="0" t="n">
        <v>0.00243740463743717</v>
      </c>
      <c r="I3213" s="3" t="n">
        <f aca="false" t="array" ref="I3213:L3213">MMULT('t+3'!I3213:L3213,'input - gretl'!$B$3:$E$6)+MMULT('Point forecasts'!$P$5:$T$5,'input - gretl'!$B$9:$E$13)+MMULT('t+3'!Q3213:S3213,'input - gretl'!$B$14:$E$16)+E3213:H3213</f>
        <v>-0.0564692969445139</v>
      </c>
      <c r="J3213" s="3" t="n">
        <v>0.0256158687759418</v>
      </c>
      <c r="K3213" s="3" t="n">
        <v>-0.0140244674944742</v>
      </c>
      <c r="L3213" s="3" t="n">
        <v>-0.0224899299386034</v>
      </c>
      <c r="M3213" s="0" t="n">
        <f aca="false">'t+3'!M3213+I3213</f>
        <v>0.00915243059941674</v>
      </c>
      <c r="N3213" s="0" t="n">
        <f aca="false">'t+3'!N3213+J3213</f>
        <v>-0.0202974263033955</v>
      </c>
      <c r="O3213" s="0" t="n">
        <f aca="false">'t+3'!O3213+K3213</f>
        <v>2.38172089859077</v>
      </c>
      <c r="P3213" s="0" t="n">
        <f aca="false">'t+3'!P3213+L3213</f>
        <v>1.70344315777569</v>
      </c>
      <c r="Q3213" s="0" t="n">
        <f aca="false" t="array" ref="Q3213:S3213">MMULT(M3213:P3213,'input - gretl'!$B$19:$D$22)+MMULT('Point forecasts'!$J$6:$O$6,'input - gretl'!$B$23:$D$28)</f>
        <v>13.8477285499505</v>
      </c>
      <c r="R3213" s="0" t="n">
        <v>6.79388075899377</v>
      </c>
      <c r="S3213" s="0" t="n">
        <v>10.1164064514353</v>
      </c>
      <c r="U3213" s="4" t="n">
        <f aca="false">NORMSDIST(-M3213/'rhos computation'!$B$11)-EXP(M3213+'rhos computation'!$B$11^2/2)*NORMSDIST(-M3213/'rhos computation'!$B$11-'rhos computation'!$B$11)</f>
        <v>0.045849045306763</v>
      </c>
      <c r="V3213" s="4" t="n">
        <f aca="false">NORMSDIST(-N3213/'rhos computation'!$B$23)-EXP(N3213+'rhos computation'!$B$23^2/2)*NORMSDIST(-N3213/'rhos computation'!$B$23-'rhos computation'!$B$23)</f>
        <v>0.0327816742300981</v>
      </c>
      <c r="W3213" s="0" t="n">
        <f aca="false">NORMSDIST(-O3213)</f>
        <v>0.0086159761152554</v>
      </c>
      <c r="X3213" s="0" t="n">
        <f aca="false">NORMSDIST(-P3213)</f>
        <v>0.0442425834729292</v>
      </c>
    </row>
    <row r="3214" customFormat="false" ht="13" hidden="false" customHeight="false" outlineLevel="0" collapsed="false">
      <c r="A3214" s="0" t="n">
        <v>0.0426629768549379</v>
      </c>
      <c r="B3214" s="0" t="n">
        <v>-1.96118628109731</v>
      </c>
      <c r="C3214" s="0" t="n">
        <v>1.39994286435088</v>
      </c>
      <c r="D3214" s="0" t="n">
        <v>-0.299299268353367</v>
      </c>
      <c r="E3214" s="0" t="n">
        <f aca="false" t="array" ref="E3214:H3214">MMULT(A3214:D3214,'Root matrix of resiudals'!$B$19:E$22)</f>
        <v>-0.000766133831899041</v>
      </c>
      <c r="F3214" s="0" t="n">
        <v>-0.0509319796253562</v>
      </c>
      <c r="G3214" s="0" t="n">
        <v>0.0152293077413288</v>
      </c>
      <c r="H3214" s="0" t="n">
        <v>-0.00339857688951803</v>
      </c>
      <c r="I3214" s="3" t="n">
        <f aca="false" t="array" ref="I3214:L3214">MMULT('t+3'!I3214:L3214,'input - gretl'!$B$3:$E$6)+MMULT('Point forecasts'!$P$5:$T$5,'input - gretl'!$B$9:$E$13)+MMULT('t+3'!Q3214:S3214,'input - gretl'!$B$14:$E$16)+E3214:H3214</f>
        <v>0.0725114679001239</v>
      </c>
      <c r="J3214" s="3" t="n">
        <v>-0.0261452519066063</v>
      </c>
      <c r="K3214" s="3" t="n">
        <v>0.031244155027173</v>
      </c>
      <c r="L3214" s="3" t="n">
        <v>-0.00910343790910492</v>
      </c>
      <c r="M3214" s="0" t="n">
        <f aca="false">'t+3'!M3214+I3214</f>
        <v>0.177269261140462</v>
      </c>
      <c r="N3214" s="0" t="n">
        <f aca="false">'t+3'!N3214+J3214</f>
        <v>-0.0153366161865205</v>
      </c>
      <c r="O3214" s="0" t="n">
        <f aca="false">'t+3'!O3214+K3214</f>
        <v>2.49843776321214</v>
      </c>
      <c r="P3214" s="0" t="n">
        <f aca="false">'t+3'!P3214+L3214</f>
        <v>1.76169172004822</v>
      </c>
      <c r="Q3214" s="0" t="n">
        <f aca="false" t="array" ref="Q3214:S3214">MMULT(M3214:P3214,'input - gretl'!$B$19:$D$22)+MMULT('Point forecasts'!$J$6:$O$6,'input - gretl'!$B$23:$D$28)</f>
        <v>14.0158453804915</v>
      </c>
      <c r="R3214" s="0" t="n">
        <v>6.79884156911065</v>
      </c>
      <c r="S3214" s="0" t="n">
        <v>10.1777260209074</v>
      </c>
      <c r="U3214" s="4" t="n">
        <f aca="false">NORMSDIST(-M3214/'rhos computation'!$B$11)-EXP(M3214+'rhos computation'!$B$11^2/2)*NORMSDIST(-M3214/'rhos computation'!$B$11-'rhos computation'!$B$11)</f>
        <v>0.00577987420306808</v>
      </c>
      <c r="V3214" s="4" t="n">
        <f aca="false">NORMSDIST(-N3214/'rhos computation'!$B$23)-EXP(N3214+'rhos computation'!$B$23^2/2)*NORMSDIST(-N3214/'rhos computation'!$B$23-'rhos computation'!$B$23)</f>
        <v>0.0298421387647043</v>
      </c>
      <c r="W3214" s="0" t="n">
        <f aca="false">NORMSDIST(-O3214)</f>
        <v>0.00623710221425604</v>
      </c>
      <c r="X3214" s="0" t="n">
        <f aca="false">NORMSDIST(-P3214)</f>
        <v>0.0390606987820938</v>
      </c>
    </row>
    <row r="3215" customFormat="false" ht="13" hidden="false" customHeight="false" outlineLevel="0" collapsed="false">
      <c r="A3215" s="0" t="n">
        <v>-0.318057288936724</v>
      </c>
      <c r="B3215" s="0" t="n">
        <v>-1.48896882807341</v>
      </c>
      <c r="C3215" s="0" t="n">
        <v>1.04563745841025</v>
      </c>
      <c r="D3215" s="0" t="n">
        <v>-0.864487774125116</v>
      </c>
      <c r="E3215" s="0" t="n">
        <f aca="false" t="array" ref="E3215:H3215">MMULT(A3215:D3215,'Root matrix of resiudals'!$B$19:E$22)</f>
        <v>-0.0153947438454099</v>
      </c>
      <c r="F3215" s="0" t="n">
        <v>-0.0395656815309812</v>
      </c>
      <c r="G3215" s="0" t="n">
        <v>0.0101220453647671</v>
      </c>
      <c r="H3215" s="0" t="n">
        <v>-0.0128065661294468</v>
      </c>
      <c r="I3215" s="3" t="n">
        <f aca="false" t="array" ref="I3215:L3215">MMULT('t+3'!I3215:L3215,'input - gretl'!$B$3:$E$6)+MMULT('Point forecasts'!$P$5:$T$5,'input - gretl'!$B$9:$E$13)+MMULT('t+3'!Q3215:S3215,'input - gretl'!$B$14:$E$16)+E3215:H3215</f>
        <v>0.0308941415917329</v>
      </c>
      <c r="J3215" s="3" t="n">
        <v>-0.0238737905159948</v>
      </c>
      <c r="K3215" s="3" t="n">
        <v>0.00123047653409608</v>
      </c>
      <c r="L3215" s="3" t="n">
        <v>-0.0134196702989318</v>
      </c>
      <c r="M3215" s="0" t="n">
        <f aca="false">'t+3'!M3215+I3215</f>
        <v>0.0248849734988212</v>
      </c>
      <c r="N3215" s="0" t="n">
        <f aca="false">'t+3'!N3215+J3215</f>
        <v>-0.0574820682987648</v>
      </c>
      <c r="O3215" s="0" t="n">
        <f aca="false">'t+3'!O3215+K3215</f>
        <v>2.41950384240361</v>
      </c>
      <c r="P3215" s="0" t="n">
        <f aca="false">'t+3'!P3215+L3215</f>
        <v>1.70842457796246</v>
      </c>
      <c r="Q3215" s="0" t="n">
        <f aca="false" t="array" ref="Q3215:S3215">MMULT(M3215:P3215,'input - gretl'!$B$19:$D$22)+MMULT('Point forecasts'!$J$6:$O$6,'input - gretl'!$B$23:$D$28)</f>
        <v>13.8634610928499</v>
      </c>
      <c r="R3215" s="0" t="n">
        <v>6.7566961169984</v>
      </c>
      <c r="S3215" s="0" t="n">
        <v>10.1494518155795</v>
      </c>
      <c r="U3215" s="4" t="n">
        <f aca="false">NORMSDIST(-M3215/'rhos computation'!$B$11)-EXP(M3215+'rhos computation'!$B$11^2/2)*NORMSDIST(-M3215/'rhos computation'!$B$11-'rhos computation'!$B$11)</f>
        <v>0.0394371679772256</v>
      </c>
      <c r="V3215" s="4" t="n">
        <f aca="false">NORMSDIST(-N3215/'rhos computation'!$B$23)-EXP(N3215+'rhos computation'!$B$23^2/2)*NORMSDIST(-N3215/'rhos computation'!$B$23-'rhos computation'!$B$23)</f>
        <v>0.0590123007649771</v>
      </c>
      <c r="W3215" s="0" t="n">
        <f aca="false">NORMSDIST(-O3215)</f>
        <v>0.00777084826720174</v>
      </c>
      <c r="X3215" s="0" t="n">
        <f aca="false">NORMSDIST(-P3215)</f>
        <v>0.0437787950011515</v>
      </c>
    </row>
    <row r="3216" customFormat="false" ht="13" hidden="false" customHeight="false" outlineLevel="0" collapsed="false">
      <c r="A3216" s="0" t="n">
        <v>1.5451855223434</v>
      </c>
      <c r="B3216" s="0" t="n">
        <v>-2.44749462342547</v>
      </c>
      <c r="C3216" s="0" t="n">
        <v>0.0796424855987619</v>
      </c>
      <c r="D3216" s="0" t="n">
        <v>-1.22204501132481</v>
      </c>
      <c r="E3216" s="0" t="n">
        <f aca="false" t="array" ref="E3216:H3216">MMULT(A3216:D3216,'Root matrix of resiudals'!$B$19:E$22)</f>
        <v>0.0613201056361282</v>
      </c>
      <c r="F3216" s="0" t="n">
        <v>-0.0662258203358668</v>
      </c>
      <c r="G3216" s="0" t="n">
        <v>-0.00699476487870603</v>
      </c>
      <c r="H3216" s="0" t="n">
        <v>-0.0204913427053762</v>
      </c>
      <c r="I3216" s="3" t="n">
        <f aca="false" t="array" ref="I3216:L3216">MMULT('t+3'!I3216:L3216,'input - gretl'!$B$3:$E$6)+MMULT('Point forecasts'!$P$5:$T$5,'input - gretl'!$B$9:$E$13)+MMULT('t+3'!Q3216:S3216,'input - gretl'!$B$14:$E$16)+E3216:H3216</f>
        <v>0.0893644993952146</v>
      </c>
      <c r="J3216" s="3" t="n">
        <v>-0.0722627461607994</v>
      </c>
      <c r="K3216" s="3" t="n">
        <v>-0.00278572909717905</v>
      </c>
      <c r="L3216" s="3" t="n">
        <v>-0.0326336144941986</v>
      </c>
      <c r="M3216" s="0" t="n">
        <f aca="false">'t+3'!M3216+I3216</f>
        <v>0.148578434141598</v>
      </c>
      <c r="N3216" s="0" t="n">
        <f aca="false">'t+3'!N3216+J3216</f>
        <v>-0.0691313592647956</v>
      </c>
      <c r="O3216" s="0" t="n">
        <f aca="false">'t+3'!O3216+K3216</f>
        <v>2.44022622432902</v>
      </c>
      <c r="P3216" s="0" t="n">
        <f aca="false">'t+3'!P3216+L3216</f>
        <v>1.74989971415822</v>
      </c>
      <c r="Q3216" s="0" t="n">
        <f aca="false" t="array" ref="Q3216:S3216">MMULT(M3216:P3216,'input - gretl'!$B$19:$D$22)+MMULT('Point forecasts'!$J$6:$O$6,'input - gretl'!$B$23:$D$28)</f>
        <v>13.9871545534927</v>
      </c>
      <c r="R3216" s="0" t="n">
        <v>6.74504682603237</v>
      </c>
      <c r="S3216" s="0" t="n">
        <v>10.1307292692259</v>
      </c>
      <c r="U3216" s="4" t="n">
        <f aca="false">NORMSDIST(-M3216/'rhos computation'!$B$11)-EXP(M3216+'rhos computation'!$B$11^2/2)*NORMSDIST(-M3216/'rhos computation'!$B$11-'rhos computation'!$B$11)</f>
        <v>0.00888534155100204</v>
      </c>
      <c r="V3216" s="4" t="n">
        <f aca="false">NORMSDIST(-N3216/'rhos computation'!$B$23)-EXP(N3216+'rhos computation'!$B$23^2/2)*NORMSDIST(-N3216/'rhos computation'!$B$23-'rhos computation'!$B$23)</f>
        <v>0.0683891706713254</v>
      </c>
      <c r="W3216" s="0" t="n">
        <f aca="false">NORMSDIST(-O3216)</f>
        <v>0.00733903345574825</v>
      </c>
      <c r="X3216" s="0" t="n">
        <f aca="false">NORMSDIST(-P3216)</f>
        <v>0.0400678100166405</v>
      </c>
    </row>
    <row r="3217" customFormat="false" ht="13" hidden="false" customHeight="false" outlineLevel="0" collapsed="false">
      <c r="A3217" s="0" t="n">
        <v>-1.11986909177114</v>
      </c>
      <c r="B3217" s="0" t="n">
        <v>-0.0378283685816459</v>
      </c>
      <c r="C3217" s="0" t="n">
        <v>0.806594792836258</v>
      </c>
      <c r="D3217" s="0" t="n">
        <v>-2.38331672181853</v>
      </c>
      <c r="E3217" s="0" t="n">
        <f aca="false" t="array" ref="E3217:H3217">MMULT(A3217:D3217,'Root matrix of resiudals'!$B$19:E$22)</f>
        <v>-0.0462241442262476</v>
      </c>
      <c r="F3217" s="0" t="n">
        <v>-0.000876955380333027</v>
      </c>
      <c r="G3217" s="0" t="n">
        <v>0.00875000081417042</v>
      </c>
      <c r="H3217" s="0" t="n">
        <v>-0.0373241616760807</v>
      </c>
      <c r="I3217" s="3" t="n">
        <f aca="false" t="array" ref="I3217:L3217">MMULT('t+3'!I3217:L3217,'input - gretl'!$B$3:$E$6)+MMULT('Point forecasts'!$P$5:$T$5,'input - gretl'!$B$9:$E$13)+MMULT('t+3'!Q3217:S3217,'input - gretl'!$B$14:$E$16)+E3217:H3217</f>
        <v>0.0378819553482548</v>
      </c>
      <c r="J3217" s="3" t="n">
        <v>0.00133812603822295</v>
      </c>
      <c r="K3217" s="3" t="n">
        <v>0.0210101249921345</v>
      </c>
      <c r="L3217" s="3" t="n">
        <v>-0.0237925194125681</v>
      </c>
      <c r="M3217" s="0" t="n">
        <f aca="false">'t+3'!M3217+I3217</f>
        <v>0.152801223590975</v>
      </c>
      <c r="N3217" s="0" t="n">
        <f aca="false">'t+3'!N3217+J3217</f>
        <v>0.0621125465772821</v>
      </c>
      <c r="O3217" s="0" t="n">
        <f aca="false">'t+3'!O3217+K3217</f>
        <v>2.54482861371088</v>
      </c>
      <c r="P3217" s="0" t="n">
        <f aca="false">'t+3'!P3217+L3217</f>
        <v>1.73375863710337</v>
      </c>
      <c r="Q3217" s="0" t="n">
        <f aca="false" t="array" ref="Q3217:S3217">MMULT(M3217:P3217,'input - gretl'!$B$19:$D$22)+MMULT('Point forecasts'!$J$6:$O$6,'input - gretl'!$B$23:$D$28)</f>
        <v>13.991377342942</v>
      </c>
      <c r="R3217" s="0" t="n">
        <v>6.87629073187445</v>
      </c>
      <c r="S3217" s="0" t="n">
        <v>10.2506826299408</v>
      </c>
      <c r="U3217" s="4" t="n">
        <f aca="false">NORMSDIST(-M3217/'rhos computation'!$B$11)-EXP(M3217+'rhos computation'!$B$11^2/2)*NORMSDIST(-M3217/'rhos computation'!$B$11-'rhos computation'!$B$11)</f>
        <v>0.00835795552118403</v>
      </c>
      <c r="V3217" s="4" t="n">
        <f aca="false">NORMSDIST(-N3217/'rhos computation'!$B$23)-EXP(N3217+'rhos computation'!$B$23^2/2)*NORMSDIST(-N3217/'rhos computation'!$B$23-'rhos computation'!$B$23)</f>
        <v>0.00377417886198977</v>
      </c>
      <c r="W3217" s="0" t="n">
        <f aca="false">NORMSDIST(-O3217)</f>
        <v>0.00546656924566589</v>
      </c>
      <c r="X3217" s="0" t="n">
        <f aca="false">NORMSDIST(-P3217)</f>
        <v>0.0414804587838186</v>
      </c>
    </row>
    <row r="3218" customFormat="false" ht="13" hidden="false" customHeight="false" outlineLevel="0" collapsed="false">
      <c r="A3218" s="0" t="n">
        <v>1.4798497494631</v>
      </c>
      <c r="B3218" s="0" t="n">
        <v>-0.833176216582291</v>
      </c>
      <c r="C3218" s="0" t="n">
        <v>-1.00508705283972</v>
      </c>
      <c r="D3218" s="0" t="n">
        <v>-0.884216230480356</v>
      </c>
      <c r="E3218" s="0" t="n">
        <f aca="false" t="array" ref="E3218:H3218">MMULT(A3218:D3218,'Root matrix of resiudals'!$B$19:E$22)</f>
        <v>0.0607027275002185</v>
      </c>
      <c r="F3218" s="0" t="n">
        <v>-0.0241216599644117</v>
      </c>
      <c r="G3218" s="0" t="n">
        <v>-0.0183735185730931</v>
      </c>
      <c r="H3218" s="0" t="n">
        <v>-0.0161206424857916</v>
      </c>
      <c r="I3218" s="3" t="n">
        <f aca="false" t="array" ref="I3218:L3218">MMULT('t+3'!I3218:L3218,'input - gretl'!$B$3:$E$6)+MMULT('Point forecasts'!$P$5:$T$5,'input - gretl'!$B$9:$E$13)+MMULT('t+3'!Q3218:S3218,'input - gretl'!$B$14:$E$16)+E3218:H3218</f>
        <v>0.0994463818982535</v>
      </c>
      <c r="J3218" s="3" t="n">
        <v>-0.0149278286520175</v>
      </c>
      <c r="K3218" s="3" t="n">
        <v>-0.00996790698463029</v>
      </c>
      <c r="L3218" s="3" t="n">
        <v>-0.0239900096664844</v>
      </c>
      <c r="M3218" s="0" t="n">
        <f aca="false">'t+3'!M3218+I3218</f>
        <v>0.220132300271747</v>
      </c>
      <c r="N3218" s="0" t="n">
        <f aca="false">'t+3'!N3218+J3218</f>
        <v>-0.0125164575402121</v>
      </c>
      <c r="O3218" s="0" t="n">
        <f aca="false">'t+3'!O3218+K3218</f>
        <v>2.4401806946588</v>
      </c>
      <c r="P3218" s="0" t="n">
        <f aca="false">'t+3'!P3218+L3218</f>
        <v>1.73961568940438</v>
      </c>
      <c r="Q3218" s="0" t="n">
        <f aca="false" t="array" ref="Q3218:S3218">MMULT(M3218:P3218,'input - gretl'!$B$19:$D$22)+MMULT('Point forecasts'!$J$6:$O$6,'input - gretl'!$B$23:$D$28)</f>
        <v>14.0587084196228</v>
      </c>
      <c r="R3218" s="0" t="n">
        <v>6.80166172775696</v>
      </c>
      <c r="S3218" s="0" t="n">
        <v>10.1404643612978</v>
      </c>
      <c r="U3218" s="4" t="n">
        <f aca="false">NORMSDIST(-M3218/'rhos computation'!$B$11)-EXP(M3218+'rhos computation'!$B$11^2/2)*NORMSDIST(-M3218/'rhos computation'!$B$11-'rhos computation'!$B$11)</f>
        <v>0.00285219868074765</v>
      </c>
      <c r="V3218" s="4" t="n">
        <f aca="false">NORMSDIST(-N3218/'rhos computation'!$B$23)-EXP(N3218+'rhos computation'!$B$23^2/2)*NORMSDIST(-N3218/'rhos computation'!$B$23-'rhos computation'!$B$23)</f>
        <v>0.02823912692297</v>
      </c>
      <c r="W3218" s="0" t="n">
        <f aca="false">NORMSDIST(-O3218)</f>
        <v>0.00733995853969852</v>
      </c>
      <c r="X3218" s="0" t="n">
        <f aca="false">NORMSDIST(-P3218)</f>
        <v>0.0409632612219784</v>
      </c>
    </row>
    <row r="3219" customFormat="false" ht="13" hidden="false" customHeight="false" outlineLevel="0" collapsed="false">
      <c r="A3219" s="0" t="n">
        <v>-0.794246464613115</v>
      </c>
      <c r="B3219" s="0" t="n">
        <v>0.196302598709885</v>
      </c>
      <c r="C3219" s="0" t="n">
        <v>1.40715575874149</v>
      </c>
      <c r="D3219" s="0" t="n">
        <v>0.586279565567781</v>
      </c>
      <c r="E3219" s="0" t="n">
        <f aca="false" t="array" ref="E3219:H3219">MMULT(A3219:D3219,'Root matrix of resiudals'!$B$19:E$22)</f>
        <v>-0.0321184828347184</v>
      </c>
      <c r="F3219" s="0" t="n">
        <v>0.00890120795907266</v>
      </c>
      <c r="G3219" s="0" t="n">
        <v>0.0230721787397945</v>
      </c>
      <c r="H3219" s="0" t="n">
        <v>0.0114421393319529</v>
      </c>
      <c r="I3219" s="3" t="n">
        <f aca="false" t="array" ref="I3219:L3219">MMULT('t+3'!I3219:L3219,'input - gretl'!$B$3:$E$6)+MMULT('Point forecasts'!$P$5:$T$5,'input - gretl'!$B$9:$E$13)+MMULT('t+3'!Q3219:S3219,'input - gretl'!$B$14:$E$16)+E3219:H3219</f>
        <v>-0.00198941218940233</v>
      </c>
      <c r="J3219" s="3" t="n">
        <v>0.0315444943445682</v>
      </c>
      <c r="K3219" s="3" t="n">
        <v>0.0153970895267175</v>
      </c>
      <c r="L3219" s="3" t="n">
        <v>0.00363811023139522</v>
      </c>
      <c r="M3219" s="0" t="n">
        <f aca="false">'t+3'!M3219+I3219</f>
        <v>0.0770720433530653</v>
      </c>
      <c r="N3219" s="0" t="n">
        <f aca="false">'t+3'!N3219+J3219</f>
        <v>-0.0203276834113319</v>
      </c>
      <c r="O3219" s="0" t="n">
        <f aca="false">'t+3'!O3219+K3219</f>
        <v>2.44222191492796</v>
      </c>
      <c r="P3219" s="0" t="n">
        <f aca="false">'t+3'!P3219+L3219</f>
        <v>1.74400719459867</v>
      </c>
      <c r="Q3219" s="0" t="n">
        <f aca="false" t="array" ref="Q3219:S3219">MMULT(M3219:P3219,'input - gretl'!$B$19:$D$22)+MMULT('Point forecasts'!$J$6:$O$6,'input - gretl'!$B$23:$D$28)</f>
        <v>13.9156481627041</v>
      </c>
      <c r="R3219" s="0" t="n">
        <v>6.79385050188584</v>
      </c>
      <c r="S3219" s="0" t="n">
        <v>10.138329040552</v>
      </c>
      <c r="U3219" s="4" t="n">
        <f aca="false">NORMSDIST(-M3219/'rhos computation'!$B$11)-EXP(M3219+'rhos computation'!$B$11^2/2)*NORMSDIST(-M3219/'rhos computation'!$B$11-'rhos computation'!$B$11)</f>
        <v>0.0225254563926462</v>
      </c>
      <c r="V3219" s="4" t="n">
        <f aca="false">NORMSDIST(-N3219/'rhos computation'!$B$23)-EXP(N3219+'rhos computation'!$B$23^2/2)*NORMSDIST(-N3219/'rhos computation'!$B$23-'rhos computation'!$B$23)</f>
        <v>0.032800063293498</v>
      </c>
      <c r="W3219" s="0" t="n">
        <f aca="false">NORMSDIST(-O3219)</f>
        <v>0.0072985853325212</v>
      </c>
      <c r="X3219" s="0" t="n">
        <f aca="false">NORMSDIST(-P3219)</f>
        <v>0.0405789176514188</v>
      </c>
    </row>
    <row r="3220" customFormat="false" ht="13" hidden="false" customHeight="false" outlineLevel="0" collapsed="false">
      <c r="A3220" s="0" t="n">
        <v>-1.11904116887282</v>
      </c>
      <c r="B3220" s="0" t="n">
        <v>-0.254117615854964</v>
      </c>
      <c r="C3220" s="0" t="n">
        <v>-0.652953432980718</v>
      </c>
      <c r="D3220" s="0" t="n">
        <v>1.28378076294671</v>
      </c>
      <c r="E3220" s="0" t="n">
        <f aca="false" t="array" ref="E3220:H3220">MMULT(A3220:D3220,'Root matrix of resiudals'!$B$19:E$22)</f>
        <v>-0.0498855196473892</v>
      </c>
      <c r="F3220" s="0" t="n">
        <v>-0.0120545380707803</v>
      </c>
      <c r="G3220" s="0" t="n">
        <v>-0.0113472509858033</v>
      </c>
      <c r="H3220" s="0" t="n">
        <v>0.0204959897740167</v>
      </c>
      <c r="I3220" s="3" t="n">
        <f aca="false" t="array" ref="I3220:L3220">MMULT('t+3'!I3220:L3220,'input - gretl'!$B$3:$E$6)+MMULT('Point forecasts'!$P$5:$T$5,'input - gretl'!$B$9:$E$13)+MMULT('t+3'!Q3220:S3220,'input - gretl'!$B$14:$E$16)+E3220:H3220</f>
        <v>-0.00870155767906244</v>
      </c>
      <c r="J3220" s="3" t="n">
        <v>-0.00954757003526334</v>
      </c>
      <c r="K3220" s="3" t="n">
        <v>-0.00707815861050967</v>
      </c>
      <c r="L3220" s="3" t="n">
        <v>0.0175623965088192</v>
      </c>
      <c r="M3220" s="0" t="n">
        <f aca="false">'t+3'!M3220+I3220</f>
        <v>0.0597244322262947</v>
      </c>
      <c r="N3220" s="0" t="n">
        <f aca="false">'t+3'!N3220+J3220</f>
        <v>0.00376799885246201</v>
      </c>
      <c r="O3220" s="0" t="n">
        <f aca="false">'t+3'!O3220+K3220</f>
        <v>2.44687144438575</v>
      </c>
      <c r="P3220" s="0" t="n">
        <f aca="false">'t+3'!P3220+L3220</f>
        <v>1.7671516584579</v>
      </c>
      <c r="Q3220" s="0" t="n">
        <f aca="false" t="array" ref="Q3220:S3220">MMULT(M3220:P3220,'input - gretl'!$B$19:$D$22)+MMULT('Point forecasts'!$J$6:$O$6,'input - gretl'!$B$23:$D$28)</f>
        <v>13.8983005515774</v>
      </c>
      <c r="R3220" s="0" t="n">
        <v>6.81794618414963</v>
      </c>
      <c r="S3220" s="0" t="n">
        <v>10.1209670276564</v>
      </c>
      <c r="U3220" s="4" t="n">
        <f aca="false">NORMSDIST(-M3220/'rhos computation'!$B$11)-EXP(M3220+'rhos computation'!$B$11^2/2)*NORMSDIST(-M3220/'rhos computation'!$B$11-'rhos computation'!$B$11)</f>
        <v>0.0274243232450453</v>
      </c>
      <c r="V3220" s="4" t="n">
        <f aca="false">NORMSDIST(-N3220/'rhos computation'!$B$23)-EXP(N3220+'rhos computation'!$B$23^2/2)*NORMSDIST(-N3220/'rhos computation'!$B$23-'rhos computation'!$B$23)</f>
        <v>0.0199859015189061</v>
      </c>
      <c r="W3220" s="0" t="n">
        <f aca="false">NORMSDIST(-O3220)</f>
        <v>0.00720511136120939</v>
      </c>
      <c r="X3220" s="0" t="n">
        <f aca="false">NORMSDIST(-P3220)</f>
        <v>0.0386014165383193</v>
      </c>
    </row>
    <row r="3221" customFormat="false" ht="13" hidden="false" customHeight="false" outlineLevel="0" collapsed="false">
      <c r="A3221" s="0" t="n">
        <v>-0.297085514698578</v>
      </c>
      <c r="B3221" s="0" t="n">
        <v>0.500782159523543</v>
      </c>
      <c r="C3221" s="0" t="n">
        <v>-0.148763931901902</v>
      </c>
      <c r="D3221" s="0" t="n">
        <v>-1.373307859404</v>
      </c>
      <c r="E3221" s="0" t="n">
        <f aca="false" t="array" ref="E3221:H3221">MMULT(A3221:D3221,'Root matrix of resiudals'!$B$19:E$22)</f>
        <v>-0.011270370426113</v>
      </c>
      <c r="F3221" s="0" t="n">
        <v>0.013011455628815</v>
      </c>
      <c r="G3221" s="0" t="n">
        <v>-0.00253917242968625</v>
      </c>
      <c r="H3221" s="0" t="n">
        <v>-0.0223084852883415</v>
      </c>
      <c r="I3221" s="3" t="n">
        <f aca="false" t="array" ref="I3221:L3221">MMULT('t+3'!I3221:L3221,'input - gretl'!$B$3:$E$6)+MMULT('Point forecasts'!$P$5:$T$5,'input - gretl'!$B$9:$E$13)+MMULT('t+3'!Q3221:S3221,'input - gretl'!$B$14:$E$16)+E3221:H3221</f>
        <v>0.0151860036662071</v>
      </c>
      <c r="J3221" s="3" t="n">
        <v>0.0563201393538726</v>
      </c>
      <c r="K3221" s="3" t="n">
        <v>0.0129069728471676</v>
      </c>
      <c r="L3221" s="3" t="n">
        <v>-0.0149164725352084</v>
      </c>
      <c r="M3221" s="0" t="n">
        <f aca="false">'t+3'!M3221+I3221</f>
        <v>0.181793335373137</v>
      </c>
      <c r="N3221" s="0" t="n">
        <f aca="false">'t+3'!N3221+J3221</f>
        <v>0.0614624438213197</v>
      </c>
      <c r="O3221" s="0" t="n">
        <f aca="false">'t+3'!O3221+K3221</f>
        <v>2.49032599934629</v>
      </c>
      <c r="P3221" s="0" t="n">
        <f aca="false">'t+3'!P3221+L3221</f>
        <v>1.71594751265065</v>
      </c>
      <c r="Q3221" s="0" t="n">
        <f aca="false" t="array" ref="Q3221:S3221">MMULT(M3221:P3221,'input - gretl'!$B$19:$D$22)+MMULT('Point forecasts'!$J$6:$O$6,'input - gretl'!$B$23:$D$28)</f>
        <v>14.0203694547242</v>
      </c>
      <c r="R3221" s="0" t="n">
        <v>6.87564062911849</v>
      </c>
      <c r="S3221" s="0" t="n">
        <v>10.213119285487</v>
      </c>
      <c r="U3221" s="4" t="n">
        <f aca="false">NORMSDIST(-M3221/'rhos computation'!$B$11)-EXP(M3221+'rhos computation'!$B$11^2/2)*NORMSDIST(-M3221/'rhos computation'!$B$11-'rhos computation'!$B$11)</f>
        <v>0.00538428941716608</v>
      </c>
      <c r="V3221" s="4" t="n">
        <f aca="false">NORMSDIST(-N3221/'rhos computation'!$B$23)-EXP(N3221+'rhos computation'!$B$23^2/2)*NORMSDIST(-N3221/'rhos computation'!$B$23-'rhos computation'!$B$23)</f>
        <v>0.00386062578060695</v>
      </c>
      <c r="W3221" s="0" t="n">
        <f aca="false">NORMSDIST(-O3221)</f>
        <v>0.00638129856462458</v>
      </c>
      <c r="X3221" s="0" t="n">
        <f aca="false">NORMSDIST(-P3221)</f>
        <v>0.0430858247388816</v>
      </c>
    </row>
    <row r="3222" customFormat="false" ht="13" hidden="false" customHeight="false" outlineLevel="0" collapsed="false">
      <c r="A3222" s="0" t="n">
        <v>-0.326857499209388</v>
      </c>
      <c r="B3222" s="0" t="n">
        <v>0.381724195909191</v>
      </c>
      <c r="C3222" s="0" t="n">
        <v>-0.0738272298454323</v>
      </c>
      <c r="D3222" s="0" t="n">
        <v>1.82250987690596</v>
      </c>
      <c r="E3222" s="0" t="n">
        <f aca="false" t="array" ref="E3222:H3222">MMULT(A3222:D3222,'Root matrix of resiudals'!$B$19:E$22)</f>
        <v>-0.0139484021221871</v>
      </c>
      <c r="F3222" s="0" t="n">
        <v>0.0100211973832442</v>
      </c>
      <c r="G3222" s="0" t="n">
        <v>0.00186422564031082</v>
      </c>
      <c r="H3222" s="0" t="n">
        <v>0.0296396452226053</v>
      </c>
      <c r="I3222" s="3" t="n">
        <f aca="false" t="array" ref="I3222:L3222">MMULT('t+3'!I3222:L3222,'input - gretl'!$B$3:$E$6)+MMULT('Point forecasts'!$P$5:$T$5,'input - gretl'!$B$9:$E$13)+MMULT('t+3'!Q3222:S3222,'input - gretl'!$B$14:$E$16)+E3222:H3222</f>
        <v>0.00479171813699731</v>
      </c>
      <c r="J3222" s="3" t="n">
        <v>-0.0164105388273451</v>
      </c>
      <c r="K3222" s="3" t="n">
        <v>0.00839349580254974</v>
      </c>
      <c r="L3222" s="3" t="n">
        <v>0.0340485757258622</v>
      </c>
      <c r="M3222" s="0" t="n">
        <f aca="false">'t+3'!M3222+I3222</f>
        <v>0.131761796224576</v>
      </c>
      <c r="N3222" s="0" t="n">
        <f aca="false">'t+3'!N3222+J3222</f>
        <v>0.0283825369347507</v>
      </c>
      <c r="O3222" s="0" t="n">
        <f aca="false">'t+3'!O3222+K3222</f>
        <v>2.47254637213502</v>
      </c>
      <c r="P3222" s="0" t="n">
        <f aca="false">'t+3'!P3222+L3222</f>
        <v>1.7993327184315</v>
      </c>
      <c r="Q3222" s="0" t="n">
        <f aca="false" t="array" ref="Q3222:S3222">MMULT(M3222:P3222,'input - gretl'!$B$19:$D$22)+MMULT('Point forecasts'!$J$6:$O$6,'input - gretl'!$B$23:$D$28)</f>
        <v>13.9703379155756</v>
      </c>
      <c r="R3222" s="0" t="n">
        <v>6.84256072223192</v>
      </c>
      <c r="S3222" s="0" t="n">
        <v>10.1160361583178</v>
      </c>
      <c r="U3222" s="4" t="n">
        <f aca="false">NORMSDIST(-M3222/'rhos computation'!$B$11)-EXP(M3222+'rhos computation'!$B$11^2/2)*NORMSDIST(-M3222/'rhos computation'!$B$11-'rhos computation'!$B$11)</f>
        <v>0.011257124177839</v>
      </c>
      <c r="V3222" s="4" t="n">
        <f aca="false">NORMSDIST(-N3222/'rhos computation'!$B$23)-EXP(N3222+'rhos computation'!$B$23^2/2)*NORMSDIST(-N3222/'rhos computation'!$B$23-'rhos computation'!$B$23)</f>
        <v>0.0107880776333461</v>
      </c>
      <c r="W3222" s="0" t="n">
        <f aca="false">NORMSDIST(-O3222)</f>
        <v>0.00670771538899366</v>
      </c>
      <c r="X3222" s="0" t="n">
        <f aca="false">NORMSDIST(-P3222)</f>
        <v>0.0359830327454941</v>
      </c>
    </row>
    <row r="3223" customFormat="false" ht="13" hidden="false" customHeight="false" outlineLevel="0" collapsed="false">
      <c r="A3223" s="0" t="n">
        <v>0.0339961713975726</v>
      </c>
      <c r="B3223" s="0" t="n">
        <v>1.09766280061557</v>
      </c>
      <c r="C3223" s="0" t="n">
        <v>2.47270650677912</v>
      </c>
      <c r="D3223" s="0" t="n">
        <v>-0.507196909978392</v>
      </c>
      <c r="E3223" s="0" t="n">
        <f aca="false" t="array" ref="E3223:H3223">MMULT(A3223:D3223,'Root matrix of resiudals'!$B$19:E$22)</f>
        <v>0.00719279369217457</v>
      </c>
      <c r="F3223" s="0" t="n">
        <v>0.0402843178196198</v>
      </c>
      <c r="G3223" s="0" t="n">
        <v>0.043251249239081</v>
      </c>
      <c r="H3223" s="0" t="n">
        <v>-0.00533940076618464</v>
      </c>
      <c r="I3223" s="3" t="n">
        <f aca="false" t="array" ref="I3223:L3223">MMULT('t+3'!I3223:L3223,'input - gretl'!$B$3:$E$6)+MMULT('Point forecasts'!$P$5:$T$5,'input - gretl'!$B$9:$E$13)+MMULT('t+3'!Q3223:S3223,'input - gretl'!$B$14:$E$16)+E3223:H3223</f>
        <v>0.0560648087510083</v>
      </c>
      <c r="J3223" s="3" t="n">
        <v>0.052624537181113</v>
      </c>
      <c r="K3223" s="3" t="n">
        <v>0.0461462860309977</v>
      </c>
      <c r="L3223" s="3" t="n">
        <v>-0.0054789096401928</v>
      </c>
      <c r="M3223" s="0" t="n">
        <f aca="false">'t+3'!M3223+I3223</f>
        <v>0.106543535639813</v>
      </c>
      <c r="N3223" s="0" t="n">
        <f aca="false">'t+3'!N3223+J3223</f>
        <v>0.0529203889316339</v>
      </c>
      <c r="O3223" s="0" t="n">
        <f aca="false">'t+3'!O3223+K3223</f>
        <v>2.50380288862834</v>
      </c>
      <c r="P3223" s="0" t="n">
        <f aca="false">'t+3'!P3223+L3223</f>
        <v>1.74744646990224</v>
      </c>
      <c r="Q3223" s="0" t="n">
        <f aca="false" t="array" ref="Q3223:S3223">MMULT(M3223:P3223,'input - gretl'!$B$19:$D$22)+MMULT('Point forecasts'!$J$6:$O$6,'input - gretl'!$B$23:$D$28)</f>
        <v>13.9451196549909</v>
      </c>
      <c r="R3223" s="0" t="n">
        <v>6.8670985742288</v>
      </c>
      <c r="S3223" s="0" t="n">
        <v>10.1966390914749</v>
      </c>
      <c r="U3223" s="4" t="n">
        <f aca="false">NORMSDIST(-M3223/'rhos computation'!$B$11)-EXP(M3223+'rhos computation'!$B$11^2/2)*NORMSDIST(-M3223/'rhos computation'!$B$11-'rhos computation'!$B$11)</f>
        <v>0.0157208965907436</v>
      </c>
      <c r="V3223" s="4" t="n">
        <f aca="false">NORMSDIST(-N3223/'rhos computation'!$B$23)-EXP(N3223+'rhos computation'!$B$23^2/2)*NORMSDIST(-N3223/'rhos computation'!$B$23-'rhos computation'!$B$23)</f>
        <v>0.00515201911260169</v>
      </c>
      <c r="W3223" s="0" t="n">
        <f aca="false">NORMSDIST(-O3223)</f>
        <v>0.00614332317590638</v>
      </c>
      <c r="X3223" s="0" t="n">
        <f aca="false">NORMSDIST(-P3223)</f>
        <v>0.0402799613390788</v>
      </c>
    </row>
    <row r="3224" customFormat="false" ht="13" hidden="false" customHeight="false" outlineLevel="0" collapsed="false">
      <c r="A3224" s="0" t="n">
        <v>-0.142095951610604</v>
      </c>
      <c r="B3224" s="0" t="n">
        <v>-0.31484610126417</v>
      </c>
      <c r="C3224" s="0" t="n">
        <v>-1.06970621794409</v>
      </c>
      <c r="D3224" s="0" t="n">
        <v>0.43620121322321</v>
      </c>
      <c r="E3224" s="0" t="n">
        <f aca="false" t="array" ref="E3224:H3224">MMULT(A3224:D3224,'Root matrix of resiudals'!$B$19:E$22)</f>
        <v>-0.00829792052536361</v>
      </c>
      <c r="F3224" s="0" t="n">
        <v>-0.0131296230762799</v>
      </c>
      <c r="G3224" s="0" t="n">
        <v>-0.0180453222336586</v>
      </c>
      <c r="H3224" s="0" t="n">
        <v>0.00588692178681705</v>
      </c>
      <c r="I3224" s="3" t="n">
        <f aca="false" t="array" ref="I3224:L3224">MMULT('t+3'!I3224:L3224,'input - gretl'!$B$3:$E$6)+MMULT('Point forecasts'!$P$5:$T$5,'input - gretl'!$B$9:$E$13)+MMULT('t+3'!Q3224:S3224,'input - gretl'!$B$14:$E$16)+E3224:H3224</f>
        <v>0.0505572738853833</v>
      </c>
      <c r="J3224" s="3" t="n">
        <v>0.0216634807245046</v>
      </c>
      <c r="K3224" s="3" t="n">
        <v>-0.00679667023681658</v>
      </c>
      <c r="L3224" s="3" t="n">
        <v>-0.00355822973944685</v>
      </c>
      <c r="M3224" s="0" t="n">
        <f aca="false">'t+3'!M3224+I3224</f>
        <v>0.127879506795471</v>
      </c>
      <c r="N3224" s="0" t="n">
        <f aca="false">'t+3'!N3224+J3224</f>
        <v>0.00725205333701169</v>
      </c>
      <c r="O3224" s="0" t="n">
        <f aca="false">'t+3'!O3224+K3224</f>
        <v>2.43969459390877</v>
      </c>
      <c r="P3224" s="0" t="n">
        <f aca="false">'t+3'!P3224+L3224</f>
        <v>1.75353328346056</v>
      </c>
      <c r="Q3224" s="0" t="n">
        <f aca="false" t="array" ref="Q3224:S3224">MMULT(M3224:P3224,'input - gretl'!$B$19:$D$22)+MMULT('Point forecasts'!$J$6:$O$6,'input - gretl'!$B$23:$D$28)</f>
        <v>13.9664556261465</v>
      </c>
      <c r="R3224" s="0" t="n">
        <v>6.82143023863418</v>
      </c>
      <c r="S3224" s="0" t="n">
        <v>10.1267419327207</v>
      </c>
      <c r="U3224" s="4" t="n">
        <f aca="false">NORMSDIST(-M3224/'rhos computation'!$B$11)-EXP(M3224+'rhos computation'!$B$11^2/2)*NORMSDIST(-M3224/'rhos computation'!$B$11-'rhos computation'!$B$11)</f>
        <v>0.0118701925099584</v>
      </c>
      <c r="V3224" s="4" t="n">
        <f aca="false">NORMSDIST(-N3224/'rhos computation'!$B$23)-EXP(N3224+'rhos computation'!$B$23^2/2)*NORMSDIST(-N3224/'rhos computation'!$B$23-'rhos computation'!$B$23)</f>
        <v>0.0184462718866844</v>
      </c>
      <c r="W3224" s="0" t="n">
        <f aca="false">NORMSDIST(-O3224)</f>
        <v>0.00734984167271644</v>
      </c>
      <c r="X3224" s="0" t="n">
        <f aca="false">NORMSDIST(-P3224)</f>
        <v>0.0397552557892857</v>
      </c>
    </row>
    <row r="3225" customFormat="false" ht="13" hidden="false" customHeight="false" outlineLevel="0" collapsed="false">
      <c r="A3225" s="0" t="n">
        <v>1.2824522267042</v>
      </c>
      <c r="B3225" s="0" t="n">
        <v>-1.0375220753835</v>
      </c>
      <c r="C3225" s="0" t="n">
        <v>-0.835733358565983</v>
      </c>
      <c r="D3225" s="0" t="n">
        <v>0.591152773838883</v>
      </c>
      <c r="E3225" s="0" t="n">
        <f aca="false" t="array" ref="E3225:H3225">MMULT(A3225:D3225,'Root matrix of resiudals'!$B$19:E$22)</f>
        <v>0.0514150811830444</v>
      </c>
      <c r="F3225" s="0" t="n">
        <v>-0.0297022891280377</v>
      </c>
      <c r="G3225" s="0" t="n">
        <v>-0.0149321695262206</v>
      </c>
      <c r="H3225" s="0" t="n">
        <v>0.00807637688662167</v>
      </c>
      <c r="I3225" s="3" t="n">
        <f aca="false" t="array" ref="I3225:L3225">MMULT('t+3'!I3225:L3225,'input - gretl'!$B$3:$E$6)+MMULT('Point forecasts'!$P$5:$T$5,'input - gretl'!$B$9:$E$13)+MMULT('t+3'!Q3225:S3225,'input - gretl'!$B$14:$E$16)+E3225:H3225</f>
        <v>0.126269810505466</v>
      </c>
      <c r="J3225" s="3" t="n">
        <v>-0.0293767194629994</v>
      </c>
      <c r="K3225" s="3" t="n">
        <v>0.0070378336892989</v>
      </c>
      <c r="L3225" s="3" t="n">
        <v>0.0108600267680561</v>
      </c>
      <c r="M3225" s="0" t="n">
        <f aca="false">'t+3'!M3225+I3225</f>
        <v>0.22369264995095</v>
      </c>
      <c r="N3225" s="0" t="n">
        <f aca="false">'t+3'!N3225+J3225</f>
        <v>0.0223581756547177</v>
      </c>
      <c r="O3225" s="0" t="n">
        <f aca="false">'t+3'!O3225+K3225</f>
        <v>2.51210545600647</v>
      </c>
      <c r="P3225" s="0" t="n">
        <f aca="false">'t+3'!P3225+L3225</f>
        <v>1.83027253861333</v>
      </c>
      <c r="Q3225" s="0" t="n">
        <f aca="false" t="array" ref="Q3225:S3225">MMULT(M3225:P3225,'input - gretl'!$B$19:$D$22)+MMULT('Point forecasts'!$J$6:$O$6,'input - gretl'!$B$23:$D$28)</f>
        <v>14.062268769302</v>
      </c>
      <c r="R3225" s="0" t="n">
        <v>6.83653636095189</v>
      </c>
      <c r="S3225" s="0" t="n">
        <v>10.1261699262053</v>
      </c>
      <c r="U3225" s="4" t="n">
        <f aca="false">NORMSDIST(-M3225/'rhos computation'!$B$11)-EXP(M3225+'rhos computation'!$B$11^2/2)*NORMSDIST(-M3225/'rhos computation'!$B$11-'rhos computation'!$B$11)</f>
        <v>0.00268022375203534</v>
      </c>
      <c r="V3225" s="4" t="n">
        <f aca="false">NORMSDIST(-N3225/'rhos computation'!$B$23)-EXP(N3225+'rhos computation'!$B$23^2/2)*NORMSDIST(-N3225/'rhos computation'!$B$23-'rhos computation'!$B$23)</f>
        <v>0.01268499600129</v>
      </c>
      <c r="W3225" s="0" t="n">
        <f aca="false">NORMSDIST(-O3225)</f>
        <v>0.00600066096656197</v>
      </c>
      <c r="X3225" s="0" t="n">
        <f aca="false">NORMSDIST(-P3225)</f>
        <v>0.0336045978069518</v>
      </c>
    </row>
    <row r="3226" customFormat="false" ht="13" hidden="false" customHeight="false" outlineLevel="0" collapsed="false">
      <c r="A3226" s="0" t="n">
        <v>0.0274077272035768</v>
      </c>
      <c r="B3226" s="0" t="n">
        <v>1.61125649590142</v>
      </c>
      <c r="C3226" s="0" t="n">
        <v>-0.551026876666053</v>
      </c>
      <c r="D3226" s="0" t="n">
        <v>1.28422843688839</v>
      </c>
      <c r="E3226" s="0" t="n">
        <f aca="false" t="array" ref="E3226:H3226">MMULT(A3226:D3226,'Root matrix of resiudals'!$B$19:E$22)</f>
        <v>0.00365173660022813</v>
      </c>
      <c r="F3226" s="0" t="n">
        <v>0.0442050265181142</v>
      </c>
      <c r="G3226" s="0" t="n">
        <v>-0.00159040043928774</v>
      </c>
      <c r="H3226" s="0" t="n">
        <v>0.020303493057901</v>
      </c>
      <c r="I3226" s="3" t="n">
        <f aca="false" t="array" ref="I3226:L3226">MMULT('t+3'!I3226:L3226,'input - gretl'!$B$3:$E$6)+MMULT('Point forecasts'!$P$5:$T$5,'input - gretl'!$B$9:$E$13)+MMULT('t+3'!Q3226:S3226,'input - gretl'!$B$14:$E$16)+E3226:H3226</f>
        <v>0.0569128473772797</v>
      </c>
      <c r="J3226" s="3" t="n">
        <v>0.035691435289635</v>
      </c>
      <c r="K3226" s="3" t="n">
        <v>0.0129130060284451</v>
      </c>
      <c r="L3226" s="3" t="n">
        <v>0.0263102353427943</v>
      </c>
      <c r="M3226" s="0" t="n">
        <f aca="false">'t+3'!M3226+I3226</f>
        <v>0.188087906513613</v>
      </c>
      <c r="N3226" s="0" t="n">
        <f aca="false">'t+3'!N3226+J3226</f>
        <v>0.0984507964072585</v>
      </c>
      <c r="O3226" s="0" t="n">
        <f aca="false">'t+3'!O3226+K3226</f>
        <v>2.5209954045661</v>
      </c>
      <c r="P3226" s="0" t="n">
        <f aca="false">'t+3'!P3226+L3226</f>
        <v>1.79864996190325</v>
      </c>
      <c r="Q3226" s="0" t="n">
        <f aca="false" t="array" ref="Q3226:S3226">MMULT(M3226:P3226,'input - gretl'!$B$19:$D$22)+MMULT('Point forecasts'!$J$6:$O$6,'input - gretl'!$B$23:$D$28)</f>
        <v>14.0266640258647</v>
      </c>
      <c r="R3226" s="0" t="n">
        <v>6.91262898170443</v>
      </c>
      <c r="S3226" s="0" t="n">
        <v>10.1651345263451</v>
      </c>
      <c r="U3226" s="4" t="n">
        <f aca="false">NORMSDIST(-M3226/'rhos computation'!$B$11)-EXP(M3226+'rhos computation'!$B$11^2/2)*NORMSDIST(-M3226/'rhos computation'!$B$11-'rhos computation'!$B$11)</f>
        <v>0.00487161008092178</v>
      </c>
      <c r="V3226" s="4" t="n">
        <f aca="false">NORMSDIST(-N3226/'rhos computation'!$B$23)-EXP(N3226+'rhos computation'!$B$23^2/2)*NORMSDIST(-N3226/'rhos computation'!$B$23-'rhos computation'!$B$23)</f>
        <v>0.000906578134302602</v>
      </c>
      <c r="W3226" s="0" t="n">
        <f aca="false">NORMSDIST(-O3226)</f>
        <v>0.00585116901790875</v>
      </c>
      <c r="X3226" s="0" t="n">
        <f aca="false">NORMSDIST(-P3226)</f>
        <v>0.0360370344122123</v>
      </c>
    </row>
    <row r="3227" customFormat="false" ht="13" hidden="false" customHeight="false" outlineLevel="0" collapsed="false">
      <c r="A3227" s="0" t="n">
        <v>-0.0904127921320297</v>
      </c>
      <c r="B3227" s="0" t="n">
        <v>1.55970920721501</v>
      </c>
      <c r="C3227" s="0" t="n">
        <v>1.03379761570498</v>
      </c>
      <c r="D3227" s="0" t="n">
        <v>1.00297433239275</v>
      </c>
      <c r="E3227" s="0" t="n">
        <f aca="false" t="array" ref="E3227:H3227">MMULT(A3227:D3227,'Root matrix of resiudals'!$B$19:E$22)</f>
        <v>0.000545475923681057</v>
      </c>
      <c r="F3227" s="0" t="n">
        <v>0.0481371570108092</v>
      </c>
      <c r="G3227" s="0" t="n">
        <v>0.0232972007900105</v>
      </c>
      <c r="H3227" s="0" t="n">
        <v>0.0175963086708275</v>
      </c>
      <c r="I3227" s="3" t="n">
        <f aca="false" t="array" ref="I3227:L3227">MMULT('t+3'!I3227:L3227,'input - gretl'!$B$3:$E$6)+MMULT('Point forecasts'!$P$5:$T$5,'input - gretl'!$B$9:$E$13)+MMULT('t+3'!Q3227:S3227,'input - gretl'!$B$14:$E$16)+E3227:H3227</f>
        <v>0.00954865106870874</v>
      </c>
      <c r="J3227" s="3" t="n">
        <v>0.0551474147134902</v>
      </c>
      <c r="K3227" s="3" t="n">
        <v>0.0219714578173941</v>
      </c>
      <c r="L3227" s="3" t="n">
        <v>0.00870314237907733</v>
      </c>
      <c r="M3227" s="0" t="n">
        <f aca="false">'t+3'!M3227+I3227</f>
        <v>0.132729183611068</v>
      </c>
      <c r="N3227" s="0" t="n">
        <f aca="false">'t+3'!N3227+J3227</f>
        <v>0.0409722102499762</v>
      </c>
      <c r="O3227" s="0" t="n">
        <f aca="false">'t+3'!O3227+K3227</f>
        <v>2.44061297693676</v>
      </c>
      <c r="P3227" s="0" t="n">
        <f aca="false">'t+3'!P3227+L3227</f>
        <v>1.72510896044597</v>
      </c>
      <c r="Q3227" s="0" t="n">
        <f aca="false" t="array" ref="Q3227:S3227">MMULT(M3227:P3227,'input - gretl'!$B$19:$D$22)+MMULT('Point forecasts'!$J$6:$O$6,'input - gretl'!$B$23:$D$28)</f>
        <v>13.9713053029621</v>
      </c>
      <c r="R3227" s="0" t="n">
        <v>6.85515039554715</v>
      </c>
      <c r="S3227" s="0" t="n">
        <v>10.1546932681517</v>
      </c>
      <c r="U3227" s="4" t="n">
        <f aca="false">NORMSDIST(-M3227/'rhos computation'!$B$11)-EXP(M3227+'rhos computation'!$B$11^2/2)*NORMSDIST(-M3227/'rhos computation'!$B$11-'rhos computation'!$B$11)</f>
        <v>0.0111083274043694</v>
      </c>
      <c r="V3227" s="4" t="n">
        <f aca="false">NORMSDIST(-N3227/'rhos computation'!$B$23)-EXP(N3227+'rhos computation'!$B$23^2/2)*NORMSDIST(-N3227/'rhos computation'!$B$23-'rhos computation'!$B$23)</f>
        <v>0.00750469876381912</v>
      </c>
      <c r="W3227" s="0" t="n">
        <f aca="false">NORMSDIST(-O3227)</f>
        <v>0.00733117945684704</v>
      </c>
      <c r="X3227" s="0" t="n">
        <f aca="false">NORMSDIST(-P3227)</f>
        <v>0.0422539190189396</v>
      </c>
    </row>
    <row r="3228" customFormat="false" ht="13" hidden="false" customHeight="false" outlineLevel="0" collapsed="false">
      <c r="A3228" s="0" t="n">
        <v>1.45716373818064</v>
      </c>
      <c r="B3228" s="0" t="n">
        <v>-0.104341146272915</v>
      </c>
      <c r="C3228" s="0" t="n">
        <v>-0.502422024912224</v>
      </c>
      <c r="D3228" s="0" t="n">
        <v>0.0906546742553034</v>
      </c>
      <c r="E3228" s="0" t="n">
        <f aca="false" t="array" ref="E3228:H3228">MMULT(A3228:D3228,'Root matrix of resiudals'!$B$19:E$22)</f>
        <v>0.0616273307057448</v>
      </c>
      <c r="F3228" s="0" t="n">
        <v>-0.00147985040547495</v>
      </c>
      <c r="G3228" s="0" t="n">
        <v>-0.00656752382597237</v>
      </c>
      <c r="H3228" s="0" t="n">
        <v>0.000330864146056575</v>
      </c>
      <c r="I3228" s="3" t="n">
        <f aca="false" t="array" ref="I3228:L3228">MMULT('t+3'!I3228:L3228,'input - gretl'!$B$3:$E$6)+MMULT('Point forecasts'!$P$5:$T$5,'input - gretl'!$B$9:$E$13)+MMULT('t+3'!Q3228:S3228,'input - gretl'!$B$14:$E$16)+E3228:H3228</f>
        <v>0.0834046877251657</v>
      </c>
      <c r="J3228" s="3" t="n">
        <v>0.0134713519664344</v>
      </c>
      <c r="K3228" s="3" t="n">
        <v>-0.0119149337070297</v>
      </c>
      <c r="L3228" s="3" t="n">
        <v>-0.00165019562499044</v>
      </c>
      <c r="M3228" s="0" t="n">
        <f aca="false">'t+3'!M3228+I3228</f>
        <v>0.214307780668726</v>
      </c>
      <c r="N3228" s="0" t="n">
        <f aca="false">'t+3'!N3228+J3228</f>
        <v>-0.00776503652987219</v>
      </c>
      <c r="O3228" s="0" t="n">
        <f aca="false">'t+3'!O3228+K3228</f>
        <v>2.40742430467031</v>
      </c>
      <c r="P3228" s="0" t="n">
        <f aca="false">'t+3'!P3228+L3228</f>
        <v>1.68669319609323</v>
      </c>
      <c r="Q3228" s="0" t="n">
        <f aca="false" t="array" ref="Q3228:S3228">MMULT(M3228:P3228,'input - gretl'!$B$19:$D$22)+MMULT('Point forecasts'!$J$6:$O$6,'input - gretl'!$B$23:$D$28)</f>
        <v>14.0528839000198</v>
      </c>
      <c r="R3228" s="0" t="n">
        <v>6.8064131487673</v>
      </c>
      <c r="S3228" s="0" t="n">
        <v>10.1580399085729</v>
      </c>
      <c r="U3228" s="4" t="n">
        <f aca="false">NORMSDIST(-M3228/'rhos computation'!$B$11)-EXP(M3228+'rhos computation'!$B$11^2/2)*NORMSDIST(-M3228/'rhos computation'!$B$11-'rhos computation'!$B$11)</f>
        <v>0.00315393687125033</v>
      </c>
      <c r="V3228" s="4" t="n">
        <f aca="false">NORMSDIST(-N3228/'rhos computation'!$B$23)-EXP(N3228+'rhos computation'!$B$23^2/2)*NORMSDIST(-N3228/'rhos computation'!$B$23-'rhos computation'!$B$23)</f>
        <v>0.0256527020627789</v>
      </c>
      <c r="W3228" s="0" t="n">
        <f aca="false">NORMSDIST(-O3228)</f>
        <v>0.00803274612886805</v>
      </c>
      <c r="X3228" s="0" t="n">
        <f aca="false">NORMSDIST(-P3228)</f>
        <v>0.0458311805308105</v>
      </c>
    </row>
    <row r="3229" customFormat="false" ht="13" hidden="false" customHeight="false" outlineLevel="0" collapsed="false">
      <c r="A3229" s="0" t="n">
        <v>0.414238444495263</v>
      </c>
      <c r="B3229" s="0" t="n">
        <v>-0.485311235262601</v>
      </c>
      <c r="C3229" s="0" t="n">
        <v>-1.56565374019369</v>
      </c>
      <c r="D3229" s="0" t="n">
        <v>1.26095269332489</v>
      </c>
      <c r="E3229" s="0" t="n">
        <f aca="false" t="array" ref="E3229:H3229">MMULT(A3229:D3229,'Root matrix of resiudals'!$B$19:E$22)</f>
        <v>0.0142569241066307</v>
      </c>
      <c r="F3229" s="0" t="n">
        <v>-0.0184670158821525</v>
      </c>
      <c r="G3229" s="0" t="n">
        <v>-0.0250180288047666</v>
      </c>
      <c r="H3229" s="0" t="n">
        <v>0.0184780189997378</v>
      </c>
      <c r="I3229" s="3" t="n">
        <f aca="false" t="array" ref="I3229:L3229">MMULT('t+3'!I3229:L3229,'input - gretl'!$B$3:$E$6)+MMULT('Point forecasts'!$P$5:$T$5,'input - gretl'!$B$9:$E$13)+MMULT('t+3'!Q3229:S3229,'input - gretl'!$B$14:$E$16)+E3229:H3229</f>
        <v>0.0434351836434609</v>
      </c>
      <c r="J3229" s="3" t="n">
        <v>0.00425237502847401</v>
      </c>
      <c r="K3229" s="3" t="n">
        <v>-0.0283074851459212</v>
      </c>
      <c r="L3229" s="3" t="n">
        <v>0.000662622481354624</v>
      </c>
      <c r="M3229" s="0" t="n">
        <f aca="false">'t+3'!M3229+I3229</f>
        <v>0.0992628254825224</v>
      </c>
      <c r="N3229" s="0" t="n">
        <f aca="false">'t+3'!N3229+J3229</f>
        <v>-0.0536872395395495</v>
      </c>
      <c r="O3229" s="0" t="n">
        <f aca="false">'t+3'!O3229+K3229</f>
        <v>2.36000104815072</v>
      </c>
      <c r="P3229" s="0" t="n">
        <f aca="false">'t+3'!P3229+L3229</f>
        <v>1.74262624517864</v>
      </c>
      <c r="Q3229" s="0" t="n">
        <f aca="false" t="array" ref="Q3229:S3229">MMULT(M3229:P3229,'input - gretl'!$B$19:$D$22)+MMULT('Point forecasts'!$J$6:$O$6,'input - gretl'!$B$23:$D$28)</f>
        <v>13.9378389448336</v>
      </c>
      <c r="R3229" s="0" t="n">
        <v>6.76049094575762</v>
      </c>
      <c r="S3229" s="0" t="n">
        <v>10.0574215257207</v>
      </c>
      <c r="U3229" s="4" t="n">
        <f aca="false">NORMSDIST(-M3229/'rhos computation'!$B$11)-EXP(M3229+'rhos computation'!$B$11^2/2)*NORMSDIST(-M3229/'rhos computation'!$B$11-'rhos computation'!$B$11)</f>
        <v>0.0172337235218999</v>
      </c>
      <c r="V3229" s="4" t="n">
        <f aca="false">NORMSDIST(-N3229/'rhos computation'!$B$23)-EXP(N3229+'rhos computation'!$B$23^2/2)*NORMSDIST(-N3229/'rhos computation'!$B$23-'rhos computation'!$B$23)</f>
        <v>0.056051953503438</v>
      </c>
      <c r="W3229" s="0" t="n">
        <f aca="false">NORMSDIST(-O3229)</f>
        <v>0.00913744171332201</v>
      </c>
      <c r="X3229" s="0" t="n">
        <f aca="false">NORMSDIST(-P3229)</f>
        <v>0.0406994612574242</v>
      </c>
    </row>
    <row r="3230" customFormat="false" ht="13" hidden="false" customHeight="false" outlineLevel="0" collapsed="false">
      <c r="A3230" s="0" t="n">
        <v>-0.881092764204749</v>
      </c>
      <c r="B3230" s="0" t="n">
        <v>-0.811292232804876</v>
      </c>
      <c r="C3230" s="0" t="n">
        <v>0.256525609288164</v>
      </c>
      <c r="D3230" s="0" t="n">
        <v>-2.09965504629215</v>
      </c>
      <c r="E3230" s="0" t="n">
        <f aca="false" t="array" ref="E3230:H3230">MMULT(A3230:D3230,'Root matrix of resiudals'!$B$19:E$22)</f>
        <v>-0.0385189904089189</v>
      </c>
      <c r="F3230" s="0" t="n">
        <v>-0.0243921917925835</v>
      </c>
      <c r="G3230" s="0" t="n">
        <v>-0.00227189963135483</v>
      </c>
      <c r="H3230" s="0" t="n">
        <v>-0.0334933447387494</v>
      </c>
      <c r="I3230" s="3" t="n">
        <f aca="false" t="array" ref="I3230:L3230">MMULT('t+3'!I3230:L3230,'input - gretl'!$B$3:$E$6)+MMULT('Point forecasts'!$P$5:$T$5,'input - gretl'!$B$9:$E$13)+MMULT('t+3'!Q3230:S3230,'input - gretl'!$B$14:$E$16)+E3230:H3230</f>
        <v>-0.0183325618321397</v>
      </c>
      <c r="J3230" s="3" t="n">
        <v>-0.0384650723705608</v>
      </c>
      <c r="K3230" s="3" t="n">
        <v>0.0208974804216312</v>
      </c>
      <c r="L3230" s="3" t="n">
        <v>-0.0140136637774269</v>
      </c>
      <c r="M3230" s="0" t="n">
        <f aca="false">'t+3'!M3230+I3230</f>
        <v>0.171125001047153</v>
      </c>
      <c r="N3230" s="0" t="n">
        <f aca="false">'t+3'!N3230+J3230</f>
        <v>0.0403056684216073</v>
      </c>
      <c r="O3230" s="0" t="n">
        <f aca="false">'t+3'!O3230+K3230</f>
        <v>2.51134226604569</v>
      </c>
      <c r="P3230" s="0" t="n">
        <f aca="false">'t+3'!P3230+L3230</f>
        <v>1.75507281661078</v>
      </c>
      <c r="Q3230" s="0" t="n">
        <f aca="false" t="array" ref="Q3230:S3230">MMULT(M3230:P3230,'input - gretl'!$B$19:$D$22)+MMULT('Point forecasts'!$J$6:$O$6,'input - gretl'!$B$23:$D$28)</f>
        <v>14.0097011203982</v>
      </c>
      <c r="R3230" s="0" t="n">
        <v>6.85448385371878</v>
      </c>
      <c r="S3230" s="0" t="n">
        <v>10.1969254318551</v>
      </c>
      <c r="U3230" s="4" t="n">
        <f aca="false">NORMSDIST(-M3230/'rhos computation'!$B$11)-EXP(M3230+'rhos computation'!$B$11^2/2)*NORMSDIST(-M3230/'rhos computation'!$B$11-'rhos computation'!$B$11)</f>
        <v>0.0063554341973875</v>
      </c>
      <c r="V3230" s="4" t="n">
        <f aca="false">NORMSDIST(-N3230/'rhos computation'!$B$23)-EXP(N3230+'rhos computation'!$B$23^2/2)*NORMSDIST(-N3230/'rhos computation'!$B$23-'rhos computation'!$B$23)</f>
        <v>0.00765677008847895</v>
      </c>
      <c r="W3230" s="0" t="n">
        <f aca="false">NORMSDIST(-O3230)</f>
        <v>0.00601365110105933</v>
      </c>
      <c r="X3230" s="0" t="n">
        <f aca="false">NORMSDIST(-P3230)</f>
        <v>0.0396234266642705</v>
      </c>
    </row>
    <row r="3231" customFormat="false" ht="13" hidden="false" customHeight="false" outlineLevel="0" collapsed="false">
      <c r="A3231" s="0" t="n">
        <v>1.59465473614177</v>
      </c>
      <c r="B3231" s="0" t="n">
        <v>-0.0267547136377704</v>
      </c>
      <c r="C3231" s="0" t="n">
        <v>0.422140884980902</v>
      </c>
      <c r="D3231" s="0" t="n">
        <v>-2.41815065521334</v>
      </c>
      <c r="E3231" s="0" t="n">
        <f aca="false" t="array" ref="E3231:H3231">MMULT(A3231:D3231,'Root matrix of resiudals'!$B$19:E$22)</f>
        <v>0.0698047638779091</v>
      </c>
      <c r="F3231" s="0" t="n">
        <v>0.00420311224034972</v>
      </c>
      <c r="G3231" s="0" t="n">
        <v>0.00590754013837861</v>
      </c>
      <c r="H3231" s="0" t="n">
        <v>-0.0393683700141035</v>
      </c>
      <c r="I3231" s="3" t="n">
        <f aca="false" t="array" ref="I3231:L3231">MMULT('t+3'!I3231:L3231,'input - gretl'!$B$3:$E$6)+MMULT('Point forecasts'!$P$5:$T$5,'input - gretl'!$B$9:$E$13)+MMULT('t+3'!Q3231:S3231,'input - gretl'!$B$14:$E$16)+E3231:H3231</f>
        <v>0.0718316793928068</v>
      </c>
      <c r="J3231" s="3" t="n">
        <v>0.0136423518130087</v>
      </c>
      <c r="K3231" s="3" t="n">
        <v>0.0115430978084689</v>
      </c>
      <c r="L3231" s="3" t="n">
        <v>-0.0428506393886679</v>
      </c>
      <c r="M3231" s="0" t="n">
        <f aca="false">'t+3'!M3231+I3231</f>
        <v>0.220150462356926</v>
      </c>
      <c r="N3231" s="0" t="n">
        <f aca="false">'t+3'!N3231+J3231</f>
        <v>-0.00266763761724016</v>
      </c>
      <c r="O3231" s="0" t="n">
        <f aca="false">'t+3'!O3231+K3231</f>
        <v>2.44516791969036</v>
      </c>
      <c r="P3231" s="0" t="n">
        <f aca="false">'t+3'!P3231+L3231</f>
        <v>1.72095862001733</v>
      </c>
      <c r="Q3231" s="0" t="n">
        <f aca="false" t="array" ref="Q3231:S3231">MMULT(M3231:P3231,'input - gretl'!$B$19:$D$22)+MMULT('Point forecasts'!$J$6:$O$6,'input - gretl'!$B$23:$D$28)</f>
        <v>14.058726581708</v>
      </c>
      <c r="R3231" s="0" t="n">
        <v>6.81151054767993</v>
      </c>
      <c r="S3231" s="0" t="n">
        <v>10.16319539217</v>
      </c>
      <c r="U3231" s="4" t="n">
        <f aca="false">NORMSDIST(-M3231/'rhos computation'!$B$11)-EXP(M3231+'rhos computation'!$B$11^2/2)*NORMSDIST(-M3231/'rhos computation'!$B$11-'rhos computation'!$B$11)</f>
        <v>0.00285129794086362</v>
      </c>
      <c r="V3231" s="4" t="n">
        <f aca="false">NORMSDIST(-N3231/'rhos computation'!$B$23)-EXP(N3231+'rhos computation'!$B$23^2/2)*NORMSDIST(-N3231/'rhos computation'!$B$23-'rhos computation'!$B$23)</f>
        <v>0.0230403992048553</v>
      </c>
      <c r="W3231" s="0" t="n">
        <f aca="false">NORMSDIST(-O3231)</f>
        <v>0.00723923569261189</v>
      </c>
      <c r="X3231" s="0" t="n">
        <f aca="false">NORMSDIST(-P3231)</f>
        <v>0.0426291665156858</v>
      </c>
    </row>
    <row r="3232" customFormat="false" ht="13" hidden="false" customHeight="false" outlineLevel="0" collapsed="false">
      <c r="A3232" s="0" t="n">
        <v>0.131853221373733</v>
      </c>
      <c r="B3232" s="0" t="n">
        <v>1.10317081490743</v>
      </c>
      <c r="C3232" s="0" t="n">
        <v>1.22921893005649</v>
      </c>
      <c r="D3232" s="0" t="n">
        <v>1.29594271829826</v>
      </c>
      <c r="E3232" s="0" t="n">
        <f aca="false" t="array" ref="E3232:H3232">MMULT(A3232:D3232,'Root matrix of resiudals'!$B$19:E$22)</f>
        <v>0.00917722606584217</v>
      </c>
      <c r="F3232" s="0" t="n">
        <v>0.0363170159976288</v>
      </c>
      <c r="G3232" s="0" t="n">
        <v>0.0254174544731328</v>
      </c>
      <c r="H3232" s="0" t="n">
        <v>0.0224590477018146</v>
      </c>
      <c r="I3232" s="3" t="n">
        <f aca="false" t="array" ref="I3232:L3232">MMULT('t+3'!I3232:L3232,'input - gretl'!$B$3:$E$6)+MMULT('Point forecasts'!$P$5:$T$5,'input - gretl'!$B$9:$E$13)+MMULT('t+3'!Q3232:S3232,'input - gretl'!$B$14:$E$16)+E3232:H3232</f>
        <v>0.0245628087845725</v>
      </c>
      <c r="J3232" s="3" t="n">
        <v>-0.0118635991179466</v>
      </c>
      <c r="K3232" s="3" t="n">
        <v>0.0393692974383414</v>
      </c>
      <c r="L3232" s="3" t="n">
        <v>0.0241101512560125</v>
      </c>
      <c r="M3232" s="0" t="n">
        <f aca="false">'t+3'!M3232+I3232</f>
        <v>0.134653859771651</v>
      </c>
      <c r="N3232" s="0" t="n">
        <f aca="false">'t+3'!N3232+J3232</f>
        <v>0.0564238690099658</v>
      </c>
      <c r="O3232" s="0" t="n">
        <f aca="false">'t+3'!O3232+K3232</f>
        <v>2.46879579892165</v>
      </c>
      <c r="P3232" s="0" t="n">
        <f aca="false">'t+3'!P3232+L3232</f>
        <v>1.80207001946244</v>
      </c>
      <c r="Q3232" s="0" t="n">
        <f aca="false" t="array" ref="Q3232:S3232">MMULT(M3232:P3232,'input - gretl'!$B$19:$D$22)+MMULT('Point forecasts'!$J$6:$O$6,'input - gretl'!$B$23:$D$28)</f>
        <v>13.9732299791227</v>
      </c>
      <c r="R3232" s="0" t="n">
        <v>6.87060205430713</v>
      </c>
      <c r="S3232" s="0" t="n">
        <v>10.109682274959</v>
      </c>
      <c r="U3232" s="4" t="n">
        <f aca="false">NORMSDIST(-M3232/'rhos computation'!$B$11)-EXP(M3232+'rhos computation'!$B$11^2/2)*NORMSDIST(-M3232/'rhos computation'!$B$11-'rhos computation'!$B$11)</f>
        <v>0.0108169223829791</v>
      </c>
      <c r="V3232" s="4" t="n">
        <f aca="false">NORMSDIST(-N3232/'rhos computation'!$B$23)-EXP(N3232+'rhos computation'!$B$23^2/2)*NORMSDIST(-N3232/'rhos computation'!$B$23-'rhos computation'!$B$23)</f>
        <v>0.004586195140211</v>
      </c>
      <c r="W3232" s="0" t="n">
        <f aca="false">NORMSDIST(-O3232)</f>
        <v>0.00677842776563829</v>
      </c>
      <c r="X3232" s="0" t="n">
        <f aca="false">NORMSDIST(-P3232)</f>
        <v>0.0357671949571713</v>
      </c>
    </row>
    <row r="3233" customFormat="false" ht="13" hidden="false" customHeight="false" outlineLevel="0" collapsed="false">
      <c r="A3233" s="0" t="n">
        <v>2.44005679880074</v>
      </c>
      <c r="B3233" s="0" t="n">
        <v>-1.00942259659021</v>
      </c>
      <c r="C3233" s="0" t="n">
        <v>2.29567383921221</v>
      </c>
      <c r="D3233" s="0" t="n">
        <v>-0.98546076865677</v>
      </c>
      <c r="E3233" s="0" t="n">
        <f aca="false" t="array" ref="E3233:H3233">MMULT(A3233:D3233,'Root matrix of resiudals'!$B$19:E$22)</f>
        <v>0.105617250521479</v>
      </c>
      <c r="F3233" s="0" t="n">
        <v>-0.0151387934132327</v>
      </c>
      <c r="G3233" s="0" t="n">
        <v>0.0352575205029952</v>
      </c>
      <c r="H3233" s="0" t="n">
        <v>-0.014362594784989</v>
      </c>
      <c r="I3233" s="3" t="n">
        <f aca="false" t="array" ref="I3233:L3233">MMULT('t+3'!I3233:L3233,'input - gretl'!$B$3:$E$6)+MMULT('Point forecasts'!$P$5:$T$5,'input - gretl'!$B$9:$E$13)+MMULT('t+3'!Q3233:S3233,'input - gretl'!$B$14:$E$16)+E3233:H3233</f>
        <v>0.132227285003502</v>
      </c>
      <c r="J3233" s="3" t="n">
        <v>0.0110434984340603</v>
      </c>
      <c r="K3233" s="3" t="n">
        <v>0.0434935877924506</v>
      </c>
      <c r="L3233" s="3" t="n">
        <v>-0.0167665832559414</v>
      </c>
      <c r="M3233" s="0" t="n">
        <f aca="false">'t+3'!M3233+I3233</f>
        <v>0.243701623526337</v>
      </c>
      <c r="N3233" s="0" t="n">
        <f aca="false">'t+3'!N3233+J3233</f>
        <v>-0.00774373431374074</v>
      </c>
      <c r="O3233" s="0" t="n">
        <f aca="false">'t+3'!O3233+K3233</f>
        <v>2.51739437628582</v>
      </c>
      <c r="P3233" s="0" t="n">
        <f aca="false">'t+3'!P3233+L3233</f>
        <v>1.77557600961778</v>
      </c>
      <c r="Q3233" s="0" t="n">
        <f aca="false" t="array" ref="Q3233:S3233">MMULT(M3233:P3233,'input - gretl'!$B$19:$D$22)+MMULT('Point forecasts'!$J$6:$O$6,'input - gretl'!$B$23:$D$28)</f>
        <v>14.0822777428774</v>
      </c>
      <c r="R3233" s="0" t="n">
        <v>6.80643445098343</v>
      </c>
      <c r="S3233" s="0" t="n">
        <v>10.1834779803859</v>
      </c>
      <c r="U3233" s="4" t="n">
        <f aca="false">NORMSDIST(-M3233/'rhos computation'!$B$11)-EXP(M3233+'rhos computation'!$B$11^2/2)*NORMSDIST(-M3233/'rhos computation'!$B$11-'rhos computation'!$B$11)</f>
        <v>0.00187040633336784</v>
      </c>
      <c r="V3233" s="4" t="n">
        <f aca="false">NORMSDIST(-N3233/'rhos computation'!$B$23)-EXP(N3233+'rhos computation'!$B$23^2/2)*NORMSDIST(-N3233/'rhos computation'!$B$23-'rhos computation'!$B$23)</f>
        <v>0.025641433239904</v>
      </c>
      <c r="W3233" s="0" t="n">
        <f aca="false">NORMSDIST(-O3233)</f>
        <v>0.00591132059278524</v>
      </c>
      <c r="X3233" s="0" t="n">
        <f aca="false">NORMSDIST(-P3233)</f>
        <v>0.0379014135454938</v>
      </c>
    </row>
    <row r="3234" customFormat="false" ht="13" hidden="false" customHeight="false" outlineLevel="0" collapsed="false">
      <c r="A3234" s="0" t="n">
        <v>0.0710622196152616</v>
      </c>
      <c r="B3234" s="0" t="n">
        <v>-0.493436918186019</v>
      </c>
      <c r="C3234" s="0" t="n">
        <v>-0.138027598364739</v>
      </c>
      <c r="D3234" s="0" t="n">
        <v>0.308388835763619</v>
      </c>
      <c r="E3234" s="0" t="n">
        <f aca="false" t="array" ref="E3234:H3234">MMULT(A3234:D3234,'Root matrix of resiudals'!$B$19:E$22)</f>
        <v>0.00164304469015272</v>
      </c>
      <c r="F3234" s="0" t="n">
        <v>-0.014412981111453</v>
      </c>
      <c r="G3234" s="0" t="n">
        <v>-0.00355507101026364</v>
      </c>
      <c r="H3234" s="0" t="n">
        <v>0.00478655951135246</v>
      </c>
      <c r="I3234" s="3" t="n">
        <f aca="false" t="array" ref="I3234:L3234">MMULT('t+3'!I3234:L3234,'input - gretl'!$B$3:$E$6)+MMULT('Point forecasts'!$P$5:$T$5,'input - gretl'!$B$9:$E$13)+MMULT('t+3'!Q3234:S3234,'input - gretl'!$B$14:$E$16)+E3234:H3234</f>
        <v>0.0673351475153201</v>
      </c>
      <c r="J3234" s="3" t="n">
        <v>-0.0259811901464026</v>
      </c>
      <c r="K3234" s="3" t="n">
        <v>0.0076571183473102</v>
      </c>
      <c r="L3234" s="3" t="n">
        <v>0.0144033616043501</v>
      </c>
      <c r="M3234" s="0" t="n">
        <f aca="false">'t+3'!M3234+I3234</f>
        <v>0.189945755892073</v>
      </c>
      <c r="N3234" s="0" t="n">
        <f aca="false">'t+3'!N3234+J3234</f>
        <v>0.0419517534207361</v>
      </c>
      <c r="O3234" s="0" t="n">
        <f aca="false">'t+3'!O3234+K3234</f>
        <v>2.48087559965868</v>
      </c>
      <c r="P3234" s="0" t="n">
        <f aca="false">'t+3'!P3234+L3234</f>
        <v>1.73031434244728</v>
      </c>
      <c r="Q3234" s="0" t="n">
        <f aca="false" t="array" ref="Q3234:S3234">MMULT(M3234:P3234,'input - gretl'!$B$19:$D$22)+MMULT('Point forecasts'!$J$6:$O$6,'input - gretl'!$B$23:$D$28)</f>
        <v>14.0285218752431</v>
      </c>
      <c r="R3234" s="0" t="n">
        <v>6.85612993871791</v>
      </c>
      <c r="S3234" s="0" t="n">
        <v>10.1900053123213</v>
      </c>
      <c r="U3234" s="4" t="n">
        <f aca="false">NORMSDIST(-M3234/'rhos computation'!$B$11)-EXP(M3234+'rhos computation'!$B$11^2/2)*NORMSDIST(-M3234/'rhos computation'!$B$11-'rhos computation'!$B$11)</f>
        <v>0.00472834170147989</v>
      </c>
      <c r="V3234" s="4" t="n">
        <f aca="false">NORMSDIST(-N3234/'rhos computation'!$B$23)-EXP(N3234+'rhos computation'!$B$23^2/2)*NORMSDIST(-N3234/'rhos computation'!$B$23-'rhos computation'!$B$23)</f>
        <v>0.0072854070472656</v>
      </c>
      <c r="W3234" s="0" t="n">
        <f aca="false">NORMSDIST(-O3234)</f>
        <v>0.0065530051950321</v>
      </c>
      <c r="X3234" s="0" t="n">
        <f aca="false">NORMSDIST(-P3234)</f>
        <v>0.0417870642125927</v>
      </c>
    </row>
    <row r="3235" customFormat="false" ht="13" hidden="false" customHeight="false" outlineLevel="0" collapsed="false">
      <c r="A3235" s="0" t="n">
        <v>-2.10996594059573</v>
      </c>
      <c r="B3235" s="0" t="n">
        <v>0.781575383570853</v>
      </c>
      <c r="C3235" s="0" t="n">
        <v>-1.05021830573358</v>
      </c>
      <c r="D3235" s="0" t="n">
        <v>-1.5373695315696</v>
      </c>
      <c r="E3235" s="0" t="n">
        <f aca="false" t="array" ref="E3235:H3235">MMULT(A3235:D3235,'Root matrix of resiudals'!$B$19:E$22)</f>
        <v>-0.0894661968610733</v>
      </c>
      <c r="F3235" s="0" t="n">
        <v>0.0136821691055732</v>
      </c>
      <c r="G3235" s="0" t="n">
        <v>-0.0184858637499506</v>
      </c>
      <c r="H3235" s="0" t="n">
        <v>-0.0252905237216901</v>
      </c>
      <c r="I3235" s="3" t="n">
        <f aca="false" t="array" ref="I3235:L3235">MMULT('t+3'!I3235:L3235,'input - gretl'!$B$3:$E$6)+MMULT('Point forecasts'!$P$5:$T$5,'input - gretl'!$B$9:$E$13)+MMULT('t+3'!Q3235:S3235,'input - gretl'!$B$14:$E$16)+E3235:H3235</f>
        <v>-0.0213321410451306</v>
      </c>
      <c r="J3235" s="3" t="n">
        <v>0.0203328826925768</v>
      </c>
      <c r="K3235" s="3" t="n">
        <v>-0.0170245839809864</v>
      </c>
      <c r="L3235" s="3" t="n">
        <v>-0.0497986201296126</v>
      </c>
      <c r="M3235" s="0" t="n">
        <f aca="false">'t+3'!M3235+I3235</f>
        <v>-0.0606216675884764</v>
      </c>
      <c r="N3235" s="0" t="n">
        <f aca="false">'t+3'!N3235+J3235</f>
        <v>-0.0205308733555312</v>
      </c>
      <c r="O3235" s="0" t="n">
        <f aca="false">'t+3'!O3235+K3235</f>
        <v>2.39075850948462</v>
      </c>
      <c r="P3235" s="0" t="n">
        <f aca="false">'t+3'!P3235+L3235</f>
        <v>1.76359632164453</v>
      </c>
      <c r="Q3235" s="0" t="n">
        <f aca="false" t="array" ref="Q3235:S3235">MMULT(M3235:P3235,'input - gretl'!$B$19:$D$22)+MMULT('Point forecasts'!$J$6:$O$6,'input - gretl'!$B$23:$D$28)</f>
        <v>13.7779544517626</v>
      </c>
      <c r="R3235" s="0" t="n">
        <v>6.79364731194164</v>
      </c>
      <c r="S3235" s="0" t="n">
        <v>10.0682353958317</v>
      </c>
      <c r="U3235" s="4" t="n">
        <f aca="false">NORMSDIST(-M3235/'rhos computation'!$B$11)-EXP(M3235+'rhos computation'!$B$11^2/2)*NORMSDIST(-M3235/'rhos computation'!$B$11-'rhos computation'!$B$11)</f>
        <v>0.0815470553534388</v>
      </c>
      <c r="V3235" s="4" t="n">
        <f aca="false">NORMSDIST(-N3235/'rhos computation'!$B$23)-EXP(N3235+'rhos computation'!$B$23^2/2)*NORMSDIST(-N3235/'rhos computation'!$B$23-'rhos computation'!$B$23)</f>
        <v>0.0329236966825317</v>
      </c>
      <c r="W3235" s="0" t="n">
        <f aca="false">NORMSDIST(-O3235)</f>
        <v>0.00840680396124094</v>
      </c>
      <c r="X3235" s="0" t="n">
        <f aca="false">NORMSDIST(-P3235)</f>
        <v>0.0388999837285743</v>
      </c>
    </row>
    <row r="3236" customFormat="false" ht="13" hidden="false" customHeight="false" outlineLevel="0" collapsed="false">
      <c r="A3236" s="0" t="n">
        <v>-1.32699085541295</v>
      </c>
      <c r="B3236" s="0" t="n">
        <v>0.0990472118749796</v>
      </c>
      <c r="C3236" s="0" t="n">
        <v>-0.168100816178853</v>
      </c>
      <c r="D3236" s="0" t="n">
        <v>-1.15436360956553</v>
      </c>
      <c r="E3236" s="0" t="n">
        <f aca="false" t="array" ref="E3236:H3236">MMULT(A3236:D3236,'Root matrix of resiudals'!$B$19:E$22)</f>
        <v>-0.0564753394521585</v>
      </c>
      <c r="F3236" s="0" t="n">
        <v>-0.000853970816985581</v>
      </c>
      <c r="G3236" s="0" t="n">
        <v>-0.00531473422770013</v>
      </c>
      <c r="H3236" s="0" t="n">
        <v>-0.0184098376641497</v>
      </c>
      <c r="I3236" s="3" t="n">
        <f aca="false" t="array" ref="I3236:L3236">MMULT('t+3'!I3236:L3236,'input - gretl'!$B$3:$E$6)+MMULT('Point forecasts'!$P$5:$T$5,'input - gretl'!$B$9:$E$13)+MMULT('t+3'!Q3236:S3236,'input - gretl'!$B$14:$E$16)+E3236:H3236</f>
        <v>-0.000971309953618014</v>
      </c>
      <c r="J3236" s="3" t="n">
        <v>-0.0199540896868024</v>
      </c>
      <c r="K3236" s="3" t="n">
        <v>-0.00556970874954688</v>
      </c>
      <c r="L3236" s="3" t="n">
        <v>-0.0149267072195446</v>
      </c>
      <c r="M3236" s="0" t="n">
        <f aca="false">'t+3'!M3236+I3236</f>
        <v>-0.0121644535005108</v>
      </c>
      <c r="N3236" s="0" t="n">
        <f aca="false">'t+3'!N3236+J3236</f>
        <v>0.0165891448476879</v>
      </c>
      <c r="O3236" s="0" t="n">
        <f aca="false">'t+3'!O3236+K3236</f>
        <v>2.43828771670463</v>
      </c>
      <c r="P3236" s="0" t="n">
        <f aca="false">'t+3'!P3236+L3236</f>
        <v>1.72083250139616</v>
      </c>
      <c r="Q3236" s="0" t="n">
        <f aca="false" t="array" ref="Q3236:S3236">MMULT(M3236:P3236,'input - gretl'!$B$19:$D$22)+MMULT('Point forecasts'!$J$6:$O$6,'input - gretl'!$B$23:$D$28)</f>
        <v>13.8264116658505</v>
      </c>
      <c r="R3236" s="0" t="n">
        <v>6.83076733014486</v>
      </c>
      <c r="S3236" s="0" t="n">
        <v>10.1564351342989</v>
      </c>
      <c r="U3236" s="4" t="n">
        <f aca="false">NORMSDIST(-M3236/'rhos computation'!$B$11)-EXP(M3236+'rhos computation'!$B$11^2/2)*NORMSDIST(-M3236/'rhos computation'!$B$11-'rhos computation'!$B$11)</f>
        <v>0.0555232627272333</v>
      </c>
      <c r="V3236" s="4" t="n">
        <f aca="false">NORMSDIST(-N3236/'rhos computation'!$B$23)-EXP(N3236+'rhos computation'!$B$23^2/2)*NORMSDIST(-N3236/'rhos computation'!$B$23-'rhos computation'!$B$23)</f>
        <v>0.0147122180997016</v>
      </c>
      <c r="W3236" s="0" t="n">
        <f aca="false">NORMSDIST(-O3236)</f>
        <v>0.00737851165682009</v>
      </c>
      <c r="X3236" s="0" t="n">
        <f aca="false">NORMSDIST(-P3236)</f>
        <v>0.0426406114086889</v>
      </c>
    </row>
    <row r="3237" customFormat="false" ht="13" hidden="false" customHeight="false" outlineLevel="0" collapsed="false">
      <c r="A3237" s="0" t="n">
        <v>1.39285972807047</v>
      </c>
      <c r="B3237" s="0" t="n">
        <v>-0.527066098497792</v>
      </c>
      <c r="C3237" s="0" t="n">
        <v>-1.1887664979203</v>
      </c>
      <c r="D3237" s="0" t="n">
        <v>-0.643044923299138</v>
      </c>
      <c r="E3237" s="0" t="n">
        <f aca="false" t="array" ref="E3237:H3237">MMULT(A3237:D3237,'Root matrix of resiudals'!$B$19:E$22)</f>
        <v>0.0573443124807617</v>
      </c>
      <c r="F3237" s="0" t="n">
        <v>-0.0162160519486315</v>
      </c>
      <c r="G3237" s="0" t="n">
        <v>-0.0200658129104964</v>
      </c>
      <c r="H3237" s="0" t="n">
        <v>-0.0123640914508055</v>
      </c>
      <c r="I3237" s="3" t="n">
        <f aca="false" t="array" ref="I3237:L3237">MMULT('t+3'!I3237:L3237,'input - gretl'!$B$3:$E$6)+MMULT('Point forecasts'!$P$5:$T$5,'input - gretl'!$B$9:$E$13)+MMULT('t+3'!Q3237:S3237,'input - gretl'!$B$14:$E$16)+E3237:H3237</f>
        <v>0.0511952765190257</v>
      </c>
      <c r="J3237" s="3" t="n">
        <v>0.0112600520752941</v>
      </c>
      <c r="K3237" s="3" t="n">
        <v>-0.00784235398721236</v>
      </c>
      <c r="L3237" s="3" t="n">
        <v>-0.0147425452143591</v>
      </c>
      <c r="M3237" s="0" t="n">
        <f aca="false">'t+3'!M3237+I3237</f>
        <v>0.241336006495759</v>
      </c>
      <c r="N3237" s="0" t="n">
        <f aca="false">'t+3'!N3237+J3237</f>
        <v>0.0119938395610238</v>
      </c>
      <c r="O3237" s="0" t="n">
        <f aca="false">'t+3'!O3237+K3237</f>
        <v>2.46747507206434</v>
      </c>
      <c r="P3237" s="0" t="n">
        <f aca="false">'t+3'!P3237+L3237</f>
        <v>1.73949651986476</v>
      </c>
      <c r="Q3237" s="0" t="n">
        <f aca="false" t="array" ref="Q3237:S3237">MMULT(M3237:P3237,'input - gretl'!$B$19:$D$22)+MMULT('Point forecasts'!$J$6:$O$6,'input - gretl'!$B$23:$D$28)</f>
        <v>14.0799121258468</v>
      </c>
      <c r="R3237" s="0" t="n">
        <v>6.82617202485819</v>
      </c>
      <c r="S3237" s="0" t="n">
        <v>10.167872074894</v>
      </c>
      <c r="U3237" s="4" t="n">
        <f aca="false">NORMSDIST(-M3237/'rhos computation'!$B$11)-EXP(M3237+'rhos computation'!$B$11^2/2)*NORMSDIST(-M3237/'rhos computation'!$B$11-'rhos computation'!$B$11)</f>
        <v>0.00195345358637924</v>
      </c>
      <c r="V3237" s="4" t="n">
        <f aca="false">NORMSDIST(-N3237/'rhos computation'!$B$23)-EXP(N3237+'rhos computation'!$B$23^2/2)*NORMSDIST(-N3237/'rhos computation'!$B$23-'rhos computation'!$B$23)</f>
        <v>0.0164790389654371</v>
      </c>
      <c r="W3237" s="0" t="n">
        <f aca="false">NORMSDIST(-O3237)</f>
        <v>0.00680348476204981</v>
      </c>
      <c r="X3237" s="0" t="n">
        <f aca="false">NORMSDIST(-P3237)</f>
        <v>0.0409737319224907</v>
      </c>
    </row>
    <row r="3238" customFormat="false" ht="13" hidden="false" customHeight="false" outlineLevel="0" collapsed="false">
      <c r="A3238" s="0" t="n">
        <v>-0.744182648449383</v>
      </c>
      <c r="B3238" s="0" t="n">
        <v>-0.948251088652893</v>
      </c>
      <c r="C3238" s="0" t="n">
        <v>-0.902350721897767</v>
      </c>
      <c r="D3238" s="0" t="n">
        <v>0.444610804440884</v>
      </c>
      <c r="E3238" s="0" t="n">
        <f aca="false" t="array" ref="E3238:H3238">MMULT(A3238:D3238,'Root matrix of resiudals'!$B$19:E$22)</f>
        <v>-0.0353608344164519</v>
      </c>
      <c r="F3238" s="0" t="n">
        <v>-0.0319892003962837</v>
      </c>
      <c r="G3238" s="0" t="n">
        <v>-0.0183566371849926</v>
      </c>
      <c r="H3238" s="0" t="n">
        <v>0.00640399650234471</v>
      </c>
      <c r="I3238" s="3" t="n">
        <f aca="false" t="array" ref="I3238:L3238">MMULT('t+3'!I3238:L3238,'input - gretl'!$B$3:$E$6)+MMULT('Point forecasts'!$P$5:$T$5,'input - gretl'!$B$9:$E$13)+MMULT('t+3'!Q3238:S3238,'input - gretl'!$B$14:$E$16)+E3238:H3238</f>
        <v>0.010495792176623</v>
      </c>
      <c r="J3238" s="3" t="n">
        <v>-0.0360409678798748</v>
      </c>
      <c r="K3238" s="3" t="n">
        <v>-0.00299108869804975</v>
      </c>
      <c r="L3238" s="3" t="n">
        <v>0.0135129938784616</v>
      </c>
      <c r="M3238" s="0" t="n">
        <f aca="false">'t+3'!M3238+I3238</f>
        <v>0.133381194476378</v>
      </c>
      <c r="N3238" s="0" t="n">
        <f aca="false">'t+3'!N3238+J3238</f>
        <v>0.0151198926691023</v>
      </c>
      <c r="O3238" s="0" t="n">
        <f aca="false">'t+3'!O3238+K3238</f>
        <v>2.47365010181348</v>
      </c>
      <c r="P3238" s="0" t="n">
        <f aca="false">'t+3'!P3238+L3238</f>
        <v>1.77286452261606</v>
      </c>
      <c r="Q3238" s="0" t="n">
        <f aca="false" t="array" ref="Q3238:S3238">MMULT(M3238:P3238,'input - gretl'!$B$19:$D$22)+MMULT('Point forecasts'!$J$6:$O$6,'input - gretl'!$B$23:$D$28)</f>
        <v>13.9719573138274</v>
      </c>
      <c r="R3238" s="0" t="n">
        <v>6.82929807796627</v>
      </c>
      <c r="S3238" s="0" t="n">
        <v>10.1423124656266</v>
      </c>
      <c r="U3238" s="4" t="n">
        <f aca="false">NORMSDIST(-M3238/'rhos computation'!$B$11)-EXP(M3238+'rhos computation'!$B$11^2/2)*NORMSDIST(-M3238/'rhos computation'!$B$11-'rhos computation'!$B$11)</f>
        <v>0.0110089214653126</v>
      </c>
      <c r="V3238" s="4" t="n">
        <f aca="false">NORMSDIST(-N3238/'rhos computation'!$B$23)-EXP(N3238+'rhos computation'!$B$23^2/2)*NORMSDIST(-N3238/'rhos computation'!$B$23-'rhos computation'!$B$23)</f>
        <v>0.0152623006918577</v>
      </c>
      <c r="W3238" s="0" t="n">
        <f aca="false">NORMSDIST(-O3238)</f>
        <v>0.00668703047541325</v>
      </c>
      <c r="X3238" s="0" t="n">
        <f aca="false">NORMSDIST(-P3238)</f>
        <v>0.0381255793150742</v>
      </c>
    </row>
    <row r="3239" customFormat="false" ht="13" hidden="false" customHeight="false" outlineLevel="0" collapsed="false">
      <c r="A3239" s="0" t="n">
        <v>0.201246958632169</v>
      </c>
      <c r="B3239" s="0" t="n">
        <v>-0.961579209113583</v>
      </c>
      <c r="C3239" s="0" t="n">
        <v>-1.49199364722419</v>
      </c>
      <c r="D3239" s="0" t="n">
        <v>0.304621774157984</v>
      </c>
      <c r="E3239" s="0" t="n">
        <f aca="false" t="array" ref="E3239:H3239">MMULT(A3239:D3239,'Root matrix of resiudals'!$B$19:E$22)</f>
        <v>0.00449741285288179</v>
      </c>
      <c r="F3239" s="0" t="n">
        <v>-0.032355601052615</v>
      </c>
      <c r="G3239" s="0" t="n">
        <v>-0.0268993094650047</v>
      </c>
      <c r="H3239" s="0" t="n">
        <v>0.00309422046137703</v>
      </c>
      <c r="I3239" s="3" t="n">
        <f aca="false" t="array" ref="I3239:L3239">MMULT('t+3'!I3239:L3239,'input - gretl'!$B$3:$E$6)+MMULT('Point forecasts'!$P$5:$T$5,'input - gretl'!$B$9:$E$13)+MMULT('t+3'!Q3239:S3239,'input - gretl'!$B$14:$E$16)+E3239:H3239</f>
        <v>0.045488588674255</v>
      </c>
      <c r="J3239" s="3" t="n">
        <v>0.0131571346874366</v>
      </c>
      <c r="K3239" s="3" t="n">
        <v>-0.0498732245189977</v>
      </c>
      <c r="L3239" s="3" t="n">
        <v>-0.0166735885036152</v>
      </c>
      <c r="M3239" s="0" t="n">
        <f aca="false">'t+3'!M3239+I3239</f>
        <v>-0.0189015252854542</v>
      </c>
      <c r="N3239" s="0" t="n">
        <f aca="false">'t+3'!N3239+J3239</f>
        <v>-0.106973283218219</v>
      </c>
      <c r="O3239" s="0" t="n">
        <f aca="false">'t+3'!O3239+K3239</f>
        <v>2.35221563341651</v>
      </c>
      <c r="P3239" s="0" t="n">
        <f aca="false">'t+3'!P3239+L3239</f>
        <v>1.73178960007506</v>
      </c>
      <c r="Q3239" s="0" t="n">
        <f aca="false" t="array" ref="Q3239:S3239">MMULT(M3239:P3239,'input - gretl'!$B$19:$D$22)+MMULT('Point forecasts'!$J$6:$O$6,'input - gretl'!$B$23:$D$28)</f>
        <v>13.8196745940656</v>
      </c>
      <c r="R3239" s="0" t="n">
        <v>6.70720490207895</v>
      </c>
      <c r="S3239" s="0" t="n">
        <v>10.0599423023122</v>
      </c>
      <c r="U3239" s="4" t="n">
        <f aca="false">NORMSDIST(-M3239/'rhos computation'!$B$11)-EXP(M3239+'rhos computation'!$B$11^2/2)*NORMSDIST(-M3239/'rhos computation'!$B$11-'rhos computation'!$B$11)</f>
        <v>0.0588135323663406</v>
      </c>
      <c r="V3239" s="4" t="n">
        <f aca="false">NORMSDIST(-N3239/'rhos computation'!$B$23)-EXP(N3239+'rhos computation'!$B$23^2/2)*NORMSDIST(-N3239/'rhos computation'!$B$23-'rhos computation'!$B$23)</f>
        <v>0.10066210527678</v>
      </c>
      <c r="W3239" s="0" t="n">
        <f aca="false">NORMSDIST(-O3239)</f>
        <v>0.00933097645900968</v>
      </c>
      <c r="X3239" s="0" t="n">
        <f aca="false">NORMSDIST(-P3239)</f>
        <v>0.04165551525273</v>
      </c>
    </row>
    <row r="3240" customFormat="false" ht="13" hidden="false" customHeight="false" outlineLevel="0" collapsed="false">
      <c r="A3240" s="0" t="n">
        <v>-0.287674419662266</v>
      </c>
      <c r="B3240" s="0" t="n">
        <v>0.211975414608722</v>
      </c>
      <c r="C3240" s="0" t="n">
        <v>1.02850345466269</v>
      </c>
      <c r="D3240" s="0" t="n">
        <v>0.410714483159225</v>
      </c>
      <c r="E3240" s="0" t="n">
        <f aca="false" t="array" ref="E3240:H3240">MMULT(A3240:D3240,'Root matrix of resiudals'!$B$19:E$22)</f>
        <v>-0.0107492903993367</v>
      </c>
      <c r="F3240" s="0" t="n">
        <v>0.00912496094166252</v>
      </c>
      <c r="G3240" s="0" t="n">
        <v>0.0174509815408863</v>
      </c>
      <c r="H3240" s="0" t="n">
        <v>0.00796664714344137</v>
      </c>
      <c r="I3240" s="3" t="n">
        <f aca="false" t="array" ref="I3240:L3240">MMULT('t+3'!I3240:L3240,'input - gretl'!$B$3:$E$6)+MMULT('Point forecasts'!$P$5:$T$5,'input - gretl'!$B$9:$E$13)+MMULT('t+3'!Q3240:S3240,'input - gretl'!$B$14:$E$16)+E3240:H3240</f>
        <v>0.0367686281141646</v>
      </c>
      <c r="J3240" s="3" t="n">
        <v>-0.0320330257134636</v>
      </c>
      <c r="K3240" s="3" t="n">
        <v>0.0259956871155916</v>
      </c>
      <c r="L3240" s="3" t="n">
        <v>0.0173798646377305</v>
      </c>
      <c r="M3240" s="0" t="n">
        <f aca="false">'t+3'!M3240+I3240</f>
        <v>0.101891542566037</v>
      </c>
      <c r="N3240" s="0" t="n">
        <f aca="false">'t+3'!N3240+J3240</f>
        <v>0.0332076657611606</v>
      </c>
      <c r="O3240" s="0" t="n">
        <f aca="false">'t+3'!O3240+K3240</f>
        <v>2.51451722491097</v>
      </c>
      <c r="P3240" s="0" t="n">
        <f aca="false">'t+3'!P3240+L3240</f>
        <v>1.82630077190043</v>
      </c>
      <c r="Q3240" s="0" t="n">
        <f aca="false" t="array" ref="Q3240:S3240">MMULT(M3240:P3240,'input - gretl'!$B$19:$D$22)+MMULT('Point forecasts'!$J$6:$O$6,'input - gretl'!$B$23:$D$28)</f>
        <v>13.9404676619171</v>
      </c>
      <c r="R3240" s="0" t="n">
        <v>6.84738585105833</v>
      </c>
      <c r="S3240" s="0" t="n">
        <v>10.1323590438421</v>
      </c>
      <c r="U3240" s="4" t="n">
        <f aca="false">NORMSDIST(-M3240/'rhos computation'!$B$11)-EXP(M3240+'rhos computation'!$B$11^2/2)*NORMSDIST(-M3240/'rhos computation'!$B$11-'rhos computation'!$B$11)</f>
        <v>0.0166752819475602</v>
      </c>
      <c r="V3240" s="4" t="n">
        <f aca="false">NORMSDIST(-N3240/'rhos computation'!$B$23)-EXP(N3240+'rhos computation'!$B$23^2/2)*NORMSDIST(-N3240/'rhos computation'!$B$23-'rhos computation'!$B$23)</f>
        <v>0.00942447056116535</v>
      </c>
      <c r="W3240" s="0" t="n">
        <f aca="false">NORMSDIST(-O3240)</f>
        <v>0.00595977399163705</v>
      </c>
      <c r="X3240" s="0" t="n">
        <f aca="false">NORMSDIST(-P3240)</f>
        <v>0.0339024845180777</v>
      </c>
    </row>
    <row r="3241" customFormat="false" ht="13" hidden="false" customHeight="false" outlineLevel="0" collapsed="false">
      <c r="A3241" s="0" t="n">
        <v>0.084388784818423</v>
      </c>
      <c r="B3241" s="0" t="n">
        <v>1.12863012376703</v>
      </c>
      <c r="C3241" s="0" t="n">
        <v>1.15096132804611</v>
      </c>
      <c r="D3241" s="0" t="n">
        <v>0.322014831283243</v>
      </c>
      <c r="E3241" s="0" t="n">
        <f aca="false" t="array" ref="E3241:H3241">MMULT(A3241:D3241,'Root matrix of resiudals'!$B$19:E$22)</f>
        <v>0.0074746727041614</v>
      </c>
      <c r="F3241" s="0" t="n">
        <v>0.0365920460614901</v>
      </c>
      <c r="G3241" s="0" t="n">
        <v>0.0230736771983101</v>
      </c>
      <c r="H3241" s="0" t="n">
        <v>0.00658528263801094</v>
      </c>
      <c r="I3241" s="3" t="n">
        <f aca="false" t="array" ref="I3241:L3241">MMULT('t+3'!I3241:L3241,'input - gretl'!$B$3:$E$6)+MMULT('Point forecasts'!$P$5:$T$5,'input - gretl'!$B$9:$E$13)+MMULT('t+3'!Q3241:S3241,'input - gretl'!$B$14:$E$16)+E3241:H3241</f>
        <v>0.0596089872949514</v>
      </c>
      <c r="J3241" s="3" t="n">
        <v>0.0738596094190433</v>
      </c>
      <c r="K3241" s="3" t="n">
        <v>0.0291101502896569</v>
      </c>
      <c r="L3241" s="3" t="n">
        <v>0.00662055177182751</v>
      </c>
      <c r="M3241" s="0" t="n">
        <f aca="false">'t+3'!M3241+I3241</f>
        <v>0.137873787047837</v>
      </c>
      <c r="N3241" s="0" t="n">
        <f aca="false">'t+3'!N3241+J3241</f>
        <v>0.04588146456963</v>
      </c>
      <c r="O3241" s="0" t="n">
        <f aca="false">'t+3'!O3241+K3241</f>
        <v>2.5063653138938</v>
      </c>
      <c r="P3241" s="0" t="n">
        <f aca="false">'t+3'!P3241+L3241</f>
        <v>1.78947277548399</v>
      </c>
      <c r="Q3241" s="0" t="n">
        <f aca="false" t="array" ref="Q3241:S3241">MMULT(M3241:P3241,'input - gretl'!$B$19:$D$22)+MMULT('Point forecasts'!$J$6:$O$6,'input - gretl'!$B$23:$D$28)</f>
        <v>13.9764499063989</v>
      </c>
      <c r="R3241" s="0" t="n">
        <v>6.8600596498668</v>
      </c>
      <c r="S3241" s="0" t="n">
        <v>10.1592323988168</v>
      </c>
      <c r="U3241" s="4" t="n">
        <f aca="false">NORMSDIST(-M3241/'rhos computation'!$B$11)-EXP(M3241+'rhos computation'!$B$11^2/2)*NORMSDIST(-M3241/'rhos computation'!$B$11-'rhos computation'!$B$11)</f>
        <v>0.0103430110371885</v>
      </c>
      <c r="V3241" s="4" t="n">
        <f aca="false">NORMSDIST(-N3241/'rhos computation'!$B$23)-EXP(N3241+'rhos computation'!$B$23^2/2)*NORMSDIST(-N3241/'rhos computation'!$B$23-'rhos computation'!$B$23)</f>
        <v>0.00645461972926498</v>
      </c>
      <c r="W3241" s="0" t="n">
        <f aca="false">NORMSDIST(-O3241)</f>
        <v>0.00609897599282043</v>
      </c>
      <c r="X3241" s="0" t="n">
        <f aca="false">NORMSDIST(-P3241)</f>
        <v>0.0367693540640543</v>
      </c>
    </row>
    <row r="3242" customFormat="false" ht="13" hidden="false" customHeight="false" outlineLevel="0" collapsed="false">
      <c r="A3242" s="0" t="n">
        <v>0.249017180057455</v>
      </c>
      <c r="B3242" s="0" t="n">
        <v>-1.24633323013389</v>
      </c>
      <c r="C3242" s="0" t="n">
        <v>0.206228470970487</v>
      </c>
      <c r="D3242" s="0" t="n">
        <v>-0.119238423938663</v>
      </c>
      <c r="E3242" s="0" t="n">
        <f aca="false" t="array" ref="E3242:H3242">MMULT(A3242:D3242,'Root matrix of resiudals'!$B$19:E$22)</f>
        <v>0.00816240337387852</v>
      </c>
      <c r="F3242" s="0" t="n">
        <v>-0.034313971318288</v>
      </c>
      <c r="G3242" s="0" t="n">
        <v>-0.00098031064137588</v>
      </c>
      <c r="H3242" s="0" t="n">
        <v>-0.00187589052024117</v>
      </c>
      <c r="I3242" s="3" t="n">
        <f aca="false" t="array" ref="I3242:L3242">MMULT('t+3'!I3242:L3242,'input - gretl'!$B$3:$E$6)+MMULT('Point forecasts'!$P$5:$T$5,'input - gretl'!$B$9:$E$13)+MMULT('t+3'!Q3242:S3242,'input - gretl'!$B$14:$E$16)+E3242:H3242</f>
        <v>0.0150615758948265</v>
      </c>
      <c r="J3242" s="3" t="n">
        <v>0.00607184269200815</v>
      </c>
      <c r="K3242" s="3" t="n">
        <v>-0.00794305700677705</v>
      </c>
      <c r="L3242" s="3" t="n">
        <v>-0.0271234122883532</v>
      </c>
      <c r="M3242" s="0" t="n">
        <f aca="false">'t+3'!M3242+I3242</f>
        <v>0.0369479610887648</v>
      </c>
      <c r="N3242" s="0" t="n">
        <f aca="false">'t+3'!N3242+J3242</f>
        <v>-0.0816857989600619</v>
      </c>
      <c r="O3242" s="0" t="n">
        <f aca="false">'t+3'!O3242+K3242</f>
        <v>2.33358617703751</v>
      </c>
      <c r="P3242" s="0" t="n">
        <f aca="false">'t+3'!P3242+L3242</f>
        <v>1.67192559577848</v>
      </c>
      <c r="Q3242" s="0" t="n">
        <f aca="false" t="array" ref="Q3242:S3242">MMULT(M3242:P3242,'input - gretl'!$B$19:$D$22)+MMULT('Point forecasts'!$J$6:$O$6,'input - gretl'!$B$23:$D$28)</f>
        <v>13.8755240804398</v>
      </c>
      <c r="R3242" s="0" t="n">
        <v>6.73249238633711</v>
      </c>
      <c r="S3242" s="0" t="n">
        <v>10.0982465072195</v>
      </c>
      <c r="U3242" s="4" t="n">
        <f aca="false">NORMSDIST(-M3242/'rhos computation'!$B$11)-EXP(M3242+'rhos computation'!$B$11^2/2)*NORMSDIST(-M3242/'rhos computation'!$B$11-'rhos computation'!$B$11)</f>
        <v>0.0349401192703031</v>
      </c>
      <c r="V3242" s="4" t="n">
        <f aca="false">NORMSDIST(-N3242/'rhos computation'!$B$23)-EXP(N3242+'rhos computation'!$B$23^2/2)*NORMSDIST(-N3242/'rhos computation'!$B$23-'rhos computation'!$B$23)</f>
        <v>0.0788747133156656</v>
      </c>
      <c r="W3242" s="0" t="n">
        <f aca="false">NORMSDIST(-O3242)</f>
        <v>0.00980870054452026</v>
      </c>
      <c r="X3242" s="0" t="n">
        <f aca="false">NORMSDIST(-P3242)</f>
        <v>0.0472694974078843</v>
      </c>
    </row>
    <row r="3243" customFormat="false" ht="13" hidden="false" customHeight="false" outlineLevel="0" collapsed="false">
      <c r="A3243" s="0" t="n">
        <v>0.109455917282759</v>
      </c>
      <c r="B3243" s="0" t="n">
        <v>-0.0245911811541871</v>
      </c>
      <c r="C3243" s="0" t="n">
        <v>0.0774470333686409</v>
      </c>
      <c r="D3243" s="0" t="n">
        <v>-0.499110537482515</v>
      </c>
      <c r="E3243" s="0" t="n">
        <f aca="false" t="array" ref="E3243:H3243">MMULT(A3243:D3243,'Root matrix of resiudals'!$B$19:E$22)</f>
        <v>0.00492725946767491</v>
      </c>
      <c r="F3243" s="0" t="n">
        <v>-0.000209494052471387</v>
      </c>
      <c r="G3243" s="0" t="n">
        <v>0.000723420435244753</v>
      </c>
      <c r="H3243" s="0" t="n">
        <v>-0.00805392615128311</v>
      </c>
      <c r="I3243" s="3" t="n">
        <f aca="false" t="array" ref="I3243:L3243">MMULT('t+3'!I3243:L3243,'input - gretl'!$B$3:$E$6)+MMULT('Point forecasts'!$P$5:$T$5,'input - gretl'!$B$9:$E$13)+MMULT('t+3'!Q3243:S3243,'input - gretl'!$B$14:$E$16)+E3243:H3243</f>
        <v>0.0880497138490598</v>
      </c>
      <c r="J3243" s="3" t="n">
        <v>0.0240318701692032</v>
      </c>
      <c r="K3243" s="3" t="n">
        <v>0.0182622987627742</v>
      </c>
      <c r="L3243" s="3" t="n">
        <v>-0.00792233037194381</v>
      </c>
      <c r="M3243" s="0" t="n">
        <f aca="false">'t+3'!M3243+I3243</f>
        <v>0.261939261890768</v>
      </c>
      <c r="N3243" s="0" t="n">
        <f aca="false">'t+3'!N3243+J3243</f>
        <v>0.050716959176737</v>
      </c>
      <c r="O3243" s="0" t="n">
        <f aca="false">'t+3'!O3243+K3243</f>
        <v>2.49864887434816</v>
      </c>
      <c r="P3243" s="0" t="n">
        <f aca="false">'t+3'!P3243+L3243</f>
        <v>1.7378355502391</v>
      </c>
      <c r="Q3243" s="0" t="n">
        <f aca="false" t="array" ref="Q3243:S3243">MMULT(M3243:P3243,'input - gretl'!$B$19:$D$22)+MMULT('Point forecasts'!$J$6:$O$6,'input - gretl'!$B$23:$D$28)</f>
        <v>14.1005153812418</v>
      </c>
      <c r="R3243" s="0" t="n">
        <v>6.86489514447391</v>
      </c>
      <c r="S3243" s="0" t="n">
        <v>10.2006255423403</v>
      </c>
      <c r="U3243" s="4" t="n">
        <f aca="false">NORMSDIST(-M3243/'rhos computation'!$B$11)-EXP(M3243+'rhos computation'!$B$11^2/2)*NORMSDIST(-M3243/'rhos computation'!$B$11-'rhos computation'!$B$11)</f>
        <v>0.00132703688386981</v>
      </c>
      <c r="V3243" s="4" t="n">
        <f aca="false">NORMSDIST(-N3243/'rhos computation'!$B$23)-EXP(N3243+'rhos computation'!$B$23^2/2)*NORMSDIST(-N3243/'rhos computation'!$B$23-'rhos computation'!$B$23)</f>
        <v>0.00553525687934003</v>
      </c>
      <c r="W3243" s="0" t="n">
        <f aca="false">NORMSDIST(-O3243)</f>
        <v>0.00623338829833441</v>
      </c>
      <c r="X3243" s="0" t="n">
        <f aca="false">NORMSDIST(-P3243)</f>
        <v>0.0411198973040862</v>
      </c>
    </row>
    <row r="3244" customFormat="false" ht="13" hidden="false" customHeight="false" outlineLevel="0" collapsed="false">
      <c r="A3244" s="0" t="n">
        <v>0.0780946590144191</v>
      </c>
      <c r="B3244" s="0" t="n">
        <v>0.794013496081271</v>
      </c>
      <c r="C3244" s="0" t="n">
        <v>0.280153523074358</v>
      </c>
      <c r="D3244" s="0" t="n">
        <v>-0.473900434460832</v>
      </c>
      <c r="E3244" s="0" t="n">
        <f aca="false" t="array" ref="E3244:H3244">MMULT(A3244:D3244,'Root matrix of resiudals'!$B$19:E$22)</f>
        <v>0.00567598732594644</v>
      </c>
      <c r="F3244" s="0" t="n">
        <v>0.023838250432821</v>
      </c>
      <c r="G3244" s="0" t="n">
        <v>0.00691941428798714</v>
      </c>
      <c r="H3244" s="0" t="n">
        <v>-0.00734693295314326</v>
      </c>
      <c r="I3244" s="3" t="n">
        <f aca="false" t="array" ref="I3244:L3244">MMULT('t+3'!I3244:L3244,'input - gretl'!$B$3:$E$6)+MMULT('Point forecasts'!$P$5:$T$5,'input - gretl'!$B$9:$E$13)+MMULT('t+3'!Q3244:S3244,'input - gretl'!$B$14:$E$16)+E3244:H3244</f>
        <v>0.0172688635330749</v>
      </c>
      <c r="J3244" s="3" t="n">
        <v>0.0213724253171346</v>
      </c>
      <c r="K3244" s="3" t="n">
        <v>-0.0117765112650078</v>
      </c>
      <c r="L3244" s="3" t="n">
        <v>-0.0200585320408528</v>
      </c>
      <c r="M3244" s="0" t="n">
        <f aca="false">'t+3'!M3244+I3244</f>
        <v>0.041640773087273</v>
      </c>
      <c r="N3244" s="0" t="n">
        <f aca="false">'t+3'!N3244+J3244</f>
        <v>-0.0380908587322725</v>
      </c>
      <c r="O3244" s="0" t="n">
        <f aca="false">'t+3'!O3244+K3244</f>
        <v>2.39392368225215</v>
      </c>
      <c r="P3244" s="0" t="n">
        <f aca="false">'t+3'!P3244+L3244</f>
        <v>1.72725573193325</v>
      </c>
      <c r="Q3244" s="0" t="n">
        <f aca="false" t="array" ref="Q3244:S3244">MMULT(M3244:P3244,'input - gretl'!$B$19:$D$22)+MMULT('Point forecasts'!$J$6:$O$6,'input - gretl'!$B$23:$D$28)</f>
        <v>13.8802168924383</v>
      </c>
      <c r="R3244" s="0" t="n">
        <v>6.7760873265649</v>
      </c>
      <c r="S3244" s="0" t="n">
        <v>10.1059622864441</v>
      </c>
      <c r="U3244" s="4" t="n">
        <f aca="false">NORMSDIST(-M3244/'rhos computation'!$B$11)-EXP(M3244+'rhos computation'!$B$11^2/2)*NORMSDIST(-M3244/'rhos computation'!$B$11-'rhos computation'!$B$11)</f>
        <v>0.0332881751248102</v>
      </c>
      <c r="V3244" s="4" t="n">
        <f aca="false">NORMSDIST(-N3244/'rhos computation'!$B$23)-EXP(N3244+'rhos computation'!$B$23^2/2)*NORMSDIST(-N3244/'rhos computation'!$B$23-'rhos computation'!$B$23)</f>
        <v>0.0444949541608404</v>
      </c>
      <c r="W3244" s="0" t="n">
        <f aca="false">NORMSDIST(-O3244)</f>
        <v>0.00833460841201476</v>
      </c>
      <c r="X3244" s="0" t="n">
        <f aca="false">NORMSDIST(-P3244)</f>
        <v>0.0420608728341857</v>
      </c>
    </row>
    <row r="3245" customFormat="false" ht="13" hidden="false" customHeight="false" outlineLevel="0" collapsed="false">
      <c r="A3245" s="0" t="n">
        <v>-0.953328802524786</v>
      </c>
      <c r="B3245" s="0" t="n">
        <v>0.857305921168587</v>
      </c>
      <c r="C3245" s="0" t="n">
        <v>1.98819844756456</v>
      </c>
      <c r="D3245" s="0" t="n">
        <v>-0.275184643001222</v>
      </c>
      <c r="E3245" s="0" t="n">
        <f aca="false" t="array" ref="E3245:H3245">MMULT(A3245:D3245,'Root matrix of resiudals'!$B$19:E$22)</f>
        <v>-0.0363995354276229</v>
      </c>
      <c r="F3245" s="0" t="n">
        <v>0.0294569192618431</v>
      </c>
      <c r="G3245" s="0" t="n">
        <v>0.0336261769026746</v>
      </c>
      <c r="H3245" s="0" t="n">
        <v>-0.0017671409139644</v>
      </c>
      <c r="I3245" s="3" t="n">
        <f aca="false" t="array" ref="I3245:L3245">MMULT('t+3'!I3245:L3245,'input - gretl'!$B$3:$E$6)+MMULT('Point forecasts'!$P$5:$T$5,'input - gretl'!$B$9:$E$13)+MMULT('t+3'!Q3245:S3245,'input - gretl'!$B$14:$E$16)+E3245:H3245</f>
        <v>-0.0401426948363398</v>
      </c>
      <c r="J3245" s="3" t="n">
        <v>0.0454855405490538</v>
      </c>
      <c r="K3245" s="3" t="n">
        <v>0.048504553558438</v>
      </c>
      <c r="L3245" s="3" t="n">
        <v>0.00920859125104174</v>
      </c>
      <c r="M3245" s="0" t="n">
        <f aca="false">'t+3'!M3245+I3245</f>
        <v>0.133749075109728</v>
      </c>
      <c r="N3245" s="0" t="n">
        <f aca="false">'t+3'!N3245+J3245</f>
        <v>0.0634630607184561</v>
      </c>
      <c r="O3245" s="0" t="n">
        <f aca="false">'t+3'!O3245+K3245</f>
        <v>2.55088747126151</v>
      </c>
      <c r="P3245" s="0" t="n">
        <f aca="false">'t+3'!P3245+L3245</f>
        <v>1.80213354298341</v>
      </c>
      <c r="Q3245" s="0" t="n">
        <f aca="false" t="array" ref="Q3245:S3245">MMULT(M3245:P3245,'input - gretl'!$B$19:$D$22)+MMULT('Point forecasts'!$J$6:$O$6,'input - gretl'!$B$23:$D$28)</f>
        <v>13.9723251944608</v>
      </c>
      <c r="R3245" s="0" t="n">
        <v>6.87764124601563</v>
      </c>
      <c r="S3245" s="0" t="n">
        <v>10.1917135332542</v>
      </c>
      <c r="U3245" s="4" t="n">
        <f aca="false">NORMSDIST(-M3245/'rhos computation'!$B$11)-EXP(M3245+'rhos computation'!$B$11^2/2)*NORMSDIST(-M3245/'rhos computation'!$B$11-'rhos computation'!$B$11)</f>
        <v>0.0109531461076055</v>
      </c>
      <c r="V3245" s="4" t="n">
        <f aca="false">NORMSDIST(-N3245/'rhos computation'!$B$23)-EXP(N3245+'rhos computation'!$B$23^2/2)*NORMSDIST(-N3245/'rhos computation'!$B$23-'rhos computation'!$B$23)</f>
        <v>0.00359960618708652</v>
      </c>
      <c r="W3245" s="0" t="n">
        <f aca="false">NORMSDIST(-O3245)</f>
        <v>0.0053724506067591</v>
      </c>
      <c r="X3245" s="0" t="n">
        <f aca="false">NORMSDIST(-P3245)</f>
        <v>0.0357621987138285</v>
      </c>
    </row>
    <row r="3246" customFormat="false" ht="13" hidden="false" customHeight="false" outlineLevel="0" collapsed="false">
      <c r="A3246" s="0" t="n">
        <v>-0.627837169057737</v>
      </c>
      <c r="B3246" s="0" t="n">
        <v>1.93460180281397</v>
      </c>
      <c r="C3246" s="0" t="n">
        <v>0.0121179302587183</v>
      </c>
      <c r="D3246" s="0" t="n">
        <v>-1.31705470724134</v>
      </c>
      <c r="E3246" s="0" t="n">
        <f aca="false" t="array" ref="E3246:H3246">MMULT(A3246:D3246,'Root matrix of resiudals'!$B$19:E$22)</f>
        <v>-0.0220374187970691</v>
      </c>
      <c r="F3246" s="0" t="n">
        <v>0.0538111964789994</v>
      </c>
      <c r="G3246" s="0" t="n">
        <v>0.00485737778619192</v>
      </c>
      <c r="H3246" s="0" t="n">
        <v>-0.0209906222853641</v>
      </c>
      <c r="I3246" s="3" t="n">
        <f aca="false" t="array" ref="I3246:L3246">MMULT('t+3'!I3246:L3246,'input - gretl'!$B$3:$E$6)+MMULT('Point forecasts'!$P$5:$T$5,'input - gretl'!$B$9:$E$13)+MMULT('t+3'!Q3246:S3246,'input - gretl'!$B$14:$E$16)+E3246:H3246</f>
        <v>-0.0394638185706253</v>
      </c>
      <c r="J3246" s="3" t="n">
        <v>0.037172684782167</v>
      </c>
      <c r="K3246" s="3" t="n">
        <v>0.00964689235835695</v>
      </c>
      <c r="L3246" s="3" t="n">
        <v>-0.0249669067583397</v>
      </c>
      <c r="M3246" s="0" t="n">
        <f aca="false">'t+3'!M3246+I3246</f>
        <v>0.16266065827348</v>
      </c>
      <c r="N3246" s="0" t="n">
        <f aca="false">'t+3'!N3246+J3246</f>
        <v>0.0478508093624836</v>
      </c>
      <c r="O3246" s="0" t="n">
        <f aca="false">'t+3'!O3246+K3246</f>
        <v>2.42988971740176</v>
      </c>
      <c r="P3246" s="0" t="n">
        <f aca="false">'t+3'!P3246+L3246</f>
        <v>1.71592172119485</v>
      </c>
      <c r="Q3246" s="0" t="n">
        <f aca="false" t="array" ref="Q3246:S3246">MMULT(M3246:P3246,'input - gretl'!$B$19:$D$22)+MMULT('Point forecasts'!$J$6:$O$6,'input - gretl'!$B$23:$D$28)</f>
        <v>14.0012367776245</v>
      </c>
      <c r="R3246" s="0" t="n">
        <v>6.86202899465965</v>
      </c>
      <c r="S3246" s="0" t="n">
        <v>10.1527075325065</v>
      </c>
      <c r="U3246" s="4" t="n">
        <f aca="false">NORMSDIST(-M3246/'rhos computation'!$B$11)-EXP(M3246+'rhos computation'!$B$11^2/2)*NORMSDIST(-M3246/'rhos computation'!$B$11-'rhos computation'!$B$11)</f>
        <v>0.00722493523841956</v>
      </c>
      <c r="V3246" s="4" t="n">
        <f aca="false">NORMSDIST(-N3246/'rhos computation'!$B$23)-EXP(N3246+'rhos computation'!$B$23^2/2)*NORMSDIST(-N3246/'rhos computation'!$B$23-'rhos computation'!$B$23)</f>
        <v>0.00606686734348696</v>
      </c>
      <c r="W3246" s="0" t="n">
        <f aca="false">NORMSDIST(-O3246)</f>
        <v>0.00755170884745917</v>
      </c>
      <c r="X3246" s="0" t="n">
        <f aca="false">NORMSDIST(-P3246)</f>
        <v>0.0430881852753933</v>
      </c>
    </row>
    <row r="3247" customFormat="false" ht="13" hidden="false" customHeight="false" outlineLevel="0" collapsed="false">
      <c r="A3247" s="0" t="n">
        <v>-1.20737617129565</v>
      </c>
      <c r="B3247" s="0" t="n">
        <v>-1.49061427955916</v>
      </c>
      <c r="C3247" s="0" t="n">
        <v>1.83023385580728</v>
      </c>
      <c r="D3247" s="0" t="n">
        <v>0.769026096260201</v>
      </c>
      <c r="E3247" s="0" t="n">
        <f aca="false" t="array" ref="E3247:H3247">MMULT(A3247:D3247,'Root matrix of resiudals'!$B$19:E$22)</f>
        <v>-0.0532105244994808</v>
      </c>
      <c r="F3247" s="0" t="n">
        <v>-0.0387020291550884</v>
      </c>
      <c r="G3247" s="0" t="n">
        <v>0.0235325097731883</v>
      </c>
      <c r="H3247" s="0" t="n">
        <v>0.014939529446019</v>
      </c>
      <c r="I3247" s="3" t="n">
        <f aca="false" t="array" ref="I3247:L3247">MMULT('t+3'!I3247:L3247,'input - gretl'!$B$3:$E$6)+MMULT('Point forecasts'!$P$5:$T$5,'input - gretl'!$B$9:$E$13)+MMULT('t+3'!Q3247:S3247,'input - gretl'!$B$14:$E$16)+E3247:H3247</f>
        <v>0.0592364987077076</v>
      </c>
      <c r="J3247" s="3" t="n">
        <v>-0.0337469771237635</v>
      </c>
      <c r="K3247" s="3" t="n">
        <v>0.0290684347187432</v>
      </c>
      <c r="L3247" s="3" t="n">
        <v>0.0290519013115071</v>
      </c>
      <c r="M3247" s="0" t="n">
        <f aca="false">'t+3'!M3247+I3247</f>
        <v>0.100925934537829</v>
      </c>
      <c r="N3247" s="0" t="n">
        <f aca="false">'t+3'!N3247+J3247</f>
        <v>0.0145175870323424</v>
      </c>
      <c r="O3247" s="0" t="n">
        <f aca="false">'t+3'!O3247+K3247</f>
        <v>2.51743956931993</v>
      </c>
      <c r="P3247" s="0" t="n">
        <f aca="false">'t+3'!P3247+L3247</f>
        <v>1.74768347857727</v>
      </c>
      <c r="Q3247" s="0" t="n">
        <f aca="false" t="array" ref="Q3247:S3247">MMULT(M3247:P3247,'input - gretl'!$B$19:$D$22)+MMULT('Point forecasts'!$J$6:$O$6,'input - gretl'!$B$23:$D$28)</f>
        <v>13.9395020538889</v>
      </c>
      <c r="R3247" s="0" t="n">
        <v>6.82869577232951</v>
      </c>
      <c r="S3247" s="0" t="n">
        <v>10.2100503650661</v>
      </c>
      <c r="U3247" s="4" t="n">
        <f aca="false">NORMSDIST(-M3247/'rhos computation'!$B$11)-EXP(M3247+'rhos computation'!$B$11^2/2)*NORMSDIST(-M3247/'rhos computation'!$B$11-'rhos computation'!$B$11)</f>
        <v>0.0168787928205303</v>
      </c>
      <c r="V3247" s="4" t="n">
        <f aca="false">NORMSDIST(-N3247/'rhos computation'!$B$23)-EXP(N3247+'rhos computation'!$B$23^2/2)*NORMSDIST(-N3247/'rhos computation'!$B$23-'rhos computation'!$B$23)</f>
        <v>0.0154918149777827</v>
      </c>
      <c r="W3247" s="0" t="n">
        <f aca="false">NORMSDIST(-O3247)</f>
        <v>0.00591056230301047</v>
      </c>
      <c r="X3247" s="0" t="n">
        <f aca="false">NORMSDIST(-P3247)</f>
        <v>0.0402594256039423</v>
      </c>
    </row>
    <row r="3248" customFormat="false" ht="13" hidden="false" customHeight="false" outlineLevel="0" collapsed="false">
      <c r="A3248" s="0" t="n">
        <v>-3.12452612431492</v>
      </c>
      <c r="B3248" s="0" t="n">
        <v>1.28601374813053</v>
      </c>
      <c r="C3248" s="0" t="n">
        <v>-0.361932765357846</v>
      </c>
      <c r="D3248" s="0" t="n">
        <v>-1.21090195095645</v>
      </c>
      <c r="E3248" s="0" t="n">
        <f aca="false" t="array" ref="E3248:H3248">MMULT(A3248:D3248,'Root matrix of resiudals'!$B$19:E$22)</f>
        <v>-0.13112801883867</v>
      </c>
      <c r="F3248" s="0" t="n">
        <v>0.0282905312181444</v>
      </c>
      <c r="G3248" s="0" t="n">
        <v>-0.00646205396596761</v>
      </c>
      <c r="H3248" s="0" t="n">
        <v>-0.0187830621432173</v>
      </c>
      <c r="I3248" s="3" t="n">
        <f aca="false" t="array" ref="I3248:L3248">MMULT('t+3'!I3248:L3248,'input - gretl'!$B$3:$E$6)+MMULT('Point forecasts'!$P$5:$T$5,'input - gretl'!$B$9:$E$13)+MMULT('t+3'!Q3248:S3248,'input - gretl'!$B$14:$E$16)+E3248:H3248</f>
        <v>-0.079492805158484</v>
      </c>
      <c r="J3248" s="3" t="n">
        <v>0.086957736714964</v>
      </c>
      <c r="K3248" s="3" t="n">
        <v>-0.00522304062996765</v>
      </c>
      <c r="L3248" s="3" t="n">
        <v>-0.0329897917309637</v>
      </c>
      <c r="M3248" s="0" t="n">
        <f aca="false">'t+3'!M3248+I3248</f>
        <v>-0.013591090100485</v>
      </c>
      <c r="N3248" s="0" t="n">
        <f aca="false">'t+3'!N3248+J3248</f>
        <v>0.0147461396139701</v>
      </c>
      <c r="O3248" s="0" t="n">
        <f aca="false">'t+3'!O3248+K3248</f>
        <v>2.39744617733983</v>
      </c>
      <c r="P3248" s="0" t="n">
        <f aca="false">'t+3'!P3248+L3248</f>
        <v>1.68798310408647</v>
      </c>
      <c r="Q3248" s="0" t="n">
        <f aca="false" t="array" ref="Q3248:S3248">MMULT(M3248:P3248,'input - gretl'!$B$19:$D$22)+MMULT('Point forecasts'!$J$6:$O$6,'input - gretl'!$B$23:$D$28)</f>
        <v>13.8249850292506</v>
      </c>
      <c r="R3248" s="0" t="n">
        <v>6.82892432491114</v>
      </c>
      <c r="S3248" s="0" t="n">
        <v>10.1468350142455</v>
      </c>
      <c r="U3248" s="4" t="n">
        <f aca="false">NORMSDIST(-M3248/'rhos computation'!$B$11)-EXP(M3248+'rhos computation'!$B$11^2/2)*NORMSDIST(-M3248/'rhos computation'!$B$11-'rhos computation'!$B$11)</f>
        <v>0.0562107871392387</v>
      </c>
      <c r="V3248" s="4" t="n">
        <f aca="false">NORMSDIST(-N3248/'rhos computation'!$B$23)-EXP(N3248+'rhos computation'!$B$23^2/2)*NORMSDIST(-N3248/'rhos computation'!$B$23-'rhos computation'!$B$23)</f>
        <v>0.015404447396146</v>
      </c>
      <c r="W3248" s="0" t="n">
        <f aca="false">NORMSDIST(-O3248)</f>
        <v>0.00825490314853234</v>
      </c>
      <c r="X3248" s="0" t="n">
        <f aca="false">NORMSDIST(-P3248)</f>
        <v>0.045707236171431</v>
      </c>
    </row>
    <row r="3249" customFormat="false" ht="13" hidden="false" customHeight="false" outlineLevel="0" collapsed="false">
      <c r="A3249" s="0" t="n">
        <v>-0.317002368017085</v>
      </c>
      <c r="B3249" s="0" t="n">
        <v>-0.547517298410997</v>
      </c>
      <c r="C3249" s="0" t="n">
        <v>0.690355459730662</v>
      </c>
      <c r="D3249" s="0" t="n">
        <v>-0.820147890418706</v>
      </c>
      <c r="E3249" s="0" t="n">
        <f aca="false" t="array" ref="E3249:H3249">MMULT(A3249:D3249,'Root matrix of resiudals'!$B$19:E$22)</f>
        <v>-0.0136736916498027</v>
      </c>
      <c r="F3249" s="0" t="n">
        <v>-0.0139366981858077</v>
      </c>
      <c r="G3249" s="0" t="n">
        <v>0.00782876853013451</v>
      </c>
      <c r="H3249" s="0" t="n">
        <v>-0.0124325329101885</v>
      </c>
      <c r="I3249" s="3" t="n">
        <f aca="false" t="array" ref="I3249:L3249">MMULT('t+3'!I3249:L3249,'input - gretl'!$B$3:$E$6)+MMULT('Point forecasts'!$P$5:$T$5,'input - gretl'!$B$9:$E$13)+MMULT('t+3'!Q3249:S3249,'input - gretl'!$B$14:$E$16)+E3249:H3249</f>
        <v>0.00263820919540617</v>
      </c>
      <c r="J3249" s="3" t="n">
        <v>0.0196146338504438</v>
      </c>
      <c r="K3249" s="3" t="n">
        <v>0.00822146704339735</v>
      </c>
      <c r="L3249" s="3" t="n">
        <v>-0.0246664545694025</v>
      </c>
      <c r="M3249" s="0" t="n">
        <f aca="false">'t+3'!M3249+I3249</f>
        <v>0.129685024594541</v>
      </c>
      <c r="N3249" s="0" t="n">
        <f aca="false">'t+3'!N3249+J3249</f>
        <v>-0.0349480504943254</v>
      </c>
      <c r="O3249" s="0" t="n">
        <f aca="false">'t+3'!O3249+K3249</f>
        <v>2.44924534256831</v>
      </c>
      <c r="P3249" s="0" t="n">
        <f aca="false">'t+3'!P3249+L3249</f>
        <v>1.74355380831596</v>
      </c>
      <c r="Q3249" s="0" t="n">
        <f aca="false" t="array" ref="Q3249:S3249">MMULT(M3249:P3249,'input - gretl'!$B$19:$D$22)+MMULT('Point forecasts'!$J$6:$O$6,'input - gretl'!$B$23:$D$28)</f>
        <v>13.9682611439456</v>
      </c>
      <c r="R3249" s="0" t="n">
        <v>6.77923013480284</v>
      </c>
      <c r="S3249" s="0" t="n">
        <v>10.1457836612165</v>
      </c>
      <c r="U3249" s="4" t="n">
        <f aca="false">NORMSDIST(-M3249/'rhos computation'!$B$11)-EXP(M3249+'rhos computation'!$B$11^2/2)*NORMSDIST(-M3249/'rhos computation'!$B$11-'rhos computation'!$B$11)</f>
        <v>0.0115818831627848</v>
      </c>
      <c r="V3249" s="4" t="n">
        <f aca="false">NORMSDIST(-N3249/'rhos computation'!$B$23)-EXP(N3249+'rhos computation'!$B$23^2/2)*NORMSDIST(-N3249/'rhos computation'!$B$23-'rhos computation'!$B$23)</f>
        <v>0.0423019049234709</v>
      </c>
      <c r="W3249" s="0" t="n">
        <f aca="false">NORMSDIST(-O3249)</f>
        <v>0.00715779498877136</v>
      </c>
      <c r="X3249" s="0" t="n">
        <f aca="false">NORMSDIST(-P3249)</f>
        <v>0.0406184619192504</v>
      </c>
    </row>
    <row r="3250" customFormat="false" ht="13" hidden="false" customHeight="false" outlineLevel="0" collapsed="false">
      <c r="A3250" s="0" t="n">
        <v>1.86101789725664</v>
      </c>
      <c r="B3250" s="0" t="n">
        <v>-0.657657265321409</v>
      </c>
      <c r="C3250" s="0" t="n">
        <v>0.866095770526496</v>
      </c>
      <c r="D3250" s="0" t="n">
        <v>-1.12962530039037</v>
      </c>
      <c r="E3250" s="0" t="n">
        <f aca="false" t="array" ref="E3250:H3250">MMULT(A3250:D3250,'Root matrix of resiudals'!$B$19:E$22)</f>
        <v>0.0798595075804224</v>
      </c>
      <c r="F3250" s="0" t="n">
        <v>-0.0115414324004856</v>
      </c>
      <c r="G3250" s="0" t="n">
        <v>0.0126016431213998</v>
      </c>
      <c r="H3250" s="0" t="n">
        <v>-0.018094369487746</v>
      </c>
      <c r="I3250" s="3" t="n">
        <f aca="false" t="array" ref="I3250:L3250">MMULT('t+3'!I3250:L3250,'input - gretl'!$B$3:$E$6)+MMULT('Point forecasts'!$P$5:$T$5,'input - gretl'!$B$9:$E$13)+MMULT('t+3'!Q3250:S3250,'input - gretl'!$B$14:$E$16)+E3250:H3250</f>
        <v>0.0676154424217745</v>
      </c>
      <c r="J3250" s="3" t="n">
        <v>0.0285694941081639</v>
      </c>
      <c r="K3250" s="3" t="n">
        <v>-0.00310735619860635</v>
      </c>
      <c r="L3250" s="3" t="n">
        <v>-0.031961108306801</v>
      </c>
      <c r="M3250" s="0" t="n">
        <f aca="false">'t+3'!M3250+I3250</f>
        <v>0.104977071865719</v>
      </c>
      <c r="N3250" s="0" t="n">
        <f aca="false">'t+3'!N3250+J3250</f>
        <v>-0.0716755071271403</v>
      </c>
      <c r="O3250" s="0" t="n">
        <f aca="false">'t+3'!O3250+K3250</f>
        <v>2.35326237524435</v>
      </c>
      <c r="P3250" s="0" t="n">
        <f aca="false">'t+3'!P3250+L3250</f>
        <v>1.65783831935139</v>
      </c>
      <c r="Q3250" s="0" t="n">
        <f aca="false" t="array" ref="Q3250:S3250">MMULT(M3250:P3250,'input - gretl'!$B$19:$D$22)+MMULT('Point forecasts'!$J$6:$O$6,'input - gretl'!$B$23:$D$28)</f>
        <v>13.9435531912168</v>
      </c>
      <c r="R3250" s="0" t="n">
        <v>6.74250267817003</v>
      </c>
      <c r="S3250" s="0" t="n">
        <v>10.1313204096723</v>
      </c>
      <c r="U3250" s="4" t="n">
        <f aca="false">NORMSDIST(-M3250/'rhos computation'!$B$11)-EXP(M3250+'rhos computation'!$B$11^2/2)*NORMSDIST(-M3250/'rhos computation'!$B$11-'rhos computation'!$B$11)</f>
        <v>0.0160374793133647</v>
      </c>
      <c r="V3250" s="4" t="n">
        <f aca="false">NORMSDIST(-N3250/'rhos computation'!$B$23)-EXP(N3250+'rhos computation'!$B$23^2/2)*NORMSDIST(-N3250/'rhos computation'!$B$23-'rhos computation'!$B$23)</f>
        <v>0.0704866723128643</v>
      </c>
      <c r="W3250" s="0" t="n">
        <f aca="false">NORMSDIST(-O3250)</f>
        <v>0.00930474894899946</v>
      </c>
      <c r="X3250" s="0" t="n">
        <f aca="false">NORMSDIST(-P3250)</f>
        <v>0.0486750522919884</v>
      </c>
    </row>
    <row r="3251" customFormat="false" ht="13" hidden="false" customHeight="false" outlineLevel="0" collapsed="false">
      <c r="A3251" s="0" t="n">
        <v>-1.56514755388492</v>
      </c>
      <c r="B3251" s="0" t="n">
        <v>0.0322285403608739</v>
      </c>
      <c r="C3251" s="0" t="n">
        <v>1.74954959229721</v>
      </c>
      <c r="D3251" s="0" t="n">
        <v>-0.0215287583414158</v>
      </c>
      <c r="E3251" s="0" t="n">
        <f aca="false" t="array" ref="E3251:H3251">MMULT(A3251:D3251,'Root matrix of resiudals'!$B$19:E$22)</f>
        <v>-0.0649094477488711</v>
      </c>
      <c r="F3251" s="0" t="n">
        <v>0.00365719013220558</v>
      </c>
      <c r="G3251" s="0" t="n">
        <v>0.0263525355009225</v>
      </c>
      <c r="H3251" s="0" t="n">
        <v>0.00225572628981397</v>
      </c>
      <c r="I3251" s="3" t="n">
        <f aca="false" t="array" ref="I3251:L3251">MMULT('t+3'!I3251:L3251,'input - gretl'!$B$3:$E$6)+MMULT('Point forecasts'!$P$5:$T$5,'input - gretl'!$B$9:$E$13)+MMULT('t+3'!Q3251:S3251,'input - gretl'!$B$14:$E$16)+E3251:H3251</f>
        <v>-0.0307342231751854</v>
      </c>
      <c r="J3251" s="3" t="n">
        <v>0.0337096853271375</v>
      </c>
      <c r="K3251" s="3" t="n">
        <v>0.0242632210763826</v>
      </c>
      <c r="L3251" s="3" t="n">
        <v>-0.00475324486064376</v>
      </c>
      <c r="M3251" s="0" t="n">
        <f aca="false">'t+3'!M3251+I3251</f>
        <v>0.0699713937246859</v>
      </c>
      <c r="N3251" s="0" t="n">
        <f aca="false">'t+3'!N3251+J3251</f>
        <v>-0.000666587768880976</v>
      </c>
      <c r="O3251" s="0" t="n">
        <f aca="false">'t+3'!O3251+K3251</f>
        <v>2.44075489492165</v>
      </c>
      <c r="P3251" s="0" t="n">
        <f aca="false">'t+3'!P3251+L3251</f>
        <v>1.69561830366986</v>
      </c>
      <c r="Q3251" s="0" t="n">
        <f aca="false" t="array" ref="Q3251:S3251">MMULT(M3251:P3251,'input - gretl'!$B$19:$D$22)+MMULT('Point forecasts'!$J$6:$O$6,'input - gretl'!$B$23:$D$28)</f>
        <v>13.9085475130757</v>
      </c>
      <c r="R3251" s="0" t="n">
        <v>6.81351159752829</v>
      </c>
      <c r="S3251" s="0" t="n">
        <v>10.1828822752635</v>
      </c>
      <c r="U3251" s="4" t="n">
        <f aca="false">NORMSDIST(-M3251/'rhos computation'!$B$11)-EXP(M3251+'rhos computation'!$B$11^2/2)*NORMSDIST(-M3251/'rhos computation'!$B$11-'rhos computation'!$B$11)</f>
        <v>0.0244469102507302</v>
      </c>
      <c r="V3251" s="4" t="n">
        <f aca="false">NORMSDIST(-N3251/'rhos computation'!$B$23)-EXP(N3251+'rhos computation'!$B$23^2/2)*NORMSDIST(-N3251/'rhos computation'!$B$23-'rhos computation'!$B$23)</f>
        <v>0.0220614176037831</v>
      </c>
      <c r="W3251" s="0" t="n">
        <f aca="false">NORMSDIST(-O3251)</f>
        <v>0.00732829930864204</v>
      </c>
      <c r="X3251" s="0" t="n">
        <f aca="false">NORMSDIST(-P3251)</f>
        <v>0.0449790945697163</v>
      </c>
    </row>
    <row r="3252" customFormat="false" ht="13" hidden="false" customHeight="false" outlineLevel="0" collapsed="false">
      <c r="A3252" s="0" t="n">
        <v>1.36786098114004</v>
      </c>
      <c r="B3252" s="0" t="n">
        <v>0.454863830627766</v>
      </c>
      <c r="C3252" s="0" t="n">
        <v>0.174514317864477</v>
      </c>
      <c r="D3252" s="0" t="n">
        <v>-2.21221507611369</v>
      </c>
      <c r="E3252" s="0" t="n">
        <f aca="false" t="array" ref="E3252:H3252">MMULT(A3252:D3252,'Root matrix of resiudals'!$B$19:E$22)</f>
        <v>0.0607800190889808</v>
      </c>
      <c r="F3252" s="0" t="n">
        <v>0.0165749149151199</v>
      </c>
      <c r="G3252" s="0" t="n">
        <v>0.00360179253538115</v>
      </c>
      <c r="H3252" s="0" t="n">
        <v>-0.0361917717025728</v>
      </c>
      <c r="I3252" s="3" t="n">
        <f aca="false" t="array" ref="I3252:L3252">MMULT('t+3'!I3252:L3252,'input - gretl'!$B$3:$E$6)+MMULT('Point forecasts'!$P$5:$T$5,'input - gretl'!$B$9:$E$13)+MMULT('t+3'!Q3252:S3252,'input - gretl'!$B$14:$E$16)+E3252:H3252</f>
        <v>0.069804428879913</v>
      </c>
      <c r="J3252" s="3" t="n">
        <v>0.0347964985234423</v>
      </c>
      <c r="K3252" s="3" t="n">
        <v>0.0181667748952187</v>
      </c>
      <c r="L3252" s="3" t="n">
        <v>-0.0272211273634267</v>
      </c>
      <c r="M3252" s="0" t="n">
        <f aca="false">'t+3'!M3252+I3252</f>
        <v>0.193621803496439</v>
      </c>
      <c r="N3252" s="0" t="n">
        <f aca="false">'t+3'!N3252+J3252</f>
        <v>0.0544851122184903</v>
      </c>
      <c r="O3252" s="0" t="n">
        <f aca="false">'t+3'!O3252+K3252</f>
        <v>2.50501819017174</v>
      </c>
      <c r="P3252" s="0" t="n">
        <f aca="false">'t+3'!P3252+L3252</f>
        <v>1.74952574961049</v>
      </c>
      <c r="Q3252" s="0" t="n">
        <f aca="false" t="array" ref="Q3252:S3252">MMULT(M3252:P3252,'input - gretl'!$B$19:$D$22)+MMULT('Point forecasts'!$J$6:$O$6,'input - gretl'!$B$23:$D$28)</f>
        <v>14.0321979228475</v>
      </c>
      <c r="R3252" s="0" t="n">
        <v>6.86866329751566</v>
      </c>
      <c r="S3252" s="0" t="n">
        <v>10.1958768940518</v>
      </c>
      <c r="U3252" s="4" t="n">
        <f aca="false">NORMSDIST(-M3252/'rhos computation'!$B$11)-EXP(M3252+'rhos computation'!$B$11^2/2)*NORMSDIST(-M3252/'rhos computation'!$B$11-'rhos computation'!$B$11)</f>
        <v>0.00445525599591223</v>
      </c>
      <c r="V3252" s="4" t="n">
        <f aca="false">NORMSDIST(-N3252/'rhos computation'!$B$23)-EXP(N3252+'rhos computation'!$B$23^2/2)*NORMSDIST(-N3252/'rhos computation'!$B$23-'rhos computation'!$B$23)</f>
        <v>0.00489284261346298</v>
      </c>
      <c r="W3252" s="0" t="n">
        <f aca="false">NORMSDIST(-O3252)</f>
        <v>0.00612225479828994</v>
      </c>
      <c r="X3252" s="0" t="n">
        <f aca="false">NORMSDIST(-P3252)</f>
        <v>0.0401000908983521</v>
      </c>
    </row>
    <row r="3253" customFormat="false" ht="13" hidden="false" customHeight="false" outlineLevel="0" collapsed="false">
      <c r="A3253" s="0" t="n">
        <v>0.602512101874656</v>
      </c>
      <c r="B3253" s="0" t="n">
        <v>-0.387856502376718</v>
      </c>
      <c r="C3253" s="0" t="n">
        <v>1.4160494060488</v>
      </c>
      <c r="D3253" s="0" t="n">
        <v>-1.48866540952124</v>
      </c>
      <c r="E3253" s="0" t="n">
        <f aca="false" t="array" ref="E3253:H3253">MMULT(A3253:D3253,'Root matrix of resiudals'!$B$19:E$22)</f>
        <v>0.0272916279475104</v>
      </c>
      <c r="F3253" s="0" t="n">
        <v>-0.00473120131476343</v>
      </c>
      <c r="G3253" s="0" t="n">
        <v>0.0204672780595646</v>
      </c>
      <c r="H3253" s="0" t="n">
        <v>-0.0227911066143896</v>
      </c>
      <c r="I3253" s="3" t="n">
        <f aca="false" t="array" ref="I3253:L3253">MMULT('t+3'!I3253:L3253,'input - gretl'!$B$3:$E$6)+MMULT('Point forecasts'!$P$5:$T$5,'input - gretl'!$B$9:$E$13)+MMULT('t+3'!Q3253:S3253,'input - gretl'!$B$14:$E$16)+E3253:H3253</f>
        <v>0.0618009843445217</v>
      </c>
      <c r="J3253" s="3" t="n">
        <v>-0.011082456306937</v>
      </c>
      <c r="K3253" s="3" t="n">
        <v>0.0282261990110484</v>
      </c>
      <c r="L3253" s="3" t="n">
        <v>-0.0107251371766247</v>
      </c>
      <c r="M3253" s="0" t="n">
        <f aca="false">'t+3'!M3253+I3253</f>
        <v>0.182713717644603</v>
      </c>
      <c r="N3253" s="0" t="n">
        <f aca="false">'t+3'!N3253+J3253</f>
        <v>0.018265774786287</v>
      </c>
      <c r="O3253" s="0" t="n">
        <f aca="false">'t+3'!O3253+K3253</f>
        <v>2.49069771124059</v>
      </c>
      <c r="P3253" s="0" t="n">
        <f aca="false">'t+3'!P3253+L3253</f>
        <v>1.74378180215482</v>
      </c>
      <c r="Q3253" s="0" t="n">
        <f aca="false" t="array" ref="Q3253:S3253">MMULT(M3253:P3253,'input - gretl'!$B$19:$D$22)+MMULT('Point forecasts'!$J$6:$O$6,'input - gretl'!$B$23:$D$28)</f>
        <v>14.0212898369957</v>
      </c>
      <c r="R3253" s="0" t="n">
        <v>6.83244396008346</v>
      </c>
      <c r="S3253" s="0" t="n">
        <v>10.1870191963483</v>
      </c>
      <c r="U3253" s="4" t="n">
        <f aca="false">NORMSDIST(-M3253/'rhos computation'!$B$11)-EXP(M3253+'rhos computation'!$B$11^2/2)*NORMSDIST(-M3253/'rhos computation'!$B$11-'rhos computation'!$B$11)</f>
        <v>0.00530663460530115</v>
      </c>
      <c r="V3253" s="4" t="n">
        <f aca="false">NORMSDIST(-N3253/'rhos computation'!$B$23)-EXP(N3253+'rhos computation'!$B$23^2/2)*NORMSDIST(-N3253/'rhos computation'!$B$23-'rhos computation'!$B$23)</f>
        <v>0.0141013674272565</v>
      </c>
      <c r="W3253" s="0" t="n">
        <f aca="false">NORMSDIST(-O3253)</f>
        <v>0.00637462698990079</v>
      </c>
      <c r="X3253" s="0" t="n">
        <f aca="false">NORMSDIST(-P3253)</f>
        <v>0.0405985724308765</v>
      </c>
    </row>
    <row r="3254" customFormat="false" ht="13" hidden="false" customHeight="false" outlineLevel="0" collapsed="false">
      <c r="A3254" s="0" t="n">
        <v>0.382956612545292</v>
      </c>
      <c r="B3254" s="0" t="n">
        <v>-1.61402862923893</v>
      </c>
      <c r="C3254" s="0" t="n">
        <v>-1.13823398419389</v>
      </c>
      <c r="D3254" s="0" t="n">
        <v>-0.183440083090259</v>
      </c>
      <c r="E3254" s="0" t="n">
        <f aca="false" t="array" ref="E3254:H3254">MMULT(A3254:D3254,'Root matrix of resiudals'!$B$19:E$22)</f>
        <v>0.0114401804483397</v>
      </c>
      <c r="F3254" s="0" t="n">
        <v>-0.0493479522724247</v>
      </c>
      <c r="G3254" s="0" t="n">
        <v>-0.0238753208814903</v>
      </c>
      <c r="H3254" s="0" t="n">
        <v>-0.00453286371590028</v>
      </c>
      <c r="I3254" s="3" t="n">
        <f aca="false" t="array" ref="I3254:L3254">MMULT('t+3'!I3254:L3254,'input - gretl'!$B$3:$E$6)+MMULT('Point forecasts'!$P$5:$T$5,'input - gretl'!$B$9:$E$13)+MMULT('t+3'!Q3254:S3254,'input - gretl'!$B$14:$E$16)+E3254:H3254</f>
        <v>0.0416666094616407</v>
      </c>
      <c r="J3254" s="3" t="n">
        <v>-0.0439744014121513</v>
      </c>
      <c r="K3254" s="3" t="n">
        <v>-0.0319908704772628</v>
      </c>
      <c r="L3254" s="3" t="n">
        <v>-0.0197912747358444</v>
      </c>
      <c r="M3254" s="0" t="n">
        <f aca="false">'t+3'!M3254+I3254</f>
        <v>0.121162469410622</v>
      </c>
      <c r="N3254" s="0" t="n">
        <f aca="false">'t+3'!N3254+J3254</f>
        <v>-0.0766478639453002</v>
      </c>
      <c r="O3254" s="0" t="n">
        <f aca="false">'t+3'!O3254+K3254</f>
        <v>2.37475608719026</v>
      </c>
      <c r="P3254" s="0" t="n">
        <f aca="false">'t+3'!P3254+L3254</f>
        <v>1.69916777317014</v>
      </c>
      <c r="Q3254" s="0" t="n">
        <f aca="false" t="array" ref="Q3254:S3254">MMULT(M3254:P3254,'input - gretl'!$B$19:$D$22)+MMULT('Point forecasts'!$J$6:$O$6,'input - gretl'!$B$23:$D$28)</f>
        <v>13.9597385887617</v>
      </c>
      <c r="R3254" s="0" t="n">
        <v>6.73753032135187</v>
      </c>
      <c r="S3254" s="0" t="n">
        <v>10.1135077445639</v>
      </c>
      <c r="U3254" s="4" t="n">
        <f aca="false">NORMSDIST(-M3254/'rhos computation'!$B$11)-EXP(M3254+'rhos computation'!$B$11^2/2)*NORMSDIST(-M3254/'rhos computation'!$B$11-'rhos computation'!$B$11)</f>
        <v>0.0129926744605202</v>
      </c>
      <c r="V3254" s="4" t="n">
        <f aca="false">NORMSDIST(-N3254/'rhos computation'!$B$23)-EXP(N3254+'rhos computation'!$B$23^2/2)*NORMSDIST(-N3254/'rhos computation'!$B$23-'rhos computation'!$B$23)</f>
        <v>0.0746285094316089</v>
      </c>
      <c r="W3254" s="0" t="n">
        <f aca="false">NORMSDIST(-O3254)</f>
        <v>0.00878027504657824</v>
      </c>
      <c r="X3254" s="0" t="n">
        <f aca="false">NORMSDIST(-P3254)</f>
        <v>0.0446437883088872</v>
      </c>
    </row>
    <row r="3255" customFormat="false" ht="13" hidden="false" customHeight="false" outlineLevel="0" collapsed="false">
      <c r="A3255" s="0" t="n">
        <v>1.31911471779706</v>
      </c>
      <c r="B3255" s="0" t="n">
        <v>0.369704792903471</v>
      </c>
      <c r="C3255" s="0" t="n">
        <v>0.241980143307932</v>
      </c>
      <c r="D3255" s="0" t="n">
        <v>-0.0792673855374129</v>
      </c>
      <c r="E3255" s="0" t="n">
        <f aca="false" t="array" ref="E3255:H3255">MMULT(A3255:D3255,'Root matrix of resiudals'!$B$19:E$22)</f>
        <v>0.0577624023520382</v>
      </c>
      <c r="F3255" s="0" t="n">
        <v>0.0144136471849495</v>
      </c>
      <c r="G3255" s="0" t="n">
        <v>0.00676581710484505</v>
      </c>
      <c r="H3255" s="0" t="n">
        <v>-0.00148996250937287</v>
      </c>
      <c r="I3255" s="3" t="n">
        <f aca="false" t="array" ref="I3255:L3255">MMULT('t+3'!I3255:L3255,'input - gretl'!$B$3:$E$6)+MMULT('Point forecasts'!$P$5:$T$5,'input - gretl'!$B$9:$E$13)+MMULT('t+3'!Q3255:S3255,'input - gretl'!$B$14:$E$16)+E3255:H3255</f>
        <v>0.0687184402354946</v>
      </c>
      <c r="J3255" s="3" t="n">
        <v>0.0170470380155635</v>
      </c>
      <c r="K3255" s="3" t="n">
        <v>-0.00521663005276982</v>
      </c>
      <c r="L3255" s="3" t="n">
        <v>-0.0233833842872037</v>
      </c>
      <c r="M3255" s="0" t="n">
        <f aca="false">'t+3'!M3255+I3255</f>
        <v>0.0880111995549042</v>
      </c>
      <c r="N3255" s="0" t="n">
        <f aca="false">'t+3'!N3255+J3255</f>
        <v>-0.0438692197377841</v>
      </c>
      <c r="O3255" s="0" t="n">
        <f aca="false">'t+3'!O3255+K3255</f>
        <v>2.34048168867383</v>
      </c>
      <c r="P3255" s="0" t="n">
        <f aca="false">'t+3'!P3255+L3255</f>
        <v>1.68965452618758</v>
      </c>
      <c r="Q3255" s="0" t="n">
        <f aca="false" t="array" ref="Q3255:S3255">MMULT(M3255:P3255,'input - gretl'!$B$19:$D$22)+MMULT('Point forecasts'!$J$6:$O$6,'input - gretl'!$B$23:$D$28)</f>
        <v>13.926587318906</v>
      </c>
      <c r="R3255" s="0" t="n">
        <v>6.77030896555938</v>
      </c>
      <c r="S3255" s="0" t="n">
        <v>10.0882809195902</v>
      </c>
      <c r="U3255" s="4" t="n">
        <f aca="false">NORMSDIST(-M3255/'rhos computation'!$B$11)-EXP(M3255+'rhos computation'!$B$11^2/2)*NORMSDIST(-M3255/'rhos computation'!$B$11-'rhos computation'!$B$11)</f>
        <v>0.019785071049972</v>
      </c>
      <c r="V3255" s="4" t="n">
        <f aca="false">NORMSDIST(-N3255/'rhos computation'!$B$23)-EXP(N3255+'rhos computation'!$B$23^2/2)*NORMSDIST(-N3255/'rhos computation'!$B$23-'rhos computation'!$B$23)</f>
        <v>0.0486523105954122</v>
      </c>
      <c r="W3255" s="0" t="n">
        <f aca="false">NORMSDIST(-O3255)</f>
        <v>0.00962944139958013</v>
      </c>
      <c r="X3255" s="0" t="n">
        <f aca="false">NORMSDIST(-P3255)</f>
        <v>0.0455470338880586</v>
      </c>
    </row>
    <row r="3256" customFormat="false" ht="13" hidden="false" customHeight="false" outlineLevel="0" collapsed="false">
      <c r="A3256" s="0" t="n">
        <v>0.53960717766233</v>
      </c>
      <c r="B3256" s="0" t="n">
        <v>0.124712479404028</v>
      </c>
      <c r="C3256" s="0" t="n">
        <v>2.52368788452726</v>
      </c>
      <c r="D3256" s="0" t="n">
        <v>0.86747415285954</v>
      </c>
      <c r="E3256" s="0" t="n">
        <f aca="false" t="array" ref="E3256:H3256">MMULT(A3256:D3256,'Root matrix of resiudals'!$B$19:E$22)</f>
        <v>0.026219442473411</v>
      </c>
      <c r="F3256" s="0" t="n">
        <v>0.0139031608592607</v>
      </c>
      <c r="G3256" s="0" t="n">
        <v>0.0427784799120028</v>
      </c>
      <c r="H3256" s="0" t="n">
        <v>0.0167683730098259</v>
      </c>
      <c r="I3256" s="3" t="n">
        <f aca="false" t="array" ref="I3256:L3256">MMULT('t+3'!I3256:L3256,'input - gretl'!$B$3:$E$6)+MMULT('Point forecasts'!$P$5:$T$5,'input - gretl'!$B$9:$E$13)+MMULT('t+3'!Q3256:S3256,'input - gretl'!$B$14:$E$16)+E3256:H3256</f>
        <v>0.00413378544781024</v>
      </c>
      <c r="J3256" s="3" t="n">
        <v>0.0012901284872128</v>
      </c>
      <c r="K3256" s="3" t="n">
        <v>0.0462870307012669</v>
      </c>
      <c r="L3256" s="3" t="n">
        <v>0.0113580080014101</v>
      </c>
      <c r="M3256" s="0" t="n">
        <f aca="false">'t+3'!M3256+I3256</f>
        <v>0.12700281477139</v>
      </c>
      <c r="N3256" s="0" t="n">
        <f aca="false">'t+3'!N3256+J3256</f>
        <v>0.00272245088919959</v>
      </c>
      <c r="O3256" s="0" t="n">
        <f aca="false">'t+3'!O3256+K3256</f>
        <v>2.43159057677602</v>
      </c>
      <c r="P3256" s="0" t="n">
        <f aca="false">'t+3'!P3256+L3256</f>
        <v>1.73531243583674</v>
      </c>
      <c r="Q3256" s="0" t="n">
        <f aca="false" t="array" ref="Q3256:S3256">MMULT(M3256:P3256,'input - gretl'!$B$19:$D$22)+MMULT('Point forecasts'!$J$6:$O$6,'input - gretl'!$B$23:$D$28)</f>
        <v>13.9655789341225</v>
      </c>
      <c r="R3256" s="0" t="n">
        <v>6.81690063618637</v>
      </c>
      <c r="S3256" s="0" t="n">
        <v>10.1359668527206</v>
      </c>
      <c r="U3256" s="4" t="n">
        <f aca="false">NORMSDIST(-M3256/'rhos computation'!$B$11)-EXP(M3256+'rhos computation'!$B$11^2/2)*NORMSDIST(-M3256/'rhos computation'!$B$11-'rhos computation'!$B$11)</f>
        <v>0.0120122081273872</v>
      </c>
      <c r="V3256" s="4" t="n">
        <f aca="false">NORMSDIST(-N3256/'rhos computation'!$B$23)-EXP(N3256+'rhos computation'!$B$23^2/2)*NORMSDIST(-N3256/'rhos computation'!$B$23-'rhos computation'!$B$23)</f>
        <v>0.0204635579344326</v>
      </c>
      <c r="W3256" s="0" t="n">
        <f aca="false">NORMSDIST(-O3256)</f>
        <v>0.00751634457196657</v>
      </c>
      <c r="X3256" s="0" t="n">
        <f aca="false">NORMSDIST(-P3256)</f>
        <v>0.0413427401232658</v>
      </c>
    </row>
    <row r="3257" customFormat="false" ht="13" hidden="false" customHeight="false" outlineLevel="0" collapsed="false">
      <c r="A3257" s="0" t="n">
        <v>0.84805930585575</v>
      </c>
      <c r="B3257" s="0" t="n">
        <v>-1.84677200586311</v>
      </c>
      <c r="C3257" s="0" t="n">
        <v>0.603717378795811</v>
      </c>
      <c r="D3257" s="0" t="n">
        <v>0.190730861221211</v>
      </c>
      <c r="E3257" s="0" t="n">
        <f aca="false" t="array" ref="E3257:H3257">MMULT(A3257:D3257,'Root matrix of resiudals'!$B$19:E$22)</f>
        <v>0.032876852926527</v>
      </c>
      <c r="F3257" s="0" t="n">
        <v>-0.048665923706788</v>
      </c>
      <c r="G3257" s="0" t="n">
        <v>0.00436462936793104</v>
      </c>
      <c r="H3257" s="0" t="n">
        <v>0.00334042441129107</v>
      </c>
      <c r="I3257" s="3" t="n">
        <f aca="false" t="array" ref="I3257:L3257">MMULT('t+3'!I3257:L3257,'input - gretl'!$B$3:$E$6)+MMULT('Point forecasts'!$P$5:$T$5,'input - gretl'!$B$9:$E$13)+MMULT('t+3'!Q3257:S3257,'input - gretl'!$B$14:$E$16)+E3257:H3257</f>
        <v>0.085878033378302</v>
      </c>
      <c r="J3257" s="3" t="n">
        <v>-0.0721569911784257</v>
      </c>
      <c r="K3257" s="3" t="n">
        <v>0.00327595267144622</v>
      </c>
      <c r="L3257" s="3" t="n">
        <v>0.00480997065640837</v>
      </c>
      <c r="M3257" s="0" t="n">
        <f aca="false">'t+3'!M3257+I3257</f>
        <v>0.148664218235448</v>
      </c>
      <c r="N3257" s="0" t="n">
        <f aca="false">'t+3'!N3257+J3257</f>
        <v>-0.041598560978023</v>
      </c>
      <c r="O3257" s="0" t="n">
        <f aca="false">'t+3'!O3257+K3257</f>
        <v>2.45147369065517</v>
      </c>
      <c r="P3257" s="0" t="n">
        <f aca="false">'t+3'!P3257+L3257</f>
        <v>1.7478784043038</v>
      </c>
      <c r="Q3257" s="0" t="n">
        <f aca="false" t="array" ref="Q3257:S3257">MMULT(M3257:P3257,'input - gretl'!$B$19:$D$22)+MMULT('Point forecasts'!$J$6:$O$6,'input - gretl'!$B$23:$D$28)</f>
        <v>13.9872403375865</v>
      </c>
      <c r="R3257" s="0" t="n">
        <v>6.77257962431915</v>
      </c>
      <c r="S3257" s="0" t="n">
        <v>10.1438991022891</v>
      </c>
      <c r="U3257" s="4" t="n">
        <f aca="false">NORMSDIST(-M3257/'rhos computation'!$B$11)-EXP(M3257+'rhos computation'!$B$11^2/2)*NORMSDIST(-M3257/'rhos computation'!$B$11-'rhos computation'!$B$11)</f>
        <v>0.0088743670958</v>
      </c>
      <c r="V3257" s="4" t="n">
        <f aca="false">NORMSDIST(-N3257/'rhos computation'!$B$23)-EXP(N3257+'rhos computation'!$B$23^2/2)*NORMSDIST(-N3257/'rhos computation'!$B$23-'rhos computation'!$B$23)</f>
        <v>0.0469999414458934</v>
      </c>
      <c r="W3257" s="0" t="n">
        <f aca="false">NORMSDIST(-O3257)</f>
        <v>0.00711362933409262</v>
      </c>
      <c r="X3257" s="0" t="n">
        <f aca="false">NORMSDIST(-P3257)</f>
        <v>0.0402425425404896</v>
      </c>
    </row>
    <row r="3258" customFormat="false" ht="13" hidden="false" customHeight="false" outlineLevel="0" collapsed="false">
      <c r="A3258" s="0" t="n">
        <v>-0.322409043934258</v>
      </c>
      <c r="B3258" s="0" t="n">
        <v>-1.38564965926945</v>
      </c>
      <c r="C3258" s="0" t="n">
        <v>1.06925513018581</v>
      </c>
      <c r="D3258" s="0" t="n">
        <v>-0.470285442153379</v>
      </c>
      <c r="E3258" s="0" t="n">
        <f aca="false" t="array" ref="E3258:H3258">MMULT(A3258:D3258,'Root matrix of resiudals'!$B$19:E$22)</f>
        <v>-0.0154692793450075</v>
      </c>
      <c r="F3258" s="0" t="n">
        <v>-0.0365128029346291</v>
      </c>
      <c r="G3258" s="0" t="n">
        <v>0.011319699494066</v>
      </c>
      <c r="H3258" s="0" t="n">
        <v>-0.00637432273346938</v>
      </c>
      <c r="I3258" s="3" t="n">
        <f aca="false" t="array" ref="I3258:L3258">MMULT('t+3'!I3258:L3258,'input - gretl'!$B$3:$E$6)+MMULT('Point forecasts'!$P$5:$T$5,'input - gretl'!$B$9:$E$13)+MMULT('t+3'!Q3258:S3258,'input - gretl'!$B$14:$E$16)+E3258:H3258</f>
        <v>0.0295771786556682</v>
      </c>
      <c r="J3258" s="3" t="n">
        <v>-0.0367669800334407</v>
      </c>
      <c r="K3258" s="3" t="n">
        <v>-0.00460655086563116</v>
      </c>
      <c r="L3258" s="3" t="n">
        <v>-0.0208265849715952</v>
      </c>
      <c r="M3258" s="0" t="n">
        <f aca="false">'t+3'!M3258+I3258</f>
        <v>0.0576297383375788</v>
      </c>
      <c r="N3258" s="0" t="n">
        <f aca="false">'t+3'!N3258+J3258</f>
        <v>-0.0776750676466912</v>
      </c>
      <c r="O3258" s="0" t="n">
        <f aca="false">'t+3'!O3258+K3258</f>
        <v>2.41219481162756</v>
      </c>
      <c r="P3258" s="0" t="n">
        <f aca="false">'t+3'!P3258+L3258</f>
        <v>1.70797960371345</v>
      </c>
      <c r="Q3258" s="0" t="n">
        <f aca="false" t="array" ref="Q3258:S3258">MMULT(M3258:P3258,'input - gretl'!$B$19:$D$22)+MMULT('Point forecasts'!$J$6:$O$6,'input - gretl'!$B$23:$D$28)</f>
        <v>13.8962058576886</v>
      </c>
      <c r="R3258" s="0" t="n">
        <v>6.73650311765048</v>
      </c>
      <c r="S3258" s="0" t="n">
        <v>10.142565977563</v>
      </c>
      <c r="U3258" s="4" t="n">
        <f aca="false">NORMSDIST(-M3258/'rhos computation'!$B$11)-EXP(M3258+'rhos computation'!$B$11^2/2)*NORMSDIST(-M3258/'rhos computation'!$B$11-'rhos computation'!$B$11)</f>
        <v>0.0280633072917826</v>
      </c>
      <c r="V3258" s="4" t="n">
        <f aca="false">NORMSDIST(-N3258/'rhos computation'!$B$23)-EXP(N3258+'rhos computation'!$B$23^2/2)*NORMSDIST(-N3258/'rhos computation'!$B$23-'rhos computation'!$B$23)</f>
        <v>0.0754905062739868</v>
      </c>
      <c r="W3258" s="0" t="n">
        <f aca="false">NORMSDIST(-O3258)</f>
        <v>0.00792840320387879</v>
      </c>
      <c r="X3258" s="0" t="n">
        <f aca="false">NORMSDIST(-P3258)</f>
        <v>0.0438200635509647</v>
      </c>
    </row>
    <row r="3259" customFormat="false" ht="13" hidden="false" customHeight="false" outlineLevel="0" collapsed="false">
      <c r="A3259" s="0" t="n">
        <v>2.2026306618879</v>
      </c>
      <c r="B3259" s="0" t="n">
        <v>0.104406296609467</v>
      </c>
      <c r="C3259" s="0" t="n">
        <v>-0.0405382072039556</v>
      </c>
      <c r="D3259" s="0" t="n">
        <v>1.88944937823727</v>
      </c>
      <c r="E3259" s="0" t="n">
        <f aca="false" t="array" ref="E3259:H3259">MMULT(A3259:D3259,'Root matrix of resiudals'!$B$19:E$22)</f>
        <v>0.0939657346656967</v>
      </c>
      <c r="F3259" s="0" t="n">
        <v>0.00794889013713599</v>
      </c>
      <c r="G3259" s="0" t="n">
        <v>0.0046064517776034</v>
      </c>
      <c r="H3259" s="0" t="n">
        <v>0.0297772530012136</v>
      </c>
      <c r="I3259" s="3" t="n">
        <f aca="false" t="array" ref="I3259:L3259">MMULT('t+3'!I3259:L3259,'input - gretl'!$B$3:$E$6)+MMULT('Point forecasts'!$P$5:$T$5,'input - gretl'!$B$9:$E$13)+MMULT('t+3'!Q3259:S3259,'input - gretl'!$B$14:$E$16)+E3259:H3259</f>
        <v>0.12517091083201</v>
      </c>
      <c r="J3259" s="3" t="n">
        <v>-0.00542067603466076</v>
      </c>
      <c r="K3259" s="3" t="n">
        <v>0.0116895206054377</v>
      </c>
      <c r="L3259" s="3" t="n">
        <v>0.0265659771606056</v>
      </c>
      <c r="M3259" s="0" t="n">
        <f aca="false">'t+3'!M3259+I3259</f>
        <v>0.210034416596042</v>
      </c>
      <c r="N3259" s="0" t="n">
        <f aca="false">'t+3'!N3259+J3259</f>
        <v>0.0155193047674175</v>
      </c>
      <c r="O3259" s="0" t="n">
        <f aca="false">'t+3'!O3259+K3259</f>
        <v>2.48227229775931</v>
      </c>
      <c r="P3259" s="0" t="n">
        <f aca="false">'t+3'!P3259+L3259</f>
        <v>1.82895387410076</v>
      </c>
      <c r="Q3259" s="0" t="n">
        <f aca="false" t="array" ref="Q3259:S3259">MMULT(M3259:P3259,'input - gretl'!$B$19:$D$22)+MMULT('Point forecasts'!$J$6:$O$6,'input - gretl'!$B$23:$D$28)</f>
        <v>14.0486105359471</v>
      </c>
      <c r="R3259" s="0" t="n">
        <v>6.82969749006459</v>
      </c>
      <c r="S3259" s="0" t="n">
        <v>10.0975908838429</v>
      </c>
      <c r="U3259" s="4" t="n">
        <f aca="false">NORMSDIST(-M3259/'rhos computation'!$B$11)-EXP(M3259+'rhos computation'!$B$11^2/2)*NORMSDIST(-M3259/'rhos computation'!$B$11-'rhos computation'!$B$11)</f>
        <v>0.00339229170763405</v>
      </c>
      <c r="V3259" s="4" t="n">
        <f aca="false">NORMSDIST(-N3259/'rhos computation'!$B$23)-EXP(N3259+'rhos computation'!$B$23^2/2)*NORMSDIST(-N3259/'rhos computation'!$B$23-'rhos computation'!$B$23)</f>
        <v>0.0151113897333149</v>
      </c>
      <c r="W3259" s="0" t="n">
        <f aca="false">NORMSDIST(-O3259)</f>
        <v>0.00652737365860473</v>
      </c>
      <c r="X3259" s="0" t="n">
        <f aca="false">NORMSDIST(-P3259)</f>
        <v>0.0337032592443558</v>
      </c>
    </row>
    <row r="3260" customFormat="false" ht="13" hidden="false" customHeight="false" outlineLevel="0" collapsed="false">
      <c r="A3260" s="0" t="n">
        <v>-1.70881064711039</v>
      </c>
      <c r="B3260" s="0" t="n">
        <v>-2.08830250505424</v>
      </c>
      <c r="C3260" s="0" t="n">
        <v>-0.429985073432989</v>
      </c>
      <c r="D3260" s="0" t="n">
        <v>-0.399638369324378</v>
      </c>
      <c r="E3260" s="0" t="n">
        <f aca="false" t="array" ref="E3260:H3260">MMULT(A3260:D3260,'Root matrix of resiudals'!$B$19:E$22)</f>
        <v>-0.0784223109667433</v>
      </c>
      <c r="F3260" s="0" t="n">
        <v>-0.065106504595228</v>
      </c>
      <c r="G3260" s="0" t="n">
        <v>-0.0169959837911672</v>
      </c>
      <c r="H3260" s="0" t="n">
        <v>-0.00646021242803268</v>
      </c>
      <c r="I3260" s="3" t="n">
        <f aca="false" t="array" ref="I3260:L3260">MMULT('t+3'!I3260:L3260,'input - gretl'!$B$3:$E$6)+MMULT('Point forecasts'!$P$5:$T$5,'input - gretl'!$B$9:$E$13)+MMULT('t+3'!Q3260:S3260,'input - gretl'!$B$14:$E$16)+E3260:H3260</f>
        <v>-0.0429050490848443</v>
      </c>
      <c r="J3260" s="3" t="n">
        <v>-0.0402511917740017</v>
      </c>
      <c r="K3260" s="3" t="n">
        <v>-0.0271698869194565</v>
      </c>
      <c r="L3260" s="3" t="n">
        <v>-0.0265986943945862</v>
      </c>
      <c r="M3260" s="0" t="n">
        <f aca="false">'t+3'!M3260+I3260</f>
        <v>-0.0721693478348314</v>
      </c>
      <c r="N3260" s="0" t="n">
        <f aca="false">'t+3'!N3260+J3260</f>
        <v>-0.11516894863198</v>
      </c>
      <c r="O3260" s="0" t="n">
        <f aca="false">'t+3'!O3260+K3260</f>
        <v>2.35176402695642</v>
      </c>
      <c r="P3260" s="0" t="n">
        <f aca="false">'t+3'!P3260+L3260</f>
        <v>1.71652149225651</v>
      </c>
      <c r="Q3260" s="0" t="n">
        <f aca="false" t="array" ref="Q3260:S3260">MMULT(M3260:P3260,'input - gretl'!$B$19:$D$22)+MMULT('Point forecasts'!$J$6:$O$6,'input - gretl'!$B$23:$D$28)</f>
        <v>13.7664067715162</v>
      </c>
      <c r="R3260" s="0" t="n">
        <v>6.69900923666519</v>
      </c>
      <c r="S3260" s="0" t="n">
        <v>10.0740114297929</v>
      </c>
      <c r="U3260" s="4" t="n">
        <f aca="false">NORMSDIST(-M3260/'rhos computation'!$B$11)-EXP(M3260+'rhos computation'!$B$11^2/2)*NORMSDIST(-M3260/'rhos computation'!$B$11-'rhos computation'!$B$11)</f>
        <v>0.0885051108708278</v>
      </c>
      <c r="V3260" s="4" t="n">
        <f aca="false">NORMSDIST(-N3260/'rhos computation'!$B$23)-EXP(N3260+'rhos computation'!$B$23^2/2)*NORMSDIST(-N3260/'rhos computation'!$B$23-'rhos computation'!$B$23)</f>
        <v>0.107801707792672</v>
      </c>
      <c r="W3260" s="0" t="n">
        <f aca="false">NORMSDIST(-O3260)</f>
        <v>0.00934231201758693</v>
      </c>
      <c r="X3260" s="0" t="n">
        <f aca="false">NORMSDIST(-P3260)</f>
        <v>0.0430333188713626</v>
      </c>
    </row>
    <row r="3261" customFormat="false" ht="13" hidden="false" customHeight="false" outlineLevel="0" collapsed="false">
      <c r="A3261" s="0" t="n">
        <v>-0.0587814320752915</v>
      </c>
      <c r="B3261" s="0" t="n">
        <v>-0.936536970077701</v>
      </c>
      <c r="C3261" s="0" t="n">
        <v>-0.675347124387251</v>
      </c>
      <c r="D3261" s="0" t="n">
        <v>-0.829730907441375</v>
      </c>
      <c r="E3261" s="0" t="n">
        <f aca="false" t="array" ref="E3261:H3261">MMULT(A3261:D3261,'Root matrix of resiudals'!$B$19:E$22)</f>
        <v>-0.0051591076586891</v>
      </c>
      <c r="F3261" s="0" t="n">
        <v>-0.0293712321864047</v>
      </c>
      <c r="G3261" s="0" t="n">
        <v>-0.015269019519794</v>
      </c>
      <c r="H3261" s="0" t="n">
        <v>-0.0142765187260129</v>
      </c>
      <c r="I3261" s="3" t="n">
        <f aca="false" t="array" ref="I3261:L3261">MMULT('t+3'!I3261:L3261,'input - gretl'!$B$3:$E$6)+MMULT('Point forecasts'!$P$5:$T$5,'input - gretl'!$B$9:$E$13)+MMULT('t+3'!Q3261:S3261,'input - gretl'!$B$14:$E$16)+E3261:H3261</f>
        <v>0.0155634189699073</v>
      </c>
      <c r="J3261" s="3" t="n">
        <v>-0.00580879920763156</v>
      </c>
      <c r="K3261" s="3" t="n">
        <v>-0.00534549303680819</v>
      </c>
      <c r="L3261" s="3" t="n">
        <v>-0.0157836537570079</v>
      </c>
      <c r="M3261" s="0" t="n">
        <f aca="false">'t+3'!M3261+I3261</f>
        <v>0.204715054213255</v>
      </c>
      <c r="N3261" s="0" t="n">
        <f aca="false">'t+3'!N3261+J3261</f>
        <v>-0.00233619369933503</v>
      </c>
      <c r="O3261" s="0" t="n">
        <f aca="false">'t+3'!O3261+K3261</f>
        <v>2.44492339136122</v>
      </c>
      <c r="P3261" s="0" t="n">
        <f aca="false">'t+3'!P3261+L3261</f>
        <v>1.7034800580993</v>
      </c>
      <c r="Q3261" s="0" t="n">
        <f aca="false" t="array" ref="Q3261:S3261">MMULT(M3261:P3261,'input - gretl'!$B$19:$D$22)+MMULT('Point forecasts'!$J$6:$O$6,'input - gretl'!$B$23:$D$28)</f>
        <v>14.0432911735643</v>
      </c>
      <c r="R3261" s="0" t="n">
        <v>6.81184199159783</v>
      </c>
      <c r="S3261" s="0" t="n">
        <v>10.179573850153</v>
      </c>
      <c r="U3261" s="4" t="n">
        <f aca="false">NORMSDIST(-M3261/'rhos computation'!$B$11)-EXP(M3261+'rhos computation'!$B$11^2/2)*NORMSDIST(-M3261/'rhos computation'!$B$11-'rhos computation'!$B$11)</f>
        <v>0.00371026125188736</v>
      </c>
      <c r="V3261" s="4" t="n">
        <f aca="false">NORMSDIST(-N3261/'rhos computation'!$B$23)-EXP(N3261+'rhos computation'!$B$23^2/2)*NORMSDIST(-N3261/'rhos computation'!$B$23-'rhos computation'!$B$23)</f>
        <v>0.0228764265424689</v>
      </c>
      <c r="W3261" s="0" t="n">
        <f aca="false">NORMSDIST(-O3261)</f>
        <v>0.00724414566598215</v>
      </c>
      <c r="X3261" s="0" t="n">
        <f aca="false">NORMSDIST(-P3261)</f>
        <v>0.0442391334148586</v>
      </c>
    </row>
    <row r="3262" customFormat="false" ht="13" hidden="false" customHeight="false" outlineLevel="0" collapsed="false">
      <c r="A3262" s="0" t="n">
        <v>-1.04257342174988</v>
      </c>
      <c r="B3262" s="0" t="n">
        <v>0.832428548576016</v>
      </c>
      <c r="C3262" s="0" t="n">
        <v>1.17446113783094</v>
      </c>
      <c r="D3262" s="0" t="n">
        <v>0.77851013765767</v>
      </c>
      <c r="E3262" s="0" t="n">
        <f aca="false" t="array" ref="E3262:H3262">MMULT(A3262:D3262,'Root matrix of resiudals'!$B$19:E$22)</f>
        <v>-0.0416935659185751</v>
      </c>
      <c r="F3262" s="0" t="n">
        <v>0.0256915755417829</v>
      </c>
      <c r="G3262" s="0" t="n">
        <v>0.021519518011121</v>
      </c>
      <c r="H3262" s="0" t="n">
        <v>0.0144318365575586</v>
      </c>
      <c r="I3262" s="3" t="n">
        <f aca="false" t="array" ref="I3262:L3262">MMULT('t+3'!I3262:L3262,'input - gretl'!$B$3:$E$6)+MMULT('Point forecasts'!$P$5:$T$5,'input - gretl'!$B$9:$E$13)+MMULT('t+3'!Q3262:S3262,'input - gretl'!$B$14:$E$16)+E3262:H3262</f>
        <v>-0.0383833643194178</v>
      </c>
      <c r="J3262" s="3" t="n">
        <v>0.0328674180940308</v>
      </c>
      <c r="K3262" s="3" t="n">
        <v>0.0361722451271308</v>
      </c>
      <c r="L3262" s="3" t="n">
        <v>0.0183193757176274</v>
      </c>
      <c r="M3262" s="0" t="n">
        <f aca="false">'t+3'!M3262+I3262</f>
        <v>0.15109470104374</v>
      </c>
      <c r="N3262" s="0" t="n">
        <f aca="false">'t+3'!N3262+J3262</f>
        <v>0.0521826727640148</v>
      </c>
      <c r="O3262" s="0" t="n">
        <f aca="false">'t+3'!O3262+K3262</f>
        <v>2.47505774932614</v>
      </c>
      <c r="P3262" s="0" t="n">
        <f aca="false">'t+3'!P3262+L3262</f>
        <v>1.75896038695342</v>
      </c>
      <c r="Q3262" s="0" t="n">
        <f aca="false" t="array" ref="Q3262:S3262">MMULT(M3262:P3262,'input - gretl'!$B$19:$D$22)+MMULT('Point forecasts'!$J$6:$O$6,'input - gretl'!$B$23:$D$28)</f>
        <v>13.9896708203948</v>
      </c>
      <c r="R3262" s="0" t="n">
        <v>6.86636085806118</v>
      </c>
      <c r="S3262" s="0" t="n">
        <v>10.1569436413612</v>
      </c>
      <c r="U3262" s="4" t="n">
        <f aca="false">NORMSDIST(-M3262/'rhos computation'!$B$11)-EXP(M3262+'rhos computation'!$B$11^2/2)*NORMSDIST(-M3262/'rhos computation'!$B$11-'rhos computation'!$B$11)</f>
        <v>0.00856794778610752</v>
      </c>
      <c r="V3262" s="4" t="n">
        <f aca="false">NORMSDIST(-N3262/'rhos computation'!$B$23)-EXP(N3262+'rhos computation'!$B$23^2/2)*NORMSDIST(-N3262/'rhos computation'!$B$23-'rhos computation'!$B$23)</f>
        <v>0.00527791995133731</v>
      </c>
      <c r="W3262" s="0" t="n">
        <f aca="false">NORMSDIST(-O3262)</f>
        <v>0.00666073167373787</v>
      </c>
      <c r="X3262" s="0" t="n">
        <f aca="false">NORMSDIST(-P3262)</f>
        <v>0.0392921185628267</v>
      </c>
    </row>
    <row r="3263" customFormat="false" ht="13" hidden="false" customHeight="false" outlineLevel="0" collapsed="false">
      <c r="A3263" s="0" t="n">
        <v>-0.582283776347239</v>
      </c>
      <c r="B3263" s="0" t="n">
        <v>-0.420090704209233</v>
      </c>
      <c r="C3263" s="0" t="n">
        <v>0.359965267498604</v>
      </c>
      <c r="D3263" s="0" t="n">
        <v>-0.306100084953584</v>
      </c>
      <c r="E3263" s="0" t="n">
        <f aca="false" t="array" ref="E3263:H3263">MMULT(A3263:D3263,'Root matrix of resiudals'!$B$19:E$22)</f>
        <v>-0.0253719214583501</v>
      </c>
      <c r="F3263" s="0" t="n">
        <v>-0.0120489917442384</v>
      </c>
      <c r="G3263" s="0" t="n">
        <v>0.00322285954681229</v>
      </c>
      <c r="H3263" s="0" t="n">
        <v>-0.00435948329523731</v>
      </c>
      <c r="I3263" s="3" t="n">
        <f aca="false" t="array" ref="I3263:L3263">MMULT('t+3'!I3263:L3263,'input - gretl'!$B$3:$E$6)+MMULT('Point forecasts'!$P$5:$T$5,'input - gretl'!$B$9:$E$13)+MMULT('t+3'!Q3263:S3263,'input - gretl'!$B$14:$E$16)+E3263:H3263</f>
        <v>-0.0217470944323943</v>
      </c>
      <c r="J3263" s="3" t="n">
        <v>-0.0114770836158343</v>
      </c>
      <c r="K3263" s="3" t="n">
        <v>0.00765339026139595</v>
      </c>
      <c r="L3263" s="3" t="n">
        <v>-0.0112478389183754</v>
      </c>
      <c r="M3263" s="0" t="n">
        <f aca="false">'t+3'!M3263+I3263</f>
        <v>0.125975096852754</v>
      </c>
      <c r="N3263" s="0" t="n">
        <f aca="false">'t+3'!N3263+J3263</f>
        <v>-0.0163831572583475</v>
      </c>
      <c r="O3263" s="0" t="n">
        <f aca="false">'t+3'!O3263+K3263</f>
        <v>2.41364723572175</v>
      </c>
      <c r="P3263" s="0" t="n">
        <f aca="false">'t+3'!P3263+L3263</f>
        <v>1.71482572620446</v>
      </c>
      <c r="Q3263" s="0" t="n">
        <f aca="false" t="array" ref="Q3263:S3263">MMULT(M3263:P3263,'input - gretl'!$B$19:$D$22)+MMULT('Point forecasts'!$J$6:$O$6,'input - gretl'!$B$23:$D$28)</f>
        <v>13.9645512162038</v>
      </c>
      <c r="R3263" s="0" t="n">
        <v>6.79779502803882</v>
      </c>
      <c r="S3263" s="0" t="n">
        <v>10.1375073968621</v>
      </c>
      <c r="U3263" s="4" t="n">
        <f aca="false">NORMSDIST(-M3263/'rhos computation'!$B$11)-EXP(M3263+'rhos computation'!$B$11^2/2)*NORMSDIST(-M3263/'rhos computation'!$B$11-'rhos computation'!$B$11)</f>
        <v>0.0121803863200333</v>
      </c>
      <c r="V3263" s="4" t="n">
        <f aca="false">NORMSDIST(-N3263/'rhos computation'!$B$23)-EXP(N3263+'rhos computation'!$B$23^2/2)*NORMSDIST(-N3263/'rhos computation'!$B$23-'rhos computation'!$B$23)</f>
        <v>0.0304496665610136</v>
      </c>
      <c r="W3263" s="0" t="n">
        <f aca="false">NORMSDIST(-O3263)</f>
        <v>0.00789687264539934</v>
      </c>
      <c r="X3263" s="0" t="n">
        <f aca="false">NORMSDIST(-P3263)</f>
        <v>0.0431885916758432</v>
      </c>
    </row>
    <row r="3264" customFormat="false" ht="13" hidden="false" customHeight="false" outlineLevel="0" collapsed="false">
      <c r="A3264" s="0" t="n">
        <v>-0.910253119224413</v>
      </c>
      <c r="B3264" s="0" t="n">
        <v>-0.550274295434452</v>
      </c>
      <c r="C3264" s="0" t="n">
        <v>-0.491042292681416</v>
      </c>
      <c r="D3264" s="0" t="n">
        <v>0.905718518673646</v>
      </c>
      <c r="E3264" s="0" t="n">
        <f aca="false" t="array" ref="E3264:H3264">MMULT(A3264:D3264,'Root matrix of resiudals'!$B$19:E$22)</f>
        <v>-0.0412533537799223</v>
      </c>
      <c r="F3264" s="0" t="n">
        <v>-0.0194871218657146</v>
      </c>
      <c r="G3264" s="0" t="n">
        <v>-0.00997633970121356</v>
      </c>
      <c r="H3264" s="0" t="n">
        <v>0.0144471883674019</v>
      </c>
      <c r="I3264" s="3" t="n">
        <f aca="false" t="array" ref="I3264:L3264">MMULT('t+3'!I3264:L3264,'input - gretl'!$B$3:$E$6)+MMULT('Point forecasts'!$P$5:$T$5,'input - gretl'!$B$9:$E$13)+MMULT('t+3'!Q3264:S3264,'input - gretl'!$B$14:$E$16)+E3264:H3264</f>
        <v>-0.0181086803432072</v>
      </c>
      <c r="J3264" s="3" t="n">
        <v>-0.014116417719014</v>
      </c>
      <c r="K3264" s="3" t="n">
        <v>-0.0207965783076068</v>
      </c>
      <c r="L3264" s="3" t="n">
        <v>-0.00760797754604147</v>
      </c>
      <c r="M3264" s="0" t="n">
        <f aca="false">'t+3'!M3264+I3264</f>
        <v>-0.0192968320408461</v>
      </c>
      <c r="N3264" s="0" t="n">
        <f aca="false">'t+3'!N3264+J3264</f>
        <v>-0.066931566046236</v>
      </c>
      <c r="O3264" s="0" t="n">
        <f aca="false">'t+3'!O3264+K3264</f>
        <v>2.35007040089399</v>
      </c>
      <c r="P3264" s="0" t="n">
        <f aca="false">'t+3'!P3264+L3264</f>
        <v>1.71889169975553</v>
      </c>
      <c r="Q3264" s="0" t="n">
        <f aca="false" t="array" ref="Q3264:S3264">MMULT(M3264:P3264,'input - gretl'!$B$19:$D$22)+MMULT('Point forecasts'!$J$6:$O$6,'input - gretl'!$B$23:$D$28)</f>
        <v>13.8192792873102</v>
      </c>
      <c r="R3264" s="0" t="n">
        <v>6.74724661925093</v>
      </c>
      <c r="S3264" s="0" t="n">
        <v>10.0700636178886</v>
      </c>
      <c r="U3264" s="4" t="n">
        <f aca="false">NORMSDIST(-M3264/'rhos computation'!$B$11)-EXP(M3264+'rhos computation'!$B$11^2/2)*NORMSDIST(-M3264/'rhos computation'!$B$11-'rhos computation'!$B$11)</f>
        <v>0.0590100114556484</v>
      </c>
      <c r="V3264" s="4" t="n">
        <f aca="false">NORMSDIST(-N3264/'rhos computation'!$B$23)-EXP(N3264+'rhos computation'!$B$23^2/2)*NORMSDIST(-N3264/'rhos computation'!$B$23-'rhos computation'!$B$23)</f>
        <v>0.066588658834711</v>
      </c>
      <c r="W3264" s="0" t="n">
        <f aca="false">NORMSDIST(-O3264)</f>
        <v>0.00938493029646676</v>
      </c>
      <c r="X3264" s="0" t="n">
        <f aca="false">NORMSDIST(-P3264)</f>
        <v>0.0428170469024465</v>
      </c>
    </row>
    <row r="3265" customFormat="false" ht="13" hidden="false" customHeight="false" outlineLevel="0" collapsed="false">
      <c r="A3265" s="0" t="n">
        <v>0.205974948371621</v>
      </c>
      <c r="B3265" s="0" t="n">
        <v>0.397641323311339</v>
      </c>
      <c r="C3265" s="0" t="n">
        <v>-1.62337094356716</v>
      </c>
      <c r="D3265" s="0" t="n">
        <v>-0.38870928631521</v>
      </c>
      <c r="E3265" s="0" t="n">
        <f aca="false" t="array" ref="E3265:H3265">MMULT(A3265:D3265,'Root matrix of resiudals'!$B$19:E$22)</f>
        <v>0.00788103406148801</v>
      </c>
      <c r="F3265" s="0" t="n">
        <v>0.00597373416565014</v>
      </c>
      <c r="G3265" s="0" t="n">
        <v>-0.0249245476354069</v>
      </c>
      <c r="H3265" s="0" t="n">
        <v>-0.00821952658777105</v>
      </c>
      <c r="I3265" s="3" t="n">
        <f aca="false" t="array" ref="I3265:L3265">MMULT('t+3'!I3265:L3265,'input - gretl'!$B$3:$E$6)+MMULT('Point forecasts'!$P$5:$T$5,'input - gretl'!$B$9:$E$13)+MMULT('t+3'!Q3265:S3265,'input - gretl'!$B$14:$E$16)+E3265:H3265</f>
        <v>0.0388423068116851</v>
      </c>
      <c r="J3265" s="3" t="n">
        <v>-0.00823098402908964</v>
      </c>
      <c r="K3265" s="3" t="n">
        <v>-0.0210343616734453</v>
      </c>
      <c r="L3265" s="3" t="n">
        <v>-0.0220978912121405</v>
      </c>
      <c r="M3265" s="0" t="n">
        <f aca="false">'t+3'!M3265+I3265</f>
        <v>0.111731918684318</v>
      </c>
      <c r="N3265" s="0" t="n">
        <f aca="false">'t+3'!N3265+J3265</f>
        <v>-0.00493744524059409</v>
      </c>
      <c r="O3265" s="0" t="n">
        <f aca="false">'t+3'!O3265+K3265</f>
        <v>2.41704395720145</v>
      </c>
      <c r="P3265" s="0" t="n">
        <f aca="false">'t+3'!P3265+L3265</f>
        <v>1.77041737579121</v>
      </c>
      <c r="Q3265" s="0" t="n">
        <f aca="false" t="array" ref="Q3265:S3265">MMULT(M3265:P3265,'input - gretl'!$B$19:$D$22)+MMULT('Point forecasts'!$J$6:$O$6,'input - gretl'!$B$23:$D$28)</f>
        <v>13.9503080380354</v>
      </c>
      <c r="R3265" s="0" t="n">
        <v>6.80924074005658</v>
      </c>
      <c r="S3265" s="0" t="n">
        <v>10.0880336800023</v>
      </c>
      <c r="U3265" s="4" t="n">
        <f aca="false">NORMSDIST(-M3265/'rhos computation'!$B$11)-EXP(M3265+'rhos computation'!$B$11^2/2)*NORMSDIST(-M3265/'rhos computation'!$B$11-'rhos computation'!$B$11)</f>
        <v>0.0147064300479301</v>
      </c>
      <c r="V3265" s="4" t="n">
        <f aca="false">NORMSDIST(-N3265/'rhos computation'!$B$23)-EXP(N3265+'rhos computation'!$B$23^2/2)*NORMSDIST(-N3265/'rhos computation'!$B$23-'rhos computation'!$B$23)</f>
        <v>0.0241826794252201</v>
      </c>
      <c r="W3265" s="0" t="n">
        <f aca="false">NORMSDIST(-O3265)</f>
        <v>0.00782356370362582</v>
      </c>
      <c r="X3265" s="0" t="n">
        <f aca="false">NORMSDIST(-P3265)</f>
        <v>0.0383288186425343</v>
      </c>
    </row>
    <row r="3266" customFormat="false" ht="13" hidden="false" customHeight="false" outlineLevel="0" collapsed="false">
      <c r="A3266" s="0" t="n">
        <v>-0.991016872842965</v>
      </c>
      <c r="B3266" s="0" t="n">
        <v>0.656773277177919</v>
      </c>
      <c r="C3266" s="0" t="n">
        <v>0.173967402395682</v>
      </c>
      <c r="D3266" s="0" t="n">
        <v>0.326015121218058</v>
      </c>
      <c r="E3266" s="0" t="n">
        <f aca="false" t="array" ref="E3266:H3266">MMULT(A3266:D3266,'Root matrix of resiudals'!$B$19:E$22)</f>
        <v>-0.0409419705049433</v>
      </c>
      <c r="F3266" s="0" t="n">
        <v>0.0171675572352491</v>
      </c>
      <c r="G3266" s="0" t="n">
        <v>0.00431079822761536</v>
      </c>
      <c r="H3266" s="0" t="n">
        <v>0.00591208633542069</v>
      </c>
      <c r="I3266" s="3" t="n">
        <f aca="false" t="array" ref="I3266:L3266">MMULT('t+3'!I3266:L3266,'input - gretl'!$B$3:$E$6)+MMULT('Point forecasts'!$P$5:$T$5,'input - gretl'!$B$9:$E$13)+MMULT('t+3'!Q3266:S3266,'input - gretl'!$B$14:$E$16)+E3266:H3266</f>
        <v>0.00948152039659293</v>
      </c>
      <c r="J3266" s="3" t="n">
        <v>0.0386867483735152</v>
      </c>
      <c r="K3266" s="3" t="n">
        <v>-0.00514502264863827</v>
      </c>
      <c r="L3266" s="3" t="n">
        <v>-0.010190897191001</v>
      </c>
      <c r="M3266" s="0" t="n">
        <f aca="false">'t+3'!M3266+I3266</f>
        <v>0.0116223504852876</v>
      </c>
      <c r="N3266" s="0" t="n">
        <f aca="false">'t+3'!N3266+J3266</f>
        <v>-0.0195122762499648</v>
      </c>
      <c r="O3266" s="0" t="n">
        <f aca="false">'t+3'!O3266+K3266</f>
        <v>2.39492918488467</v>
      </c>
      <c r="P3266" s="0" t="n">
        <f aca="false">'t+3'!P3266+L3266</f>
        <v>1.72517396619567</v>
      </c>
      <c r="Q3266" s="0" t="n">
        <f aca="false" t="array" ref="Q3266:S3266">MMULT(M3266:P3266,'input - gretl'!$B$19:$D$22)+MMULT('Point forecasts'!$J$6:$O$6,'input - gretl'!$B$23:$D$28)</f>
        <v>13.8501984698363</v>
      </c>
      <c r="R3266" s="0" t="n">
        <v>6.7946659090472</v>
      </c>
      <c r="S3266" s="0" t="n">
        <v>10.1089476523814</v>
      </c>
      <c r="U3266" s="4" t="n">
        <f aca="false">NORMSDIST(-M3266/'rhos computation'!$B$11)-EXP(M3266+'rhos computation'!$B$11^2/2)*NORMSDIST(-M3266/'rhos computation'!$B$11-'rhos computation'!$B$11)</f>
        <v>0.0448013513344855</v>
      </c>
      <c r="V3266" s="4" t="n">
        <f aca="false">NORMSDIST(-N3266/'rhos computation'!$B$23)-EXP(N3266+'rhos computation'!$B$23^2/2)*NORMSDIST(-N3266/'rhos computation'!$B$23-'rhos computation'!$B$23)</f>
        <v>0.0323064218412824</v>
      </c>
      <c r="W3266" s="0" t="n">
        <f aca="false">NORMSDIST(-O3266)</f>
        <v>0.00831178776902465</v>
      </c>
      <c r="X3266" s="0" t="n">
        <f aca="false">NORMSDIST(-P3266)</f>
        <v>0.0422480629376624</v>
      </c>
    </row>
    <row r="3267" customFormat="false" ht="13" hidden="false" customHeight="false" outlineLevel="0" collapsed="false">
      <c r="A3267" s="0" t="n">
        <v>2.55588095071314</v>
      </c>
      <c r="B3267" s="0" t="n">
        <v>1.62783247783953</v>
      </c>
      <c r="C3267" s="0" t="n">
        <v>0.220652017039039</v>
      </c>
      <c r="D3267" s="0" t="n">
        <v>0.98970933545877</v>
      </c>
      <c r="E3267" s="0" t="n">
        <f aca="false" t="array" ref="E3267:H3267">MMULT(A3267:D3267,'Root matrix of resiudals'!$B$19:E$22)</f>
        <v>0.113238337071292</v>
      </c>
      <c r="F3267" s="0" t="n">
        <v>0.0531549986697963</v>
      </c>
      <c r="G3267" s="0" t="n">
        <v>0.0136913806605503</v>
      </c>
      <c r="H3267" s="0" t="n">
        <v>0.0154410144065845</v>
      </c>
      <c r="I3267" s="3" t="n">
        <f aca="false" t="array" ref="I3267:L3267">MMULT('t+3'!I3267:L3267,'input - gretl'!$B$3:$E$6)+MMULT('Point forecasts'!$P$5:$T$5,'input - gretl'!$B$9:$E$13)+MMULT('t+3'!Q3267:S3267,'input - gretl'!$B$14:$E$16)+E3267:H3267</f>
        <v>0.15784990327797</v>
      </c>
      <c r="J3267" s="3" t="n">
        <v>0.0572937811424811</v>
      </c>
      <c r="K3267" s="3" t="n">
        <v>0.00427770821732406</v>
      </c>
      <c r="L3267" s="3" t="n">
        <v>-0.000871174211664582</v>
      </c>
      <c r="M3267" s="0" t="n">
        <f aca="false">'t+3'!M3267+I3267</f>
        <v>0.150035032731057</v>
      </c>
      <c r="N3267" s="0" t="n">
        <f aca="false">'t+3'!N3267+J3267</f>
        <v>0.0175132657082598</v>
      </c>
      <c r="O3267" s="0" t="n">
        <f aca="false">'t+3'!O3267+K3267</f>
        <v>2.38476808568663</v>
      </c>
      <c r="P3267" s="0" t="n">
        <f aca="false">'t+3'!P3267+L3267</f>
        <v>1.72048314263136</v>
      </c>
      <c r="Q3267" s="0" t="n">
        <f aca="false" t="array" ref="Q3267:S3267">MMULT(M3267:P3267,'input - gretl'!$B$19:$D$22)+MMULT('Point forecasts'!$J$6:$O$6,'input - gretl'!$B$23:$D$28)</f>
        <v>13.9886111520821</v>
      </c>
      <c r="R3267" s="0" t="n">
        <v>6.83169145100543</v>
      </c>
      <c r="S3267" s="0" t="n">
        <v>10.1032477609342</v>
      </c>
      <c r="U3267" s="4" t="n">
        <f aca="false">NORMSDIST(-M3267/'rhos computation'!$B$11)-EXP(M3267+'rhos computation'!$B$11^2/2)*NORMSDIST(-M3267/'rhos computation'!$B$11-'rhos computation'!$B$11)</f>
        <v>0.0087004754514573</v>
      </c>
      <c r="V3267" s="4" t="n">
        <f aca="false">NORMSDIST(-N3267/'rhos computation'!$B$23)-EXP(N3267+'rhos computation'!$B$23^2/2)*NORMSDIST(-N3267/'rhos computation'!$B$23-'rhos computation'!$B$23)</f>
        <v>0.0143733143964529</v>
      </c>
      <c r="W3267" s="0" t="n">
        <f aca="false">NORMSDIST(-O3267)</f>
        <v>0.00854494554842535</v>
      </c>
      <c r="X3267" s="0" t="n">
        <f aca="false">NORMSDIST(-P3267)</f>
        <v>0.0426723276590782</v>
      </c>
    </row>
    <row r="3268" customFormat="false" ht="13" hidden="false" customHeight="false" outlineLevel="0" collapsed="false">
      <c r="A3268" s="0" t="n">
        <v>2.04034787686617</v>
      </c>
      <c r="B3268" s="0" t="n">
        <v>-1.04441829361146</v>
      </c>
      <c r="C3268" s="0" t="n">
        <v>-1.75759459936453</v>
      </c>
      <c r="D3268" s="0" t="n">
        <v>1.19188002265561</v>
      </c>
      <c r="E3268" s="0" t="n">
        <f aca="false" t="array" ref="E3268:H3268">MMULT(A3268:D3268,'Root matrix of resiudals'!$B$19:E$22)</f>
        <v>0.0825478088058446</v>
      </c>
      <c r="F3268" s="0" t="n">
        <v>-0.0314537042875904</v>
      </c>
      <c r="G3268" s="0" t="n">
        <v>-0.028188998104825</v>
      </c>
      <c r="H3268" s="0" t="n">
        <v>0.0164780057670851</v>
      </c>
      <c r="I3268" s="3" t="n">
        <f aca="false" t="array" ref="I3268:L3268">MMULT('t+3'!I3268:L3268,'input - gretl'!$B$3:$E$6)+MMULT('Point forecasts'!$P$5:$T$5,'input - gretl'!$B$9:$E$13)+MMULT('t+3'!Q3268:S3268,'input - gretl'!$B$14:$E$16)+E3268:H3268</f>
        <v>0.126727592715121</v>
      </c>
      <c r="J3268" s="3" t="n">
        <v>-0.0235063151396985</v>
      </c>
      <c r="K3268" s="3" t="n">
        <v>-0.0400221499158887</v>
      </c>
      <c r="L3268" s="3" t="n">
        <v>-0.00435088997833967</v>
      </c>
      <c r="M3268" s="0" t="n">
        <f aca="false">'t+3'!M3268+I3268</f>
        <v>0.120420046398715</v>
      </c>
      <c r="N3268" s="0" t="n">
        <f aca="false">'t+3'!N3268+J3268</f>
        <v>-0.0792739288627694</v>
      </c>
      <c r="O3268" s="0" t="n">
        <f aca="false">'t+3'!O3268+K3268</f>
        <v>2.34526756640387</v>
      </c>
      <c r="P3268" s="0" t="n">
        <f aca="false">'t+3'!P3268+L3268</f>
        <v>1.73266014079752</v>
      </c>
      <c r="Q3268" s="0" t="n">
        <f aca="false" t="array" ref="Q3268:S3268">MMULT(M3268:P3268,'input - gretl'!$B$19:$D$22)+MMULT('Point forecasts'!$J$6:$O$6,'input - gretl'!$B$23:$D$28)</f>
        <v>13.9589961657498</v>
      </c>
      <c r="R3268" s="0" t="n">
        <v>6.7349042564344</v>
      </c>
      <c r="S3268" s="0" t="n">
        <v>10.0521663075455</v>
      </c>
      <c r="U3268" s="4" t="n">
        <f aca="false">NORMSDIST(-M3268/'rhos computation'!$B$11)-EXP(M3268+'rhos computation'!$B$11^2/2)*NORMSDIST(-M3268/'rhos computation'!$B$11-'rhos computation'!$B$11)</f>
        <v>0.0131216633610623</v>
      </c>
      <c r="V3268" s="4" t="n">
        <f aca="false">NORMSDIST(-N3268/'rhos computation'!$B$23)-EXP(N3268+'rhos computation'!$B$23^2/2)*NORMSDIST(-N3268/'rhos computation'!$B$23-'rhos computation'!$B$23)</f>
        <v>0.0768361845358917</v>
      </c>
      <c r="W3268" s="0" t="n">
        <f aca="false">NORMSDIST(-O3268)</f>
        <v>0.00950671472663577</v>
      </c>
      <c r="X3268" s="0" t="n">
        <f aca="false">NORMSDIST(-P3268)</f>
        <v>0.0415780465074945</v>
      </c>
    </row>
    <row r="3269" customFormat="false" ht="13" hidden="false" customHeight="false" outlineLevel="0" collapsed="false">
      <c r="A3269" s="0" t="n">
        <v>-0.105463803240731</v>
      </c>
      <c r="B3269" s="0" t="n">
        <v>0.199713705364862</v>
      </c>
      <c r="C3269" s="0" t="n">
        <v>0.854448741442832</v>
      </c>
      <c r="D3269" s="0" t="n">
        <v>-0.944597492539317</v>
      </c>
      <c r="E3269" s="0" t="n">
        <f aca="false" t="array" ref="E3269:H3269">MMULT(A3269:D3269,'Root matrix of resiudals'!$B$19:E$22)</f>
        <v>-0.00265545809217939</v>
      </c>
      <c r="F3269" s="0" t="n">
        <v>0.00847326367730317</v>
      </c>
      <c r="G3269" s="0" t="n">
        <v>0.0132748943630102</v>
      </c>
      <c r="H3269" s="0" t="n">
        <v>-0.0142959909926482</v>
      </c>
      <c r="I3269" s="3" t="n">
        <f aca="false" t="array" ref="I3269:L3269">MMULT('t+3'!I3269:L3269,'input - gretl'!$B$3:$E$6)+MMULT('Point forecasts'!$P$5:$T$5,'input - gretl'!$B$9:$E$13)+MMULT('t+3'!Q3269:S3269,'input - gretl'!$B$14:$E$16)+E3269:H3269</f>
        <v>0.0351186613407732</v>
      </c>
      <c r="J3269" s="3" t="n">
        <v>0.0213492006873178</v>
      </c>
      <c r="K3269" s="3" t="n">
        <v>0.026855187899922</v>
      </c>
      <c r="L3269" s="3" t="n">
        <v>-0.0212185082252364</v>
      </c>
      <c r="M3269" s="0" t="n">
        <f aca="false">'t+3'!M3269+I3269</f>
        <v>0.169524685372938</v>
      </c>
      <c r="N3269" s="0" t="n">
        <f aca="false">'t+3'!N3269+J3269</f>
        <v>0.0333588136191283</v>
      </c>
      <c r="O3269" s="0" t="n">
        <f aca="false">'t+3'!O3269+K3269</f>
        <v>2.46574584450111</v>
      </c>
      <c r="P3269" s="0" t="n">
        <f aca="false">'t+3'!P3269+L3269</f>
        <v>1.72683403684477</v>
      </c>
      <c r="Q3269" s="0" t="n">
        <f aca="false" t="array" ref="Q3269:S3269">MMULT(M3269:P3269,'input - gretl'!$B$19:$D$22)+MMULT('Point forecasts'!$J$6:$O$6,'input - gretl'!$B$23:$D$28)</f>
        <v>14.008100804724</v>
      </c>
      <c r="R3269" s="0" t="n">
        <v>6.8475369989163</v>
      </c>
      <c r="S3269" s="0" t="n">
        <v>10.178185501807</v>
      </c>
      <c r="U3269" s="4" t="n">
        <f aca="false">NORMSDIST(-M3269/'rhos computation'!$B$11)-EXP(M3269+'rhos computation'!$B$11^2/2)*NORMSDIST(-M3269/'rhos computation'!$B$11-'rhos computation'!$B$11)</f>
        <v>0.00651286364316646</v>
      </c>
      <c r="V3269" s="4" t="n">
        <f aca="false">NORMSDIST(-N3269/'rhos computation'!$B$23)-EXP(N3269+'rhos computation'!$B$23^2/2)*NORMSDIST(-N3269/'rhos computation'!$B$23-'rhos computation'!$B$23)</f>
        <v>0.00938392229603624</v>
      </c>
      <c r="W3269" s="0" t="n">
        <f aca="false">NORMSDIST(-O3269)</f>
        <v>0.00683641556950144</v>
      </c>
      <c r="X3269" s="0" t="n">
        <f aca="false">NORMSDIST(-P3269)</f>
        <v>0.0420987368791029</v>
      </c>
    </row>
    <row r="3270" customFormat="false" ht="13" hidden="false" customHeight="false" outlineLevel="0" collapsed="false">
      <c r="A3270" s="0" t="n">
        <v>-2.01641462873373</v>
      </c>
      <c r="B3270" s="0" t="n">
        <v>-0.291800300657196</v>
      </c>
      <c r="C3270" s="0" t="n">
        <v>0.0917310029453779</v>
      </c>
      <c r="D3270" s="0" t="n">
        <v>-1.1601147777712</v>
      </c>
      <c r="E3270" s="0" t="n">
        <f aca="false" t="array" ref="E3270:H3270">MMULT(A3270:D3270,'Root matrix of resiudals'!$B$19:E$22)</f>
        <v>-0.0866165434464287</v>
      </c>
      <c r="F3270" s="0" t="n">
        <v>-0.0126498114335799</v>
      </c>
      <c r="G3270" s="0" t="n">
        <v>-0.00338896671861788</v>
      </c>
      <c r="H3270" s="0" t="n">
        <v>-0.0179672744650993</v>
      </c>
      <c r="I3270" s="3" t="n">
        <f aca="false" t="array" ref="I3270:L3270">MMULT('t+3'!I3270:L3270,'input - gretl'!$B$3:$E$6)+MMULT('Point forecasts'!$P$5:$T$5,'input - gretl'!$B$9:$E$13)+MMULT('t+3'!Q3270:S3270,'input - gretl'!$B$14:$E$16)+E3270:H3270</f>
        <v>-0.0351456147945933</v>
      </c>
      <c r="J3270" s="3" t="n">
        <v>-0.0280292695084235</v>
      </c>
      <c r="K3270" s="3" t="n">
        <v>0.00578627351714855</v>
      </c>
      <c r="L3270" s="3" t="n">
        <v>-0.00521400007609886</v>
      </c>
      <c r="M3270" s="0" t="n">
        <f aca="false">'t+3'!M3270+I3270</f>
        <v>0.0980665148705526</v>
      </c>
      <c r="N3270" s="0" t="n">
        <f aca="false">'t+3'!N3270+J3270</f>
        <v>0.0337694345836327</v>
      </c>
      <c r="O3270" s="0" t="n">
        <f aca="false">'t+3'!O3270+K3270</f>
        <v>2.49101315214436</v>
      </c>
      <c r="P3270" s="0" t="n">
        <f aca="false">'t+3'!P3270+L3270</f>
        <v>1.73213320600334</v>
      </c>
      <c r="Q3270" s="0" t="n">
        <f aca="false" t="array" ref="Q3270:S3270">MMULT(M3270:P3270,'input - gretl'!$B$19:$D$22)+MMULT('Point forecasts'!$J$6:$O$6,'input - gretl'!$B$23:$D$28)</f>
        <v>13.9366426342216</v>
      </c>
      <c r="R3270" s="0" t="n">
        <v>6.8479476198808</v>
      </c>
      <c r="S3270" s="0" t="n">
        <v>10.198413034622</v>
      </c>
      <c r="U3270" s="4" t="n">
        <f aca="false">NORMSDIST(-M3270/'rhos computation'!$B$11)-EXP(M3270+'rhos computation'!$B$11^2/2)*NORMSDIST(-M3270/'rhos computation'!$B$11-'rhos computation'!$B$11)</f>
        <v>0.017492509531773</v>
      </c>
      <c r="V3270" s="4" t="n">
        <f aca="false">NORMSDIST(-N3270/'rhos computation'!$B$23)-EXP(N3270+'rhos computation'!$B$23^2/2)*NORMSDIST(-N3270/'rhos computation'!$B$23-'rhos computation'!$B$23)</f>
        <v>0.00927441865559364</v>
      </c>
      <c r="W3270" s="0" t="n">
        <f aca="false">NORMSDIST(-O3270)</f>
        <v>0.00636897022332699</v>
      </c>
      <c r="X3270" s="0" t="n">
        <f aca="false">NORMSDIST(-P3270)</f>
        <v>0.0416249240715958</v>
      </c>
    </row>
    <row r="3271" customFormat="false" ht="13" hidden="false" customHeight="false" outlineLevel="0" collapsed="false">
      <c r="A3271" s="0" t="n">
        <v>-1.2970473791158</v>
      </c>
      <c r="B3271" s="0" t="n">
        <v>-1.29262427680947</v>
      </c>
      <c r="C3271" s="0" t="n">
        <v>2.09451317315054</v>
      </c>
      <c r="D3271" s="0" t="n">
        <v>-1.02001205637715</v>
      </c>
      <c r="E3271" s="0" t="n">
        <f aca="false" t="array" ref="E3271:H3271">MMULT(A3271:D3271,'Root matrix of resiudals'!$B$19:E$22)</f>
        <v>-0.0555980362342534</v>
      </c>
      <c r="F3271" s="0" t="n">
        <v>-0.0324166608881541</v>
      </c>
      <c r="G3271" s="0" t="n">
        <v>0.0263427223720295</v>
      </c>
      <c r="H3271" s="0" t="n">
        <v>-0.013741300548329</v>
      </c>
      <c r="I3271" s="3" t="n">
        <f aca="false" t="array" ref="I3271:L3271">MMULT('t+3'!I3271:L3271,'input - gretl'!$B$3:$E$6)+MMULT('Point forecasts'!$P$5:$T$5,'input - gretl'!$B$9:$E$13)+MMULT('t+3'!Q3271:S3271,'input - gretl'!$B$14:$E$16)+E3271:H3271</f>
        <v>0.0245809677822777</v>
      </c>
      <c r="J3271" s="3" t="n">
        <v>0.00114642967062393</v>
      </c>
      <c r="K3271" s="3" t="n">
        <v>0.0508025532873839</v>
      </c>
      <c r="L3271" s="3" t="n">
        <v>-0.00200788459217508</v>
      </c>
      <c r="M3271" s="0" t="n">
        <f aca="false">'t+3'!M3271+I3271</f>
        <v>0.196645088857796</v>
      </c>
      <c r="N3271" s="0" t="n">
        <f aca="false">'t+3'!N3271+J3271</f>
        <v>0.0529982654697568</v>
      </c>
      <c r="O3271" s="0" t="n">
        <f aca="false">'t+3'!O3271+K3271</f>
        <v>2.55700793864276</v>
      </c>
      <c r="P3271" s="0" t="n">
        <f aca="false">'t+3'!P3271+L3271</f>
        <v>1.73333562773386</v>
      </c>
      <c r="Q3271" s="0" t="n">
        <f aca="false" t="array" ref="Q3271:S3271">MMULT(M3271:P3271,'input - gretl'!$B$19:$D$22)+MMULT('Point forecasts'!$J$6:$O$6,'input - gretl'!$B$23:$D$28)</f>
        <v>14.0352212082089</v>
      </c>
      <c r="R3271" s="0" t="n">
        <v>6.86717645076693</v>
      </c>
      <c r="S3271" s="0" t="n">
        <v>10.2632642579336</v>
      </c>
      <c r="U3271" s="4" t="n">
        <f aca="false">NORMSDIST(-M3271/'rhos computation'!$B$11)-EXP(M3271+'rhos computation'!$B$11^2/2)*NORMSDIST(-M3271/'rhos computation'!$B$11-'rhos computation'!$B$11)</f>
        <v>0.00424071446106081</v>
      </c>
      <c r="V3271" s="4" t="n">
        <f aca="false">NORMSDIST(-N3271/'rhos computation'!$B$23)-EXP(N3271+'rhos computation'!$B$23^2/2)*NORMSDIST(-N3271/'rhos computation'!$B$23-'rhos computation'!$B$23)</f>
        <v>0.00513886823356402</v>
      </c>
      <c r="W3271" s="0" t="n">
        <f aca="false">NORMSDIST(-O3271)</f>
        <v>0.00527884040328803</v>
      </c>
      <c r="X3271" s="0" t="n">
        <f aca="false">NORMSDIST(-P3271)</f>
        <v>0.0415180159040607</v>
      </c>
    </row>
    <row r="3272" customFormat="false" ht="13" hidden="false" customHeight="false" outlineLevel="0" collapsed="false">
      <c r="A3272" s="0" t="n">
        <v>-0.911790140559358</v>
      </c>
      <c r="B3272" s="0" t="n">
        <v>0.664304760392601</v>
      </c>
      <c r="C3272" s="0" t="n">
        <v>-0.437228882845002</v>
      </c>
      <c r="D3272" s="0" t="n">
        <v>-1.02468084847061</v>
      </c>
      <c r="E3272" s="0" t="n">
        <f aca="false" t="array" ref="E3272:H3272">MMULT(A3272:D3272,'Root matrix of resiudals'!$B$19:E$22)</f>
        <v>-0.0377635856945417</v>
      </c>
      <c r="F3272" s="0" t="n">
        <v>0.0152789954556414</v>
      </c>
      <c r="G3272" s="0" t="n">
        <v>-0.00696093729069597</v>
      </c>
      <c r="H3272" s="0" t="n">
        <v>-0.0167355502380286</v>
      </c>
      <c r="I3272" s="3" t="n">
        <f aca="false" t="array" ref="I3272:L3272">MMULT('t+3'!I3272:L3272,'input - gretl'!$B$3:$E$6)+MMULT('Point forecasts'!$P$5:$T$5,'input - gretl'!$B$9:$E$13)+MMULT('t+3'!Q3272:S3272,'input - gretl'!$B$14:$E$16)+E3272:H3272</f>
        <v>-0.0193541731942271</v>
      </c>
      <c r="J3272" s="3" t="n">
        <v>0.00773657423270759</v>
      </c>
      <c r="K3272" s="3" t="n">
        <v>-0.00308581135949976</v>
      </c>
      <c r="L3272" s="3" t="n">
        <v>-0.00673313554780987</v>
      </c>
      <c r="M3272" s="0" t="n">
        <f aca="false">'t+3'!M3272+I3272</f>
        <v>0.0834895699067471</v>
      </c>
      <c r="N3272" s="0" t="n">
        <f aca="false">'t+3'!N3272+J3272</f>
        <v>0.0354880461134051</v>
      </c>
      <c r="O3272" s="0" t="n">
        <f aca="false">'t+3'!O3272+K3272</f>
        <v>2.45199301180671</v>
      </c>
      <c r="P3272" s="0" t="n">
        <f aca="false">'t+3'!P3272+L3272</f>
        <v>1.7287208067979</v>
      </c>
      <c r="Q3272" s="0" t="n">
        <f aca="false" t="array" ref="Q3272:S3272">MMULT(M3272:P3272,'input - gretl'!$B$19:$D$22)+MMULT('Point forecasts'!$J$6:$O$6,'input - gretl'!$B$23:$D$28)</f>
        <v>13.9220656892578</v>
      </c>
      <c r="R3272" s="0" t="n">
        <v>6.84966623141057</v>
      </c>
      <c r="S3272" s="0" t="n">
        <v>10.1626382565486</v>
      </c>
      <c r="U3272" s="4" t="n">
        <f aca="false">NORMSDIST(-M3272/'rhos computation'!$B$11)-EXP(M3272+'rhos computation'!$B$11^2/2)*NORMSDIST(-M3272/'rhos computation'!$B$11-'rhos computation'!$B$11)</f>
        <v>0.0208860281620474</v>
      </c>
      <c r="V3272" s="4" t="n">
        <f aca="false">NORMSDIST(-N3272/'rhos computation'!$B$23)-EXP(N3272+'rhos computation'!$B$23^2/2)*NORMSDIST(-N3272/'rhos computation'!$B$23-'rhos computation'!$B$23)</f>
        <v>0.00882638470659375</v>
      </c>
      <c r="W3272" s="0" t="n">
        <f aca="false">NORMSDIST(-O3272)</f>
        <v>0.00710337104786726</v>
      </c>
      <c r="X3272" s="0" t="n">
        <f aca="false">NORMSDIST(-P3272)</f>
        <v>0.0419295378044689</v>
      </c>
    </row>
    <row r="3273" customFormat="false" ht="13" hidden="false" customHeight="false" outlineLevel="0" collapsed="false">
      <c r="A3273" s="0" t="n">
        <v>-0.966039751329927</v>
      </c>
      <c r="B3273" s="0" t="n">
        <v>-0.345094274908358</v>
      </c>
      <c r="C3273" s="0" t="n">
        <v>0.244719362870525</v>
      </c>
      <c r="D3273" s="0" t="n">
        <v>0.0300048696562542</v>
      </c>
      <c r="E3273" s="0" t="n">
        <f aca="false" t="array" ref="E3273:H3273">MMULT(A3273:D3273,'Root matrix of resiudals'!$B$19:E$22)</f>
        <v>-0.0419380527069383</v>
      </c>
      <c r="F3273" s="0" t="n">
        <v>-0.0111668068988808</v>
      </c>
      <c r="G3273" s="0" t="n">
        <v>0.00154572960233234</v>
      </c>
      <c r="H3273" s="0" t="n">
        <v>0.00111439130761488</v>
      </c>
      <c r="I3273" s="3" t="n">
        <f aca="false" t="array" ref="I3273:L3273">MMULT('t+3'!I3273:L3273,'input - gretl'!$B$3:$E$6)+MMULT('Point forecasts'!$P$5:$T$5,'input - gretl'!$B$9:$E$13)+MMULT('t+3'!Q3273:S3273,'input - gretl'!$B$14:$E$16)+E3273:H3273</f>
        <v>-0.0234524719779738</v>
      </c>
      <c r="J3273" s="3" t="n">
        <v>-0.0482814957782873</v>
      </c>
      <c r="K3273" s="3" t="n">
        <v>0.00756440542627046</v>
      </c>
      <c r="L3273" s="3" t="n">
        <v>0.00990857106214744</v>
      </c>
      <c r="M3273" s="0" t="n">
        <f aca="false">'t+3'!M3273+I3273</f>
        <v>0.0506920661258748</v>
      </c>
      <c r="N3273" s="0" t="n">
        <f aca="false">'t+3'!N3273+J3273</f>
        <v>0.0103118023901471</v>
      </c>
      <c r="O3273" s="0" t="n">
        <f aca="false">'t+3'!O3273+K3273</f>
        <v>2.48271869980402</v>
      </c>
      <c r="P3273" s="0" t="n">
        <f aca="false">'t+3'!P3273+L3273</f>
        <v>1.79280065926348</v>
      </c>
      <c r="Q3273" s="0" t="n">
        <f aca="false" t="array" ref="Q3273:S3273">MMULT(M3273:P3273,'input - gretl'!$B$19:$D$22)+MMULT('Point forecasts'!$J$6:$O$6,'input - gretl'!$B$23:$D$28)</f>
        <v>13.8892681854769</v>
      </c>
      <c r="R3273" s="0" t="n">
        <v>6.82448998768732</v>
      </c>
      <c r="S3273" s="0" t="n">
        <v>10.1324208008586</v>
      </c>
      <c r="U3273" s="4" t="n">
        <f aca="false">NORMSDIST(-M3273/'rhos computation'!$B$11)-EXP(M3273+'rhos computation'!$B$11^2/2)*NORMSDIST(-M3273/'rhos computation'!$B$11-'rhos computation'!$B$11)</f>
        <v>0.0302544326164385</v>
      </c>
      <c r="V3273" s="4" t="n">
        <f aca="false">NORMSDIST(-N3273/'rhos computation'!$B$23)-EXP(N3273+'rhos computation'!$B$23^2/2)*NORMSDIST(-N3273/'rhos computation'!$B$23-'rhos computation'!$B$23)</f>
        <v>0.0171600190182182</v>
      </c>
      <c r="W3273" s="0" t="n">
        <f aca="false">NORMSDIST(-O3273)</f>
        <v>0.00651920022124042</v>
      </c>
      <c r="X3273" s="0" t="n">
        <f aca="false">NORMSDIST(-P3273)</f>
        <v>0.036502402029901</v>
      </c>
    </row>
    <row r="3274" customFormat="false" ht="13" hidden="false" customHeight="false" outlineLevel="0" collapsed="false">
      <c r="A3274" s="0" t="n">
        <v>-0.800098272432331</v>
      </c>
      <c r="B3274" s="0" t="n">
        <v>1.3775406284905</v>
      </c>
      <c r="C3274" s="0" t="n">
        <v>-0.768105310869302</v>
      </c>
      <c r="D3274" s="0" t="n">
        <v>-0.77965741269272</v>
      </c>
      <c r="E3274" s="0" t="n">
        <f aca="false" t="array" ref="E3274:H3274">MMULT(A3274:D3274,'Root matrix of resiudals'!$B$19:E$22)</f>
        <v>-0.0318591301022825</v>
      </c>
      <c r="F3274" s="0" t="n">
        <v>0.0347386773312819</v>
      </c>
      <c r="G3274" s="0" t="n">
        <v>-0.00931378865797097</v>
      </c>
      <c r="H3274" s="0" t="n">
        <v>-0.0131344101463782</v>
      </c>
      <c r="I3274" s="3" t="n">
        <f aca="false" t="array" ref="I3274:L3274">MMULT('t+3'!I3274:L3274,'input - gretl'!$B$3:$E$6)+MMULT('Point forecasts'!$P$5:$T$5,'input - gretl'!$B$9:$E$13)+MMULT('t+3'!Q3274:S3274,'input - gretl'!$B$14:$E$16)+E3274:H3274</f>
        <v>-0.0126764009228872</v>
      </c>
      <c r="J3274" s="3" t="n">
        <v>0.0728773960286404</v>
      </c>
      <c r="K3274" s="3" t="n">
        <v>-0.00681968274505542</v>
      </c>
      <c r="L3274" s="3" t="n">
        <v>-0.0221861979511835</v>
      </c>
      <c r="M3274" s="0" t="n">
        <f aca="false">'t+3'!M3274+I3274</f>
        <v>0.12529005309986</v>
      </c>
      <c r="N3274" s="0" t="n">
        <f aca="false">'t+3'!N3274+J3274</f>
        <v>0.0403388069211783</v>
      </c>
      <c r="O3274" s="0" t="n">
        <f aca="false">'t+3'!O3274+K3274</f>
        <v>2.40973206648853</v>
      </c>
      <c r="P3274" s="0" t="n">
        <f aca="false">'t+3'!P3274+L3274</f>
        <v>1.67158730063699</v>
      </c>
      <c r="Q3274" s="0" t="n">
        <f aca="false" t="array" ref="Q3274:S3274">MMULT(M3274:P3274,'input - gretl'!$B$19:$D$22)+MMULT('Point forecasts'!$J$6:$O$6,'input - gretl'!$B$23:$D$28)</f>
        <v>13.9638661724509</v>
      </c>
      <c r="R3274" s="0" t="n">
        <v>6.85451699221835</v>
      </c>
      <c r="S3274" s="0" t="n">
        <v>10.1747141322648</v>
      </c>
      <c r="U3274" s="4" t="n">
        <f aca="false">NORMSDIST(-M3274/'rhos computation'!$B$11)-EXP(M3274+'rhos computation'!$B$11^2/2)*NORMSDIST(-M3274/'rhos computation'!$B$11-'rhos computation'!$B$11)</f>
        <v>0.0122935120744706</v>
      </c>
      <c r="V3274" s="4" t="n">
        <f aca="false">NORMSDIST(-N3274/'rhos computation'!$B$23)-EXP(N3274+'rhos computation'!$B$23^2/2)*NORMSDIST(-N3274/'rhos computation'!$B$23-'rhos computation'!$B$23)</f>
        <v>0.00764915463031127</v>
      </c>
      <c r="W3274" s="0" t="n">
        <f aca="false">NORMSDIST(-O3274)</f>
        <v>0.00798211981296884</v>
      </c>
      <c r="X3274" s="0" t="n">
        <f aca="false">NORMSDIST(-P3274)</f>
        <v>0.047302865341868</v>
      </c>
    </row>
    <row r="3275" customFormat="false" ht="13" hidden="false" customHeight="false" outlineLevel="0" collapsed="false">
      <c r="A3275" s="0" t="n">
        <v>0.849518106702401</v>
      </c>
      <c r="B3275" s="0" t="n">
        <v>0.214515182426764</v>
      </c>
      <c r="C3275" s="0" t="n">
        <v>0.317589320877485</v>
      </c>
      <c r="D3275" s="0" t="n">
        <v>-1.34442634658048</v>
      </c>
      <c r="E3275" s="0" t="n">
        <f aca="false" t="array" ref="E3275:H3275">MMULT(A3275:D3275,'Root matrix of resiudals'!$B$19:E$22)</f>
        <v>0.0378410164209622</v>
      </c>
      <c r="F3275" s="0" t="n">
        <v>0.00910466846126727</v>
      </c>
      <c r="G3275" s="0" t="n">
        <v>0.00539807462034958</v>
      </c>
      <c r="H3275" s="0" t="n">
        <v>-0.0217635639852778</v>
      </c>
      <c r="I3275" s="3" t="n">
        <f aca="false" t="array" ref="I3275:L3275">MMULT('t+3'!I3275:L3275,'input - gretl'!$B$3:$E$6)+MMULT('Point forecasts'!$P$5:$T$5,'input - gretl'!$B$9:$E$13)+MMULT('t+3'!Q3275:S3275,'input - gretl'!$B$14:$E$16)+E3275:H3275</f>
        <v>0.0821774425355251</v>
      </c>
      <c r="J3275" s="3" t="n">
        <v>0.0141294228797904</v>
      </c>
      <c r="K3275" s="3" t="n">
        <v>0.0189404500409867</v>
      </c>
      <c r="L3275" s="3" t="n">
        <v>-0.0213801109077873</v>
      </c>
      <c r="M3275" s="0" t="n">
        <f aca="false">'t+3'!M3275+I3275</f>
        <v>0.160364552961404</v>
      </c>
      <c r="N3275" s="0" t="n">
        <f aca="false">'t+3'!N3275+J3275</f>
        <v>0.0387049763277949</v>
      </c>
      <c r="O3275" s="0" t="n">
        <f aca="false">'t+3'!O3275+K3275</f>
        <v>2.45438408454018</v>
      </c>
      <c r="P3275" s="0" t="n">
        <f aca="false">'t+3'!P3275+L3275</f>
        <v>1.72803834442639</v>
      </c>
      <c r="Q3275" s="0" t="n">
        <f aca="false" t="array" ref="Q3275:S3275">MMULT(M3275:P3275,'input - gretl'!$B$19:$D$22)+MMULT('Point forecasts'!$J$6:$O$6,'input - gretl'!$B$23:$D$28)</f>
        <v>13.9989406723125</v>
      </c>
      <c r="R3275" s="0" t="n">
        <v>6.85288316162496</v>
      </c>
      <c r="S3275" s="0" t="n">
        <v>10.1656783851205</v>
      </c>
      <c r="U3275" s="4" t="n">
        <f aca="false">NORMSDIST(-M3275/'rhos computation'!$B$11)-EXP(M3275+'rhos computation'!$B$11^2/2)*NORMSDIST(-M3275/'rhos computation'!$B$11-'rhos computation'!$B$11)</f>
        <v>0.00747688931032692</v>
      </c>
      <c r="V3275" s="4" t="n">
        <f aca="false">NORMSDIST(-N3275/'rhos computation'!$B$23)-EXP(N3275+'rhos computation'!$B$23^2/2)*NORMSDIST(-N3275/'rhos computation'!$B$23-'rhos computation'!$B$23)</f>
        <v>0.00803152606549532</v>
      </c>
      <c r="W3275" s="0" t="n">
        <f aca="false">NORMSDIST(-O3275)</f>
        <v>0.007056307770535</v>
      </c>
      <c r="X3275" s="0" t="n">
        <f aca="false">NORMSDIST(-P3275)</f>
        <v>0.0419906750289244</v>
      </c>
    </row>
    <row r="3276" customFormat="false" ht="13" hidden="false" customHeight="false" outlineLevel="0" collapsed="false">
      <c r="A3276" s="0" t="n">
        <v>-2.31052453106373</v>
      </c>
      <c r="B3276" s="0" t="n">
        <v>-0.0264136745695853</v>
      </c>
      <c r="C3276" s="0" t="n">
        <v>1.72620358956036</v>
      </c>
      <c r="D3276" s="0" t="n">
        <v>-0.405701024695792</v>
      </c>
      <c r="E3276" s="0" t="n">
        <f aca="false" t="array" ref="E3276:H3276">MMULT(A3276:D3276,'Root matrix of resiudals'!$B$19:E$22)</f>
        <v>-0.0969040335709161</v>
      </c>
      <c r="F3276" s="0" t="n">
        <v>0.000184903386207287</v>
      </c>
      <c r="G3276" s="0" t="n">
        <v>0.0244049846892695</v>
      </c>
      <c r="H3276" s="0" t="n">
        <v>-0.00372344351329624</v>
      </c>
      <c r="I3276" s="3" t="n">
        <f aca="false" t="array" ref="I3276:L3276">MMULT('t+3'!I3276:L3276,'input - gretl'!$B$3:$E$6)+MMULT('Point forecasts'!$P$5:$T$5,'input - gretl'!$B$9:$E$13)+MMULT('t+3'!Q3276:S3276,'input - gretl'!$B$14:$E$16)+E3276:H3276</f>
        <v>-0.0894240008036724</v>
      </c>
      <c r="J3276" s="3" t="n">
        <v>-0.00725495305965869</v>
      </c>
      <c r="K3276" s="3" t="n">
        <v>0.0213749258374089</v>
      </c>
      <c r="L3276" s="3" t="n">
        <v>-0.0219616202417274</v>
      </c>
      <c r="M3276" s="0" t="n">
        <f aca="false">'t+3'!M3276+I3276</f>
        <v>0.0372238754280955</v>
      </c>
      <c r="N3276" s="0" t="n">
        <f aca="false">'t+3'!N3276+J3276</f>
        <v>-0.031960504868817</v>
      </c>
      <c r="O3276" s="0" t="n">
        <f aca="false">'t+3'!O3276+K3276</f>
        <v>2.39649421169731</v>
      </c>
      <c r="P3276" s="0" t="n">
        <f aca="false">'t+3'!P3276+L3276</f>
        <v>1.6966143160087</v>
      </c>
      <c r="Q3276" s="0" t="n">
        <f aca="false" t="array" ref="Q3276:S3276">MMULT(M3276:P3276,'input - gretl'!$B$19:$D$22)+MMULT('Point forecasts'!$J$6:$O$6,'input - gretl'!$B$23:$D$28)</f>
        <v>13.8757999947792</v>
      </c>
      <c r="R3276" s="0" t="n">
        <v>6.78221768042835</v>
      </c>
      <c r="S3276" s="0" t="n">
        <v>10.1376743345043</v>
      </c>
      <c r="U3276" s="4" t="n">
        <f aca="false">NORMSDIST(-M3276/'rhos computation'!$B$11)-EXP(M3276+'rhos computation'!$B$11^2/2)*NORMSDIST(-M3276/'rhos computation'!$B$11-'rhos computation'!$B$11)</f>
        <v>0.034841488946886</v>
      </c>
      <c r="V3276" s="4" t="n">
        <f aca="false">NORMSDIST(-N3276/'rhos computation'!$B$23)-EXP(N3276+'rhos computation'!$B$23^2/2)*NORMSDIST(-N3276/'rhos computation'!$B$23-'rhos computation'!$B$23)</f>
        <v>0.040264279831427</v>
      </c>
      <c r="W3276" s="0" t="n">
        <f aca="false">NORMSDIST(-O3276)</f>
        <v>0.00827637746275548</v>
      </c>
      <c r="X3276" s="0" t="n">
        <f aca="false">NORMSDIST(-P3276)</f>
        <v>0.0448848007242523</v>
      </c>
    </row>
    <row r="3277" customFormat="false" ht="13" hidden="false" customHeight="false" outlineLevel="0" collapsed="false">
      <c r="A3277" s="0" t="n">
        <v>0.196462714650602</v>
      </c>
      <c r="B3277" s="0" t="n">
        <v>-0.824473595000045</v>
      </c>
      <c r="C3277" s="0" t="n">
        <v>0.464909255271956</v>
      </c>
      <c r="D3277" s="0" t="n">
        <v>0.868968916239635</v>
      </c>
      <c r="E3277" s="0" t="n">
        <f aca="false" t="array" ref="E3277:H3277">MMULT(A3277:D3277,'Root matrix of resiudals'!$B$19:E$22)</f>
        <v>0.0068039404418553</v>
      </c>
      <c r="F3277" s="0" t="n">
        <v>-0.0213858699190033</v>
      </c>
      <c r="G3277" s="0" t="n">
        <v>0.00576994643611615</v>
      </c>
      <c r="H3277" s="0" t="n">
        <v>0.0145038855564581</v>
      </c>
      <c r="I3277" s="3" t="n">
        <f aca="false" t="array" ref="I3277:L3277">MMULT('t+3'!I3277:L3277,'input - gretl'!$B$3:$E$6)+MMULT('Point forecasts'!$P$5:$T$5,'input - gretl'!$B$9:$E$13)+MMULT('t+3'!Q3277:S3277,'input - gretl'!$B$14:$E$16)+E3277:H3277</f>
        <v>0.0782786356930078</v>
      </c>
      <c r="J3277" s="3" t="n">
        <v>-0.00824508464759329</v>
      </c>
      <c r="K3277" s="3" t="n">
        <v>0.0213714406645715</v>
      </c>
      <c r="L3277" s="3" t="n">
        <v>0.0326725988924636</v>
      </c>
      <c r="M3277" s="0" t="n">
        <f aca="false">'t+3'!M3277+I3277</f>
        <v>0.161625933686911</v>
      </c>
      <c r="N3277" s="0" t="n">
        <f aca="false">'t+3'!N3277+J3277</f>
        <v>0.0401607428061542</v>
      </c>
      <c r="O3277" s="0" t="n">
        <f aca="false">'t+3'!O3277+K3277</f>
        <v>2.5152193967875</v>
      </c>
      <c r="P3277" s="0" t="n">
        <f aca="false">'t+3'!P3277+L3277</f>
        <v>1.78322980229125</v>
      </c>
      <c r="Q3277" s="0" t="n">
        <f aca="false" t="array" ref="Q3277:S3277">MMULT(M3277:P3277,'input - gretl'!$B$19:$D$22)+MMULT('Point forecasts'!$J$6:$O$6,'input - gretl'!$B$23:$D$28)</f>
        <v>14.000202053038</v>
      </c>
      <c r="R3277" s="0" t="n">
        <v>6.85433892810332</v>
      </c>
      <c r="S3277" s="0" t="n">
        <v>10.1740238613655</v>
      </c>
      <c r="U3277" s="4" t="n">
        <f aca="false">NORMSDIST(-M3277/'rhos computation'!$B$11)-EXP(M3277+'rhos computation'!$B$11^2/2)*NORMSDIST(-M3277/'rhos computation'!$B$11-'rhos computation'!$B$11)</f>
        <v>0.00733760355053671</v>
      </c>
      <c r="V3277" s="4" t="n">
        <f aca="false">NORMSDIST(-N3277/'rhos computation'!$B$23)-EXP(N3277+'rhos computation'!$B$23^2/2)*NORMSDIST(-N3277/'rhos computation'!$B$23-'rhos computation'!$B$23)</f>
        <v>0.007690142748981</v>
      </c>
      <c r="W3277" s="0" t="n">
        <f aca="false">NORMSDIST(-O3277)</f>
        <v>0.00594791651654514</v>
      </c>
      <c r="X3277" s="0" t="n">
        <f aca="false">NORMSDIST(-P3277)</f>
        <v>0.0372744515147633</v>
      </c>
    </row>
    <row r="3278" customFormat="false" ht="13" hidden="false" customHeight="false" outlineLevel="0" collapsed="false">
      <c r="A3278" s="0" t="n">
        <v>-1.23089690923056</v>
      </c>
      <c r="B3278" s="0" t="n">
        <v>-0.5920322604022</v>
      </c>
      <c r="C3278" s="0" t="n">
        <v>-0.677214629420058</v>
      </c>
      <c r="D3278" s="0" t="n">
        <v>0.067685662336428</v>
      </c>
      <c r="E3278" s="0" t="n">
        <f aca="false" t="array" ref="E3278:H3278">MMULT(A3278:D3278,'Root matrix of resiudals'!$B$19:E$22)</f>
        <v>-0.0550140859232436</v>
      </c>
      <c r="F3278" s="0" t="n">
        <v>-0.0221297113696892</v>
      </c>
      <c r="G3278" s="0" t="n">
        <v>-0.014482397937472</v>
      </c>
      <c r="H3278" s="0" t="n">
        <v>0.000755197814096787</v>
      </c>
      <c r="I3278" s="3" t="n">
        <f aca="false" t="array" ref="I3278:L3278">MMULT('t+3'!I3278:L3278,'input - gretl'!$B$3:$E$6)+MMULT('Point forecasts'!$P$5:$T$5,'input - gretl'!$B$9:$E$13)+MMULT('t+3'!Q3278:S3278,'input - gretl'!$B$14:$E$16)+E3278:H3278</f>
        <v>-0.0566817354764139</v>
      </c>
      <c r="J3278" s="3" t="n">
        <v>-0.030483915718843</v>
      </c>
      <c r="K3278" s="3" t="n">
        <v>-0.0211411078603888</v>
      </c>
      <c r="L3278" s="3" t="n">
        <v>-0.0238684235026165</v>
      </c>
      <c r="M3278" s="0" t="n">
        <f aca="false">'t+3'!M3278+I3278</f>
        <v>0.0045069218980744</v>
      </c>
      <c r="N3278" s="0" t="n">
        <f aca="false">'t+3'!N3278+J3278</f>
        <v>-0.0632853073851122</v>
      </c>
      <c r="O3278" s="0" t="n">
        <f aca="false">'t+3'!O3278+K3278</f>
        <v>2.37512136310648</v>
      </c>
      <c r="P3278" s="0" t="n">
        <f aca="false">'t+3'!P3278+L3278</f>
        <v>1.73051364630639</v>
      </c>
      <c r="Q3278" s="0" t="n">
        <f aca="false" t="array" ref="Q3278:S3278">MMULT(M3278:P3278,'input - gretl'!$B$19:$D$22)+MMULT('Point forecasts'!$J$6:$O$6,'input - gretl'!$B$23:$D$28)</f>
        <v>13.8430830412491</v>
      </c>
      <c r="R3278" s="0" t="n">
        <v>6.75089287791206</v>
      </c>
      <c r="S3278" s="0" t="n">
        <v>10.0840615278339</v>
      </c>
      <c r="U3278" s="4" t="n">
        <f aca="false">NORMSDIST(-M3278/'rhos computation'!$B$11)-EXP(M3278+'rhos computation'!$B$11^2/2)*NORMSDIST(-M3278/'rhos computation'!$B$11-'rhos computation'!$B$11)</f>
        <v>0.0478609636235019</v>
      </c>
      <c r="V3278" s="4" t="n">
        <f aca="false">NORMSDIST(-N3278/'rhos computation'!$B$23)-EXP(N3278+'rhos computation'!$B$23^2/2)*NORMSDIST(-N3278/'rhos computation'!$B$23-'rhos computation'!$B$23)</f>
        <v>0.0636332219261332</v>
      </c>
      <c r="W3278" s="0" t="n">
        <f aca="false">NORMSDIST(-O3278)</f>
        <v>0.00877159047976076</v>
      </c>
      <c r="X3278" s="0" t="n">
        <f aca="false">NORMSDIST(-P3278)</f>
        <v>0.0417692726245359</v>
      </c>
    </row>
    <row r="3279" customFormat="false" ht="13" hidden="false" customHeight="false" outlineLevel="0" collapsed="false">
      <c r="A3279" s="0" t="n">
        <v>-1.33338522092452</v>
      </c>
      <c r="B3279" s="0" t="n">
        <v>0.666052799206553</v>
      </c>
      <c r="C3279" s="0" t="n">
        <v>-1.46602153419086</v>
      </c>
      <c r="D3279" s="0" t="n">
        <v>1.63932134904873</v>
      </c>
      <c r="E3279" s="0" t="n">
        <f aca="false" t="array" ref="E3279:H3279">MMULT(A3279:D3279,'Root matrix of resiudals'!$B$19:E$22)</f>
        <v>-0.0581389297196329</v>
      </c>
      <c r="F3279" s="0" t="n">
        <v>0.0108554738099922</v>
      </c>
      <c r="G3279" s="0" t="n">
        <v>-0.0210041043934327</v>
      </c>
      <c r="H3279" s="0" t="n">
        <v>0.0254766965224796</v>
      </c>
      <c r="I3279" s="3" t="n">
        <f aca="false" t="array" ref="I3279:L3279">MMULT('t+3'!I3279:L3279,'input - gretl'!$B$3:$E$6)+MMULT('Point forecasts'!$P$5:$T$5,'input - gretl'!$B$9:$E$13)+MMULT('t+3'!Q3279:S3279,'input - gretl'!$B$14:$E$16)+E3279:H3279</f>
        <v>-0.015613284066476</v>
      </c>
      <c r="J3279" s="3" t="n">
        <v>0.0173022129973057</v>
      </c>
      <c r="K3279" s="3" t="n">
        <v>-0.0249821585347231</v>
      </c>
      <c r="L3279" s="3" t="n">
        <v>0.0327620578406918</v>
      </c>
      <c r="M3279" s="0" t="n">
        <f aca="false">'t+3'!M3279+I3279</f>
        <v>0.0408483373626991</v>
      </c>
      <c r="N3279" s="0" t="n">
        <f aca="false">'t+3'!N3279+J3279</f>
        <v>0.0247518184295589</v>
      </c>
      <c r="O3279" s="0" t="n">
        <f aca="false">'t+3'!O3279+K3279</f>
        <v>2.43024893703586</v>
      </c>
      <c r="P3279" s="0" t="n">
        <f aca="false">'t+3'!P3279+L3279</f>
        <v>1.74314656183912</v>
      </c>
      <c r="Q3279" s="0" t="n">
        <f aca="false" t="array" ref="Q3279:S3279">MMULT(M3279:P3279,'input - gretl'!$B$19:$D$22)+MMULT('Point forecasts'!$J$6:$O$6,'input - gretl'!$B$23:$D$28)</f>
        <v>13.8794244567138</v>
      </c>
      <c r="R3279" s="0" t="n">
        <v>6.83893000372673</v>
      </c>
      <c r="S3279" s="0" t="n">
        <v>10.1271745674458</v>
      </c>
      <c r="U3279" s="4" t="n">
        <f aca="false">NORMSDIST(-M3279/'rhos computation'!$B$11)-EXP(M3279+'rhos computation'!$B$11^2/2)*NORMSDIST(-M3279/'rhos computation'!$B$11-'rhos computation'!$B$11)</f>
        <v>0.0335633169543875</v>
      </c>
      <c r="V3279" s="4" t="n">
        <f aca="false">NORMSDIST(-N3279/'rhos computation'!$B$23)-EXP(N3279+'rhos computation'!$B$23^2/2)*NORMSDIST(-N3279/'rhos computation'!$B$23-'rhos computation'!$B$23)</f>
        <v>0.0119048668018892</v>
      </c>
      <c r="W3279" s="0" t="n">
        <f aca="false">NORMSDIST(-O3279)</f>
        <v>0.00754422776854674</v>
      </c>
      <c r="X3279" s="0" t="n">
        <f aca="false">NORMSDIST(-P3279)</f>
        <v>0.0406540085417013</v>
      </c>
    </row>
    <row r="3280" customFormat="false" ht="13" hidden="false" customHeight="false" outlineLevel="0" collapsed="false">
      <c r="A3280" s="0" t="n">
        <v>0.786816521917119</v>
      </c>
      <c r="B3280" s="0" t="n">
        <v>-0.413855415930482</v>
      </c>
      <c r="C3280" s="0" t="n">
        <v>-2.21518074082362</v>
      </c>
      <c r="D3280" s="0" t="n">
        <v>0.329309642223903</v>
      </c>
      <c r="E3280" s="0" t="n">
        <f aca="false" t="array" ref="E3280:H3280">MMULT(A3280:D3280,'Root matrix of resiudals'!$B$19:E$22)</f>
        <v>0.0299583498992471</v>
      </c>
      <c r="F3280" s="0" t="n">
        <v>-0.0179750147775824</v>
      </c>
      <c r="G3280" s="0" t="n">
        <v>-0.0358356621504573</v>
      </c>
      <c r="H3280" s="0" t="n">
        <v>0.00247835468856175</v>
      </c>
      <c r="I3280" s="3" t="n">
        <f aca="false" t="array" ref="I3280:L3280">MMULT('t+3'!I3280:L3280,'input - gretl'!$B$3:$E$6)+MMULT('Point forecasts'!$P$5:$T$5,'input - gretl'!$B$9:$E$13)+MMULT('t+3'!Q3280:S3280,'input - gretl'!$B$14:$E$16)+E3280:H3280</f>
        <v>0.0623690821140604</v>
      </c>
      <c r="J3280" s="3" t="n">
        <v>-0.0363151478906112</v>
      </c>
      <c r="K3280" s="3" t="n">
        <v>-0.0383891218763334</v>
      </c>
      <c r="L3280" s="3" t="n">
        <v>-0.00518862795910988</v>
      </c>
      <c r="M3280" s="0" t="n">
        <f aca="false">'t+3'!M3280+I3280</f>
        <v>0.0939165480507538</v>
      </c>
      <c r="N3280" s="0" t="n">
        <f aca="false">'t+3'!N3280+J3280</f>
        <v>-0.0287166458497738</v>
      </c>
      <c r="O3280" s="0" t="n">
        <f aca="false">'t+3'!O3280+K3280</f>
        <v>2.38349356806592</v>
      </c>
      <c r="P3280" s="0" t="n">
        <f aca="false">'t+3'!P3280+L3280</f>
        <v>1.74471315909637</v>
      </c>
      <c r="Q3280" s="0" t="n">
        <f aca="false" t="array" ref="Q3280:S3280">MMULT(M3280:P3280,'input - gretl'!$B$19:$D$22)+MMULT('Point forecasts'!$J$6:$O$6,'input - gretl'!$B$23:$D$28)</f>
        <v>13.9324926674018</v>
      </c>
      <c r="R3280" s="0" t="n">
        <v>6.7854615394474</v>
      </c>
      <c r="S3280" s="0" t="n">
        <v>10.0789292861544</v>
      </c>
      <c r="U3280" s="4" t="n">
        <f aca="false">NORMSDIST(-M3280/'rhos computation'!$B$11)-EXP(M3280+'rhos computation'!$B$11^2/2)*NORMSDIST(-M3280/'rhos computation'!$B$11-'rhos computation'!$B$11)</f>
        <v>0.0184130389998003</v>
      </c>
      <c r="V3280" s="4" t="n">
        <f aca="false">NORMSDIST(-N3280/'rhos computation'!$B$23)-EXP(N3280+'rhos computation'!$B$23^2/2)*NORMSDIST(-N3280/'rhos computation'!$B$23-'rhos computation'!$B$23)</f>
        <v>0.0381059328557378</v>
      </c>
      <c r="W3280" s="0" t="n">
        <f aca="false">NORMSDIST(-O3280)</f>
        <v>0.00857459207388202</v>
      </c>
      <c r="X3280" s="0" t="n">
        <f aca="false">NORMSDIST(-P3280)</f>
        <v>0.0405174057764184</v>
      </c>
    </row>
    <row r="3281" customFormat="false" ht="13" hidden="false" customHeight="false" outlineLevel="0" collapsed="false">
      <c r="A3281" s="0" t="n">
        <v>0.13819416962445</v>
      </c>
      <c r="B3281" s="0" t="n">
        <v>-1.61270560163934</v>
      </c>
      <c r="C3281" s="0" t="n">
        <v>-0.230218763768776</v>
      </c>
      <c r="D3281" s="0" t="n">
        <v>1.18075022157686</v>
      </c>
      <c r="E3281" s="0" t="n">
        <f aca="false" t="array" ref="E3281:H3281">MMULT(A3281:D3281,'Root matrix of resiudals'!$B$19:E$22)</f>
        <v>0.00154111447263418</v>
      </c>
      <c r="F3281" s="0" t="n">
        <v>-0.0465146180275735</v>
      </c>
      <c r="G3281" s="0" t="n">
        <v>-0.00797742983665345</v>
      </c>
      <c r="H3281" s="0" t="n">
        <v>0.0187376418704327</v>
      </c>
      <c r="I3281" s="3" t="n">
        <f aca="false" t="array" ref="I3281:L3281">MMULT('t+3'!I3281:L3281,'input - gretl'!$B$3:$E$6)+MMULT('Point forecasts'!$P$5:$T$5,'input - gretl'!$B$9:$E$13)+MMULT('t+3'!Q3281:S3281,'input - gretl'!$B$14:$E$16)+E3281:H3281</f>
        <v>0.0174802369291704</v>
      </c>
      <c r="J3281" s="3" t="n">
        <v>-0.0711309294240456</v>
      </c>
      <c r="K3281" s="3" t="n">
        <v>-0.00711923705820511</v>
      </c>
      <c r="L3281" s="3" t="n">
        <v>0.00513870327943797</v>
      </c>
      <c r="M3281" s="0" t="n">
        <f aca="false">'t+3'!M3281+I3281</f>
        <v>0.10619736618261</v>
      </c>
      <c r="N3281" s="0" t="n">
        <f aca="false">'t+3'!N3281+J3281</f>
        <v>-0.0629282676111781</v>
      </c>
      <c r="O3281" s="0" t="n">
        <f aca="false">'t+3'!O3281+K3281</f>
        <v>2.41997527599261</v>
      </c>
      <c r="P3281" s="0" t="n">
        <f aca="false">'t+3'!P3281+L3281</f>
        <v>1.78125929577124</v>
      </c>
      <c r="Q3281" s="0" t="n">
        <f aca="false" t="array" ref="Q3281:S3281">MMULT(M3281:P3281,'input - gretl'!$B$19:$D$22)+MMULT('Point forecasts'!$J$6:$O$6,'input - gretl'!$B$23:$D$28)</f>
        <v>13.9447734855337</v>
      </c>
      <c r="R3281" s="0" t="n">
        <v>6.75124991768599</v>
      </c>
      <c r="S3281" s="0" t="n">
        <v>10.0806537907965</v>
      </c>
      <c r="U3281" s="4" t="n">
        <f aca="false">NORMSDIST(-M3281/'rhos computation'!$B$11)-EXP(M3281+'rhos computation'!$B$11^2/2)*NORMSDIST(-M3281/'rhos computation'!$B$11-'rhos computation'!$B$11)</f>
        <v>0.0157904423048854</v>
      </c>
      <c r="V3281" s="4" t="n">
        <f aca="false">NORMSDIST(-N3281/'rhos computation'!$B$23)-EXP(N3281+'rhos computation'!$B$23^2/2)*NORMSDIST(-N3281/'rhos computation'!$B$23-'rhos computation'!$B$23)</f>
        <v>0.0633458848434764</v>
      </c>
      <c r="W3281" s="0" t="n">
        <f aca="false">NORMSDIST(-O3281)</f>
        <v>0.00776078119433142</v>
      </c>
      <c r="X3281" s="0" t="n">
        <f aca="false">NORMSDIST(-P3281)</f>
        <v>0.0374350504076809</v>
      </c>
    </row>
    <row r="3282" customFormat="false" ht="13" hidden="false" customHeight="false" outlineLevel="0" collapsed="false">
      <c r="A3282" s="0" t="n">
        <v>-0.306275128753945</v>
      </c>
      <c r="B3282" s="0" t="n">
        <v>1.77503717259755</v>
      </c>
      <c r="C3282" s="0" t="n">
        <v>-0.280514501642814</v>
      </c>
      <c r="D3282" s="0" t="n">
        <v>0.413674367136599</v>
      </c>
      <c r="E3282" s="0" t="n">
        <f aca="false" t="array" ref="E3282:H3282">MMULT(A3282:D3282,'Root matrix of resiudals'!$B$19:E$22)</f>
        <v>-0.00962643015590733</v>
      </c>
      <c r="F3282" s="0" t="n">
        <v>0.0490431498567764</v>
      </c>
      <c r="G3282" s="0" t="n">
        <v>0.00194788823508555</v>
      </c>
      <c r="H3282" s="0" t="n">
        <v>0.00662528373244896</v>
      </c>
      <c r="I3282" s="3" t="n">
        <f aca="false" t="array" ref="I3282:L3282">MMULT('t+3'!I3282:L3282,'input - gretl'!$B$3:$E$6)+MMULT('Point forecasts'!$P$5:$T$5,'input - gretl'!$B$9:$E$13)+MMULT('t+3'!Q3282:S3282,'input - gretl'!$B$14:$E$16)+E3282:H3282</f>
        <v>0.0407806851580589</v>
      </c>
      <c r="J3282" s="3" t="n">
        <v>0.0824350751576623</v>
      </c>
      <c r="K3282" s="3" t="n">
        <v>0.014612103793455</v>
      </c>
      <c r="L3282" s="3" t="n">
        <v>0.0100101167106807</v>
      </c>
      <c r="M3282" s="0" t="n">
        <f aca="false">'t+3'!M3282+I3282</f>
        <v>0.193570796156953</v>
      </c>
      <c r="N3282" s="0" t="n">
        <f aca="false">'t+3'!N3282+J3282</f>
        <v>0.0871280825565194</v>
      </c>
      <c r="O3282" s="0" t="n">
        <f aca="false">'t+3'!O3282+K3282</f>
        <v>2.49315810703417</v>
      </c>
      <c r="P3282" s="0" t="n">
        <f aca="false">'t+3'!P3282+L3282</f>
        <v>1.75520123811389</v>
      </c>
      <c r="Q3282" s="0" t="n">
        <f aca="false" t="array" ref="Q3282:S3282">MMULT(M3282:P3282,'input - gretl'!$B$19:$D$22)+MMULT('Point forecasts'!$J$6:$O$6,'input - gretl'!$B$23:$D$28)</f>
        <v>14.032146915508</v>
      </c>
      <c r="R3282" s="0" t="n">
        <v>6.90130626785369</v>
      </c>
      <c r="S3282" s="0" t="n">
        <v>10.178619137573</v>
      </c>
      <c r="U3282" s="4" t="n">
        <f aca="false">NORMSDIST(-M3282/'rhos computation'!$B$11)-EXP(M3282+'rhos computation'!$B$11^2/2)*NORMSDIST(-M3282/'rhos computation'!$B$11-'rhos computation'!$B$11)</f>
        <v>0.00445895249128547</v>
      </c>
      <c r="V3282" s="4" t="n">
        <f aca="false">NORMSDIST(-N3282/'rhos computation'!$B$23)-EXP(N3282+'rhos computation'!$B$23^2/2)*NORMSDIST(-N3282/'rhos computation'!$B$23-'rhos computation'!$B$23)</f>
        <v>0.0014634999770214</v>
      </c>
      <c r="W3282" s="0" t="n">
        <f aca="false">NORMSDIST(-O3282)</f>
        <v>0.00633062266438086</v>
      </c>
      <c r="X3282" s="0" t="n">
        <f aca="false">NORMSDIST(-P3282)</f>
        <v>0.0396124461055208</v>
      </c>
    </row>
    <row r="3283" customFormat="false" ht="13" hidden="false" customHeight="false" outlineLevel="0" collapsed="false">
      <c r="A3283" s="0" t="n">
        <v>0.975357300999218</v>
      </c>
      <c r="B3283" s="0" t="n">
        <v>-1.32366697166164</v>
      </c>
      <c r="C3283" s="0" t="n">
        <v>-1.02363010959243</v>
      </c>
      <c r="D3283" s="0" t="n">
        <v>-0.70550125815651</v>
      </c>
      <c r="E3283" s="0" t="n">
        <f aca="false" t="array" ref="E3283:H3283">MMULT(A3283:D3283,'Root matrix of resiudals'!$B$19:E$22)</f>
        <v>0.037855783992874</v>
      </c>
      <c r="F3283" s="0" t="n">
        <v>-0.0393331660664548</v>
      </c>
      <c r="G3283" s="0" t="n">
        <v>-0.0208519663950485</v>
      </c>
      <c r="H3283" s="0" t="n">
        <v>-0.0130808965560478</v>
      </c>
      <c r="I3283" s="3" t="n">
        <f aca="false" t="array" ref="I3283:L3283">MMULT('t+3'!I3283:L3283,'input - gretl'!$B$3:$E$6)+MMULT('Point forecasts'!$P$5:$T$5,'input - gretl'!$B$9:$E$13)+MMULT('t+3'!Q3283:S3283,'input - gretl'!$B$14:$E$16)+E3283:H3283</f>
        <v>0.0785425996904934</v>
      </c>
      <c r="J3283" s="3" t="n">
        <v>-0.0210098653272672</v>
      </c>
      <c r="K3283" s="3" t="n">
        <v>0.00362493497193483</v>
      </c>
      <c r="L3283" s="3" t="n">
        <v>-0.0032843701211045</v>
      </c>
      <c r="M3283" s="0" t="n">
        <f aca="false">'t+3'!M3283+I3283</f>
        <v>0.273135932944357</v>
      </c>
      <c r="N3283" s="0" t="n">
        <f aca="false">'t+3'!N3283+J3283</f>
        <v>0.0190855411501286</v>
      </c>
      <c r="O3283" s="0" t="n">
        <f aca="false">'t+3'!O3283+K3283</f>
        <v>2.49106703518399</v>
      </c>
      <c r="P3283" s="0" t="n">
        <f aca="false">'t+3'!P3283+L3283</f>
        <v>1.77020644179297</v>
      </c>
      <c r="Q3283" s="0" t="n">
        <f aca="false" t="array" ref="Q3283:S3283">MMULT(M3283:P3283,'input - gretl'!$B$19:$D$22)+MMULT('Point forecasts'!$J$6:$O$6,'input - gretl'!$B$23:$D$28)</f>
        <v>14.1117120522954</v>
      </c>
      <c r="R3283" s="0" t="n">
        <v>6.8332637264473</v>
      </c>
      <c r="S3283" s="0" t="n">
        <v>10.1622573667639</v>
      </c>
      <c r="U3283" s="4" t="n">
        <f aca="false">NORMSDIST(-M3283/'rhos computation'!$B$11)-EXP(M3283+'rhos computation'!$B$11^2/2)*NORMSDIST(-M3283/'rhos computation'!$B$11-'rhos computation'!$B$11)</f>
        <v>0.0010670763610688</v>
      </c>
      <c r="V3283" s="4" t="n">
        <f aca="false">NORMSDIST(-N3283/'rhos computation'!$B$23)-EXP(N3283+'rhos computation'!$B$23^2/2)*NORMSDIST(-N3283/'rhos computation'!$B$23-'rhos computation'!$B$23)</f>
        <v>0.0138092058832845</v>
      </c>
      <c r="W3283" s="0" t="n">
        <f aca="false">NORMSDIST(-O3283)</f>
        <v>0.00636800438917221</v>
      </c>
      <c r="X3283" s="0" t="n">
        <f aca="false">NORMSDIST(-P3283)</f>
        <v>0.038346378309518</v>
      </c>
    </row>
    <row r="3284" customFormat="false" ht="13" hidden="false" customHeight="false" outlineLevel="0" collapsed="false">
      <c r="A3284" s="0" t="n">
        <v>0.575943904055057</v>
      </c>
      <c r="B3284" s="0" t="n">
        <v>0.242654917772517</v>
      </c>
      <c r="C3284" s="0" t="n">
        <v>0.352968992180516</v>
      </c>
      <c r="D3284" s="0" t="n">
        <v>-0.430095922389396</v>
      </c>
      <c r="E3284" s="0" t="n">
        <f aca="false" t="array" ref="E3284:H3284">MMULT(A3284:D3284,'Root matrix of resiudals'!$B$19:E$22)</f>
        <v>0.0258607623464513</v>
      </c>
      <c r="F3284" s="0" t="n">
        <v>0.00947630978716754</v>
      </c>
      <c r="G3284" s="0" t="n">
        <v>0.00677844724303629</v>
      </c>
      <c r="H3284" s="0" t="n">
        <v>-0.00677955156889205</v>
      </c>
      <c r="I3284" s="3" t="n">
        <f aca="false" t="array" ref="I3284:L3284">MMULT('t+3'!I3284:L3284,'input - gretl'!$B$3:$E$6)+MMULT('Point forecasts'!$P$5:$T$5,'input - gretl'!$B$9:$E$13)+MMULT('t+3'!Q3284:S3284,'input - gretl'!$B$14:$E$16)+E3284:H3284</f>
        <v>0.0350501782111634</v>
      </c>
      <c r="J3284" s="3" t="n">
        <v>0.0424571034018264</v>
      </c>
      <c r="K3284" s="3" t="n">
        <v>-0.000918481603821061</v>
      </c>
      <c r="L3284" s="3" t="n">
        <v>-0.028567389428446</v>
      </c>
      <c r="M3284" s="0" t="n">
        <f aca="false">'t+3'!M3284+I3284</f>
        <v>0.0343064720130626</v>
      </c>
      <c r="N3284" s="0" t="n">
        <f aca="false">'t+3'!N3284+J3284</f>
        <v>-0.0372429129855221</v>
      </c>
      <c r="O3284" s="0" t="n">
        <f aca="false">'t+3'!O3284+K3284</f>
        <v>2.35329966857453</v>
      </c>
      <c r="P3284" s="0" t="n">
        <f aca="false">'t+3'!P3284+L3284</f>
        <v>1.6860293879929</v>
      </c>
      <c r="Q3284" s="0" t="n">
        <f aca="false" t="array" ref="Q3284:S3284">MMULT(M3284:P3284,'input - gretl'!$B$19:$D$22)+MMULT('Point forecasts'!$J$6:$O$6,'input - gretl'!$B$23:$D$28)</f>
        <v>13.8728825913641</v>
      </c>
      <c r="R3284" s="0" t="n">
        <v>6.77693527231165</v>
      </c>
      <c r="S3284" s="0" t="n">
        <v>10.104546587171</v>
      </c>
      <c r="U3284" s="4" t="n">
        <f aca="false">NORMSDIST(-M3284/'rhos computation'!$B$11)-EXP(M3284+'rhos computation'!$B$11^2/2)*NORMSDIST(-M3284/'rhos computation'!$B$11-'rhos computation'!$B$11)</f>
        <v>0.0358939070427441</v>
      </c>
      <c r="V3284" s="4" t="n">
        <f aca="false">NORMSDIST(-N3284/'rhos computation'!$B$23)-EXP(N3284+'rhos computation'!$B$23^2/2)*NORMSDIST(-N3284/'rhos computation'!$B$23-'rhos computation'!$B$23)</f>
        <v>0.0438983754045477</v>
      </c>
      <c r="W3284" s="0" t="n">
        <f aca="false">NORMSDIST(-O3284)</f>
        <v>0.00930381570614886</v>
      </c>
      <c r="X3284" s="0" t="n">
        <f aca="false">NORMSDIST(-P3284)</f>
        <v>0.0458950695433702</v>
      </c>
    </row>
    <row r="3285" customFormat="false" ht="13" hidden="false" customHeight="false" outlineLevel="0" collapsed="false">
      <c r="A3285" s="0" t="n">
        <v>-0.390475951341456</v>
      </c>
      <c r="B3285" s="0" t="n">
        <v>-0.172794852478975</v>
      </c>
      <c r="C3285" s="0" t="n">
        <v>2.88903906097579</v>
      </c>
      <c r="D3285" s="0" t="n">
        <v>0.94002595833773</v>
      </c>
      <c r="E3285" s="0" t="n">
        <f aca="false" t="array" ref="E3285:H3285">MMULT(A3285:D3285,'Root matrix of resiudals'!$B$19:E$22)</f>
        <v>-0.0139354293832376</v>
      </c>
      <c r="F3285" s="0" t="n">
        <v>0.00461334208344488</v>
      </c>
      <c r="G3285" s="0" t="n">
        <v>0.046532261120994</v>
      </c>
      <c r="H3285" s="0" t="n">
        <v>0.0187006859805617</v>
      </c>
      <c r="I3285" s="3" t="n">
        <f aca="false" t="array" ref="I3285:L3285">MMULT('t+3'!I3285:L3285,'input - gretl'!$B$3:$E$6)+MMULT('Point forecasts'!$P$5:$T$5,'input - gretl'!$B$9:$E$13)+MMULT('t+3'!Q3285:S3285,'input - gretl'!$B$14:$E$16)+E3285:H3285</f>
        <v>0.024070493204222</v>
      </c>
      <c r="J3285" s="3" t="n">
        <v>0.00902596610505002</v>
      </c>
      <c r="K3285" s="3" t="n">
        <v>0.0472432478693087</v>
      </c>
      <c r="L3285" s="3" t="n">
        <v>0.0208890626473304</v>
      </c>
      <c r="M3285" s="0" t="n">
        <f aca="false">'t+3'!M3285+I3285</f>
        <v>0.0786019401890611</v>
      </c>
      <c r="N3285" s="0" t="n">
        <f aca="false">'t+3'!N3285+J3285</f>
        <v>0.0171011436872228</v>
      </c>
      <c r="O3285" s="0" t="n">
        <f aca="false">'t+3'!O3285+K3285</f>
        <v>2.528051944819</v>
      </c>
      <c r="P3285" s="0" t="n">
        <f aca="false">'t+3'!P3285+L3285</f>
        <v>1.78835835166456</v>
      </c>
      <c r="Q3285" s="0" t="n">
        <f aca="false" t="array" ref="Q3285:S3285">MMULT(M3285:P3285,'input - gretl'!$B$19:$D$22)+MMULT('Point forecasts'!$J$6:$O$6,'input - gretl'!$B$23:$D$28)</f>
        <v>13.9171780595401</v>
      </c>
      <c r="R3285" s="0" t="n">
        <v>6.83127932898439</v>
      </c>
      <c r="S3285" s="0" t="n">
        <v>10.1819789025155</v>
      </c>
      <c r="U3285" s="4" t="n">
        <f aca="false">NORMSDIST(-M3285/'rhos computation'!$B$11)-EXP(M3285+'rhos computation'!$B$11^2/2)*NORMSDIST(-M3285/'rhos computation'!$B$11-'rhos computation'!$B$11)</f>
        <v>0.0221263404296444</v>
      </c>
      <c r="V3285" s="4" t="n">
        <f aca="false">NORMSDIST(-N3285/'rhos computation'!$B$23)-EXP(N3285+'rhos computation'!$B$23^2/2)*NORMSDIST(-N3285/'rhos computation'!$B$23-'rhos computation'!$B$23)</f>
        <v>0.0145237784989198</v>
      </c>
      <c r="W3285" s="0" t="n">
        <f aca="false">NORMSDIST(-O3285)</f>
        <v>0.00573486903830302</v>
      </c>
      <c r="X3285" s="0" t="n">
        <f aca="false">NORMSDIST(-P3285)</f>
        <v>0.0368591055811063</v>
      </c>
    </row>
    <row r="3286" customFormat="false" ht="13" hidden="false" customHeight="false" outlineLevel="0" collapsed="false">
      <c r="A3286" s="0" t="n">
        <v>-0.671684025928021</v>
      </c>
      <c r="B3286" s="0" t="n">
        <v>0.261175977984718</v>
      </c>
      <c r="C3286" s="0" t="n">
        <v>-1.75634319024358</v>
      </c>
      <c r="D3286" s="0" t="n">
        <v>-0.128486351203435</v>
      </c>
      <c r="E3286" s="0" t="n">
        <f aca="false" t="array" ref="E3286:H3286">MMULT(A3286:D3286,'Root matrix of resiudals'!$B$19:E$22)</f>
        <v>-0.0303474252566173</v>
      </c>
      <c r="F3286" s="0" t="n">
        <v>-0.000372936635908904</v>
      </c>
      <c r="G3286" s="0" t="n">
        <v>-0.0283436266407301</v>
      </c>
      <c r="H3286" s="0" t="n">
        <v>-0.00382206487355355</v>
      </c>
      <c r="I3286" s="3" t="n">
        <f aca="false" t="array" ref="I3286:L3286">MMULT('t+3'!I3286:L3286,'input - gretl'!$B$3:$E$6)+MMULT('Point forecasts'!$P$5:$T$5,'input - gretl'!$B$9:$E$13)+MMULT('t+3'!Q3286:S3286,'input - gretl'!$B$14:$E$16)+E3286:H3286</f>
        <v>-0.00156667065948977</v>
      </c>
      <c r="J3286" s="3" t="n">
        <v>0.000713523457957578</v>
      </c>
      <c r="K3286" s="3" t="n">
        <v>-0.0257967480538883</v>
      </c>
      <c r="L3286" s="3" t="n">
        <v>0.00771406395637449</v>
      </c>
      <c r="M3286" s="0" t="n">
        <f aca="false">'t+3'!M3286+I3286</f>
        <v>0.0544273325254714</v>
      </c>
      <c r="N3286" s="0" t="n">
        <f aca="false">'t+3'!N3286+J3286</f>
        <v>0.0164675208754874</v>
      </c>
      <c r="O3286" s="0" t="n">
        <f aca="false">'t+3'!O3286+K3286</f>
        <v>2.44183326845002</v>
      </c>
      <c r="P3286" s="0" t="n">
        <f aca="false">'t+3'!P3286+L3286</f>
        <v>1.7632095654854</v>
      </c>
      <c r="Q3286" s="0" t="n">
        <f aca="false" t="array" ref="Q3286:S3286">MMULT(M3286:P3286,'input - gretl'!$B$19:$D$22)+MMULT('Point forecasts'!$J$6:$O$6,'input - gretl'!$B$23:$D$28)</f>
        <v>13.8930034518765</v>
      </c>
      <c r="R3286" s="0" t="n">
        <v>6.83064570617266</v>
      </c>
      <c r="S3286" s="0" t="n">
        <v>10.1196779792422</v>
      </c>
      <c r="U3286" s="4" t="n">
        <f aca="false">NORMSDIST(-M3286/'rhos computation'!$B$11)-EXP(M3286+'rhos computation'!$B$11^2/2)*NORMSDIST(-M3286/'rhos computation'!$B$11-'rhos computation'!$B$11)</f>
        <v>0.0290603845860675</v>
      </c>
      <c r="V3286" s="4" t="n">
        <f aca="false">NORMSDIST(-N3286/'rhos computation'!$B$23)-EXP(N3286+'rhos computation'!$B$23^2/2)*NORMSDIST(-N3286/'rhos computation'!$B$23-'rhos computation'!$B$23)</f>
        <v>0.0147572279074698</v>
      </c>
      <c r="W3286" s="0" t="n">
        <f aca="false">NORMSDIST(-O3286)</f>
        <v>0.0073064468704465</v>
      </c>
      <c r="X3286" s="0" t="n">
        <f aca="false">NORMSDIST(-P3286)</f>
        <v>0.0389325755351236</v>
      </c>
    </row>
    <row r="3287" customFormat="false" ht="13" hidden="false" customHeight="false" outlineLevel="0" collapsed="false">
      <c r="A3287" s="0" t="n">
        <v>0.110574176647007</v>
      </c>
      <c r="B3287" s="0" t="n">
        <v>-0.509855454553258</v>
      </c>
      <c r="C3287" s="0" t="n">
        <v>-0.0954057939042895</v>
      </c>
      <c r="D3287" s="0" t="n">
        <v>1.17322831079466</v>
      </c>
      <c r="E3287" s="0" t="n">
        <f aca="false" t="array" ref="E3287:H3287">MMULT(A3287:D3287,'Root matrix of resiudals'!$B$19:E$22)</f>
        <v>0.0030226183627516</v>
      </c>
      <c r="F3287" s="0" t="n">
        <v>-0.0145828134734894</v>
      </c>
      <c r="G3287" s="0" t="n">
        <v>-0.00188788143841882</v>
      </c>
      <c r="H3287" s="0" t="n">
        <v>0.0188529671896578</v>
      </c>
      <c r="I3287" s="3" t="n">
        <f aca="false" t="array" ref="I3287:L3287">MMULT('t+3'!I3287:L3287,'input - gretl'!$B$3:$E$6)+MMULT('Point forecasts'!$P$5:$T$5,'input - gretl'!$B$9:$E$13)+MMULT('t+3'!Q3287:S3287,'input - gretl'!$B$14:$E$16)+E3287:H3287</f>
        <v>0.0248767476876262</v>
      </c>
      <c r="J3287" s="3" t="n">
        <v>-0.0169731104506939</v>
      </c>
      <c r="K3287" s="3" t="n">
        <v>-0.00982616945711427</v>
      </c>
      <c r="L3287" s="3" t="n">
        <v>0.0145885600691005</v>
      </c>
      <c r="M3287" s="0" t="n">
        <f aca="false">'t+3'!M3287+I3287</f>
        <v>0.110970004296737</v>
      </c>
      <c r="N3287" s="0" t="n">
        <f aca="false">'t+3'!N3287+J3287</f>
        <v>-0.0235477655000842</v>
      </c>
      <c r="O3287" s="0" t="n">
        <f aca="false">'t+3'!O3287+K3287</f>
        <v>2.40665143988781</v>
      </c>
      <c r="P3287" s="0" t="n">
        <f aca="false">'t+3'!P3287+L3287</f>
        <v>1.70736194514832</v>
      </c>
      <c r="Q3287" s="0" t="n">
        <f aca="false" t="array" ref="Q3287:S3287">MMULT(M3287:P3287,'input - gretl'!$B$19:$D$22)+MMULT('Point forecasts'!$J$6:$O$6,'input - gretl'!$B$23:$D$28)</f>
        <v>13.9495461236478</v>
      </c>
      <c r="R3287" s="0" t="n">
        <v>6.79063041979708</v>
      </c>
      <c r="S3287" s="0" t="n">
        <v>10.1376100300016</v>
      </c>
      <c r="U3287" s="4" t="n">
        <f aca="false">NORMSDIST(-M3287/'rhos computation'!$B$11)-EXP(M3287+'rhos computation'!$B$11^2/2)*NORMSDIST(-M3287/'rhos computation'!$B$11-'rhos computation'!$B$11)</f>
        <v>0.0148521581899843</v>
      </c>
      <c r="V3287" s="4" t="n">
        <f aca="false">NORMSDIST(-N3287/'rhos computation'!$B$23)-EXP(N3287+'rhos computation'!$B$23^2/2)*NORMSDIST(-N3287/'rhos computation'!$B$23-'rhos computation'!$B$23)</f>
        <v>0.0347883135419572</v>
      </c>
      <c r="W3287" s="0" t="n">
        <f aca="false">NORMSDIST(-O3287)</f>
        <v>0.00804976376174373</v>
      </c>
      <c r="X3287" s="0" t="n">
        <f aca="false">NORMSDIST(-P3287)</f>
        <v>0.0438773994869099</v>
      </c>
    </row>
    <row r="3288" customFormat="false" ht="13" hidden="false" customHeight="false" outlineLevel="0" collapsed="false">
      <c r="A3288" s="0" t="n">
        <v>-1.05466738238682</v>
      </c>
      <c r="B3288" s="0" t="n">
        <v>-1.13320458862438</v>
      </c>
      <c r="C3288" s="0" t="n">
        <v>-0.436163615169616</v>
      </c>
      <c r="D3288" s="0" t="n">
        <v>1.63506924843679</v>
      </c>
      <c r="E3288" s="0" t="n">
        <f aca="false" t="array" ref="E3288:H3288">MMULT(A3288:D3288,'Root matrix of resiudals'!$B$19:E$22)</f>
        <v>-0.0489807455588734</v>
      </c>
      <c r="F3288" s="0" t="n">
        <v>-0.0362247541528882</v>
      </c>
      <c r="G3288" s="0" t="n">
        <v>-0.0105280192677178</v>
      </c>
      <c r="H3288" s="0" t="n">
        <v>0.0263622766595246</v>
      </c>
      <c r="I3288" s="3" t="n">
        <f aca="false" t="array" ref="I3288:L3288">MMULT('t+3'!I3288:L3288,'input - gretl'!$B$3:$E$6)+MMULT('Point forecasts'!$P$5:$T$5,'input - gretl'!$B$9:$E$13)+MMULT('t+3'!Q3288:S3288,'input - gretl'!$B$14:$E$16)+E3288:H3288</f>
        <v>-0.0270810065834718</v>
      </c>
      <c r="J3288" s="3" t="n">
        <v>-0.0318756799847202</v>
      </c>
      <c r="K3288" s="3" t="n">
        <v>-0.0112560177872981</v>
      </c>
      <c r="L3288" s="3" t="n">
        <v>0.0151931572177155</v>
      </c>
      <c r="M3288" s="0" t="n">
        <f aca="false">'t+3'!M3288+I3288</f>
        <v>0.0334983330599568</v>
      </c>
      <c r="N3288" s="0" t="n">
        <f aca="false">'t+3'!N3288+J3288</f>
        <v>-0.0604694181372847</v>
      </c>
      <c r="O3288" s="0" t="n">
        <f aca="false">'t+3'!O3288+K3288</f>
        <v>2.3874827042025</v>
      </c>
      <c r="P3288" s="0" t="n">
        <f aca="false">'t+3'!P3288+L3288</f>
        <v>1.76481092670411</v>
      </c>
      <c r="Q3288" s="0" t="n">
        <f aca="false" t="array" ref="Q3288:S3288">MMULT(M3288:P3288,'input - gretl'!$B$19:$D$22)+MMULT('Point forecasts'!$J$6:$O$6,'input - gretl'!$B$23:$D$28)</f>
        <v>13.872074452411</v>
      </c>
      <c r="R3288" s="0" t="n">
        <v>6.75370876715988</v>
      </c>
      <c r="S3288" s="0" t="n">
        <v>10.0638044404076</v>
      </c>
      <c r="U3288" s="4" t="n">
        <f aca="false">NORMSDIST(-M3288/'rhos computation'!$B$11)-EXP(M3288+'rhos computation'!$B$11^2/2)*NORMSDIST(-M3288/'rhos computation'!$B$11-'rhos computation'!$B$11)</f>
        <v>0.0361891665842026</v>
      </c>
      <c r="V3288" s="4" t="n">
        <f aca="false">NORMSDIST(-N3288/'rhos computation'!$B$23)-EXP(N3288+'rhos computation'!$B$23^2/2)*NORMSDIST(-N3288/'rhos computation'!$B$23-'rhos computation'!$B$23)</f>
        <v>0.0613776097882708</v>
      </c>
      <c r="W3288" s="0" t="n">
        <f aca="false">NORMSDIST(-O3288)</f>
        <v>0.00848210048287388</v>
      </c>
      <c r="X3288" s="0" t="n">
        <f aca="false">NORMSDIST(-P3288)</f>
        <v>0.038797773819376</v>
      </c>
    </row>
    <row r="3289" customFormat="false" ht="13" hidden="false" customHeight="false" outlineLevel="0" collapsed="false">
      <c r="A3289" s="0" t="n">
        <v>-0.915626518759939</v>
      </c>
      <c r="B3289" s="0" t="n">
        <v>-1.93251339907509</v>
      </c>
      <c r="C3289" s="0" t="n">
        <v>-2.10049680190828</v>
      </c>
      <c r="D3289" s="0" t="n">
        <v>-1.10268558410095</v>
      </c>
      <c r="E3289" s="0" t="n">
        <f aca="false" t="array" ref="E3289:H3289">MMULT(A3289:D3289,'Root matrix of resiudals'!$B$19:E$22)</f>
        <v>-0.0458328145849712</v>
      </c>
      <c r="F3289" s="0" t="n">
        <v>-0.0649033264703977</v>
      </c>
      <c r="G3289" s="0" t="n">
        <v>-0.0431831734948779</v>
      </c>
      <c r="H3289" s="0" t="n">
        <v>-0.0200752294556766</v>
      </c>
      <c r="I3289" s="3" t="n">
        <f aca="false" t="array" ref="I3289:L3289">MMULT('t+3'!I3289:L3289,'input - gretl'!$B$3:$E$6)+MMULT('Point forecasts'!$P$5:$T$5,'input - gretl'!$B$9:$E$13)+MMULT('t+3'!Q3289:S3289,'input - gretl'!$B$14:$E$16)+E3289:H3289</f>
        <v>0.00585939518718676</v>
      </c>
      <c r="J3289" s="3" t="n">
        <v>-0.0563424618315666</v>
      </c>
      <c r="K3289" s="3" t="n">
        <v>-0.041102637545921</v>
      </c>
      <c r="L3289" s="3" t="n">
        <v>-0.017566551219995</v>
      </c>
      <c r="M3289" s="0" t="n">
        <f aca="false">'t+3'!M3289+I3289</f>
        <v>0.0839900169610302</v>
      </c>
      <c r="N3289" s="0" t="n">
        <f aca="false">'t+3'!N3289+J3289</f>
        <v>-0.044312718476998</v>
      </c>
      <c r="O3289" s="0" t="n">
        <f aca="false">'t+3'!O3289+K3289</f>
        <v>2.42034055102498</v>
      </c>
      <c r="P3289" s="0" t="n">
        <f aca="false">'t+3'!P3289+L3289</f>
        <v>1.71331559693886</v>
      </c>
      <c r="Q3289" s="0" t="n">
        <f aca="false" t="array" ref="Q3289:S3289">MMULT(M3289:P3289,'input - gretl'!$B$19:$D$22)+MMULT('Point forecasts'!$J$6:$O$6,'input - gretl'!$B$23:$D$28)</f>
        <v>13.9225661363121</v>
      </c>
      <c r="R3289" s="0" t="n">
        <v>6.76986546682017</v>
      </c>
      <c r="S3289" s="0" t="n">
        <v>10.1456369206034</v>
      </c>
      <c r="U3289" s="4" t="n">
        <f aca="false">NORMSDIST(-M3289/'rhos computation'!$B$11)-EXP(M3289+'rhos computation'!$B$11^2/2)*NORMSDIST(-M3289/'rhos computation'!$B$11-'rhos computation'!$B$11)</f>
        <v>0.0207619935201878</v>
      </c>
      <c r="V3289" s="4" t="n">
        <f aca="false">NORMSDIST(-N3289/'rhos computation'!$B$23)-EXP(N3289+'rhos computation'!$B$23^2/2)*NORMSDIST(-N3289/'rhos computation'!$B$23-'rhos computation'!$B$23)</f>
        <v>0.0489777787419687</v>
      </c>
      <c r="W3289" s="0" t="n">
        <f aca="false">NORMSDIST(-O3289)</f>
        <v>0.00775298894227571</v>
      </c>
      <c r="X3289" s="0" t="n">
        <f aca="false">NORMSDIST(-P3289)</f>
        <v>0.0433272472628514</v>
      </c>
    </row>
    <row r="3290" customFormat="false" ht="13" hidden="false" customHeight="false" outlineLevel="0" collapsed="false">
      <c r="A3290" s="0" t="n">
        <v>-1.38361999527048</v>
      </c>
      <c r="B3290" s="0" t="n">
        <v>-1.30561427987978</v>
      </c>
      <c r="C3290" s="0" t="n">
        <v>1.00679544795298</v>
      </c>
      <c r="D3290" s="0" t="n">
        <v>-0.706736767363934</v>
      </c>
      <c r="E3290" s="0" t="n">
        <f aca="false" t="array" ref="E3290:H3290">MMULT(A3290:D3290,'Root matrix of resiudals'!$B$19:E$22)</f>
        <v>-0.0608054632112621</v>
      </c>
      <c r="F3290" s="0" t="n">
        <v>-0.0368686285767255</v>
      </c>
      <c r="G3290" s="0" t="n">
        <v>0.00901873502977196</v>
      </c>
      <c r="H3290" s="0" t="n">
        <v>-0.00987117246294559</v>
      </c>
      <c r="I3290" s="3" t="n">
        <f aca="false" t="array" ref="I3290:L3290">MMULT('t+3'!I3290:L3290,'input - gretl'!$B$3:$E$6)+MMULT('Point forecasts'!$P$5:$T$5,'input - gretl'!$B$9:$E$13)+MMULT('t+3'!Q3290:S3290,'input - gretl'!$B$14:$E$16)+E3290:H3290</f>
        <v>0.00867122480742331</v>
      </c>
      <c r="J3290" s="3" t="n">
        <v>-0.0143648408634702</v>
      </c>
      <c r="K3290" s="3" t="n">
        <v>0.0266367910346613</v>
      </c>
      <c r="L3290" s="3" t="n">
        <v>-0.00907035647730173</v>
      </c>
      <c r="M3290" s="0" t="n">
        <f aca="false">'t+3'!M3290+I3290</f>
        <v>0.0947552905334158</v>
      </c>
      <c r="N3290" s="0" t="n">
        <f aca="false">'t+3'!N3290+J3290</f>
        <v>-0.000705298634559093</v>
      </c>
      <c r="O3290" s="0" t="n">
        <f aca="false">'t+3'!O3290+K3290</f>
        <v>2.51980678009652</v>
      </c>
      <c r="P3290" s="0" t="n">
        <f aca="false">'t+3'!P3290+L3290</f>
        <v>1.80166301550031</v>
      </c>
      <c r="Q3290" s="0" t="n">
        <f aca="false" t="array" ref="Q3290:S3290">MMULT(M3290:P3290,'input - gretl'!$B$19:$D$22)+MMULT('Point forecasts'!$J$6:$O$6,'input - gretl'!$B$23:$D$28)</f>
        <v>13.9333314098845</v>
      </c>
      <c r="R3290" s="0" t="n">
        <v>6.81347288666261</v>
      </c>
      <c r="S3290" s="0" t="n">
        <v>10.161080337252</v>
      </c>
      <c r="U3290" s="4" t="n">
        <f aca="false">NORMSDIST(-M3290/'rhos computation'!$B$11)-EXP(M3290+'rhos computation'!$B$11^2/2)*NORMSDIST(-M3290/'rhos computation'!$B$11-'rhos computation'!$B$11)</f>
        <v>0.0182241167249584</v>
      </c>
      <c r="V3290" s="4" t="n">
        <f aca="false">NORMSDIST(-N3290/'rhos computation'!$B$23)-EXP(N3290+'rhos computation'!$B$23^2/2)*NORMSDIST(-N3290/'rhos computation'!$B$23-'rhos computation'!$B$23)</f>
        <v>0.022080106363524</v>
      </c>
      <c r="W3290" s="0" t="n">
        <f aca="false">NORMSDIST(-O3290)</f>
        <v>0.00587096349488866</v>
      </c>
      <c r="X3290" s="0" t="n">
        <f aca="false">NORMSDIST(-P3290)</f>
        <v>0.0357992201519308</v>
      </c>
    </row>
    <row r="3291" customFormat="false" ht="13" hidden="false" customHeight="false" outlineLevel="0" collapsed="false">
      <c r="A3291" s="0" t="n">
        <v>0.213973022170965</v>
      </c>
      <c r="B3291" s="0" t="n">
        <v>-1.2820886352895</v>
      </c>
      <c r="C3291" s="0" t="n">
        <v>-0.636618467982804</v>
      </c>
      <c r="D3291" s="0" t="n">
        <v>-1.76579203944542</v>
      </c>
      <c r="E3291" s="0" t="n">
        <f aca="false" t="array" ref="E3291:H3291">MMULT(A3291:D3291,'Root matrix of resiudals'!$B$19:E$22)</f>
        <v>0.00616715137497751</v>
      </c>
      <c r="F3291" s="0" t="n">
        <v>-0.0385492179937345</v>
      </c>
      <c r="G3291" s="0" t="n">
        <v>-0.0166206373093239</v>
      </c>
      <c r="H3291" s="0" t="n">
        <v>-0.0295488120348315</v>
      </c>
      <c r="I3291" s="3" t="n">
        <f aca="false" t="array" ref="I3291:L3291">MMULT('t+3'!I3291:L3291,'input - gretl'!$B$3:$E$6)+MMULT('Point forecasts'!$P$5:$T$5,'input - gretl'!$B$9:$E$13)+MMULT('t+3'!Q3291:S3291,'input - gretl'!$B$14:$E$16)+E3291:H3291</f>
        <v>0.0340799127770706</v>
      </c>
      <c r="J3291" s="3" t="n">
        <v>-0.0824616646982078</v>
      </c>
      <c r="K3291" s="3" t="n">
        <v>-0.0164860630687743</v>
      </c>
      <c r="L3291" s="3" t="n">
        <v>-0.0339242069457204</v>
      </c>
      <c r="M3291" s="0" t="n">
        <f aca="false">'t+3'!M3291+I3291</f>
        <v>0.0772442305521113</v>
      </c>
      <c r="N3291" s="0" t="n">
        <f aca="false">'t+3'!N3291+J3291</f>
        <v>-0.0415187229171229</v>
      </c>
      <c r="O3291" s="0" t="n">
        <f aca="false">'t+3'!O3291+K3291</f>
        <v>2.39558067537465</v>
      </c>
      <c r="P3291" s="0" t="n">
        <f aca="false">'t+3'!P3291+L3291</f>
        <v>1.71096098693519</v>
      </c>
      <c r="Q3291" s="0" t="n">
        <f aca="false" t="array" ref="Q3291:S3291">MMULT(M3291:P3291,'input - gretl'!$B$19:$D$22)+MMULT('Point forecasts'!$J$6:$O$6,'input - gretl'!$B$23:$D$28)</f>
        <v>13.9158203499032</v>
      </c>
      <c r="R3291" s="0" t="n">
        <v>6.77265946238005</v>
      </c>
      <c r="S3291" s="0" t="n">
        <v>10.123116396797</v>
      </c>
      <c r="U3291" s="4" t="n">
        <f aca="false">NORMSDIST(-M3291/'rhos computation'!$B$11)-EXP(M3291+'rhos computation'!$B$11^2/2)*NORMSDIST(-M3291/'rhos computation'!$B$11-'rhos computation'!$B$11)</f>
        <v>0.0224802754611626</v>
      </c>
      <c r="V3291" s="4" t="n">
        <f aca="false">NORMSDIST(-N3291/'rhos computation'!$B$23)-EXP(N3291+'rhos computation'!$B$23^2/2)*NORMSDIST(-N3291/'rhos computation'!$B$23-'rhos computation'!$B$23)</f>
        <v>0.0469422754540619</v>
      </c>
      <c r="W3291" s="0" t="n">
        <f aca="false">NORMSDIST(-O3291)</f>
        <v>0.00829703100936576</v>
      </c>
      <c r="X3291" s="0" t="n">
        <f aca="false">NORMSDIST(-P3291)</f>
        <v>0.0435441574831986</v>
      </c>
    </row>
    <row r="3292" customFormat="false" ht="13" hidden="false" customHeight="false" outlineLevel="0" collapsed="false">
      <c r="A3292" s="0" t="n">
        <v>-1.27719001728798</v>
      </c>
      <c r="B3292" s="0" t="n">
        <v>0.231516178905441</v>
      </c>
      <c r="C3292" s="0" t="n">
        <v>0.554124336338284</v>
      </c>
      <c r="D3292" s="0" t="n">
        <v>0.283022150594882</v>
      </c>
      <c r="E3292" s="0" t="n">
        <f aca="false" t="array" ref="E3292:H3292">MMULT(A3292:D3292,'Root matrix of resiudals'!$B$19:E$22)</f>
        <v>-0.0536968957564844</v>
      </c>
      <c r="F3292" s="0" t="n">
        <v>0.00573118571867027</v>
      </c>
      <c r="G3292" s="0" t="n">
        <v>0.00850762829256694</v>
      </c>
      <c r="H3292" s="0" t="n">
        <v>0.00573146277159588</v>
      </c>
      <c r="I3292" s="3" t="n">
        <f aca="false" t="array" ref="I3292:L3292">MMULT('t+3'!I3292:L3292,'input - gretl'!$B$3:$E$6)+MMULT('Point forecasts'!$P$5:$T$5,'input - gretl'!$B$9:$E$13)+MMULT('t+3'!Q3292:S3292,'input - gretl'!$B$14:$E$16)+E3292:H3292</f>
        <v>-0.0212954344756512</v>
      </c>
      <c r="J3292" s="3" t="n">
        <v>0.025139868802165</v>
      </c>
      <c r="K3292" s="3" t="n">
        <v>0.0213922288252654</v>
      </c>
      <c r="L3292" s="3" t="n">
        <v>0.00545404991996203</v>
      </c>
      <c r="M3292" s="0" t="n">
        <f aca="false">'t+3'!M3292+I3292</f>
        <v>0.168166959151693</v>
      </c>
      <c r="N3292" s="0" t="n">
        <f aca="false">'t+3'!N3292+J3292</f>
        <v>0.0354433360353299</v>
      </c>
      <c r="O3292" s="0" t="n">
        <f aca="false">'t+3'!O3292+K3292</f>
        <v>2.48061287721428</v>
      </c>
      <c r="P3292" s="0" t="n">
        <f aca="false">'t+3'!P3292+L3292</f>
        <v>1.74636363757142</v>
      </c>
      <c r="Q3292" s="0" t="n">
        <f aca="false" t="array" ref="Q3292:S3292">MMULT(M3292:P3292,'input - gretl'!$B$19:$D$22)+MMULT('Point forecasts'!$J$6:$O$6,'input - gretl'!$B$23:$D$28)</f>
        <v>14.0067430785028</v>
      </c>
      <c r="R3292" s="0" t="n">
        <v>6.8496215213325</v>
      </c>
      <c r="S3292" s="0" t="n">
        <v>10.1744789077491</v>
      </c>
      <c r="U3292" s="4" t="n">
        <f aca="false">NORMSDIST(-M3292/'rhos computation'!$B$11)-EXP(M3292+'rhos computation'!$B$11^2/2)*NORMSDIST(-M3292/'rhos computation'!$B$11-'rhos computation'!$B$11)</f>
        <v>0.00664893325369835</v>
      </c>
      <c r="V3292" s="4" t="n">
        <f aca="false">NORMSDIST(-N3292/'rhos computation'!$B$23)-EXP(N3292+'rhos computation'!$B$23^2/2)*NORMSDIST(-N3292/'rhos computation'!$B$23-'rhos computation'!$B$23)</f>
        <v>0.00883783162927654</v>
      </c>
      <c r="W3292" s="0" t="n">
        <f aca="false">NORMSDIST(-O3292)</f>
        <v>0.00655783648556839</v>
      </c>
      <c r="X3292" s="0" t="n">
        <f aca="false">NORMSDIST(-P3292)</f>
        <v>0.0403738921398794</v>
      </c>
    </row>
    <row r="3293" customFormat="false" ht="13" hidden="false" customHeight="false" outlineLevel="0" collapsed="false">
      <c r="A3293" s="0" t="n">
        <v>-1.07492268044427</v>
      </c>
      <c r="B3293" s="0" t="n">
        <v>0.165359919440307</v>
      </c>
      <c r="C3293" s="0" t="n">
        <v>-0.686345159041691</v>
      </c>
      <c r="D3293" s="0" t="n">
        <v>-1.3320730739782</v>
      </c>
      <c r="E3293" s="0" t="n">
        <f aca="false" t="array" ref="E3293:H3293">MMULT(A3293:D3293,'Root matrix of resiudals'!$B$19:E$22)</f>
        <v>-0.046082483844681</v>
      </c>
      <c r="F3293" s="0" t="n">
        <v>-0.000260917706560484</v>
      </c>
      <c r="G3293" s="0" t="n">
        <v>-0.0133205714655607</v>
      </c>
      <c r="H3293" s="0" t="n">
        <v>-0.021979219757186</v>
      </c>
      <c r="I3293" s="3" t="n">
        <f aca="false" t="array" ref="I3293:L3293">MMULT('t+3'!I3293:L3293,'input - gretl'!$B$3:$E$6)+MMULT('Point forecasts'!$P$5:$T$5,'input - gretl'!$B$9:$E$13)+MMULT('t+3'!Q3293:S3293,'input - gretl'!$B$14:$E$16)+E3293:H3293</f>
        <v>-0.019693184605149</v>
      </c>
      <c r="J3293" s="3" t="n">
        <v>0.023641768660386</v>
      </c>
      <c r="K3293" s="3" t="n">
        <v>-0.000783732866537171</v>
      </c>
      <c r="L3293" s="3" t="n">
        <v>-0.0253358806667145</v>
      </c>
      <c r="M3293" s="0" t="n">
        <f aca="false">'t+3'!M3293+I3293</f>
        <v>0.122679268037894</v>
      </c>
      <c r="N3293" s="0" t="n">
        <f aca="false">'t+3'!N3293+J3293</f>
        <v>0.0249823898691487</v>
      </c>
      <c r="O3293" s="0" t="n">
        <f aca="false">'t+3'!O3293+K3293</f>
        <v>2.4506472963783</v>
      </c>
      <c r="P3293" s="0" t="n">
        <f aca="false">'t+3'!P3293+L3293</f>
        <v>1.72356835020983</v>
      </c>
      <c r="Q3293" s="0" t="n">
        <f aca="false" t="array" ref="Q3293:S3293">MMULT(M3293:P3293,'input - gretl'!$B$19:$D$22)+MMULT('Point forecasts'!$J$6:$O$6,'input - gretl'!$B$23:$D$28)</f>
        <v>13.961255387389</v>
      </c>
      <c r="R3293" s="0" t="n">
        <v>6.83916057516632</v>
      </c>
      <c r="S3293" s="0" t="n">
        <v>10.1661927849583</v>
      </c>
      <c r="U3293" s="4" t="n">
        <f aca="false">NORMSDIST(-M3293/'rhos computation'!$B$11)-EXP(M3293+'rhos computation'!$B$11^2/2)*NORMSDIST(-M3293/'rhos computation'!$B$11-'rhos computation'!$B$11)</f>
        <v>0.0127322246442193</v>
      </c>
      <c r="V3293" s="4" t="n">
        <f aca="false">NORMSDIST(-N3293/'rhos computation'!$B$23)-EXP(N3293+'rhos computation'!$B$23^2/2)*NORMSDIST(-N3293/'rhos computation'!$B$23-'rhos computation'!$B$23)</f>
        <v>0.0118315751066978</v>
      </c>
      <c r="W3293" s="0" t="n">
        <f aca="false">NORMSDIST(-O3293)</f>
        <v>0.00712998026497223</v>
      </c>
      <c r="X3293" s="0" t="n">
        <f aca="false">NORMSDIST(-P3293)</f>
        <v>0.0423928981293434</v>
      </c>
    </row>
    <row r="3294" customFormat="false" ht="13" hidden="false" customHeight="false" outlineLevel="0" collapsed="false">
      <c r="A3294" s="0" t="n">
        <v>0.125277693995444</v>
      </c>
      <c r="B3294" s="0" t="n">
        <v>2.12551412147074</v>
      </c>
      <c r="C3294" s="0" t="n">
        <v>-0.569520773893759</v>
      </c>
      <c r="D3294" s="0" t="n">
        <v>3.48690496743176</v>
      </c>
      <c r="E3294" s="0" t="n">
        <f aca="false" t="array" ref="E3294:H3294">MMULT(A3294:D3294,'Root matrix of resiudals'!$B$19:E$22)</f>
        <v>0.00814895245172651</v>
      </c>
      <c r="F3294" s="0" t="n">
        <v>0.0591983021140836</v>
      </c>
      <c r="G3294" s="0" t="n">
        <v>0.00260147133156372</v>
      </c>
      <c r="H3294" s="0" t="n">
        <v>0.0560215703032028</v>
      </c>
      <c r="I3294" s="3" t="n">
        <f aca="false" t="array" ref="I3294:L3294">MMULT('t+3'!I3294:L3294,'input - gretl'!$B$3:$E$6)+MMULT('Point forecasts'!$P$5:$T$5,'input - gretl'!$B$9:$E$13)+MMULT('t+3'!Q3294:S3294,'input - gretl'!$B$14:$E$16)+E3294:H3294</f>
        <v>0.00285441367127212</v>
      </c>
      <c r="J3294" s="3" t="n">
        <v>0.0964735470454194</v>
      </c>
      <c r="K3294" s="3" t="n">
        <v>0.0133017989822692</v>
      </c>
      <c r="L3294" s="3" t="n">
        <v>0.0506293121312767</v>
      </c>
      <c r="M3294" s="0" t="n">
        <f aca="false">'t+3'!M3294+I3294</f>
        <v>0.210594450049243</v>
      </c>
      <c r="N3294" s="0" t="n">
        <f aca="false">'t+3'!N3294+J3294</f>
        <v>0.0612731770332702</v>
      </c>
      <c r="O3294" s="0" t="n">
        <f aca="false">'t+3'!O3294+K3294</f>
        <v>2.4521543123092</v>
      </c>
      <c r="P3294" s="0" t="n">
        <f aca="false">'t+3'!P3294+L3294</f>
        <v>1.80593506629032</v>
      </c>
      <c r="Q3294" s="0" t="n">
        <f aca="false" t="array" ref="Q3294:S3294">MMULT(M3294:P3294,'input - gretl'!$B$19:$D$22)+MMULT('Point forecasts'!$J$6:$O$6,'input - gretl'!$B$23:$D$28)</f>
        <v>14.0491705694003</v>
      </c>
      <c r="R3294" s="0" t="n">
        <v>6.87545136233044</v>
      </c>
      <c r="S3294" s="0" t="n">
        <v>10.0893649355609</v>
      </c>
      <c r="U3294" s="4" t="n">
        <f aca="false">NORMSDIST(-M3294/'rhos computation'!$B$11)-EXP(M3294+'rhos computation'!$B$11^2/2)*NORMSDIST(-M3294/'rhos computation'!$B$11-'rhos computation'!$B$11)</f>
        <v>0.00336020680227594</v>
      </c>
      <c r="V3294" s="4" t="n">
        <f aca="false">NORMSDIST(-N3294/'rhos computation'!$B$23)-EXP(N3294+'rhos computation'!$B$23^2/2)*NORMSDIST(-N3294/'rhos computation'!$B$23-'rhos computation'!$B$23)</f>
        <v>0.00388609216702915</v>
      </c>
      <c r="W3294" s="0" t="n">
        <f aca="false">NORMSDIST(-O3294)</f>
        <v>0.00710018749460673</v>
      </c>
      <c r="X3294" s="0" t="n">
        <f aca="false">NORMSDIST(-P3294)</f>
        <v>0.0354642414477399</v>
      </c>
    </row>
    <row r="3295" customFormat="false" ht="13" hidden="false" customHeight="false" outlineLevel="0" collapsed="false">
      <c r="A3295" s="0" t="n">
        <v>-0.0871067139853481</v>
      </c>
      <c r="B3295" s="0" t="n">
        <v>-2.40636085277507</v>
      </c>
      <c r="C3295" s="0" t="n">
        <v>0.314278989380543</v>
      </c>
      <c r="D3295" s="0" t="n">
        <v>-0.57611203289001</v>
      </c>
      <c r="E3295" s="0" t="n">
        <f aca="false" t="array" ref="E3295:H3295">MMULT(A3295:D3295,'Root matrix of resiudals'!$B$19:E$22)</f>
        <v>-0.00857699612672195</v>
      </c>
      <c r="F3295" s="0" t="n">
        <v>-0.0678615697980724</v>
      </c>
      <c r="G3295" s="0" t="n">
        <v>-0.00434246456788887</v>
      </c>
      <c r="H3295" s="0" t="n">
        <v>-0.0091133286027678</v>
      </c>
      <c r="I3295" s="3" t="n">
        <f aca="false" t="array" ref="I3295:L3295">MMULT('t+3'!I3295:L3295,'input - gretl'!$B$3:$E$6)+MMULT('Point forecasts'!$P$5:$T$5,'input - gretl'!$B$9:$E$13)+MMULT('t+3'!Q3295:S3295,'input - gretl'!$B$14:$E$16)+E3295:H3295</f>
        <v>-0.0318844552674363</v>
      </c>
      <c r="J3295" s="3" t="n">
        <v>-0.0687844298399074</v>
      </c>
      <c r="K3295" s="3" t="n">
        <v>-0.0102360122605043</v>
      </c>
      <c r="L3295" s="3" t="n">
        <v>-0.0194819051414035</v>
      </c>
      <c r="M3295" s="0" t="n">
        <f aca="false">'t+3'!M3295+I3295</f>
        <v>0.0169798275389</v>
      </c>
      <c r="N3295" s="0" t="n">
        <f aca="false">'t+3'!N3295+J3295</f>
        <v>-0.107132867351716</v>
      </c>
      <c r="O3295" s="0" t="n">
        <f aca="false">'t+3'!O3295+K3295</f>
        <v>2.37904412163535</v>
      </c>
      <c r="P3295" s="0" t="n">
        <f aca="false">'t+3'!P3295+L3295</f>
        <v>1.72779596234815</v>
      </c>
      <c r="Q3295" s="0" t="n">
        <f aca="false" t="array" ref="Q3295:S3295">MMULT(M3295:P3295,'input - gretl'!$B$19:$D$22)+MMULT('Point forecasts'!$J$6:$O$6,'input - gretl'!$B$23:$D$28)</f>
        <v>13.85555594689</v>
      </c>
      <c r="R3295" s="0" t="n">
        <v>6.70704531794545</v>
      </c>
      <c r="S3295" s="0" t="n">
        <v>10.0905689396912</v>
      </c>
      <c r="U3295" s="4" t="n">
        <f aca="false">NORMSDIST(-M3295/'rhos computation'!$B$11)-EXP(M3295+'rhos computation'!$B$11^2/2)*NORMSDIST(-M3295/'rhos computation'!$B$11-'rhos computation'!$B$11)</f>
        <v>0.0425813785884173</v>
      </c>
      <c r="V3295" s="4" t="n">
        <f aca="false">NORMSDIST(-N3295/'rhos computation'!$B$23)-EXP(N3295+'rhos computation'!$B$23^2/2)*NORMSDIST(-N3295/'rhos computation'!$B$23-'rhos computation'!$B$23)</f>
        <v>0.100800999467594</v>
      </c>
      <c r="W3295" s="0" t="n">
        <f aca="false">NORMSDIST(-O3295)</f>
        <v>0.00867879910805489</v>
      </c>
      <c r="X3295" s="0" t="n">
        <f aca="false">NORMSDIST(-P3295)</f>
        <v>0.0420124057710102</v>
      </c>
    </row>
    <row r="3296" customFormat="false" ht="13" hidden="false" customHeight="false" outlineLevel="0" collapsed="false">
      <c r="A3296" s="0" t="n">
        <v>-0.37707701488978</v>
      </c>
      <c r="B3296" s="0" t="n">
        <v>1.59446117649897</v>
      </c>
      <c r="C3296" s="0" t="n">
        <v>-0.014306139998882</v>
      </c>
      <c r="D3296" s="0" t="n">
        <v>-0.605218754028082</v>
      </c>
      <c r="E3296" s="0" t="n">
        <f aca="false" t="array" ref="E3296:H3296">MMULT(A3296:D3296,'Root matrix of resiudals'!$B$19:E$22)</f>
        <v>-0.0123540276693361</v>
      </c>
      <c r="F3296" s="0" t="n">
        <v>0.0446122921537053</v>
      </c>
      <c r="G3296" s="0" t="n">
        <v>0.00433529274004141</v>
      </c>
      <c r="H3296" s="0" t="n">
        <v>-0.00958822913784635</v>
      </c>
      <c r="I3296" s="3" t="n">
        <f aca="false" t="array" ref="I3296:L3296">MMULT('t+3'!I3296:L3296,'input - gretl'!$B$3:$E$6)+MMULT('Point forecasts'!$P$5:$T$5,'input - gretl'!$B$9:$E$13)+MMULT('t+3'!Q3296:S3296,'input - gretl'!$B$14:$E$16)+E3296:H3296</f>
        <v>0.0651340799290519</v>
      </c>
      <c r="J3296" s="3" t="n">
        <v>0.0885123769903766</v>
      </c>
      <c r="K3296" s="3" t="n">
        <v>-0.00160368407755984</v>
      </c>
      <c r="L3296" s="3" t="n">
        <v>-0.0203682601592332</v>
      </c>
      <c r="M3296" s="0" t="n">
        <f aca="false">'t+3'!M3296+I3296</f>
        <v>0.087149701415511</v>
      </c>
      <c r="N3296" s="0" t="n">
        <f aca="false">'t+3'!N3296+J3296</f>
        <v>0.0245968162504078</v>
      </c>
      <c r="O3296" s="0" t="n">
        <f aca="false">'t+3'!O3296+K3296</f>
        <v>2.41320311288995</v>
      </c>
      <c r="P3296" s="0" t="n">
        <f aca="false">'t+3'!P3296+L3296</f>
        <v>1.70220778084644</v>
      </c>
      <c r="Q3296" s="0" t="n">
        <f aca="false" t="array" ref="Q3296:S3296">MMULT(M3296:P3296,'input - gretl'!$B$19:$D$22)+MMULT('Point forecasts'!$J$6:$O$6,'input - gretl'!$B$23:$D$28)</f>
        <v>13.9257258207666</v>
      </c>
      <c r="R3296" s="0" t="n">
        <v>6.83877500154758</v>
      </c>
      <c r="S3296" s="0" t="n">
        <v>10.149063570963</v>
      </c>
      <c r="U3296" s="4" t="n">
        <f aca="false">NORMSDIST(-M3296/'rhos computation'!$B$11)-EXP(M3296+'rhos computation'!$B$11^2/2)*NORMSDIST(-M3296/'rhos computation'!$B$11-'rhos computation'!$B$11)</f>
        <v>0.019991429888444</v>
      </c>
      <c r="V3296" s="4" t="n">
        <f aca="false">NORMSDIST(-N3296/'rhos computation'!$B$23)-EXP(N3296+'rhos computation'!$B$23^2/2)*NORMSDIST(-N3296/'rhos computation'!$B$23-'rhos computation'!$B$23)</f>
        <v>0.0119543196303173</v>
      </c>
      <c r="W3296" s="0" t="n">
        <f aca="false">NORMSDIST(-O3296)</f>
        <v>0.00790650234607485</v>
      </c>
      <c r="X3296" s="0" t="n">
        <f aca="false">NORMSDIST(-P3296)</f>
        <v>0.044358212347664</v>
      </c>
    </row>
    <row r="3297" customFormat="false" ht="13" hidden="false" customHeight="false" outlineLevel="0" collapsed="false">
      <c r="A3297" s="0" t="n">
        <v>-0.0528118175701127</v>
      </c>
      <c r="B3297" s="0" t="n">
        <v>0.949592465869438</v>
      </c>
      <c r="C3297" s="0" t="n">
        <v>-0.907524627094159</v>
      </c>
      <c r="D3297" s="0" t="n">
        <v>0.183677583252331</v>
      </c>
      <c r="E3297" s="0" t="n">
        <f aca="false" t="array" ref="E3297:H3297">MMULT(A3297:D3297,'Root matrix of resiudals'!$B$19:E$22)</f>
        <v>-0.00130720345735092</v>
      </c>
      <c r="F3297" s="0" t="n">
        <v>0.023765986010062</v>
      </c>
      <c r="G3297" s="0" t="n">
        <v>-0.0110707135265783</v>
      </c>
      <c r="H3297" s="0" t="n">
        <v>0.00202378078069313</v>
      </c>
      <c r="I3297" s="3" t="n">
        <f aca="false" t="array" ref="I3297:L3297">MMULT('t+3'!I3297:L3297,'input - gretl'!$B$3:$E$6)+MMULT('Point forecasts'!$P$5:$T$5,'input - gretl'!$B$9:$E$13)+MMULT('t+3'!Q3297:S3297,'input - gretl'!$B$14:$E$16)+E3297:H3297</f>
        <v>0.0490441782340127</v>
      </c>
      <c r="J3297" s="3" t="n">
        <v>0.0344758119315952</v>
      </c>
      <c r="K3297" s="3" t="n">
        <v>0.00463181492484762</v>
      </c>
      <c r="L3297" s="3" t="n">
        <v>0.0171327268500557</v>
      </c>
      <c r="M3297" s="0" t="n">
        <f aca="false">'t+3'!M3297+I3297</f>
        <v>0.228770258970298</v>
      </c>
      <c r="N3297" s="0" t="n">
        <f aca="false">'t+3'!N3297+J3297</f>
        <v>0.0782397482279056</v>
      </c>
      <c r="O3297" s="0" t="n">
        <f aca="false">'t+3'!O3297+K3297</f>
        <v>2.50274676774251</v>
      </c>
      <c r="P3297" s="0" t="n">
        <f aca="false">'t+3'!P3297+L3297</f>
        <v>1.76750397761523</v>
      </c>
      <c r="Q3297" s="0" t="n">
        <f aca="false" t="array" ref="Q3297:S3297">MMULT(M3297:P3297,'input - gretl'!$B$19:$D$22)+MMULT('Point forecasts'!$J$6:$O$6,'input - gretl'!$B$23:$D$28)</f>
        <v>14.0673463783214</v>
      </c>
      <c r="R3297" s="0" t="n">
        <v>6.89241793352507</v>
      </c>
      <c r="S3297" s="0" t="n">
        <v>10.1765072778786</v>
      </c>
      <c r="U3297" s="4" t="n">
        <f aca="false">NORMSDIST(-M3297/'rhos computation'!$B$11)-EXP(M3297+'rhos computation'!$B$11^2/2)*NORMSDIST(-M3297/'rhos computation'!$B$11-'rhos computation'!$B$11)</f>
        <v>0.0024504195009454</v>
      </c>
      <c r="V3297" s="4" t="n">
        <f aca="false">NORMSDIST(-N3297/'rhos computation'!$B$23)-EXP(N3297+'rhos computation'!$B$23^2/2)*NORMSDIST(-N3297/'rhos computation'!$B$23-'rhos computation'!$B$23)</f>
        <v>0.00208470780059136</v>
      </c>
      <c r="W3297" s="0" t="n">
        <f aca="false">NORMSDIST(-O3297)</f>
        <v>0.00616168414582802</v>
      </c>
      <c r="X3297" s="0" t="n">
        <f aca="false">NORMSDIST(-P3297)</f>
        <v>0.0385719317308009</v>
      </c>
    </row>
    <row r="3298" customFormat="false" ht="13" hidden="false" customHeight="false" outlineLevel="0" collapsed="false">
      <c r="A3298" s="0" t="n">
        <v>1.81549744768163</v>
      </c>
      <c r="B3298" s="0" t="n">
        <v>0.933714724937422</v>
      </c>
      <c r="C3298" s="0" t="n">
        <v>-0.496307845193006</v>
      </c>
      <c r="D3298" s="0" t="n">
        <v>-0.670449887950802</v>
      </c>
      <c r="E3298" s="0" t="n">
        <f aca="false" t="array" ref="E3298:H3298">MMULT(A3298:D3298,'Root matrix of resiudals'!$B$19:E$22)</f>
        <v>0.079650855298849</v>
      </c>
      <c r="F3298" s="0" t="n">
        <v>0.0289629667500323</v>
      </c>
      <c r="G3298" s="0" t="n">
        <v>-0.00317092019458565</v>
      </c>
      <c r="H3298" s="0" t="n">
        <v>-0.0120816692829452</v>
      </c>
      <c r="I3298" s="3" t="n">
        <f aca="false" t="array" ref="I3298:L3298">MMULT('t+3'!I3298:L3298,'input - gretl'!$B$3:$E$6)+MMULT('Point forecasts'!$P$5:$T$5,'input - gretl'!$B$9:$E$13)+MMULT('t+3'!Q3298:S3298,'input - gretl'!$B$14:$E$16)+E3298:H3298</f>
        <v>0.120035879170903</v>
      </c>
      <c r="J3298" s="3" t="n">
        <v>0.0290451294779154</v>
      </c>
      <c r="K3298" s="3" t="n">
        <v>0.000633788592130034</v>
      </c>
      <c r="L3298" s="3" t="n">
        <v>-0.0231123848764082</v>
      </c>
      <c r="M3298" s="0" t="n">
        <f aca="false">'t+3'!M3298+I3298</f>
        <v>0.147886198425954</v>
      </c>
      <c r="N3298" s="0" t="n">
        <f aca="false">'t+3'!N3298+J3298</f>
        <v>0.0209087499583216</v>
      </c>
      <c r="O3298" s="0" t="n">
        <f aca="false">'t+3'!O3298+K3298</f>
        <v>2.41151270669753</v>
      </c>
      <c r="P3298" s="0" t="n">
        <f aca="false">'t+3'!P3298+L3298</f>
        <v>1.73890700172786</v>
      </c>
      <c r="Q3298" s="0" t="n">
        <f aca="false" t="array" ref="Q3298:S3298">MMULT(M3298:P3298,'input - gretl'!$B$19:$D$22)+MMULT('Point forecasts'!$J$6:$O$6,'input - gretl'!$B$23:$D$28)</f>
        <v>13.986462317777</v>
      </c>
      <c r="R3298" s="0" t="n">
        <v>6.83508693525549</v>
      </c>
      <c r="S3298" s="0" t="n">
        <v>10.1124703707513</v>
      </c>
      <c r="U3298" s="4" t="n">
        <f aca="false">NORMSDIST(-M3298/'rhos computation'!$B$11)-EXP(M3298+'rhos computation'!$B$11^2/2)*NORMSDIST(-M3298/'rhos computation'!$B$11-'rhos computation'!$B$11)</f>
        <v>0.00897430097409055</v>
      </c>
      <c r="V3298" s="4" t="n">
        <f aca="false">NORMSDIST(-N3298/'rhos computation'!$B$23)-EXP(N3298+'rhos computation'!$B$23^2/2)*NORMSDIST(-N3298/'rhos computation'!$B$23-'rhos computation'!$B$23)</f>
        <v>0.0131746261577567</v>
      </c>
      <c r="W3298" s="0" t="n">
        <f aca="false">NORMSDIST(-O3298)</f>
        <v>0.00794324913434104</v>
      </c>
      <c r="X3298" s="0" t="n">
        <f aca="false">NORMSDIST(-P3298)</f>
        <v>0.0410255612211124</v>
      </c>
    </row>
    <row r="3299" customFormat="false" ht="13" hidden="false" customHeight="false" outlineLevel="0" collapsed="false">
      <c r="A3299" s="0" t="n">
        <v>0.257084548095586</v>
      </c>
      <c r="B3299" s="0" t="n">
        <v>0.168068926858094</v>
      </c>
      <c r="C3299" s="0" t="n">
        <v>-0.480495905678948</v>
      </c>
      <c r="D3299" s="0" t="n">
        <v>-0.271109022825668</v>
      </c>
      <c r="E3299" s="0" t="n">
        <f aca="false" t="array" ref="E3299:H3299">MMULT(A3299:D3299,'Root matrix of resiudals'!$B$19:E$22)</f>
        <v>0.0109208752106484</v>
      </c>
      <c r="F3299" s="0" t="n">
        <v>0.00364120551368256</v>
      </c>
      <c r="G3299" s="0" t="n">
        <v>-0.00713292095617751</v>
      </c>
      <c r="H3299" s="0" t="n">
        <v>-0.00503699047362091</v>
      </c>
      <c r="I3299" s="3" t="n">
        <f aca="false" t="array" ref="I3299:L3299">MMULT('t+3'!I3299:L3299,'input - gretl'!$B$3:$E$6)+MMULT('Point forecasts'!$P$5:$T$5,'input - gretl'!$B$9:$E$13)+MMULT('t+3'!Q3299:S3299,'input - gretl'!$B$14:$E$16)+E3299:H3299</f>
        <v>-0.00469673495377459</v>
      </c>
      <c r="J3299" s="3" t="n">
        <v>0.0222742653681729</v>
      </c>
      <c r="K3299" s="3" t="n">
        <v>-0.00489035192012371</v>
      </c>
      <c r="L3299" s="3" t="n">
        <v>-0.0123071129501042</v>
      </c>
      <c r="M3299" s="0" t="n">
        <f aca="false">'t+3'!M3299+I3299</f>
        <v>0.16551177218684</v>
      </c>
      <c r="N3299" s="0" t="n">
        <f aca="false">'t+3'!N3299+J3299</f>
        <v>-0.00859347871623738</v>
      </c>
      <c r="O3299" s="0" t="n">
        <f aca="false">'t+3'!O3299+K3299</f>
        <v>2.41858759589814</v>
      </c>
      <c r="P3299" s="0" t="n">
        <f aca="false">'t+3'!P3299+L3299</f>
        <v>1.72518252444832</v>
      </c>
      <c r="Q3299" s="0" t="n">
        <f aca="false" t="array" ref="Q3299:S3299">MMULT(M3299:P3299,'input - gretl'!$B$19:$D$22)+MMULT('Point forecasts'!$J$6:$O$6,'input - gretl'!$B$23:$D$28)</f>
        <v>14.0040878915379</v>
      </c>
      <c r="R3299" s="0" t="n">
        <v>6.80558470658093</v>
      </c>
      <c r="S3299" s="0" t="n">
        <v>10.1325979240686</v>
      </c>
      <c r="U3299" s="4" t="n">
        <f aca="false">NORMSDIST(-M3299/'rhos computation'!$B$11)-EXP(M3299+'rhos computation'!$B$11^2/2)*NORMSDIST(-M3299/'rhos computation'!$B$11-'rhos computation'!$B$11)</f>
        <v>0.00692178900520406</v>
      </c>
      <c r="V3299" s="4" t="n">
        <f aca="false">NORMSDIST(-N3299/'rhos computation'!$B$23)-EXP(N3299+'rhos computation'!$B$23^2/2)*NORMSDIST(-N3299/'rhos computation'!$B$23-'rhos computation'!$B$23)</f>
        <v>0.0260932223264971</v>
      </c>
      <c r="W3299" s="0" t="n">
        <f aca="false">NORMSDIST(-O3299)</f>
        <v>0.00779044682496608</v>
      </c>
      <c r="X3299" s="0" t="n">
        <f aca="false">NORMSDIST(-P3299)</f>
        <v>0.0422472920113494</v>
      </c>
    </row>
    <row r="3300" customFormat="false" ht="13" hidden="false" customHeight="false" outlineLevel="0" collapsed="false">
      <c r="A3300" s="0" t="n">
        <v>-0.419317664843933</v>
      </c>
      <c r="B3300" s="0" t="n">
        <v>-0.948508797018089</v>
      </c>
      <c r="C3300" s="0" t="n">
        <v>-0.0221016546351017</v>
      </c>
      <c r="D3300" s="0" t="n">
        <v>0.397727316622482</v>
      </c>
      <c r="E3300" s="0" t="n">
        <f aca="false" t="array" ref="E3300:H3300">MMULT(A3300:D3300,'Root matrix of resiudals'!$B$19:E$22)</f>
        <v>-0.0203178718047722</v>
      </c>
      <c r="F3300" s="0" t="n">
        <v>-0.0281036077987337</v>
      </c>
      <c r="G3300" s="0" t="n">
        <v>-0.00382423138723788</v>
      </c>
      <c r="H3300" s="0" t="n">
        <v>0.00652690977599744</v>
      </c>
      <c r="I3300" s="3" t="n">
        <f aca="false" t="array" ref="I3300:L3300">MMULT('t+3'!I3300:L3300,'input - gretl'!$B$3:$E$6)+MMULT('Point forecasts'!$P$5:$T$5,'input - gretl'!$B$9:$E$13)+MMULT('t+3'!Q3300:S3300,'input - gretl'!$B$14:$E$16)+E3300:H3300</f>
        <v>0.00976964315866301</v>
      </c>
      <c r="J3300" s="3" t="n">
        <v>-0.0140304204021601</v>
      </c>
      <c r="K3300" s="3" t="n">
        <v>-0.0299441872153602</v>
      </c>
      <c r="L3300" s="3" t="n">
        <v>-0.0234577775132345</v>
      </c>
      <c r="M3300" s="0" t="n">
        <f aca="false">'t+3'!M3300+I3300</f>
        <v>-0.0404316948569727</v>
      </c>
      <c r="N3300" s="0" t="n">
        <f aca="false">'t+3'!N3300+J3300</f>
        <v>-0.122752735972966</v>
      </c>
      <c r="O3300" s="0" t="n">
        <f aca="false">'t+3'!O3300+K3300</f>
        <v>2.32488096136172</v>
      </c>
      <c r="P3300" s="0" t="n">
        <f aca="false">'t+3'!P3300+L3300</f>
        <v>1.70863673703049</v>
      </c>
      <c r="Q3300" s="0" t="n">
        <f aca="false" t="array" ref="Q3300:S3300">MMULT(M3300:P3300,'input - gretl'!$B$19:$D$22)+MMULT('Point forecasts'!$J$6:$O$6,'input - gretl'!$B$23:$D$28)</f>
        <v>13.7981444244941</v>
      </c>
      <c r="R3300" s="0" t="n">
        <v>6.6914254493242</v>
      </c>
      <c r="S3300" s="0" t="n">
        <v>10.054627160656</v>
      </c>
      <c r="U3300" s="4" t="n">
        <f aca="false">NORMSDIST(-M3300/'rhos computation'!$B$11)-EXP(M3300+'rhos computation'!$B$11^2/2)*NORMSDIST(-M3300/'rhos computation'!$B$11-'rhos computation'!$B$11)</f>
        <v>0.0700535462281573</v>
      </c>
      <c r="V3300" s="4" t="n">
        <f aca="false">NORMSDIST(-N3300/'rhos computation'!$B$23)-EXP(N3300+'rhos computation'!$B$23^2/2)*NORMSDIST(-N3300/'rhos computation'!$B$23-'rhos computation'!$B$23)</f>
        <v>0.114409518675849</v>
      </c>
      <c r="W3300" s="0" t="n">
        <f aca="false">NORMSDIST(-O3300)</f>
        <v>0.0100391631363489</v>
      </c>
      <c r="X3300" s="0" t="n">
        <f aca="false">NORMSDIST(-P3300)</f>
        <v>0.043759129629973</v>
      </c>
    </row>
    <row r="3301" customFormat="false" ht="13" hidden="false" customHeight="false" outlineLevel="0" collapsed="false">
      <c r="A3301" s="0" t="n">
        <v>-0.121671361506904</v>
      </c>
      <c r="B3301" s="0" t="n">
        <v>-1.13295705465135</v>
      </c>
      <c r="C3301" s="0" t="n">
        <v>-1.31600778740993</v>
      </c>
      <c r="D3301" s="0" t="n">
        <v>0.844797596199206</v>
      </c>
      <c r="E3301" s="0" t="n">
        <f aca="false" t="array" ref="E3301:H3301">MMULT(A3301:D3301,'Root matrix of resiudals'!$B$19:E$22)</f>
        <v>-0.00973472223605289</v>
      </c>
      <c r="F3301" s="0" t="n">
        <v>-0.0373160645382123</v>
      </c>
      <c r="G3301" s="0" t="n">
        <v>-0.0244587977480696</v>
      </c>
      <c r="H3301" s="0" t="n">
        <v>0.012173625583371</v>
      </c>
      <c r="I3301" s="3" t="n">
        <f aca="false" t="array" ref="I3301:L3301">MMULT('t+3'!I3301:L3301,'input - gretl'!$B$3:$E$6)+MMULT('Point forecasts'!$P$5:$T$5,'input - gretl'!$B$9:$E$13)+MMULT('t+3'!Q3301:S3301,'input - gretl'!$B$14:$E$16)+E3301:H3301</f>
        <v>0.0270640399889848</v>
      </c>
      <c r="J3301" s="3" t="n">
        <v>-0.0136901479596421</v>
      </c>
      <c r="K3301" s="3" t="n">
        <v>-0.0049627411850641</v>
      </c>
      <c r="L3301" s="3" t="n">
        <v>0.0120600197253958</v>
      </c>
      <c r="M3301" s="0" t="n">
        <f aca="false">'t+3'!M3301+I3301</f>
        <v>0.20282684086624</v>
      </c>
      <c r="N3301" s="0" t="n">
        <f aca="false">'t+3'!N3301+J3301</f>
        <v>0.000770179543026557</v>
      </c>
      <c r="O3301" s="0" t="n">
        <f aca="false">'t+3'!O3301+K3301</f>
        <v>2.49412174355848</v>
      </c>
      <c r="P3301" s="0" t="n">
        <f aca="false">'t+3'!P3301+L3301</f>
        <v>1.81533663049296</v>
      </c>
      <c r="Q3301" s="0" t="n">
        <f aca="false" t="array" ref="Q3301:S3301">MMULT(M3301:P3301,'input - gretl'!$B$19:$D$22)+MMULT('Point forecasts'!$J$6:$O$6,'input - gretl'!$B$23:$D$28)</f>
        <v>14.0414029602173</v>
      </c>
      <c r="R3301" s="0" t="n">
        <v>6.8149483648402</v>
      </c>
      <c r="S3301" s="0" t="n">
        <v>10.1223910091752</v>
      </c>
      <c r="U3301" s="4" t="n">
        <f aca="false">NORMSDIST(-M3301/'rhos computation'!$B$11)-EXP(M3301+'rhos computation'!$B$11^2/2)*NORMSDIST(-M3301/'rhos computation'!$B$11-'rhos computation'!$B$11)</f>
        <v>0.00382904931677031</v>
      </c>
      <c r="V3301" s="4" t="n">
        <f aca="false">NORMSDIST(-N3301/'rhos computation'!$B$23)-EXP(N3301+'rhos computation'!$B$23^2/2)*NORMSDIST(-N3301/'rhos computation'!$B$23-'rhos computation'!$B$23)</f>
        <v>0.0213747622211005</v>
      </c>
      <c r="W3301" s="0" t="n">
        <f aca="false">NORMSDIST(-O3301)</f>
        <v>0.0063134613823065</v>
      </c>
      <c r="X3301" s="0" t="n">
        <f aca="false">NORMSDIST(-P3301)</f>
        <v>0.0347360965024469</v>
      </c>
    </row>
    <row r="3302" customFormat="false" ht="13" hidden="false" customHeight="false" outlineLevel="0" collapsed="false">
      <c r="A3302" s="0" t="n">
        <v>0.782823586066671</v>
      </c>
      <c r="B3302" s="0" t="n">
        <v>0.423426962103469</v>
      </c>
      <c r="C3302" s="0" t="n">
        <v>1.90046265654341</v>
      </c>
      <c r="D3302" s="0" t="n">
        <v>2.3530860685226</v>
      </c>
      <c r="E3302" s="0" t="n">
        <f aca="false" t="array" ref="E3302:H3302">MMULT(A3302:D3302,'Root matrix of resiudals'!$B$19:E$22)</f>
        <v>0.0359921567706617</v>
      </c>
      <c r="F3302" s="0" t="n">
        <v>0.0208486797139111</v>
      </c>
      <c r="G3302" s="0" t="n">
        <v>0.0358092149159434</v>
      </c>
      <c r="H3302" s="0" t="n">
        <v>0.0400882274368524</v>
      </c>
      <c r="I3302" s="3" t="n">
        <f aca="false" t="array" ref="I3302:L3302">MMULT('t+3'!I3302:L3302,'input - gretl'!$B$3:$E$6)+MMULT('Point forecasts'!$P$5:$T$5,'input - gretl'!$B$9:$E$13)+MMULT('t+3'!Q3302:S3302,'input - gretl'!$B$14:$E$16)+E3302:H3302</f>
        <v>0.0271168395894376</v>
      </c>
      <c r="J3302" s="3" t="n">
        <v>0.0215532439751711</v>
      </c>
      <c r="K3302" s="3" t="n">
        <v>0.0453045455364971</v>
      </c>
      <c r="L3302" s="3" t="n">
        <v>0.038455424127327</v>
      </c>
      <c r="M3302" s="0" t="n">
        <f aca="false">'t+3'!M3302+I3302</f>
        <v>0.185931995191568</v>
      </c>
      <c r="N3302" s="0" t="n">
        <f aca="false">'t+3'!N3302+J3302</f>
        <v>0.0311500886829822</v>
      </c>
      <c r="O3302" s="0" t="n">
        <f aca="false">'t+3'!O3302+K3302</f>
        <v>2.48989607978097</v>
      </c>
      <c r="P3302" s="0" t="n">
        <f aca="false">'t+3'!P3302+L3302</f>
        <v>1.7997941069353</v>
      </c>
      <c r="Q3302" s="0" t="n">
        <f aca="false" t="array" ref="Q3302:S3302">MMULT(M3302:P3302,'input - gretl'!$B$19:$D$22)+MMULT('Point forecasts'!$J$6:$O$6,'input - gretl'!$B$23:$D$28)</f>
        <v>14.0245081145426</v>
      </c>
      <c r="R3302" s="0" t="n">
        <v>6.84532827398015</v>
      </c>
      <c r="S3302" s="0" t="n">
        <v>10.1329470624272</v>
      </c>
      <c r="U3302" s="4" t="n">
        <f aca="false">NORMSDIST(-M3302/'rhos computation'!$B$11)-EXP(M3302+'rhos computation'!$B$11^2/2)*NORMSDIST(-M3302/'rhos computation'!$B$11-'rhos computation'!$B$11)</f>
        <v>0.0050423997010049</v>
      </c>
      <c r="V3302" s="4" t="n">
        <f aca="false">NORMSDIST(-N3302/'rhos computation'!$B$23)-EXP(N3302+'rhos computation'!$B$23^2/2)*NORMSDIST(-N3302/'rhos computation'!$B$23-'rhos computation'!$B$23)</f>
        <v>0.0099894339537786</v>
      </c>
      <c r="W3302" s="0" t="n">
        <f aca="false">NORMSDIST(-O3302)</f>
        <v>0.00638902257066019</v>
      </c>
      <c r="X3302" s="0" t="n">
        <f aca="false">NORMSDIST(-P3302)</f>
        <v>0.0359465774154004</v>
      </c>
    </row>
    <row r="3303" customFormat="false" ht="13" hidden="false" customHeight="false" outlineLevel="0" collapsed="false">
      <c r="A3303" s="0" t="n">
        <v>-2.95219513898102</v>
      </c>
      <c r="B3303" s="0" t="n">
        <v>-0.724026210951098</v>
      </c>
      <c r="C3303" s="0" t="n">
        <v>-0.0180556976680037</v>
      </c>
      <c r="D3303" s="0" t="n">
        <v>-0.529265246873548</v>
      </c>
      <c r="E3303" s="0" t="n">
        <f aca="false" t="array" ref="E3303:H3303">MMULT(A3303:D3303,'Root matrix of resiudals'!$B$19:E$22)</f>
        <v>-0.128121621908463</v>
      </c>
      <c r="F3303" s="0" t="n">
        <v>-0.0274710168285562</v>
      </c>
      <c r="G3303" s="0" t="n">
        <v>-0.00714364397228107</v>
      </c>
      <c r="H3303" s="0" t="n">
        <v>-0.00752624466440078</v>
      </c>
      <c r="I3303" s="3" t="n">
        <f aca="false" t="array" ref="I3303:L3303">MMULT('t+3'!I3303:L3303,'input - gretl'!$B$3:$E$6)+MMULT('Point forecasts'!$P$5:$T$5,'input - gretl'!$B$9:$E$13)+MMULT('t+3'!Q3303:S3303,'input - gretl'!$B$14:$E$16)+E3303:H3303</f>
        <v>-0.142784118772882</v>
      </c>
      <c r="J3303" s="3" t="n">
        <v>-0.0388687220496081</v>
      </c>
      <c r="K3303" s="3" t="n">
        <v>0.00241325428902294</v>
      </c>
      <c r="L3303" s="3" t="n">
        <v>-0.00961807959901607</v>
      </c>
      <c r="M3303" s="0" t="n">
        <f aca="false">'t+3'!M3303+I3303</f>
        <v>0.0151405128883104</v>
      </c>
      <c r="N3303" s="0" t="n">
        <f aca="false">'t+3'!N3303+J3303</f>
        <v>-0.0151797586929273</v>
      </c>
      <c r="O3303" s="0" t="n">
        <f aca="false">'t+3'!O3303+K3303</f>
        <v>2.45153958220255</v>
      </c>
      <c r="P3303" s="0" t="n">
        <f aca="false">'t+3'!P3303+L3303</f>
        <v>1.75724688447878</v>
      </c>
      <c r="Q3303" s="0" t="n">
        <f aca="false" t="array" ref="Q3303:S3303">MMULT(M3303:P3303,'input - gretl'!$B$19:$D$22)+MMULT('Point forecasts'!$J$6:$O$6,'input - gretl'!$B$23:$D$28)</f>
        <v>13.8537166322394</v>
      </c>
      <c r="R3303" s="0" t="n">
        <v>6.79899842660424</v>
      </c>
      <c r="S3303" s="0" t="n">
        <v>10.1350551007661</v>
      </c>
      <c r="U3303" s="4" t="n">
        <f aca="false">NORMSDIST(-M3303/'rhos computation'!$B$11)-EXP(M3303+'rhos computation'!$B$11^2/2)*NORMSDIST(-M3303/'rhos computation'!$B$11-'rhos computation'!$B$11)</f>
        <v>0.0433354190849313</v>
      </c>
      <c r="V3303" s="4" t="n">
        <f aca="false">NORMSDIST(-N3303/'rhos computation'!$B$23)-EXP(N3303+'rhos computation'!$B$23^2/2)*NORMSDIST(-N3303/'rhos computation'!$B$23-'rhos computation'!$B$23)</f>
        <v>0.0297516687999719</v>
      </c>
      <c r="W3303" s="0" t="n">
        <f aca="false">NORMSDIST(-O3303)</f>
        <v>0.00711232703759529</v>
      </c>
      <c r="X3303" s="0" t="n">
        <f aca="false">NORMSDIST(-P3303)</f>
        <v>0.0394378684878995</v>
      </c>
    </row>
    <row r="3304" customFormat="false" ht="13" hidden="false" customHeight="false" outlineLevel="0" collapsed="false">
      <c r="A3304" s="0" t="n">
        <v>-1.56399773125371</v>
      </c>
      <c r="B3304" s="0" t="n">
        <v>0.526734054560548</v>
      </c>
      <c r="C3304" s="0" t="n">
        <v>-0.086753835281858</v>
      </c>
      <c r="D3304" s="0" t="n">
        <v>-0.946790741253671</v>
      </c>
      <c r="E3304" s="0" t="n">
        <f aca="false" t="array" ref="E3304:H3304">MMULT(A3304:D3304,'Root matrix of resiudals'!$B$19:E$22)</f>
        <v>-0.0656546197815052</v>
      </c>
      <c r="F3304" s="0" t="n">
        <v>0.0111350234119573</v>
      </c>
      <c r="G3304" s="0" t="n">
        <v>-0.00252326857137408</v>
      </c>
      <c r="H3304" s="0" t="n">
        <v>-0.0148295458669012</v>
      </c>
      <c r="I3304" s="3" t="n">
        <f aca="false" t="array" ref="I3304:L3304">MMULT('t+3'!I3304:L3304,'input - gretl'!$B$3:$E$6)+MMULT('Point forecasts'!$P$5:$T$5,'input - gretl'!$B$9:$E$13)+MMULT('t+3'!Q3304:S3304,'input - gretl'!$B$14:$E$16)+E3304:H3304</f>
        <v>-0.0335014483659183</v>
      </c>
      <c r="J3304" s="3" t="n">
        <v>0.025855675157909</v>
      </c>
      <c r="K3304" s="3" t="n">
        <v>0.0106088071064419</v>
      </c>
      <c r="L3304" s="3" t="n">
        <v>-0.00354243401388071</v>
      </c>
      <c r="M3304" s="0" t="n">
        <f aca="false">'t+3'!M3304+I3304</f>
        <v>0.136922249258969</v>
      </c>
      <c r="N3304" s="0" t="n">
        <f aca="false">'t+3'!N3304+J3304</f>
        <v>0.0489246299400721</v>
      </c>
      <c r="O3304" s="0" t="n">
        <f aca="false">'t+3'!O3304+K3304</f>
        <v>2.47897149348432</v>
      </c>
      <c r="P3304" s="0" t="n">
        <f aca="false">'t+3'!P3304+L3304</f>
        <v>1.7371437353399</v>
      </c>
      <c r="Q3304" s="0" t="n">
        <f aca="false" t="array" ref="Q3304:S3304">MMULT(M3304:P3304,'input - gretl'!$B$19:$D$22)+MMULT('Point forecasts'!$J$6:$O$6,'input - gretl'!$B$23:$D$28)</f>
        <v>13.97549836861</v>
      </c>
      <c r="R3304" s="0" t="n">
        <v>6.86310281523724</v>
      </c>
      <c r="S3304" s="0" t="n">
        <v>10.1816061120364</v>
      </c>
      <c r="U3304" s="4" t="n">
        <f aca="false">NORMSDIST(-M3304/'rhos computation'!$B$11)-EXP(M3304+'rhos computation'!$B$11^2/2)*NORMSDIST(-M3304/'rhos computation'!$B$11-'rhos computation'!$B$11)</f>
        <v>0.0104813042396848</v>
      </c>
      <c r="V3304" s="4" t="n">
        <f aca="false">NORMSDIST(-N3304/'rhos computation'!$B$23)-EXP(N3304+'rhos computation'!$B$23^2/2)*NORMSDIST(-N3304/'rhos computation'!$B$23-'rhos computation'!$B$23)</f>
        <v>0.00586322069327538</v>
      </c>
      <c r="W3304" s="0" t="n">
        <f aca="false">NORMSDIST(-O3304)</f>
        <v>0.00658809181372691</v>
      </c>
      <c r="X3304" s="0" t="n">
        <f aca="false">NORMSDIST(-P3304)</f>
        <v>0.0411809016319833</v>
      </c>
    </row>
    <row r="3305" customFormat="false" ht="13" hidden="false" customHeight="false" outlineLevel="0" collapsed="false">
      <c r="A3305" s="0" t="n">
        <v>1.66512300304302</v>
      </c>
      <c r="B3305" s="0" t="n">
        <v>-0.170278276039145</v>
      </c>
      <c r="C3305" s="0" t="n">
        <v>-0.28621163426918</v>
      </c>
      <c r="D3305" s="0" t="n">
        <v>-0.26588637314195</v>
      </c>
      <c r="E3305" s="0" t="n">
        <f aca="false" t="array" ref="E3305:H3305">MMULT(A3305:D3305,'Root matrix of resiudals'!$B$19:E$22)</f>
        <v>0.0708040457598904</v>
      </c>
      <c r="F3305" s="0" t="n">
        <v>-0.00214007269318614</v>
      </c>
      <c r="G3305" s="0" t="n">
        <v>-0.00347134139194972</v>
      </c>
      <c r="H3305" s="0" t="n">
        <v>-0.00529109173138464</v>
      </c>
      <c r="I3305" s="3" t="n">
        <f aca="false" t="array" ref="I3305:L3305">MMULT('t+3'!I3305:L3305,'input - gretl'!$B$3:$E$6)+MMULT('Point forecasts'!$P$5:$T$5,'input - gretl'!$B$9:$E$13)+MMULT('t+3'!Q3305:S3305,'input - gretl'!$B$14:$E$16)+E3305:H3305</f>
        <v>0.151504946894929</v>
      </c>
      <c r="J3305" s="3" t="n">
        <v>0.0282989956635409</v>
      </c>
      <c r="K3305" s="3" t="n">
        <v>0.0027397444665147</v>
      </c>
      <c r="L3305" s="3" t="n">
        <v>-0.0082488955113622</v>
      </c>
      <c r="M3305" s="0" t="n">
        <f aca="false">'t+3'!M3305+I3305</f>
        <v>0.229317668934892</v>
      </c>
      <c r="N3305" s="0" t="n">
        <f aca="false">'t+3'!N3305+J3305</f>
        <v>0.0283809012785665</v>
      </c>
      <c r="O3305" s="0" t="n">
        <f aca="false">'t+3'!O3305+K3305</f>
        <v>2.47987108638078</v>
      </c>
      <c r="P3305" s="0" t="n">
        <f aca="false">'t+3'!P3305+L3305</f>
        <v>1.73311155030181</v>
      </c>
      <c r="Q3305" s="0" t="n">
        <f aca="false" t="array" ref="Q3305:S3305">MMULT(M3305:P3305,'input - gretl'!$B$19:$D$22)+MMULT('Point forecasts'!$J$6:$O$6,'input - gretl'!$B$23:$D$28)</f>
        <v>14.067893788286</v>
      </c>
      <c r="R3305" s="0" t="n">
        <v>6.84255908657574</v>
      </c>
      <c r="S3305" s="0" t="n">
        <v>10.1863405145133</v>
      </c>
      <c r="U3305" s="4" t="n">
        <f aca="false">NORMSDIST(-M3305/'rhos computation'!$B$11)-EXP(M3305+'rhos computation'!$B$11^2/2)*NORMSDIST(-M3305/'rhos computation'!$B$11-'rhos computation'!$B$11)</f>
        <v>0.00242669049562214</v>
      </c>
      <c r="V3305" s="4" t="n">
        <f aca="false">NORMSDIST(-N3305/'rhos computation'!$B$23)-EXP(N3305+'rhos computation'!$B$23^2/2)*NORMSDIST(-N3305/'rhos computation'!$B$23-'rhos computation'!$B$23)</f>
        <v>0.0107885629713324</v>
      </c>
      <c r="W3305" s="0" t="n">
        <f aca="false">NORMSDIST(-O3305)</f>
        <v>0.00657149453088724</v>
      </c>
      <c r="X3305" s="0" t="n">
        <f aca="false">NORMSDIST(-P3305)</f>
        <v>0.0415379219029319</v>
      </c>
    </row>
    <row r="3306" customFormat="false" ht="13" hidden="false" customHeight="false" outlineLevel="0" collapsed="false">
      <c r="A3306" s="0" t="n">
        <v>-0.427324496347955</v>
      </c>
      <c r="B3306" s="0" t="n">
        <v>-0.501454550094463</v>
      </c>
      <c r="C3306" s="0" t="n">
        <v>-0.47466036320066</v>
      </c>
      <c r="D3306" s="0" t="n">
        <v>0.951606160413807</v>
      </c>
      <c r="E3306" s="0" t="n">
        <f aca="false" t="array" ref="E3306:H3306">MMULT(A3306:D3306,'Root matrix of resiudals'!$B$19:E$22)</f>
        <v>-0.0204203114799881</v>
      </c>
      <c r="F3306" s="0" t="n">
        <v>-0.0169369438516452</v>
      </c>
      <c r="G3306" s="0" t="n">
        <v>-0.00888791805486695</v>
      </c>
      <c r="H3306" s="0" t="n">
        <v>0.0150288638546154</v>
      </c>
      <c r="I3306" s="3" t="n">
        <f aca="false" t="array" ref="I3306:L3306">MMULT('t+3'!I3306:L3306,'input - gretl'!$B$3:$E$6)+MMULT('Point forecasts'!$P$5:$T$5,'input - gretl'!$B$9:$E$13)+MMULT('t+3'!Q3306:S3306,'input - gretl'!$B$14:$E$16)+E3306:H3306</f>
        <v>-0.0251311388528174</v>
      </c>
      <c r="J3306" s="3" t="n">
        <v>-0.0297486047267868</v>
      </c>
      <c r="K3306" s="3" t="n">
        <v>-0.0215334118564231</v>
      </c>
      <c r="L3306" s="3" t="n">
        <v>0.00021140630905273</v>
      </c>
      <c r="M3306" s="0" t="n">
        <f aca="false">'t+3'!M3306+I3306</f>
        <v>0.0290371389614975</v>
      </c>
      <c r="N3306" s="0" t="n">
        <f aca="false">'t+3'!N3306+J3306</f>
        <v>-0.05725412846929</v>
      </c>
      <c r="O3306" s="0" t="n">
        <f aca="false">'t+3'!O3306+K3306</f>
        <v>2.37115587676182</v>
      </c>
      <c r="P3306" s="0" t="n">
        <f aca="false">'t+3'!P3306+L3306</f>
        <v>1.71898085323491</v>
      </c>
      <c r="Q3306" s="0" t="n">
        <f aca="false" t="array" ref="Q3306:S3306">MMULT(M3306:P3306,'input - gretl'!$B$19:$D$22)+MMULT('Point forecasts'!$J$6:$O$6,'input - gretl'!$B$23:$D$28)</f>
        <v>13.8676132583126</v>
      </c>
      <c r="R3306" s="0" t="n">
        <v>6.75692405682788</v>
      </c>
      <c r="S3306" s="0" t="n">
        <v>10.0910643043398</v>
      </c>
      <c r="U3306" s="4" t="n">
        <f aca="false">NORMSDIST(-M3306/'rhos computation'!$B$11)-EXP(M3306+'rhos computation'!$B$11^2/2)*NORMSDIST(-M3306/'rhos computation'!$B$11-'rhos computation'!$B$11)</f>
        <v>0.0378483313481924</v>
      </c>
      <c r="V3306" s="4" t="n">
        <f aca="false">NORMSDIST(-N3306/'rhos computation'!$B$23)-EXP(N3306+'rhos computation'!$B$23^2/2)*NORMSDIST(-N3306/'rhos computation'!$B$23-'rhos computation'!$B$23)</f>
        <v>0.0588330506990383</v>
      </c>
      <c r="W3306" s="0" t="n">
        <f aca="false">NORMSDIST(-O3306)</f>
        <v>0.00886627540781434</v>
      </c>
      <c r="X3306" s="0" t="n">
        <f aca="false">NORMSDIST(-P3306)</f>
        <v>0.0428089291779705</v>
      </c>
    </row>
    <row r="3307" customFormat="false" ht="13" hidden="false" customHeight="false" outlineLevel="0" collapsed="false">
      <c r="A3307" s="0" t="n">
        <v>0.0911859887795933</v>
      </c>
      <c r="B3307" s="0" t="n">
        <v>-0.793380796844188</v>
      </c>
      <c r="C3307" s="0" t="n">
        <v>0.417281745095166</v>
      </c>
      <c r="D3307" s="0" t="n">
        <v>0.980804940947738</v>
      </c>
      <c r="E3307" s="0" t="n">
        <f aca="false" t="array" ref="E3307:H3307">MMULT(A3307:D3307,'Root matrix of resiudals'!$B$19:E$22)</f>
        <v>0.00225583281692568</v>
      </c>
      <c r="F3307" s="0" t="n">
        <v>-0.0208995121617944</v>
      </c>
      <c r="G3307" s="0" t="n">
        <v>0.00511206587492955</v>
      </c>
      <c r="H3307" s="0" t="n">
        <v>0.0163064621997372</v>
      </c>
      <c r="I3307" s="3" t="n">
        <f aca="false" t="array" ref="I3307:L3307">MMULT('t+3'!I3307:L3307,'input - gretl'!$B$3:$E$6)+MMULT('Point forecasts'!$P$5:$T$5,'input - gretl'!$B$9:$E$13)+MMULT('t+3'!Q3307:S3307,'input - gretl'!$B$14:$E$16)+E3307:H3307</f>
        <v>0.0284536183870604</v>
      </c>
      <c r="J3307" s="3" t="n">
        <v>-0.0115485556103979</v>
      </c>
      <c r="K3307" s="3" t="n">
        <v>-0.00177253190983791</v>
      </c>
      <c r="L3307" s="3" t="n">
        <v>0.0127150765137042</v>
      </c>
      <c r="M3307" s="0" t="n">
        <f aca="false">'t+3'!M3307+I3307</f>
        <v>0.0940507069543031</v>
      </c>
      <c r="N3307" s="0" t="n">
        <f aca="false">'t+3'!N3307+J3307</f>
        <v>-0.0530226542974846</v>
      </c>
      <c r="O3307" s="0" t="n">
        <f aca="false">'t+3'!O3307+K3307</f>
        <v>2.42555469542143</v>
      </c>
      <c r="P3307" s="0" t="n">
        <f aca="false">'t+3'!P3307+L3307</f>
        <v>1.77194237242348</v>
      </c>
      <c r="Q3307" s="0" t="n">
        <f aca="false" t="array" ref="Q3307:S3307">MMULT(M3307:P3307,'input - gretl'!$B$19:$D$22)+MMULT('Point forecasts'!$J$6:$O$6,'input - gretl'!$B$23:$D$28)</f>
        <v>13.9326268263054</v>
      </c>
      <c r="R3307" s="0" t="n">
        <v>6.76115553099968</v>
      </c>
      <c r="S3307" s="0" t="n">
        <v>10.0950940701752</v>
      </c>
      <c r="U3307" s="4" t="n">
        <f aca="false">NORMSDIST(-M3307/'rhos computation'!$B$11)-EXP(M3307+'rhos computation'!$B$11^2/2)*NORMSDIST(-M3307/'rhos computation'!$B$11-'rhos computation'!$B$11)</f>
        <v>0.0183827219259417</v>
      </c>
      <c r="V3307" s="4" t="n">
        <f aca="false">NORMSDIST(-N3307/'rhos computation'!$B$23)-EXP(N3307+'rhos computation'!$B$23^2/2)*NORMSDIST(-N3307/'rhos computation'!$B$23-'rhos computation'!$B$23)</f>
        <v>0.0555389041583948</v>
      </c>
      <c r="W3307" s="0" t="n">
        <f aca="false">NORMSDIST(-O3307)</f>
        <v>0.00764250616136443</v>
      </c>
      <c r="X3307" s="0" t="n">
        <f aca="false">NORMSDIST(-P3307)</f>
        <v>0.038202061868976</v>
      </c>
    </row>
    <row r="3308" customFormat="false" ht="13" hidden="false" customHeight="false" outlineLevel="0" collapsed="false">
      <c r="A3308" s="0" t="n">
        <v>-0.275163064919226</v>
      </c>
      <c r="B3308" s="0" t="n">
        <v>0.689544101263112</v>
      </c>
      <c r="C3308" s="0" t="n">
        <v>1.15134025335087</v>
      </c>
      <c r="D3308" s="0" t="n">
        <v>0.401723931392081</v>
      </c>
      <c r="E3308" s="0" t="n">
        <f aca="false" t="array" ref="E3308:H3308">MMULT(A3308:D3308,'Root matrix of resiudals'!$B$19:E$22)</f>
        <v>-0.00897598281576187</v>
      </c>
      <c r="F3308" s="0" t="n">
        <v>0.0232388997795917</v>
      </c>
      <c r="G3308" s="0" t="n">
        <v>0.0211503973179607</v>
      </c>
      <c r="H3308" s="0" t="n">
        <v>0.00798800228579919</v>
      </c>
      <c r="I3308" s="3" t="n">
        <f aca="false" t="array" ref="I3308:L3308">MMULT('t+3'!I3308:L3308,'input - gretl'!$B$3:$E$6)+MMULT('Point forecasts'!$P$5:$T$5,'input - gretl'!$B$9:$E$13)+MMULT('t+3'!Q3308:S3308,'input - gretl'!$B$14:$E$16)+E3308:H3308</f>
        <v>0.0242624353555931</v>
      </c>
      <c r="J3308" s="3" t="n">
        <v>0.0703410334783215</v>
      </c>
      <c r="K3308" s="3" t="n">
        <v>0.015715193287141</v>
      </c>
      <c r="L3308" s="3" t="n">
        <v>0.000968610561534498</v>
      </c>
      <c r="M3308" s="0" t="n">
        <f aca="false">'t+3'!M3308+I3308</f>
        <v>0.0747037871850682</v>
      </c>
      <c r="N3308" s="0" t="n">
        <f aca="false">'t+3'!N3308+J3308</f>
        <v>-0.00129781770106942</v>
      </c>
      <c r="O3308" s="0" t="n">
        <f aca="false">'t+3'!O3308+K3308</f>
        <v>2.42103308974092</v>
      </c>
      <c r="P3308" s="0" t="n">
        <f aca="false">'t+3'!P3308+L3308</f>
        <v>1.71853983265843</v>
      </c>
      <c r="Q3308" s="0" t="n">
        <f aca="false" t="array" ref="Q3308:S3308">MMULT(M3308:P3308,'input - gretl'!$B$19:$D$22)+MMULT('Point forecasts'!$J$6:$O$6,'input - gretl'!$B$23:$D$28)</f>
        <v>13.9132799065361</v>
      </c>
      <c r="R3308" s="0" t="n">
        <v>6.8128803675961</v>
      </c>
      <c r="S3308" s="0" t="n">
        <v>10.1413609499382</v>
      </c>
      <c r="U3308" s="4" t="n">
        <f aca="false">NORMSDIST(-M3308/'rhos computation'!$B$11)-EXP(M3308+'rhos computation'!$B$11^2/2)*NORMSDIST(-M3308/'rhos computation'!$B$11-'rhos computation'!$B$11)</f>
        <v>0.023153625588047</v>
      </c>
      <c r="V3308" s="4" t="n">
        <f aca="false">NORMSDIST(-N3308/'rhos computation'!$B$23)-EXP(N3308+'rhos computation'!$B$23^2/2)*NORMSDIST(-N3308/'rhos computation'!$B$23-'rhos computation'!$B$23)</f>
        <v>0.0223673928962496</v>
      </c>
      <c r="W3308" s="0" t="n">
        <f aca="false">NORMSDIST(-O3308)</f>
        <v>0.00773823421733115</v>
      </c>
      <c r="X3308" s="0" t="n">
        <f aca="false">NORMSDIST(-P3308)</f>
        <v>0.04284909773224</v>
      </c>
    </row>
    <row r="3309" customFormat="false" ht="13" hidden="false" customHeight="false" outlineLevel="0" collapsed="false">
      <c r="A3309" s="0" t="n">
        <v>-2.10601053521325</v>
      </c>
      <c r="B3309" s="0" t="n">
        <v>0.455553430873054</v>
      </c>
      <c r="C3309" s="0" t="n">
        <v>0.657429434177828</v>
      </c>
      <c r="D3309" s="0" t="n">
        <v>0.0708018329173738</v>
      </c>
      <c r="E3309" s="0" t="n">
        <f aca="false" t="array" ref="E3309:H3309">MMULT(A3309:D3309,'Root matrix of resiudals'!$B$19:E$22)</f>
        <v>-0.0885409207079815</v>
      </c>
      <c r="F3309" s="0" t="n">
        <v>0.0106127453348142</v>
      </c>
      <c r="G3309" s="0" t="n">
        <v>0.00970991512995486</v>
      </c>
      <c r="H3309" s="0" t="n">
        <v>0.00273812574870783</v>
      </c>
      <c r="I3309" s="3" t="n">
        <f aca="false" t="array" ref="I3309:L3309">MMULT('t+3'!I3309:L3309,'input - gretl'!$B$3:$E$6)+MMULT('Point forecasts'!$P$5:$T$5,'input - gretl'!$B$9:$E$13)+MMULT('t+3'!Q3309:S3309,'input - gretl'!$B$14:$E$16)+E3309:H3309</f>
        <v>-0.060008642264546</v>
      </c>
      <c r="J3309" s="3" t="n">
        <v>0.0345957074346249</v>
      </c>
      <c r="K3309" s="3" t="n">
        <v>0.0256526689878199</v>
      </c>
      <c r="L3309" s="3" t="n">
        <v>-0.00155370536629148</v>
      </c>
      <c r="M3309" s="0" t="n">
        <f aca="false">'t+3'!M3309+I3309</f>
        <v>0.0710559691353217</v>
      </c>
      <c r="N3309" s="0" t="n">
        <f aca="false">'t+3'!N3309+J3309</f>
        <v>0.0394630240061734</v>
      </c>
      <c r="O3309" s="0" t="n">
        <f aca="false">'t+3'!O3309+K3309</f>
        <v>2.49671668926214</v>
      </c>
      <c r="P3309" s="0" t="n">
        <f aca="false">'t+3'!P3309+L3309</f>
        <v>1.78172219857139</v>
      </c>
      <c r="Q3309" s="0" t="n">
        <f aca="false" t="array" ref="Q3309:S3309">MMULT(M3309:P3309,'input - gretl'!$B$19:$D$22)+MMULT('Point forecasts'!$J$6:$O$6,'input - gretl'!$B$23:$D$28)</f>
        <v>13.9096320884864</v>
      </c>
      <c r="R3309" s="0" t="n">
        <v>6.85364120930334</v>
      </c>
      <c r="S3309" s="0" t="n">
        <v>10.1569549603579</v>
      </c>
      <c r="U3309" s="4" t="n">
        <f aca="false">NORMSDIST(-M3309/'rhos computation'!$B$11)-EXP(M3309+'rhos computation'!$B$11^2/2)*NORMSDIST(-M3309/'rhos computation'!$B$11-'rhos computation'!$B$11)</f>
        <v>0.0241460041633043</v>
      </c>
      <c r="V3309" s="4" t="n">
        <f aca="false">NORMSDIST(-N3309/'rhos computation'!$B$23)-EXP(N3309+'rhos computation'!$B$23^2/2)*NORMSDIST(-N3309/'rhos computation'!$B$23-'rhos computation'!$B$23)</f>
        <v>0.00785235839725279</v>
      </c>
      <c r="W3309" s="0" t="n">
        <f aca="false">NORMSDIST(-O3309)</f>
        <v>0.00626745292323225</v>
      </c>
      <c r="X3309" s="0" t="n">
        <f aca="false">NORMSDIST(-P3309)</f>
        <v>0.0373972725202731</v>
      </c>
    </row>
    <row r="3310" customFormat="false" ht="13" hidden="false" customHeight="false" outlineLevel="0" collapsed="false">
      <c r="A3310" s="0" t="n">
        <v>0.485460213730287</v>
      </c>
      <c r="B3310" s="0" t="n">
        <v>0.158633527965664</v>
      </c>
      <c r="C3310" s="0" t="n">
        <v>-0.578211113502081</v>
      </c>
      <c r="D3310" s="0" t="n">
        <v>0.276581423872005</v>
      </c>
      <c r="E3310" s="0" t="n">
        <f aca="false" t="array" ref="E3310:H3310">MMULT(A3310:D3310,'Root matrix of resiudals'!$B$19:E$22)</f>
        <v>0.0203674451083862</v>
      </c>
      <c r="F3310" s="0" t="n">
        <v>0.00357383413549236</v>
      </c>
      <c r="G3310" s="0" t="n">
        <v>-0.00783217088017957</v>
      </c>
      <c r="H3310" s="0" t="n">
        <v>0.00365044312330435</v>
      </c>
      <c r="I3310" s="3" t="n">
        <f aca="false" t="array" ref="I3310:L3310">MMULT('t+3'!I3310:L3310,'input - gretl'!$B$3:$E$6)+MMULT('Point forecasts'!$P$5:$T$5,'input - gretl'!$B$9:$E$13)+MMULT('t+3'!Q3310:S3310,'input - gretl'!$B$14:$E$16)+E3310:H3310</f>
        <v>0.0829123850026272</v>
      </c>
      <c r="J3310" s="3" t="n">
        <v>0.0373177447749341</v>
      </c>
      <c r="K3310" s="3" t="n">
        <v>-0.00305657895703243</v>
      </c>
      <c r="L3310" s="3" t="n">
        <v>0.00252137633606578</v>
      </c>
      <c r="M3310" s="0" t="n">
        <f aca="false">'t+3'!M3310+I3310</f>
        <v>0.1238265501616</v>
      </c>
      <c r="N3310" s="0" t="n">
        <f aca="false">'t+3'!N3310+J3310</f>
        <v>0.0103063698694232</v>
      </c>
      <c r="O3310" s="0" t="n">
        <f aca="false">'t+3'!O3310+K3310</f>
        <v>2.42855793262489</v>
      </c>
      <c r="P3310" s="0" t="n">
        <f aca="false">'t+3'!P3310+L3310</f>
        <v>1.74525643496022</v>
      </c>
      <c r="Q3310" s="0" t="n">
        <f aca="false" t="array" ref="Q3310:S3310">MMULT(M3310:P3310,'input - gretl'!$B$19:$D$22)+MMULT('Point forecasts'!$J$6:$O$6,'input - gretl'!$B$23:$D$28)</f>
        <v>13.9624026695127</v>
      </c>
      <c r="R3310" s="0" t="n">
        <v>6.82448455516659</v>
      </c>
      <c r="S3310" s="0" t="n">
        <v>10.1234769682031</v>
      </c>
      <c r="U3310" s="4" t="n">
        <f aca="false">NORMSDIST(-M3310/'rhos computation'!$B$11)-EXP(M3310+'rhos computation'!$B$11^2/2)*NORMSDIST(-M3310/'rhos computation'!$B$11-'rhos computation'!$B$11)</f>
        <v>0.0125379517996971</v>
      </c>
      <c r="V3310" s="4" t="n">
        <f aca="false">NORMSDIST(-N3310/'rhos computation'!$B$23)-EXP(N3310+'rhos computation'!$B$23^2/2)*NORMSDIST(-N3310/'rhos computation'!$B$23-'rhos computation'!$B$23)</f>
        <v>0.017162248339453</v>
      </c>
      <c r="W3310" s="0" t="n">
        <f aca="false">NORMSDIST(-O3310)</f>
        <v>0.00757950153344663</v>
      </c>
      <c r="X3310" s="0" t="n">
        <f aca="false">NORMSDIST(-P3310)</f>
        <v>0.0404701207940074</v>
      </c>
    </row>
    <row r="3311" customFormat="false" ht="13" hidden="false" customHeight="false" outlineLevel="0" collapsed="false">
      <c r="A3311" s="0" t="n">
        <v>-0.260199255931576</v>
      </c>
      <c r="B3311" s="0" t="n">
        <v>0.998393355195876</v>
      </c>
      <c r="C3311" s="0" t="n">
        <v>-2.70161317562643</v>
      </c>
      <c r="D3311" s="0" t="n">
        <v>0.327571723064615</v>
      </c>
      <c r="E3311" s="0" t="n">
        <f aca="false" t="array" ref="E3311:H3311">MMULT(A3311:D3311,'Root matrix of resiudals'!$B$19:E$22)</f>
        <v>-0.0123659804801596</v>
      </c>
      <c r="F3311" s="0" t="n">
        <v>0.0182586738302217</v>
      </c>
      <c r="G3311" s="0" t="n">
        <v>-0.0398996363285974</v>
      </c>
      <c r="H3311" s="0" t="n">
        <v>0.00238669936907585</v>
      </c>
      <c r="I3311" s="3" t="n">
        <f aca="false" t="array" ref="I3311:L3311">MMULT('t+3'!I3311:L3311,'input - gretl'!$B$3:$E$6)+MMULT('Point forecasts'!$P$5:$T$5,'input - gretl'!$B$9:$E$13)+MMULT('t+3'!Q3311:S3311,'input - gretl'!$B$14:$E$16)+E3311:H3311</f>
        <v>-0.0193637478619625</v>
      </c>
      <c r="J3311" s="3" t="n">
        <v>0.0467312264264722</v>
      </c>
      <c r="K3311" s="3" t="n">
        <v>-0.0374342198295862</v>
      </c>
      <c r="L3311" s="3" t="n">
        <v>-0.00766205433989255</v>
      </c>
      <c r="M3311" s="0" t="n">
        <f aca="false">'t+3'!M3311+I3311</f>
        <v>0.158446478207455</v>
      </c>
      <c r="N3311" s="0" t="n">
        <f aca="false">'t+3'!N3311+J3311</f>
        <v>0.0041847153269671</v>
      </c>
      <c r="O3311" s="0" t="n">
        <f aca="false">'t+3'!O3311+K3311</f>
        <v>2.42549686162656</v>
      </c>
      <c r="P3311" s="0" t="n">
        <f aca="false">'t+3'!P3311+L3311</f>
        <v>1.77117423061431</v>
      </c>
      <c r="Q3311" s="0" t="n">
        <f aca="false" t="array" ref="Q3311:S3311">MMULT(M3311:P3311,'input - gretl'!$B$19:$D$22)+MMULT('Point forecasts'!$J$6:$O$6,'input - gretl'!$B$23:$D$28)</f>
        <v>13.9970225975585</v>
      </c>
      <c r="R3311" s="0" t="n">
        <v>6.81836290062414</v>
      </c>
      <c r="S3311" s="0" t="n">
        <v>10.0957667776479</v>
      </c>
      <c r="U3311" s="4" t="n">
        <f aca="false">NORMSDIST(-M3311/'rhos computation'!$B$11)-EXP(M3311+'rhos computation'!$B$11^2/2)*NORMSDIST(-M3311/'rhos computation'!$B$11-'rhos computation'!$B$11)</f>
        <v>0.00769281765723455</v>
      </c>
      <c r="V3311" s="4" t="n">
        <f aca="false">NORMSDIST(-N3311/'rhos computation'!$B$23)-EXP(N3311+'rhos computation'!$B$23^2/2)*NORMSDIST(-N3311/'rhos computation'!$B$23-'rhos computation'!$B$23)</f>
        <v>0.019797536379438</v>
      </c>
      <c r="W3311" s="0" t="n">
        <f aca="false">NORMSDIST(-O3311)</f>
        <v>0.00764372396277137</v>
      </c>
      <c r="X3311" s="0" t="n">
        <f aca="false">NORMSDIST(-P3311)</f>
        <v>0.0382658665447068</v>
      </c>
    </row>
    <row r="3312" customFormat="false" ht="13" hidden="false" customHeight="false" outlineLevel="0" collapsed="false">
      <c r="A3312" s="0" t="n">
        <v>-0.374393830767471</v>
      </c>
      <c r="B3312" s="0" t="n">
        <v>-0.172841148210535</v>
      </c>
      <c r="C3312" s="0" t="n">
        <v>-0.113485967246853</v>
      </c>
      <c r="D3312" s="0" t="n">
        <v>0.098230421987576</v>
      </c>
      <c r="E3312" s="0" t="n">
        <f aca="false" t="array" ref="E3312:H3312">MMULT(A3312:D3312,'Root matrix of resiudals'!$B$19:E$22)</f>
        <v>-0.0166323580319225</v>
      </c>
      <c r="F3312" s="0" t="n">
        <v>-0.00618716996528686</v>
      </c>
      <c r="G3312" s="0" t="n">
        <v>-0.00279946835386454</v>
      </c>
      <c r="H3312" s="0" t="n">
        <v>0.00159602777477594</v>
      </c>
      <c r="I3312" s="3" t="n">
        <f aca="false" t="array" ref="I3312:L3312">MMULT('t+3'!I3312:L3312,'input - gretl'!$B$3:$E$6)+MMULT('Point forecasts'!$P$5:$T$5,'input - gretl'!$B$9:$E$13)+MMULT('t+3'!Q3312:S3312,'input - gretl'!$B$14:$E$16)+E3312:H3312</f>
        <v>0.000972852576725452</v>
      </c>
      <c r="J3312" s="3" t="n">
        <v>0.000229858030354172</v>
      </c>
      <c r="K3312" s="3" t="n">
        <v>-0.0066498522131699</v>
      </c>
      <c r="L3312" s="3" t="n">
        <v>-0.0108158657505735</v>
      </c>
      <c r="M3312" s="0" t="n">
        <f aca="false">'t+3'!M3312+I3312</f>
        <v>0.0847099140252731</v>
      </c>
      <c r="N3312" s="0" t="n">
        <f aca="false">'t+3'!N3312+J3312</f>
        <v>-0.0336282366190992</v>
      </c>
      <c r="O3312" s="0" t="n">
        <f aca="false">'t+3'!O3312+K3312</f>
        <v>2.39795381990463</v>
      </c>
      <c r="P3312" s="0" t="n">
        <f aca="false">'t+3'!P3312+L3312</f>
        <v>1.72856635031056</v>
      </c>
      <c r="Q3312" s="0" t="n">
        <f aca="false" t="array" ref="Q3312:S3312">MMULT(M3312:P3312,'input - gretl'!$B$19:$D$22)+MMULT('Point forecasts'!$J$6:$O$6,'input - gretl'!$B$23:$D$28)</f>
        <v>13.9232860333763</v>
      </c>
      <c r="R3312" s="0" t="n">
        <v>6.78054994867807</v>
      </c>
      <c r="S3312" s="0" t="n">
        <v>10.1087459604889</v>
      </c>
      <c r="U3312" s="4" t="n">
        <f aca="false">NORMSDIST(-M3312/'rhos computation'!$B$11)-EXP(M3312+'rhos computation'!$B$11^2/2)*NORMSDIST(-M3312/'rhos computation'!$B$11-'rhos computation'!$B$11)</f>
        <v>0.0205845257785331</v>
      </c>
      <c r="V3312" s="4" t="n">
        <f aca="false">NORMSDIST(-N3312/'rhos computation'!$B$23)-EXP(N3312+'rhos computation'!$B$23^2/2)*NORMSDIST(-N3312/'rhos computation'!$B$23-'rhos computation'!$B$23)</f>
        <v>0.0413959681933272</v>
      </c>
      <c r="W3312" s="0" t="n">
        <f aca="false">NORMSDIST(-O3312)</f>
        <v>0.00824347183417114</v>
      </c>
      <c r="X3312" s="0" t="n">
        <f aca="false">NORMSDIST(-P3312)</f>
        <v>0.041943368211542</v>
      </c>
    </row>
    <row r="3313" customFormat="false" ht="13" hidden="false" customHeight="false" outlineLevel="0" collapsed="false">
      <c r="A3313" s="0" t="n">
        <v>-2.14190840924852</v>
      </c>
      <c r="B3313" s="0" t="n">
        <v>-0.677157684192544</v>
      </c>
      <c r="C3313" s="0" t="n">
        <v>-0.705874730513712</v>
      </c>
      <c r="D3313" s="0" t="n">
        <v>-0.679290278253264</v>
      </c>
      <c r="E3313" s="0" t="n">
        <f aca="false" t="array" ref="E3313:H3313">MMULT(A3313:D3313,'Root matrix of resiudals'!$B$19:E$22)</f>
        <v>-0.0940427583574755</v>
      </c>
      <c r="F3313" s="0" t="n">
        <v>-0.0267766169956824</v>
      </c>
      <c r="G3313" s="0" t="n">
        <v>-0.0172307889584965</v>
      </c>
      <c r="H3313" s="0" t="n">
        <v>-0.0110556126634221</v>
      </c>
      <c r="I3313" s="3" t="n">
        <f aca="false" t="array" ref="I3313:L3313">MMULT('t+3'!I3313:L3313,'input - gretl'!$B$3:$E$6)+MMULT('Point forecasts'!$P$5:$T$5,'input - gretl'!$B$9:$E$13)+MMULT('t+3'!Q3313:S3313,'input - gretl'!$B$14:$E$16)+E3313:H3313</f>
        <v>-0.0765507707711007</v>
      </c>
      <c r="J3313" s="3" t="n">
        <v>0.0303393088832129</v>
      </c>
      <c r="K3313" s="3" t="n">
        <v>-0.0152478870917564</v>
      </c>
      <c r="L3313" s="3" t="n">
        <v>-0.0311893564988758</v>
      </c>
      <c r="M3313" s="0" t="n">
        <f aca="false">'t+3'!M3313+I3313</f>
        <v>0.0529366790172434</v>
      </c>
      <c r="N3313" s="0" t="n">
        <f aca="false">'t+3'!N3313+J3313</f>
        <v>-0.0387269309908153</v>
      </c>
      <c r="O3313" s="0" t="n">
        <f aca="false">'t+3'!O3313+K3313</f>
        <v>2.38780057119795</v>
      </c>
      <c r="P3313" s="0" t="n">
        <f aca="false">'t+3'!P3313+L3313</f>
        <v>1.67759314064545</v>
      </c>
      <c r="Q3313" s="0" t="n">
        <f aca="false" t="array" ref="Q3313:S3313">MMULT(M3313:P3313,'input - gretl'!$B$19:$D$22)+MMULT('Point forecasts'!$J$6:$O$6,'input - gretl'!$B$23:$D$28)</f>
        <v>13.8915127983683</v>
      </c>
      <c r="R3313" s="0" t="n">
        <v>6.77545125430635</v>
      </c>
      <c r="S3313" s="0" t="n">
        <v>10.1470707828342</v>
      </c>
      <c r="U3313" s="4" t="n">
        <f aca="false">NORMSDIST(-M3313/'rhos computation'!$B$11)-EXP(M3313+'rhos computation'!$B$11^2/2)*NORMSDIST(-M3313/'rhos computation'!$B$11-'rhos computation'!$B$11)</f>
        <v>0.0295328746680398</v>
      </c>
      <c r="V3313" s="4" t="n">
        <f aca="false">NORMSDIST(-N3313/'rhos computation'!$B$23)-EXP(N3313+'rhos computation'!$B$23^2/2)*NORMSDIST(-N3313/'rhos computation'!$B$23-'rhos computation'!$B$23)</f>
        <v>0.0449447938168668</v>
      </c>
      <c r="W3313" s="0" t="n">
        <f aca="false">NORMSDIST(-O3313)</f>
        <v>0.00847476826361783</v>
      </c>
      <c r="X3313" s="0" t="n">
        <f aca="false">NORMSDIST(-P3313)</f>
        <v>0.0467132764005382</v>
      </c>
    </row>
    <row r="3314" customFormat="false" ht="13" hidden="false" customHeight="false" outlineLevel="0" collapsed="false">
      <c r="A3314" s="0" t="n">
        <v>-0.254132372550855</v>
      </c>
      <c r="B3314" s="0" t="n">
        <v>-0.53091835474561</v>
      </c>
      <c r="C3314" s="0" t="n">
        <v>-0.477364607608653</v>
      </c>
      <c r="D3314" s="0" t="n">
        <v>2.14699182114462</v>
      </c>
      <c r="E3314" s="0" t="n">
        <f aca="false" t="array" ref="E3314:H3314">MMULT(A3314:D3314,'Root matrix of resiudals'!$B$19:E$22)</f>
        <v>-0.0135173466128529</v>
      </c>
      <c r="F3314" s="0" t="n">
        <v>-0.0173178605119116</v>
      </c>
      <c r="G3314" s="0" t="n">
        <v>-0.00745432370103432</v>
      </c>
      <c r="H3314" s="0" t="n">
        <v>0.0343551123775656</v>
      </c>
      <c r="I3314" s="3" t="n">
        <f aca="false" t="array" ref="I3314:L3314">MMULT('t+3'!I3314:L3314,'input - gretl'!$B$3:$E$6)+MMULT('Point forecasts'!$P$5:$T$5,'input - gretl'!$B$9:$E$13)+MMULT('t+3'!Q3314:S3314,'input - gretl'!$B$14:$E$16)+E3314:H3314</f>
        <v>0.0312533144950122</v>
      </c>
      <c r="J3314" s="3" t="n">
        <v>-0.0229304609913384</v>
      </c>
      <c r="K3314" s="3" t="n">
        <v>-0.00244764624141219</v>
      </c>
      <c r="L3314" s="3" t="n">
        <v>0.0362733119206329</v>
      </c>
      <c r="M3314" s="0" t="n">
        <f aca="false">'t+3'!M3314+I3314</f>
        <v>0.137974989381856</v>
      </c>
      <c r="N3314" s="0" t="n">
        <f aca="false">'t+3'!N3314+J3314</f>
        <v>0.0028158550034152</v>
      </c>
      <c r="O3314" s="0" t="n">
        <f aca="false">'t+3'!O3314+K3314</f>
        <v>2.46266493707277</v>
      </c>
      <c r="P3314" s="0" t="n">
        <f aca="false">'t+3'!P3314+L3314</f>
        <v>1.78716598795912</v>
      </c>
      <c r="Q3314" s="0" t="n">
        <f aca="false" t="array" ref="Q3314:S3314">MMULT(M3314:P3314,'input - gretl'!$B$19:$D$22)+MMULT('Point forecasts'!$J$6:$O$6,'input - gretl'!$B$23:$D$28)</f>
        <v>13.9765511087329</v>
      </c>
      <c r="R3314" s="0" t="n">
        <v>6.81699404030058</v>
      </c>
      <c r="S3314" s="0" t="n">
        <v>10.1177258922713</v>
      </c>
      <c r="U3314" s="4" t="n">
        <f aca="false">NORMSDIST(-M3314/'rhos computation'!$B$11)-EXP(M3314+'rhos computation'!$B$11^2/2)*NORMSDIST(-M3314/'rhos computation'!$B$11-'rhos computation'!$B$11)</f>
        <v>0.0103283885804867</v>
      </c>
      <c r="V3314" s="4" t="n">
        <f aca="false">NORMSDIST(-N3314/'rhos computation'!$B$23)-EXP(N3314+'rhos computation'!$B$23^2/2)*NORMSDIST(-N3314/'rhos computation'!$B$23-'rhos computation'!$B$23)</f>
        <v>0.0204205929493232</v>
      </c>
      <c r="W3314" s="0" t="n">
        <f aca="false">NORMSDIST(-O3314)</f>
        <v>0.00689543630439656</v>
      </c>
      <c r="X3314" s="0" t="n">
        <f aca="false">NORMSDIST(-P3314)</f>
        <v>0.0369553323644523</v>
      </c>
    </row>
    <row r="3315" customFormat="false" ht="13" hidden="false" customHeight="false" outlineLevel="0" collapsed="false">
      <c r="A3315" s="0" t="n">
        <v>-0.624375966533569</v>
      </c>
      <c r="B3315" s="0" t="n">
        <v>-0.189184371306956</v>
      </c>
      <c r="C3315" s="0" t="n">
        <v>-0.215326164610041</v>
      </c>
      <c r="D3315" s="0" t="n">
        <v>-0.433260012508664</v>
      </c>
      <c r="E3315" s="0" t="n">
        <f aca="false" t="array" ref="E3315:H3315">MMULT(A3315:D3315,'Root matrix of resiudals'!$B$19:E$22)</f>
        <v>-0.0273170345739587</v>
      </c>
      <c r="F3315" s="0" t="n">
        <v>-0.00762069557922792</v>
      </c>
      <c r="G3315" s="0" t="n">
        <v>-0.00541685966240112</v>
      </c>
      <c r="H3315" s="0" t="n">
        <v>-0.00705048686298961</v>
      </c>
      <c r="I3315" s="3" t="n">
        <f aca="false" t="array" ref="I3315:L3315">MMULT('t+3'!I3315:L3315,'input - gretl'!$B$3:$E$6)+MMULT('Point forecasts'!$P$5:$T$5,'input - gretl'!$B$9:$E$13)+MMULT('t+3'!Q3315:S3315,'input - gretl'!$B$14:$E$16)+E3315:H3315</f>
        <v>0.0266649676319942</v>
      </c>
      <c r="J3315" s="3" t="n">
        <v>0.016713681643398</v>
      </c>
      <c r="K3315" s="3" t="n">
        <v>-0.013342547784299</v>
      </c>
      <c r="L3315" s="3" t="n">
        <v>-0.0139087646895752</v>
      </c>
      <c r="M3315" s="0" t="n">
        <f aca="false">'t+3'!M3315+I3315</f>
        <v>0.0200349184289243</v>
      </c>
      <c r="N3315" s="0" t="n">
        <f aca="false">'t+3'!N3315+J3315</f>
        <v>-0.024572934573901</v>
      </c>
      <c r="O3315" s="0" t="n">
        <f aca="false">'t+3'!O3315+K3315</f>
        <v>2.4252130925819</v>
      </c>
      <c r="P3315" s="0" t="n">
        <f aca="false">'t+3'!P3315+L3315</f>
        <v>1.72955642719997</v>
      </c>
      <c r="Q3315" s="0" t="n">
        <f aca="false" t="array" ref="Q3315:S3315">MMULT(M3315:P3315,'input - gretl'!$B$19:$D$22)+MMULT('Point forecasts'!$J$6:$O$6,'input - gretl'!$B$23:$D$28)</f>
        <v>13.85861103778</v>
      </c>
      <c r="R3315" s="0" t="n">
        <v>6.78960525072327</v>
      </c>
      <c r="S3315" s="0" t="n">
        <v>10.1350636205404</v>
      </c>
      <c r="U3315" s="4" t="n">
        <f aca="false">NORMSDIST(-M3315/'rhos computation'!$B$11)-EXP(M3315+'rhos computation'!$B$11^2/2)*NORMSDIST(-M3315/'rhos computation'!$B$11-'rhos computation'!$B$11)</f>
        <v>0.0413476721428362</v>
      </c>
      <c r="V3315" s="4" t="n">
        <f aca="false">NORMSDIST(-N3315/'rhos computation'!$B$23)-EXP(N3315+'rhos computation'!$B$23^2/2)*NORMSDIST(-N3315/'rhos computation'!$B$23-'rhos computation'!$B$23)</f>
        <v>0.0354341266981945</v>
      </c>
      <c r="W3315" s="0" t="n">
        <f aca="false">NORMSDIST(-O3315)</f>
        <v>0.0076497017399224</v>
      </c>
      <c r="X3315" s="0" t="n">
        <f aca="false">NORMSDIST(-P3315)</f>
        <v>0.0418547783420544</v>
      </c>
    </row>
    <row r="3316" customFormat="false" ht="13" hidden="false" customHeight="false" outlineLevel="0" collapsed="false">
      <c r="A3316" s="0" t="n">
        <v>0.959073785908744</v>
      </c>
      <c r="B3316" s="0" t="n">
        <v>-0.17518112053311</v>
      </c>
      <c r="C3316" s="0" t="n">
        <v>-0.507189545241021</v>
      </c>
      <c r="D3316" s="0" t="n">
        <v>-0.971441170000158</v>
      </c>
      <c r="E3316" s="0" t="n">
        <f aca="false" t="array" ref="E3316:H3316">MMULT(A3316:D3316,'Root matrix of resiudals'!$B$19:E$22)</f>
        <v>0.0404973924459779</v>
      </c>
      <c r="F3316" s="0" t="n">
        <v>-0.00471854697716095</v>
      </c>
      <c r="G3316" s="0" t="n">
        <v>-0.00873037267220346</v>
      </c>
      <c r="H3316" s="0" t="n">
        <v>-0.016723222437124</v>
      </c>
      <c r="I3316" s="3" t="n">
        <f aca="false" t="array" ref="I3316:L3316">MMULT('t+3'!I3316:L3316,'input - gretl'!$B$3:$E$6)+MMULT('Point forecasts'!$P$5:$T$5,'input - gretl'!$B$9:$E$13)+MMULT('t+3'!Q3316:S3316,'input - gretl'!$B$14:$E$16)+E3316:H3316</f>
        <v>0.0500247240300131</v>
      </c>
      <c r="J3316" s="3" t="n">
        <v>0.0242850498395548</v>
      </c>
      <c r="K3316" s="3" t="n">
        <v>-0.0260981122095541</v>
      </c>
      <c r="L3316" s="3" t="n">
        <v>-0.0452606554072256</v>
      </c>
      <c r="M3316" s="0" t="n">
        <f aca="false">'t+3'!M3316+I3316</f>
        <v>-0.0106940267676626</v>
      </c>
      <c r="N3316" s="0" t="n">
        <f aca="false">'t+3'!N3316+J3316</f>
        <v>-0.0893280916374257</v>
      </c>
      <c r="O3316" s="0" t="n">
        <f aca="false">'t+3'!O3316+K3316</f>
        <v>2.32375227933436</v>
      </c>
      <c r="P3316" s="0" t="n">
        <f aca="false">'t+3'!P3316+L3316</f>
        <v>1.70579956245747</v>
      </c>
      <c r="Q3316" s="0" t="n">
        <f aca="false" t="array" ref="Q3316:S3316">MMULT(M3316:P3316,'input - gretl'!$B$19:$D$22)+MMULT('Point forecasts'!$J$6:$O$6,'input - gretl'!$B$23:$D$28)</f>
        <v>13.8278820925834</v>
      </c>
      <c r="R3316" s="0" t="n">
        <v>6.72485009365974</v>
      </c>
      <c r="S3316" s="0" t="n">
        <v>10.0561967735063</v>
      </c>
      <c r="U3316" s="4" t="n">
        <f aca="false">NORMSDIST(-M3316/'rhos computation'!$B$11)-EXP(M3316+'rhos computation'!$B$11^2/2)*NORMSDIST(-M3316/'rhos computation'!$B$11-'rhos computation'!$B$11)</f>
        <v>0.0548198464339009</v>
      </c>
      <c r="V3316" s="4" t="n">
        <f aca="false">NORMSDIST(-N3316/'rhos computation'!$B$23)-EXP(N3316+'rhos computation'!$B$23^2/2)*NORMSDIST(-N3316/'rhos computation'!$B$23-'rhos computation'!$B$23)</f>
        <v>0.0853925199398831</v>
      </c>
      <c r="W3316" s="0" t="n">
        <f aca="false">NORMSDIST(-O3316)</f>
        <v>0.0100693873599298</v>
      </c>
      <c r="X3316" s="0" t="n">
        <f aca="false">NORMSDIST(-P3316)</f>
        <v>0.0440227023140459</v>
      </c>
    </row>
    <row r="3317" customFormat="false" ht="13" hidden="false" customHeight="false" outlineLevel="0" collapsed="false">
      <c r="A3317" s="0" t="n">
        <v>-0.732846020352918</v>
      </c>
      <c r="B3317" s="0" t="n">
        <v>-0.19500969395917</v>
      </c>
      <c r="C3317" s="0" t="n">
        <v>0.218774717639962</v>
      </c>
      <c r="D3317" s="0" t="n">
        <v>-1.2449054579457</v>
      </c>
      <c r="E3317" s="0" t="n">
        <f aca="false" t="array" ref="E3317:H3317">MMULT(A3317:D3317,'Root matrix of resiudals'!$B$19:E$22)</f>
        <v>-0.0311370425112227</v>
      </c>
      <c r="F3317" s="0" t="n">
        <v>-0.00652742709503044</v>
      </c>
      <c r="G3317" s="0" t="n">
        <v>0.000494471657284371</v>
      </c>
      <c r="H3317" s="0" t="n">
        <v>-0.0196828035288328</v>
      </c>
      <c r="I3317" s="3" t="n">
        <f aca="false" t="array" ref="I3317:L3317">MMULT('t+3'!I3317:L3317,'input - gretl'!$B$3:$E$6)+MMULT('Point forecasts'!$P$5:$T$5,'input - gretl'!$B$9:$E$13)+MMULT('t+3'!Q3317:S3317,'input - gretl'!$B$14:$E$16)+E3317:H3317</f>
        <v>-0.0110058214217632</v>
      </c>
      <c r="J3317" s="3" t="n">
        <v>-0.0347511381833181</v>
      </c>
      <c r="K3317" s="3" t="n">
        <v>0.0100190509258626</v>
      </c>
      <c r="L3317" s="3" t="n">
        <v>-0.0131914303480625</v>
      </c>
      <c r="M3317" s="0" t="n">
        <f aca="false">'t+3'!M3317+I3317</f>
        <v>0.110468064444668</v>
      </c>
      <c r="N3317" s="0" t="n">
        <f aca="false">'t+3'!N3317+J3317</f>
        <v>0.0170600435559723</v>
      </c>
      <c r="O3317" s="0" t="n">
        <f aca="false">'t+3'!O3317+K3317</f>
        <v>2.44634391368782</v>
      </c>
      <c r="P3317" s="0" t="n">
        <f aca="false">'t+3'!P3317+L3317</f>
        <v>1.73026742260292</v>
      </c>
      <c r="Q3317" s="0" t="n">
        <f aca="false" t="array" ref="Q3317:S3317">MMULT(M3317:P3317,'input - gretl'!$B$19:$D$22)+MMULT('Point forecasts'!$J$6:$O$6,'input - gretl'!$B$23:$D$28)</f>
        <v>13.9490441837957</v>
      </c>
      <c r="R3317" s="0" t="n">
        <v>6.83123822885314</v>
      </c>
      <c r="S3317" s="0" t="n">
        <v>10.1555182494684</v>
      </c>
      <c r="U3317" s="4" t="n">
        <f aca="false">NORMSDIST(-M3317/'rhos computation'!$B$11)-EXP(M3317+'rhos computation'!$B$11^2/2)*NORMSDIST(-M3317/'rhos computation'!$B$11-'rhos computation'!$B$11)</f>
        <v>0.0149487682910772</v>
      </c>
      <c r="V3317" s="4" t="n">
        <f aca="false">NORMSDIST(-N3317/'rhos computation'!$B$23)-EXP(N3317+'rhos computation'!$B$23^2/2)*NORMSDIST(-N3317/'rhos computation'!$B$23-'rhos computation'!$B$23)</f>
        <v>0.0145388434307676</v>
      </c>
      <c r="W3317" s="0" t="n">
        <f aca="false">NORMSDIST(-O3317)</f>
        <v>0.00721566345196131</v>
      </c>
      <c r="X3317" s="0" t="n">
        <f aca="false">NORMSDIST(-P3317)</f>
        <v>0.0417912535764757</v>
      </c>
    </row>
    <row r="3318" customFormat="false" ht="13" hidden="false" customHeight="false" outlineLevel="0" collapsed="false">
      <c r="A3318" s="0" t="n">
        <v>-0.00729819197116583</v>
      </c>
      <c r="B3318" s="0" t="n">
        <v>0.607226957004284</v>
      </c>
      <c r="C3318" s="0" t="n">
        <v>-0.366437199349911</v>
      </c>
      <c r="D3318" s="0" t="n">
        <v>-0.597878823800661</v>
      </c>
      <c r="E3318" s="0" t="n">
        <f aca="false" t="array" ref="E3318:H3318">MMULT(A3318:D3318,'Root matrix of resiudals'!$B$19:E$22)</f>
        <v>0.000838028574769976</v>
      </c>
      <c r="F3318" s="0" t="n">
        <v>0.0159783344401048</v>
      </c>
      <c r="G3318" s="0" t="n">
        <v>-0.00441887362555446</v>
      </c>
      <c r="H3318" s="0" t="n">
        <v>-0.0100788110455151</v>
      </c>
      <c r="I3318" s="3" t="n">
        <f aca="false" t="array" ref="I3318:L3318">MMULT('t+3'!I3318:L3318,'input - gretl'!$B$3:$E$6)+MMULT('Point forecasts'!$P$5:$T$5,'input - gretl'!$B$9:$E$13)+MMULT('t+3'!Q3318:S3318,'input - gretl'!$B$14:$E$16)+E3318:H3318</f>
        <v>0.0391328844163523</v>
      </c>
      <c r="J3318" s="3" t="n">
        <v>0.0186826220897185</v>
      </c>
      <c r="K3318" s="3" t="n">
        <v>0.0039134287668379</v>
      </c>
      <c r="L3318" s="3" t="n">
        <v>-0.0059314568841285</v>
      </c>
      <c r="M3318" s="0" t="n">
        <f aca="false">'t+3'!M3318+I3318</f>
        <v>0.094025951495807</v>
      </c>
      <c r="N3318" s="0" t="n">
        <f aca="false">'t+3'!N3318+J3318</f>
        <v>0.0441325243595788</v>
      </c>
      <c r="O3318" s="0" t="n">
        <f aca="false">'t+3'!O3318+K3318</f>
        <v>2.46120368471498</v>
      </c>
      <c r="P3318" s="0" t="n">
        <f aca="false">'t+3'!P3318+L3318</f>
        <v>1.74652967476348</v>
      </c>
      <c r="Q3318" s="0" t="n">
        <f aca="false" t="array" ref="Q3318:S3318">MMULT(M3318:P3318,'input - gretl'!$B$19:$D$22)+MMULT('Point forecasts'!$J$6:$O$6,'input - gretl'!$B$23:$D$28)</f>
        <v>13.9326020708469</v>
      </c>
      <c r="R3318" s="0" t="n">
        <v>6.85831070965675</v>
      </c>
      <c r="S3318" s="0" t="n">
        <v>10.1549118055783</v>
      </c>
      <c r="U3318" s="4" t="n">
        <f aca="false">NORMSDIST(-M3318/'rhos computation'!$B$11)-EXP(M3318+'rhos computation'!$B$11^2/2)*NORMSDIST(-M3318/'rhos computation'!$B$11-'rhos computation'!$B$11)</f>
        <v>0.0183883133105536</v>
      </c>
      <c r="V3318" s="4" t="n">
        <f aca="false">NORMSDIST(-N3318/'rhos computation'!$B$23)-EXP(N3318+'rhos computation'!$B$23^2/2)*NORMSDIST(-N3318/'rhos computation'!$B$23-'rhos computation'!$B$23)</f>
        <v>0.00681481991976679</v>
      </c>
      <c r="W3318" s="0" t="n">
        <f aca="false">NORMSDIST(-O3318)</f>
        <v>0.00692358640047948</v>
      </c>
      <c r="X3318" s="0" t="n">
        <f aca="false">NORMSDIST(-P3318)</f>
        <v>0.0403594776301475</v>
      </c>
    </row>
    <row r="3319" customFormat="false" ht="13" hidden="false" customHeight="false" outlineLevel="0" collapsed="false">
      <c r="A3319" s="0" t="n">
        <v>0.690549570782365</v>
      </c>
      <c r="B3319" s="0" t="n">
        <v>0.480708890560563</v>
      </c>
      <c r="C3319" s="0" t="n">
        <v>0.993874836907841</v>
      </c>
      <c r="D3319" s="0" t="n">
        <v>-0.611746821578705</v>
      </c>
      <c r="E3319" s="0" t="n">
        <f aca="false" t="array" ref="E3319:H3319">MMULT(A3319:D3319,'Root matrix of resiudals'!$B$19:E$22)</f>
        <v>0.032178167582661</v>
      </c>
      <c r="F3319" s="0" t="n">
        <v>0.0188267122071838</v>
      </c>
      <c r="G3319" s="0" t="n">
        <v>0.0178952588809553</v>
      </c>
      <c r="H3319" s="0" t="n">
        <v>-0.00902146827147575</v>
      </c>
      <c r="I3319" s="3" t="n">
        <f aca="false" t="array" ref="I3319:L3319">MMULT('t+3'!I3319:L3319,'input - gretl'!$B$3:$E$6)+MMULT('Point forecasts'!$P$5:$T$5,'input - gretl'!$B$9:$E$13)+MMULT('t+3'!Q3319:S3319,'input - gretl'!$B$14:$E$16)+E3319:H3319</f>
        <v>0.017111317704498</v>
      </c>
      <c r="J3319" s="3" t="n">
        <v>0.0428242176164922</v>
      </c>
      <c r="K3319" s="3" t="n">
        <v>0.00406553382158007</v>
      </c>
      <c r="L3319" s="3" t="n">
        <v>-0.0325321056328283</v>
      </c>
      <c r="M3319" s="0" t="n">
        <f aca="false">'t+3'!M3319+I3319</f>
        <v>0.0587772885801976</v>
      </c>
      <c r="N3319" s="0" t="n">
        <f aca="false">'t+3'!N3319+J3319</f>
        <v>-0.0500559710274089</v>
      </c>
      <c r="O3319" s="0" t="n">
        <f aca="false">'t+3'!O3319+K3319</f>
        <v>2.34796693355862</v>
      </c>
      <c r="P3319" s="0" t="n">
        <f aca="false">'t+3'!P3319+L3319</f>
        <v>1.67806806559641</v>
      </c>
      <c r="Q3319" s="0" t="n">
        <f aca="false" t="array" ref="Q3319:S3319">MMULT(M3319:P3319,'input - gretl'!$B$19:$D$22)+MMULT('Point forecasts'!$J$6:$O$6,'input - gretl'!$B$23:$D$28)</f>
        <v>13.8973534079313</v>
      </c>
      <c r="R3319" s="0" t="n">
        <v>6.76412221426976</v>
      </c>
      <c r="S3319" s="0" t="n">
        <v>10.1067854678202</v>
      </c>
      <c r="U3319" s="4" t="n">
        <f aca="false">NORMSDIST(-M3319/'rhos computation'!$B$11)-EXP(M3319+'rhos computation'!$B$11^2/2)*NORMSDIST(-M3319/'rhos computation'!$B$11-'rhos computation'!$B$11)</f>
        <v>0.0277119596745487</v>
      </c>
      <c r="V3319" s="4" t="n">
        <f aca="false">NORMSDIST(-N3319/'rhos computation'!$B$23)-EXP(N3319+'rhos computation'!$B$23^2/2)*NORMSDIST(-N3319/'rhos computation'!$B$23-'rhos computation'!$B$23)</f>
        <v>0.0532693374741299</v>
      </c>
      <c r="W3319" s="0" t="n">
        <f aca="false">NORMSDIST(-O3319)</f>
        <v>0.00943809848855267</v>
      </c>
      <c r="X3319" s="0" t="n">
        <f aca="false">NORMSDIST(-P3319)</f>
        <v>0.0466669060382643</v>
      </c>
    </row>
    <row r="3320" customFormat="false" ht="13" hidden="false" customHeight="false" outlineLevel="0" collapsed="false">
      <c r="A3320" s="0" t="n">
        <v>-0.129822412437419</v>
      </c>
      <c r="B3320" s="0" t="n">
        <v>0.121875956870415</v>
      </c>
      <c r="C3320" s="0" t="n">
        <v>1.135929330444</v>
      </c>
      <c r="D3320" s="0" t="n">
        <v>1.75914304272663</v>
      </c>
      <c r="E3320" s="0" t="n">
        <f aca="false" t="array" ref="E3320:H3320">MMULT(A3320:D3320,'Root matrix of resiudals'!$B$19:E$22)</f>
        <v>-0.00456433118631954</v>
      </c>
      <c r="F3320" s="0" t="n">
        <v>0.00738228213453292</v>
      </c>
      <c r="G3320" s="0" t="n">
        <v>0.0205979982410439</v>
      </c>
      <c r="H3320" s="0" t="n">
        <v>0.0299043504515683</v>
      </c>
      <c r="I3320" s="3" t="n">
        <f aca="false" t="array" ref="I3320:L3320">MMULT('t+3'!I3320:L3320,'input - gretl'!$B$3:$E$6)+MMULT('Point forecasts'!$P$5:$T$5,'input - gretl'!$B$9:$E$13)+MMULT('t+3'!Q3320:S3320,'input - gretl'!$B$14:$E$16)+E3320:H3320</f>
        <v>0.0570371157757185</v>
      </c>
      <c r="J3320" s="3" t="n">
        <v>0.0660634723478351</v>
      </c>
      <c r="K3320" s="3" t="n">
        <v>0.0151064801431172</v>
      </c>
      <c r="L3320" s="3" t="n">
        <v>0.0199901461590448</v>
      </c>
      <c r="M3320" s="0" t="n">
        <f aca="false">'t+3'!M3320+I3320</f>
        <v>0.150036025079527</v>
      </c>
      <c r="N3320" s="0" t="n">
        <f aca="false">'t+3'!N3320+J3320</f>
        <v>-0.00407624127931301</v>
      </c>
      <c r="O3320" s="0" t="n">
        <f aca="false">'t+3'!O3320+K3320</f>
        <v>2.45133725347374</v>
      </c>
      <c r="P3320" s="0" t="n">
        <f aca="false">'t+3'!P3320+L3320</f>
        <v>1.72852182454922</v>
      </c>
      <c r="Q3320" s="0" t="n">
        <f aca="false" t="array" ref="Q3320:S3320">MMULT(M3320:P3320,'input - gretl'!$B$19:$D$22)+MMULT('Point forecasts'!$J$6:$O$6,'input - gretl'!$B$23:$D$28)</f>
        <v>13.9886121444306</v>
      </c>
      <c r="R3320" s="0" t="n">
        <v>6.81010194401786</v>
      </c>
      <c r="S3320" s="0" t="n">
        <v>10.1621717402833</v>
      </c>
      <c r="U3320" s="4" t="n">
        <f aca="false">NORMSDIST(-M3320/'rhos computation'!$B$11)-EXP(M3320+'rhos computation'!$B$11^2/2)*NORMSDIST(-M3320/'rhos computation'!$B$11-'rhos computation'!$B$11)</f>
        <v>0.00870035057325999</v>
      </c>
      <c r="V3320" s="4" t="n">
        <f aca="false">NORMSDIST(-N3320/'rhos computation'!$B$23)-EXP(N3320+'rhos computation'!$B$23^2/2)*NORMSDIST(-N3320/'rhos computation'!$B$23-'rhos computation'!$B$23)</f>
        <v>0.0237453068942485</v>
      </c>
      <c r="W3320" s="0" t="n">
        <f aca="false">NORMSDIST(-O3320)</f>
        <v>0.00711632658042539</v>
      </c>
      <c r="X3320" s="0" t="n">
        <f aca="false">NORMSDIST(-P3320)</f>
        <v>0.0419473558415198</v>
      </c>
    </row>
    <row r="3321" customFormat="false" ht="13" hidden="false" customHeight="false" outlineLevel="0" collapsed="false">
      <c r="A3321" s="0" t="n">
        <v>0.596860025943588</v>
      </c>
      <c r="B3321" s="0" t="n">
        <v>0.314528776412516</v>
      </c>
      <c r="C3321" s="0" t="n">
        <v>0.512298695521052</v>
      </c>
      <c r="D3321" s="0" t="n">
        <v>0.400376001866723</v>
      </c>
      <c r="E3321" s="0" t="n">
        <f aca="false" t="array" ref="E3321:H3321">MMULT(A3321:D3321,'Root matrix of resiudals'!$B$19:E$22)</f>
        <v>0.0267997377714772</v>
      </c>
      <c r="F3321" s="0" t="n">
        <v>0.0122038497466464</v>
      </c>
      <c r="G3321" s="0" t="n">
        <v>0.0105811251492689</v>
      </c>
      <c r="H3321" s="0" t="n">
        <v>0.00687574874979133</v>
      </c>
      <c r="I3321" s="3" t="n">
        <f aca="false" t="array" ref="I3321:L3321">MMULT('t+3'!I3321:L3321,'input - gretl'!$B$3:$E$6)+MMULT('Point forecasts'!$P$5:$T$5,'input - gretl'!$B$9:$E$13)+MMULT('t+3'!Q3321:S3321,'input - gretl'!$B$14:$E$16)+E3321:H3321</f>
        <v>0.0725770170778949</v>
      </c>
      <c r="J3321" s="3" t="n">
        <v>0.0568365519806272</v>
      </c>
      <c r="K3321" s="3" t="n">
        <v>0.0189399123660998</v>
      </c>
      <c r="L3321" s="3" t="n">
        <v>0.0179559325980908</v>
      </c>
      <c r="M3321" s="0" t="n">
        <f aca="false">'t+3'!M3321+I3321</f>
        <v>0.197286135135709</v>
      </c>
      <c r="N3321" s="0" t="n">
        <f aca="false">'t+3'!N3321+J3321</f>
        <v>0.0532368966661911</v>
      </c>
      <c r="O3321" s="0" t="n">
        <f aca="false">'t+3'!O3321+K3321</f>
        <v>2.48761518749615</v>
      </c>
      <c r="P3321" s="0" t="n">
        <f aca="false">'t+3'!P3321+L3321</f>
        <v>1.72464596889782</v>
      </c>
      <c r="Q3321" s="0" t="n">
        <f aca="false" t="array" ref="Q3321:S3321">MMULT(M3321:P3321,'input - gretl'!$B$19:$D$22)+MMULT('Point forecasts'!$J$6:$O$6,'input - gretl'!$B$23:$D$28)</f>
        <v>14.0358622544868</v>
      </c>
      <c r="R3321" s="0" t="n">
        <v>6.86741508196336</v>
      </c>
      <c r="S3321" s="0" t="n">
        <v>10.202135806823</v>
      </c>
      <c r="U3321" s="4" t="n">
        <f aca="false">NORMSDIST(-M3321/'rhos computation'!$B$11)-EXP(M3321+'rhos computation'!$B$11^2/2)*NORMSDIST(-M3321/'rhos computation'!$B$11-'rhos computation'!$B$11)</f>
        <v>0.00419636052305206</v>
      </c>
      <c r="V3321" s="4" t="n">
        <f aca="false">NORMSDIST(-N3321/'rhos computation'!$B$23)-EXP(N3321+'rhos computation'!$B$23^2/2)*NORMSDIST(-N3321/'rhos computation'!$B$23-'rhos computation'!$B$23)</f>
        <v>0.00509873623915161</v>
      </c>
      <c r="W3321" s="0" t="n">
        <f aca="false">NORMSDIST(-O3321)</f>
        <v>0.00643014000764512</v>
      </c>
      <c r="X3321" s="0" t="n">
        <f aca="false">NORMSDIST(-P3321)</f>
        <v>0.0422956468847197</v>
      </c>
    </row>
    <row r="3322" customFormat="false" ht="13" hidden="false" customHeight="false" outlineLevel="0" collapsed="false">
      <c r="A3322" s="0" t="n">
        <v>0.289313440437443</v>
      </c>
      <c r="B3322" s="0" t="n">
        <v>-0.418367166909312</v>
      </c>
      <c r="C3322" s="0" t="n">
        <v>-0.00201606225729032</v>
      </c>
      <c r="D3322" s="0" t="n">
        <v>-0.403157757695331</v>
      </c>
      <c r="E3322" s="0" t="n">
        <f aca="false" t="array" ref="E3322:H3322">MMULT(A3322:D3322,'Root matrix of resiudals'!$B$19:E$22)</f>
        <v>0.0116174619718347</v>
      </c>
      <c r="F3322" s="0" t="n">
        <v>-0.0113322877677801</v>
      </c>
      <c r="G3322" s="0" t="n">
        <v>-0.00163891844975358</v>
      </c>
      <c r="H3322" s="0" t="n">
        <v>-0.00668262236973312</v>
      </c>
      <c r="I3322" s="3" t="n">
        <f aca="false" t="array" ref="I3322:L3322">MMULT('t+3'!I3322:L3322,'input - gretl'!$B$3:$E$6)+MMULT('Point forecasts'!$P$5:$T$5,'input - gretl'!$B$9:$E$13)+MMULT('t+3'!Q3322:S3322,'input - gretl'!$B$14:$E$16)+E3322:H3322</f>
        <v>0.0184507135842753</v>
      </c>
      <c r="J3322" s="3" t="n">
        <v>0.0211111365735358</v>
      </c>
      <c r="K3322" s="3" t="n">
        <v>0.00660887334342623</v>
      </c>
      <c r="L3322" s="3" t="n">
        <v>-0.0100249673743979</v>
      </c>
      <c r="M3322" s="0" t="n">
        <f aca="false">'t+3'!M3322+I3322</f>
        <v>0.156900316597875</v>
      </c>
      <c r="N3322" s="0" t="n">
        <f aca="false">'t+3'!N3322+J3322</f>
        <v>-0.00769054697060775</v>
      </c>
      <c r="O3322" s="0" t="n">
        <f aca="false">'t+3'!O3322+K3322</f>
        <v>2.43046018807622</v>
      </c>
      <c r="P3322" s="0" t="n">
        <f aca="false">'t+3'!P3322+L3322</f>
        <v>1.72950378245927</v>
      </c>
      <c r="Q3322" s="0" t="n">
        <f aca="false" t="array" ref="Q3322:S3322">MMULT(M3322:P3322,'input - gretl'!$B$19:$D$22)+MMULT('Point forecasts'!$J$6:$O$6,'input - gretl'!$B$23:$D$28)</f>
        <v>13.9954764359489</v>
      </c>
      <c r="R3322" s="0" t="n">
        <v>6.80648763832656</v>
      </c>
      <c r="S3322" s="0" t="n">
        <v>10.1403607838154</v>
      </c>
      <c r="U3322" s="4" t="n">
        <f aca="false">NORMSDIST(-M3322/'rhos computation'!$B$11)-EXP(M3322+'rhos computation'!$B$11^2/2)*NORMSDIST(-M3322/'rhos computation'!$B$11-'rhos computation'!$B$11)</f>
        <v>0.0078705516391117</v>
      </c>
      <c r="V3322" s="4" t="n">
        <f aca="false">NORMSDIST(-N3322/'rhos computation'!$B$23)-EXP(N3322+'rhos computation'!$B$23^2/2)*NORMSDIST(-N3322/'rhos computation'!$B$23-'rhos computation'!$B$23)</f>
        <v>0.0256133100839698</v>
      </c>
      <c r="W3322" s="0" t="n">
        <f aca="false">NORMSDIST(-O3322)</f>
        <v>0.00753983132021769</v>
      </c>
      <c r="X3322" s="0" t="n">
        <f aca="false">NORMSDIST(-P3322)</f>
        <v>0.0418594850589585</v>
      </c>
    </row>
    <row r="3323" customFormat="false" ht="13" hidden="false" customHeight="false" outlineLevel="0" collapsed="false">
      <c r="A3323" s="0" t="n">
        <v>0.0910779293638758</v>
      </c>
      <c r="B3323" s="0" t="n">
        <v>-0.981469249115017</v>
      </c>
      <c r="C3323" s="0" t="n">
        <v>-1.52205239320027</v>
      </c>
      <c r="D3323" s="0" t="n">
        <v>-0.427803224818087</v>
      </c>
      <c r="E3323" s="0" t="n">
        <f aca="false" t="array" ref="E3323:H3323">MMULT(A3323:D3323,'Root matrix of resiudals'!$B$19:E$22)</f>
        <v>-3.10635616231102E-005</v>
      </c>
      <c r="F3323" s="0" t="n">
        <v>-0.0333293656124803</v>
      </c>
      <c r="G3323" s="0" t="n">
        <v>-0.0284300398379012</v>
      </c>
      <c r="H3323" s="0" t="n">
        <v>-0.00878443124954286</v>
      </c>
      <c r="I3323" s="3" t="n">
        <f aca="false" t="array" ref="I3323:L3323">MMULT('t+3'!I3323:L3323,'input - gretl'!$B$3:$E$6)+MMULT('Point forecasts'!$P$5:$T$5,'input - gretl'!$B$9:$E$13)+MMULT('t+3'!Q3323:S3323,'input - gretl'!$B$14:$E$16)+E3323:H3323</f>
        <v>0.0526761020212437</v>
      </c>
      <c r="J3323" s="3" t="n">
        <v>-0.0376652821815169</v>
      </c>
      <c r="K3323" s="3" t="n">
        <v>-0.007052009564598</v>
      </c>
      <c r="L3323" s="3" t="n">
        <v>-0.00102413848019122</v>
      </c>
      <c r="M3323" s="0" t="n">
        <f aca="false">'t+3'!M3323+I3323</f>
        <v>0.216239479032565</v>
      </c>
      <c r="N3323" s="0" t="n">
        <f aca="false">'t+3'!N3323+J3323</f>
        <v>0.0287618401719439</v>
      </c>
      <c r="O3323" s="0" t="n">
        <f aca="false">'t+3'!O3323+K3323</f>
        <v>2.47100497903622</v>
      </c>
      <c r="P3323" s="0" t="n">
        <f aca="false">'t+3'!P3323+L3323</f>
        <v>1.75270503134284</v>
      </c>
      <c r="Q3323" s="0" t="n">
        <f aca="false" t="array" ref="Q3323:S3323">MMULT(M3323:P3323,'input - gretl'!$B$19:$D$22)+MMULT('Point forecasts'!$J$6:$O$6,'input - gretl'!$B$23:$D$28)</f>
        <v>14.0548155983836</v>
      </c>
      <c r="R3323" s="0" t="n">
        <v>6.84294002546911</v>
      </c>
      <c r="S3323" s="0" t="n">
        <v>10.1588400270247</v>
      </c>
      <c r="U3323" s="4" t="n">
        <f aca="false">NORMSDIST(-M3323/'rhos computation'!$B$11)-EXP(M3323+'rhos computation'!$B$11^2/2)*NORMSDIST(-M3323/'rhos computation'!$B$11-'rhos computation'!$B$11)</f>
        <v>0.00305097754076067</v>
      </c>
      <c r="V3323" s="4" t="n">
        <f aca="false">NORMSDIST(-N3323/'rhos computation'!$B$23)-EXP(N3323+'rhos computation'!$B$23^2/2)*NORMSDIST(-N3323/'rhos computation'!$B$23-'rhos computation'!$B$23)</f>
        <v>0.0106759575191757</v>
      </c>
      <c r="W3323" s="0" t="n">
        <f aca="false">NORMSDIST(-O3323)</f>
        <v>0.00673669714050021</v>
      </c>
      <c r="X3323" s="0" t="n">
        <f aca="false">NORMSDIST(-P3323)</f>
        <v>0.0398263258196496</v>
      </c>
    </row>
    <row r="3324" customFormat="false" ht="13" hidden="false" customHeight="false" outlineLevel="0" collapsed="false">
      <c r="A3324" s="0" t="n">
        <v>-1.33831034967516</v>
      </c>
      <c r="B3324" s="0" t="n">
        <v>2.06301251762277</v>
      </c>
      <c r="C3324" s="0" t="n">
        <v>0.392184371883011</v>
      </c>
      <c r="D3324" s="0" t="n">
        <v>-1.53370628922171</v>
      </c>
      <c r="E3324" s="0" t="n">
        <f aca="false" t="array" ref="E3324:H3324">MMULT(A3324:D3324,'Root matrix of resiudals'!$B$19:E$22)</f>
        <v>-0.0516767333995334</v>
      </c>
      <c r="F3324" s="0" t="n">
        <v>0.0572218647634998</v>
      </c>
      <c r="G3324" s="0" t="n">
        <v>0.0103176130748887</v>
      </c>
      <c r="H3324" s="0" t="n">
        <v>-0.0237904998379966</v>
      </c>
      <c r="I3324" s="3" t="n">
        <f aca="false" t="array" ref="I3324:L3324">MMULT('t+3'!I3324:L3324,'input - gretl'!$B$3:$E$6)+MMULT('Point forecasts'!$P$5:$T$5,'input - gretl'!$B$9:$E$13)+MMULT('t+3'!Q3324:S3324,'input - gretl'!$B$14:$E$16)+E3324:H3324</f>
        <v>-0.0375660735102033</v>
      </c>
      <c r="J3324" s="3" t="n">
        <v>0.0812928270404191</v>
      </c>
      <c r="K3324" s="3" t="n">
        <v>0.0107943655000348</v>
      </c>
      <c r="L3324" s="3" t="n">
        <v>-0.02375993642713</v>
      </c>
      <c r="M3324" s="0" t="n">
        <f aca="false">'t+3'!M3324+I3324</f>
        <v>0.0981908781114722</v>
      </c>
      <c r="N3324" s="0" t="n">
        <f aca="false">'t+3'!N3324+J3324</f>
        <v>0.0688340831901254</v>
      </c>
      <c r="O3324" s="0" t="n">
        <f aca="false">'t+3'!O3324+K3324</f>
        <v>2.45072214224138</v>
      </c>
      <c r="P3324" s="0" t="n">
        <f aca="false">'t+3'!P3324+L3324</f>
        <v>1.676301116594</v>
      </c>
      <c r="Q3324" s="0" t="n">
        <f aca="false" t="array" ref="Q3324:S3324">MMULT(M3324:P3324,'input - gretl'!$B$19:$D$22)+MMULT('Point forecasts'!$J$6:$O$6,'input - gretl'!$B$23:$D$28)</f>
        <v>13.9367669974625</v>
      </c>
      <c r="R3324" s="0" t="n">
        <v>6.88301226848729</v>
      </c>
      <c r="S3324" s="0" t="n">
        <v>10.2112211333517</v>
      </c>
      <c r="U3324" s="4" t="n">
        <f aca="false">NORMSDIST(-M3324/'rhos computation'!$B$11)-EXP(M3324+'rhos computation'!$B$11^2/2)*NORMSDIST(-M3324/'rhos computation'!$B$11-'rhos computation'!$B$11)</f>
        <v>0.0174654711654612</v>
      </c>
      <c r="V3324" s="4" t="n">
        <f aca="false">NORMSDIST(-N3324/'rhos computation'!$B$23)-EXP(N3324+'rhos computation'!$B$23^2/2)*NORMSDIST(-N3324/'rhos computation'!$B$23-'rhos computation'!$B$23)</f>
        <v>0.00296912967359969</v>
      </c>
      <c r="W3324" s="0" t="n">
        <f aca="false">NORMSDIST(-O3324)</f>
        <v>0.00712849801006977</v>
      </c>
      <c r="X3324" s="0" t="n">
        <f aca="false">NORMSDIST(-P3324)</f>
        <v>0.046839613162627</v>
      </c>
    </row>
    <row r="3325" customFormat="false" ht="13" hidden="false" customHeight="false" outlineLevel="0" collapsed="false">
      <c r="A3325" s="0" t="n">
        <v>0.139881570609097</v>
      </c>
      <c r="B3325" s="0" t="n">
        <v>-0.0558510908270132</v>
      </c>
      <c r="C3325" s="0" t="n">
        <v>-0.109416434919276</v>
      </c>
      <c r="D3325" s="0" t="n">
        <v>0.0281638578634391</v>
      </c>
      <c r="E3325" s="0" t="n">
        <f aca="false" t="array" ref="E3325:H3325">MMULT(A3325:D3325,'Root matrix of resiudals'!$B$19:E$22)</f>
        <v>0.00572914581930889</v>
      </c>
      <c r="F3325" s="0" t="n">
        <v>-0.00167006349964673</v>
      </c>
      <c r="G3325" s="0" t="n">
        <v>-0.00175877986627071</v>
      </c>
      <c r="H3325" s="0" t="n">
        <v>0.000274480107168605</v>
      </c>
      <c r="I3325" s="3" t="n">
        <f aca="false" t="array" ref="I3325:L3325">MMULT('t+3'!I3325:L3325,'input - gretl'!$B$3:$E$6)+MMULT('Point forecasts'!$P$5:$T$5,'input - gretl'!$B$9:$E$13)+MMULT('t+3'!Q3325:S3325,'input - gretl'!$B$14:$E$16)+E3325:H3325</f>
        <v>0.043851354635386</v>
      </c>
      <c r="J3325" s="3" t="n">
        <v>-0.0504654216935605</v>
      </c>
      <c r="K3325" s="3" t="n">
        <v>0.0100508540984832</v>
      </c>
      <c r="L3325" s="3" t="n">
        <v>0.0169846631946309</v>
      </c>
      <c r="M3325" s="0" t="n">
        <f aca="false">'t+3'!M3325+I3325</f>
        <v>0.150483004864793</v>
      </c>
      <c r="N3325" s="0" t="n">
        <f aca="false">'t+3'!N3325+J3325</f>
        <v>0.0526771591336743</v>
      </c>
      <c r="O3325" s="0" t="n">
        <f aca="false">'t+3'!O3325+K3325</f>
        <v>2.50368697894563</v>
      </c>
      <c r="P3325" s="0" t="n">
        <f aca="false">'t+3'!P3325+L3325</f>
        <v>1.77908261032811</v>
      </c>
      <c r="Q3325" s="0" t="n">
        <f aca="false" t="array" ref="Q3325:S3325">MMULT(M3325:P3325,'input - gretl'!$B$19:$D$22)+MMULT('Point forecasts'!$J$6:$O$6,'input - gretl'!$B$23:$D$28)</f>
        <v>13.9890591242159</v>
      </c>
      <c r="R3325" s="0" t="n">
        <v>6.86685534443084</v>
      </c>
      <c r="S3325" s="0" t="n">
        <v>10.1664356304402</v>
      </c>
      <c r="U3325" s="4" t="n">
        <f aca="false">NORMSDIST(-M3325/'rhos computation'!$B$11)-EXP(M3325+'rhos computation'!$B$11^2/2)*NORMSDIST(-M3325/'rhos computation'!$B$11-'rhos computation'!$B$11)</f>
        <v>0.00864424913196518</v>
      </c>
      <c r="V3325" s="4" t="n">
        <f aca="false">NORMSDIST(-N3325/'rhos computation'!$B$23)-EXP(N3325+'rhos computation'!$B$23^2/2)*NORMSDIST(-N3325/'rhos computation'!$B$23-'rhos computation'!$B$23)</f>
        <v>0.00519326431909212</v>
      </c>
      <c r="W3325" s="0" t="n">
        <f aca="false">NORMSDIST(-O3325)</f>
        <v>0.00614533592885975</v>
      </c>
      <c r="X3325" s="0" t="n">
        <f aca="false">NORMSDIST(-P3325)</f>
        <v>0.0376131096191642</v>
      </c>
    </row>
    <row r="3326" customFormat="false" ht="13" hidden="false" customHeight="false" outlineLevel="0" collapsed="false">
      <c r="A3326" s="0" t="n">
        <v>-1.12206787812485</v>
      </c>
      <c r="B3326" s="0" t="n">
        <v>-0.375233900220713</v>
      </c>
      <c r="C3326" s="0" t="n">
        <v>-1.76795552048163</v>
      </c>
      <c r="D3326" s="0" t="n">
        <v>0.239012968293968</v>
      </c>
      <c r="E3326" s="0" t="n">
        <f aca="false" t="array" ref="E3326:H3326">MMULT(A3326:D3326,'Root matrix of resiudals'!$B$19:E$22)</f>
        <v>-0.0512669817878605</v>
      </c>
      <c r="F3326" s="0" t="n">
        <v>-0.0195938716635172</v>
      </c>
      <c r="G3326" s="0" t="n">
        <v>-0.0309512459357654</v>
      </c>
      <c r="H3326" s="0" t="n">
        <v>0.00225873413136139</v>
      </c>
      <c r="I3326" s="3" t="n">
        <f aca="false" t="array" ref="I3326:L3326">MMULT('t+3'!I3326:L3326,'input - gretl'!$B$3:$E$6)+MMULT('Point forecasts'!$P$5:$T$5,'input - gretl'!$B$9:$E$13)+MMULT('t+3'!Q3326:S3326,'input - gretl'!$B$14:$E$16)+E3326:H3326</f>
        <v>-0.0371415635264699</v>
      </c>
      <c r="J3326" s="3" t="n">
        <v>-0.0447333429500838</v>
      </c>
      <c r="K3326" s="3" t="n">
        <v>-0.0319189541926115</v>
      </c>
      <c r="L3326" s="3" t="n">
        <v>-0.0164688694224315</v>
      </c>
      <c r="M3326" s="0" t="n">
        <f aca="false">'t+3'!M3326+I3326</f>
        <v>0.0155770275304614</v>
      </c>
      <c r="N3326" s="0" t="n">
        <f aca="false">'t+3'!N3326+J3326</f>
        <v>-0.0491469026227734</v>
      </c>
      <c r="O3326" s="0" t="n">
        <f aca="false">'t+3'!O3326+K3326</f>
        <v>2.36114161614787</v>
      </c>
      <c r="P3326" s="0" t="n">
        <f aca="false">'t+3'!P3326+L3326</f>
        <v>1.7496009436341</v>
      </c>
      <c r="Q3326" s="0" t="n">
        <f aca="false" t="array" ref="Q3326:S3326">MMULT(M3326:P3326,'input - gretl'!$B$19:$D$22)+MMULT('Point forecasts'!$J$6:$O$6,'input - gretl'!$B$23:$D$28)</f>
        <v>13.8541531468815</v>
      </c>
      <c r="R3326" s="0" t="n">
        <v>6.7650312826744</v>
      </c>
      <c r="S3326" s="0" t="n">
        <v>10.0519288067517</v>
      </c>
      <c r="U3326" s="4" t="n">
        <f aca="false">NORMSDIST(-M3326/'rhos computation'!$B$11)-EXP(M3326+'rhos computation'!$B$11^2/2)*NORMSDIST(-M3326/'rhos computation'!$B$11-'rhos computation'!$B$11)</f>
        <v>0.0431556987775513</v>
      </c>
      <c r="V3326" s="4" t="n">
        <f aca="false">NORMSDIST(-N3326/'rhos computation'!$B$23)-EXP(N3326+'rhos computation'!$B$23^2/2)*NORMSDIST(-N3326/'rhos computation'!$B$23-'rhos computation'!$B$23)</f>
        <v>0.0525808538907672</v>
      </c>
      <c r="W3326" s="0" t="n">
        <f aca="false">NORMSDIST(-O3326)</f>
        <v>0.00910938592780564</v>
      </c>
      <c r="X3326" s="0" t="n">
        <f aca="false">NORMSDIST(-P3326)</f>
        <v>0.0400935984009142</v>
      </c>
    </row>
    <row r="3327" customFormat="false" ht="13" hidden="false" customHeight="false" outlineLevel="0" collapsed="false">
      <c r="A3327" s="0" t="n">
        <v>1.32145859715961</v>
      </c>
      <c r="B3327" s="0" t="n">
        <v>-0.41123483817797</v>
      </c>
      <c r="C3327" s="0" t="n">
        <v>0.382846051235168</v>
      </c>
      <c r="D3327" s="0" t="n">
        <v>-1.40357978297903</v>
      </c>
      <c r="E3327" s="0" t="n">
        <f aca="false" t="array" ref="E3327:H3327">MMULT(A3327:D3327,'Root matrix of resiudals'!$B$19:E$22)</f>
        <v>0.0567758334304953</v>
      </c>
      <c r="F3327" s="0" t="n">
        <v>-0.00747535848348919</v>
      </c>
      <c r="G3327" s="0" t="n">
        <v>0.0047182793108671</v>
      </c>
      <c r="H3327" s="0" t="n">
        <v>-0.0228705082312681</v>
      </c>
      <c r="I3327" s="3" t="n">
        <f aca="false" t="array" ref="I3327:L3327">MMULT('t+3'!I3327:L3327,'input - gretl'!$B$3:$E$6)+MMULT('Point forecasts'!$P$5:$T$5,'input - gretl'!$B$9:$E$13)+MMULT('t+3'!Q3327:S3327,'input - gretl'!$B$14:$E$16)+E3327:H3327</f>
        <v>0.103142291916043</v>
      </c>
      <c r="J3327" s="3" t="n">
        <v>-0.0358132843695198</v>
      </c>
      <c r="K3327" s="3" t="n">
        <v>0.00962847112832687</v>
      </c>
      <c r="L3327" s="3" t="n">
        <v>-0.0102874454075168</v>
      </c>
      <c r="M3327" s="0" t="n">
        <f aca="false">'t+3'!M3327+I3327</f>
        <v>0.145150577091106</v>
      </c>
      <c r="N3327" s="0" t="n">
        <f aca="false">'t+3'!N3327+J3327</f>
        <v>0.0235829723075264</v>
      </c>
      <c r="O3327" s="0" t="n">
        <f aca="false">'t+3'!O3327+K3327</f>
        <v>2.45836250842785</v>
      </c>
      <c r="P3327" s="0" t="n">
        <f aca="false">'t+3'!P3327+L3327</f>
        <v>1.72221357030798</v>
      </c>
      <c r="Q3327" s="0" t="n">
        <f aca="false" t="array" ref="Q3327:S3327">MMULT(M3327:P3327,'input - gretl'!$B$19:$D$22)+MMULT('Point forecasts'!$J$6:$O$6,'input - gretl'!$B$23:$D$28)</f>
        <v>13.9837266964422</v>
      </c>
      <c r="R3327" s="0" t="n">
        <v>6.8377611576047</v>
      </c>
      <c r="S3327" s="0" t="n">
        <v>10.1751964604335</v>
      </c>
      <c r="U3327" s="4" t="n">
        <f aca="false">NORMSDIST(-M3327/'rhos computation'!$B$11)-EXP(M3327+'rhos computation'!$B$11^2/2)*NORMSDIST(-M3327/'rhos computation'!$B$11-'rhos computation'!$B$11)</f>
        <v>0.00933290065211132</v>
      </c>
      <c r="V3327" s="4" t="n">
        <f aca="false">NORMSDIST(-N3327/'rhos computation'!$B$23)-EXP(N3327+'rhos computation'!$B$23^2/2)*NORMSDIST(-N3327/'rhos computation'!$B$23-'rhos computation'!$B$23)</f>
        <v>0.0122814095268111</v>
      </c>
      <c r="W3327" s="0" t="n">
        <f aca="false">NORMSDIST(-O3327)</f>
        <v>0.00697861043909257</v>
      </c>
      <c r="X3327" s="0" t="n">
        <f aca="false">NORMSDIST(-P3327)</f>
        <v>0.0425154187408361</v>
      </c>
    </row>
    <row r="3328" customFormat="false" ht="13" hidden="false" customHeight="false" outlineLevel="0" collapsed="false">
      <c r="A3328" s="0" t="n">
        <v>0.664077428149971</v>
      </c>
      <c r="B3328" s="0" t="n">
        <v>-1.59382809680297</v>
      </c>
      <c r="C3328" s="0" t="n">
        <v>0.20487726079595</v>
      </c>
      <c r="D3328" s="0" t="n">
        <v>0.611981360507374</v>
      </c>
      <c r="E3328" s="0" t="n">
        <f aca="false" t="array" ref="E3328:H3328">MMULT(A3328:D3328,'Root matrix of resiudals'!$B$19:E$22)</f>
        <v>0.0249019162078695</v>
      </c>
      <c r="F3328" s="0" t="n">
        <v>-0.0432596939017775</v>
      </c>
      <c r="G3328" s="0" t="n">
        <v>-0.000899571443668703</v>
      </c>
      <c r="H3328" s="0" t="n">
        <v>0.00980636658036591</v>
      </c>
      <c r="I3328" s="3" t="n">
        <f aca="false" t="array" ref="I3328:L3328">MMULT('t+3'!I3328:L3328,'input - gretl'!$B$3:$E$6)+MMULT('Point forecasts'!$P$5:$T$5,'input - gretl'!$B$9:$E$13)+MMULT('t+3'!Q3328:S3328,'input - gretl'!$B$14:$E$16)+E3328:H3328</f>
        <v>0.107713268670162</v>
      </c>
      <c r="J3328" s="3" t="n">
        <v>0.0189709843566419</v>
      </c>
      <c r="K3328" s="3" t="n">
        <v>-0.000343628433917888</v>
      </c>
      <c r="L3328" s="3" t="n">
        <v>0.0114019683802665</v>
      </c>
      <c r="M3328" s="0" t="n">
        <f aca="false">'t+3'!M3328+I3328</f>
        <v>0.172759764553895</v>
      </c>
      <c r="N3328" s="0" t="n">
        <f aca="false">'t+3'!N3328+J3328</f>
        <v>-0.0338592867322276</v>
      </c>
      <c r="O3328" s="0" t="n">
        <f aca="false">'t+3'!O3328+K3328</f>
        <v>2.44423860374617</v>
      </c>
      <c r="P3328" s="0" t="n">
        <f aca="false">'t+3'!P3328+L3328</f>
        <v>1.72297673036863</v>
      </c>
      <c r="Q3328" s="0" t="n">
        <f aca="false" t="array" ref="Q3328:S3328">MMULT(M3328:P3328,'input - gretl'!$B$19:$D$22)+MMULT('Point forecasts'!$J$6:$O$6,'input - gretl'!$B$23:$D$28)</f>
        <v>14.011335883905</v>
      </c>
      <c r="R3328" s="0" t="n">
        <v>6.78031889856494</v>
      </c>
      <c r="S3328" s="0" t="n">
        <v>10.1603467523762</v>
      </c>
      <c r="U3328" s="4" t="n">
        <f aca="false">NORMSDIST(-M3328/'rhos computation'!$B$11)-EXP(M3328+'rhos computation'!$B$11^2/2)*NORMSDIST(-M3328/'rhos computation'!$B$11-'rhos computation'!$B$11)</f>
        <v>0.00619786912343129</v>
      </c>
      <c r="V3328" s="4" t="n">
        <f aca="false">NORMSDIST(-N3328/'rhos computation'!$B$23)-EXP(N3328+'rhos computation'!$B$23^2/2)*NORMSDIST(-N3328/'rhos computation'!$B$23-'rhos computation'!$B$23)</f>
        <v>0.0415539096975958</v>
      </c>
      <c r="W3328" s="0" t="n">
        <f aca="false">NORMSDIST(-O3328)</f>
        <v>0.00725791139606665</v>
      </c>
      <c r="X3328" s="0" t="n">
        <f aca="false">NORMSDIST(-P3328)</f>
        <v>0.0424463665729066</v>
      </c>
    </row>
    <row r="3329" customFormat="false" ht="13" hidden="false" customHeight="false" outlineLevel="0" collapsed="false">
      <c r="A3329" s="0" t="n">
        <v>0.863737427164067</v>
      </c>
      <c r="B3329" s="0" t="n">
        <v>-1.42225922595686</v>
      </c>
      <c r="C3329" s="0" t="n">
        <v>1.96981381471659</v>
      </c>
      <c r="D3329" s="0" t="n">
        <v>-1.02321025745276</v>
      </c>
      <c r="E3329" s="0" t="n">
        <f aca="false" t="array" ref="E3329:H3329">MMULT(A3329:D3329,'Root matrix of resiudals'!$B$19:E$22)</f>
        <v>0.0366631226890653</v>
      </c>
      <c r="F3329" s="0" t="n">
        <v>-0.031676028170251</v>
      </c>
      <c r="G3329" s="0" t="n">
        <v>0.0265333221951125</v>
      </c>
      <c r="H3329" s="0" t="n">
        <v>-0.0147718839174256</v>
      </c>
      <c r="I3329" s="3" t="n">
        <f aca="false" t="array" ref="I3329:L3329">MMULT('t+3'!I3329:L3329,'input - gretl'!$B$3:$E$6)+MMULT('Point forecasts'!$P$5:$T$5,'input - gretl'!$B$9:$E$13)+MMULT('t+3'!Q3329:S3329,'input - gretl'!$B$14:$E$16)+E3329:H3329</f>
        <v>0.0146642589448736</v>
      </c>
      <c r="J3329" s="3" t="n">
        <v>-0.0246649574275687</v>
      </c>
      <c r="K3329" s="3" t="n">
        <v>0.0358655017209051</v>
      </c>
      <c r="L3329" s="3" t="n">
        <v>-0.0127295101428344</v>
      </c>
      <c r="M3329" s="0" t="n">
        <f aca="false">'t+3'!M3329+I3329</f>
        <v>0.180320170123084</v>
      </c>
      <c r="N3329" s="0" t="n">
        <f aca="false">'t+3'!N3329+J3329</f>
        <v>-0.0187245987054683</v>
      </c>
      <c r="O3329" s="0" t="n">
        <f aca="false">'t+3'!O3329+K3329</f>
        <v>2.50105080265553</v>
      </c>
      <c r="P3329" s="0" t="n">
        <f aca="false">'t+3'!P3329+L3329</f>
        <v>1.75994196268081</v>
      </c>
      <c r="Q3329" s="0" t="n">
        <f aca="false" t="array" ref="Q3329:S3329">MMULT(M3329:P3329,'input - gretl'!$B$19:$D$22)+MMULT('Point forecasts'!$J$6:$O$6,'input - gretl'!$B$23:$D$28)</f>
        <v>14.0188962894741</v>
      </c>
      <c r="R3329" s="0" t="n">
        <v>6.7954535865917</v>
      </c>
      <c r="S3329" s="0" t="n">
        <v>10.182003167095</v>
      </c>
      <c r="U3329" s="4" t="n">
        <f aca="false">NORMSDIST(-M3329/'rhos computation'!$B$11)-EXP(M3329+'rhos computation'!$B$11^2/2)*NORMSDIST(-M3329/'rhos computation'!$B$11-'rhos computation'!$B$11)</f>
        <v>0.00551055125137817</v>
      </c>
      <c r="V3329" s="4" t="n">
        <f aca="false">NORMSDIST(-N3329/'rhos computation'!$B$23)-EXP(N3329+'rhos computation'!$B$23^2/2)*NORMSDIST(-N3329/'rhos computation'!$B$23-'rhos computation'!$B$23)</f>
        <v>0.0318333908850321</v>
      </c>
      <c r="W3329" s="0" t="n">
        <f aca="false">NORMSDIST(-O3329)</f>
        <v>0.00619127071641706</v>
      </c>
      <c r="X3329" s="0" t="n">
        <f aca="false">NORMSDIST(-P3329)</f>
        <v>0.0392088237315175</v>
      </c>
    </row>
    <row r="3330" customFormat="false" ht="13" hidden="false" customHeight="false" outlineLevel="0" collapsed="false">
      <c r="A3330" s="0" t="n">
        <v>-1.16507979229587</v>
      </c>
      <c r="B3330" s="0" t="n">
        <v>2.44803848624684</v>
      </c>
      <c r="C3330" s="0" t="n">
        <v>-1.09478738729504</v>
      </c>
      <c r="D3330" s="0" t="n">
        <v>1.70746812640306</v>
      </c>
      <c r="E3330" s="0" t="n">
        <f aca="false" t="array" ref="E3330:H3330">MMULT(A3330:D3330,'Root matrix of resiudals'!$B$19:E$22)</f>
        <v>-0.0464505265117988</v>
      </c>
      <c r="F3330" s="0" t="n">
        <v>0.0634890821424645</v>
      </c>
      <c r="G3330" s="0" t="n">
        <v>-0.00833742000512019</v>
      </c>
      <c r="H3330" s="0" t="n">
        <v>0.0270602356325676</v>
      </c>
      <c r="I3330" s="3" t="n">
        <f aca="false" t="array" ref="I3330:L3330">MMULT('t+3'!I3330:L3330,'input - gretl'!$B$3:$E$6)+MMULT('Point forecasts'!$P$5:$T$5,'input - gretl'!$B$9:$E$13)+MMULT('t+3'!Q3330:S3330,'input - gretl'!$B$14:$E$16)+E3330:H3330</f>
        <v>-0.0660243011272469</v>
      </c>
      <c r="J3330" s="3" t="n">
        <v>0.0463044088501386</v>
      </c>
      <c r="K3330" s="3" t="n">
        <v>-0.00522945725776149</v>
      </c>
      <c r="L3330" s="3" t="n">
        <v>0.0335227330731688</v>
      </c>
      <c r="M3330" s="0" t="n">
        <f aca="false">'t+3'!M3330+I3330</f>
        <v>0.143027489347755</v>
      </c>
      <c r="N3330" s="0" t="n">
        <f aca="false">'t+3'!N3330+J3330</f>
        <v>0.067824599775324</v>
      </c>
      <c r="O3330" s="0" t="n">
        <f aca="false">'t+3'!O3330+K3330</f>
        <v>2.39708944713995</v>
      </c>
      <c r="P3330" s="0" t="n">
        <f aca="false">'t+3'!P3330+L3330</f>
        <v>1.72312110131704</v>
      </c>
      <c r="Q3330" s="0" t="n">
        <f aca="false" t="array" ref="Q3330:S3330">MMULT(M3330:P3330,'input - gretl'!$B$19:$D$22)+MMULT('Point forecasts'!$J$6:$O$6,'input - gretl'!$B$23:$D$28)</f>
        <v>13.9816036086988</v>
      </c>
      <c r="R3330" s="0" t="n">
        <v>6.88200278507249</v>
      </c>
      <c r="S3330" s="0" t="n">
        <v>10.1130602917795</v>
      </c>
      <c r="U3330" s="4" t="n">
        <f aca="false">NORMSDIST(-M3330/'rhos computation'!$B$11)-EXP(M3330+'rhos computation'!$B$11^2/2)*NORMSDIST(-M3330/'rhos computation'!$B$11-'rhos computation'!$B$11)</f>
        <v>0.00961906518932351</v>
      </c>
      <c r="V3330" s="4" t="n">
        <f aca="false">NORMSDIST(-N3330/'rhos computation'!$B$23)-EXP(N3330+'rhos computation'!$B$23^2/2)*NORMSDIST(-N3330/'rhos computation'!$B$23-'rhos computation'!$B$23)</f>
        <v>0.00308014232329246</v>
      </c>
      <c r="W3330" s="0" t="n">
        <f aca="false">NORMSDIST(-O3330)</f>
        <v>0.0082629444807132</v>
      </c>
      <c r="X3330" s="0" t="n">
        <f aca="false">NORMSDIST(-P3330)</f>
        <v>0.0424333138246855</v>
      </c>
    </row>
    <row r="3331" customFormat="false" ht="13" hidden="false" customHeight="false" outlineLevel="0" collapsed="false">
      <c r="A3331" s="0" t="n">
        <v>-1.59616099800346</v>
      </c>
      <c r="B3331" s="0" t="n">
        <v>1.16711400950423</v>
      </c>
      <c r="C3331" s="0" t="n">
        <v>0.14473602905358</v>
      </c>
      <c r="D3331" s="0" t="n">
        <v>-1.38246545883462</v>
      </c>
      <c r="E3331" s="0" t="n">
        <f aca="false" t="array" ref="E3331:H3331">MMULT(A3331:D3331,'Root matrix of resiudals'!$B$19:E$22)</f>
        <v>-0.0651318139567553</v>
      </c>
      <c r="F3331" s="0" t="n">
        <v>0.0301617705968707</v>
      </c>
      <c r="G3331" s="0" t="n">
        <v>0.00296786624984989</v>
      </c>
      <c r="H3331" s="0" t="n">
        <v>-0.0215797897272225</v>
      </c>
      <c r="I3331" s="3" t="n">
        <f aca="false" t="array" ref="I3331:L3331">MMULT('t+3'!I3331:L3331,'input - gretl'!$B$3:$E$6)+MMULT('Point forecasts'!$P$5:$T$5,'input - gretl'!$B$9:$E$13)+MMULT('t+3'!Q3331:S3331,'input - gretl'!$B$14:$E$16)+E3331:H3331</f>
        <v>-0.019445431350314</v>
      </c>
      <c r="J3331" s="3" t="n">
        <v>0.0231446562806857</v>
      </c>
      <c r="K3331" s="3" t="n">
        <v>0.00167270558720943</v>
      </c>
      <c r="L3331" s="3" t="n">
        <v>-0.0172193338571798</v>
      </c>
      <c r="M3331" s="0" t="n">
        <f aca="false">'t+3'!M3331+I3331</f>
        <v>0.0499298076307064</v>
      </c>
      <c r="N3331" s="0" t="n">
        <f aca="false">'t+3'!N3331+J3331</f>
        <v>0.0429610230599203</v>
      </c>
      <c r="O3331" s="0" t="n">
        <f aca="false">'t+3'!O3331+K3331</f>
        <v>2.49705154117223</v>
      </c>
      <c r="P3331" s="0" t="n">
        <f aca="false">'t+3'!P3331+L3331</f>
        <v>1.75470642380345</v>
      </c>
      <c r="Q3331" s="0" t="n">
        <f aca="false" t="array" ref="Q3331:S3331">MMULT(M3331:P3331,'input - gretl'!$B$19:$D$22)+MMULT('Point forecasts'!$J$6:$O$6,'input - gretl'!$B$23:$D$28)</f>
        <v>13.8885059269818</v>
      </c>
      <c r="R3331" s="0" t="n">
        <v>6.85713920835709</v>
      </c>
      <c r="S3331" s="0" t="n">
        <v>10.182983164861</v>
      </c>
      <c r="U3331" s="4" t="n">
        <f aca="false">NORMSDIST(-M3331/'rhos computation'!$B$11)-EXP(M3331+'rhos computation'!$B$11^2/2)*NORMSDIST(-M3331/'rhos computation'!$B$11-'rhos computation'!$B$11)</f>
        <v>0.0305022363024315</v>
      </c>
      <c r="V3331" s="4" t="n">
        <f aca="false">NORMSDIST(-N3331/'rhos computation'!$B$23)-EXP(N3331+'rhos computation'!$B$23^2/2)*NORMSDIST(-N3331/'rhos computation'!$B$23-'rhos computation'!$B$23)</f>
        <v>0.00706461952873036</v>
      </c>
      <c r="W3331" s="0" t="n">
        <f aca="false">NORMSDIST(-O3331)</f>
        <v>0.00626153766754464</v>
      </c>
      <c r="X3331" s="0" t="n">
        <f aca="false">NORMSDIST(-P3331)</f>
        <v>0.0396547683395604</v>
      </c>
    </row>
    <row r="3332" customFormat="false" ht="13" hidden="false" customHeight="false" outlineLevel="0" collapsed="false">
      <c r="A3332" s="0" t="n">
        <v>-2.02660165038451</v>
      </c>
      <c r="B3332" s="0" t="n">
        <v>0.984844484771518</v>
      </c>
      <c r="C3332" s="0" t="n">
        <v>1.12683129763164</v>
      </c>
      <c r="D3332" s="0" t="n">
        <v>0.397820740179924</v>
      </c>
      <c r="E3332" s="0" t="n">
        <f aca="false" t="array" ref="E3332:H3332">MMULT(A3332:D3332,'Root matrix of resiudals'!$B$19:E$22)</f>
        <v>-0.0834808248256724</v>
      </c>
      <c r="F3332" s="0" t="n">
        <v>0.0276223521842985</v>
      </c>
      <c r="G3332" s="0" t="n">
        <v>0.0196475803158942</v>
      </c>
      <c r="H3332" s="0" t="n">
        <v>0.00858661011843187</v>
      </c>
      <c r="I3332" s="3" t="n">
        <f aca="false" t="array" ref="I3332:L3332">MMULT('t+3'!I3332:L3332,'input - gretl'!$B$3:$E$6)+MMULT('Point forecasts'!$P$5:$T$5,'input - gretl'!$B$9:$E$13)+MMULT('t+3'!Q3332:S3332,'input - gretl'!$B$14:$E$16)+E3332:H3332</f>
        <v>-0.102597518230952</v>
      </c>
      <c r="J3332" s="3" t="n">
        <v>0.0358577681956312</v>
      </c>
      <c r="K3332" s="3" t="n">
        <v>0.0075026185927477</v>
      </c>
      <c r="L3332" s="3" t="n">
        <v>-0.0132259968227603</v>
      </c>
      <c r="M3332" s="0" t="n">
        <f aca="false">'t+3'!M3332+I3332</f>
        <v>-0.0545834829738695</v>
      </c>
      <c r="N3332" s="0" t="n">
        <f aca="false">'t+3'!N3332+J3332</f>
        <v>-0.0480128714275817</v>
      </c>
      <c r="O3332" s="0" t="n">
        <f aca="false">'t+3'!O3332+K3332</f>
        <v>2.36177229892992</v>
      </c>
      <c r="P3332" s="0" t="n">
        <f aca="false">'t+3'!P3332+L3332</f>
        <v>1.73630653048901</v>
      </c>
      <c r="Q3332" s="0" t="n">
        <f aca="false" t="array" ref="Q3332:S3332">MMULT(M3332:P3332,'input - gretl'!$B$19:$D$22)+MMULT('Point forecasts'!$J$6:$O$6,'input - gretl'!$B$23:$D$28)</f>
        <v>13.7839926363772</v>
      </c>
      <c r="R3332" s="0" t="n">
        <v>6.76616531386959</v>
      </c>
      <c r="S3332" s="0" t="n">
        <v>10.0652031411554</v>
      </c>
      <c r="U3332" s="4" t="n">
        <f aca="false">NORMSDIST(-M3332/'rhos computation'!$B$11)-EXP(M3332+'rhos computation'!$B$11^2/2)*NORMSDIST(-M3332/'rhos computation'!$B$11-'rhos computation'!$B$11)</f>
        <v>0.0780174939333305</v>
      </c>
      <c r="V3332" s="4" t="n">
        <f aca="false">NORMSDIST(-N3332/'rhos computation'!$B$23)-EXP(N3332+'rhos computation'!$B$23^2/2)*NORMSDIST(-N3332/'rhos computation'!$B$23-'rhos computation'!$B$23)</f>
        <v>0.0517267310102264</v>
      </c>
      <c r="W3332" s="0" t="n">
        <f aca="false">NORMSDIST(-O3332)</f>
        <v>0.00909390474807801</v>
      </c>
      <c r="X3332" s="0" t="n">
        <f aca="false">NORMSDIST(-P3332)</f>
        <v>0.041254824573276</v>
      </c>
    </row>
    <row r="3333" customFormat="false" ht="13" hidden="false" customHeight="false" outlineLevel="0" collapsed="false">
      <c r="A3333" s="0" t="n">
        <v>1.00970808731941</v>
      </c>
      <c r="B3333" s="0" t="n">
        <v>1.86582801975083</v>
      </c>
      <c r="C3333" s="0" t="n">
        <v>-0.900683501909474</v>
      </c>
      <c r="D3333" s="0" t="n">
        <v>-1.67036296846326</v>
      </c>
      <c r="E3333" s="0" t="n">
        <f aca="false" t="array" ref="E3333:H3333">MMULT(A3333:D3333,'Root matrix of resiudals'!$B$19:E$22)</f>
        <v>0.0470726672814597</v>
      </c>
      <c r="F3333" s="0" t="n">
        <v>0.052253421555362</v>
      </c>
      <c r="G3333" s="0" t="n">
        <v>-0.00848155161478166</v>
      </c>
      <c r="H3333" s="0" t="n">
        <v>-0.0284006894829633</v>
      </c>
      <c r="I3333" s="3" t="n">
        <f aca="false" t="array" ref="I3333:L3333">MMULT('t+3'!I3333:L3333,'input - gretl'!$B$3:$E$6)+MMULT('Point forecasts'!$P$5:$T$5,'input - gretl'!$B$9:$E$13)+MMULT('t+3'!Q3333:S3333,'input - gretl'!$B$14:$E$16)+E3333:H3333</f>
        <v>0.117357270896396</v>
      </c>
      <c r="J3333" s="3" t="n">
        <v>0.0737952454148844</v>
      </c>
      <c r="K3333" s="3" t="n">
        <v>-0.00132806053884012</v>
      </c>
      <c r="L3333" s="3" t="n">
        <v>-0.0252090981178653</v>
      </c>
      <c r="M3333" s="0" t="n">
        <f aca="false">'t+3'!M3333+I3333</f>
        <v>0.248598152875618</v>
      </c>
      <c r="N3333" s="0" t="n">
        <f aca="false">'t+3'!N3333+J3333</f>
        <v>0.0830195759972664</v>
      </c>
      <c r="O3333" s="0" t="n">
        <f aca="false">'t+3'!O3333+K3333</f>
        <v>2.47789443715129</v>
      </c>
      <c r="P3333" s="0" t="n">
        <f aca="false">'t+3'!P3333+L3333</f>
        <v>1.71463137567194</v>
      </c>
      <c r="Q3333" s="0" t="n">
        <f aca="false" t="array" ref="Q3333:S3333">MMULT(M3333:P3333,'input - gretl'!$B$19:$D$22)+MMULT('Point forecasts'!$J$6:$O$6,'input - gretl'!$B$23:$D$28)</f>
        <v>14.0871742722267</v>
      </c>
      <c r="R3333" s="0" t="n">
        <v>6.89719776129444</v>
      </c>
      <c r="S3333" s="0" t="n">
        <v>10.2019394353656</v>
      </c>
      <c r="U3333" s="4" t="n">
        <f aca="false">NORMSDIST(-M3333/'rhos computation'!$B$11)-EXP(M3333+'rhos computation'!$B$11^2/2)*NORMSDIST(-M3333/'rhos computation'!$B$11-'rhos computation'!$B$11)</f>
        <v>0.00170822089992707</v>
      </c>
      <c r="V3333" s="4" t="n">
        <f aca="false">NORMSDIST(-N3333/'rhos computation'!$B$23)-EXP(N3333+'rhos computation'!$B$23^2/2)*NORMSDIST(-N3333/'rhos computation'!$B$23-'rhos computation'!$B$23)</f>
        <v>0.00172765179201813</v>
      </c>
      <c r="W3333" s="0" t="n">
        <f aca="false">NORMSDIST(-O3333)</f>
        <v>0.00660801200222504</v>
      </c>
      <c r="X3333" s="0" t="n">
        <f aca="false">NORMSDIST(-P3333)</f>
        <v>0.0432064162462505</v>
      </c>
    </row>
    <row r="3334" customFormat="false" ht="13" hidden="false" customHeight="false" outlineLevel="0" collapsed="false">
      <c r="A3334" s="0" t="n">
        <v>-0.510425395037188</v>
      </c>
      <c r="B3334" s="0" t="n">
        <v>-1.27531218035267</v>
      </c>
      <c r="C3334" s="0" t="n">
        <v>0.0245665237889547</v>
      </c>
      <c r="D3334" s="0" t="n">
        <v>0.0899437792946298</v>
      </c>
      <c r="E3334" s="0" t="n">
        <f aca="false" t="array" ref="E3334:H3334">MMULT(A3334:D3334,'Root matrix of resiudals'!$B$19:E$22)</f>
        <v>-0.024791265245031</v>
      </c>
      <c r="F3334" s="0" t="n">
        <v>-0.0375000233063794</v>
      </c>
      <c r="G3334" s="0" t="n">
        <v>-0.00471054652718724</v>
      </c>
      <c r="H3334" s="0" t="n">
        <v>0.00159936116086432</v>
      </c>
      <c r="I3334" s="3" t="n">
        <f aca="false" t="array" ref="I3334:L3334">MMULT('t+3'!I3334:L3334,'input - gretl'!$B$3:$E$6)+MMULT('Point forecasts'!$P$5:$T$5,'input - gretl'!$B$9:$E$13)+MMULT('t+3'!Q3334:S3334,'input - gretl'!$B$14:$E$16)+E3334:H3334</f>
        <v>0.0695351724440601</v>
      </c>
      <c r="J3334" s="3" t="n">
        <v>0.00497946211275208</v>
      </c>
      <c r="K3334" s="3" t="n">
        <v>0.0236271531134399</v>
      </c>
      <c r="L3334" s="3" t="n">
        <v>-0.00227993433786558</v>
      </c>
      <c r="M3334" s="0" t="n">
        <f aca="false">'t+3'!M3334+I3334</f>
        <v>0.233948767164188</v>
      </c>
      <c r="N3334" s="0" t="n">
        <f aca="false">'t+3'!N3334+J3334</f>
        <v>0.0281651896712686</v>
      </c>
      <c r="O3334" s="0" t="n">
        <f aca="false">'t+3'!O3334+K3334</f>
        <v>2.53168820038407</v>
      </c>
      <c r="P3334" s="0" t="n">
        <f aca="false">'t+3'!P3334+L3334</f>
        <v>1.79675607331167</v>
      </c>
      <c r="Q3334" s="0" t="n">
        <f aca="false" t="array" ref="Q3334:S3334">MMULT(M3334:P3334,'input - gretl'!$B$19:$D$22)+MMULT('Point forecasts'!$J$6:$O$6,'input - gretl'!$B$23:$D$28)</f>
        <v>14.0725248865152</v>
      </c>
      <c r="R3334" s="0" t="n">
        <v>6.84234337496844</v>
      </c>
      <c r="S3334" s="0" t="n">
        <v>10.1776285049081</v>
      </c>
      <c r="U3334" s="4" t="n">
        <f aca="false">NORMSDIST(-M3334/'rhos computation'!$B$11)-EXP(M3334+'rhos computation'!$B$11^2/2)*NORMSDIST(-M3334/'rhos computation'!$B$11-'rhos computation'!$B$11)</f>
        <v>0.00223375467774421</v>
      </c>
      <c r="V3334" s="4" t="n">
        <f aca="false">NORMSDIST(-N3334/'rhos computation'!$B$23)-EXP(N3334+'rhos computation'!$B$23^2/2)*NORMSDIST(-N3334/'rhos computation'!$B$23-'rhos computation'!$B$23)</f>
        <v>0.0108527088795686</v>
      </c>
      <c r="W3334" s="0" t="n">
        <f aca="false">NORMSDIST(-O3334)</f>
        <v>0.00567574409486965</v>
      </c>
      <c r="X3334" s="0" t="n">
        <f aca="false">NORMSDIST(-P3334)</f>
        <v>0.0361871763623453</v>
      </c>
    </row>
    <row r="3335" customFormat="false" ht="13" hidden="false" customHeight="false" outlineLevel="0" collapsed="false">
      <c r="A3335" s="0" t="n">
        <v>1.33013424377114</v>
      </c>
      <c r="B3335" s="0" t="n">
        <v>1.06530327593471</v>
      </c>
      <c r="C3335" s="0" t="n">
        <v>-1.70312393115376</v>
      </c>
      <c r="D3335" s="0" t="n">
        <v>-0.91243205362213</v>
      </c>
      <c r="E3335" s="0" t="n">
        <f aca="false" t="array" ref="E3335:H3335">MMULT(A3335:D3335,'Root matrix of resiudals'!$B$19:E$22)</f>
        <v>0.0577263364984019</v>
      </c>
      <c r="F3335" s="0" t="n">
        <v>0.0272748934837543</v>
      </c>
      <c r="G3335" s="0" t="n">
        <v>-0.0230236950987146</v>
      </c>
      <c r="H3335" s="0" t="n">
        <v>-0.0171959446650496</v>
      </c>
      <c r="I3335" s="3" t="n">
        <f aca="false" t="array" ref="I3335:L3335">MMULT('t+3'!I3335:L3335,'input - gretl'!$B$3:$E$6)+MMULT('Point forecasts'!$P$5:$T$5,'input - gretl'!$B$9:$E$13)+MMULT('t+3'!Q3335:S3335,'input - gretl'!$B$14:$E$16)+E3335:H3335</f>
        <v>0.111123010622764</v>
      </c>
      <c r="J3335" s="3" t="n">
        <v>0.0744446813587669</v>
      </c>
      <c r="K3335" s="3" t="n">
        <v>-0.00990330538875657</v>
      </c>
      <c r="L3335" s="3" t="n">
        <v>-0.0171362299109952</v>
      </c>
      <c r="M3335" s="0" t="n">
        <f aca="false">'t+3'!M3335+I3335</f>
        <v>0.194902131919218</v>
      </c>
      <c r="N3335" s="0" t="n">
        <f aca="false">'t+3'!N3335+J3335</f>
        <v>0.0608378284994901</v>
      </c>
      <c r="O3335" s="0" t="n">
        <f aca="false">'t+3'!O3335+K3335</f>
        <v>2.47096886733503</v>
      </c>
      <c r="P3335" s="0" t="n">
        <f aca="false">'t+3'!P3335+L3335</f>
        <v>1.75266067383573</v>
      </c>
      <c r="Q3335" s="0" t="n">
        <f aca="false" t="array" ref="Q3335:S3335">MMULT(M3335:P3335,'input - gretl'!$B$19:$D$22)+MMULT('Point forecasts'!$J$6:$O$6,'input - gretl'!$B$23:$D$28)</f>
        <v>14.0334782512703</v>
      </c>
      <c r="R3335" s="0" t="n">
        <v>6.87501601379666</v>
      </c>
      <c r="S3335" s="0" t="n">
        <v>10.1588461015306</v>
      </c>
      <c r="U3335" s="4" t="n">
        <f aca="false">NORMSDIST(-M3335/'rhos computation'!$B$11)-EXP(M3335+'rhos computation'!$B$11^2/2)*NORMSDIST(-M3335/'rhos computation'!$B$11-'rhos computation'!$B$11)</f>
        <v>0.0043633112337215</v>
      </c>
      <c r="V3335" s="4" t="n">
        <f aca="false">NORMSDIST(-N3335/'rhos computation'!$B$23)-EXP(N3335+'rhos computation'!$B$23^2/2)*NORMSDIST(-N3335/'rhos computation'!$B$23-'rhos computation'!$B$23)</f>
        <v>0.00394518510673905</v>
      </c>
      <c r="W3335" s="0" t="n">
        <f aca="false">NORMSDIST(-O3335)</f>
        <v>0.00673737744841003</v>
      </c>
      <c r="X3335" s="0" t="n">
        <f aca="false">NORMSDIST(-P3335)</f>
        <v>0.0398301349268845</v>
      </c>
    </row>
    <row r="3336" customFormat="false" ht="13" hidden="false" customHeight="false" outlineLevel="0" collapsed="false">
      <c r="A3336" s="0" t="n">
        <v>-0.129551665573231</v>
      </c>
      <c r="B3336" s="0" t="n">
        <v>-0.711893087057674</v>
      </c>
      <c r="C3336" s="0" t="n">
        <v>-0.0775006124241394</v>
      </c>
      <c r="D3336" s="0" t="n">
        <v>0.0719794583096341</v>
      </c>
      <c r="E3336" s="0" t="n">
        <f aca="false" t="array" ref="E3336:H3336">MMULT(A3336:D3336,'Root matrix of resiudals'!$B$19:E$22)</f>
        <v>-0.00729354692414853</v>
      </c>
      <c r="F3336" s="0" t="n">
        <v>-0.0209071853792284</v>
      </c>
      <c r="G3336" s="0" t="n">
        <v>-0.00388256805731197</v>
      </c>
      <c r="H3336" s="0" t="n">
        <v>0.00108211942491187</v>
      </c>
      <c r="I3336" s="3" t="n">
        <f aca="false" t="array" ref="I3336:L3336">MMULT('t+3'!I3336:L3336,'input - gretl'!$B$3:$E$6)+MMULT('Point forecasts'!$P$5:$T$5,'input - gretl'!$B$9:$E$13)+MMULT('t+3'!Q3336:S3336,'input - gretl'!$B$14:$E$16)+E3336:H3336</f>
        <v>0.0237022210940035</v>
      </c>
      <c r="J3336" s="3" t="n">
        <v>-0.0354105984296251</v>
      </c>
      <c r="K3336" s="3" t="n">
        <v>0.01539033918229</v>
      </c>
      <c r="L3336" s="3" t="n">
        <v>0.0255180556625459</v>
      </c>
      <c r="M3336" s="0" t="n">
        <f aca="false">'t+3'!M3336+I3336</f>
        <v>0.199722130449396</v>
      </c>
      <c r="N3336" s="0" t="n">
        <f aca="false">'t+3'!N3336+J3336</f>
        <v>0.0544880138547967</v>
      </c>
      <c r="O3336" s="0" t="n">
        <f aca="false">'t+3'!O3336+K3336</f>
        <v>2.50534147904868</v>
      </c>
      <c r="P3336" s="0" t="n">
        <f aca="false">'t+3'!P3336+L3336</f>
        <v>1.75290505770787</v>
      </c>
      <c r="Q3336" s="0" t="n">
        <f aca="false" t="array" ref="Q3336:S3336">MMULT(M3336:P3336,'input - gretl'!$B$19:$D$22)+MMULT('Point forecasts'!$J$6:$O$6,'input - gretl'!$B$23:$D$28)</f>
        <v>14.0382982498005</v>
      </c>
      <c r="R3336" s="0" t="n">
        <v>6.86866619915197</v>
      </c>
      <c r="S3336" s="0" t="n">
        <v>10.1929862919627</v>
      </c>
      <c r="U3336" s="4" t="n">
        <f aca="false">NORMSDIST(-M3336/'rhos computation'!$B$11)-EXP(M3336+'rhos computation'!$B$11^2/2)*NORMSDIST(-M3336/'rhos computation'!$B$11-'rhos computation'!$B$11)</f>
        <v>0.00403136496636788</v>
      </c>
      <c r="V3336" s="4" t="n">
        <f aca="false">NORMSDIST(-N3336/'rhos computation'!$B$23)-EXP(N3336+'rhos computation'!$B$23^2/2)*NORMSDIST(-N3336/'rhos computation'!$B$23-'rhos computation'!$B$23)</f>
        <v>0.00489237179824664</v>
      </c>
      <c r="W3336" s="0" t="n">
        <f aca="false">NORMSDIST(-O3336)</f>
        <v>0.00611666107701803</v>
      </c>
      <c r="X3336" s="0" t="n">
        <f aca="false">NORMSDIST(-P3336)</f>
        <v>0.0398091526563644</v>
      </c>
    </row>
    <row r="3337" customFormat="false" ht="13" hidden="false" customHeight="false" outlineLevel="0" collapsed="false">
      <c r="A3337" s="0" t="n">
        <v>1.46578539916789</v>
      </c>
      <c r="B3337" s="0" t="n">
        <v>1.73722923235616</v>
      </c>
      <c r="C3337" s="0" t="n">
        <v>-1.26837856109512</v>
      </c>
      <c r="D3337" s="0" t="n">
        <v>-0.721843836423344</v>
      </c>
      <c r="E3337" s="0" t="n">
        <f aca="false" t="array" ref="E3337:H3337">MMULT(A3337:D3337,'Root matrix of resiudals'!$B$19:E$22)</f>
        <v>0.0655318667233392</v>
      </c>
      <c r="F3337" s="0" t="n">
        <v>0.0483538422352555</v>
      </c>
      <c r="G3337" s="0" t="n">
        <v>-0.0132191875924988</v>
      </c>
      <c r="H3337" s="0" t="n">
        <v>-0.0136131891375579</v>
      </c>
      <c r="I3337" s="3" t="n">
        <f aca="false" t="array" ref="I3337:L3337">MMULT('t+3'!I3337:L3337,'input - gretl'!$B$3:$E$6)+MMULT('Point forecasts'!$P$5:$T$5,'input - gretl'!$B$9:$E$13)+MMULT('t+3'!Q3337:S3337,'input - gretl'!$B$14:$E$16)+E3337:H3337</f>
        <v>0.0624513370183882</v>
      </c>
      <c r="J3337" s="3" t="n">
        <v>0.0566836612333204</v>
      </c>
      <c r="K3337" s="3" t="n">
        <v>-0.00804345048608563</v>
      </c>
      <c r="L3337" s="3" t="n">
        <v>-0.00438770947758546</v>
      </c>
      <c r="M3337" s="0" t="n">
        <f aca="false">'t+3'!M3337+I3337</f>
        <v>0.136219338321261</v>
      </c>
      <c r="N3337" s="0" t="n">
        <f aca="false">'t+3'!N3337+J3337</f>
        <v>0.0579542704471352</v>
      </c>
      <c r="O3337" s="0" t="n">
        <f aca="false">'t+3'!O3337+K3337</f>
        <v>2.46753339811143</v>
      </c>
      <c r="P3337" s="0" t="n">
        <f aca="false">'t+3'!P3337+L3337</f>
        <v>1.7828432703544</v>
      </c>
      <c r="Q3337" s="0" t="n">
        <f aca="false" t="array" ref="Q3337:S3337">MMULT(M3337:P3337,'input - gretl'!$B$19:$D$22)+MMULT('Point forecasts'!$J$6:$O$6,'input - gretl'!$B$23:$D$28)</f>
        <v>13.9747954576723</v>
      </c>
      <c r="R3337" s="0" t="n">
        <v>6.8721324557443</v>
      </c>
      <c r="S3337" s="0" t="n">
        <v>10.126705473888</v>
      </c>
      <c r="U3337" s="4" t="n">
        <f aca="false">NORMSDIST(-M3337/'rhos computation'!$B$11)-EXP(M3337+'rhos computation'!$B$11^2/2)*NORMSDIST(-M3337/'rhos computation'!$B$11-'rhos computation'!$B$11)</f>
        <v>0.0105844048643004</v>
      </c>
      <c r="V3337" s="4" t="n">
        <f aca="false">NORMSDIST(-N3337/'rhos computation'!$B$23)-EXP(N3337+'rhos computation'!$B$23^2/2)*NORMSDIST(-N3337/'rhos computation'!$B$23-'rhos computation'!$B$23)</f>
        <v>0.00435513694552159</v>
      </c>
      <c r="W3337" s="0" t="n">
        <f aca="false">NORMSDIST(-O3337)</f>
        <v>0.00680237646830828</v>
      </c>
      <c r="X3337" s="0" t="n">
        <f aca="false">NORMSDIST(-P3337)</f>
        <v>0.0373059099239768</v>
      </c>
    </row>
    <row r="3338" customFormat="false" ht="13" hidden="false" customHeight="false" outlineLevel="0" collapsed="false">
      <c r="A3338" s="0" t="n">
        <v>0.543351073137499</v>
      </c>
      <c r="B3338" s="0" t="n">
        <v>-0.111609297794987</v>
      </c>
      <c r="C3338" s="0" t="n">
        <v>-0.710031786726323</v>
      </c>
      <c r="D3338" s="0" t="n">
        <v>1.75202902093265</v>
      </c>
      <c r="E3338" s="0" t="n">
        <f aca="false" t="array" ref="E3338:H3338">MMULT(A3338:D3338,'Root matrix of resiudals'!$B$19:E$22)</f>
        <v>0.0215115433290713</v>
      </c>
      <c r="F3338" s="0" t="n">
        <v>-0.00439291904525545</v>
      </c>
      <c r="G3338" s="0" t="n">
        <v>-0.00916555452050853</v>
      </c>
      <c r="H3338" s="0" t="n">
        <v>0.0274017424831208</v>
      </c>
      <c r="I3338" s="3" t="n">
        <f aca="false" t="array" ref="I3338:L3338">MMULT('t+3'!I3338:L3338,'input - gretl'!$B$3:$E$6)+MMULT('Point forecasts'!$P$5:$T$5,'input - gretl'!$B$9:$E$13)+MMULT('t+3'!Q3338:S3338,'input - gretl'!$B$14:$E$16)+E3338:H3338</f>
        <v>0.0535335255409104</v>
      </c>
      <c r="J3338" s="3" t="n">
        <v>0.00357794919480532</v>
      </c>
      <c r="K3338" s="3" t="n">
        <v>0.00285615599632745</v>
      </c>
      <c r="L3338" s="3" t="n">
        <v>0.0309056067172547</v>
      </c>
      <c r="M3338" s="0" t="n">
        <f aca="false">'t+3'!M3338+I3338</f>
        <v>0.23713294514483</v>
      </c>
      <c r="N3338" s="0" t="n">
        <f aca="false">'t+3'!N3338+J3338</f>
        <v>0.0284315345678573</v>
      </c>
      <c r="O3338" s="0" t="n">
        <f aca="false">'t+3'!O3338+K3338</f>
        <v>2.47307975328055</v>
      </c>
      <c r="P3338" s="0" t="n">
        <f aca="false">'t+3'!P3338+L3338</f>
        <v>1.77747764158941</v>
      </c>
      <c r="Q3338" s="0" t="n">
        <f aca="false" t="array" ref="Q3338:S3338">MMULT(M3338:P3338,'input - gretl'!$B$19:$D$22)+MMULT('Point forecasts'!$J$6:$O$6,'input - gretl'!$B$23:$D$28)</f>
        <v>14.0757090644959</v>
      </c>
      <c r="R3338" s="0" t="n">
        <v>6.84260971986503</v>
      </c>
      <c r="S3338" s="0" t="n">
        <v>10.137354810294</v>
      </c>
      <c r="U3338" s="4" t="n">
        <f aca="false">NORMSDIST(-M3338/'rhos computation'!$B$11)-EXP(M3338+'rhos computation'!$B$11^2/2)*NORMSDIST(-M3338/'rhos computation'!$B$11-'rhos computation'!$B$11)</f>
        <v>0.00210893001758147</v>
      </c>
      <c r="V3338" s="4" t="n">
        <f aca="false">NORMSDIST(-N3338/'rhos computation'!$B$23)-EXP(N3338+'rhos computation'!$B$23^2/2)*NORMSDIST(-N3338/'rhos computation'!$B$23-'rhos computation'!$B$23)</f>
        <v>0.0107735462315895</v>
      </c>
      <c r="W3338" s="0" t="n">
        <f aca="false">NORMSDIST(-O3338)</f>
        <v>0.0066977122837487</v>
      </c>
      <c r="X3338" s="0" t="n">
        <f aca="false">NORMSDIST(-P3338)</f>
        <v>0.0377448431469897</v>
      </c>
    </row>
    <row r="3339" customFormat="false" ht="13" hidden="false" customHeight="false" outlineLevel="0" collapsed="false">
      <c r="A3339" s="0" t="n">
        <v>1.4956434669942</v>
      </c>
      <c r="B3339" s="0" t="n">
        <v>-1.11744784269078</v>
      </c>
      <c r="C3339" s="0" t="n">
        <v>1.03919588576046</v>
      </c>
      <c r="D3339" s="0" t="n">
        <v>0.0193341161997979</v>
      </c>
      <c r="E3339" s="0" t="n">
        <f aca="false" t="array" ref="E3339:H3339">MMULT(A3339:D3339,'Root matrix of resiudals'!$B$19:E$22)</f>
        <v>0.0629161115744944</v>
      </c>
      <c r="F3339" s="0" t="n">
        <v>-0.0248089862623037</v>
      </c>
      <c r="G3339" s="0" t="n">
        <v>0.0146048855445213</v>
      </c>
      <c r="H3339" s="0" t="n">
        <v>0.000857817857419168</v>
      </c>
      <c r="I3339" s="3" t="n">
        <f aca="false" t="array" ref="I3339:L3339">MMULT('t+3'!I3339:L3339,'input - gretl'!$B$3:$E$6)+MMULT('Point forecasts'!$P$5:$T$5,'input - gretl'!$B$9:$E$13)+MMULT('t+3'!Q3339:S3339,'input - gretl'!$B$14:$E$16)+E3339:H3339</f>
        <v>0.0612872591915204</v>
      </c>
      <c r="J3339" s="3" t="n">
        <v>-0.0243999752755623</v>
      </c>
      <c r="K3339" s="3" t="n">
        <v>0.0178134197285471</v>
      </c>
      <c r="L3339" s="3" t="n">
        <v>0.00701040250477119</v>
      </c>
      <c r="M3339" s="0" t="n">
        <f aca="false">'t+3'!M3339+I3339</f>
        <v>0.195538822550882</v>
      </c>
      <c r="N3339" s="0" t="n">
        <f aca="false">'t+3'!N3339+J3339</f>
        <v>-0.0327268317788824</v>
      </c>
      <c r="O3339" s="0" t="n">
        <f aca="false">'t+3'!O3339+K3339</f>
        <v>2.4755728757229</v>
      </c>
      <c r="P3339" s="0" t="n">
        <f aca="false">'t+3'!P3339+L3339</f>
        <v>1.79131861612303</v>
      </c>
      <c r="Q3339" s="0" t="n">
        <f aca="false" t="array" ref="Q3339:S3339">MMULT(M3339:P3339,'input - gretl'!$B$19:$D$22)+MMULT('Point forecasts'!$J$6:$O$6,'input - gretl'!$B$23:$D$28)</f>
        <v>14.0341149419019</v>
      </c>
      <c r="R3339" s="0" t="n">
        <v>6.78145135351829</v>
      </c>
      <c r="S3339" s="0" t="n">
        <v>10.1266844739062</v>
      </c>
      <c r="U3339" s="4" t="n">
        <f aca="false">NORMSDIST(-M3339/'rhos computation'!$B$11)-EXP(M3339+'rhos computation'!$B$11^2/2)*NORMSDIST(-M3339/'rhos computation'!$B$11-'rhos computation'!$B$11)</f>
        <v>0.00431818607011396</v>
      </c>
      <c r="V3339" s="4" t="n">
        <f aca="false">NORMSDIST(-N3339/'rhos computation'!$B$23)-EXP(N3339+'rhos computation'!$B$23^2/2)*NORMSDIST(-N3339/'rhos computation'!$B$23-'rhos computation'!$B$23)</f>
        <v>0.040782465085636</v>
      </c>
      <c r="W3339" s="0" t="n">
        <f aca="false">NORMSDIST(-O3339)</f>
        <v>0.00665113054300297</v>
      </c>
      <c r="X3339" s="0" t="n">
        <f aca="false">NORMSDIST(-P3339)</f>
        <v>0.0366210902091673</v>
      </c>
    </row>
    <row r="3340" customFormat="false" ht="13" hidden="false" customHeight="false" outlineLevel="0" collapsed="false">
      <c r="A3340" s="0" t="n">
        <v>-0.753676021546082</v>
      </c>
      <c r="B3340" s="0" t="n">
        <v>0.786117043600179</v>
      </c>
      <c r="C3340" s="0" t="n">
        <v>-0.999130086103432</v>
      </c>
      <c r="D3340" s="0" t="n">
        <v>-0.353787638323007</v>
      </c>
      <c r="E3340" s="0" t="n">
        <f aca="false" t="array" ref="E3340:H3340">MMULT(A3340:D3340,'Root matrix of resiudals'!$B$19:E$22)</f>
        <v>-0.0316549832369784</v>
      </c>
      <c r="F3340" s="0" t="n">
        <v>0.0171440306468511</v>
      </c>
      <c r="G3340" s="0" t="n">
        <v>-0.0146152686777042</v>
      </c>
      <c r="H3340" s="0" t="n">
        <v>-0.00654498428385496</v>
      </c>
      <c r="I3340" s="3" t="n">
        <f aca="false" t="array" ref="I3340:L3340">MMULT('t+3'!I3340:L3340,'input - gretl'!$B$3:$E$6)+MMULT('Point forecasts'!$P$5:$T$5,'input - gretl'!$B$9:$E$13)+MMULT('t+3'!Q3340:S3340,'input - gretl'!$B$14:$E$16)+E3340:H3340</f>
        <v>-0.00442709006702628</v>
      </c>
      <c r="J3340" s="3" t="n">
        <v>0.0703166422030912</v>
      </c>
      <c r="K3340" s="3" t="n">
        <v>-0.00811873453897694</v>
      </c>
      <c r="L3340" s="3" t="n">
        <v>-0.0120169224310256</v>
      </c>
      <c r="M3340" s="0" t="n">
        <f aca="false">'t+3'!M3340+I3340</f>
        <v>0.195723433023251</v>
      </c>
      <c r="N3340" s="0" t="n">
        <f aca="false">'t+3'!N3340+J3340</f>
        <v>0.0261889673168454</v>
      </c>
      <c r="O3340" s="0" t="n">
        <f aca="false">'t+3'!O3340+K3340</f>
        <v>2.42209051904405</v>
      </c>
      <c r="P3340" s="0" t="n">
        <f aca="false">'t+3'!P3340+L3340</f>
        <v>1.69194161624936</v>
      </c>
      <c r="Q3340" s="0" t="n">
        <f aca="false" t="array" ref="Q3340:S3340">MMULT(M3340:P3340,'input - gretl'!$B$19:$D$22)+MMULT('Point forecasts'!$J$6:$O$6,'input - gretl'!$B$23:$D$28)</f>
        <v>14.0342995523743</v>
      </c>
      <c r="R3340" s="0" t="n">
        <v>6.84036715261401</v>
      </c>
      <c r="S3340" s="0" t="n">
        <v>10.1677146129572</v>
      </c>
      <c r="U3340" s="4" t="n">
        <f aca="false">NORMSDIST(-M3340/'rhos computation'!$B$11)-EXP(M3340+'rhos computation'!$B$11^2/2)*NORMSDIST(-M3340/'rhos computation'!$B$11-'rhos computation'!$B$11)</f>
        <v>0.00430517560546485</v>
      </c>
      <c r="V3340" s="4" t="n">
        <f aca="false">NORMSDIST(-N3340/'rhos computation'!$B$23)-EXP(N3340+'rhos computation'!$B$23^2/2)*NORMSDIST(-N3340/'rhos computation'!$B$23-'rhos computation'!$B$23)</f>
        <v>0.0114533099761702</v>
      </c>
      <c r="W3340" s="0" t="n">
        <f aca="false">NORMSDIST(-O3340)</f>
        <v>0.00771575307221604</v>
      </c>
      <c r="X3340" s="0" t="n">
        <f aca="false">NORMSDIST(-P3340)</f>
        <v>0.0453285530340048</v>
      </c>
    </row>
    <row r="3341" customFormat="false" ht="13" hidden="false" customHeight="false" outlineLevel="0" collapsed="false">
      <c r="A3341" s="0" t="n">
        <v>0.821765235561141</v>
      </c>
      <c r="B3341" s="0" t="n">
        <v>-0.628019602177542</v>
      </c>
      <c r="C3341" s="0" t="n">
        <v>0.875682152679556</v>
      </c>
      <c r="D3341" s="0" t="n">
        <v>-0.694009935875817</v>
      </c>
      <c r="E3341" s="0" t="n">
        <f aca="false" t="array" ref="E3341:H3341">MMULT(A3341:D3341,'Root matrix of resiudals'!$B$19:E$22)</f>
        <v>0.0351829899747636</v>
      </c>
      <c r="F3341" s="0" t="n">
        <v>-0.0129847063617544</v>
      </c>
      <c r="G3341" s="0" t="n">
        <v>0.0120775999661773</v>
      </c>
      <c r="H3341" s="0" t="n">
        <v>-0.0106147589605293</v>
      </c>
      <c r="I3341" s="3" t="n">
        <f aca="false" t="array" ref="I3341:L3341">MMULT('t+3'!I3341:L3341,'input - gretl'!$B$3:$E$6)+MMULT('Point forecasts'!$P$5:$T$5,'input - gretl'!$B$9:$E$13)+MMULT('t+3'!Q3341:S3341,'input - gretl'!$B$14:$E$16)+E3341:H3341</f>
        <v>0.0849438817677871</v>
      </c>
      <c r="J3341" s="3" t="n">
        <v>0.0138733527027736</v>
      </c>
      <c r="K3341" s="3" t="n">
        <v>0.0390313364555188</v>
      </c>
      <c r="L3341" s="3" t="n">
        <v>0.0130492133335768</v>
      </c>
      <c r="M3341" s="0" t="n">
        <f aca="false">'t+3'!M3341+I3341</f>
        <v>0.295131517123242</v>
      </c>
      <c r="N3341" s="0" t="n">
        <f aca="false">'t+3'!N3341+J3341</f>
        <v>0.0813851067610881</v>
      </c>
      <c r="O3341" s="0" t="n">
        <f aca="false">'t+3'!O3341+K3341</f>
        <v>2.54785531617308</v>
      </c>
      <c r="P3341" s="0" t="n">
        <f aca="false">'t+3'!P3341+L3341</f>
        <v>1.74015884537941</v>
      </c>
      <c r="Q3341" s="0" t="n">
        <f aca="false" t="array" ref="Q3341:S3341">MMULT(M3341:P3341,'input - gretl'!$B$19:$D$22)+MMULT('Point forecasts'!$J$6:$O$6,'input - gretl'!$B$23:$D$28)</f>
        <v>14.1337076364743</v>
      </c>
      <c r="R3341" s="0" t="n">
        <v>6.89556329205826</v>
      </c>
      <c r="S3341" s="0" t="n">
        <v>10.2476224143221</v>
      </c>
      <c r="U3341" s="4" t="n">
        <f aca="false">NORMSDIST(-M3341/'rhos computation'!$B$11)-EXP(M3341+'rhos computation'!$B$11^2/2)*NORMSDIST(-M3341/'rhos computation'!$B$11-'rhos computation'!$B$11)</f>
        <v>0.000684006884381389</v>
      </c>
      <c r="V3341" s="4" t="n">
        <f aca="false">NORMSDIST(-N3341/'rhos computation'!$B$23)-EXP(N3341+'rhos computation'!$B$23^2/2)*NORMSDIST(-N3341/'rhos computation'!$B$23-'rhos computation'!$B$23)</f>
        <v>0.00184343033926024</v>
      </c>
      <c r="W3341" s="0" t="n">
        <f aca="false">NORMSDIST(-O3341)</f>
        <v>0.00541937066278768</v>
      </c>
      <c r="X3341" s="0" t="n">
        <f aca="false">NORMSDIST(-P3341)</f>
        <v>0.0409155649058155</v>
      </c>
    </row>
    <row r="3342" customFormat="false" ht="13" hidden="false" customHeight="false" outlineLevel="0" collapsed="false">
      <c r="A3342" s="0" t="n">
        <v>-0.498547237159988</v>
      </c>
      <c r="B3342" s="0" t="n">
        <v>-0.0220268560158543</v>
      </c>
      <c r="C3342" s="0" t="n">
        <v>1.07354208065623</v>
      </c>
      <c r="D3342" s="0" t="n">
        <v>2.75070040468735</v>
      </c>
      <c r="E3342" s="0" t="n">
        <f aca="false" t="array" ref="E3342:H3342">MMULT(A3342:D3342,'Root matrix of resiudals'!$B$19:E$22)</f>
        <v>-0.0211668697184737</v>
      </c>
      <c r="F3342" s="0" t="n">
        <v>0.0022769011541473</v>
      </c>
      <c r="G3342" s="0" t="n">
        <v>0.0197559974938545</v>
      </c>
      <c r="H3342" s="0" t="n">
        <v>0.0460546984777193</v>
      </c>
      <c r="I3342" s="3" t="n">
        <f aca="false" t="array" ref="I3342:L3342">MMULT('t+3'!I3342:L3342,'input - gretl'!$B$3:$E$6)+MMULT('Point forecasts'!$P$5:$T$5,'input - gretl'!$B$9:$E$13)+MMULT('t+3'!Q3342:S3342,'input - gretl'!$B$14:$E$16)+E3342:H3342</f>
        <v>-0.0230833581931038</v>
      </c>
      <c r="J3342" s="3" t="n">
        <v>-0.0101082061478721</v>
      </c>
      <c r="K3342" s="3" t="n">
        <v>0.0156565638928994</v>
      </c>
      <c r="L3342" s="3" t="n">
        <v>0.0426571845191031</v>
      </c>
      <c r="M3342" s="0" t="n">
        <f aca="false">'t+3'!M3342+I3342</f>
        <v>0.103586985199598</v>
      </c>
      <c r="N3342" s="0" t="n">
        <f aca="false">'t+3'!N3342+J3342</f>
        <v>-0.00868707818691099</v>
      </c>
      <c r="O3342" s="0" t="n">
        <f aca="false">'t+3'!O3342+K3342</f>
        <v>2.44963633625777</v>
      </c>
      <c r="P3342" s="0" t="n">
        <f aca="false">'t+3'!P3342+L3342</f>
        <v>1.77416506047959</v>
      </c>
      <c r="Q3342" s="0" t="n">
        <f aca="false" t="array" ref="Q3342:S3342">MMULT(M3342:P3342,'input - gretl'!$B$19:$D$22)+MMULT('Point forecasts'!$J$6:$O$6,'input - gretl'!$B$23:$D$28)</f>
        <v>13.9421631045507</v>
      </c>
      <c r="R3342" s="0" t="n">
        <v>6.80549110711026</v>
      </c>
      <c r="S3342" s="0" t="n">
        <v>10.1170618235357</v>
      </c>
      <c r="U3342" s="4" t="n">
        <f aca="false">NORMSDIST(-M3342/'rhos computation'!$B$11)-EXP(M3342+'rhos computation'!$B$11^2/2)*NORMSDIST(-M3342/'rhos computation'!$B$11-'rhos computation'!$B$11)</f>
        <v>0.0163224746059741</v>
      </c>
      <c r="V3342" s="4" t="n">
        <f aca="false">NORMSDIST(-N3342/'rhos computation'!$B$23)-EXP(N3342+'rhos computation'!$B$23^2/2)*NORMSDIST(-N3342/'rhos computation'!$B$23-'rhos computation'!$B$23)</f>
        <v>0.0261432721357405</v>
      </c>
      <c r="W3342" s="0" t="n">
        <f aca="false">NORMSDIST(-O3342)</f>
        <v>0.00715002807640853</v>
      </c>
      <c r="X3342" s="0" t="n">
        <f aca="false">NORMSDIST(-P3342)</f>
        <v>0.0380179258448864</v>
      </c>
    </row>
    <row r="3343" customFormat="false" ht="13" hidden="false" customHeight="false" outlineLevel="0" collapsed="false">
      <c r="A3343" s="0" t="n">
        <v>-0.288433680791292</v>
      </c>
      <c r="B3343" s="0" t="n">
        <v>1.097506210592</v>
      </c>
      <c r="C3343" s="0" t="n">
        <v>0.154897894601993</v>
      </c>
      <c r="D3343" s="0" t="n">
        <v>-0.623721891500769</v>
      </c>
      <c r="E3343" s="0" t="n">
        <f aca="false" t="array" ref="E3343:H3343">MMULT(A3343:D3343,'Root matrix of resiudals'!$B$19:E$22)</f>
        <v>-0.00945993628622928</v>
      </c>
      <c r="F3343" s="0" t="n">
        <v>0.0312202275417308</v>
      </c>
      <c r="G3343" s="0" t="n">
        <v>0.00536614662444491</v>
      </c>
      <c r="H3343" s="0" t="n">
        <v>-0.00976127234251837</v>
      </c>
      <c r="I3343" s="3" t="n">
        <f aca="false" t="array" ref="I3343:L3343">MMULT('t+3'!I3343:L3343,'input - gretl'!$B$3:$E$6)+MMULT('Point forecasts'!$P$5:$T$5,'input - gretl'!$B$9:$E$13)+MMULT('t+3'!Q3343:S3343,'input - gretl'!$B$14:$E$16)+E3343:H3343</f>
        <v>0.016134301026944</v>
      </c>
      <c r="J3343" s="3" t="n">
        <v>0.0131233699479545</v>
      </c>
      <c r="K3343" s="3" t="n">
        <v>0.000749785118509989</v>
      </c>
      <c r="L3343" s="3" t="n">
        <v>-0.00970683873498938</v>
      </c>
      <c r="M3343" s="0" t="n">
        <f aca="false">'t+3'!M3343+I3343</f>
        <v>0.0686910857837167</v>
      </c>
      <c r="N3343" s="0" t="n">
        <f aca="false">'t+3'!N3343+J3343</f>
        <v>0.0236338427623552</v>
      </c>
      <c r="O3343" s="0" t="n">
        <f aca="false">'t+3'!O3343+K3343</f>
        <v>2.40440020811843</v>
      </c>
      <c r="P3343" s="0" t="n">
        <f aca="false">'t+3'!P3343+L3343</f>
        <v>1.69820298008211</v>
      </c>
      <c r="Q3343" s="0" t="n">
        <f aca="false" t="array" ref="Q3343:S3343">MMULT(M3343:P3343,'input - gretl'!$B$19:$D$22)+MMULT('Point forecasts'!$J$6:$O$6,'input - gretl'!$B$23:$D$28)</f>
        <v>13.9072672051348</v>
      </c>
      <c r="R3343" s="0" t="n">
        <v>6.83781202805952</v>
      </c>
      <c r="S3343" s="0" t="n">
        <v>10.1440694319584</v>
      </c>
      <c r="U3343" s="4" t="n">
        <f aca="false">NORMSDIST(-M3343/'rhos computation'!$B$11)-EXP(M3343+'rhos computation'!$B$11^2/2)*NORMSDIST(-M3343/'rhos computation'!$B$11-'rhos computation'!$B$11)</f>
        <v>0.0248055948950014</v>
      </c>
      <c r="V3343" s="4" t="n">
        <f aca="false">NORMSDIST(-N3343/'rhos computation'!$B$23)-EXP(N3343+'rhos computation'!$B$23^2/2)*NORMSDIST(-N3343/'rhos computation'!$B$23-'rhos computation'!$B$23)</f>
        <v>0.0122648471969773</v>
      </c>
      <c r="W3343" s="0" t="n">
        <f aca="false">NORMSDIST(-O3343)</f>
        <v>0.00809951413822553</v>
      </c>
      <c r="X3343" s="0" t="n">
        <f aca="false">NORMSDIST(-P3343)</f>
        <v>0.0447347291499907</v>
      </c>
    </row>
    <row r="3344" customFormat="false" ht="13" hidden="false" customHeight="false" outlineLevel="0" collapsed="false">
      <c r="A3344" s="0" t="n">
        <v>-1.50849978862462</v>
      </c>
      <c r="B3344" s="0" t="n">
        <v>1.83425945539818</v>
      </c>
      <c r="C3344" s="0" t="n">
        <v>-1.02896839998121</v>
      </c>
      <c r="D3344" s="0" t="n">
        <v>-0.459703102735079</v>
      </c>
      <c r="E3344" s="0" t="n">
        <f aca="false" t="array" ref="E3344:H3344">MMULT(A3344:D3344,'Root matrix of resiudals'!$B$19:E$22)</f>
        <v>-0.0616634281051689</v>
      </c>
      <c r="F3344" s="0" t="n">
        <v>0.0452685323140542</v>
      </c>
      <c r="G3344" s="0" t="n">
        <v>-0.0123866210522598</v>
      </c>
      <c r="H3344" s="0" t="n">
        <v>-0.00794000984193339</v>
      </c>
      <c r="I3344" s="3" t="n">
        <f aca="false" t="array" ref="I3344:L3344">MMULT('t+3'!I3344:L3344,'input - gretl'!$B$3:$E$6)+MMULT('Point forecasts'!$P$5:$T$5,'input - gretl'!$B$9:$E$13)+MMULT('t+3'!Q3344:S3344,'input - gretl'!$B$14:$E$16)+E3344:H3344</f>
        <v>-0.0496363995520219</v>
      </c>
      <c r="J3344" s="3" t="n">
        <v>0.0790942855390299</v>
      </c>
      <c r="K3344" s="3" t="n">
        <v>-0.0240741471555238</v>
      </c>
      <c r="L3344" s="3" t="n">
        <v>-0.0384430724693854</v>
      </c>
      <c r="M3344" s="0" t="n">
        <f aca="false">'t+3'!M3344+I3344</f>
        <v>-0.0641319361201548</v>
      </c>
      <c r="N3344" s="0" t="n">
        <f aca="false">'t+3'!N3344+J3344</f>
        <v>-0.0251847921078621</v>
      </c>
      <c r="O3344" s="0" t="n">
        <f aca="false">'t+3'!O3344+K3344</f>
        <v>2.33296889680807</v>
      </c>
      <c r="P3344" s="0" t="n">
        <f aca="false">'t+3'!P3344+L3344</f>
        <v>1.70988772913278</v>
      </c>
      <c r="Q3344" s="0" t="n">
        <f aca="false" t="array" ref="Q3344:S3344">MMULT(M3344:P3344,'input - gretl'!$B$19:$D$22)+MMULT('Point forecasts'!$J$6:$O$6,'input - gretl'!$B$23:$D$28)</f>
        <v>13.7744441832309</v>
      </c>
      <c r="R3344" s="0" t="n">
        <v>6.78899339318931</v>
      </c>
      <c r="S3344" s="0" t="n">
        <v>10.0615253400634</v>
      </c>
      <c r="U3344" s="4" t="n">
        <f aca="false">NORMSDIST(-M3344/'rhos computation'!$B$11)-EXP(M3344+'rhos computation'!$B$11^2/2)*NORMSDIST(-M3344/'rhos computation'!$B$11-'rhos computation'!$B$11)</f>
        <v>0.0836337700060146</v>
      </c>
      <c r="V3344" s="4" t="n">
        <f aca="false">NORMSDIST(-N3344/'rhos computation'!$B$23)-EXP(N3344+'rhos computation'!$B$23^2/2)*NORMSDIST(-N3344/'rhos computation'!$B$23-'rhos computation'!$B$23)</f>
        <v>0.0358224779712325</v>
      </c>
      <c r="W3344" s="0" t="n">
        <f aca="false">NORMSDIST(-O3344)</f>
        <v>0.00982488890680507</v>
      </c>
      <c r="X3344" s="0" t="n">
        <f aca="false">NORMSDIST(-P3344)</f>
        <v>0.0436433179876003</v>
      </c>
    </row>
    <row r="3345" customFormat="false" ht="13" hidden="false" customHeight="false" outlineLevel="0" collapsed="false">
      <c r="A3345" s="0" t="n">
        <v>-0.856654795931139</v>
      </c>
      <c r="B3345" s="0" t="n">
        <v>-0.749548655102714</v>
      </c>
      <c r="C3345" s="0" t="n">
        <v>0.21754103280426</v>
      </c>
      <c r="D3345" s="0" t="n">
        <v>-0.0964700549376739</v>
      </c>
      <c r="E3345" s="0" t="n">
        <f aca="false" t="array" ref="E3345:H3345">MMULT(A3345:D3345,'Root matrix of resiudals'!$B$19:E$22)</f>
        <v>-0.0381458656063686</v>
      </c>
      <c r="F3345" s="0" t="n">
        <v>-0.0225811519277773</v>
      </c>
      <c r="G3345" s="0" t="n">
        <v>-0.000354143177111031</v>
      </c>
      <c r="H3345" s="0" t="n">
        <v>-0.00103749103804705</v>
      </c>
      <c r="I3345" s="3" t="n">
        <f aca="false" t="array" ref="I3345:L3345">MMULT('t+3'!I3345:L3345,'input - gretl'!$B$3:$E$6)+MMULT('Point forecasts'!$P$5:$T$5,'input - gretl'!$B$9:$E$13)+MMULT('t+3'!Q3345:S3345,'input - gretl'!$B$14:$E$16)+E3345:H3345</f>
        <v>-0.0470619890496806</v>
      </c>
      <c r="J3345" s="3" t="n">
        <v>0.0117694012142834</v>
      </c>
      <c r="K3345" s="3" t="n">
        <v>0.000333127614550501</v>
      </c>
      <c r="L3345" s="3" t="n">
        <v>-0.0165978277177403</v>
      </c>
      <c r="M3345" s="0" t="n">
        <f aca="false">'t+3'!M3345+I3345</f>
        <v>0.0838015212090439</v>
      </c>
      <c r="N3345" s="0" t="n">
        <f aca="false">'t+3'!N3345+J3345</f>
        <v>-0.0463763038505075</v>
      </c>
      <c r="O3345" s="0" t="n">
        <f aca="false">'t+3'!O3345+K3345</f>
        <v>2.43237733837884</v>
      </c>
      <c r="P3345" s="0" t="n">
        <f aca="false">'t+3'!P3345+L3345</f>
        <v>1.74857985666523</v>
      </c>
      <c r="Q3345" s="0" t="n">
        <f aca="false" t="array" ref="Q3345:S3345">MMULT(M3345:P3345,'input - gretl'!$B$19:$D$22)+MMULT('Point forecasts'!$J$6:$O$6,'input - gretl'!$B$23:$D$28)</f>
        <v>13.9223776405601</v>
      </c>
      <c r="R3345" s="0" t="n">
        <v>6.76780188144666</v>
      </c>
      <c r="S3345" s="0" t="n">
        <v>10.1241356337445</v>
      </c>
      <c r="U3345" s="4" t="n">
        <f aca="false">NORMSDIST(-M3345/'rhos computation'!$B$11)-EXP(M3345+'rhos computation'!$B$11^2/2)*NORMSDIST(-M3345/'rhos computation'!$B$11-'rhos computation'!$B$11)</f>
        <v>0.0208086476168312</v>
      </c>
      <c r="V3345" s="4" t="n">
        <f aca="false">NORMSDIST(-N3345/'rhos computation'!$B$23)-EXP(N3345+'rhos computation'!$B$23^2/2)*NORMSDIST(-N3345/'rhos computation'!$B$23-'rhos computation'!$B$23)</f>
        <v>0.0505035982930683</v>
      </c>
      <c r="W3345" s="0" t="n">
        <f aca="false">NORMSDIST(-O3345)</f>
        <v>0.00750003562432603</v>
      </c>
      <c r="X3345" s="0" t="n">
        <f aca="false">NORMSDIST(-P3345)</f>
        <v>0.0401818353621564</v>
      </c>
    </row>
    <row r="3346" customFormat="false" ht="13" hidden="false" customHeight="false" outlineLevel="0" collapsed="false">
      <c r="A3346" s="0" t="n">
        <v>0.484620022740198</v>
      </c>
      <c r="B3346" s="0" t="n">
        <v>-0.140638443923068</v>
      </c>
      <c r="C3346" s="0" t="n">
        <v>-0.726027125573183</v>
      </c>
      <c r="D3346" s="0" t="n">
        <v>0.504092722096252</v>
      </c>
      <c r="E3346" s="0" t="n">
        <f aca="false" t="array" ref="E3346:H3346">MMULT(A3346:D3346,'Root matrix of resiudals'!$B$19:E$22)</f>
        <v>0.0193840592259269</v>
      </c>
      <c r="F3346" s="0" t="n">
        <v>-0.00549469544328577</v>
      </c>
      <c r="G3346" s="0" t="n">
        <v>-0.0110293023781578</v>
      </c>
      <c r="H3346" s="0" t="n">
        <v>0.00715366821643813</v>
      </c>
      <c r="I3346" s="3" t="n">
        <f aca="false" t="array" ref="I3346:L3346">MMULT('t+3'!I3346:L3346,'input - gretl'!$B$3:$E$6)+MMULT('Point forecasts'!$P$5:$T$5,'input - gretl'!$B$9:$E$13)+MMULT('t+3'!Q3346:S3346,'input - gretl'!$B$14:$E$16)+E3346:H3346</f>
        <v>0.0468902976660184</v>
      </c>
      <c r="J3346" s="3" t="n">
        <v>0.0090361349878911</v>
      </c>
      <c r="K3346" s="3" t="n">
        <v>-0.00548923670392684</v>
      </c>
      <c r="L3346" s="3" t="n">
        <v>0.00322672522579358</v>
      </c>
      <c r="M3346" s="0" t="n">
        <f aca="false">'t+3'!M3346+I3346</f>
        <v>0.177991980342128</v>
      </c>
      <c r="N3346" s="0" t="n">
        <f aca="false">'t+3'!N3346+J3346</f>
        <v>0.00303052109651592</v>
      </c>
      <c r="O3346" s="0" t="n">
        <f aca="false">'t+3'!O3346+K3346</f>
        <v>2.43641865416275</v>
      </c>
      <c r="P3346" s="0" t="n">
        <f aca="false">'t+3'!P3346+L3346</f>
        <v>1.74453655744673</v>
      </c>
      <c r="Q3346" s="0" t="n">
        <f aca="false" t="array" ref="Q3346:S3346">MMULT(M3346:P3346,'input - gretl'!$B$19:$D$22)+MMULT('Point forecasts'!$J$6:$O$6,'input - gretl'!$B$23:$D$28)</f>
        <v>14.0165680996932</v>
      </c>
      <c r="R3346" s="0" t="n">
        <v>6.81720870639369</v>
      </c>
      <c r="S3346" s="0" t="n">
        <v>10.1320223292501</v>
      </c>
      <c r="U3346" s="4" t="n">
        <f aca="false">NORMSDIST(-M3346/'rhos computation'!$B$11)-EXP(M3346+'rhos computation'!$B$11^2/2)*NORMSDIST(-M3346/'rhos computation'!$B$11-'rhos computation'!$B$11)</f>
        <v>0.0057151084301347</v>
      </c>
      <c r="V3346" s="4" t="n">
        <f aca="false">NORMSDIST(-N3346/'rhos computation'!$B$23)-EXP(N3346+'rhos computation'!$B$23^2/2)*NORMSDIST(-N3346/'rhos computation'!$B$23-'rhos computation'!$B$23)</f>
        <v>0.0203220668901993</v>
      </c>
      <c r="W3346" s="0" t="n">
        <f aca="false">NORMSDIST(-O3346)</f>
        <v>0.0074167526928377</v>
      </c>
      <c r="X3346" s="0" t="n">
        <f aca="false">NORMSDIST(-P3346)</f>
        <v>0.0405327862714556</v>
      </c>
    </row>
    <row r="3347" customFormat="false" ht="13" hidden="false" customHeight="false" outlineLevel="0" collapsed="false">
      <c r="A3347" s="0" t="n">
        <v>0.935563107944707</v>
      </c>
      <c r="B3347" s="0" t="n">
        <v>-0.712517241350655</v>
      </c>
      <c r="C3347" s="0" t="n">
        <v>-0.487149555541031</v>
      </c>
      <c r="D3347" s="0" t="n">
        <v>-1.50595149007132</v>
      </c>
      <c r="E3347" s="0" t="n">
        <f aca="false" t="array" ref="E3347:H3347">MMULT(A3347:D3347,'Root matrix of resiudals'!$B$19:E$22)</f>
        <v>0.0385014441400937</v>
      </c>
      <c r="F3347" s="0" t="n">
        <v>-0.0200877738617659</v>
      </c>
      <c r="G3347" s="0" t="n">
        <v>-0.0109778697317548</v>
      </c>
      <c r="H3347" s="0" t="n">
        <v>-0.0254000826887303</v>
      </c>
      <c r="I3347" s="3" t="n">
        <f aca="false" t="array" ref="I3347:L3347">MMULT('t+3'!I3347:L3347,'input - gretl'!$B$3:$E$6)+MMULT('Point forecasts'!$P$5:$T$5,'input - gretl'!$B$9:$E$13)+MMULT('t+3'!Q3347:S3347,'input - gretl'!$B$14:$E$16)+E3347:H3347</f>
        <v>0.102911368166286</v>
      </c>
      <c r="J3347" s="3" t="n">
        <v>0.0135431024672635</v>
      </c>
      <c r="K3347" s="3" t="n">
        <v>-0.00680747357453233</v>
      </c>
      <c r="L3347" s="3" t="n">
        <v>-0.0329332165827826</v>
      </c>
      <c r="M3347" s="0" t="n">
        <f aca="false">'t+3'!M3347+I3347</f>
        <v>0.205154333896728</v>
      </c>
      <c r="N3347" s="0" t="n">
        <f aca="false">'t+3'!N3347+J3347</f>
        <v>-0.00961015859217218</v>
      </c>
      <c r="O3347" s="0" t="n">
        <f aca="false">'t+3'!O3347+K3347</f>
        <v>2.44459507872741</v>
      </c>
      <c r="P3347" s="0" t="n">
        <f aca="false">'t+3'!P3347+L3347</f>
        <v>1.70594164360756</v>
      </c>
      <c r="Q3347" s="0" t="n">
        <f aca="false" t="array" ref="Q3347:S3347">MMULT(M3347:P3347,'input - gretl'!$B$19:$D$22)+MMULT('Point forecasts'!$J$6:$O$6,'input - gretl'!$B$23:$D$28)</f>
        <v>14.0437304532478</v>
      </c>
      <c r="R3347" s="0" t="n">
        <v>6.804568026705</v>
      </c>
      <c r="S3347" s="0" t="n">
        <v>10.1769044466215</v>
      </c>
      <c r="U3347" s="4" t="n">
        <f aca="false">NORMSDIST(-M3347/'rhos computation'!$B$11)-EXP(M3347+'rhos computation'!$B$11^2/2)*NORMSDIST(-M3347/'rhos computation'!$B$11-'rhos computation'!$B$11)</f>
        <v>0.00368307859525724</v>
      </c>
      <c r="V3347" s="4" t="n">
        <f aca="false">NORMSDIST(-N3347/'rhos computation'!$B$23)-EXP(N3347+'rhos computation'!$B$23^2/2)*NORMSDIST(-N3347/'rhos computation'!$B$23-'rhos computation'!$B$23)</f>
        <v>0.0266398882645186</v>
      </c>
      <c r="W3347" s="0" t="n">
        <f aca="false">NORMSDIST(-O3347)</f>
        <v>0.00725074259299673</v>
      </c>
      <c r="X3347" s="0" t="n">
        <f aca="false">NORMSDIST(-P3347)</f>
        <v>0.0440094726367607</v>
      </c>
    </row>
    <row r="3348" customFormat="false" ht="13" hidden="false" customHeight="false" outlineLevel="0" collapsed="false">
      <c r="A3348" s="0" t="n">
        <v>-0.437297022753742</v>
      </c>
      <c r="B3348" s="0" t="n">
        <v>-0.59527912513349</v>
      </c>
      <c r="C3348" s="0" t="n">
        <v>-0.998421682426124</v>
      </c>
      <c r="D3348" s="0" t="n">
        <v>1.36901120092872</v>
      </c>
      <c r="E3348" s="0" t="n">
        <f aca="false" t="array" ref="E3348:H3348">MMULT(A3348:D3348,'Root matrix of resiudals'!$B$19:E$22)</f>
        <v>-0.0218674666722051</v>
      </c>
      <c r="F3348" s="0" t="n">
        <v>-0.021493410520144</v>
      </c>
      <c r="G3348" s="0" t="n">
        <v>-0.0171997818046105</v>
      </c>
      <c r="H3348" s="0" t="n">
        <v>0.0211999428550892</v>
      </c>
      <c r="I3348" s="3" t="n">
        <f aca="false" t="array" ref="I3348:L3348">MMULT('t+3'!I3348:L3348,'input - gretl'!$B$3:$E$6)+MMULT('Point forecasts'!$P$5:$T$5,'input - gretl'!$B$9:$E$13)+MMULT('t+3'!Q3348:S3348,'input - gretl'!$B$14:$E$16)+E3348:H3348</f>
        <v>0.0126970741140548</v>
      </c>
      <c r="J3348" s="3" t="n">
        <v>0.0052020117303991</v>
      </c>
      <c r="K3348" s="3" t="n">
        <v>-0.036118604938444</v>
      </c>
      <c r="L3348" s="3" t="n">
        <v>-0.00383412612675655</v>
      </c>
      <c r="M3348" s="0" t="n">
        <f aca="false">'t+3'!M3348+I3348</f>
        <v>0.0320726154364137</v>
      </c>
      <c r="N3348" s="0" t="n">
        <f aca="false">'t+3'!N3348+J3348</f>
        <v>-0.0832146640835804</v>
      </c>
      <c r="O3348" s="0" t="n">
        <f aca="false">'t+3'!O3348+K3348</f>
        <v>2.33085077822929</v>
      </c>
      <c r="P3348" s="0" t="n">
        <f aca="false">'t+3'!P3348+L3348</f>
        <v>1.69149163251451</v>
      </c>
      <c r="Q3348" s="0" t="n">
        <f aca="false" t="array" ref="Q3348:S3348">MMULT(M3348:P3348,'input - gretl'!$B$19:$D$22)+MMULT('Point forecasts'!$J$6:$O$6,'input - gretl'!$B$23:$D$28)</f>
        <v>13.8706487347875</v>
      </c>
      <c r="R3348" s="0" t="n">
        <v>6.73096352121359</v>
      </c>
      <c r="S3348" s="0" t="n">
        <v>10.0769028291734</v>
      </c>
      <c r="U3348" s="4" t="n">
        <f aca="false">NORMSDIST(-M3348/'rhos computation'!$B$11)-EXP(M3348+'rhos computation'!$B$11^2/2)*NORMSDIST(-M3348/'rhos computation'!$B$11-'rhos computation'!$B$11)</f>
        <v>0.0367140197721575</v>
      </c>
      <c r="V3348" s="4" t="n">
        <f aca="false">NORMSDIST(-N3348/'rhos computation'!$B$23)-EXP(N3348+'rhos computation'!$B$23^2/2)*NORMSDIST(-N3348/'rhos computation'!$B$23-'rhos computation'!$B$23)</f>
        <v>0.0801718972734279</v>
      </c>
      <c r="W3348" s="0" t="n">
        <f aca="false">NORMSDIST(-O3348)</f>
        <v>0.00988061475286989</v>
      </c>
      <c r="X3348" s="0" t="n">
        <f aca="false">NORMSDIST(-P3348)</f>
        <v>0.0453714722800567</v>
      </c>
    </row>
    <row r="3349" customFormat="false" ht="13" hidden="false" customHeight="false" outlineLevel="0" collapsed="false">
      <c r="A3349" s="0" t="n">
        <v>0.527341218114048</v>
      </c>
      <c r="B3349" s="0" t="n">
        <v>-1.02938013712517</v>
      </c>
      <c r="C3349" s="0" t="n">
        <v>-0.12762589586362</v>
      </c>
      <c r="D3349" s="0" t="n">
        <v>1.42289460194705</v>
      </c>
      <c r="E3349" s="0" t="n">
        <f aca="false" t="array" ref="E3349:H3349">MMULT(A3349:D3349,'Root matrix of resiudals'!$B$19:E$22)</f>
        <v>0.0195920979962133</v>
      </c>
      <c r="F3349" s="0" t="n">
        <v>-0.0285823849416615</v>
      </c>
      <c r="G3349" s="0" t="n">
        <v>-0.00347166001563257</v>
      </c>
      <c r="H3349" s="0" t="n">
        <v>0.0226737250464824</v>
      </c>
      <c r="I3349" s="3" t="n">
        <f aca="false" t="array" ref="I3349:L3349">MMULT('t+3'!I3349:L3349,'input - gretl'!$B$3:$E$6)+MMULT('Point forecasts'!$P$5:$T$5,'input - gretl'!$B$9:$E$13)+MMULT('t+3'!Q3349:S3349,'input - gretl'!$B$14:$E$16)+E3349:H3349</f>
        <v>0.0241991668386804</v>
      </c>
      <c r="J3349" s="3" t="n">
        <v>-0.042747582207709</v>
      </c>
      <c r="K3349" s="3" t="n">
        <v>-0.000334882376401645</v>
      </c>
      <c r="L3349" s="3" t="n">
        <v>0.0248880706857595</v>
      </c>
      <c r="M3349" s="0" t="n">
        <f aca="false">'t+3'!M3349+I3349</f>
        <v>0.113546611509856</v>
      </c>
      <c r="N3349" s="0" t="n">
        <f aca="false">'t+3'!N3349+J3349</f>
        <v>-0.0238814646616322</v>
      </c>
      <c r="O3349" s="0" t="n">
        <f aca="false">'t+3'!O3349+K3349</f>
        <v>2.45191333793784</v>
      </c>
      <c r="P3349" s="0" t="n">
        <f aca="false">'t+3'!P3349+L3349</f>
        <v>1.79146303118789</v>
      </c>
      <c r="Q3349" s="0" t="n">
        <f aca="false" t="array" ref="Q3349:S3349">MMULT(M3349:P3349,'input - gretl'!$B$19:$D$22)+MMULT('Point forecasts'!$J$6:$O$6,'input - gretl'!$B$23:$D$28)</f>
        <v>13.9521227308609</v>
      </c>
      <c r="R3349" s="0" t="n">
        <v>6.79029672063554</v>
      </c>
      <c r="S3349" s="0" t="n">
        <v>10.1028875901737</v>
      </c>
      <c r="U3349" s="4" t="n">
        <f aca="false">NORMSDIST(-M3349/'rhos computation'!$B$11)-EXP(M3349+'rhos computation'!$B$11^2/2)*NORMSDIST(-M3349/'rhos computation'!$B$11-'rhos computation'!$B$11)</f>
        <v>0.014363783512626</v>
      </c>
      <c r="V3349" s="4" t="n">
        <f aca="false">NORMSDIST(-N3349/'rhos computation'!$B$23)-EXP(N3349+'rhos computation'!$B$23^2/2)*NORMSDIST(-N3349/'rhos computation'!$B$23-'rhos computation'!$B$23)</f>
        <v>0.0349978574863152</v>
      </c>
      <c r="W3349" s="0" t="n">
        <f aca="false">NORMSDIST(-O3349)</f>
        <v>0.00710494401848635</v>
      </c>
      <c r="X3349" s="0" t="n">
        <f aca="false">NORMSDIST(-P3349)</f>
        <v>0.036609510984963</v>
      </c>
    </row>
    <row r="3350" customFormat="false" ht="13" hidden="false" customHeight="false" outlineLevel="0" collapsed="false">
      <c r="A3350" s="0" t="n">
        <v>2.35561499145503</v>
      </c>
      <c r="B3350" s="0" t="n">
        <v>-0.530721050029802</v>
      </c>
      <c r="C3350" s="0" t="n">
        <v>1.92044234852062</v>
      </c>
      <c r="D3350" s="0" t="n">
        <v>0.364069447500869</v>
      </c>
      <c r="E3350" s="0" t="n">
        <f aca="false" t="array" ref="E3350:H3350">MMULT(A3350:D3350,'Root matrix of resiudals'!$B$19:E$22)</f>
        <v>0.102097930541459</v>
      </c>
      <c r="F3350" s="0" t="n">
        <v>-0.00291108399692573</v>
      </c>
      <c r="G3350" s="0" t="n">
        <v>0.0323704256917081</v>
      </c>
      <c r="H3350" s="0" t="n">
        <v>0.00717034571720152</v>
      </c>
      <c r="I3350" s="3" t="n">
        <f aca="false" t="array" ref="I3350:L3350">MMULT('t+3'!I3350:L3350,'input - gretl'!$B$3:$E$6)+MMULT('Point forecasts'!$P$5:$T$5,'input - gretl'!$B$9:$E$13)+MMULT('t+3'!Q3350:S3350,'input - gretl'!$B$14:$E$16)+E3350:H3350</f>
        <v>0.17339629662783</v>
      </c>
      <c r="J3350" s="3" t="n">
        <v>0.00444165025981104</v>
      </c>
      <c r="K3350" s="3" t="n">
        <v>0.0287762458112739</v>
      </c>
      <c r="L3350" s="3" t="n">
        <v>-0.0136051773335949</v>
      </c>
      <c r="M3350" s="0" t="n">
        <f aca="false">'t+3'!M3350+I3350</f>
        <v>0.163114412911293</v>
      </c>
      <c r="N3350" s="0" t="n">
        <f aca="false">'t+3'!N3350+J3350</f>
        <v>-0.022630273430504</v>
      </c>
      <c r="O3350" s="0" t="n">
        <f aca="false">'t+3'!O3350+K3350</f>
        <v>2.46303542559978</v>
      </c>
      <c r="P3350" s="0" t="n">
        <f aca="false">'t+3'!P3350+L3350</f>
        <v>1.76227321707096</v>
      </c>
      <c r="Q3350" s="0" t="n">
        <f aca="false" t="array" ref="Q3350:S3350">MMULT(M3350:P3350,'input - gretl'!$B$19:$D$22)+MMULT('Point forecasts'!$J$6:$O$6,'input - gretl'!$B$23:$D$28)</f>
        <v>14.0016905322624</v>
      </c>
      <c r="R3350" s="0" t="n">
        <v>6.79154791186666</v>
      </c>
      <c r="S3350" s="0" t="n">
        <v>10.1417706505515</v>
      </c>
      <c r="U3350" s="4" t="n">
        <f aca="false">NORMSDIST(-M3350/'rhos computation'!$B$11)-EXP(M3350+'rhos computation'!$B$11^2/2)*NORMSDIST(-M3350/'rhos computation'!$B$11-'rhos computation'!$B$11)</f>
        <v>0.00717597545244483</v>
      </c>
      <c r="V3350" s="4" t="n">
        <f aca="false">NORMSDIST(-N3350/'rhos computation'!$B$23)-EXP(N3350+'rhos computation'!$B$23^2/2)*NORMSDIST(-N3350/'rhos computation'!$B$23-'rhos computation'!$B$23)</f>
        <v>0.0342155464565387</v>
      </c>
      <c r="W3350" s="0" t="n">
        <f aca="false">NORMSDIST(-O3350)</f>
        <v>0.00688831515983207</v>
      </c>
      <c r="X3350" s="0" t="n">
        <f aca="false">NORMSDIST(-P3350)</f>
        <v>0.0390115733808154</v>
      </c>
    </row>
    <row r="3351" customFormat="false" ht="13" hidden="false" customHeight="false" outlineLevel="0" collapsed="false">
      <c r="A3351" s="0" t="n">
        <v>-0.123646416478206</v>
      </c>
      <c r="B3351" s="0" t="n">
        <v>0.915248086883799</v>
      </c>
      <c r="C3351" s="0" t="n">
        <v>-0.411429926113897</v>
      </c>
      <c r="D3351" s="0" t="n">
        <v>-1.68368752195723</v>
      </c>
      <c r="E3351" s="0" t="n">
        <f aca="false" t="array" ref="E3351:H3351">MMULT(A3351:D3351,'Root matrix of resiudals'!$B$19:E$22)</f>
        <v>-0.00309623516312977</v>
      </c>
      <c r="F3351" s="0" t="n">
        <v>0.0242828835070207</v>
      </c>
      <c r="G3351" s="0" t="n">
        <v>-0.00542527893008243</v>
      </c>
      <c r="H3351" s="0" t="n">
        <v>-0.0276850475160947</v>
      </c>
      <c r="I3351" s="3" t="n">
        <f aca="false" t="array" ref="I3351:L3351">MMULT('t+3'!I3351:L3351,'input - gretl'!$B$3:$E$6)+MMULT('Point forecasts'!$P$5:$T$5,'input - gretl'!$B$9:$E$13)+MMULT('t+3'!Q3351:S3351,'input - gretl'!$B$14:$E$16)+E3351:H3351</f>
        <v>0.0315678160565019</v>
      </c>
      <c r="J3351" s="3" t="n">
        <v>0.0408005595175637</v>
      </c>
      <c r="K3351" s="3" t="n">
        <v>0.0147471022780113</v>
      </c>
      <c r="L3351" s="3" t="n">
        <v>-0.0252735270637327</v>
      </c>
      <c r="M3351" s="0" t="n">
        <f aca="false">'t+3'!M3351+I3351</f>
        <v>0.152086344209126</v>
      </c>
      <c r="N3351" s="0" t="n">
        <f aca="false">'t+3'!N3351+J3351</f>
        <v>0.0717222016019763</v>
      </c>
      <c r="O3351" s="0" t="n">
        <f aca="false">'t+3'!O3351+K3351</f>
        <v>2.47609309799914</v>
      </c>
      <c r="P3351" s="0" t="n">
        <f aca="false">'t+3'!P3351+L3351</f>
        <v>1.73697822010479</v>
      </c>
      <c r="Q3351" s="0" t="n">
        <f aca="false" t="array" ref="Q3351:S3351">MMULT(M3351:P3351,'input - gretl'!$B$19:$D$22)+MMULT('Point forecasts'!$J$6:$O$6,'input - gretl'!$B$23:$D$28)</f>
        <v>13.9906624635602</v>
      </c>
      <c r="R3351" s="0" t="n">
        <v>6.88590038689915</v>
      </c>
      <c r="S3351" s="0" t="n">
        <v>10.1788851298156</v>
      </c>
      <c r="U3351" s="4" t="n">
        <f aca="false">NORMSDIST(-M3351/'rhos computation'!$B$11)-EXP(M3351+'rhos computation'!$B$11^2/2)*NORMSDIST(-M3351/'rhos computation'!$B$11-'rhos computation'!$B$11)</f>
        <v>0.0084454104192139</v>
      </c>
      <c r="V3351" s="4" t="n">
        <f aca="false">NORMSDIST(-N3351/'rhos computation'!$B$23)-EXP(N3351+'rhos computation'!$B$23^2/2)*NORMSDIST(-N3351/'rhos computation'!$B$23-'rhos computation'!$B$23)</f>
        <v>0.00266958145228301</v>
      </c>
      <c r="W3351" s="0" t="n">
        <f aca="false">NORMSDIST(-O3351)</f>
        <v>0.006641446851233</v>
      </c>
      <c r="X3351" s="0" t="n">
        <f aca="false">NORMSDIST(-P3351)</f>
        <v>0.0411955076596083</v>
      </c>
    </row>
    <row r="3352" customFormat="false" ht="13" hidden="false" customHeight="false" outlineLevel="0" collapsed="false">
      <c r="A3352" s="0" t="n">
        <v>-0.287076400416378</v>
      </c>
      <c r="B3352" s="0" t="n">
        <v>1.62237454377043</v>
      </c>
      <c r="C3352" s="0" t="n">
        <v>-2.2425213993635</v>
      </c>
      <c r="D3352" s="0" t="n">
        <v>-1.70578594343683</v>
      </c>
      <c r="E3352" s="0" t="n">
        <f aca="false" t="array" ref="E3352:H3352">MMULT(A3352:D3352,'Root matrix of resiudals'!$B$19:E$22)</f>
        <v>-0.0107605891651583</v>
      </c>
      <c r="F3352" s="0" t="n">
        <v>0.037541123475996</v>
      </c>
      <c r="G3352" s="0" t="n">
        <v>-0.0326226582633157</v>
      </c>
      <c r="H3352" s="0" t="n">
        <v>-0.0300316827335837</v>
      </c>
      <c r="I3352" s="3" t="n">
        <f aca="false" t="array" ref="I3352:L3352">MMULT('t+3'!I3352:L3352,'input - gretl'!$B$3:$E$6)+MMULT('Point forecasts'!$P$5:$T$5,'input - gretl'!$B$9:$E$13)+MMULT('t+3'!Q3352:S3352,'input - gretl'!$B$14:$E$16)+E3352:H3352</f>
        <v>0.0111064908938101</v>
      </c>
      <c r="J3352" s="3" t="n">
        <v>0.0698323506202753</v>
      </c>
      <c r="K3352" s="3" t="n">
        <v>-0.0231015334155755</v>
      </c>
      <c r="L3352" s="3" t="n">
        <v>-0.0269527094896019</v>
      </c>
      <c r="M3352" s="0" t="n">
        <f aca="false">'t+3'!M3352+I3352</f>
        <v>0.177205892119395</v>
      </c>
      <c r="N3352" s="0" t="n">
        <f aca="false">'t+3'!N3352+J3352</f>
        <v>0.071992036369137</v>
      </c>
      <c r="O3352" s="0" t="n">
        <f aca="false">'t+3'!O3352+K3352</f>
        <v>2.46841468196487</v>
      </c>
      <c r="P3352" s="0" t="n">
        <f aca="false">'t+3'!P3352+L3352</f>
        <v>1.71960066607644</v>
      </c>
      <c r="Q3352" s="0" t="n">
        <f aca="false" t="array" ref="Q3352:S3352">MMULT(M3352:P3352,'input - gretl'!$B$19:$D$22)+MMULT('Point forecasts'!$J$6:$O$6,'input - gretl'!$B$23:$D$28)</f>
        <v>14.0157820114705</v>
      </c>
      <c r="R3352" s="0" t="n">
        <v>6.88617022166631</v>
      </c>
      <c r="S3352" s="0" t="n">
        <v>10.18773363654</v>
      </c>
      <c r="U3352" s="4" t="n">
        <f aca="false">NORMSDIST(-M3352/'rhos computation'!$B$11)-EXP(M3352+'rhos computation'!$B$11^2/2)*NORMSDIST(-M3352/'rhos computation'!$B$11-'rhos computation'!$B$11)</f>
        <v>0.0057855818581035</v>
      </c>
      <c r="V3352" s="4" t="n">
        <f aca="false">NORMSDIST(-N3352/'rhos computation'!$B$23)-EXP(N3352+'rhos computation'!$B$23^2/2)*NORMSDIST(-N3352/'rhos computation'!$B$23-'rhos computation'!$B$23)</f>
        <v>0.00264292111938294</v>
      </c>
      <c r="W3352" s="0" t="n">
        <f aca="false">NORMSDIST(-O3352)</f>
        <v>0.00678564998200841</v>
      </c>
      <c r="X3352" s="0" t="n">
        <f aca="false">NORMSDIST(-P3352)</f>
        <v>0.0427525275115818</v>
      </c>
    </row>
    <row r="3353" customFormat="false" ht="13" hidden="false" customHeight="false" outlineLevel="0" collapsed="false">
      <c r="A3353" s="0" t="n">
        <v>-0.38522983410943</v>
      </c>
      <c r="B3353" s="0" t="n">
        <v>0.284398235874473</v>
      </c>
      <c r="C3353" s="0" t="n">
        <v>-0.590761210861872</v>
      </c>
      <c r="D3353" s="0" t="n">
        <v>1.11415033271161</v>
      </c>
      <c r="E3353" s="0" t="n">
        <f aca="false" t="array" ref="E3353:H3353">MMULT(A3353:D3353,'Root matrix of resiudals'!$B$19:E$22)</f>
        <v>-0.0170405690186939</v>
      </c>
      <c r="F3353" s="0" t="n">
        <v>0.00520569461039072</v>
      </c>
      <c r="G3353" s="0" t="n">
        <v>-0.0076992510687668</v>
      </c>
      <c r="H3353" s="0" t="n">
        <v>0.0175689956723902</v>
      </c>
      <c r="I3353" s="3" t="n">
        <f aca="false" t="array" ref="I3353:L3353">MMULT('t+3'!I3353:L3353,'input - gretl'!$B$3:$E$6)+MMULT('Point forecasts'!$P$5:$T$5,'input - gretl'!$B$9:$E$13)+MMULT('t+3'!Q3353:S3353,'input - gretl'!$B$14:$E$16)+E3353:H3353</f>
        <v>0.0189318199271402</v>
      </c>
      <c r="J3353" s="3" t="n">
        <v>-0.0178984046679173</v>
      </c>
      <c r="K3353" s="3" t="n">
        <v>-0.00251956464062587</v>
      </c>
      <c r="L3353" s="3" t="n">
        <v>0.0302315993970562</v>
      </c>
      <c r="M3353" s="0" t="n">
        <f aca="false">'t+3'!M3353+I3353</f>
        <v>0.0509106679930789</v>
      </c>
      <c r="N3353" s="0" t="n">
        <f aca="false">'t+3'!N3353+J3353</f>
        <v>0.0379007588458673</v>
      </c>
      <c r="O3353" s="0" t="n">
        <f aca="false">'t+3'!O3353+K3353</f>
        <v>2.46679474406274</v>
      </c>
      <c r="P3353" s="0" t="n">
        <f aca="false">'t+3'!P3353+L3353</f>
        <v>1.78268323845031</v>
      </c>
      <c r="Q3353" s="0" t="n">
        <f aca="false" t="array" ref="Q3353:S3353">MMULT(M3353:P3353,'input - gretl'!$B$19:$D$22)+MMULT('Point forecasts'!$J$6:$O$6,'input - gretl'!$B$23:$D$28)</f>
        <v>13.8894867873441</v>
      </c>
      <c r="R3353" s="0" t="n">
        <v>6.85207894414304</v>
      </c>
      <c r="S3353" s="0" t="n">
        <v>10.1261190181817</v>
      </c>
      <c r="U3353" s="4" t="n">
        <f aca="false">NORMSDIST(-M3353/'rhos computation'!$B$11)-EXP(M3353+'rhos computation'!$B$11^2/2)*NORMSDIST(-M3353/'rhos computation'!$B$11-'rhos computation'!$B$11)</f>
        <v>0.0301836262070746</v>
      </c>
      <c r="V3353" s="4" t="n">
        <f aca="false">NORMSDIST(-N3353/'rhos computation'!$B$23)-EXP(N3353+'rhos computation'!$B$23^2/2)*NORMSDIST(-N3353/'rhos computation'!$B$23-'rhos computation'!$B$23)</f>
        <v>0.00822496711159967</v>
      </c>
      <c r="W3353" s="0" t="n">
        <f aca="false">NORMSDIST(-O3353)</f>
        <v>0.00681642393373132</v>
      </c>
      <c r="X3353" s="0" t="n">
        <f aca="false">NORMSDIST(-P3353)</f>
        <v>0.0373189406779569</v>
      </c>
    </row>
    <row r="3354" customFormat="false" ht="13" hidden="false" customHeight="false" outlineLevel="0" collapsed="false">
      <c r="A3354" s="0" t="n">
        <v>0.354878258985402</v>
      </c>
      <c r="B3354" s="0" t="n">
        <v>-0.479899559261744</v>
      </c>
      <c r="C3354" s="0" t="n">
        <v>0.0539755197670454</v>
      </c>
      <c r="D3354" s="0" t="n">
        <v>0.713392348252865</v>
      </c>
      <c r="E3354" s="0" t="n">
        <f aca="false" t="array" ref="E3354:H3354">MMULT(A3354:D3354,'Root matrix of resiudals'!$B$19:E$22)</f>
        <v>0.0139328102797488</v>
      </c>
      <c r="F3354" s="0" t="n">
        <v>-0.0126675996785281</v>
      </c>
      <c r="G3354" s="0" t="n">
        <v>0.000402209614583293</v>
      </c>
      <c r="H3354" s="0" t="n">
        <v>0.0114706827652024</v>
      </c>
      <c r="I3354" s="3" t="n">
        <f aca="false" t="array" ref="I3354:L3354">MMULT('t+3'!I3354:L3354,'input - gretl'!$B$3:$E$6)+MMULT('Point forecasts'!$P$5:$T$5,'input - gretl'!$B$9:$E$13)+MMULT('t+3'!Q3354:S3354,'input - gretl'!$B$14:$E$16)+E3354:H3354</f>
        <v>0.083529604731854</v>
      </c>
      <c r="J3354" s="3" t="n">
        <v>0.0636851293200214</v>
      </c>
      <c r="K3354" s="3" t="n">
        <v>0.0141270365151022</v>
      </c>
      <c r="L3354" s="3" t="n">
        <v>0.00619420685813324</v>
      </c>
      <c r="M3354" s="0" t="n">
        <f aca="false">'t+3'!M3354+I3354</f>
        <v>0.217702914071123</v>
      </c>
      <c r="N3354" s="0" t="n">
        <f aca="false">'t+3'!N3354+J3354</f>
        <v>0.0172244380910495</v>
      </c>
      <c r="O3354" s="0" t="n">
        <f aca="false">'t+3'!O3354+K3354</f>
        <v>2.47654145625288</v>
      </c>
      <c r="P3354" s="0" t="n">
        <f aca="false">'t+3'!P3354+L3354</f>
        <v>1.74599262453054</v>
      </c>
      <c r="Q3354" s="0" t="n">
        <f aca="false" t="array" ref="Q3354:S3354">MMULT(M3354:P3354,'input - gretl'!$B$19:$D$22)+MMULT('Point forecasts'!$J$6:$O$6,'input - gretl'!$B$23:$D$28)</f>
        <v>14.0562790334222</v>
      </c>
      <c r="R3354" s="0" t="n">
        <v>6.83140262338822</v>
      </c>
      <c r="S3354" s="0" t="n">
        <v>10.1707603387402</v>
      </c>
      <c r="U3354" s="4" t="n">
        <f aca="false">NORMSDIST(-M3354/'rhos computation'!$B$11)-EXP(M3354+'rhos computation'!$B$11^2/2)*NORMSDIST(-M3354/'rhos computation'!$B$11-'rhos computation'!$B$11)</f>
        <v>0.00297490267394457</v>
      </c>
      <c r="V3354" s="4" t="n">
        <f aca="false">NORMSDIST(-N3354/'rhos computation'!$B$23)-EXP(N3354+'rhos computation'!$B$23^2/2)*NORMSDIST(-N3354/'rhos computation'!$B$23-'rhos computation'!$B$23)</f>
        <v>0.0144786506041753</v>
      </c>
      <c r="W3354" s="0" t="n">
        <f aca="false">NORMSDIST(-O3354)</f>
        <v>0.00663311087638559</v>
      </c>
      <c r="X3354" s="0" t="n">
        <f aca="false">NORMSDIST(-P3354)</f>
        <v>0.0404061167244905</v>
      </c>
    </row>
    <row r="3355" customFormat="false" ht="13" hidden="false" customHeight="false" outlineLevel="0" collapsed="false">
      <c r="A3355" s="0" t="n">
        <v>0.154261682885035</v>
      </c>
      <c r="B3355" s="0" t="n">
        <v>-0.153813491881371</v>
      </c>
      <c r="C3355" s="0" t="n">
        <v>-2.0891156061379</v>
      </c>
      <c r="D3355" s="0" t="n">
        <v>0.882856377141801</v>
      </c>
      <c r="E3355" s="0" t="n">
        <f aca="false" t="array" ref="E3355:H3355">MMULT(A3355:D3355,'Root matrix of resiudals'!$B$19:E$22)</f>
        <v>0.00335144374726339</v>
      </c>
      <c r="F3355" s="0" t="n">
        <v>-0.0114883343920044</v>
      </c>
      <c r="G3355" s="0" t="n">
        <v>-0.0330178657987383</v>
      </c>
      <c r="H3355" s="0" t="n">
        <v>0.0118644458457817</v>
      </c>
      <c r="I3355" s="3" t="n">
        <f aca="false" t="array" ref="I3355:L3355">MMULT('t+3'!I3355:L3355,'input - gretl'!$B$3:$E$6)+MMULT('Point forecasts'!$P$5:$T$5,'input - gretl'!$B$9:$E$13)+MMULT('t+3'!Q3355:S3355,'input - gretl'!$B$14:$E$16)+E3355:H3355</f>
        <v>0.0554488036457829</v>
      </c>
      <c r="J3355" s="3" t="n">
        <v>-0.000615835625407542</v>
      </c>
      <c r="K3355" s="3" t="n">
        <v>-0.0279086410573695</v>
      </c>
      <c r="L3355" s="3" t="n">
        <v>1.28340762727865E-005</v>
      </c>
      <c r="M3355" s="0" t="n">
        <f aca="false">'t+3'!M3355+I3355</f>
        <v>0.144006165191474</v>
      </c>
      <c r="N3355" s="0" t="n">
        <f aca="false">'t+3'!N3355+J3355</f>
        <v>-0.0058649632939829</v>
      </c>
      <c r="O3355" s="0" t="n">
        <f aca="false">'t+3'!O3355+K3355</f>
        <v>2.38164878891484</v>
      </c>
      <c r="P3355" s="0" t="n">
        <f aca="false">'t+3'!P3355+L3355</f>
        <v>1.72170565684771</v>
      </c>
      <c r="Q3355" s="0" t="n">
        <f aca="false" t="array" ref="Q3355:S3355">MMULT(M3355:P3355,'input - gretl'!$B$19:$D$22)+MMULT('Point forecasts'!$J$6:$O$6,'input - gretl'!$B$23:$D$28)</f>
        <v>13.9825822845425</v>
      </c>
      <c r="R3355" s="0" t="n">
        <v>6.80831322200319</v>
      </c>
      <c r="S3355" s="0" t="n">
        <v>10.0989657920169</v>
      </c>
      <c r="U3355" s="4" t="n">
        <f aca="false">NORMSDIST(-M3355/'rhos computation'!$B$11)-EXP(M3355+'rhos computation'!$B$11^2/2)*NORMSDIST(-M3355/'rhos computation'!$B$11-'rhos computation'!$B$11)</f>
        <v>0.0094862907954959</v>
      </c>
      <c r="V3355" s="4" t="n">
        <f aca="false">NORMSDIST(-N3355/'rhos computation'!$B$23)-EXP(N3355+'rhos computation'!$B$23^2/2)*NORMSDIST(-N3355/'rhos computation'!$B$23-'rhos computation'!$B$23)</f>
        <v>0.0246591479767506</v>
      </c>
      <c r="W3355" s="0" t="n">
        <f aca="false">NORMSDIST(-O3355)</f>
        <v>0.00861766326127753</v>
      </c>
      <c r="X3355" s="0" t="n">
        <f aca="false">NORMSDIST(-P3355)</f>
        <v>0.0425614260423193</v>
      </c>
    </row>
    <row r="3356" customFormat="false" ht="13" hidden="false" customHeight="false" outlineLevel="0" collapsed="false">
      <c r="A3356" s="0" t="n">
        <v>-0.545502891017999</v>
      </c>
      <c r="B3356" s="0" t="n">
        <v>0.493622889067835</v>
      </c>
      <c r="C3356" s="0" t="n">
        <v>1.34460708595512</v>
      </c>
      <c r="D3356" s="0" t="n">
        <v>1.03878322084292</v>
      </c>
      <c r="E3356" s="0" t="n">
        <f aca="false" t="array" ref="E3356:H3356">MMULT(A3356:D3356,'Root matrix of resiudals'!$B$19:E$22)</f>
        <v>-0.0210235817145701</v>
      </c>
      <c r="F3356" s="0" t="n">
        <v>0.0177646367790638</v>
      </c>
      <c r="G3356" s="0" t="n">
        <v>0.0239571883317502</v>
      </c>
      <c r="H3356" s="0" t="n">
        <v>0.0186375884530511</v>
      </c>
      <c r="I3356" s="3" t="n">
        <f aca="false" t="array" ref="I3356:L3356">MMULT('t+3'!I3356:L3356,'input - gretl'!$B$3:$E$6)+MMULT('Point forecasts'!$P$5:$T$5,'input - gretl'!$B$9:$E$13)+MMULT('t+3'!Q3356:S3356,'input - gretl'!$B$14:$E$16)+E3356:H3356</f>
        <v>-0.00739089510916302</v>
      </c>
      <c r="J3356" s="3" t="n">
        <v>0.0328975441280521</v>
      </c>
      <c r="K3356" s="3" t="n">
        <v>0.026705239774985</v>
      </c>
      <c r="L3356" s="3" t="n">
        <v>0.00991791104400789</v>
      </c>
      <c r="M3356" s="0" t="n">
        <f aca="false">'t+3'!M3356+I3356</f>
        <v>0.128398622966513</v>
      </c>
      <c r="N3356" s="0" t="n">
        <f aca="false">'t+3'!N3356+J3356</f>
        <v>0.00745028576612352</v>
      </c>
      <c r="O3356" s="0" t="n">
        <f aca="false">'t+3'!O3356+K3356</f>
        <v>2.44759209437498</v>
      </c>
      <c r="P3356" s="0" t="n">
        <f aca="false">'t+3'!P3356+L3356</f>
        <v>1.75224085567375</v>
      </c>
      <c r="Q3356" s="0" t="n">
        <f aca="false" t="array" ref="Q3356:S3356">MMULT(M3356:P3356,'input - gretl'!$B$19:$D$22)+MMULT('Point forecasts'!$J$6:$O$6,'input - gretl'!$B$23:$D$28)</f>
        <v>13.9669747423176</v>
      </c>
      <c r="R3356" s="0" t="n">
        <v>6.82162847106329</v>
      </c>
      <c r="S3356" s="0" t="n">
        <v>10.1358685966335</v>
      </c>
      <c r="U3356" s="4" t="n">
        <f aca="false">NORMSDIST(-M3356/'rhos computation'!$B$11)-EXP(M3356+'rhos computation'!$B$11^2/2)*NORMSDIST(-M3356/'rhos computation'!$B$11-'rhos computation'!$B$11)</f>
        <v>0.0117867259666023</v>
      </c>
      <c r="V3356" s="4" t="n">
        <f aca="false">NORMSDIST(-N3356/'rhos computation'!$B$23)-EXP(N3356+'rhos computation'!$B$23^2/2)*NORMSDIST(-N3356/'rhos computation'!$B$23-'rhos computation'!$B$23)</f>
        <v>0.0183610762284589</v>
      </c>
      <c r="W3356" s="0" t="n">
        <f aca="false">NORMSDIST(-O3356)</f>
        <v>0.00719071833964121</v>
      </c>
      <c r="X3356" s="0" t="n">
        <f aca="false">NORMSDIST(-P3356)</f>
        <v>0.0398662005920907</v>
      </c>
    </row>
    <row r="3357" customFormat="false" ht="13" hidden="false" customHeight="false" outlineLevel="0" collapsed="false">
      <c r="A3357" s="0" t="n">
        <v>0.844478187261678</v>
      </c>
      <c r="B3357" s="0" t="n">
        <v>0.275389649901082</v>
      </c>
      <c r="C3357" s="0" t="n">
        <v>-0.685981166911855</v>
      </c>
      <c r="D3357" s="0" t="n">
        <v>2.42316165920624</v>
      </c>
      <c r="E3357" s="0" t="n">
        <f aca="false" t="array" ref="E3357:H3357">MMULT(A3357:D3357,'Root matrix of resiudals'!$B$19:E$22)</f>
        <v>0.0350802567860547</v>
      </c>
      <c r="F3357" s="0" t="n">
        <v>0.00747671366782856</v>
      </c>
      <c r="G3357" s="0" t="n">
        <v>-0.0062478692659161</v>
      </c>
      <c r="H3357" s="0" t="n">
        <v>0.0382299055877539</v>
      </c>
      <c r="I3357" s="3" t="n">
        <f aca="false" t="array" ref="I3357:L3357">MMULT('t+3'!I3357:L3357,'input - gretl'!$B$3:$E$6)+MMULT('Point forecasts'!$P$5:$T$5,'input - gretl'!$B$9:$E$13)+MMULT('t+3'!Q3357:S3357,'input - gretl'!$B$14:$E$16)+E3357:H3357</f>
        <v>0.0212309309285493</v>
      </c>
      <c r="J3357" s="3" t="n">
        <v>0.0319916890023092</v>
      </c>
      <c r="K3357" s="3" t="n">
        <v>-0.00383028467254273</v>
      </c>
      <c r="L3357" s="3" t="n">
        <v>0.0291231797858748</v>
      </c>
      <c r="M3357" s="0" t="n">
        <f aca="false">'t+3'!M3357+I3357</f>
        <v>0.124950675189296</v>
      </c>
      <c r="N3357" s="0" t="n">
        <f aca="false">'t+3'!N3357+J3357</f>
        <v>-0.000462672271689002</v>
      </c>
      <c r="O3357" s="0" t="n">
        <f aca="false">'t+3'!O3357+K3357</f>
        <v>2.42538941512626</v>
      </c>
      <c r="P3357" s="0" t="n">
        <f aca="false">'t+3'!P3357+L3357</f>
        <v>1.77692870006388</v>
      </c>
      <c r="Q3357" s="0" t="n">
        <f aca="false" t="array" ref="Q3357:S3357">MMULT(M3357:P3357,'input - gretl'!$B$19:$D$22)+MMULT('Point forecasts'!$J$6:$O$6,'input - gretl'!$B$23:$D$28)</f>
        <v>13.9635267945404</v>
      </c>
      <c r="R3357" s="0" t="n">
        <v>6.81371551302548</v>
      </c>
      <c r="S3357" s="0" t="n">
        <v>10.0901865429776</v>
      </c>
      <c r="U3357" s="4" t="n">
        <f aca="false">NORMSDIST(-M3357/'rhos computation'!$B$11)-EXP(M3357+'rhos computation'!$B$11^2/2)*NORMSDIST(-M3357/'rhos computation'!$B$11-'rhos computation'!$B$11)</f>
        <v>0.0123498604083408</v>
      </c>
      <c r="V3357" s="4" t="n">
        <f aca="false">NORMSDIST(-N3357/'rhos computation'!$B$23)-EXP(N3357+'rhos computation'!$B$23^2/2)*NORMSDIST(-N3357/'rhos computation'!$B$23-'rhos computation'!$B$23)</f>
        <v>0.0219631345918146</v>
      </c>
      <c r="W3357" s="0" t="n">
        <f aca="false">NORMSDIST(-O3357)</f>
        <v>0.00764598690833738</v>
      </c>
      <c r="X3357" s="0" t="n">
        <f aca="false">NORMSDIST(-P3357)</f>
        <v>0.0377899858144938</v>
      </c>
    </row>
    <row r="3358" customFormat="false" ht="13" hidden="false" customHeight="false" outlineLevel="0" collapsed="false">
      <c r="A3358" s="0" t="n">
        <v>-0.894230470029218</v>
      </c>
      <c r="B3358" s="0" t="n">
        <v>-0.459132994642555</v>
      </c>
      <c r="C3358" s="0" t="n">
        <v>-0.417634620891486</v>
      </c>
      <c r="D3358" s="0" t="n">
        <v>-1.45849793521706</v>
      </c>
      <c r="E3358" s="0" t="n">
        <f aca="false" t="array" ref="E3358:H3358">MMULT(A3358:D3358,'Root matrix of resiudals'!$B$19:E$22)</f>
        <v>-0.0393636043921151</v>
      </c>
      <c r="F3358" s="0" t="n">
        <v>-0.0167384119249086</v>
      </c>
      <c r="G3358" s="0" t="n">
        <v>-0.0111539148713725</v>
      </c>
      <c r="H3358" s="0" t="n">
        <v>-0.0238331755294213</v>
      </c>
      <c r="I3358" s="3" t="n">
        <f aca="false" t="array" ref="I3358:L3358">MMULT('t+3'!I3358:L3358,'input - gretl'!$B$3:$E$6)+MMULT('Point forecasts'!$P$5:$T$5,'input - gretl'!$B$9:$E$13)+MMULT('t+3'!Q3358:S3358,'input - gretl'!$B$14:$E$16)+E3358:H3358</f>
        <v>-0.0276643232288907</v>
      </c>
      <c r="J3358" s="3" t="n">
        <v>-0.0265838100065541</v>
      </c>
      <c r="K3358" s="3" t="n">
        <v>0.000953925695801414</v>
      </c>
      <c r="L3358" s="3" t="n">
        <v>-0.0136279502646193</v>
      </c>
      <c r="M3358" s="0" t="n">
        <f aca="false">'t+3'!M3358+I3358</f>
        <v>0.185552183799042</v>
      </c>
      <c r="N3358" s="0" t="n">
        <f aca="false">'t+3'!N3358+J3358</f>
        <v>0.0228732403699223</v>
      </c>
      <c r="O3358" s="0" t="n">
        <f aca="false">'t+3'!O3358+K3358</f>
        <v>2.45468978942185</v>
      </c>
      <c r="P3358" s="0" t="n">
        <f aca="false">'t+3'!P3358+L3358</f>
        <v>1.70176614771096</v>
      </c>
      <c r="Q3358" s="0" t="n">
        <f aca="false" t="array" ref="Q3358:S3358">MMULT(M3358:P3358,'input - gretl'!$B$19:$D$22)+MMULT('Point forecasts'!$J$6:$O$6,'input - gretl'!$B$23:$D$28)</f>
        <v>14.0241283031501</v>
      </c>
      <c r="R3358" s="0" t="n">
        <v>6.83705142566709</v>
      </c>
      <c r="S3358" s="0" t="n">
        <v>10.1909702626884</v>
      </c>
      <c r="U3358" s="4" t="n">
        <f aca="false">NORMSDIST(-M3358/'rhos computation'!$B$11)-EXP(M3358+'rhos computation'!$B$11^2/2)*NORMSDIST(-M3358/'rhos computation'!$B$11-'rhos computation'!$B$11)</f>
        <v>0.00507300031212921</v>
      </c>
      <c r="V3358" s="4" t="n">
        <f aca="false">NORMSDIST(-N3358/'rhos computation'!$B$23)-EXP(N3358+'rhos computation'!$B$23^2/2)*NORMSDIST(-N3358/'rhos computation'!$B$23-'rhos computation'!$B$23)</f>
        <v>0.0125141460865807</v>
      </c>
      <c r="W3358" s="0" t="n">
        <f aca="false">NORMSDIST(-O3358)</f>
        <v>0.00705031049135468</v>
      </c>
      <c r="X3358" s="0" t="n">
        <f aca="false">NORMSDIST(-P3358)</f>
        <v>0.0443996073930132</v>
      </c>
    </row>
    <row r="3359" customFormat="false" ht="13" hidden="false" customHeight="false" outlineLevel="0" collapsed="false">
      <c r="A3359" s="0" t="n">
        <v>0.404996157036406</v>
      </c>
      <c r="B3359" s="0" t="n">
        <v>0.829226881606134</v>
      </c>
      <c r="C3359" s="0" t="n">
        <v>0.137479645016923</v>
      </c>
      <c r="D3359" s="0" t="n">
        <v>0.644179975975848</v>
      </c>
      <c r="E3359" s="0" t="n">
        <f aca="false" t="array" ref="E3359:H3359">MMULT(A3359:D3359,'Root matrix of resiudals'!$B$19:E$22)</f>
        <v>0.0191769179690002</v>
      </c>
      <c r="F3359" s="0" t="n">
        <v>0.0251457078256338</v>
      </c>
      <c r="G3359" s="0" t="n">
        <v>0.00643088819172434</v>
      </c>
      <c r="H3359" s="0" t="n">
        <v>0.0105099704969596</v>
      </c>
      <c r="I3359" s="3" t="n">
        <f aca="false" t="array" ref="I3359:L3359">MMULT('t+3'!I3359:L3359,'input - gretl'!$B$3:$E$6)+MMULT('Point forecasts'!$P$5:$T$5,'input - gretl'!$B$9:$E$13)+MMULT('t+3'!Q3359:S3359,'input - gretl'!$B$14:$E$16)+E3359:H3359</f>
        <v>0.0804436782440856</v>
      </c>
      <c r="J3359" s="3" t="n">
        <v>0.0297100510283947</v>
      </c>
      <c r="K3359" s="3" t="n">
        <v>0.0133940494451992</v>
      </c>
      <c r="L3359" s="3" t="n">
        <v>0.00675388696486312</v>
      </c>
      <c r="M3359" s="0" t="n">
        <f aca="false">'t+3'!M3359+I3359</f>
        <v>0.20058313504319</v>
      </c>
      <c r="N3359" s="0" t="n">
        <f aca="false">'t+3'!N3359+J3359</f>
        <v>0.0483658683129716</v>
      </c>
      <c r="O3359" s="0" t="n">
        <f aca="false">'t+3'!O3359+K3359</f>
        <v>2.44637211687726</v>
      </c>
      <c r="P3359" s="0" t="n">
        <f aca="false">'t+3'!P3359+L3359</f>
        <v>1.72152904127791</v>
      </c>
      <c r="Q3359" s="0" t="n">
        <f aca="false" t="array" ref="Q3359:S3359">MMULT(M3359:P3359,'input - gretl'!$B$19:$D$22)+MMULT('Point forecasts'!$J$6:$O$6,'input - gretl'!$B$23:$D$28)</f>
        <v>14.0391592543943</v>
      </c>
      <c r="R3359" s="0" t="n">
        <v>6.86254405361014</v>
      </c>
      <c r="S3359" s="0" t="n">
        <v>10.163857090217</v>
      </c>
      <c r="U3359" s="4" t="n">
        <f aca="false">NORMSDIST(-M3359/'rhos computation'!$B$11)-EXP(M3359+'rhos computation'!$B$11^2/2)*NORMSDIST(-M3359/'rhos computation'!$B$11-'rhos computation'!$B$11)</f>
        <v>0.00397437338976613</v>
      </c>
      <c r="V3359" s="4" t="n">
        <f aca="false">NORMSDIST(-N3359/'rhos computation'!$B$23)-EXP(N3359+'rhos computation'!$B$23^2/2)*NORMSDIST(-N3359/'rhos computation'!$B$23-'rhos computation'!$B$23)</f>
        <v>0.00596851093445364</v>
      </c>
      <c r="W3359" s="0" t="n">
        <f aca="false">NORMSDIST(-O3359)</f>
        <v>0.00721509896456921</v>
      </c>
      <c r="X3359" s="0" t="n">
        <f aca="false">NORMSDIST(-P3359)</f>
        <v>0.0425774334848073</v>
      </c>
    </row>
    <row r="3360" customFormat="false" ht="13" hidden="false" customHeight="false" outlineLevel="0" collapsed="false">
      <c r="A3360" s="0" t="n">
        <v>-1.60920154592069</v>
      </c>
      <c r="B3360" s="0" t="n">
        <v>-1.33627823219622</v>
      </c>
      <c r="C3360" s="0" t="n">
        <v>1.10225090921005</v>
      </c>
      <c r="D3360" s="0" t="n">
        <v>-0.592563765714236</v>
      </c>
      <c r="E3360" s="0" t="n">
        <f aca="false" t="array" ref="E3360:H3360">MMULT(A3360:D3360,'Root matrix of resiudals'!$B$19:E$22)</f>
        <v>-0.0704791655164064</v>
      </c>
      <c r="F3360" s="0" t="n">
        <v>-0.0379053103094886</v>
      </c>
      <c r="G3360" s="0" t="n">
        <v>0.0102990425894918</v>
      </c>
      <c r="H3360" s="0" t="n">
        <v>-0.00782479871900991</v>
      </c>
      <c r="I3360" s="3" t="n">
        <f aca="false" t="array" ref="I3360:L3360">MMULT('t+3'!I3360:L3360,'input - gretl'!$B$3:$E$6)+MMULT('Point forecasts'!$P$5:$T$5,'input - gretl'!$B$9:$E$13)+MMULT('t+3'!Q3360:S3360,'input - gretl'!$B$14:$E$16)+E3360:H3360</f>
        <v>-0.105856639727313</v>
      </c>
      <c r="J3360" s="3" t="n">
        <v>-0.0447260555307109</v>
      </c>
      <c r="K3360" s="3" t="n">
        <v>0.018357651490612</v>
      </c>
      <c r="L3360" s="3" t="n">
        <v>-0.0174754713209771</v>
      </c>
      <c r="M3360" s="0" t="n">
        <f aca="false">'t+3'!M3360+I3360</f>
        <v>0.109516087713953</v>
      </c>
      <c r="N3360" s="0" t="n">
        <f aca="false">'t+3'!N3360+J3360</f>
        <v>-0.0424625474062838</v>
      </c>
      <c r="O3360" s="0" t="n">
        <f aca="false">'t+3'!O3360+K3360</f>
        <v>2.41836016195187</v>
      </c>
      <c r="P3360" s="0" t="n">
        <f aca="false">'t+3'!P3360+L3360</f>
        <v>1.71082305521066</v>
      </c>
      <c r="Q3360" s="0" t="n">
        <f aca="false" t="array" ref="Q3360:S3360">MMULT(M3360:P3360,'input - gretl'!$B$19:$D$22)+MMULT('Point forecasts'!$J$6:$O$6,'input - gretl'!$B$23:$D$28)</f>
        <v>13.948092207065</v>
      </c>
      <c r="R3360" s="0" t="n">
        <v>6.77171563789089</v>
      </c>
      <c r="S3360" s="0" t="n">
        <v>10.1460270633409</v>
      </c>
      <c r="U3360" s="4" t="n">
        <f aca="false">NORMSDIST(-M3360/'rhos computation'!$B$11)-EXP(M3360+'rhos computation'!$B$11^2/2)*NORMSDIST(-M3360/'rhos computation'!$B$11-'rhos computation'!$B$11)</f>
        <v>0.0151333266285484</v>
      </c>
      <c r="V3360" s="4" t="n">
        <f aca="false">NORMSDIST(-N3360/'rhos computation'!$B$23)-EXP(N3360+'rhos computation'!$B$23^2/2)*NORMSDIST(-N3360/'rhos computation'!$B$23-'rhos computation'!$B$23)</f>
        <v>0.0476258816059583</v>
      </c>
      <c r="W3360" s="0" t="n">
        <f aca="false">NORMSDIST(-O3360)</f>
        <v>0.00779531838088156</v>
      </c>
      <c r="X3360" s="0" t="n">
        <f aca="false">NORMSDIST(-P3360)</f>
        <v>0.0435568910877602</v>
      </c>
    </row>
    <row r="3361" customFormat="false" ht="13" hidden="false" customHeight="false" outlineLevel="0" collapsed="false">
      <c r="A3361" s="0" t="n">
        <v>-0.86560628865693</v>
      </c>
      <c r="B3361" s="0" t="n">
        <v>0.178567495877956</v>
      </c>
      <c r="C3361" s="0" t="n">
        <v>0.294261054833354</v>
      </c>
      <c r="D3361" s="0" t="n">
        <v>-0.733945264141526</v>
      </c>
      <c r="E3361" s="0" t="n">
        <f aca="false" t="array" ref="E3361:H3361">MMULT(A3361:D3361,'Root matrix of resiudals'!$B$19:E$22)</f>
        <v>-0.0360895922156379</v>
      </c>
      <c r="F3361" s="0" t="n">
        <v>0.00415045482090456</v>
      </c>
      <c r="G3361" s="0" t="n">
        <v>0.00347344662156752</v>
      </c>
      <c r="H3361" s="0" t="n">
        <v>-0.0112296079862191</v>
      </c>
      <c r="I3361" s="3" t="n">
        <f aca="false" t="array" ref="I3361:L3361">MMULT('t+3'!I3361:L3361,'input - gretl'!$B$3:$E$6)+MMULT('Point forecasts'!$P$5:$T$5,'input - gretl'!$B$9:$E$13)+MMULT('t+3'!Q3361:S3361,'input - gretl'!$B$14:$E$16)+E3361:H3361</f>
        <v>-0.0225610041950209</v>
      </c>
      <c r="J3361" s="3" t="n">
        <v>0.00811042501683554</v>
      </c>
      <c r="K3361" s="3" t="n">
        <v>0.0152484439325664</v>
      </c>
      <c r="L3361" s="3" t="n">
        <v>-0.00555532792055342</v>
      </c>
      <c r="M3361" s="0" t="n">
        <f aca="false">'t+3'!M3361+I3361</f>
        <v>0.189297161767613</v>
      </c>
      <c r="N3361" s="0" t="n">
        <f aca="false">'t+3'!N3361+J3361</f>
        <v>0.0337066112123973</v>
      </c>
      <c r="O3361" s="0" t="n">
        <f aca="false">'t+3'!O3361+K3361</f>
        <v>2.49764568545919</v>
      </c>
      <c r="P3361" s="0" t="n">
        <f aca="false">'t+3'!P3361+L3361</f>
        <v>1.75464789129052</v>
      </c>
      <c r="Q3361" s="0" t="n">
        <f aca="false" t="array" ref="Q3361:S3361">MMULT(M3361:P3361,'input - gretl'!$B$19:$D$22)+MMULT('Point forecasts'!$J$6:$O$6,'input - gretl'!$B$23:$D$28)</f>
        <v>14.0278732811187</v>
      </c>
      <c r="R3361" s="0" t="n">
        <v>6.84788479650957</v>
      </c>
      <c r="S3361" s="0" t="n">
        <v>10.1836329764944</v>
      </c>
      <c r="U3361" s="4" t="n">
        <f aca="false">NORMSDIST(-M3361/'rhos computation'!$B$11)-EXP(M3361+'rhos computation'!$B$11^2/2)*NORMSDIST(-M3361/'rhos computation'!$B$11-'rhos computation'!$B$11)</f>
        <v>0.0047779515926213</v>
      </c>
      <c r="V3361" s="4" t="n">
        <f aca="false">NORMSDIST(-N3361/'rhos computation'!$B$23)-EXP(N3361+'rhos computation'!$B$23^2/2)*NORMSDIST(-N3361/'rhos computation'!$B$23-'rhos computation'!$B$23)</f>
        <v>0.00929111050878839</v>
      </c>
      <c r="W3361" s="0" t="n">
        <f aca="false">NORMSDIST(-O3361)</f>
        <v>0.00625105410359296</v>
      </c>
      <c r="X3361" s="0" t="n">
        <f aca="false">NORMSDIST(-P3361)</f>
        <v>0.0396597771471464</v>
      </c>
    </row>
    <row r="3362" customFormat="false" ht="13" hidden="false" customHeight="false" outlineLevel="0" collapsed="false">
      <c r="A3362" s="0" t="n">
        <v>-1.37397926439094</v>
      </c>
      <c r="B3362" s="0" t="n">
        <v>-0.0259013680739547</v>
      </c>
      <c r="C3362" s="0" t="n">
        <v>1.20069890965538</v>
      </c>
      <c r="D3362" s="0" t="n">
        <v>1.29710252707454</v>
      </c>
      <c r="E3362" s="0" t="n">
        <f aca="false" t="array" ref="E3362:H3362">MMULT(A3362:D3362,'Root matrix of resiudals'!$B$19:E$22)</f>
        <v>-0.0580219980329288</v>
      </c>
      <c r="F3362" s="0" t="n">
        <v>0.000545120007293482</v>
      </c>
      <c r="G3362" s="0" t="n">
        <v>0.0190451049989619</v>
      </c>
      <c r="H3362" s="0" t="n">
        <v>0.0229476515767201</v>
      </c>
      <c r="I3362" s="3" t="n">
        <f aca="false" t="array" ref="I3362:L3362">MMULT('t+3'!I3362:L3362,'input - gretl'!$B$3:$E$6)+MMULT('Point forecasts'!$P$5:$T$5,'input - gretl'!$B$9:$E$13)+MMULT('t+3'!Q3362:S3362,'input - gretl'!$B$14:$E$16)+E3362:H3362</f>
        <v>-0.0407658425281703</v>
      </c>
      <c r="J3362" s="3" t="n">
        <v>-0.026199518552034</v>
      </c>
      <c r="K3362" s="3" t="n">
        <v>0.0291029461896657</v>
      </c>
      <c r="L3362" s="3" t="n">
        <v>0.0330656977430196</v>
      </c>
      <c r="M3362" s="0" t="n">
        <f aca="false">'t+3'!M3362+I3362</f>
        <v>0.130551536247007</v>
      </c>
      <c r="N3362" s="0" t="n">
        <f aca="false">'t+3'!N3362+J3362</f>
        <v>0.0329113924993441</v>
      </c>
      <c r="O3362" s="0" t="n">
        <f aca="false">'t+3'!O3362+K3362</f>
        <v>2.47435690885139</v>
      </c>
      <c r="P3362" s="0" t="n">
        <f aca="false">'t+3'!P3362+L3362</f>
        <v>1.7588472273119</v>
      </c>
      <c r="Q3362" s="0" t="n">
        <f aca="false" t="array" ref="Q3362:S3362">MMULT(M3362:P3362,'input - gretl'!$B$19:$D$22)+MMULT('Point forecasts'!$J$6:$O$6,'input - gretl'!$B$23:$D$28)</f>
        <v>13.9691276555981</v>
      </c>
      <c r="R3362" s="0" t="n">
        <v>6.84708957779651</v>
      </c>
      <c r="S3362" s="0" t="n">
        <v>10.1563504213635</v>
      </c>
      <c r="U3362" s="4" t="n">
        <f aca="false">NORMSDIST(-M3362/'rhos computation'!$B$11)-EXP(M3362+'rhos computation'!$B$11^2/2)*NORMSDIST(-M3362/'rhos computation'!$B$11-'rhos computation'!$B$11)</f>
        <v>0.01144549322976</v>
      </c>
      <c r="V3362" s="4" t="n">
        <f aca="false">NORMSDIST(-N3362/'rhos computation'!$B$23)-EXP(N3362+'rhos computation'!$B$23^2/2)*NORMSDIST(-N3362/'rhos computation'!$B$23-'rhos computation'!$B$23)</f>
        <v>0.00950432788134065</v>
      </c>
      <c r="W3362" s="0" t="n">
        <f aca="false">NORMSDIST(-O3362)</f>
        <v>0.00667381388884464</v>
      </c>
      <c r="X3362" s="0" t="n">
        <f aca="false">NORMSDIST(-P3362)</f>
        <v>0.039301730345859</v>
      </c>
    </row>
    <row r="3363" customFormat="false" ht="13" hidden="false" customHeight="false" outlineLevel="0" collapsed="false">
      <c r="A3363" s="0" t="n">
        <v>0.681803580364463</v>
      </c>
      <c r="B3363" s="0" t="n">
        <v>-1.12504345531786</v>
      </c>
      <c r="C3363" s="0" t="n">
        <v>-1.15267476097074</v>
      </c>
      <c r="D3363" s="0" t="n">
        <v>0.131659292820312</v>
      </c>
      <c r="E3363" s="0" t="n">
        <f aca="false" t="array" ref="E3363:H3363">MMULT(A3363:D3363,'Root matrix of resiudals'!$B$19:E$22)</f>
        <v>0.0252307604041145</v>
      </c>
      <c r="F3363" s="0" t="n">
        <v>-0.0347310942508486</v>
      </c>
      <c r="G3363" s="0" t="n">
        <v>-0.0216223349465261</v>
      </c>
      <c r="H3363" s="0" t="n">
        <v>0.00048141359418233</v>
      </c>
      <c r="I3363" s="3" t="n">
        <f aca="false" t="array" ref="I3363:L3363">MMULT('t+3'!I3363:L3363,'input - gretl'!$B$3:$E$6)+MMULT('Point forecasts'!$P$5:$T$5,'input - gretl'!$B$9:$E$13)+MMULT('t+3'!Q3363:S3363,'input - gretl'!$B$14:$E$16)+E3363:H3363</f>
        <v>0.057738873341523</v>
      </c>
      <c r="J3363" s="3" t="n">
        <v>-0.0818750272844911</v>
      </c>
      <c r="K3363" s="3" t="n">
        <v>-0.0196924424836013</v>
      </c>
      <c r="L3363" s="3" t="n">
        <v>0.00433590126463482</v>
      </c>
      <c r="M3363" s="0" t="n">
        <f aca="false">'t+3'!M3363+I3363</f>
        <v>0.120476380219088</v>
      </c>
      <c r="N3363" s="0" t="n">
        <f aca="false">'t+3'!N3363+J3363</f>
        <v>-0.0208694562038458</v>
      </c>
      <c r="O3363" s="0" t="n">
        <f aca="false">'t+3'!O3363+K3363</f>
        <v>2.44951664592778</v>
      </c>
      <c r="P3363" s="0" t="n">
        <f aca="false">'t+3'!P3363+L3363</f>
        <v>1.78055680017574</v>
      </c>
      <c r="Q3363" s="0" t="n">
        <f aca="false" t="array" ref="Q3363:S3363">MMULT(M3363:P3363,'input - gretl'!$B$19:$D$22)+MMULT('Point forecasts'!$J$6:$O$6,'input - gretl'!$B$23:$D$28)</f>
        <v>13.9590524995701</v>
      </c>
      <c r="R3363" s="0" t="n">
        <v>6.79330872909332</v>
      </c>
      <c r="S3363" s="0" t="n">
        <v>10.1108632691677</v>
      </c>
      <c r="U3363" s="4" t="n">
        <f aca="false">NORMSDIST(-M3363/'rhos computation'!$B$11)-EXP(M3363+'rhos computation'!$B$11^2/2)*NORMSDIST(-M3363/'rhos computation'!$B$11-'rhos computation'!$B$11)</f>
        <v>0.0131118410073489</v>
      </c>
      <c r="V3363" s="4" t="n">
        <f aca="false">NORMSDIST(-N3363/'rhos computation'!$B$23)-EXP(N3363+'rhos computation'!$B$23^2/2)*NORMSDIST(-N3363/'rhos computation'!$B$23-'rhos computation'!$B$23)</f>
        <v>0.0331302623089708</v>
      </c>
      <c r="W3363" s="0" t="n">
        <f aca="false">NORMSDIST(-O3363)</f>
        <v>0.00715240488058144</v>
      </c>
      <c r="X3363" s="0" t="n">
        <f aca="false">NORMSDIST(-P3363)</f>
        <v>0.0374924412015677</v>
      </c>
    </row>
    <row r="3364" customFormat="false" ht="13" hidden="false" customHeight="false" outlineLevel="0" collapsed="false">
      <c r="A3364" s="0" t="n">
        <v>0.228812913849975</v>
      </c>
      <c r="B3364" s="0" t="n">
        <v>0.767107272937305</v>
      </c>
      <c r="C3364" s="0" t="n">
        <v>0.252076628268618</v>
      </c>
      <c r="D3364" s="0" t="n">
        <v>1.01052262072407</v>
      </c>
      <c r="E3364" s="0" t="n">
        <f aca="false" t="array" ref="E3364:H3364">MMULT(A3364:D3364,'Root matrix of resiudals'!$B$19:E$22)</f>
        <v>0.0114784958312608</v>
      </c>
      <c r="F3364" s="0" t="n">
        <v>0.023407403297864</v>
      </c>
      <c r="G3364" s="0" t="n">
        <v>0.00825655309101481</v>
      </c>
      <c r="H3364" s="0" t="n">
        <v>0.0166492580433667</v>
      </c>
      <c r="I3364" s="3" t="n">
        <f aca="false" t="array" ref="I3364:L3364">MMULT('t+3'!I3364:L3364,'input - gretl'!$B$3:$E$6)+MMULT('Point forecasts'!$P$5:$T$5,'input - gretl'!$B$9:$E$13)+MMULT('t+3'!Q3364:S3364,'input - gretl'!$B$14:$E$16)+E3364:H3364</f>
        <v>0.0178476749077025</v>
      </c>
      <c r="J3364" s="3" t="n">
        <v>0.004992895151899</v>
      </c>
      <c r="K3364" s="3" t="n">
        <v>0.0217799506938627</v>
      </c>
      <c r="L3364" s="3" t="n">
        <v>0.0262863104586682</v>
      </c>
      <c r="M3364" s="0" t="n">
        <f aca="false">'t+3'!M3364+I3364</f>
        <v>0.208667840035354</v>
      </c>
      <c r="N3364" s="0" t="n">
        <f aca="false">'t+3'!N3364+J3364</f>
        <v>0.0660213720537986</v>
      </c>
      <c r="O3364" s="0" t="n">
        <f aca="false">'t+3'!O3364+K3364</f>
        <v>2.50779919954725</v>
      </c>
      <c r="P3364" s="0" t="n">
        <f aca="false">'t+3'!P3364+L3364</f>
        <v>1.78517324629251</v>
      </c>
      <c r="Q3364" s="0" t="n">
        <f aca="false" t="array" ref="Q3364:S3364">MMULT(M3364:P3364,'input - gretl'!$B$19:$D$22)+MMULT('Point forecasts'!$J$6:$O$6,'input - gretl'!$B$23:$D$28)</f>
        <v>14.0472439593864</v>
      </c>
      <c r="R3364" s="0" t="n">
        <v>6.88019955735097</v>
      </c>
      <c r="S3364" s="0" t="n">
        <v>10.1647553517078</v>
      </c>
      <c r="U3364" s="4" t="n">
        <f aca="false">NORMSDIST(-M3364/'rhos computation'!$B$11)-EXP(M3364+'rhos computation'!$B$11^2/2)*NORMSDIST(-M3364/'rhos computation'!$B$11-'rhos computation'!$B$11)</f>
        <v>0.00347168078404366</v>
      </c>
      <c r="V3364" s="4" t="n">
        <f aca="false">NORMSDIST(-N3364/'rhos computation'!$B$23)-EXP(N3364+'rhos computation'!$B$23^2/2)*NORMSDIST(-N3364/'rhos computation'!$B$23-'rhos computation'!$B$23)</f>
        <v>0.00328691371002714</v>
      </c>
      <c r="W3364" s="0" t="n">
        <f aca="false">NORMSDIST(-O3364)</f>
        <v>0.00607428411202136</v>
      </c>
      <c r="X3364" s="0" t="n">
        <f aca="false">NORMSDIST(-P3364)</f>
        <v>0.0371166100396512</v>
      </c>
    </row>
    <row r="3365" customFormat="false" ht="13" hidden="false" customHeight="false" outlineLevel="0" collapsed="false">
      <c r="A3365" s="0" t="n">
        <v>-0.28940550567508</v>
      </c>
      <c r="B3365" s="0" t="n">
        <v>-0.596258286853902</v>
      </c>
      <c r="C3365" s="0" t="n">
        <v>-1.32971870342632</v>
      </c>
      <c r="D3365" s="0" t="n">
        <v>1.79000990175469</v>
      </c>
      <c r="E3365" s="0" t="n">
        <f aca="false" t="array" ref="E3365:H3365">MMULT(A3365:D3365,'Root matrix of resiudals'!$B$19:E$22)</f>
        <v>-0.016094929310027</v>
      </c>
      <c r="F3365" s="0" t="n">
        <v>-0.0223483795056815</v>
      </c>
      <c r="G3365" s="0" t="n">
        <v>-0.0218774902147099</v>
      </c>
      <c r="H3365" s="0" t="n">
        <v>0.0275954057140779</v>
      </c>
      <c r="I3365" s="3" t="n">
        <f aca="false" t="array" ref="I3365:L3365">MMULT('t+3'!I3365:L3365,'input - gretl'!$B$3:$E$6)+MMULT('Point forecasts'!$P$5:$T$5,'input - gretl'!$B$9:$E$13)+MMULT('t+3'!Q3365:S3365,'input - gretl'!$B$14:$E$16)+E3365:H3365</f>
        <v>0.0220336524759794</v>
      </c>
      <c r="J3365" s="3" t="n">
        <v>-0.0784309249801317</v>
      </c>
      <c r="K3365" s="3" t="n">
        <v>-0.0102780378174743</v>
      </c>
      <c r="L3365" s="3" t="n">
        <v>0.0455685715043634</v>
      </c>
      <c r="M3365" s="0" t="n">
        <f aca="false">'t+3'!M3365+I3365</f>
        <v>0.124164254469446</v>
      </c>
      <c r="N3365" s="0" t="n">
        <f aca="false">'t+3'!N3365+J3365</f>
        <v>0.0207186719057884</v>
      </c>
      <c r="O3365" s="0" t="n">
        <f aca="false">'t+3'!O3365+K3365</f>
        <v>2.49019724386206</v>
      </c>
      <c r="P3365" s="0" t="n">
        <f aca="false">'t+3'!P3365+L3365</f>
        <v>1.84121577528167</v>
      </c>
      <c r="Q3365" s="0" t="n">
        <f aca="false" t="array" ref="Q3365:S3365">MMULT(M3365:P3365,'input - gretl'!$B$19:$D$22)+MMULT('Point forecasts'!$J$6:$O$6,'input - gretl'!$B$23:$D$28)</f>
        <v>13.9627403738205</v>
      </c>
      <c r="R3365" s="0" t="n">
        <v>6.83489685720296</v>
      </c>
      <c r="S3365" s="0" t="n">
        <v>10.0938541488275</v>
      </c>
      <c r="U3365" s="4" t="n">
        <f aca="false">NORMSDIST(-M3365/'rhos computation'!$B$11)-EXP(M3365+'rhos computation'!$B$11^2/2)*NORMSDIST(-M3365/'rhos computation'!$B$11-'rhos computation'!$B$11)</f>
        <v>0.0124812119300604</v>
      </c>
      <c r="V3365" s="4" t="n">
        <f aca="false">NORMSDIST(-N3365/'rhos computation'!$B$23)-EXP(N3365+'rhos computation'!$B$23^2/2)*NORMSDIST(-N3365/'rhos computation'!$B$23-'rhos computation'!$B$23)</f>
        <v>0.0132398089964947</v>
      </c>
      <c r="W3365" s="0" t="n">
        <f aca="false">NORMSDIST(-O3365)</f>
        <v>0.00638361093962023</v>
      </c>
      <c r="X3365" s="0" t="n">
        <f aca="false">NORMSDIST(-P3365)</f>
        <v>0.0327949722415208</v>
      </c>
    </row>
    <row r="3366" customFormat="false" ht="13" hidden="false" customHeight="false" outlineLevel="0" collapsed="false">
      <c r="A3366" s="0" t="n">
        <v>0.323858294553619</v>
      </c>
      <c r="B3366" s="0" t="n">
        <v>-0.594843595532805</v>
      </c>
      <c r="C3366" s="0" t="n">
        <v>1.02725425291388</v>
      </c>
      <c r="D3366" s="0" t="n">
        <v>-1.05116262625315</v>
      </c>
      <c r="E3366" s="0" t="n">
        <f aca="false" t="array" ref="E3366:H3366">MMULT(A3366:D3366,'Root matrix of resiudals'!$B$19:E$22)</f>
        <v>0.01421963057888</v>
      </c>
      <c r="F3366" s="0" t="n">
        <v>-0.0126434159295555</v>
      </c>
      <c r="G3366" s="0" t="n">
        <v>0.0136152721229003</v>
      </c>
      <c r="H3366" s="0" t="n">
        <v>-0.0160438833710484</v>
      </c>
      <c r="I3366" s="3" t="n">
        <f aca="false" t="array" ref="I3366:L3366">MMULT('t+3'!I3366:L3366,'input - gretl'!$B$3:$E$6)+MMULT('Point forecasts'!$P$5:$T$5,'input - gretl'!$B$9:$E$13)+MMULT('t+3'!Q3366:S3366,'input - gretl'!$B$14:$E$16)+E3366:H3366</f>
        <v>0.0104371249136997</v>
      </c>
      <c r="J3366" s="3" t="n">
        <v>0.00145253721597231</v>
      </c>
      <c r="K3366" s="3" t="n">
        <v>0.0422195999816789</v>
      </c>
      <c r="L3366" s="3" t="n">
        <v>0.00739977891416395</v>
      </c>
      <c r="M3366" s="0" t="n">
        <f aca="false">'t+3'!M3366+I3366</f>
        <v>0.268560081173804</v>
      </c>
      <c r="N3366" s="0" t="n">
        <f aca="false">'t+3'!N3366+J3366</f>
        <v>0.0780013683591076</v>
      </c>
      <c r="O3366" s="0" t="n">
        <f aca="false">'t+3'!O3366+K3366</f>
        <v>2.56111619999639</v>
      </c>
      <c r="P3366" s="0" t="n">
        <f aca="false">'t+3'!P3366+L3366</f>
        <v>1.75633435310454</v>
      </c>
      <c r="Q3366" s="0" t="n">
        <f aca="false" t="array" ref="Q3366:S3366">MMULT(M3366:P3366,'input - gretl'!$B$19:$D$22)+MMULT('Point forecasts'!$J$6:$O$6,'input - gretl'!$B$23:$D$28)</f>
        <v>14.1071362005249</v>
      </c>
      <c r="R3366" s="0" t="n">
        <v>6.89217955365628</v>
      </c>
      <c r="S3366" s="0" t="n">
        <v>10.2454995815234</v>
      </c>
      <c r="U3366" s="4" t="n">
        <f aca="false">NORMSDIST(-M3366/'rhos computation'!$B$11)-EXP(M3366+'rhos computation'!$B$11^2/2)*NORMSDIST(-M3366/'rhos computation'!$B$11-'rhos computation'!$B$11)</f>
        <v>0.00116731015654427</v>
      </c>
      <c r="V3366" s="4" t="n">
        <f aca="false">NORMSDIST(-N3366/'rhos computation'!$B$23)-EXP(N3366+'rhos computation'!$B$23^2/2)*NORMSDIST(-N3366/'rhos computation'!$B$23-'rhos computation'!$B$23)</f>
        <v>0.00210402694447807</v>
      </c>
      <c r="W3366" s="0" t="n">
        <f aca="false">NORMSDIST(-O3366)</f>
        <v>0.00521682261688967</v>
      </c>
      <c r="X3366" s="0" t="n">
        <f aca="false">NORMSDIST(-P3366)</f>
        <v>0.0395156673937637</v>
      </c>
    </row>
    <row r="3367" customFormat="false" ht="13" hidden="false" customHeight="false" outlineLevel="0" collapsed="false">
      <c r="A3367" s="0" t="n">
        <v>0.17093092850067</v>
      </c>
      <c r="B3367" s="0" t="n">
        <v>0.502667770546889</v>
      </c>
      <c r="C3367" s="0" t="n">
        <v>1.03393206943163</v>
      </c>
      <c r="D3367" s="0" t="n">
        <v>0.858841533764588</v>
      </c>
      <c r="E3367" s="0" t="n">
        <f aca="false" t="array" ref="E3367:H3367">MMULT(A3367:D3367,'Root matrix of resiudals'!$B$19:E$22)</f>
        <v>0.00942027990107564</v>
      </c>
      <c r="F3367" s="0" t="n">
        <v>0.0185179706229553</v>
      </c>
      <c r="G3367" s="0" t="n">
        <v>0.0196619245924231</v>
      </c>
      <c r="H3367" s="0" t="n">
        <v>0.0150881364854748</v>
      </c>
      <c r="I3367" s="3" t="n">
        <f aca="false" t="array" ref="I3367:L3367">MMULT('t+3'!I3367:L3367,'input - gretl'!$B$3:$E$6)+MMULT('Point forecasts'!$P$5:$T$5,'input - gretl'!$B$9:$E$13)+MMULT('t+3'!Q3367:S3367,'input - gretl'!$B$14:$E$16)+E3367:H3367</f>
        <v>0.0109169504523323</v>
      </c>
      <c r="J3367" s="3" t="n">
        <v>0.0179571895998915</v>
      </c>
      <c r="K3367" s="3" t="n">
        <v>0.0322257259591769</v>
      </c>
      <c r="L3367" s="3" t="n">
        <v>0.0101090034135883</v>
      </c>
      <c r="M3367" s="0" t="n">
        <f aca="false">'t+3'!M3367+I3367</f>
        <v>0.189920623649534</v>
      </c>
      <c r="N3367" s="0" t="n">
        <f aca="false">'t+3'!N3367+J3367</f>
        <v>0.0340422428174022</v>
      </c>
      <c r="O3367" s="0" t="n">
        <f aca="false">'t+3'!O3367+K3367</f>
        <v>2.48166545685698</v>
      </c>
      <c r="P3367" s="0" t="n">
        <f aca="false">'t+3'!P3367+L3367</f>
        <v>1.77857987919708</v>
      </c>
      <c r="Q3367" s="0" t="n">
        <f aca="false" t="array" ref="Q3367:S3367">MMULT(M3367:P3367,'input - gretl'!$B$19:$D$22)+MMULT('Point forecasts'!$J$6:$O$6,'input - gretl'!$B$23:$D$28)</f>
        <v>14.0284967430006</v>
      </c>
      <c r="R3367" s="0" t="n">
        <v>6.84822042811457</v>
      </c>
      <c r="S3367" s="0" t="n">
        <v>10.1448922307937</v>
      </c>
      <c r="U3367" s="4" t="n">
        <f aca="false">NORMSDIST(-M3367/'rhos computation'!$B$11)-EXP(M3367+'rhos computation'!$B$11^2/2)*NORMSDIST(-M3367/'rhos computation'!$B$11-'rhos computation'!$B$11)</f>
        <v>0.00473025595262325</v>
      </c>
      <c r="V3367" s="4" t="n">
        <f aca="false">NORMSDIST(-N3367/'rhos computation'!$B$23)-EXP(N3367+'rhos computation'!$B$23^2/2)*NORMSDIST(-N3367/'rhos computation'!$B$23-'rhos computation'!$B$23)</f>
        <v>0.0092021931287275</v>
      </c>
      <c r="W3367" s="0" t="n">
        <f aca="false">NORMSDIST(-O3367)</f>
        <v>0.00653849919946841</v>
      </c>
      <c r="X3367" s="0" t="n">
        <f aca="false">NORMSDIST(-P3367)</f>
        <v>0.0376543326329461</v>
      </c>
    </row>
    <row r="3368" customFormat="false" ht="13" hidden="false" customHeight="false" outlineLevel="0" collapsed="false">
      <c r="A3368" s="0" t="n">
        <v>0.877596864648469</v>
      </c>
      <c r="B3368" s="0" t="n">
        <v>1.52341125937605</v>
      </c>
      <c r="C3368" s="0" t="n">
        <v>0.35030048024234</v>
      </c>
      <c r="D3368" s="0" t="n">
        <v>1.42595697289337</v>
      </c>
      <c r="E3368" s="0" t="n">
        <f aca="false" t="array" ref="E3368:H3368">MMULT(A3368:D3368,'Root matrix of resiudals'!$B$19:E$22)</f>
        <v>0.0409889978053457</v>
      </c>
      <c r="F3368" s="0" t="n">
        <v>0.0468655744731381</v>
      </c>
      <c r="G3368" s="0" t="n">
        <v>0.0138321793870502</v>
      </c>
      <c r="H3368" s="0" t="n">
        <v>0.0233042676390133</v>
      </c>
      <c r="I3368" s="3" t="n">
        <f aca="false" t="array" ref="I3368:L3368">MMULT('t+3'!I3368:L3368,'input - gretl'!$B$3:$E$6)+MMULT('Point forecasts'!$P$5:$T$5,'input - gretl'!$B$9:$E$13)+MMULT('t+3'!Q3368:S3368,'input - gretl'!$B$14:$E$16)+E3368:H3368</f>
        <v>0.027568828006174</v>
      </c>
      <c r="J3368" s="3" t="n">
        <v>0.0473291808482472</v>
      </c>
      <c r="K3368" s="3" t="n">
        <v>0.0067504879947556</v>
      </c>
      <c r="L3368" s="3" t="n">
        <v>0.00942932714417049</v>
      </c>
      <c r="M3368" s="0" t="n">
        <f aca="false">'t+3'!M3368+I3368</f>
        <v>0.16564706612807</v>
      </c>
      <c r="N3368" s="0" t="n">
        <f aca="false">'t+3'!N3368+J3368</f>
        <v>0.00354195845639918</v>
      </c>
      <c r="O3368" s="0" t="n">
        <f aca="false">'t+3'!O3368+K3368</f>
        <v>2.38885651284508</v>
      </c>
      <c r="P3368" s="0" t="n">
        <f aca="false">'t+3'!P3368+L3368</f>
        <v>1.73110901113371</v>
      </c>
      <c r="Q3368" s="0" t="n">
        <f aca="false" t="array" ref="Q3368:S3368">MMULT(M3368:P3368,'input - gretl'!$B$19:$D$22)+MMULT('Point forecasts'!$J$6:$O$6,'input - gretl'!$B$23:$D$28)</f>
        <v>14.0042231854791</v>
      </c>
      <c r="R3368" s="0" t="n">
        <v>6.81772014375357</v>
      </c>
      <c r="S3368" s="0" t="n">
        <v>10.0972304558534</v>
      </c>
      <c r="U3368" s="4" t="n">
        <f aca="false">NORMSDIST(-M3368/'rhos computation'!$B$11)-EXP(M3368+'rhos computation'!$B$11^2/2)*NORMSDIST(-M3368/'rhos computation'!$B$11-'rhos computation'!$B$11)</f>
        <v>0.00690766710577413</v>
      </c>
      <c r="V3368" s="4" t="n">
        <f aca="false">NORMSDIST(-N3368/'rhos computation'!$B$23)-EXP(N3368+'rhos computation'!$B$23^2/2)*NORMSDIST(-N3368/'rhos computation'!$B$23-'rhos computation'!$B$23)</f>
        <v>0.0200885562621378</v>
      </c>
      <c r="W3368" s="0" t="n">
        <f aca="false">NORMSDIST(-O3368)</f>
        <v>0.00845045083604481</v>
      </c>
      <c r="X3368" s="0" t="n">
        <f aca="false">NORMSDIST(-P3368)</f>
        <v>0.0417161617372292</v>
      </c>
    </row>
    <row r="3369" customFormat="false" ht="13" hidden="false" customHeight="false" outlineLevel="0" collapsed="false">
      <c r="A3369" s="0" t="n">
        <v>-0.850867016275587</v>
      </c>
      <c r="B3369" s="0" t="n">
        <v>0.282514087595432</v>
      </c>
      <c r="C3369" s="0" t="n">
        <v>-0.214403612171708</v>
      </c>
      <c r="D3369" s="0" t="n">
        <v>-0.88274316054701</v>
      </c>
      <c r="E3369" s="0" t="n">
        <f aca="false" t="array" ref="E3369:H3369">MMULT(A3369:D3369,'Root matrix of resiudals'!$B$19:E$22)</f>
        <v>-0.0357932510925863</v>
      </c>
      <c r="F3369" s="0" t="n">
        <v>0.00531771500055038</v>
      </c>
      <c r="G3369" s="0" t="n">
        <v>-0.00450295859084079</v>
      </c>
      <c r="H3369" s="0" t="n">
        <v>-0.0142255251356238</v>
      </c>
      <c r="I3369" s="3" t="n">
        <f aca="false" t="array" ref="I3369:L3369">MMULT('t+3'!I3369:L3369,'input - gretl'!$B$3:$E$6)+MMULT('Point forecasts'!$P$5:$T$5,'input - gretl'!$B$9:$E$13)+MMULT('t+3'!Q3369:S3369,'input - gretl'!$B$14:$E$16)+E3369:H3369</f>
        <v>-0.0559947776628642</v>
      </c>
      <c r="J3369" s="3" t="n">
        <v>0.0356533381980611</v>
      </c>
      <c r="K3369" s="3" t="n">
        <v>0.00145926308749259</v>
      </c>
      <c r="L3369" s="3" t="n">
        <v>-0.02213564940893</v>
      </c>
      <c r="M3369" s="0" t="n">
        <f aca="false">'t+3'!M3369+I3369</f>
        <v>0.136034997287398</v>
      </c>
      <c r="N3369" s="0" t="n">
        <f aca="false">'t+3'!N3369+J3369</f>
        <v>0.00333026383895188</v>
      </c>
      <c r="O3369" s="0" t="n">
        <f aca="false">'t+3'!O3369+K3369</f>
        <v>2.3988203469978</v>
      </c>
      <c r="P3369" s="0" t="n">
        <f aca="false">'t+3'!P3369+L3369</f>
        <v>1.67780458300606</v>
      </c>
      <c r="Q3369" s="0" t="n">
        <f aca="false" t="array" ref="Q3369:S3369">MMULT(M3369:P3369,'input - gretl'!$B$19:$D$22)+MMULT('Point forecasts'!$J$6:$O$6,'input - gretl'!$B$23:$D$28)</f>
        <v>13.9746111166385</v>
      </c>
      <c r="R3369" s="0" t="n">
        <v>6.81750844913612</v>
      </c>
      <c r="S3369" s="0" t="n">
        <v>10.157889466377</v>
      </c>
      <c r="U3369" s="4" t="n">
        <f aca="false">NORMSDIST(-M3369/'rhos computation'!$B$11)-EXP(M3369+'rhos computation'!$B$11^2/2)*NORMSDIST(-M3369/'rhos computation'!$B$11-'rhos computation'!$B$11)</f>
        <v>0.0106115764500775</v>
      </c>
      <c r="V3369" s="4" t="n">
        <f aca="false">NORMSDIST(-N3369/'rhos computation'!$B$23)-EXP(N3369+'rhos computation'!$B$23^2/2)*NORMSDIST(-N3369/'rhos computation'!$B$23-'rhos computation'!$B$23)</f>
        <v>0.0201850017782767</v>
      </c>
      <c r="W3369" s="0" t="n">
        <f aca="false">NORMSDIST(-O3369)</f>
        <v>0.00822399112523703</v>
      </c>
      <c r="X3369" s="0" t="n">
        <f aca="false">NORMSDIST(-P3369)</f>
        <v>0.0466926271883209</v>
      </c>
    </row>
    <row r="3370" customFormat="false" ht="13" hidden="false" customHeight="false" outlineLevel="0" collapsed="false">
      <c r="A3370" s="0" t="n">
        <v>-0.206922561524494</v>
      </c>
      <c r="B3370" s="0" t="n">
        <v>0.455626673469652</v>
      </c>
      <c r="C3370" s="0" t="n">
        <v>-0.0895078006975357</v>
      </c>
      <c r="D3370" s="0" t="n">
        <v>0.814242087684381</v>
      </c>
      <c r="E3370" s="0" t="n">
        <f aca="false" t="array" ref="E3370:H3370">MMULT(A3370:D3370,'Root matrix of resiudals'!$B$19:E$22)</f>
        <v>-0.00826862112173471</v>
      </c>
      <c r="F3370" s="0" t="n">
        <v>0.0122818069091335</v>
      </c>
      <c r="G3370" s="0" t="n">
        <v>0.000870311237949375</v>
      </c>
      <c r="H3370" s="0" t="n">
        <v>0.0132193943506406</v>
      </c>
      <c r="I3370" s="3" t="n">
        <f aca="false" t="array" ref="I3370:L3370">MMULT('t+3'!I3370:L3370,'input - gretl'!$B$3:$E$6)+MMULT('Point forecasts'!$P$5:$T$5,'input - gretl'!$B$9:$E$13)+MMULT('t+3'!Q3370:S3370,'input - gretl'!$B$14:$E$16)+E3370:H3370</f>
        <v>0.00747240588655001</v>
      </c>
      <c r="J3370" s="3" t="n">
        <v>0.00941154829384372</v>
      </c>
      <c r="K3370" s="3" t="n">
        <v>0.00869303178596773</v>
      </c>
      <c r="L3370" s="3" t="n">
        <v>0.00722255673898538</v>
      </c>
      <c r="M3370" s="0" t="n">
        <f aca="false">'t+3'!M3370+I3370</f>
        <v>0.163137101437994</v>
      </c>
      <c r="N3370" s="0" t="n">
        <f aca="false">'t+3'!N3370+J3370</f>
        <v>0.0100663433058341</v>
      </c>
      <c r="O3370" s="0" t="n">
        <f aca="false">'t+3'!O3370+K3370</f>
        <v>2.41522068384102</v>
      </c>
      <c r="P3370" s="0" t="n">
        <f aca="false">'t+3'!P3370+L3370</f>
        <v>1.74773611980691</v>
      </c>
      <c r="Q3370" s="0" t="n">
        <f aca="false" t="array" ref="Q3370:S3370">MMULT(M3370:P3370,'input - gretl'!$B$19:$D$22)+MMULT('Point forecasts'!$J$6:$O$6,'input - gretl'!$B$23:$D$28)</f>
        <v>14.0017132207891</v>
      </c>
      <c r="R3370" s="0" t="n">
        <v>6.824244528603</v>
      </c>
      <c r="S3370" s="0" t="n">
        <v>10.1077814151457</v>
      </c>
      <c r="U3370" s="4" t="n">
        <f aca="false">NORMSDIST(-M3370/'rhos computation'!$B$11)-EXP(M3370+'rhos computation'!$B$11^2/2)*NORMSDIST(-M3370/'rhos computation'!$B$11-'rhos computation'!$B$11)</f>
        <v>0.00717353452167432</v>
      </c>
      <c r="V3370" s="4" t="n">
        <f aca="false">NORMSDIST(-N3370/'rhos computation'!$B$23)-EXP(N3370+'rhos computation'!$B$23^2/2)*NORMSDIST(-N3370/'rhos computation'!$B$23-'rhos computation'!$B$23)</f>
        <v>0.0172609398035138</v>
      </c>
      <c r="W3370" s="0" t="n">
        <f aca="false">NORMSDIST(-O3370)</f>
        <v>0.00786283929165214</v>
      </c>
      <c r="X3370" s="0" t="n">
        <f aca="false">NORMSDIST(-P3370)</f>
        <v>0.0402548656325849</v>
      </c>
    </row>
    <row r="3371" customFormat="false" ht="13" hidden="false" customHeight="false" outlineLevel="0" collapsed="false">
      <c r="A3371" s="0" t="n">
        <v>-0.709154366166182</v>
      </c>
      <c r="B3371" s="0" t="n">
        <v>-0.267831085713169</v>
      </c>
      <c r="C3371" s="0" t="n">
        <v>0.000691914401167501</v>
      </c>
      <c r="D3371" s="0" t="n">
        <v>-0.925669921585269</v>
      </c>
      <c r="E3371" s="0" t="n">
        <f aca="false" t="array" ref="E3371:H3371">MMULT(A3371:D3371,'Root matrix of resiudals'!$B$19:E$22)</f>
        <v>-0.0306770887973452</v>
      </c>
      <c r="F3371" s="0" t="n">
        <v>-0.00931649539881195</v>
      </c>
      <c r="G3371" s="0" t="n">
        <v>-0.00288664338417128</v>
      </c>
      <c r="H3371" s="0" t="n">
        <v>-0.0147661607390463</v>
      </c>
      <c r="I3371" s="3" t="n">
        <f aca="false" t="array" ref="I3371:L3371">MMULT('t+3'!I3371:L3371,'input - gretl'!$B$3:$E$6)+MMULT('Point forecasts'!$P$5:$T$5,'input - gretl'!$B$9:$E$13)+MMULT('t+3'!Q3371:S3371,'input - gretl'!$B$14:$E$16)+E3371:H3371</f>
        <v>-0.069065757938675</v>
      </c>
      <c r="J3371" s="3" t="n">
        <v>-0.0341480478144426</v>
      </c>
      <c r="K3371" s="3" t="n">
        <v>-0.00684245183191629</v>
      </c>
      <c r="L3371" s="3" t="n">
        <v>-0.038447183659143</v>
      </c>
      <c r="M3371" s="0" t="n">
        <f aca="false">'t+3'!M3371+I3371</f>
        <v>0.00679709203592463</v>
      </c>
      <c r="N3371" s="0" t="n">
        <f aca="false">'t+3'!N3371+J3371</f>
        <v>-0.0593733680466614</v>
      </c>
      <c r="O3371" s="0" t="n">
        <f aca="false">'t+3'!O3371+K3371</f>
        <v>2.32822698013617</v>
      </c>
      <c r="P3371" s="0" t="n">
        <f aca="false">'t+3'!P3371+L3371</f>
        <v>1.6882644349351</v>
      </c>
      <c r="Q3371" s="0" t="n">
        <f aca="false" t="array" ref="Q3371:S3371">MMULT(M3371:P3371,'input - gretl'!$B$19:$D$22)+MMULT('Point forecasts'!$J$6:$O$6,'input - gretl'!$B$23:$D$28)</f>
        <v>13.845373211387</v>
      </c>
      <c r="R3371" s="0" t="n">
        <v>6.75480481725051</v>
      </c>
      <c r="S3371" s="0" t="n">
        <v>10.0773482573382</v>
      </c>
      <c r="U3371" s="4" t="n">
        <f aca="false">NORMSDIST(-M3371/'rhos computation'!$B$11)-EXP(M3371+'rhos computation'!$B$11^2/2)*NORMSDIST(-M3371/'rhos computation'!$B$11-'rhos computation'!$B$11)</f>
        <v>0.0468623689319239</v>
      </c>
      <c r="V3371" s="4" t="n">
        <f aca="false">NORMSDIST(-N3371/'rhos computation'!$B$23)-EXP(N3371+'rhos computation'!$B$23^2/2)*NORMSDIST(-N3371/'rhos computation'!$B$23-'rhos computation'!$B$23)</f>
        <v>0.0605063721395454</v>
      </c>
      <c r="W3371" s="0" t="n">
        <f aca="false">NORMSDIST(-O3371)</f>
        <v>0.00995002713320947</v>
      </c>
      <c r="X3371" s="0" t="n">
        <f aca="false">NORMSDIST(-P3371)</f>
        <v>0.0456802395448624</v>
      </c>
    </row>
    <row r="3372" customFormat="false" ht="13" hidden="false" customHeight="false" outlineLevel="0" collapsed="false">
      <c r="A3372" s="0" t="n">
        <v>-0.851403093297368</v>
      </c>
      <c r="B3372" s="0" t="n">
        <v>0.444887030758563</v>
      </c>
      <c r="C3372" s="0" t="n">
        <v>1.66793024381457</v>
      </c>
      <c r="D3372" s="0" t="n">
        <v>0.380900263409725</v>
      </c>
      <c r="E3372" s="0" t="n">
        <f aca="false" t="array" ref="E3372:H3372">MMULT(A3372:D3372,'Root matrix of resiudals'!$B$19:E$22)</f>
        <v>-0.0336071248705187</v>
      </c>
      <c r="F3372" s="0" t="n">
        <v>0.0167971890229044</v>
      </c>
      <c r="G3372" s="0" t="n">
        <v>0.0278614101925795</v>
      </c>
      <c r="H3372" s="0" t="n">
        <v>0.00844629547765918</v>
      </c>
      <c r="I3372" s="3" t="n">
        <f aca="false" t="array" ref="I3372:L3372">MMULT('t+3'!I3372:L3372,'input - gretl'!$B$3:$E$6)+MMULT('Point forecasts'!$P$5:$T$5,'input - gretl'!$B$9:$E$13)+MMULT('t+3'!Q3372:S3372,'input - gretl'!$B$14:$E$16)+E3372:H3372</f>
        <v>0.00375827369270448</v>
      </c>
      <c r="J3372" s="3" t="n">
        <v>0.0397285657283804</v>
      </c>
      <c r="K3372" s="3" t="n">
        <v>0.0322535007374737</v>
      </c>
      <c r="L3372" s="3" t="n">
        <v>0.0074630514626437</v>
      </c>
      <c r="M3372" s="0" t="n">
        <f aca="false">'t+3'!M3372+I3372</f>
        <v>0.153034117729306</v>
      </c>
      <c r="N3372" s="0" t="n">
        <f aca="false">'t+3'!N3372+J3372</f>
        <v>0.0380548996632549</v>
      </c>
      <c r="O3372" s="0" t="n">
        <f aca="false">'t+3'!O3372+K3372</f>
        <v>2.47518138245586</v>
      </c>
      <c r="P3372" s="0" t="n">
        <f aca="false">'t+3'!P3372+L3372</f>
        <v>1.70947070421545</v>
      </c>
      <c r="Q3372" s="0" t="n">
        <f aca="false" t="array" ref="Q3372:S3372">MMULT(M3372:P3372,'input - gretl'!$B$19:$D$22)+MMULT('Point forecasts'!$J$6:$O$6,'input - gretl'!$B$23:$D$28)</f>
        <v>13.9916102370804</v>
      </c>
      <c r="R3372" s="0" t="n">
        <v>6.85223308496042</v>
      </c>
      <c r="S3372" s="0" t="n">
        <v>10.2041344372588</v>
      </c>
      <c r="U3372" s="4" t="n">
        <f aca="false">NORMSDIST(-M3372/'rhos computation'!$B$11)-EXP(M3372+'rhos computation'!$B$11^2/2)*NORMSDIST(-M3372/'rhos computation'!$B$11-'rhos computation'!$B$11)</f>
        <v>0.00832962327534925</v>
      </c>
      <c r="V3372" s="4" t="n">
        <f aca="false">NORMSDIST(-N3372/'rhos computation'!$B$23)-EXP(N3372+'rhos computation'!$B$23^2/2)*NORMSDIST(-N3372/'rhos computation'!$B$23-'rhos computation'!$B$23)</f>
        <v>0.00818762160196892</v>
      </c>
      <c r="W3372" s="0" t="n">
        <f aca="false">NORMSDIST(-O3372)</f>
        <v>0.00665842623364882</v>
      </c>
      <c r="X3372" s="0" t="n">
        <f aca="false">NORMSDIST(-P3372)</f>
        <v>0.0436818969048711</v>
      </c>
    </row>
    <row r="3373" customFormat="false" ht="13" hidden="false" customHeight="false" outlineLevel="0" collapsed="false">
      <c r="A3373" s="0" t="n">
        <v>-0.155855524479857</v>
      </c>
      <c r="B3373" s="0" t="n">
        <v>-1.38327422876988</v>
      </c>
      <c r="C3373" s="0" t="n">
        <v>-1.44082344209164</v>
      </c>
      <c r="D3373" s="0" t="n">
        <v>0.834348927601376</v>
      </c>
      <c r="E3373" s="0" t="n">
        <f aca="false" t="array" ref="E3373:H3373">MMULT(A3373:D3373,'Root matrix of resiudals'!$B$19:E$22)</f>
        <v>-0.0119183433955751</v>
      </c>
      <c r="F3373" s="0" t="n">
        <v>-0.04499439236652</v>
      </c>
      <c r="G3373" s="0" t="n">
        <v>-0.0274232112235927</v>
      </c>
      <c r="H3373" s="0" t="n">
        <v>0.0118577827939841</v>
      </c>
      <c r="I3373" s="3" t="n">
        <f aca="false" t="array" ref="I3373:L3373">MMULT('t+3'!I3373:L3373,'input - gretl'!$B$3:$E$6)+MMULT('Point forecasts'!$P$5:$T$5,'input - gretl'!$B$9:$E$13)+MMULT('t+3'!Q3373:S3373,'input - gretl'!$B$14:$E$16)+E3373:H3373</f>
        <v>-0.00365606944355446</v>
      </c>
      <c r="J3373" s="3" t="n">
        <v>-0.0482583652610858</v>
      </c>
      <c r="K3373" s="3" t="n">
        <v>-0.0284358735230528</v>
      </c>
      <c r="L3373" s="3" t="n">
        <v>-0.00300059032805258</v>
      </c>
      <c r="M3373" s="0" t="n">
        <f aca="false">'t+3'!M3373+I3373</f>
        <v>0.00259108794713874</v>
      </c>
      <c r="N3373" s="0" t="n">
        <f aca="false">'t+3'!N3373+J3373</f>
        <v>-0.0678533649721635</v>
      </c>
      <c r="O3373" s="0" t="n">
        <f aca="false">'t+3'!O3373+K3373</f>
        <v>2.37508463219169</v>
      </c>
      <c r="P3373" s="0" t="n">
        <f aca="false">'t+3'!P3373+L3373</f>
        <v>1.76181002402807</v>
      </c>
      <c r="Q3373" s="0" t="n">
        <f aca="false" t="array" ref="Q3373:S3373">MMULT(M3373:P3373,'input - gretl'!$B$19:$D$22)+MMULT('Point forecasts'!$J$6:$O$6,'input - gretl'!$B$23:$D$28)</f>
        <v>13.8411672072982</v>
      </c>
      <c r="R3373" s="0" t="n">
        <v>6.74632482032501</v>
      </c>
      <c r="S3373" s="0" t="n">
        <v>10.0542603768869</v>
      </c>
      <c r="U3373" s="4" t="n">
        <f aca="false">NORMSDIST(-M3373/'rhos computation'!$B$11)-EXP(M3373+'rhos computation'!$B$11^2/2)*NORMSDIST(-M3373/'rhos computation'!$B$11-'rhos computation'!$B$11)</f>
        <v>0.0487064002174655</v>
      </c>
      <c r="V3373" s="4" t="n">
        <f aca="false">NORMSDIST(-N3373/'rhos computation'!$B$23)-EXP(N3373+'rhos computation'!$B$23^2/2)*NORMSDIST(-N3373/'rhos computation'!$B$23-'rhos computation'!$B$23)</f>
        <v>0.0673416093360004</v>
      </c>
      <c r="W3373" s="0" t="n">
        <f aca="false">NORMSDIST(-O3373)</f>
        <v>0.00877246342985354</v>
      </c>
      <c r="X3373" s="0" t="n">
        <f aca="false">NORMSDIST(-P3373)</f>
        <v>0.0390507002747834</v>
      </c>
    </row>
    <row r="3374" customFormat="false" ht="13" hidden="false" customHeight="false" outlineLevel="0" collapsed="false">
      <c r="A3374" s="0" t="n">
        <v>0.725411449896625</v>
      </c>
      <c r="B3374" s="0" t="n">
        <v>-0.739409241311683</v>
      </c>
      <c r="C3374" s="0" t="n">
        <v>-0.781314579732854</v>
      </c>
      <c r="D3374" s="0" t="n">
        <v>-1.54712446501123</v>
      </c>
      <c r="E3374" s="0" t="n">
        <f aca="false" t="array" ref="E3374:H3374">MMULT(A3374:D3374,'Root matrix of resiudals'!$B$19:E$22)</f>
        <v>0.0290764626459477</v>
      </c>
      <c r="F3374" s="0" t="n">
        <v>-0.0223908478161007</v>
      </c>
      <c r="G3374" s="0" t="n">
        <v>-0.0161218191140225</v>
      </c>
      <c r="H3374" s="0" t="n">
        <v>-0.0263263892837087</v>
      </c>
      <c r="I3374" s="3" t="n">
        <f aca="false" t="array" ref="I3374:L3374">MMULT('t+3'!I3374:L3374,'input - gretl'!$B$3:$E$6)+MMULT('Point forecasts'!$P$5:$T$5,'input - gretl'!$B$9:$E$13)+MMULT('t+3'!Q3374:S3374,'input - gretl'!$B$14:$E$16)+E3374:H3374</f>
        <v>0.0369422292741419</v>
      </c>
      <c r="J3374" s="3" t="n">
        <v>-0.0288063908050768</v>
      </c>
      <c r="K3374" s="3" t="n">
        <v>-0.00780519393003928</v>
      </c>
      <c r="L3374" s="3" t="n">
        <v>-0.0303900117921947</v>
      </c>
      <c r="M3374" s="0" t="n">
        <f aca="false">'t+3'!M3374+I3374</f>
        <v>0.19661047238567</v>
      </c>
      <c r="N3374" s="0" t="n">
        <f aca="false">'t+3'!N3374+J3374</f>
        <v>-0.0187685307844493</v>
      </c>
      <c r="O3374" s="0" t="n">
        <f aca="false">'t+3'!O3374+K3374</f>
        <v>2.39881823206264</v>
      </c>
      <c r="P3374" s="0" t="n">
        <f aca="false">'t+3'!P3374+L3374</f>
        <v>1.70103544983419</v>
      </c>
      <c r="Q3374" s="0" t="n">
        <f aca="false" t="array" ref="Q3374:S3374">MMULT(M3374:P3374,'input - gretl'!$B$19:$D$22)+MMULT('Point forecasts'!$J$6:$O$6,'input - gretl'!$B$23:$D$28)</f>
        <v>14.0351865917367</v>
      </c>
      <c r="R3374" s="0" t="n">
        <v>6.79540965451272</v>
      </c>
      <c r="S3374" s="0" t="n">
        <v>10.1357936355449</v>
      </c>
      <c r="U3374" s="4" t="n">
        <f aca="false">NORMSDIST(-M3374/'rhos computation'!$B$11)-EXP(M3374+'rhos computation'!$B$11^2/2)*NORMSDIST(-M3374/'rhos computation'!$B$11-'rhos computation'!$B$11)</f>
        <v>0.00424312077243381</v>
      </c>
      <c r="V3374" s="4" t="n">
        <f aca="false">NORMSDIST(-N3374/'rhos computation'!$B$23)-EXP(N3374+'rhos computation'!$B$23^2/2)*NORMSDIST(-N3374/'rhos computation'!$B$23-'rhos computation'!$B$23)</f>
        <v>0.0318596744797536</v>
      </c>
      <c r="W3374" s="0" t="n">
        <f aca="false">NORMSDIST(-O3374)</f>
        <v>0.00822403862258658</v>
      </c>
      <c r="X3374" s="0" t="n">
        <f aca="false">NORMSDIST(-P3374)</f>
        <v>0.0444681653340963</v>
      </c>
    </row>
    <row r="3375" customFormat="false" ht="13" hidden="false" customHeight="false" outlineLevel="0" collapsed="false">
      <c r="A3375" s="0" t="n">
        <v>1.05848003980212</v>
      </c>
      <c r="B3375" s="0" t="n">
        <v>0.485457188412259</v>
      </c>
      <c r="C3375" s="0" t="n">
        <v>0.915978789169708</v>
      </c>
      <c r="D3375" s="0" t="n">
        <v>1.23598445617811</v>
      </c>
      <c r="E3375" s="0" t="n">
        <f aca="false" t="array" ref="E3375:H3375">MMULT(A3375:D3375,'Root matrix of resiudals'!$B$19:E$22)</f>
        <v>0.0471710879169546</v>
      </c>
      <c r="F3375" s="0" t="n">
        <v>0.0196371047851555</v>
      </c>
      <c r="G3375" s="0" t="n">
        <v>0.0192275958365356</v>
      </c>
      <c r="H3375" s="0" t="n">
        <v>0.0207320000910059</v>
      </c>
      <c r="I3375" s="3" t="n">
        <f aca="false" t="array" ref="I3375:L3375">MMULT('t+3'!I3375:L3375,'input - gretl'!$B$3:$E$6)+MMULT('Point forecasts'!$P$5:$T$5,'input - gretl'!$B$9:$E$13)+MMULT('t+3'!Q3375:S3375,'input - gretl'!$B$14:$E$16)+E3375:H3375</f>
        <v>0.0520166431721944</v>
      </c>
      <c r="J3375" s="3" t="n">
        <v>-0.0103007172318466</v>
      </c>
      <c r="K3375" s="3" t="n">
        <v>0.0167003131467011</v>
      </c>
      <c r="L3375" s="3" t="n">
        <v>0.0225191815250938</v>
      </c>
      <c r="M3375" s="0" t="n">
        <f aca="false">'t+3'!M3375+I3375</f>
        <v>0.136368921104089</v>
      </c>
      <c r="N3375" s="0" t="n">
        <f aca="false">'t+3'!N3375+J3375</f>
        <v>0.0129357705269132</v>
      </c>
      <c r="O3375" s="0" t="n">
        <f aca="false">'t+3'!O3375+K3375</f>
        <v>2.4349130440924</v>
      </c>
      <c r="P3375" s="0" t="n">
        <f aca="false">'t+3'!P3375+L3375</f>
        <v>1.75284872964104</v>
      </c>
      <c r="Q3375" s="0" t="n">
        <f aca="false" t="array" ref="Q3375:S3375">MMULT(M3375:P3375,'input - gretl'!$B$19:$D$22)+MMULT('Point forecasts'!$J$6:$O$6,'input - gretl'!$B$23:$D$28)</f>
        <v>13.9749450404551</v>
      </c>
      <c r="R3375" s="0" t="n">
        <v>6.82711395582408</v>
      </c>
      <c r="S3375" s="0" t="n">
        <v>10.1226114278144</v>
      </c>
      <c r="U3375" s="4" t="n">
        <f aca="false">NORMSDIST(-M3375/'rhos computation'!$B$11)-EXP(M3375+'rhos computation'!$B$11^2/2)*NORMSDIST(-M3375/'rhos computation'!$B$11-'rhos computation'!$B$11)</f>
        <v>0.0105623972800016</v>
      </c>
      <c r="V3375" s="4" t="n">
        <f aca="false">NORMSDIST(-N3375/'rhos computation'!$B$23)-EXP(N3375+'rhos computation'!$B$23^2/2)*NORMSDIST(-N3375/'rhos computation'!$B$23-'rhos computation'!$B$23)</f>
        <v>0.0161057470098934</v>
      </c>
      <c r="W3375" s="0" t="n">
        <f aca="false">NORMSDIST(-O3375)</f>
        <v>0.00744768438596388</v>
      </c>
      <c r="X3375" s="0" t="n">
        <f aca="false">NORMSDIST(-P3375)</f>
        <v>0.0398139880652762</v>
      </c>
    </row>
    <row r="3376" customFormat="false" ht="13" hidden="false" customHeight="false" outlineLevel="0" collapsed="false">
      <c r="A3376" s="0" t="n">
        <v>0.672568954867183</v>
      </c>
      <c r="B3376" s="0" t="n">
        <v>0.294362945573016</v>
      </c>
      <c r="C3376" s="0" t="n">
        <v>-0.795745087770737</v>
      </c>
      <c r="D3376" s="0" t="n">
        <v>-0.26501330244816</v>
      </c>
      <c r="E3376" s="0" t="n">
        <f aca="false" t="array" ref="E3376:H3376">MMULT(A3376:D3376,'Root matrix of resiudals'!$B$19:E$22)</f>
        <v>0.0286412319928829</v>
      </c>
      <c r="F3376" s="0" t="n">
        <v>0.00705897272731546</v>
      </c>
      <c r="G3376" s="0" t="n">
        <v>-0.0112396426897771</v>
      </c>
      <c r="H3376" s="0" t="n">
        <v>-0.00544990880543539</v>
      </c>
      <c r="I3376" s="3" t="n">
        <f aca="false" t="array" ref="I3376:L3376">MMULT('t+3'!I3376:L3376,'input - gretl'!$B$3:$E$6)+MMULT('Point forecasts'!$P$5:$T$5,'input - gretl'!$B$9:$E$13)+MMULT('t+3'!Q3376:S3376,'input - gretl'!$B$14:$E$16)+E3376:H3376</f>
        <v>0.0927444368686475</v>
      </c>
      <c r="J3376" s="3" t="n">
        <v>0.000924733870224828</v>
      </c>
      <c r="K3376" s="3" t="n">
        <v>-0.0138693567815422</v>
      </c>
      <c r="L3376" s="3" t="n">
        <v>-0.00543954772397415</v>
      </c>
      <c r="M3376" s="0" t="n">
        <f aca="false">'t+3'!M3376+I3376</f>
        <v>0.132270287660144</v>
      </c>
      <c r="N3376" s="0" t="n">
        <f aca="false">'t+3'!N3376+J3376</f>
        <v>0.0246270568826477</v>
      </c>
      <c r="O3376" s="0" t="n">
        <f aca="false">'t+3'!O3376+K3376</f>
        <v>2.4423763765656</v>
      </c>
      <c r="P3376" s="0" t="n">
        <f aca="false">'t+3'!P3376+L3376</f>
        <v>1.71404395443594</v>
      </c>
      <c r="Q3376" s="0" t="n">
        <f aca="false" t="array" ref="Q3376:S3376">MMULT(M3376:P3376,'input - gretl'!$B$19:$D$22)+MMULT('Point forecasts'!$J$6:$O$6,'input - gretl'!$B$23:$D$28)</f>
        <v>13.9708464070112</v>
      </c>
      <c r="R3376" s="0" t="n">
        <v>6.83880524217982</v>
      </c>
      <c r="S3376" s="0" t="n">
        <v>10.1669800417464</v>
      </c>
      <c r="U3376" s="4" t="n">
        <f aca="false">NORMSDIST(-M3376/'rhos computation'!$B$11)-EXP(M3376+'rhos computation'!$B$11^2/2)*NORMSDIST(-M3376/'rhos computation'!$B$11-'rhos computation'!$B$11)</f>
        <v>0.0111787161999246</v>
      </c>
      <c r="V3376" s="4" t="n">
        <f aca="false">NORMSDIST(-N3376/'rhos computation'!$B$23)-EXP(N3376+'rhos computation'!$B$23^2/2)*NORMSDIST(-N3376/'rhos computation'!$B$23-'rhos computation'!$B$23)</f>
        <v>0.0119446599576588</v>
      </c>
      <c r="W3376" s="0" t="n">
        <f aca="false">NORMSDIST(-O3376)</f>
        <v>0.00729546295518478</v>
      </c>
      <c r="X3376" s="0" t="n">
        <f aca="false">NORMSDIST(-P3376)</f>
        <v>0.0432603268317669</v>
      </c>
    </row>
    <row r="3377" customFormat="false" ht="13" hidden="false" customHeight="false" outlineLevel="0" collapsed="false">
      <c r="A3377" s="0" t="n">
        <v>-1.3643045116907</v>
      </c>
      <c r="B3377" s="0" t="n">
        <v>-0.474513024679461</v>
      </c>
      <c r="C3377" s="0" t="n">
        <v>-0.355350831296992</v>
      </c>
      <c r="D3377" s="0" t="n">
        <v>1.77278634708572</v>
      </c>
      <c r="E3377" s="0" t="n">
        <f aca="false" t="array" ref="E3377:H3377">MMULT(A3377:D3377,'Root matrix of resiudals'!$B$19:E$22)</f>
        <v>-0.0607270585929776</v>
      </c>
      <c r="F3377" s="0" t="n">
        <v>-0.0178064145401683</v>
      </c>
      <c r="G3377" s="0" t="n">
        <v>-0.00708548341407526</v>
      </c>
      <c r="H3377" s="0" t="n">
        <v>0.0288513809099634</v>
      </c>
      <c r="I3377" s="3" t="n">
        <f aca="false" t="array" ref="I3377:L3377">MMULT('t+3'!I3377:L3377,'input - gretl'!$B$3:$E$6)+MMULT('Point forecasts'!$P$5:$T$5,'input - gretl'!$B$9:$E$13)+MMULT('t+3'!Q3377:S3377,'input - gretl'!$B$14:$E$16)+E3377:H3377</f>
        <v>-0.0435364423775311</v>
      </c>
      <c r="J3377" s="3" t="n">
        <v>-0.00390897415604956</v>
      </c>
      <c r="K3377" s="3" t="n">
        <v>0.00117064994770207</v>
      </c>
      <c r="L3377" s="3" t="n">
        <v>0.01517527407983</v>
      </c>
      <c r="M3377" s="0" t="n">
        <f aca="false">'t+3'!M3377+I3377</f>
        <v>0.0567402860666111</v>
      </c>
      <c r="N3377" s="0" t="n">
        <f aca="false">'t+3'!N3377+J3377</f>
        <v>-0.0311189299937383</v>
      </c>
      <c r="O3377" s="0" t="n">
        <f aca="false">'t+3'!O3377+K3377</f>
        <v>2.42863900040398</v>
      </c>
      <c r="P3377" s="0" t="n">
        <f aca="false">'t+3'!P3377+L3377</f>
        <v>1.80957893467098</v>
      </c>
      <c r="Q3377" s="0" t="n">
        <f aca="false" t="array" ref="Q3377:S3377">MMULT(M3377:P3377,'input - gretl'!$B$19:$D$22)+MMULT('Point forecasts'!$J$6:$O$6,'input - gretl'!$B$23:$D$28)</f>
        <v>13.8953164054177</v>
      </c>
      <c r="R3377" s="0" t="n">
        <v>6.78305925530343</v>
      </c>
      <c r="S3377" s="0" t="n">
        <v>10.0623841226322</v>
      </c>
      <c r="U3377" s="4" t="n">
        <f aca="false">NORMSDIST(-M3377/'rhos computation'!$B$11)-EXP(M3377+'rhos computation'!$B$11^2/2)*NORMSDIST(-M3377/'rhos computation'!$B$11-'rhos computation'!$B$11)</f>
        <v>0.0283377862578675</v>
      </c>
      <c r="V3377" s="4" t="n">
        <f aca="false">NORMSDIST(-N3377/'rhos computation'!$B$23)-EXP(N3377+'rhos computation'!$B$23^2/2)*NORMSDIST(-N3377/'rhos computation'!$B$23-'rhos computation'!$B$23)</f>
        <v>0.0396988315485737</v>
      </c>
      <c r="W3377" s="0" t="n">
        <f aca="false">NORMSDIST(-O3377)</f>
        <v>0.00757780717902513</v>
      </c>
      <c r="X3377" s="0" t="n">
        <f aca="false">NORMSDIST(-P3377)</f>
        <v>0.0351805545454158</v>
      </c>
    </row>
    <row r="3378" customFormat="false" ht="13" hidden="false" customHeight="false" outlineLevel="0" collapsed="false">
      <c r="A3378" s="0" t="n">
        <v>0.682452320258066</v>
      </c>
      <c r="B3378" s="0" t="n">
        <v>-1.09168582713302</v>
      </c>
      <c r="C3378" s="0" t="n">
        <v>-1.96035090320715</v>
      </c>
      <c r="D3378" s="0" t="n">
        <v>0.34812209307219</v>
      </c>
      <c r="E3378" s="0" t="n">
        <f aca="false" t="array" ref="E3378:H3378">MMULT(A3378:D3378,'Root matrix of resiudals'!$B$19:E$22)</f>
        <v>0.024253484669744</v>
      </c>
      <c r="F3378" s="0" t="n">
        <v>-0.0366622106626404</v>
      </c>
      <c r="G3378" s="0" t="n">
        <v>-0.0342700143219475</v>
      </c>
      <c r="H3378" s="0" t="n">
        <v>0.00307092238410272</v>
      </c>
      <c r="I3378" s="3" t="n">
        <f aca="false" t="array" ref="I3378:L3378">MMULT('t+3'!I3378:L3378,'input - gretl'!$B$3:$E$6)+MMULT('Point forecasts'!$P$5:$T$5,'input - gretl'!$B$9:$E$13)+MMULT('t+3'!Q3378:S3378,'input - gretl'!$B$14:$E$16)+E3378:H3378</f>
        <v>-0.00754959780246086</v>
      </c>
      <c r="J3378" s="3" t="n">
        <v>-0.043271437779581</v>
      </c>
      <c r="K3378" s="3" t="n">
        <v>-0.0447257423680619</v>
      </c>
      <c r="L3378" s="3" t="n">
        <v>-0.0100247124730018</v>
      </c>
      <c r="M3378" s="0" t="n">
        <f aca="false">'t+3'!M3378+I3378</f>
        <v>0.0150528109501372</v>
      </c>
      <c r="N3378" s="0" t="n">
        <f aca="false">'t+3'!N3378+J3378</f>
        <v>-0.0877476164209727</v>
      </c>
      <c r="O3378" s="0" t="n">
        <f aca="false">'t+3'!O3378+K3378</f>
        <v>2.3374997292304</v>
      </c>
      <c r="P3378" s="0" t="n">
        <f aca="false">'t+3'!P3378+L3378</f>
        <v>1.73732873867093</v>
      </c>
      <c r="Q3378" s="0" t="n">
        <f aca="false" t="array" ref="Q3378:S3378">MMULT(M3378:P3378,'input - gretl'!$B$19:$D$22)+MMULT('Point forecasts'!$J$6:$O$6,'input - gretl'!$B$23:$D$28)</f>
        <v>13.8536289303012</v>
      </c>
      <c r="R3378" s="0" t="n">
        <v>6.7264305688762</v>
      </c>
      <c r="S3378" s="0" t="n">
        <v>10.0399584003645</v>
      </c>
      <c r="U3378" s="4" t="n">
        <f aca="false">NORMSDIST(-M3378/'rhos computation'!$B$11)-EXP(M3378+'rhos computation'!$B$11^2/2)*NORMSDIST(-M3378/'rhos computation'!$B$11-'rhos computation'!$B$11)</f>
        <v>0.0433715850817992</v>
      </c>
      <c r="V3378" s="4" t="n">
        <f aca="false">NORMSDIST(-N3378/'rhos computation'!$B$23)-EXP(N3378+'rhos computation'!$B$23^2/2)*NORMSDIST(-N3378/'rhos computation'!$B$23-'rhos computation'!$B$23)</f>
        <v>0.0840381492003567</v>
      </c>
      <c r="W3378" s="0" t="n">
        <f aca="false">NORMSDIST(-O3378)</f>
        <v>0.00970660750022395</v>
      </c>
      <c r="X3378" s="0" t="n">
        <f aca="false">NORMSDIST(-P3378)</f>
        <v>0.0411645808309935</v>
      </c>
    </row>
    <row r="3379" customFormat="false" ht="13" hidden="false" customHeight="false" outlineLevel="0" collapsed="false">
      <c r="A3379" s="0" t="n">
        <v>-0.967637566090312</v>
      </c>
      <c r="B3379" s="0" t="n">
        <v>0.154673685777076</v>
      </c>
      <c r="C3379" s="0" t="n">
        <v>1.39492935995304</v>
      </c>
      <c r="D3379" s="0" t="n">
        <v>2.54057468268682</v>
      </c>
      <c r="E3379" s="0" t="n">
        <f aca="false" t="array" ref="E3379:H3379">MMULT(A3379:D3379,'Root matrix of resiudals'!$B$19:E$22)</f>
        <v>-0.040415409437196</v>
      </c>
      <c r="F3379" s="0" t="n">
        <v>0.00740360571902176</v>
      </c>
      <c r="G3379" s="0" t="n">
        <v>0.0247496300362795</v>
      </c>
      <c r="H3379" s="0" t="n">
        <v>0.043204259837544</v>
      </c>
      <c r="I3379" s="3" t="n">
        <f aca="false" t="array" ref="I3379:L3379">MMULT('t+3'!I3379:L3379,'input - gretl'!$B$3:$E$6)+MMULT('Point forecasts'!$P$5:$T$5,'input - gretl'!$B$9:$E$13)+MMULT('t+3'!Q3379:S3379,'input - gretl'!$B$14:$E$16)+E3379:H3379</f>
        <v>-0.0225121981818057</v>
      </c>
      <c r="J3379" s="3" t="n">
        <v>-0.000540922421902301</v>
      </c>
      <c r="K3379" s="3" t="n">
        <v>0.0201173601738634</v>
      </c>
      <c r="L3379" s="3" t="n">
        <v>0.0327260612306886</v>
      </c>
      <c r="M3379" s="0" t="n">
        <f aca="false">'t+3'!M3379+I3379</f>
        <v>0.0692749401236082</v>
      </c>
      <c r="N3379" s="0" t="n">
        <f aca="false">'t+3'!N3379+J3379</f>
        <v>-0.0235943100960819</v>
      </c>
      <c r="O3379" s="0" t="n">
        <f aca="false">'t+3'!O3379+K3379</f>
        <v>2.43296094319771</v>
      </c>
      <c r="P3379" s="0" t="n">
        <f aca="false">'t+3'!P3379+L3379</f>
        <v>1.7874549023347</v>
      </c>
      <c r="Q3379" s="0" t="n">
        <f aca="false" t="array" ref="Q3379:S3379">MMULT(M3379:P3379,'input - gretl'!$B$19:$D$22)+MMULT('Point forecasts'!$J$6:$O$6,'input - gretl'!$B$23:$D$28)</f>
        <v>13.9078510594747</v>
      </c>
      <c r="R3379" s="0" t="n">
        <v>6.79058387520109</v>
      </c>
      <c r="S3379" s="0" t="n">
        <v>10.0877471263794</v>
      </c>
      <c r="U3379" s="4" t="n">
        <f aca="false">NORMSDIST(-M3379/'rhos computation'!$B$11)-EXP(M3379+'rhos computation'!$B$11^2/2)*NORMSDIST(-M3379/'rhos computation'!$B$11-'rhos computation'!$B$11)</f>
        <v>0.0246415577066643</v>
      </c>
      <c r="V3379" s="4" t="n">
        <f aca="false">NORMSDIST(-N3379/'rhos computation'!$B$23)-EXP(N3379+'rhos computation'!$B$23^2/2)*NORMSDIST(-N3379/'rhos computation'!$B$23-'rhos computation'!$B$23)</f>
        <v>0.0348175018129696</v>
      </c>
      <c r="W3379" s="0" t="n">
        <f aca="false">NORMSDIST(-O3379)</f>
        <v>0.00748795810236142</v>
      </c>
      <c r="X3379" s="0" t="n">
        <f aca="false">NORMSDIST(-P3379)</f>
        <v>0.0369319974076846</v>
      </c>
    </row>
    <row r="3380" customFormat="false" ht="13" hidden="false" customHeight="false" outlineLevel="0" collapsed="false">
      <c r="A3380" s="0" t="n">
        <v>-1.13872254339179</v>
      </c>
      <c r="B3380" s="0" t="n">
        <v>1.18595289862733</v>
      </c>
      <c r="C3380" s="0" t="n">
        <v>-0.361962229618579</v>
      </c>
      <c r="D3380" s="0" t="n">
        <v>-0.690064889917544</v>
      </c>
      <c r="E3380" s="0" t="n">
        <f aca="false" t="array" ref="E3380:H3380">MMULT(A3380:D3380,'Root matrix of resiudals'!$B$19:E$22)</f>
        <v>-0.046354031186217</v>
      </c>
      <c r="F3380" s="0" t="n">
        <v>0.0299619877793678</v>
      </c>
      <c r="G3380" s="0" t="n">
        <v>-0.00377215784390615</v>
      </c>
      <c r="H3380" s="0" t="n">
        <v>-0.0110983739440815</v>
      </c>
      <c r="I3380" s="3" t="n">
        <f aca="false" t="array" ref="I3380:L3380">MMULT('t+3'!I3380:L3380,'input - gretl'!$B$3:$E$6)+MMULT('Point forecasts'!$P$5:$T$5,'input - gretl'!$B$9:$E$13)+MMULT('t+3'!Q3380:S3380,'input - gretl'!$B$14:$E$16)+E3380:H3380</f>
        <v>0.0382248262822597</v>
      </c>
      <c r="J3380" s="3" t="n">
        <v>0.0467293557744093</v>
      </c>
      <c r="K3380" s="3" t="n">
        <v>0.00776391369267983</v>
      </c>
      <c r="L3380" s="3" t="n">
        <v>-0.00465644712744591</v>
      </c>
      <c r="M3380" s="0" t="n">
        <f aca="false">'t+3'!M3380+I3380</f>
        <v>0.143454347680761</v>
      </c>
      <c r="N3380" s="0" t="n">
        <f aca="false">'t+3'!N3380+J3380</f>
        <v>0.0773738594709736</v>
      </c>
      <c r="O3380" s="0" t="n">
        <f aca="false">'t+3'!O3380+K3380</f>
        <v>2.50387138800541</v>
      </c>
      <c r="P3380" s="0" t="n">
        <f aca="false">'t+3'!P3380+L3380</f>
        <v>1.74949314528539</v>
      </c>
      <c r="Q3380" s="0" t="n">
        <f aca="false" t="array" ref="Q3380:S3380">MMULT(M3380:P3380,'input - gretl'!$B$19:$D$22)+MMULT('Point forecasts'!$J$6:$O$6,'input - gretl'!$B$23:$D$28)</f>
        <v>13.9820304670318</v>
      </c>
      <c r="R3380" s="0" t="n">
        <v>6.89155204476814</v>
      </c>
      <c r="S3380" s="0" t="n">
        <v>10.1947611002288</v>
      </c>
      <c r="U3380" s="4" t="n">
        <f aca="false">NORMSDIST(-M3380/'rhos computation'!$B$11)-EXP(M3380+'rhos computation'!$B$11^2/2)*NORMSDIST(-M3380/'rhos computation'!$B$11-'rhos computation'!$B$11)</f>
        <v>0.00956097245254606</v>
      </c>
      <c r="V3380" s="4" t="n">
        <f aca="false">NORMSDIST(-N3380/'rhos computation'!$B$23)-EXP(N3380+'rhos computation'!$B$23^2/2)*NORMSDIST(-N3380/'rhos computation'!$B$23-'rhos computation'!$B$23)</f>
        <v>0.00215560153383056</v>
      </c>
      <c r="W3380" s="0" t="n">
        <f aca="false">NORMSDIST(-O3380)</f>
        <v>0.00614213396984211</v>
      </c>
      <c r="X3380" s="0" t="n">
        <f aca="false">NORMSDIST(-P3380)</f>
        <v>0.0401029063276809</v>
      </c>
    </row>
    <row r="3381" customFormat="false" ht="13" hidden="false" customHeight="false" outlineLevel="0" collapsed="false">
      <c r="A3381" s="0" t="n">
        <v>1.52345163531012</v>
      </c>
      <c r="B3381" s="0" t="n">
        <v>1.07493868516854</v>
      </c>
      <c r="C3381" s="0" t="n">
        <v>2.38445753865214</v>
      </c>
      <c r="D3381" s="0" t="n">
        <v>0.127785689982581</v>
      </c>
      <c r="E3381" s="0" t="n">
        <f aca="false" t="array" ref="E3381:H3381">MMULT(A3381:D3381,'Root matrix of resiudals'!$B$19:E$22)</f>
        <v>0.0706936085626058</v>
      </c>
      <c r="F3381" s="0" t="n">
        <v>0.0427323542973085</v>
      </c>
      <c r="G3381" s="0" t="n">
        <v>0.0443146757498993</v>
      </c>
      <c r="H3381" s="0" t="n">
        <v>0.00429163017769389</v>
      </c>
      <c r="I3381" s="3" t="n">
        <f aca="false" t="array" ref="I3381:L3381">MMULT('t+3'!I3381:L3381,'input - gretl'!$B$3:$E$6)+MMULT('Point forecasts'!$P$5:$T$5,'input - gretl'!$B$9:$E$13)+MMULT('t+3'!Q3381:S3381,'input - gretl'!$B$14:$E$16)+E3381:H3381</f>
        <v>0.148901954503878</v>
      </c>
      <c r="J3381" s="3" t="n">
        <v>0.0593799172016588</v>
      </c>
      <c r="K3381" s="3" t="n">
        <v>0.0597452867681767</v>
      </c>
      <c r="L3381" s="3" t="n">
        <v>-0.00460202900668523</v>
      </c>
      <c r="M3381" s="0" t="n">
        <f aca="false">'t+3'!M3381+I3381</f>
        <v>0.242878481056271</v>
      </c>
      <c r="N3381" s="0" t="n">
        <f aca="false">'t+3'!N3381+J3381</f>
        <v>0.0908520055706883</v>
      </c>
      <c r="O3381" s="0" t="n">
        <f aca="false">'t+3'!O3381+K3381</f>
        <v>2.52873909915284</v>
      </c>
      <c r="P3381" s="0" t="n">
        <f aca="false">'t+3'!P3381+L3381</f>
        <v>1.74367700415533</v>
      </c>
      <c r="Q3381" s="0" t="n">
        <f aca="false" t="array" ref="Q3381:S3381">MMULT(M3381:P3381,'input - gretl'!$B$19:$D$22)+MMULT('Point forecasts'!$J$6:$O$6,'input - gretl'!$B$23:$D$28)</f>
        <v>14.0814546004073</v>
      </c>
      <c r="R3381" s="0" t="n">
        <v>6.90503019086786</v>
      </c>
      <c r="S3381" s="0" t="n">
        <v>10.225160252398</v>
      </c>
      <c r="U3381" s="4" t="n">
        <f aca="false">NORMSDIST(-M3381/'rhos computation'!$B$11)-EXP(M3381+'rhos computation'!$B$11^2/2)*NORMSDIST(-M3381/'rhos computation'!$B$11-'rhos computation'!$B$11)</f>
        <v>0.00189894807776767</v>
      </c>
      <c r="V3381" s="4" t="n">
        <f aca="false">NORMSDIST(-N3381/'rhos computation'!$B$23)-EXP(N3381+'rhos computation'!$B$23^2/2)*NORMSDIST(-N3381/'rhos computation'!$B$23-'rhos computation'!$B$23)</f>
        <v>0.0012546314869088</v>
      </c>
      <c r="W3381" s="0" t="n">
        <f aca="false">NORMSDIST(-O3381)</f>
        <v>0.00572365430338795</v>
      </c>
      <c r="X3381" s="0" t="n">
        <f aca="false">NORMSDIST(-P3381)</f>
        <v>0.0406077137073613</v>
      </c>
    </row>
    <row r="3382" customFormat="false" ht="13" hidden="false" customHeight="false" outlineLevel="0" collapsed="false">
      <c r="A3382" s="0" t="n">
        <v>-1.0635917311247</v>
      </c>
      <c r="B3382" s="0" t="n">
        <v>0.794042698709903</v>
      </c>
      <c r="C3382" s="0" t="n">
        <v>0.201865339805499</v>
      </c>
      <c r="D3382" s="0" t="n">
        <v>1.41612880158174</v>
      </c>
      <c r="E3382" s="0" t="n">
        <f aca="false" t="array" ref="E3382:H3382">MMULT(A3382:D3382,'Root matrix of resiudals'!$B$19:E$22)</f>
        <v>-0.0441278927207357</v>
      </c>
      <c r="F3382" s="0" t="n">
        <v>0.0210970568464414</v>
      </c>
      <c r="G3382" s="0" t="n">
        <v>0.00641203795200772</v>
      </c>
      <c r="H3382" s="0" t="n">
        <v>0.0236701789165974</v>
      </c>
      <c r="I3382" s="3" t="n">
        <f aca="false" t="array" ref="I3382:L3382">MMULT('t+3'!I3382:L3382,'input - gretl'!$B$3:$E$6)+MMULT('Point forecasts'!$P$5:$T$5,'input - gretl'!$B$9:$E$13)+MMULT('t+3'!Q3382:S3382,'input - gretl'!$B$14:$E$16)+E3382:H3382</f>
        <v>-0.00687657939983213</v>
      </c>
      <c r="J3382" s="3" t="n">
        <v>0.0395954604981436</v>
      </c>
      <c r="K3382" s="3" t="n">
        <v>-0.000811621317745601</v>
      </c>
      <c r="L3382" s="3" t="n">
        <v>0.000192755329493165</v>
      </c>
      <c r="M3382" s="0" t="n">
        <f aca="false">'t+3'!M3382+I3382</f>
        <v>0.0225867071313766</v>
      </c>
      <c r="N3382" s="0" t="n">
        <f aca="false">'t+3'!N3382+J3382</f>
        <v>-0.0154214526267394</v>
      </c>
      <c r="O3382" s="0" t="n">
        <f aca="false">'t+3'!O3382+K3382</f>
        <v>2.33728657260613</v>
      </c>
      <c r="P3382" s="0" t="n">
        <f aca="false">'t+3'!P3382+L3382</f>
        <v>1.67757454058496</v>
      </c>
      <c r="Q3382" s="0" t="n">
        <f aca="false" t="array" ref="Q3382:S3382">MMULT(M3382:P3382,'input - gretl'!$B$19:$D$22)+MMULT('Point forecasts'!$J$6:$O$6,'input - gretl'!$B$23:$D$28)</f>
        <v>13.8611628264824</v>
      </c>
      <c r="R3382" s="0" t="n">
        <v>6.79875673267043</v>
      </c>
      <c r="S3382" s="0" t="n">
        <v>10.0965744738299</v>
      </c>
      <c r="U3382" s="4" t="n">
        <f aca="false">NORMSDIST(-M3382/'rhos computation'!$B$11)-EXP(M3382+'rhos computation'!$B$11^2/2)*NORMSDIST(-M3382/'rhos computation'!$B$11-'rhos computation'!$B$11)</f>
        <v>0.0403351425044077</v>
      </c>
      <c r="V3382" s="4" t="n">
        <f aca="false">NORMSDIST(-N3382/'rhos computation'!$B$23)-EXP(N3382+'rhos computation'!$B$23^2/2)*NORMSDIST(-N3382/'rhos computation'!$B$23-'rhos computation'!$B$23)</f>
        <v>0.0298911334208256</v>
      </c>
      <c r="W3382" s="0" t="n">
        <f aca="false">NORMSDIST(-O3382)</f>
        <v>0.00971214412641762</v>
      </c>
      <c r="X3382" s="0" t="n">
        <f aca="false">NORMSDIST(-P3382)</f>
        <v>0.0467150932111061</v>
      </c>
    </row>
    <row r="3383" customFormat="false" ht="13" hidden="false" customHeight="false" outlineLevel="0" collapsed="false">
      <c r="A3383" s="0" t="n">
        <v>0.0122094786142946</v>
      </c>
      <c r="B3383" s="0" t="n">
        <v>-1.7759401163022</v>
      </c>
      <c r="C3383" s="0" t="n">
        <v>1.02849647261642</v>
      </c>
      <c r="D3383" s="0" t="n">
        <v>0.728277391365087</v>
      </c>
      <c r="E3383" s="0" t="n">
        <f aca="false" t="array" ref="E3383:H3383">MMULT(A3383:D3383,'Root matrix of resiudals'!$B$19:E$22)</f>
        <v>-0.00250560866977864</v>
      </c>
      <c r="F3383" s="0" t="n">
        <v>-0.0469742294052805</v>
      </c>
      <c r="G3383" s="0" t="n">
        <v>0.0110475613495877</v>
      </c>
      <c r="H3383" s="0" t="n">
        <v>0.0128743980748301</v>
      </c>
      <c r="I3383" s="3" t="n">
        <f aca="false" t="array" ref="I3383:L3383">MMULT('t+3'!I3383:L3383,'input - gretl'!$B$3:$E$6)+MMULT('Point forecasts'!$P$5:$T$5,'input - gretl'!$B$9:$E$13)+MMULT('t+3'!Q3383:S3383,'input - gretl'!$B$14:$E$16)+E3383:H3383</f>
        <v>0.0607615515160775</v>
      </c>
      <c r="J3383" s="3" t="n">
        <v>-0.0478722841855378</v>
      </c>
      <c r="K3383" s="3" t="n">
        <v>-0.000493846782352904</v>
      </c>
      <c r="L3383" s="3" t="n">
        <v>0.0156468918313704</v>
      </c>
      <c r="M3383" s="0" t="n">
        <f aca="false">'t+3'!M3383+I3383</f>
        <v>0.0881882560321818</v>
      </c>
      <c r="N3383" s="0" t="n">
        <f aca="false">'t+3'!N3383+J3383</f>
        <v>-0.0414294675313366</v>
      </c>
      <c r="O3383" s="0" t="n">
        <f aca="false">'t+3'!O3383+K3383</f>
        <v>2.47402279268817</v>
      </c>
      <c r="P3383" s="0" t="n">
        <f aca="false">'t+3'!P3383+L3383</f>
        <v>1.73102132934674</v>
      </c>
      <c r="Q3383" s="0" t="n">
        <f aca="false" t="array" ref="Q3383:S3383">MMULT(M3383:P3383,'input - gretl'!$B$19:$D$22)+MMULT('Point forecasts'!$J$6:$O$6,'input - gretl'!$B$23:$D$28)</f>
        <v>13.9267643753832</v>
      </c>
      <c r="R3383" s="0" t="n">
        <v>6.77274871776583</v>
      </c>
      <c r="S3383" s="0" t="n">
        <v>10.18248012546</v>
      </c>
      <c r="U3383" s="4" t="n">
        <f aca="false">NORMSDIST(-M3383/'rhos computation'!$B$11)-EXP(M3383+'rhos computation'!$B$11^2/2)*NORMSDIST(-M3383/'rhos computation'!$B$11-'rhos computation'!$B$11)</f>
        <v>0.0197428570805745</v>
      </c>
      <c r="V3383" s="4" t="n">
        <f aca="false">NORMSDIST(-N3383/'rhos computation'!$B$23)-EXP(N3383+'rhos computation'!$B$23^2/2)*NORMSDIST(-N3383/'rhos computation'!$B$23-'rhos computation'!$B$23)</f>
        <v>0.0468778427010175</v>
      </c>
      <c r="W3383" s="0" t="n">
        <f aca="false">NORMSDIST(-O3383)</f>
        <v>0.00668005864757241</v>
      </c>
      <c r="X3383" s="0" t="n">
        <f aca="false">NORMSDIST(-P3383)</f>
        <v>0.0417239801562218</v>
      </c>
    </row>
    <row r="3384" customFormat="false" ht="13" hidden="false" customHeight="false" outlineLevel="0" collapsed="false">
      <c r="A3384" s="0" t="n">
        <v>0.871191711242329</v>
      </c>
      <c r="B3384" s="0" t="n">
        <v>-0.379874195628441</v>
      </c>
      <c r="C3384" s="0" t="n">
        <v>-0.359419663126481</v>
      </c>
      <c r="D3384" s="0" t="n">
        <v>-0.122472519447747</v>
      </c>
      <c r="E3384" s="0" t="n">
        <f aca="false" t="array" ref="E3384:H3384">MMULT(A3384:D3384,'Root matrix of resiudals'!$B$19:E$22)</f>
        <v>0.036120855945291</v>
      </c>
      <c r="F3384" s="0" t="n">
        <v>-0.0101797535930199</v>
      </c>
      <c r="G3384" s="0" t="n">
        <v>-0.00622019913909447</v>
      </c>
      <c r="H3384" s="0" t="n">
        <v>-0.00275751436163883</v>
      </c>
      <c r="I3384" s="3" t="n">
        <f aca="false" t="array" ref="I3384:L3384">MMULT('t+3'!I3384:L3384,'input - gretl'!$B$3:$E$6)+MMULT('Point forecasts'!$P$5:$T$5,'input - gretl'!$B$9:$E$13)+MMULT('t+3'!Q3384:S3384,'input - gretl'!$B$14:$E$16)+E3384:H3384</f>
        <v>0.0738724798354233</v>
      </c>
      <c r="J3384" s="3" t="n">
        <v>-0.000568364517333979</v>
      </c>
      <c r="K3384" s="3" t="n">
        <v>-0.00437511578255759</v>
      </c>
      <c r="L3384" s="3" t="n">
        <v>0.00156718966386661</v>
      </c>
      <c r="M3384" s="0" t="n">
        <f aca="false">'t+3'!M3384+I3384</f>
        <v>0.143093228749448</v>
      </c>
      <c r="N3384" s="0" t="n">
        <f aca="false">'t+3'!N3384+J3384</f>
        <v>-0.00352597357022243</v>
      </c>
      <c r="O3384" s="0" t="n">
        <f aca="false">'t+3'!O3384+K3384</f>
        <v>2.44026580833671</v>
      </c>
      <c r="P3384" s="0" t="n">
        <f aca="false">'t+3'!P3384+L3384</f>
        <v>1.74453343046678</v>
      </c>
      <c r="Q3384" s="0" t="n">
        <f aca="false" t="array" ref="Q3384:S3384">MMULT(M3384:P3384,'input - gretl'!$B$19:$D$22)+MMULT('Point forecasts'!$J$6:$O$6,'input - gretl'!$B$23:$D$28)</f>
        <v>13.9816693481005</v>
      </c>
      <c r="R3384" s="0" t="n">
        <v>6.81065221172695</v>
      </c>
      <c r="S3384" s="0" t="n">
        <v>10.1358724573384</v>
      </c>
      <c r="U3384" s="4" t="n">
        <f aca="false">NORMSDIST(-M3384/'rhos computation'!$B$11)-EXP(M3384+'rhos computation'!$B$11^2/2)*NORMSDIST(-M3384/'rhos computation'!$B$11-'rhos computation'!$B$11)</f>
        <v>0.00961010008703164</v>
      </c>
      <c r="V3384" s="4" t="n">
        <f aca="false">NORMSDIST(-N3384/'rhos computation'!$B$23)-EXP(N3384+'rhos computation'!$B$23^2/2)*NORMSDIST(-N3384/'rhos computation'!$B$23-'rhos computation'!$B$23)</f>
        <v>0.023468388286601</v>
      </c>
      <c r="W3384" s="0" t="n">
        <f aca="false">NORMSDIST(-O3384)</f>
        <v>0.00733822926086934</v>
      </c>
      <c r="X3384" s="0" t="n">
        <f aca="false">NORMSDIST(-P3384)</f>
        <v>0.0405330586473944</v>
      </c>
    </row>
    <row r="3385" customFormat="false" ht="13" hidden="false" customHeight="false" outlineLevel="0" collapsed="false">
      <c r="A3385" s="0" t="n">
        <v>-0.259171306557499</v>
      </c>
      <c r="B3385" s="0" t="n">
        <v>-0.562842785301923</v>
      </c>
      <c r="C3385" s="0" t="n">
        <v>0.56340542157927</v>
      </c>
      <c r="D3385" s="0" t="n">
        <v>0.326697299155251</v>
      </c>
      <c r="E3385" s="0" t="n">
        <f aca="false" t="array" ref="E3385:H3385">MMULT(A3385:D3385,'Root matrix of resiudals'!$B$19:E$22)</f>
        <v>-0.0118231289042843</v>
      </c>
      <c r="F3385" s="0" t="n">
        <v>-0.0146241387104924</v>
      </c>
      <c r="G3385" s="0" t="n">
        <v>0.00711273401508639</v>
      </c>
      <c r="H3385" s="0" t="n">
        <v>0.00600885441635562</v>
      </c>
      <c r="I3385" s="3" t="n">
        <f aca="false" t="array" ref="I3385:L3385">MMULT('t+3'!I3385:L3385,'input - gretl'!$B$3:$E$6)+MMULT('Point forecasts'!$P$5:$T$5,'input - gretl'!$B$9:$E$13)+MMULT('t+3'!Q3385:S3385,'input - gretl'!$B$14:$E$16)+E3385:H3385</f>
        <v>0.0375247219555685</v>
      </c>
      <c r="J3385" s="3" t="n">
        <v>0.0125747897972064</v>
      </c>
      <c r="K3385" s="3" t="n">
        <v>0.0143812269322272</v>
      </c>
      <c r="L3385" s="3" t="n">
        <v>0.00215310659996842</v>
      </c>
      <c r="M3385" s="0" t="n">
        <f aca="false">'t+3'!M3385+I3385</f>
        <v>0.118828054257438</v>
      </c>
      <c r="N3385" s="0" t="n">
        <f aca="false">'t+3'!N3385+J3385</f>
        <v>0.00179561191342076</v>
      </c>
      <c r="O3385" s="0" t="n">
        <f aca="false">'t+3'!O3385+K3385</f>
        <v>2.45317521440207</v>
      </c>
      <c r="P3385" s="0" t="n">
        <f aca="false">'t+3'!P3385+L3385</f>
        <v>1.73934010989199</v>
      </c>
      <c r="Q3385" s="0" t="n">
        <f aca="false" t="array" ref="Q3385:S3385">MMULT(M3385:P3385,'input - gretl'!$B$19:$D$22)+MMULT('Point forecasts'!$J$6:$O$6,'input - gretl'!$B$23:$D$28)</f>
        <v>13.9574041736085</v>
      </c>
      <c r="R3385" s="0" t="n">
        <v>6.81597379721059</v>
      </c>
      <c r="S3385" s="0" t="n">
        <v>10.1537209709364</v>
      </c>
      <c r="U3385" s="4" t="n">
        <f aca="false">NORMSDIST(-M3385/'rhos computation'!$B$11)-EXP(M3385+'rhos computation'!$B$11^2/2)*NORMSDIST(-M3385/'rhos computation'!$B$11-'rhos computation'!$B$11)</f>
        <v>0.0134016230726545</v>
      </c>
      <c r="V3385" s="4" t="n">
        <f aca="false">NORMSDIST(-N3385/'rhos computation'!$B$23)-EXP(N3385+'rhos computation'!$B$23^2/2)*NORMSDIST(-N3385/'rhos computation'!$B$23-'rhos computation'!$B$23)</f>
        <v>0.0208930154883962</v>
      </c>
      <c r="W3385" s="0" t="n">
        <f aca="false">NORMSDIST(-O3385)</f>
        <v>0.00708006735298419</v>
      </c>
      <c r="X3385" s="0" t="n">
        <f aca="false">NORMSDIST(-P3385)</f>
        <v>0.0409874780070248</v>
      </c>
    </row>
    <row r="3386" customFormat="false" ht="13" hidden="false" customHeight="false" outlineLevel="0" collapsed="false">
      <c r="A3386" s="0" t="n">
        <v>-0.0686456123165086</v>
      </c>
      <c r="B3386" s="0" t="n">
        <v>0.386653040142747</v>
      </c>
      <c r="C3386" s="0" t="n">
        <v>0.22405326619774</v>
      </c>
      <c r="D3386" s="0" t="n">
        <v>-0.554794241170951</v>
      </c>
      <c r="E3386" s="0" t="n">
        <f aca="false" t="array" ref="E3386:H3386">MMULT(A3386:D3386,'Root matrix of resiudals'!$B$19:E$22)</f>
        <v>-0.00158052511627467</v>
      </c>
      <c r="F3386" s="0" t="n">
        <v>0.0116600969582512</v>
      </c>
      <c r="G3386" s="0" t="n">
        <v>0.00427881404225137</v>
      </c>
      <c r="H3386" s="0" t="n">
        <v>-0.00869441117064697</v>
      </c>
      <c r="I3386" s="3" t="n">
        <f aca="false" t="array" ref="I3386:L3386">MMULT('t+3'!I3386:L3386,'input - gretl'!$B$3:$E$6)+MMULT('Point forecasts'!$P$5:$T$5,'input - gretl'!$B$9:$E$13)+MMULT('t+3'!Q3386:S3386,'input - gretl'!$B$14:$E$16)+E3386:H3386</f>
        <v>0.0118884670077685</v>
      </c>
      <c r="J3386" s="3" t="n">
        <v>0.0108492665592185</v>
      </c>
      <c r="K3386" s="3" t="n">
        <v>0.0181921598905365</v>
      </c>
      <c r="L3386" s="3" t="n">
        <v>0.00484235637319328</v>
      </c>
      <c r="M3386" s="0" t="n">
        <f aca="false">'t+3'!M3386+I3386</f>
        <v>0.172088605845635</v>
      </c>
      <c r="N3386" s="0" t="n">
        <f aca="false">'t+3'!N3386+J3386</f>
        <v>0.0489516107150612</v>
      </c>
      <c r="O3386" s="0" t="n">
        <f aca="false">'t+3'!O3386+K3386</f>
        <v>2.51020894227266</v>
      </c>
      <c r="P3386" s="0" t="n">
        <f aca="false">'t+3'!P3386+L3386</f>
        <v>1.78371879301223</v>
      </c>
      <c r="Q3386" s="0" t="n">
        <f aca="false" t="array" ref="Q3386:S3386">MMULT(M3386:P3386,'input - gretl'!$B$19:$D$22)+MMULT('Point forecasts'!$J$6:$O$6,'input - gretl'!$B$23:$D$28)</f>
        <v>14.0106647251967</v>
      </c>
      <c r="R3386" s="0" t="n">
        <v>6.86312979601223</v>
      </c>
      <c r="S3386" s="0" t="n">
        <v>10.1685483522255</v>
      </c>
      <c r="U3386" s="4" t="n">
        <f aca="false">NORMSDIST(-M3386/'rhos computation'!$B$11)-EXP(M3386+'rhos computation'!$B$11^2/2)*NORMSDIST(-M3386/'rhos computation'!$B$11-'rhos computation'!$B$11)</f>
        <v>0.00626216334000568</v>
      </c>
      <c r="V3386" s="4" t="n">
        <f aca="false">NORMSDIST(-N3386/'rhos computation'!$B$23)-EXP(N3386+'rhos computation'!$B$23^2/2)*NORMSDIST(-N3386/'rhos computation'!$B$23-'rhos computation'!$B$23)</f>
        <v>0.0058581735519973</v>
      </c>
      <c r="W3386" s="0" t="n">
        <f aca="false">NORMSDIST(-O3386)</f>
        <v>0.00603298721758547</v>
      </c>
      <c r="X3386" s="0" t="n">
        <f aca="false">NORMSDIST(-P3386)</f>
        <v>0.0372346854176832</v>
      </c>
    </row>
    <row r="3387" customFormat="false" ht="13" hidden="false" customHeight="false" outlineLevel="0" collapsed="false">
      <c r="A3387" s="0" t="n">
        <v>-0.873704670617169</v>
      </c>
      <c r="B3387" s="0" t="n">
        <v>1.5537610653558</v>
      </c>
      <c r="C3387" s="0" t="n">
        <v>0.444717367109001</v>
      </c>
      <c r="D3387" s="0" t="n">
        <v>-1.01314749005412</v>
      </c>
      <c r="E3387" s="0" t="n">
        <f aca="false" t="array" ref="E3387:H3387">MMULT(A3387:D3387,'Root matrix of resiudals'!$B$19:E$22)</f>
        <v>-0.0330305229977795</v>
      </c>
      <c r="F3387" s="0" t="n">
        <v>0.0439462256639764</v>
      </c>
      <c r="G3387" s="0" t="n">
        <v>0.0105058988496244</v>
      </c>
      <c r="H3387" s="0" t="n">
        <v>-0.0154945325613729</v>
      </c>
      <c r="I3387" s="3" t="n">
        <f aca="false" t="array" ref="I3387:L3387">MMULT('t+3'!I3387:L3387,'input - gretl'!$B$3:$E$6)+MMULT('Point forecasts'!$P$5:$T$5,'input - gretl'!$B$9:$E$13)+MMULT('t+3'!Q3387:S3387,'input - gretl'!$B$14:$E$16)+E3387:H3387</f>
        <v>-0.030067009927932</v>
      </c>
      <c r="J3387" s="3" t="n">
        <v>0.0167391782437274</v>
      </c>
      <c r="K3387" s="3" t="n">
        <v>0.0300035331136579</v>
      </c>
      <c r="L3387" s="3" t="n">
        <v>-0.0192534582504444</v>
      </c>
      <c r="M3387" s="0" t="n">
        <f aca="false">'t+3'!M3387+I3387</f>
        <v>0.156655891056855</v>
      </c>
      <c r="N3387" s="0" t="n">
        <f aca="false">'t+3'!N3387+J3387</f>
        <v>0.0723335302573723</v>
      </c>
      <c r="O3387" s="0" t="n">
        <f aca="false">'t+3'!O3387+K3387</f>
        <v>2.48639256577566</v>
      </c>
      <c r="P3387" s="0" t="n">
        <f aca="false">'t+3'!P3387+L3387</f>
        <v>1.77588247311728</v>
      </c>
      <c r="Q3387" s="0" t="n">
        <f aca="false" t="array" ref="Q3387:S3387">MMULT(M3387:P3387,'input - gretl'!$B$19:$D$22)+MMULT('Point forecasts'!$J$6:$O$6,'input - gretl'!$B$23:$D$28)</f>
        <v>13.9952320104079</v>
      </c>
      <c r="R3387" s="0" t="n">
        <v>6.88651171555454</v>
      </c>
      <c r="S3387" s="0" t="n">
        <v>10.1521847077646</v>
      </c>
      <c r="U3387" s="4" t="n">
        <f aca="false">NORMSDIST(-M3387/'rhos computation'!$B$11)-EXP(M3387+'rhos computation'!$B$11^2/2)*NORMSDIST(-M3387/'rhos computation'!$B$11-'rhos computation'!$B$11)</f>
        <v>0.00789895207439854</v>
      </c>
      <c r="V3387" s="4" t="n">
        <f aca="false">NORMSDIST(-N3387/'rhos computation'!$B$23)-EXP(N3387+'rhos computation'!$B$23^2/2)*NORMSDIST(-N3387/'rhos computation'!$B$23-'rhos computation'!$B$23)</f>
        <v>0.00260949730553205</v>
      </c>
      <c r="W3387" s="0" t="n">
        <f aca="false">NORMSDIST(-O3387)</f>
        <v>0.00645227634387849</v>
      </c>
      <c r="X3387" s="0" t="n">
        <f aca="false">NORMSDIST(-P3387)</f>
        <v>0.0378761451868612</v>
      </c>
    </row>
    <row r="3388" customFormat="false" ht="13" hidden="false" customHeight="false" outlineLevel="0" collapsed="false">
      <c r="A3388" s="0" t="n">
        <v>-0.263018825820249</v>
      </c>
      <c r="B3388" s="0" t="n">
        <v>0.520356594311118</v>
      </c>
      <c r="C3388" s="0" t="n">
        <v>-0.641573195795493</v>
      </c>
      <c r="D3388" s="0" t="n">
        <v>1.48678269069765</v>
      </c>
      <c r="E3388" s="0" t="n">
        <f aca="false" t="array" ref="E3388:H3388">MMULT(A3388:D3388,'Root matrix of resiudals'!$B$19:E$22)</f>
        <v>-0.0114683470318645</v>
      </c>
      <c r="F3388" s="0" t="n">
        <v>0.012066277349959</v>
      </c>
      <c r="G3388" s="0" t="n">
        <v>-0.00709319657376827</v>
      </c>
      <c r="H3388" s="0" t="n">
        <v>0.0235262299550503</v>
      </c>
      <c r="I3388" s="3" t="n">
        <f aca="false" t="array" ref="I3388:L3388">MMULT('t+3'!I3388:L3388,'input - gretl'!$B$3:$E$6)+MMULT('Point forecasts'!$P$5:$T$5,'input - gretl'!$B$9:$E$13)+MMULT('t+3'!Q3388:S3388,'input - gretl'!$B$14:$E$16)+E3388:H3388</f>
        <v>0.00528964645015011</v>
      </c>
      <c r="J3388" s="3" t="n">
        <v>0.0204613082242034</v>
      </c>
      <c r="K3388" s="3" t="n">
        <v>0.000334365101877239</v>
      </c>
      <c r="L3388" s="3" t="n">
        <v>0.0236690420374644</v>
      </c>
      <c r="M3388" s="0" t="n">
        <f aca="false">'t+3'!M3388+I3388</f>
        <v>0.181558634483759</v>
      </c>
      <c r="N3388" s="0" t="n">
        <f aca="false">'t+3'!N3388+J3388</f>
        <v>0.0219397629081444</v>
      </c>
      <c r="O3388" s="0" t="n">
        <f aca="false">'t+3'!O3388+K3388</f>
        <v>2.45839940726342</v>
      </c>
      <c r="P3388" s="0" t="n">
        <f aca="false">'t+3'!P3388+L3388</f>
        <v>1.78195991636242</v>
      </c>
      <c r="Q3388" s="0" t="n">
        <f aca="false" t="array" ref="Q3388:S3388">MMULT(M3388:P3388,'input - gretl'!$B$19:$D$22)+MMULT('Point forecasts'!$J$6:$O$6,'input - gretl'!$B$23:$D$28)</f>
        <v>14.0201347538348</v>
      </c>
      <c r="R3388" s="0" t="n">
        <v>6.83611794820531</v>
      </c>
      <c r="S3388" s="0" t="n">
        <v>10.118411596854</v>
      </c>
      <c r="U3388" s="4" t="n">
        <f aca="false">NORMSDIST(-M3388/'rhos computation'!$B$11)-EXP(M3388+'rhos computation'!$B$11^2/2)*NORMSDIST(-M3388/'rhos computation'!$B$11-'rhos computation'!$B$11)</f>
        <v>0.00540424234509669</v>
      </c>
      <c r="V3388" s="4" t="n">
        <f aca="false">NORMSDIST(-N3388/'rhos computation'!$B$23)-EXP(N3388+'rhos computation'!$B$23^2/2)*NORMSDIST(-N3388/'rhos computation'!$B$23-'rhos computation'!$B$23)</f>
        <v>0.0128249968842502</v>
      </c>
      <c r="W3388" s="0" t="n">
        <f aca="false">NORMSDIST(-O3388)</f>
        <v>0.00697789336564446</v>
      </c>
      <c r="X3388" s="0" t="n">
        <f aca="false">NORMSDIST(-P3388)</f>
        <v>0.0373778842760793</v>
      </c>
    </row>
    <row r="3389" customFormat="false" ht="13" hidden="false" customHeight="false" outlineLevel="0" collapsed="false">
      <c r="A3389" s="0" t="n">
        <v>-0.525740897747648</v>
      </c>
      <c r="B3389" s="0" t="n">
        <v>1.24126942692795</v>
      </c>
      <c r="C3389" s="0" t="n">
        <v>-1.06802191622521</v>
      </c>
      <c r="D3389" s="0" t="n">
        <v>-0.283282895229807</v>
      </c>
      <c r="E3389" s="0" t="n">
        <f aca="false" t="array" ref="E3389:H3389">MMULT(A3389:D3389,'Root matrix of resiudals'!$B$19:E$22)</f>
        <v>-0.0209570599844976</v>
      </c>
      <c r="F3389" s="0" t="n">
        <v>0.0304220897649195</v>
      </c>
      <c r="G3389" s="0" t="n">
        <v>-0.0137289872294876</v>
      </c>
      <c r="H3389" s="0" t="n">
        <v>-0.00553718811640325</v>
      </c>
      <c r="I3389" s="3" t="n">
        <f aca="false" t="array" ref="I3389:L3389">MMULT('t+3'!I3389:L3389,'input - gretl'!$B$3:$E$6)+MMULT('Point forecasts'!$P$5:$T$5,'input - gretl'!$B$9:$E$13)+MMULT('t+3'!Q3389:S3389,'input - gretl'!$B$14:$E$16)+E3389:H3389</f>
        <v>0.00351638244682502</v>
      </c>
      <c r="J3389" s="3" t="n">
        <v>0.0273221093298963</v>
      </c>
      <c r="K3389" s="3" t="n">
        <v>-0.00593809414599966</v>
      </c>
      <c r="L3389" s="3" t="n">
        <v>-0.00863372214816672</v>
      </c>
      <c r="M3389" s="0" t="n">
        <f aca="false">'t+3'!M3389+I3389</f>
        <v>0.0935171564043659</v>
      </c>
      <c r="N3389" s="0" t="n">
        <f aca="false">'t+3'!N3389+J3389</f>
        <v>0.0314854619246621</v>
      </c>
      <c r="O3389" s="0" t="n">
        <f aca="false">'t+3'!O3389+K3389</f>
        <v>2.41881564621853</v>
      </c>
      <c r="P3389" s="0" t="n">
        <f aca="false">'t+3'!P3389+L3389</f>
        <v>1.75838269269883</v>
      </c>
      <c r="Q3389" s="0" t="n">
        <f aca="false" t="array" ref="Q3389:S3389">MMULT(M3389:P3389,'input - gretl'!$B$19:$D$22)+MMULT('Point forecasts'!$J$6:$O$6,'input - gretl'!$B$23:$D$28)</f>
        <v>13.9320932757554</v>
      </c>
      <c r="R3389" s="0" t="n">
        <v>6.84566364722183</v>
      </c>
      <c r="S3389" s="0" t="n">
        <v>10.1012509543744</v>
      </c>
      <c r="U3389" s="4" t="n">
        <f aca="false">NORMSDIST(-M3389/'rhos computation'!$B$11)-EXP(M3389+'rhos computation'!$B$11^2/2)*NORMSDIST(-M3389/'rhos computation'!$B$11-'rhos computation'!$B$11)</f>
        <v>0.0185035155336154</v>
      </c>
      <c r="V3389" s="4" t="n">
        <f aca="false">NORMSDIST(-N3389/'rhos computation'!$B$23)-EXP(N3389+'rhos computation'!$B$23^2/2)*NORMSDIST(-N3389/'rhos computation'!$B$23-'rhos computation'!$B$23)</f>
        <v>0.00989568864384743</v>
      </c>
      <c r="W3389" s="0" t="n">
        <f aca="false">NORMSDIST(-O3389)</f>
        <v>0.00778556475638553</v>
      </c>
      <c r="X3389" s="0" t="n">
        <f aca="false">NORMSDIST(-P3389)</f>
        <v>0.0393412079792853</v>
      </c>
    </row>
    <row r="3390" customFormat="false" ht="13" hidden="false" customHeight="false" outlineLevel="0" collapsed="false">
      <c r="A3390" s="0" t="n">
        <v>0.90576574503865</v>
      </c>
      <c r="B3390" s="0" t="n">
        <v>-1.88421203142595</v>
      </c>
      <c r="C3390" s="0" t="n">
        <v>0.45324550041375</v>
      </c>
      <c r="D3390" s="0" t="n">
        <v>-0.325892324469604</v>
      </c>
      <c r="E3390" s="0" t="n">
        <f aca="false" t="array" ref="E3390:H3390">MMULT(A3390:D3390,'Root matrix of resiudals'!$B$19:E$22)</f>
        <v>0.0352798794376159</v>
      </c>
      <c r="F3390" s="0" t="n">
        <v>-0.0501791844576148</v>
      </c>
      <c r="G3390" s="0" t="n">
        <v>0.00128489198275542</v>
      </c>
      <c r="H3390" s="0" t="n">
        <v>-0.00523973264306882</v>
      </c>
      <c r="I3390" s="3" t="n">
        <f aca="false" t="array" ref="I3390:L3390">MMULT('t+3'!I3390:L3390,'input - gretl'!$B$3:$E$6)+MMULT('Point forecasts'!$P$5:$T$5,'input - gretl'!$B$9:$E$13)+MMULT('t+3'!Q3390:S3390,'input - gretl'!$B$14:$E$16)+E3390:H3390</f>
        <v>0.0756143240595653</v>
      </c>
      <c r="J3390" s="3" t="n">
        <v>-0.0262530061406886</v>
      </c>
      <c r="K3390" s="3" t="n">
        <v>0.00787244125632561</v>
      </c>
      <c r="L3390" s="3" t="n">
        <v>-0.0200726322838478</v>
      </c>
      <c r="M3390" s="0" t="n">
        <f aca="false">'t+3'!M3390+I3390</f>
        <v>0.148707582912561</v>
      </c>
      <c r="N3390" s="0" t="n">
        <f aca="false">'t+3'!N3390+J3390</f>
        <v>-0.0585788178126539</v>
      </c>
      <c r="O3390" s="0" t="n">
        <f aca="false">'t+3'!O3390+K3390</f>
        <v>2.44225622813243</v>
      </c>
      <c r="P3390" s="0" t="n">
        <f aca="false">'t+3'!P3390+L3390</f>
        <v>1.76421443588132</v>
      </c>
      <c r="Q3390" s="0" t="n">
        <f aca="false" t="array" ref="Q3390:S3390">MMULT(M3390:P3390,'input - gretl'!$B$19:$D$22)+MMULT('Point forecasts'!$J$6:$O$6,'input - gretl'!$B$23:$D$28)</f>
        <v>13.9872837022636</v>
      </c>
      <c r="R3390" s="0" t="n">
        <v>6.75559936748452</v>
      </c>
      <c r="S3390" s="0" t="n">
        <v>10.1191452569346</v>
      </c>
      <c r="U3390" s="4" t="n">
        <f aca="false">NORMSDIST(-M3390/'rhos computation'!$B$11)-EXP(M3390+'rhos computation'!$B$11^2/2)*NORMSDIST(-M3390/'rhos computation'!$B$11-'rhos computation'!$B$11)</f>
        <v>0.0088688235644542</v>
      </c>
      <c r="V3390" s="4" t="n">
        <f aca="false">NORMSDIST(-N3390/'rhos computation'!$B$23)-EXP(N3390+'rhos computation'!$B$23^2/2)*NORMSDIST(-N3390/'rhos computation'!$B$23-'rhos computation'!$B$23)</f>
        <v>0.0598772444596792</v>
      </c>
      <c r="W3390" s="0" t="n">
        <f aca="false">NORMSDIST(-O3390)</f>
        <v>0.00729789160368752</v>
      </c>
      <c r="X3390" s="0" t="n">
        <f aca="false">NORMSDIST(-P3390)</f>
        <v>0.0388479415926168</v>
      </c>
    </row>
    <row r="3391" customFormat="false" ht="13" hidden="false" customHeight="false" outlineLevel="0" collapsed="false">
      <c r="A3391" s="0" t="n">
        <v>0.0733474892618942</v>
      </c>
      <c r="B3391" s="0" t="n">
        <v>-0.11194086296567</v>
      </c>
      <c r="C3391" s="0" t="n">
        <v>1.03843073369848</v>
      </c>
      <c r="D3391" s="0" t="n">
        <v>-1.0122365963371</v>
      </c>
      <c r="E3391" s="0" t="n">
        <f aca="false" t="array" ref="E3391:H3391">MMULT(A3391:D3391,'Root matrix of resiudals'!$B$19:E$22)</f>
        <v>0.00456388193560926</v>
      </c>
      <c r="F3391" s="0" t="n">
        <v>0.000629623881358205</v>
      </c>
      <c r="G3391" s="0" t="n">
        <v>0.0152643251953701</v>
      </c>
      <c r="H3391" s="0" t="n">
        <v>-0.0152718003325848</v>
      </c>
      <c r="I3391" s="3" t="n">
        <f aca="false" t="array" ref="I3391:L3391">MMULT('t+3'!I3391:L3391,'input - gretl'!$B$3:$E$6)+MMULT('Point forecasts'!$P$5:$T$5,'input - gretl'!$B$9:$E$13)+MMULT('t+3'!Q3391:S3391,'input - gretl'!$B$14:$E$16)+E3391:H3391</f>
        <v>0.00620051727406819</v>
      </c>
      <c r="J3391" s="3" t="n">
        <v>0.0190475936045372</v>
      </c>
      <c r="K3391" s="3" t="n">
        <v>-0.00422837829983233</v>
      </c>
      <c r="L3391" s="3" t="n">
        <v>-0.0401602443317399</v>
      </c>
      <c r="M3391" s="0" t="n">
        <f aca="false">'t+3'!M3391+I3391</f>
        <v>0.053152454455612</v>
      </c>
      <c r="N3391" s="0" t="n">
        <f aca="false">'t+3'!N3391+J3391</f>
        <v>-0.0827134959755902</v>
      </c>
      <c r="O3391" s="0" t="n">
        <f aca="false">'t+3'!O3391+K3391</f>
        <v>2.35209467506301</v>
      </c>
      <c r="P3391" s="0" t="n">
        <f aca="false">'t+3'!P3391+L3391</f>
        <v>1.68353763033956</v>
      </c>
      <c r="Q3391" s="0" t="n">
        <f aca="false" t="array" ref="Q3391:S3391">MMULT(M3391:P3391,'input - gretl'!$B$19:$D$22)+MMULT('Point forecasts'!$J$6:$O$6,'input - gretl'!$B$23:$D$28)</f>
        <v>13.8917285738067</v>
      </c>
      <c r="R3391" s="0" t="n">
        <v>6.73146468932158</v>
      </c>
      <c r="S3391" s="0" t="n">
        <v>10.1057113797757</v>
      </c>
      <c r="U3391" s="4" t="n">
        <f aca="false">NORMSDIST(-M3391/'rhos computation'!$B$11)-EXP(M3391+'rhos computation'!$B$11^2/2)*NORMSDIST(-M3391/'rhos computation'!$B$11-'rhos computation'!$B$11)</f>
        <v>0.0294641503372787</v>
      </c>
      <c r="V3391" s="4" t="n">
        <f aca="false">NORMSDIST(-N3391/'rhos computation'!$B$23)-EXP(N3391+'rhos computation'!$B$23^2/2)*NORMSDIST(-N3391/'rhos computation'!$B$23-'rhos computation'!$B$23)</f>
        <v>0.0797462689669486</v>
      </c>
      <c r="W3391" s="0" t="n">
        <f aca="false">NORMSDIST(-O3391)</f>
        <v>0.00933401139652185</v>
      </c>
      <c r="X3391" s="0" t="n">
        <f aca="false">NORMSDIST(-P3391)</f>
        <v>0.0461355305234404</v>
      </c>
    </row>
    <row r="3392" customFormat="false" ht="13" hidden="false" customHeight="false" outlineLevel="0" collapsed="false">
      <c r="A3392" s="0" t="n">
        <v>-0.740532376906963</v>
      </c>
      <c r="B3392" s="0" t="n">
        <v>0.206052790295006</v>
      </c>
      <c r="C3392" s="0" t="n">
        <v>-0.565988805843779</v>
      </c>
      <c r="D3392" s="0" t="n">
        <v>0.435300449291023</v>
      </c>
      <c r="E3392" s="0" t="n">
        <f aca="false" t="array" ref="E3392:H3392">MMULT(A3392:D3392,'Root matrix of resiudals'!$B$19:E$22)</f>
        <v>-0.0321715242143218</v>
      </c>
      <c r="F3392" s="0" t="n">
        <v>0.00220707925895773</v>
      </c>
      <c r="G3392" s="0" t="n">
        <v>-0.00879769318997557</v>
      </c>
      <c r="H3392" s="0" t="n">
        <v>0.00671252893092544</v>
      </c>
      <c r="I3392" s="3" t="n">
        <f aca="false" t="array" ref="I3392:L3392">MMULT('t+3'!I3392:L3392,'input - gretl'!$B$3:$E$6)+MMULT('Point forecasts'!$P$5:$T$5,'input - gretl'!$B$9:$E$13)+MMULT('t+3'!Q3392:S3392,'input - gretl'!$B$14:$E$16)+E3392:H3392</f>
        <v>-0.0360014796991525</v>
      </c>
      <c r="J3392" s="3" t="n">
        <v>-0.035181870756066</v>
      </c>
      <c r="K3392" s="3" t="n">
        <v>0.00891821876572553</v>
      </c>
      <c r="L3392" s="3" t="n">
        <v>0.00622651180445854</v>
      </c>
      <c r="M3392" s="0" t="n">
        <f aca="false">'t+3'!M3392+I3392</f>
        <v>0.167817100698546</v>
      </c>
      <c r="N3392" s="0" t="n">
        <f aca="false">'t+3'!N3392+J3392</f>
        <v>0.0327699538766769</v>
      </c>
      <c r="O3392" s="0" t="n">
        <f aca="false">'t+3'!O3392+K3392</f>
        <v>2.42819834163003</v>
      </c>
      <c r="P3392" s="0" t="n">
        <f aca="false">'t+3'!P3392+L3392</f>
        <v>1.74783167036526</v>
      </c>
      <c r="Q3392" s="0" t="n">
        <f aca="false" t="array" ref="Q3392:S3392">MMULT(M3392:P3392,'input - gretl'!$B$19:$D$22)+MMULT('Point forecasts'!$J$6:$O$6,'input - gretl'!$B$23:$D$28)</f>
        <v>14.0063932200496</v>
      </c>
      <c r="R3392" s="0" t="n">
        <v>6.84694813917385</v>
      </c>
      <c r="S3392" s="0" t="n">
        <v>10.1206681995762</v>
      </c>
      <c r="U3392" s="4" t="n">
        <f aca="false">NORMSDIST(-M3392/'rhos computation'!$B$11)-EXP(M3392+'rhos computation'!$B$11^2/2)*NORMSDIST(-M3392/'rhos computation'!$B$11-'rhos computation'!$B$11)</f>
        <v>0.00668437187067537</v>
      </c>
      <c r="V3392" s="4" t="n">
        <f aca="false">NORMSDIST(-N3392/'rhos computation'!$B$23)-EXP(N3392+'rhos computation'!$B$23^2/2)*NORMSDIST(-N3392/'rhos computation'!$B$23-'rhos computation'!$B$23)</f>
        <v>0.00954262730898386</v>
      </c>
      <c r="W3392" s="0" t="n">
        <f aca="false">NORMSDIST(-O3392)</f>
        <v>0.00758702117570603</v>
      </c>
      <c r="X3392" s="0" t="n">
        <f aca="false">NORMSDIST(-P3392)</f>
        <v>0.0402465897736899</v>
      </c>
    </row>
    <row r="3393" customFormat="false" ht="13" hidden="false" customHeight="false" outlineLevel="0" collapsed="false">
      <c r="A3393" s="0" t="n">
        <v>-0.659506601824252</v>
      </c>
      <c r="B3393" s="0" t="n">
        <v>1.54176638724478</v>
      </c>
      <c r="C3393" s="0" t="n">
        <v>1.56535432013557</v>
      </c>
      <c r="D3393" s="0" t="n">
        <v>0.0109942635244699</v>
      </c>
      <c r="E3393" s="0" t="n">
        <f aca="false" t="array" ref="E3393:H3393">MMULT(A3393:D3393,'Root matrix of resiudals'!$B$19:E$22)</f>
        <v>-0.0228753835422823</v>
      </c>
      <c r="F3393" s="0" t="n">
        <v>0.0481793106084918</v>
      </c>
      <c r="G3393" s="0" t="n">
        <v>0.0299600251431335</v>
      </c>
      <c r="H3393" s="0" t="n">
        <v>0.00232487886983023</v>
      </c>
      <c r="I3393" s="3" t="n">
        <f aca="false" t="array" ref="I3393:L3393">MMULT('t+3'!I3393:L3393,'input - gretl'!$B$3:$E$6)+MMULT('Point forecasts'!$P$5:$T$5,'input - gretl'!$B$9:$E$13)+MMULT('t+3'!Q3393:S3393,'input - gretl'!$B$14:$E$16)+E3393:H3393</f>
        <v>0.0319238164165679</v>
      </c>
      <c r="J3393" s="3" t="n">
        <v>0.0749203685693978</v>
      </c>
      <c r="K3393" s="3" t="n">
        <v>0.0322922442628322</v>
      </c>
      <c r="L3393" s="3" t="n">
        <v>-0.00795331743580819</v>
      </c>
      <c r="M3393" s="0" t="n">
        <f aca="false">'t+3'!M3393+I3393</f>
        <v>0.0833433044561922</v>
      </c>
      <c r="N3393" s="0" t="n">
        <f aca="false">'t+3'!N3393+J3393</f>
        <v>0.0487344936587807</v>
      </c>
      <c r="O3393" s="0" t="n">
        <f aca="false">'t+3'!O3393+K3393</f>
        <v>2.44833477105963</v>
      </c>
      <c r="P3393" s="0" t="n">
        <f aca="false">'t+3'!P3393+L3393</f>
        <v>1.71817643073969</v>
      </c>
      <c r="Q3393" s="0" t="n">
        <f aca="false" t="array" ref="Q3393:S3393">MMULT(M3393:P3393,'input - gretl'!$B$19:$D$22)+MMULT('Point forecasts'!$J$6:$O$6,'input - gretl'!$B$23:$D$28)</f>
        <v>13.9219194238073</v>
      </c>
      <c r="R3393" s="0" t="n">
        <v>6.86291267895595</v>
      </c>
      <c r="S3393" s="0" t="n">
        <v>10.1690082446517</v>
      </c>
      <c r="U3393" s="4" t="n">
        <f aca="false">NORMSDIST(-M3393/'rhos computation'!$B$11)-EXP(M3393+'rhos computation'!$B$11^2/2)*NORMSDIST(-M3393/'rhos computation'!$B$11-'rhos computation'!$B$11)</f>
        <v>0.0209223829556128</v>
      </c>
      <c r="V3393" s="4" t="n">
        <f aca="false">NORMSDIST(-N3393/'rhos computation'!$B$23)-EXP(N3393+'rhos computation'!$B$23^2/2)*NORMSDIST(-N3393/'rhos computation'!$B$23-'rhos computation'!$B$23)</f>
        <v>0.00589888483629977</v>
      </c>
      <c r="W3393" s="0" t="n">
        <f aca="false">NORMSDIST(-O3393)</f>
        <v>0.00717591193402445</v>
      </c>
      <c r="X3393" s="0" t="n">
        <f aca="false">NORMSDIST(-P3393)</f>
        <v>0.0428822195952773</v>
      </c>
    </row>
    <row r="3394" customFormat="false" ht="13" hidden="false" customHeight="false" outlineLevel="0" collapsed="false">
      <c r="A3394" s="0" t="n">
        <v>0.917315525323559</v>
      </c>
      <c r="B3394" s="0" t="n">
        <v>0.27624798926262</v>
      </c>
      <c r="C3394" s="0" t="n">
        <v>0.00230890133907342</v>
      </c>
      <c r="D3394" s="0" t="n">
        <v>0.074297620297882</v>
      </c>
      <c r="E3394" s="0" t="n">
        <f aca="false" t="array" ref="E3394:H3394">MMULT(A3394:D3394,'Root matrix of resiudals'!$B$19:E$22)</f>
        <v>0.0399569045991527</v>
      </c>
      <c r="F3394" s="0" t="n">
        <v>0.00998318166857445</v>
      </c>
      <c r="G3394" s="0" t="n">
        <v>0.00224734259763803</v>
      </c>
      <c r="H3394" s="0" t="n">
        <v>0.00087517562656909</v>
      </c>
      <c r="I3394" s="3" t="n">
        <f aca="false" t="array" ref="I3394:L3394">MMULT('t+3'!I3394:L3394,'input - gretl'!$B$3:$E$6)+MMULT('Point forecasts'!$P$5:$T$5,'input - gretl'!$B$9:$E$13)+MMULT('t+3'!Q3394:S3394,'input - gretl'!$B$14:$E$16)+E3394:H3394</f>
        <v>0.0539083176116858</v>
      </c>
      <c r="J3394" s="3" t="n">
        <v>0.0226207688014899</v>
      </c>
      <c r="K3394" s="3" t="n">
        <v>-0.000675474410547389</v>
      </c>
      <c r="L3394" s="3" t="n">
        <v>-0.00681828301755776</v>
      </c>
      <c r="M3394" s="0" t="n">
        <f aca="false">'t+3'!M3394+I3394</f>
        <v>0.175105626699598</v>
      </c>
      <c r="N3394" s="0" t="n">
        <f aca="false">'t+3'!N3394+J3394</f>
        <v>-0.0119839316584682</v>
      </c>
      <c r="O3394" s="0" t="n">
        <f aca="false">'t+3'!O3394+K3394</f>
        <v>2.41220994040718</v>
      </c>
      <c r="P3394" s="0" t="n">
        <f aca="false">'t+3'!P3394+L3394</f>
        <v>1.72436323133789</v>
      </c>
      <c r="Q3394" s="0" t="n">
        <f aca="false" t="array" ref="Q3394:S3394">MMULT(M3394:P3394,'input - gretl'!$B$19:$D$22)+MMULT('Point forecasts'!$J$6:$O$6,'input - gretl'!$B$23:$D$28)</f>
        <v>14.0136817460507</v>
      </c>
      <c r="R3394" s="0" t="n">
        <v>6.8021942536387</v>
      </c>
      <c r="S3394" s="0" t="n">
        <v>10.1269994572904</v>
      </c>
      <c r="U3394" s="4" t="n">
        <f aca="false">NORMSDIST(-M3394/'rhos computation'!$B$11)-EXP(M3394+'rhos computation'!$B$11^2/2)*NORMSDIST(-M3394/'rhos computation'!$B$11-'rhos computation'!$B$11)</f>
        <v>0.00597741342685111</v>
      </c>
      <c r="V3394" s="4" t="n">
        <f aca="false">NORMSDIST(-N3394/'rhos computation'!$B$23)-EXP(N3394+'rhos computation'!$B$23^2/2)*NORMSDIST(-N3394/'rhos computation'!$B$23-'rhos computation'!$B$23)</f>
        <v>0.0279420668645531</v>
      </c>
      <c r="W3394" s="0" t="n">
        <f aca="false">NORMSDIST(-O3394)</f>
        <v>0.00792807420463257</v>
      </c>
      <c r="X3394" s="0" t="n">
        <f aca="false">NORMSDIST(-P3394)</f>
        <v>0.0423211454588146</v>
      </c>
    </row>
    <row r="3395" customFormat="false" ht="13" hidden="false" customHeight="false" outlineLevel="0" collapsed="false">
      <c r="A3395" s="0" t="n">
        <v>-1.31554631750517</v>
      </c>
      <c r="B3395" s="0" t="n">
        <v>-0.706791596895656</v>
      </c>
      <c r="C3395" s="0" t="n">
        <v>-0.0989994345019573</v>
      </c>
      <c r="D3395" s="0" t="n">
        <v>-0.722759216581426</v>
      </c>
      <c r="E3395" s="0" t="n">
        <f aca="false" t="array" ref="E3395:H3395">MMULT(A3395:D3395,'Root matrix of resiudals'!$B$19:E$22)</f>
        <v>-0.057888818810619</v>
      </c>
      <c r="F3395" s="0" t="n">
        <v>-0.0235761634111117</v>
      </c>
      <c r="G3395" s="0" t="n">
        <v>-0.00658599652936631</v>
      </c>
      <c r="H3395" s="0" t="n">
        <v>-0.0113843232180744</v>
      </c>
      <c r="I3395" s="3" t="n">
        <f aca="false" t="array" ref="I3395:L3395">MMULT('t+3'!I3395:L3395,'input - gretl'!$B$3:$E$6)+MMULT('Point forecasts'!$P$5:$T$5,'input - gretl'!$B$9:$E$13)+MMULT('t+3'!Q3395:S3395,'input - gretl'!$B$14:$E$16)+E3395:H3395</f>
        <v>-0.0554661104168583</v>
      </c>
      <c r="J3395" s="3" t="n">
        <v>-0.0063644987917725</v>
      </c>
      <c r="K3395" s="3" t="n">
        <v>-0.0114000322967033</v>
      </c>
      <c r="L3395" s="3" t="n">
        <v>-0.0178998653265785</v>
      </c>
      <c r="M3395" s="0" t="n">
        <f aca="false">'t+3'!M3395+I3395</f>
        <v>0.123345739096801</v>
      </c>
      <c r="N3395" s="0" t="n">
        <f aca="false">'t+3'!N3395+J3395</f>
        <v>-0.0422620341597625</v>
      </c>
      <c r="O3395" s="0" t="n">
        <f aca="false">'t+3'!O3395+K3395</f>
        <v>2.40125583000722</v>
      </c>
      <c r="P3395" s="0" t="n">
        <f aca="false">'t+3'!P3395+L3395</f>
        <v>1.68130895578027</v>
      </c>
      <c r="Q3395" s="0" t="n">
        <f aca="false" t="array" ref="Q3395:S3395">MMULT(M3395:P3395,'input - gretl'!$B$19:$D$22)+MMULT('Point forecasts'!$J$6:$O$6,'input - gretl'!$B$23:$D$28)</f>
        <v>13.9619218584479</v>
      </c>
      <c r="R3395" s="0" t="n">
        <v>6.77191615113741</v>
      </c>
      <c r="S3395" s="0" t="n">
        <v>10.1569921156595</v>
      </c>
      <c r="U3395" s="4" t="n">
        <f aca="false">NORMSDIST(-M3395/'rhos computation'!$B$11)-EXP(M3395+'rhos computation'!$B$11^2/2)*NORMSDIST(-M3395/'rhos computation'!$B$11-'rhos computation'!$B$11)</f>
        <v>0.012619084410466</v>
      </c>
      <c r="V3395" s="4" t="n">
        <f aca="false">NORMSDIST(-N3395/'rhos computation'!$B$23)-EXP(N3395+'rhos computation'!$B$23^2/2)*NORMSDIST(-N3395/'rhos computation'!$B$23-'rhos computation'!$B$23)</f>
        <v>0.0474803061838497</v>
      </c>
      <c r="W3395" s="0" t="n">
        <f aca="false">NORMSDIST(-O3395)</f>
        <v>0.00816945454862047</v>
      </c>
      <c r="X3395" s="0" t="n">
        <f aca="false">NORMSDIST(-P3395)</f>
        <v>0.046351459619939</v>
      </c>
    </row>
    <row r="3396" customFormat="false" ht="13" hidden="false" customHeight="false" outlineLevel="0" collapsed="false">
      <c r="A3396" s="0" t="n">
        <v>-0.677180088962571</v>
      </c>
      <c r="B3396" s="0" t="n">
        <v>-0.0320054140068727</v>
      </c>
      <c r="C3396" s="0" t="n">
        <v>-2.61435519464562</v>
      </c>
      <c r="D3396" s="0" t="n">
        <v>-0.205084648083838</v>
      </c>
      <c r="E3396" s="0" t="n">
        <f aca="false" t="array" ref="E3396:H3396">MMULT(A3396:D3396,'Root matrix of resiudals'!$B$19:E$22)</f>
        <v>-0.0322776698169166</v>
      </c>
      <c r="F3396" s="0" t="n">
        <v>-0.0118478581493613</v>
      </c>
      <c r="G3396" s="0" t="n">
        <v>-0.0433181272290051</v>
      </c>
      <c r="H3396" s="0" t="n">
        <v>-0.00606481115108128</v>
      </c>
      <c r="I3396" s="3" t="n">
        <f aca="false" t="array" ref="I3396:L3396">MMULT('t+3'!I3396:L3396,'input - gretl'!$B$3:$E$6)+MMULT('Point forecasts'!$P$5:$T$5,'input - gretl'!$B$9:$E$13)+MMULT('t+3'!Q3396:S3396,'input - gretl'!$B$14:$E$16)+E3396:H3396</f>
        <v>0.0217967808566798</v>
      </c>
      <c r="J3396" s="3" t="n">
        <v>0.00642284845325094</v>
      </c>
      <c r="K3396" s="3" t="n">
        <v>-0.0343131496904873</v>
      </c>
      <c r="L3396" s="3" t="n">
        <v>-0.0126423384214336</v>
      </c>
      <c r="M3396" s="0" t="n">
        <f aca="false">'t+3'!M3396+I3396</f>
        <v>0.07400337885326</v>
      </c>
      <c r="N3396" s="0" t="n">
        <f aca="false">'t+3'!N3396+J3396</f>
        <v>0.00381866674303842</v>
      </c>
      <c r="O3396" s="0" t="n">
        <f aca="false">'t+3'!O3396+K3396</f>
        <v>2.42390789092318</v>
      </c>
      <c r="P3396" s="0" t="n">
        <f aca="false">'t+3'!P3396+L3396</f>
        <v>1.7658473630448</v>
      </c>
      <c r="Q3396" s="0" t="n">
        <f aca="false" t="array" ref="Q3396:S3396">MMULT(M3396:P3396,'input - gretl'!$B$19:$D$22)+MMULT('Point forecasts'!$J$6:$O$6,'input - gretl'!$B$23:$D$28)</f>
        <v>13.9125794982043</v>
      </c>
      <c r="R3396" s="0" t="n">
        <v>6.81799685204021</v>
      </c>
      <c r="S3396" s="0" t="n">
        <v>10.0992439243465</v>
      </c>
      <c r="U3396" s="4" t="n">
        <f aca="false">NORMSDIST(-M3396/'rhos computation'!$B$11)-EXP(M3396+'rhos computation'!$B$11^2/2)*NORMSDIST(-M3396/'rhos computation'!$B$11-'rhos computation'!$B$11)</f>
        <v>0.0233418273437193</v>
      </c>
      <c r="V3396" s="4" t="n">
        <f aca="false">NORMSDIST(-N3396/'rhos computation'!$B$23)-EXP(N3396+'rhos computation'!$B$23^2/2)*NORMSDIST(-N3396/'rhos computation'!$B$23-'rhos computation'!$B$23)</f>
        <v>0.0199629373005731</v>
      </c>
      <c r="W3396" s="0" t="n">
        <f aca="false">NORMSDIST(-O3396)</f>
        <v>0.00767724968267459</v>
      </c>
      <c r="X3396" s="0" t="n">
        <f aca="false">NORMSDIST(-P3396)</f>
        <v>0.0387107300072916</v>
      </c>
    </row>
    <row r="3397" customFormat="false" ht="13" hidden="false" customHeight="false" outlineLevel="0" collapsed="false">
      <c r="A3397" s="0" t="n">
        <v>-0.0213664648308014</v>
      </c>
      <c r="B3397" s="0" t="n">
        <v>0.303628633852813</v>
      </c>
      <c r="C3397" s="0" t="n">
        <v>0.180578327801723</v>
      </c>
      <c r="D3397" s="0" t="n">
        <v>-1.17486045024143</v>
      </c>
      <c r="E3397" s="0" t="n">
        <f aca="false" t="array" ref="E3397:H3397">MMULT(A3397:D3397,'Root matrix of resiudals'!$B$19:E$22)</f>
        <v>0.000443695526230327</v>
      </c>
      <c r="F3397" s="0" t="n">
        <v>0.00919815453092149</v>
      </c>
      <c r="G3397" s="0" t="n">
        <v>0.00262837595369751</v>
      </c>
      <c r="H3397" s="0" t="n">
        <v>-0.0188296070815686</v>
      </c>
      <c r="I3397" s="3" t="n">
        <f aca="false" t="array" ref="I3397:L3397">MMULT('t+3'!I3397:L3397,'input - gretl'!$B$3:$E$6)+MMULT('Point forecasts'!$P$5:$T$5,'input - gretl'!$B$9:$E$13)+MMULT('t+3'!Q3397:S3397,'input - gretl'!$B$14:$E$16)+E3397:H3397</f>
        <v>0.0661929235203244</v>
      </c>
      <c r="J3397" s="3" t="n">
        <v>0.000766780115157682</v>
      </c>
      <c r="K3397" s="3" t="n">
        <v>0.00561303233807645</v>
      </c>
      <c r="L3397" s="3" t="n">
        <v>-0.012122189045731</v>
      </c>
      <c r="M3397" s="0" t="n">
        <f aca="false">'t+3'!M3397+I3397</f>
        <v>0.164652977200842</v>
      </c>
      <c r="N3397" s="0" t="n">
        <f aca="false">'t+3'!N3397+J3397</f>
        <v>0.033678517177947</v>
      </c>
      <c r="O3397" s="0" t="n">
        <f aca="false">'t+3'!O3397+K3397</f>
        <v>2.46874203585166</v>
      </c>
      <c r="P3397" s="0" t="n">
        <f aca="false">'t+3'!P3397+L3397</f>
        <v>1.71909645346984</v>
      </c>
      <c r="Q3397" s="0" t="n">
        <f aca="false" t="array" ref="Q3397:S3397">MMULT(M3397:P3397,'input - gretl'!$B$19:$D$22)+MMULT('Point forecasts'!$J$6:$O$6,'input - gretl'!$B$23:$D$28)</f>
        <v>14.0032290965519</v>
      </c>
      <c r="R3397" s="0" t="n">
        <v>6.84785670247512</v>
      </c>
      <c r="S3397" s="0" t="n">
        <v>10.1885405218262</v>
      </c>
      <c r="U3397" s="4" t="n">
        <f aca="false">NORMSDIST(-M3397/'rhos computation'!$B$11)-EXP(M3397+'rhos computation'!$B$11^2/2)*NORMSDIST(-M3397/'rhos computation'!$B$11-'rhos computation'!$B$11)</f>
        <v>0.00701198264856887</v>
      </c>
      <c r="V3397" s="4" t="n">
        <f aca="false">NORMSDIST(-N3397/'rhos computation'!$B$23)-EXP(N3397+'rhos computation'!$B$23^2/2)*NORMSDIST(-N3397/'rhos computation'!$B$23-'rhos computation'!$B$23)</f>
        <v>0.0092985821650417</v>
      </c>
      <c r="W3397" s="0" t="n">
        <f aca="false">NORMSDIST(-O3397)</f>
        <v>0.00677944617125535</v>
      </c>
      <c r="X3397" s="0" t="n">
        <f aca="false">NORMSDIST(-P3397)</f>
        <v>0.0427984052395637</v>
      </c>
    </row>
    <row r="3398" customFormat="false" ht="13" hidden="false" customHeight="false" outlineLevel="0" collapsed="false">
      <c r="A3398" s="0" t="n">
        <v>1.12270916356759</v>
      </c>
      <c r="B3398" s="0" t="n">
        <v>1.29586287403817</v>
      </c>
      <c r="C3398" s="0" t="n">
        <v>-1.06716271710223</v>
      </c>
      <c r="D3398" s="0" t="n">
        <v>-0.316598975711701</v>
      </c>
      <c r="E3398" s="0" t="n">
        <f aca="false" t="array" ref="E3398:H3398">MMULT(A3398:D3398,'Root matrix of resiudals'!$B$19:E$22)</f>
        <v>0.0499063816027235</v>
      </c>
      <c r="F3398" s="0" t="n">
        <v>0.035715310563905</v>
      </c>
      <c r="G3398" s="0" t="n">
        <v>-0.0115208841804774</v>
      </c>
      <c r="H3398" s="0" t="n">
        <v>-0.00670443156195554</v>
      </c>
      <c r="I3398" s="3" t="n">
        <f aca="false" t="array" ref="I3398:L3398">MMULT('t+3'!I3398:L3398,'input - gretl'!$B$3:$E$6)+MMULT('Point forecasts'!$P$5:$T$5,'input - gretl'!$B$9:$E$13)+MMULT('t+3'!Q3398:S3398,'input - gretl'!$B$14:$E$16)+E3398:H3398</f>
        <v>0.0606360550187154</v>
      </c>
      <c r="J3398" s="3" t="n">
        <v>0.0459935476304672</v>
      </c>
      <c r="K3398" s="3" t="n">
        <v>-0.00189331627237224</v>
      </c>
      <c r="L3398" s="3" t="n">
        <v>-0.00823308534531674</v>
      </c>
      <c r="M3398" s="0" t="n">
        <f aca="false">'t+3'!M3398+I3398</f>
        <v>0.228435120601544</v>
      </c>
      <c r="N3398" s="0" t="n">
        <f aca="false">'t+3'!N3398+J3398</f>
        <v>0.0495348680343177</v>
      </c>
      <c r="O3398" s="0" t="n">
        <f aca="false">'t+3'!O3398+K3398</f>
        <v>2.44418519909943</v>
      </c>
      <c r="P3398" s="0" t="n">
        <f aca="false">'t+3'!P3398+L3398</f>
        <v>1.74248601599421</v>
      </c>
      <c r="Q3398" s="0" t="n">
        <f aca="false" t="array" ref="Q3398:S3398">MMULT(M3398:P3398,'input - gretl'!$B$19:$D$22)+MMULT('Point forecasts'!$J$6:$O$6,'input - gretl'!$B$23:$D$28)</f>
        <v>14.0670112399526</v>
      </c>
      <c r="R3398" s="0" t="n">
        <v>6.86371305333149</v>
      </c>
      <c r="S3398" s="0" t="n">
        <v>10.1417390416352</v>
      </c>
      <c r="U3398" s="4" t="n">
        <f aca="false">NORMSDIST(-M3398/'rhos computation'!$B$11)-EXP(M3398+'rhos computation'!$B$11^2/2)*NORMSDIST(-M3398/'rhos computation'!$B$11-'rhos computation'!$B$11)</f>
        <v>0.0024650455434338</v>
      </c>
      <c r="V3398" s="4" t="n">
        <f aca="false">NORMSDIST(-N3398/'rhos computation'!$B$23)-EXP(N3398+'rhos computation'!$B$23^2/2)*NORMSDIST(-N3398/'rhos computation'!$B$23-'rhos computation'!$B$23)</f>
        <v>0.00574989491358086</v>
      </c>
      <c r="W3398" s="0" t="n">
        <f aca="false">NORMSDIST(-O3398)</f>
        <v>0.0072589859152795</v>
      </c>
      <c r="X3398" s="0" t="n">
        <f aca="false">NORMSDIST(-P3398)</f>
        <v>0.0407117181525994</v>
      </c>
    </row>
    <row r="3399" customFormat="false" ht="13" hidden="false" customHeight="false" outlineLevel="0" collapsed="false">
      <c r="A3399" s="0" t="n">
        <v>0.602959731649578</v>
      </c>
      <c r="B3399" s="0" t="n">
        <v>0.493754155833968</v>
      </c>
      <c r="C3399" s="0" t="n">
        <v>1.96617641641852</v>
      </c>
      <c r="D3399" s="0" t="n">
        <v>-0.665484313612345</v>
      </c>
      <c r="E3399" s="0" t="n">
        <f aca="false" t="array" ref="E3399:H3399">MMULT(A3399:D3399,'Root matrix of resiudals'!$B$19:E$22)</f>
        <v>0.0296714024675533</v>
      </c>
      <c r="F3399" s="0" t="n">
        <v>0.0224885637654897</v>
      </c>
      <c r="G3399" s="0" t="n">
        <v>0.033441533641265</v>
      </c>
      <c r="H3399" s="0" t="n">
        <v>-0.00874555048362103</v>
      </c>
      <c r="I3399" s="3" t="n">
        <f aca="false" t="array" ref="I3399:L3399">MMULT('t+3'!I3399:L3399,'input - gretl'!$B$3:$E$6)+MMULT('Point forecasts'!$P$5:$T$5,'input - gretl'!$B$9:$E$13)+MMULT('t+3'!Q3399:S3399,'input - gretl'!$B$14:$E$16)+E3399:H3399</f>
        <v>0.0818152355407102</v>
      </c>
      <c r="J3399" s="3" t="n">
        <v>0.0381863425674378</v>
      </c>
      <c r="K3399" s="3" t="n">
        <v>0.0508696001335846</v>
      </c>
      <c r="L3399" s="3" t="n">
        <v>-0.0017315421924925</v>
      </c>
      <c r="M3399" s="0" t="n">
        <f aca="false">'t+3'!M3399+I3399</f>
        <v>0.287219110017186</v>
      </c>
      <c r="N3399" s="0" t="n">
        <f aca="false">'t+3'!N3399+J3399</f>
        <v>0.0755448285450037</v>
      </c>
      <c r="O3399" s="0" t="n">
        <f aca="false">'t+3'!O3399+K3399</f>
        <v>2.54175183700305</v>
      </c>
      <c r="P3399" s="0" t="n">
        <f aca="false">'t+3'!P3399+L3399</f>
        <v>1.74617181146116</v>
      </c>
      <c r="Q3399" s="0" t="n">
        <f aca="false" t="array" ref="Q3399:S3399">MMULT(M3399:P3399,'input - gretl'!$B$19:$D$22)+MMULT('Point forecasts'!$J$6:$O$6,'input - gretl'!$B$23:$D$28)</f>
        <v>14.1257952293682</v>
      </c>
      <c r="R3399" s="0" t="n">
        <v>6.88972301384217</v>
      </c>
      <c r="S3399" s="0" t="n">
        <v>10.23580030376</v>
      </c>
      <c r="U3399" s="4" t="n">
        <f aca="false">NORMSDIST(-M3399/'rhos computation'!$B$11)-EXP(M3399+'rhos computation'!$B$11^2/2)*NORMSDIST(-M3399/'rhos computation'!$B$11-'rhos computation'!$B$11)</f>
        <v>0.000804691683696495</v>
      </c>
      <c r="V3399" s="4" t="n">
        <f aca="false">NORMSDIST(-N3399/'rhos computation'!$B$23)-EXP(N3399+'rhos computation'!$B$23^2/2)*NORMSDIST(-N3399/'rhos computation'!$B$23-'rhos computation'!$B$23)</f>
        <v>0.00231200466764854</v>
      </c>
      <c r="W3399" s="0" t="n">
        <f aca="false">NORMSDIST(-O3399)</f>
        <v>0.00551492275702686</v>
      </c>
      <c r="X3399" s="0" t="n">
        <f aca="false">NORMSDIST(-P3399)</f>
        <v>0.0403905507177806</v>
      </c>
    </row>
    <row r="3400" customFormat="false" ht="13" hidden="false" customHeight="false" outlineLevel="0" collapsed="false">
      <c r="A3400" s="0" t="n">
        <v>-0.560113001464565</v>
      </c>
      <c r="B3400" s="0" t="n">
        <v>0.464854803254345</v>
      </c>
      <c r="C3400" s="0" t="n">
        <v>-0.00938774387213565</v>
      </c>
      <c r="D3400" s="0" t="n">
        <v>1.09336008068792</v>
      </c>
      <c r="E3400" s="0" t="n">
        <f aca="false" t="array" ref="E3400:H3400">MMULT(A3400:D3400,'Root matrix of resiudals'!$B$19:E$22)</f>
        <v>-0.0234091025170063</v>
      </c>
      <c r="F3400" s="0" t="n">
        <v>0.0120517616808005</v>
      </c>
      <c r="G3400" s="0" t="n">
        <v>0.00207797168580971</v>
      </c>
      <c r="H3400" s="0" t="n">
        <v>0.0179762582906349</v>
      </c>
      <c r="I3400" s="3" t="n">
        <f aca="false" t="array" ref="I3400:L3400">MMULT('t+3'!I3400:L3400,'input - gretl'!$B$3:$E$6)+MMULT('Point forecasts'!$P$5:$T$5,'input - gretl'!$B$9:$E$13)+MMULT('t+3'!Q3400:S3400,'input - gretl'!$B$14:$E$16)+E3400:H3400</f>
        <v>0.00290969925633131</v>
      </c>
      <c r="J3400" s="3" t="n">
        <v>0.0468828654483762</v>
      </c>
      <c r="K3400" s="3" t="n">
        <v>-0.021559668199602</v>
      </c>
      <c r="L3400" s="3" t="n">
        <v>-0.00353901844650137</v>
      </c>
      <c r="M3400" s="0" t="n">
        <f aca="false">'t+3'!M3400+I3400</f>
        <v>0.0227663622248173</v>
      </c>
      <c r="N3400" s="0" t="n">
        <f aca="false">'t+3'!N3400+J3400</f>
        <v>-0.0575320725709817</v>
      </c>
      <c r="O3400" s="0" t="n">
        <f aca="false">'t+3'!O3400+K3400</f>
        <v>2.35686045077819</v>
      </c>
      <c r="P3400" s="0" t="n">
        <f aca="false">'t+3'!P3400+L3400</f>
        <v>1.69117321201748</v>
      </c>
      <c r="Q3400" s="0" t="n">
        <f aca="false" t="array" ref="Q3400:S3400">MMULT(M3400:P3400,'input - gretl'!$B$19:$D$22)+MMULT('Point forecasts'!$J$6:$O$6,'input - gretl'!$B$23:$D$28)</f>
        <v>13.8613424815759</v>
      </c>
      <c r="R3400" s="0" t="n">
        <v>6.75664611272619</v>
      </c>
      <c r="S3400" s="0" t="n">
        <v>10.103215335536</v>
      </c>
      <c r="U3400" s="4" t="n">
        <f aca="false">NORMSDIST(-M3400/'rhos computation'!$B$11)-EXP(M3400+'rhos computation'!$B$11^2/2)*NORMSDIST(-M3400/'rhos computation'!$B$11-'rhos computation'!$B$11)</f>
        <v>0.0402644715047375</v>
      </c>
      <c r="V3400" s="4" t="n">
        <f aca="false">NORMSDIST(-N3400/'rhos computation'!$B$23)-EXP(N3400+'rhos computation'!$B$23^2/2)*NORMSDIST(-N3400/'rhos computation'!$B$23-'rhos computation'!$B$23)</f>
        <v>0.059051647534102</v>
      </c>
      <c r="W3400" s="0" t="n">
        <f aca="false">NORMSDIST(-O3400)</f>
        <v>0.00921508568007102</v>
      </c>
      <c r="X3400" s="0" t="n">
        <f aca="false">NORMSDIST(-P3400)</f>
        <v>0.0454018628274893</v>
      </c>
    </row>
    <row r="3401" customFormat="false" ht="13" hidden="false" customHeight="false" outlineLevel="0" collapsed="false">
      <c r="A3401" s="0" t="n">
        <v>-0.352099185346174</v>
      </c>
      <c r="B3401" s="0" t="n">
        <v>0.934066357629849</v>
      </c>
      <c r="C3401" s="0" t="n">
        <v>0.67168458447669</v>
      </c>
      <c r="D3401" s="0" t="n">
        <v>-0.586331141203685</v>
      </c>
      <c r="E3401" s="0" t="n">
        <f aca="false" t="array" ref="E3401:H3401">MMULT(A3401:D3401,'Root matrix of resiudals'!$B$19:E$22)</f>
        <v>-0.0119374507842614</v>
      </c>
      <c r="F3401" s="0" t="n">
        <v>0.0282641830236898</v>
      </c>
      <c r="G3401" s="0" t="n">
        <v>0.0130718076977526</v>
      </c>
      <c r="H3401" s="0" t="n">
        <v>-0.00854903653185177</v>
      </c>
      <c r="I3401" s="3" t="n">
        <f aca="false" t="array" ref="I3401:L3401">MMULT('t+3'!I3401:L3401,'input - gretl'!$B$3:$E$6)+MMULT('Point forecasts'!$P$5:$T$5,'input - gretl'!$B$9:$E$13)+MMULT('t+3'!Q3401:S3401,'input - gretl'!$B$14:$E$16)+E3401:H3401</f>
        <v>0.0284563184036325</v>
      </c>
      <c r="J3401" s="3" t="n">
        <v>0.051578929542255</v>
      </c>
      <c r="K3401" s="3" t="n">
        <v>0.0268614330507855</v>
      </c>
      <c r="L3401" s="3" t="n">
        <v>-0.00756141569435717</v>
      </c>
      <c r="M3401" s="0" t="n">
        <f aca="false">'t+3'!M3401+I3401</f>
        <v>0.200033025737438</v>
      </c>
      <c r="N3401" s="0" t="n">
        <f aca="false">'t+3'!N3401+J3401</f>
        <v>0.0590915264961899</v>
      </c>
      <c r="O3401" s="0" t="n">
        <f aca="false">'t+3'!O3401+K3401</f>
        <v>2.49695380612128</v>
      </c>
      <c r="P3401" s="0" t="n">
        <f aca="false">'t+3'!P3401+L3401</f>
        <v>1.74992950285128</v>
      </c>
      <c r="Q3401" s="0" t="n">
        <f aca="false" t="array" ref="Q3401:S3401">MMULT(M3401:P3401,'input - gretl'!$B$19:$D$22)+MMULT('Point forecasts'!$J$6:$O$6,'input - gretl'!$B$23:$D$28)</f>
        <v>14.0386091450885</v>
      </c>
      <c r="R3401" s="0" t="n">
        <v>6.87326971179336</v>
      </c>
      <c r="S3401" s="0" t="n">
        <v>10.1874285204817</v>
      </c>
      <c r="U3401" s="4" t="n">
        <f aca="false">NORMSDIST(-M3401/'rhos computation'!$B$11)-EXP(M3401+'rhos computation'!$B$11^2/2)*NORMSDIST(-M3401/'rhos computation'!$B$11-'rhos computation'!$B$11)</f>
        <v>0.00401070707049574</v>
      </c>
      <c r="V3401" s="4" t="n">
        <f aca="false">NORMSDIST(-N3401/'rhos computation'!$B$23)-EXP(N3401+'rhos computation'!$B$23^2/2)*NORMSDIST(-N3401/'rhos computation'!$B$23-'rhos computation'!$B$23)</f>
        <v>0.00418955419010153</v>
      </c>
      <c r="W3401" s="0" t="n">
        <f aca="false">NORMSDIST(-O3401)</f>
        <v>0.00626326367437249</v>
      </c>
      <c r="X3401" s="0" t="n">
        <f aca="false">NORMSDIST(-P3401)</f>
        <v>0.0400652395439907</v>
      </c>
    </row>
    <row r="3402" customFormat="false" ht="13" hidden="false" customHeight="false" outlineLevel="0" collapsed="false">
      <c r="A3402" s="0" t="n">
        <v>-1.10890813625127</v>
      </c>
      <c r="B3402" s="0" t="n">
        <v>-0.715499177635083</v>
      </c>
      <c r="C3402" s="0" t="n">
        <v>0.475429310483743</v>
      </c>
      <c r="D3402" s="0" t="n">
        <v>0.710800300686336</v>
      </c>
      <c r="E3402" s="0" t="n">
        <f aca="false" t="array" ref="E3402:H3402">MMULT(A3402:D3402,'Root matrix of resiudals'!$B$19:E$22)</f>
        <v>-0.0488821093713982</v>
      </c>
      <c r="F3402" s="0" t="n">
        <v>-0.021200511219046</v>
      </c>
      <c r="G3402" s="0" t="n">
        <v>0.00453702672273416</v>
      </c>
      <c r="H3402" s="0" t="n">
        <v>0.012456302616886</v>
      </c>
      <c r="I3402" s="3" t="n">
        <f aca="false" t="array" ref="I3402:L3402">MMULT('t+3'!I3402:L3402,'input - gretl'!$B$3:$E$6)+MMULT('Point forecasts'!$P$5:$T$5,'input - gretl'!$B$9:$E$13)+MMULT('t+3'!Q3402:S3402,'input - gretl'!$B$14:$E$16)+E3402:H3402</f>
        <v>0.00161109266018028</v>
      </c>
      <c r="J3402" s="3" t="n">
        <v>0.000745916480327471</v>
      </c>
      <c r="K3402" s="3" t="n">
        <v>0.023358924764369</v>
      </c>
      <c r="L3402" s="3" t="n">
        <v>0.0258799827693558</v>
      </c>
      <c r="M3402" s="0" t="n">
        <f aca="false">'t+3'!M3402+I3402</f>
        <v>0.219296289909019</v>
      </c>
      <c r="N3402" s="0" t="n">
        <f aca="false">'t+3'!N3402+J3402</f>
        <v>0.038869426154778</v>
      </c>
      <c r="O3402" s="0" t="n">
        <f aca="false">'t+3'!O3402+K3402</f>
        <v>2.53459388751743</v>
      </c>
      <c r="P3402" s="0" t="n">
        <f aca="false">'t+3'!P3402+L3402</f>
        <v>1.78310603641876</v>
      </c>
      <c r="Q3402" s="0" t="n">
        <f aca="false" t="array" ref="Q3402:S3402">MMULT(M3402:P3402,'input - gretl'!$B$19:$D$22)+MMULT('Point forecasts'!$J$6:$O$6,'input - gretl'!$B$23:$D$28)</f>
        <v>14.0578724092601</v>
      </c>
      <c r="R3402" s="0" t="n">
        <v>6.85304761145195</v>
      </c>
      <c r="S3402" s="0" t="n">
        <v>10.1935160596284</v>
      </c>
      <c r="U3402" s="4" t="n">
        <f aca="false">NORMSDIST(-M3402/'rhos computation'!$B$11)-EXP(M3402+'rhos computation'!$B$11^2/2)*NORMSDIST(-M3402/'rhos computation'!$B$11-'rhos computation'!$B$11)</f>
        <v>0.00289392513995159</v>
      </c>
      <c r="V3402" s="4" t="n">
        <f aca="false">NORMSDIST(-N3402/'rhos computation'!$B$23)-EXP(N3402+'rhos computation'!$B$23^2/2)*NORMSDIST(-N3402/'rhos computation'!$B$23-'rhos computation'!$B$23)</f>
        <v>0.00799239753066783</v>
      </c>
      <c r="W3402" s="0" t="n">
        <f aca="false">NORMSDIST(-O3402)</f>
        <v>0.00562888773382593</v>
      </c>
      <c r="X3402" s="0" t="n">
        <f aca="false">NORMSDIST(-P3402)</f>
        <v>0.0372845220031997</v>
      </c>
    </row>
    <row r="3403" customFormat="false" ht="13" hidden="false" customHeight="false" outlineLevel="0" collapsed="false">
      <c r="A3403" s="0" t="n">
        <v>0.539908863235392</v>
      </c>
      <c r="B3403" s="0" t="n">
        <v>-0.0775816197166348</v>
      </c>
      <c r="C3403" s="0" t="n">
        <v>-1.05020496342062</v>
      </c>
      <c r="D3403" s="0" t="n">
        <v>-0.00496535454507993</v>
      </c>
      <c r="E3403" s="0" t="n">
        <f aca="false" t="array" ref="E3403:H3403">MMULT(A3403:D3403,'Root matrix of resiudals'!$B$19:E$22)</f>
        <v>0.0216934250067373</v>
      </c>
      <c r="F3403" s="0" t="n">
        <v>-0.00476519985993748</v>
      </c>
      <c r="G3403" s="0" t="n">
        <v>-0.0165419048884222</v>
      </c>
      <c r="H3403" s="0" t="n">
        <v>-0.00149514103746776</v>
      </c>
      <c r="I3403" s="3" t="n">
        <f aca="false" t="array" ref="I3403:L3403">MMULT('t+3'!I3403:L3403,'input - gretl'!$B$3:$E$6)+MMULT('Point forecasts'!$P$5:$T$5,'input - gretl'!$B$9:$E$13)+MMULT('t+3'!Q3403:S3403,'input - gretl'!$B$14:$E$16)+E3403:H3403</f>
        <v>0.0109415795537129</v>
      </c>
      <c r="J3403" s="3" t="n">
        <v>-0.00812027690826985</v>
      </c>
      <c r="K3403" s="3" t="n">
        <v>-0.0187352761610627</v>
      </c>
      <c r="L3403" s="3" t="n">
        <v>-0.0215980121861197</v>
      </c>
      <c r="M3403" s="0" t="n">
        <f aca="false">'t+3'!M3403+I3403</f>
        <v>0.0847123622470167</v>
      </c>
      <c r="N3403" s="0" t="n">
        <f aca="false">'t+3'!N3403+J3403</f>
        <v>-0.0520186526532013</v>
      </c>
      <c r="O3403" s="0" t="n">
        <f aca="false">'t+3'!O3403+K3403</f>
        <v>2.35460193435484</v>
      </c>
      <c r="P3403" s="0" t="n">
        <f aca="false">'t+3'!P3403+L3403</f>
        <v>1.7417991349832</v>
      </c>
      <c r="Q3403" s="0" t="n">
        <f aca="false" t="array" ref="Q3403:S3403">MMULT(M3403:P3403,'input - gretl'!$B$19:$D$22)+MMULT('Point forecasts'!$J$6:$O$6,'input - gretl'!$B$23:$D$28)</f>
        <v>13.9232884815981</v>
      </c>
      <c r="R3403" s="0" t="n">
        <v>6.76215953264397</v>
      </c>
      <c r="S3403" s="0" t="n">
        <v>10.0528090350761</v>
      </c>
      <c r="U3403" s="4" t="n">
        <f aca="false">NORMSDIST(-M3403/'rhos computation'!$B$11)-EXP(M3403+'rhos computation'!$B$11^2/2)*NORMSDIST(-M3403/'rhos computation'!$B$11-'rhos computation'!$B$11)</f>
        <v>0.0205839241706534</v>
      </c>
      <c r="V3403" s="4" t="n">
        <f aca="false">NORMSDIST(-N3403/'rhos computation'!$B$23)-EXP(N3403+'rhos computation'!$B$23^2/2)*NORMSDIST(-N3403/'rhos computation'!$B$23-'rhos computation'!$B$23)</f>
        <v>0.0547670009504998</v>
      </c>
      <c r="W3403" s="0" t="n">
        <f aca="false">NORMSDIST(-O3403)</f>
        <v>0.00927127862055108</v>
      </c>
      <c r="X3403" s="0" t="n">
        <f aca="false">NORMSDIST(-P3403)</f>
        <v>0.0407717990657649</v>
      </c>
    </row>
    <row r="3404" customFormat="false" ht="13" hidden="false" customHeight="false" outlineLevel="0" collapsed="false">
      <c r="A3404" s="0" t="n">
        <v>0.381766257933211</v>
      </c>
      <c r="B3404" s="0" t="n">
        <v>-0.957411465301975</v>
      </c>
      <c r="C3404" s="0" t="n">
        <v>-0.779331841191994</v>
      </c>
      <c r="D3404" s="0" t="n">
        <v>-0.0788800865907123</v>
      </c>
      <c r="E3404" s="0" t="n">
        <f aca="false" t="array" ref="E3404:H3404">MMULT(A3404:D3404,'Root matrix of resiudals'!$B$19:E$22)</f>
        <v>0.0132791722253868</v>
      </c>
      <c r="F3404" s="0" t="n">
        <v>-0.0292942072312742</v>
      </c>
      <c r="G3404" s="0" t="n">
        <v>-0.0156156037766759</v>
      </c>
      <c r="H3404" s="0" t="n">
        <v>-0.00238156118346719</v>
      </c>
      <c r="I3404" s="3" t="n">
        <f aca="false" t="array" ref="I3404:L3404">MMULT('t+3'!I3404:L3404,'input - gretl'!$B$3:$E$6)+MMULT('Point forecasts'!$P$5:$T$5,'input - gretl'!$B$9:$E$13)+MMULT('t+3'!Q3404:S3404,'input - gretl'!$B$14:$E$16)+E3404:H3404</f>
        <v>0.0686298450009017</v>
      </c>
      <c r="J3404" s="3" t="n">
        <v>-0.0486853983652602</v>
      </c>
      <c r="K3404" s="3" t="n">
        <v>0.00660670347062504</v>
      </c>
      <c r="L3404" s="3" t="n">
        <v>0.0102781584824812</v>
      </c>
      <c r="M3404" s="0" t="n">
        <f aca="false">'t+3'!M3404+I3404</f>
        <v>0.180637080950877</v>
      </c>
      <c r="N3404" s="0" t="n">
        <f aca="false">'t+3'!N3404+J3404</f>
        <v>0.0396466292158786</v>
      </c>
      <c r="O3404" s="0" t="n">
        <f aca="false">'t+3'!O3404+K3404</f>
        <v>2.50185999762294</v>
      </c>
      <c r="P3404" s="0" t="n">
        <f aca="false">'t+3'!P3404+L3404</f>
        <v>1.78907875851823</v>
      </c>
      <c r="Q3404" s="0" t="n">
        <f aca="false" t="array" ref="Q3404:S3404">MMULT(M3404:P3404,'input - gretl'!$B$19:$D$22)+MMULT('Point forecasts'!$J$6:$O$6,'input - gretl'!$B$23:$D$28)</f>
        <v>14.0192132003019</v>
      </c>
      <c r="R3404" s="0" t="n">
        <v>6.85382481451305</v>
      </c>
      <c r="S3404" s="0" t="n">
        <v>10.1551018123813</v>
      </c>
      <c r="U3404" s="4" t="n">
        <f aca="false">NORMSDIST(-M3404/'rhos computation'!$B$11)-EXP(M3404+'rhos computation'!$B$11^2/2)*NORMSDIST(-M3404/'rhos computation'!$B$11-'rhos computation'!$B$11)</f>
        <v>0.0054831836895162</v>
      </c>
      <c r="V3404" s="4" t="n">
        <f aca="false">NORMSDIST(-N3404/'rhos computation'!$B$23)-EXP(N3404+'rhos computation'!$B$23^2/2)*NORMSDIST(-N3404/'rhos computation'!$B$23-'rhos computation'!$B$23)</f>
        <v>0.00780942189577499</v>
      </c>
      <c r="W3404" s="0" t="n">
        <f aca="false">NORMSDIST(-O3404)</f>
        <v>0.00617713843084393</v>
      </c>
      <c r="X3404" s="0" t="n">
        <f aca="false">NORMSDIST(-P3404)</f>
        <v>0.0368010662672143</v>
      </c>
    </row>
    <row r="3405" customFormat="false" ht="13" hidden="false" customHeight="false" outlineLevel="0" collapsed="false">
      <c r="A3405" s="0" t="n">
        <v>0.385062483491731</v>
      </c>
      <c r="B3405" s="0" t="n">
        <v>-0.249427534485074</v>
      </c>
      <c r="C3405" s="0" t="n">
        <v>-0.18603551752931</v>
      </c>
      <c r="D3405" s="0" t="n">
        <v>2.40286448957849</v>
      </c>
      <c r="E3405" s="0" t="n">
        <f aca="false" t="array" ref="E3405:H3405">MMULT(A3405:D3405,'Root matrix of resiudals'!$B$19:E$22)</f>
        <v>0.0148062998691553</v>
      </c>
      <c r="F3405" s="0" t="n">
        <v>-0.00676498261887519</v>
      </c>
      <c r="G3405" s="0" t="n">
        <v>-0.000666061218762849</v>
      </c>
      <c r="H3405" s="0" t="n">
        <v>0.0386145529442108</v>
      </c>
      <c r="I3405" s="3" t="n">
        <f aca="false" t="array" ref="I3405:L3405">MMULT('t+3'!I3405:L3405,'input - gretl'!$B$3:$E$6)+MMULT('Point forecasts'!$P$5:$T$5,'input - gretl'!$B$9:$E$13)+MMULT('t+3'!Q3405:S3405,'input - gretl'!$B$14:$E$16)+E3405:H3405</f>
        <v>0.0786922916543956</v>
      </c>
      <c r="J3405" s="3" t="n">
        <v>0.0146043081882829</v>
      </c>
      <c r="K3405" s="3" t="n">
        <v>0.0115529438195269</v>
      </c>
      <c r="L3405" s="3" t="n">
        <v>0.0457437648438131</v>
      </c>
      <c r="M3405" s="0" t="n">
        <f aca="false">'t+3'!M3405+I3405</f>
        <v>0.22780817315288</v>
      </c>
      <c r="N3405" s="0" t="n">
        <f aca="false">'t+3'!N3405+J3405</f>
        <v>0.0275746246749076</v>
      </c>
      <c r="O3405" s="0" t="n">
        <f aca="false">'t+3'!O3405+K3405</f>
        <v>2.51815319623053</v>
      </c>
      <c r="P3405" s="0" t="n">
        <f aca="false">'t+3'!P3405+L3405</f>
        <v>1.83109360680349</v>
      </c>
      <c r="Q3405" s="0" t="n">
        <f aca="false" t="array" ref="Q3405:S3405">MMULT(M3405:P3405,'input - gretl'!$B$19:$D$22)+MMULT('Point forecasts'!$J$6:$O$6,'input - gretl'!$B$23:$D$28)</f>
        <v>14.0663842925039</v>
      </c>
      <c r="R3405" s="0" t="n">
        <v>6.84175280997208</v>
      </c>
      <c r="S3405" s="0" t="n">
        <v>10.1314367895272</v>
      </c>
      <c r="U3405" s="4" t="n">
        <f aca="false">NORMSDIST(-M3405/'rhos computation'!$B$11)-EXP(M3405+'rhos computation'!$B$11^2/2)*NORMSDIST(-M3405/'rhos computation'!$B$11-'rhos computation'!$B$11)</f>
        <v>0.002492608850161</v>
      </c>
      <c r="V3405" s="4" t="n">
        <f aca="false">NORMSDIST(-N3405/'rhos computation'!$B$23)-EXP(N3405+'rhos computation'!$B$23^2/2)*NORMSDIST(-N3405/'rhos computation'!$B$23-'rhos computation'!$B$23)</f>
        <v>0.0110297409471882</v>
      </c>
      <c r="W3405" s="0" t="n">
        <f aca="false">NORMSDIST(-O3405)</f>
        <v>0.00589859985322483</v>
      </c>
      <c r="X3405" s="0" t="n">
        <f aca="false">NORMSDIST(-P3405)</f>
        <v>0.0335432863061771</v>
      </c>
    </row>
    <row r="3406" customFormat="false" ht="13" hidden="false" customHeight="false" outlineLevel="0" collapsed="false">
      <c r="A3406" s="0" t="n">
        <v>0.227289165929334</v>
      </c>
      <c r="B3406" s="0" t="n">
        <v>0.565667231782662</v>
      </c>
      <c r="C3406" s="0" t="n">
        <v>-1.2771480990455</v>
      </c>
      <c r="D3406" s="0" t="n">
        <v>1.53895923622288</v>
      </c>
      <c r="E3406" s="0" t="n">
        <f aca="false" t="array" ref="E3406:H3406">MMULT(A3406:D3406,'Root matrix of resiudals'!$B$19:E$22)</f>
        <v>0.00886556122705847</v>
      </c>
      <c r="F3406" s="0" t="n">
        <v>0.0121925144196314</v>
      </c>
      <c r="G3406" s="0" t="n">
        <v>-0.0165077040444828</v>
      </c>
      <c r="H3406" s="0" t="n">
        <v>0.0234602488191752</v>
      </c>
      <c r="I3406" s="3" t="n">
        <f aca="false" t="array" ref="I3406:L3406">MMULT('t+3'!I3406:L3406,'input - gretl'!$B$3:$E$6)+MMULT('Point forecasts'!$P$5:$T$5,'input - gretl'!$B$9:$E$13)+MMULT('t+3'!Q3406:S3406,'input - gretl'!$B$14:$E$16)+E3406:H3406</f>
        <v>0.0483665303215921</v>
      </c>
      <c r="J3406" s="3" t="n">
        <v>0.01283661408605</v>
      </c>
      <c r="K3406" s="3" t="n">
        <v>-0.00239644217306349</v>
      </c>
      <c r="L3406" s="3" t="n">
        <v>0.0248512954252518</v>
      </c>
      <c r="M3406" s="0" t="n">
        <f aca="false">'t+3'!M3406+I3406</f>
        <v>0.159546151528061</v>
      </c>
      <c r="N3406" s="0" t="n">
        <f aca="false">'t+3'!N3406+J3406</f>
        <v>0.0444100655596255</v>
      </c>
      <c r="O3406" s="0" t="n">
        <f aca="false">'t+3'!O3406+K3406</f>
        <v>2.4889337499379</v>
      </c>
      <c r="P3406" s="0" t="n">
        <f aca="false">'t+3'!P3406+L3406</f>
        <v>1.82503772825831</v>
      </c>
      <c r="Q3406" s="0" t="n">
        <f aca="false" t="array" ref="Q3406:S3406">MMULT(M3406:P3406,'input - gretl'!$B$19:$D$22)+MMULT('Point forecasts'!$J$6:$O$6,'input - gretl'!$B$23:$D$28)</f>
        <v>13.9981222708791</v>
      </c>
      <c r="R3406" s="0" t="n">
        <v>6.85858825085679</v>
      </c>
      <c r="S3406" s="0" t="n">
        <v>10.1079767865249</v>
      </c>
      <c r="U3406" s="4" t="n">
        <f aca="false">NORMSDIST(-M3406/'rhos computation'!$B$11)-EXP(M3406+'rhos computation'!$B$11^2/2)*NORMSDIST(-M3406/'rhos computation'!$B$11-'rhos computation'!$B$11)</f>
        <v>0.00756840852999413</v>
      </c>
      <c r="V3406" s="4" t="n">
        <f aca="false">NORMSDIST(-N3406/'rhos computation'!$B$23)-EXP(N3406+'rhos computation'!$B$23^2/2)*NORMSDIST(-N3406/'rhos computation'!$B$23-'rhos computation'!$B$23)</f>
        <v>0.0067566484482145</v>
      </c>
      <c r="W3406" s="0" t="n">
        <f aca="false">NORMSDIST(-O3406)</f>
        <v>0.00640634194228729</v>
      </c>
      <c r="X3406" s="0" t="n">
        <f aca="false">NORMSDIST(-P3406)</f>
        <v>0.0339976680737764</v>
      </c>
    </row>
    <row r="3407" customFormat="false" ht="13" hidden="false" customHeight="false" outlineLevel="0" collapsed="false">
      <c r="A3407" s="0" t="n">
        <v>0.589689270222817</v>
      </c>
      <c r="B3407" s="0" t="n">
        <v>-0.193900350159928</v>
      </c>
      <c r="C3407" s="0" t="n">
        <v>-1.80282710207128</v>
      </c>
      <c r="D3407" s="0" t="n">
        <v>-0.971001742432236</v>
      </c>
      <c r="E3407" s="0" t="n">
        <f aca="false" t="array" ref="E3407:H3407">MMULT(A3407:D3407,'Root matrix of resiudals'!$B$19:E$22)</f>
        <v>0.0230060079804019</v>
      </c>
      <c r="F3407" s="0" t="n">
        <v>-0.0107416232546346</v>
      </c>
      <c r="G3407" s="0" t="n">
        <v>-0.0301333177715501</v>
      </c>
      <c r="H3407" s="0" t="n">
        <v>-0.0180597079193306</v>
      </c>
      <c r="I3407" s="3" t="n">
        <f aca="false" t="array" ref="I3407:L3407">MMULT('t+3'!I3407:L3407,'input - gretl'!$B$3:$E$6)+MMULT('Point forecasts'!$P$5:$T$5,'input - gretl'!$B$9:$E$13)+MMULT('t+3'!Q3407:S3407,'input - gretl'!$B$14:$E$16)+E3407:H3407</f>
        <v>0.0611053073272076</v>
      </c>
      <c r="J3407" s="3" t="n">
        <v>-0.00303359742297045</v>
      </c>
      <c r="K3407" s="3" t="n">
        <v>-0.0358634932701201</v>
      </c>
      <c r="L3407" s="3" t="n">
        <v>-0.018802992201928</v>
      </c>
      <c r="M3407" s="0" t="n">
        <f aca="false">'t+3'!M3407+I3407</f>
        <v>0.0908410952149431</v>
      </c>
      <c r="N3407" s="0" t="n">
        <f aca="false">'t+3'!N3407+J3407</f>
        <v>-0.0297760248739947</v>
      </c>
      <c r="O3407" s="0" t="n">
        <f aca="false">'t+3'!O3407+K3407</f>
        <v>2.38350629265808</v>
      </c>
      <c r="P3407" s="0" t="n">
        <f aca="false">'t+3'!P3407+L3407</f>
        <v>1.71921961678824</v>
      </c>
      <c r="Q3407" s="0" t="n">
        <f aca="false" t="array" ref="Q3407:S3407">MMULT(M3407:P3407,'input - gretl'!$B$19:$D$22)+MMULT('Point forecasts'!$J$6:$O$6,'input - gretl'!$B$23:$D$28)</f>
        <v>13.929417214566</v>
      </c>
      <c r="R3407" s="0" t="n">
        <v>6.78440216042317</v>
      </c>
      <c r="S3407" s="0" t="n">
        <v>10.1031876441587</v>
      </c>
      <c r="U3407" s="4" t="n">
        <f aca="false">NORMSDIST(-M3407/'rhos computation'!$B$11)-EXP(M3407+'rhos computation'!$B$11^2/2)*NORMSDIST(-M3407/'rhos computation'!$B$11-'rhos computation'!$B$11)</f>
        <v>0.0191183740215438</v>
      </c>
      <c r="V3407" s="4" t="n">
        <f aca="false">NORMSDIST(-N3407/'rhos computation'!$B$23)-EXP(N3407+'rhos computation'!$B$23^2/2)*NORMSDIST(-N3407/'rhos computation'!$B$23-'rhos computation'!$B$23)</f>
        <v>0.0388044828559789</v>
      </c>
      <c r="W3407" s="0" t="n">
        <f aca="false">NORMSDIST(-O3407)</f>
        <v>0.0085742956420455</v>
      </c>
      <c r="X3407" s="0" t="n">
        <f aca="false">NORMSDIST(-P3407)</f>
        <v>0.0427871950790056</v>
      </c>
    </row>
    <row r="3408" customFormat="false" ht="13" hidden="false" customHeight="false" outlineLevel="0" collapsed="false">
      <c r="A3408" s="0" t="n">
        <v>0.533817467197521</v>
      </c>
      <c r="B3408" s="0" t="n">
        <v>0.621975074584103</v>
      </c>
      <c r="C3408" s="0" t="n">
        <v>-2.02896272696355</v>
      </c>
      <c r="D3408" s="0" t="n">
        <v>0.602482268562734</v>
      </c>
      <c r="E3408" s="0" t="n">
        <f aca="false" t="array" ref="E3408:H3408">MMULT(A3408:D3408,'Root matrix of resiudals'!$B$19:E$22)</f>
        <v>0.0215743432384135</v>
      </c>
      <c r="F3408" s="0" t="n">
        <v>0.0117345802402242</v>
      </c>
      <c r="G3408" s="0" t="n">
        <v>-0.0291152772568951</v>
      </c>
      <c r="H3408" s="0" t="n">
        <v>0.00728929550701404</v>
      </c>
      <c r="I3408" s="3" t="n">
        <f aca="false" t="array" ref="I3408:L3408">MMULT('t+3'!I3408:L3408,'input - gretl'!$B$3:$E$6)+MMULT('Point forecasts'!$P$5:$T$5,'input - gretl'!$B$9:$E$13)+MMULT('t+3'!Q3408:S3408,'input - gretl'!$B$14:$E$16)+E3408:H3408</f>
        <v>0.0506213353278893</v>
      </c>
      <c r="J3408" s="3" t="n">
        <v>0.0568948104065521</v>
      </c>
      <c r="K3408" s="3" t="n">
        <v>-0.0284686689472765</v>
      </c>
      <c r="L3408" s="3" t="n">
        <v>-0.0124971735873718</v>
      </c>
      <c r="M3408" s="0" t="n">
        <f aca="false">'t+3'!M3408+I3408</f>
        <v>0.133827820878674</v>
      </c>
      <c r="N3408" s="0" t="n">
        <f aca="false">'t+3'!N3408+J3408</f>
        <v>-0.00289316894478368</v>
      </c>
      <c r="O3408" s="0" t="n">
        <f aca="false">'t+3'!O3408+K3408</f>
        <v>2.3662753280179</v>
      </c>
      <c r="P3408" s="0" t="n">
        <f aca="false">'t+3'!P3408+L3408</f>
        <v>1.700304750998</v>
      </c>
      <c r="Q3408" s="0" t="n">
        <f aca="false" t="array" ref="Q3408:S3408">MMULT(M3408:P3408,'input - gretl'!$B$19:$D$22)+MMULT('Point forecasts'!$J$6:$O$6,'input - gretl'!$B$23:$D$28)</f>
        <v>13.9724039402297</v>
      </c>
      <c r="R3408" s="0" t="n">
        <v>6.81128501635239</v>
      </c>
      <c r="S3408" s="0" t="n">
        <v>10.1039456626283</v>
      </c>
      <c r="U3408" s="4" t="n">
        <f aca="false">NORMSDIST(-M3408/'rhos computation'!$B$11)-EXP(M3408+'rhos computation'!$B$11^2/2)*NORMSDIST(-M3408/'rhos computation'!$B$11-'rhos computation'!$B$11)</f>
        <v>0.0109412364182642</v>
      </c>
      <c r="V3408" s="4" t="n">
        <f aca="false">NORMSDIST(-N3408/'rhos computation'!$B$23)-EXP(N3408+'rhos computation'!$B$23^2/2)*NORMSDIST(-N3408/'rhos computation'!$B$23-'rhos computation'!$B$23)</f>
        <v>0.0231523869439516</v>
      </c>
      <c r="W3408" s="0" t="n">
        <f aca="false">NORMSDIST(-O3408)</f>
        <v>0.00898403817821415</v>
      </c>
      <c r="X3408" s="0" t="n">
        <f aca="false">NORMSDIST(-P3408)</f>
        <v>0.0445368086319532</v>
      </c>
    </row>
    <row r="3409" customFormat="false" ht="13" hidden="false" customHeight="false" outlineLevel="0" collapsed="false">
      <c r="A3409" s="0" t="n">
        <v>-0.861341154756915</v>
      </c>
      <c r="B3409" s="0" t="n">
        <v>2.89135730344896</v>
      </c>
      <c r="C3409" s="0" t="n">
        <v>-0.374639481734305</v>
      </c>
      <c r="D3409" s="0" t="n">
        <v>0.25253969739756</v>
      </c>
      <c r="E3409" s="0" t="n">
        <f aca="false" t="array" ref="E3409:H3409">MMULT(A3409:D3409,'Root matrix of resiudals'!$B$19:E$22)</f>
        <v>-0.0309682611363401</v>
      </c>
      <c r="F3409" s="0" t="n">
        <v>0.0793334912726612</v>
      </c>
      <c r="G3409" s="0" t="n">
        <v>0.00356883645701565</v>
      </c>
      <c r="H3409" s="0" t="n">
        <v>0.00418857828622068</v>
      </c>
      <c r="I3409" s="3" t="n">
        <f aca="false" t="array" ref="I3409:L3409">MMULT('t+3'!I3409:L3409,'input - gretl'!$B$3:$E$6)+MMULT('Point forecasts'!$P$5:$T$5,'input - gretl'!$B$9:$E$13)+MMULT('t+3'!Q3409:S3409,'input - gretl'!$B$14:$E$16)+E3409:H3409</f>
        <v>-0.0315475824752044</v>
      </c>
      <c r="J3409" s="3" t="n">
        <v>0.0787060458103944</v>
      </c>
      <c r="K3409" s="3" t="n">
        <v>0.00699922658533768</v>
      </c>
      <c r="L3409" s="3" t="n">
        <v>0.00184706800317605</v>
      </c>
      <c r="M3409" s="0" t="n">
        <f aca="false">'t+3'!M3409+I3409</f>
        <v>0.121907257908983</v>
      </c>
      <c r="N3409" s="0" t="n">
        <f aca="false">'t+3'!N3409+J3409</f>
        <v>0.0788295526534085</v>
      </c>
      <c r="O3409" s="0" t="n">
        <f aca="false">'t+3'!O3409+K3409</f>
        <v>2.44236410421641</v>
      </c>
      <c r="P3409" s="0" t="n">
        <f aca="false">'t+3'!P3409+L3409</f>
        <v>1.74432768062598</v>
      </c>
      <c r="Q3409" s="0" t="n">
        <f aca="false" t="array" ref="Q3409:S3409">MMULT(M3409:P3409,'input - gretl'!$B$19:$D$22)+MMULT('Point forecasts'!$J$6:$O$6,'input - gretl'!$B$23:$D$28)</f>
        <v>13.96048337726</v>
      </c>
      <c r="R3409" s="0" t="n">
        <v>6.89300773795058</v>
      </c>
      <c r="S3409" s="0" t="n">
        <v>10.1381664316042</v>
      </c>
      <c r="U3409" s="4" t="n">
        <f aca="false">NORMSDIST(-M3409/'rhos computation'!$B$11)-EXP(M3409+'rhos computation'!$B$11^2/2)*NORMSDIST(-M3409/'rhos computation'!$B$11-'rhos computation'!$B$11)</f>
        <v>0.0128642715587585</v>
      </c>
      <c r="V3409" s="4" t="n">
        <f aca="false">NORMSDIST(-N3409/'rhos computation'!$B$23)-EXP(N3409+'rhos computation'!$B$23^2/2)*NORMSDIST(-N3409/'rhos computation'!$B$23-'rhos computation'!$B$23)</f>
        <v>0.00203754682594025</v>
      </c>
      <c r="W3409" s="0" t="n">
        <f aca="false">NORMSDIST(-O3409)</f>
        <v>0.00729571099251212</v>
      </c>
      <c r="X3409" s="0" t="n">
        <f aca="false">NORMSDIST(-P3409)</f>
        <v>0.040550983775884</v>
      </c>
    </row>
    <row r="3410" customFormat="false" ht="13" hidden="false" customHeight="false" outlineLevel="0" collapsed="false">
      <c r="A3410" s="0" t="n">
        <v>-0.4364201414301</v>
      </c>
      <c r="B3410" s="0" t="n">
        <v>-0.412899722913874</v>
      </c>
      <c r="C3410" s="0" t="n">
        <v>0.237256708495602</v>
      </c>
      <c r="D3410" s="0" t="n">
        <v>0.713029241334377</v>
      </c>
      <c r="E3410" s="0" t="n">
        <f aca="false" t="array" ref="E3410:H3410">MMULT(A3410:D3410,'Root matrix of resiudals'!$B$19:E$22)</f>
        <v>-0.0196392361482292</v>
      </c>
      <c r="F3410" s="0" t="n">
        <v>-0.011886919518318</v>
      </c>
      <c r="G3410" s="0" t="n">
        <v>0.00261850659907345</v>
      </c>
      <c r="H3410" s="0" t="n">
        <v>0.0119820794039693</v>
      </c>
      <c r="I3410" s="3" t="n">
        <f aca="false" t="array" ref="I3410:L3410">MMULT('t+3'!I3410:L3410,'input - gretl'!$B$3:$E$6)+MMULT('Point forecasts'!$P$5:$T$5,'input - gretl'!$B$9:$E$13)+MMULT('t+3'!Q3410:S3410,'input - gretl'!$B$14:$E$16)+E3410:H3410</f>
        <v>-0.00573994281530512</v>
      </c>
      <c r="J3410" s="3" t="n">
        <v>0.0156113403409653</v>
      </c>
      <c r="K3410" s="3" t="n">
        <v>0.0117436524613904</v>
      </c>
      <c r="L3410" s="3" t="n">
        <v>0.0129666255294234</v>
      </c>
      <c r="M3410" s="0" t="n">
        <f aca="false">'t+3'!M3410+I3410</f>
        <v>0.167761759655193</v>
      </c>
      <c r="N3410" s="0" t="n">
        <f aca="false">'t+3'!N3410+J3410</f>
        <v>0.0152961453846015</v>
      </c>
      <c r="O3410" s="0" t="n">
        <f aca="false">'t+3'!O3410+K3410</f>
        <v>2.48000052511645</v>
      </c>
      <c r="P3410" s="0" t="n">
        <f aca="false">'t+3'!P3410+L3410</f>
        <v>1.74838021299066</v>
      </c>
      <c r="Q3410" s="0" t="n">
        <f aca="false" t="array" ref="Q3410:S3410">MMULT(M3410:P3410,'input - gretl'!$B$19:$D$22)+MMULT('Point forecasts'!$J$6:$O$6,'input - gretl'!$B$23:$D$28)</f>
        <v>14.0063378790063</v>
      </c>
      <c r="R3410" s="0" t="n">
        <v>6.82947433068177</v>
      </c>
      <c r="S3410" s="0" t="n">
        <v>10.1719486915988</v>
      </c>
      <c r="U3410" s="4" t="n">
        <f aca="false">NORMSDIST(-M3410/'rhos computation'!$B$11)-EXP(M3410+'rhos computation'!$B$11^2/2)*NORMSDIST(-M3410/'rhos computation'!$B$11-'rhos computation'!$B$11)</f>
        <v>0.00668999179114743</v>
      </c>
      <c r="V3410" s="4" t="n">
        <f aca="false">NORMSDIST(-N3410/'rhos computation'!$B$23)-EXP(N3410+'rhos computation'!$B$23^2/2)*NORMSDIST(-N3410/'rhos computation'!$B$23-'rhos computation'!$B$23)</f>
        <v>0.0151955800819953</v>
      </c>
      <c r="W3410" s="0" t="n">
        <f aca="false">NORMSDIST(-O3410)</f>
        <v>0.00656910946116958</v>
      </c>
      <c r="X3410" s="0" t="n">
        <f aca="false">NORMSDIST(-P3410)</f>
        <v>0.0401991059409245</v>
      </c>
    </row>
    <row r="3411" customFormat="false" ht="13" hidden="false" customHeight="false" outlineLevel="0" collapsed="false">
      <c r="A3411" s="0" t="n">
        <v>0.763179477128416</v>
      </c>
      <c r="B3411" s="0" t="n">
        <v>0.685406365012065</v>
      </c>
      <c r="C3411" s="0" t="n">
        <v>-0.966628188166677</v>
      </c>
      <c r="D3411" s="0" t="n">
        <v>2.65104457578107</v>
      </c>
      <c r="E3411" s="0" t="n">
        <f aca="false" t="array" ref="E3411:H3411">MMULT(A3411:D3411,'Root matrix of resiudals'!$B$19:E$22)</f>
        <v>0.0320865935088054</v>
      </c>
      <c r="F3411" s="0" t="n">
        <v>0.018015016143196</v>
      </c>
      <c r="G3411" s="0" t="n">
        <v>-0.0091379695330774</v>
      </c>
      <c r="H3411" s="0" t="n">
        <v>0.0416644167593329</v>
      </c>
      <c r="I3411" s="3" t="n">
        <f aca="false" t="array" ref="I3411:L3411">MMULT('t+3'!I3411:L3411,'input - gretl'!$B$3:$E$6)+MMULT('Point forecasts'!$P$5:$T$5,'input - gretl'!$B$9:$E$13)+MMULT('t+3'!Q3411:S3411,'input - gretl'!$B$14:$E$16)+E3411:H3411</f>
        <v>0.0602700541184633</v>
      </c>
      <c r="J3411" s="3" t="n">
        <v>0.045320973785544</v>
      </c>
      <c r="K3411" s="3" t="n">
        <v>0.0140157393660238</v>
      </c>
      <c r="L3411" s="3" t="n">
        <v>0.0458432397361037</v>
      </c>
      <c r="M3411" s="0" t="n">
        <f aca="false">'t+3'!M3411+I3411</f>
        <v>0.245038037679267</v>
      </c>
      <c r="N3411" s="0" t="n">
        <f aca="false">'t+3'!N3411+J3411</f>
        <v>0.0678147381763101</v>
      </c>
      <c r="O3411" s="0" t="n">
        <f aca="false">'t+3'!O3411+K3411</f>
        <v>2.48957260367668</v>
      </c>
      <c r="P3411" s="0" t="n">
        <f aca="false">'t+3'!P3411+L3411</f>
        <v>1.81658851846808</v>
      </c>
      <c r="Q3411" s="0" t="n">
        <f aca="false" t="array" ref="Q3411:S3411">MMULT(M3411:P3411,'input - gretl'!$B$19:$D$22)+MMULT('Point forecasts'!$J$6:$O$6,'input - gretl'!$B$23:$D$28)</f>
        <v>14.0836141570303</v>
      </c>
      <c r="R3411" s="0" t="n">
        <v>6.88199292347348</v>
      </c>
      <c r="S3411" s="0" t="n">
        <v>10.1166512612347</v>
      </c>
      <c r="U3411" s="4" t="n">
        <f aca="false">NORMSDIST(-M3411/'rhos computation'!$B$11)-EXP(M3411+'rhos computation'!$B$11^2/2)*NORMSDIST(-M3411/'rhos computation'!$B$11-'rhos computation'!$B$11)</f>
        <v>0.00182486244688171</v>
      </c>
      <c r="V3411" s="4" t="n">
        <f aca="false">NORMSDIST(-N3411/'rhos computation'!$B$23)-EXP(N3411+'rhos computation'!$B$23^2/2)*NORMSDIST(-N3411/'rhos computation'!$B$23-'rhos computation'!$B$23)</f>
        <v>0.00308124337987448</v>
      </c>
      <c r="W3411" s="0" t="n">
        <f aca="false">NORMSDIST(-O3411)</f>
        <v>0.00639483964932608</v>
      </c>
      <c r="X3411" s="0" t="n">
        <f aca="false">NORMSDIST(-P3411)</f>
        <v>0.0346400713989735</v>
      </c>
    </row>
    <row r="3412" customFormat="false" ht="13" hidden="false" customHeight="false" outlineLevel="0" collapsed="false">
      <c r="A3412" s="0" t="n">
        <v>-1.11042044127625</v>
      </c>
      <c r="B3412" s="0" t="n">
        <v>0.511191328030118</v>
      </c>
      <c r="C3412" s="0" t="n">
        <v>-1.79092862306142</v>
      </c>
      <c r="D3412" s="0" t="n">
        <v>0.537843357007534</v>
      </c>
      <c r="E3412" s="0" t="n">
        <f aca="false" t="array" ref="E3412:H3412">MMULT(A3412:D3412,'Root matrix of resiudals'!$B$19:E$22)</f>
        <v>-0.0489029840111774</v>
      </c>
      <c r="F3412" s="0" t="n">
        <v>0.0056967147946605</v>
      </c>
      <c r="G3412" s="0" t="n">
        <v>-0.0277822073473762</v>
      </c>
      <c r="H3412" s="0" t="n">
        <v>0.00713530669524468</v>
      </c>
      <c r="I3412" s="3" t="n">
        <f aca="false" t="array" ref="I3412:L3412">MMULT('t+3'!I3412:L3412,'input - gretl'!$B$3:$E$6)+MMULT('Point forecasts'!$P$5:$T$5,'input - gretl'!$B$9:$E$13)+MMULT('t+3'!Q3412:S3412,'input - gretl'!$B$14:$E$16)+E3412:H3412</f>
        <v>0.0247943332774026</v>
      </c>
      <c r="J3412" s="3" t="n">
        <v>0.0328871318731843</v>
      </c>
      <c r="K3412" s="3" t="n">
        <v>-0.0330363004358637</v>
      </c>
      <c r="L3412" s="3" t="n">
        <v>-0.00501035818982262</v>
      </c>
      <c r="M3412" s="0" t="n">
        <f aca="false">'t+3'!M3412+I3412</f>
        <v>0.0593955970818633</v>
      </c>
      <c r="N3412" s="0" t="n">
        <f aca="false">'t+3'!N3412+J3412</f>
        <v>-0.00852700540468977</v>
      </c>
      <c r="O3412" s="0" t="n">
        <f aca="false">'t+3'!O3412+K3412</f>
        <v>2.37859390632949</v>
      </c>
      <c r="P3412" s="0" t="n">
        <f aca="false">'t+3'!P3412+L3412</f>
        <v>1.7091379798393</v>
      </c>
      <c r="Q3412" s="0" t="n">
        <f aca="false" t="array" ref="Q3412:S3412">MMULT(M3412:P3412,'input - gretl'!$B$19:$D$22)+MMULT('Point forecasts'!$J$6:$O$6,'input - gretl'!$B$23:$D$28)</f>
        <v>13.8979717164329</v>
      </c>
      <c r="R3412" s="0" t="n">
        <v>6.80565117989248</v>
      </c>
      <c r="S3412" s="0" t="n">
        <v>10.1078633986504</v>
      </c>
      <c r="U3412" s="4" t="n">
        <f aca="false">NORMSDIST(-M3412/'rhos computation'!$B$11)-EXP(M3412+'rhos computation'!$B$11^2/2)*NORMSDIST(-M3412/'rhos computation'!$B$11-'rhos computation'!$B$11)</f>
        <v>0.0275239459251849</v>
      </c>
      <c r="V3412" s="4" t="n">
        <f aca="false">NORMSDIST(-N3412/'rhos computation'!$B$23)-EXP(N3412+'rhos computation'!$B$23^2/2)*NORMSDIST(-N3412/'rhos computation'!$B$23-'rhos computation'!$B$23)</f>
        <v>0.026057711835848</v>
      </c>
      <c r="W3412" s="0" t="n">
        <f aca="false">NORMSDIST(-O3412)</f>
        <v>0.00868940487051064</v>
      </c>
      <c r="X3412" s="0" t="n">
        <f aca="false">NORMSDIST(-P3412)</f>
        <v>0.0437126969223298</v>
      </c>
    </row>
    <row r="3413" customFormat="false" ht="13" hidden="false" customHeight="false" outlineLevel="0" collapsed="false">
      <c r="A3413" s="0" t="n">
        <v>1.37136725515066</v>
      </c>
      <c r="B3413" s="0" t="n">
        <v>0.826795688015192</v>
      </c>
      <c r="C3413" s="0" t="n">
        <v>1.68682405415805</v>
      </c>
      <c r="D3413" s="0" t="n">
        <v>1.91262469554185</v>
      </c>
      <c r="E3413" s="0" t="n">
        <f aca="false" t="array" ref="E3413:H3413">MMULT(A3413:D3413,'Root matrix of resiudals'!$B$19:E$22)</f>
        <v>0.062061414768144</v>
      </c>
      <c r="F3413" s="0" t="n">
        <v>0.0329104169051934</v>
      </c>
      <c r="G3413" s="0" t="n">
        <v>0.0340371887555563</v>
      </c>
      <c r="H3413" s="0" t="n">
        <v>0.0324972980568535</v>
      </c>
      <c r="I3413" s="3" t="n">
        <f aca="false" t="array" ref="I3413:L3413">MMULT('t+3'!I3413:L3413,'input - gretl'!$B$3:$E$6)+MMULT('Point forecasts'!$P$5:$T$5,'input - gretl'!$B$9:$E$13)+MMULT('t+3'!Q3413:S3413,'input - gretl'!$B$14:$E$16)+E3413:H3413</f>
        <v>0.0743497578036306</v>
      </c>
      <c r="J3413" s="3" t="n">
        <v>0.0502755292575602</v>
      </c>
      <c r="K3413" s="3" t="n">
        <v>0.0337084461773667</v>
      </c>
      <c r="L3413" s="3" t="n">
        <v>0.0256762658065333</v>
      </c>
      <c r="M3413" s="0" t="n">
        <f aca="false">'t+3'!M3413+I3413</f>
        <v>0.172813027118401</v>
      </c>
      <c r="N3413" s="0" t="n">
        <f aca="false">'t+3'!N3413+J3413</f>
        <v>0.0162175247109173</v>
      </c>
      <c r="O3413" s="0" t="n">
        <f aca="false">'t+3'!O3413+K3413</f>
        <v>2.46733991352269</v>
      </c>
      <c r="P3413" s="0" t="n">
        <f aca="false">'t+3'!P3413+L3413</f>
        <v>1.78516117214255</v>
      </c>
      <c r="Q3413" s="0" t="n">
        <f aca="false" t="array" ref="Q3413:S3413">MMULT(M3413:P3413,'input - gretl'!$B$19:$D$22)+MMULT('Point forecasts'!$J$6:$O$6,'input - gretl'!$B$23:$D$28)</f>
        <v>14.0113891464695</v>
      </c>
      <c r="R3413" s="0" t="n">
        <v>6.83039571000809</v>
      </c>
      <c r="S3413" s="0" t="n">
        <v>10.1243075488036</v>
      </c>
      <c r="U3413" s="4" t="n">
        <f aca="false">NORMSDIST(-M3413/'rhos computation'!$B$11)-EXP(M3413+'rhos computation'!$B$11^2/2)*NORMSDIST(-M3413/'rhos computation'!$B$11-'rhos computation'!$B$11)</f>
        <v>0.00619279022233184</v>
      </c>
      <c r="V3413" s="4" t="n">
        <f aca="false">NORMSDIST(-N3413/'rhos computation'!$B$23)-EXP(N3413+'rhos computation'!$B$23^2/2)*NORMSDIST(-N3413/'rhos computation'!$B$23-'rhos computation'!$B$23)</f>
        <v>0.0148500423954813</v>
      </c>
      <c r="W3413" s="0" t="n">
        <f aca="false">NORMSDIST(-O3413)</f>
        <v>0.00680605361653744</v>
      </c>
      <c r="X3413" s="0" t="n">
        <f aca="false">NORMSDIST(-P3413)</f>
        <v>0.037117588981815</v>
      </c>
    </row>
    <row r="3414" customFormat="false" ht="13" hidden="false" customHeight="false" outlineLevel="0" collapsed="false">
      <c r="A3414" s="0" t="n">
        <v>-0.764096467282081</v>
      </c>
      <c r="B3414" s="0" t="n">
        <v>-0.0965366732296894</v>
      </c>
      <c r="C3414" s="0" t="n">
        <v>1.46598836589798</v>
      </c>
      <c r="D3414" s="0" t="n">
        <v>0.138093442600268</v>
      </c>
      <c r="E3414" s="0" t="n">
        <f aca="false" t="array" ref="E3414:H3414">MMULT(A3414:D3414,'Root matrix of resiudals'!$B$19:E$22)</f>
        <v>-0.0312436779753794</v>
      </c>
      <c r="F3414" s="0" t="n">
        <v>0.000784232114309318</v>
      </c>
      <c r="G3414" s="0" t="n">
        <v>0.0224928447649933</v>
      </c>
      <c r="H3414" s="0" t="n">
        <v>0.00420600138856893</v>
      </c>
      <c r="I3414" s="3" t="n">
        <f aca="false" t="array" ref="I3414:L3414">MMULT('t+3'!I3414:L3414,'input - gretl'!$B$3:$E$6)+MMULT('Point forecasts'!$P$5:$T$5,'input - gretl'!$B$9:$E$13)+MMULT('t+3'!Q3414:S3414,'input - gretl'!$B$14:$E$16)+E3414:H3414</f>
        <v>-0.0298487019947017</v>
      </c>
      <c r="J3414" s="3" t="n">
        <v>0.0335443480702274</v>
      </c>
      <c r="K3414" s="3" t="n">
        <v>0.0204221993943285</v>
      </c>
      <c r="L3414" s="3" t="n">
        <v>-0.0210062619161347</v>
      </c>
      <c r="M3414" s="0" t="n">
        <f aca="false">'t+3'!M3414+I3414</f>
        <v>0.045877812808384</v>
      </c>
      <c r="N3414" s="0" t="n">
        <f aca="false">'t+3'!N3414+J3414</f>
        <v>-0.043955599096377</v>
      </c>
      <c r="O3414" s="0" t="n">
        <f aca="false">'t+3'!O3414+K3414</f>
        <v>2.41521190692249</v>
      </c>
      <c r="P3414" s="0" t="n">
        <f aca="false">'t+3'!P3414+L3414</f>
        <v>1.74665509700137</v>
      </c>
      <c r="Q3414" s="0" t="n">
        <f aca="false" t="array" ref="Q3414:S3414">MMULT(M3414:P3414,'input - gretl'!$B$19:$D$22)+MMULT('Point forecasts'!$J$6:$O$6,'input - gretl'!$B$23:$D$28)</f>
        <v>13.8844539321594</v>
      </c>
      <c r="R3414" s="0" t="n">
        <v>6.77022258620079</v>
      </c>
      <c r="S3414" s="0" t="n">
        <v>10.1088007449664</v>
      </c>
      <c r="U3414" s="4" t="n">
        <f aca="false">NORMSDIST(-M3414/'rhos computation'!$B$11)-EXP(M3414+'rhos computation'!$B$11^2/2)*NORMSDIST(-M3414/'rhos computation'!$B$11-'rhos computation'!$B$11)</f>
        <v>0.0318431654767837</v>
      </c>
      <c r="V3414" s="4" t="n">
        <f aca="false">NORMSDIST(-N3414/'rhos computation'!$B$23)-EXP(N3414+'rhos computation'!$B$23^2/2)*NORMSDIST(-N3414/'rhos computation'!$B$23-'rhos computation'!$B$23)</f>
        <v>0.0487156322831926</v>
      </c>
      <c r="W3414" s="0" t="n">
        <f aca="false">NORMSDIST(-O3414)</f>
        <v>0.00786302877615654</v>
      </c>
      <c r="X3414" s="0" t="n">
        <f aca="false">NORMSDIST(-P3414)</f>
        <v>0.0403485918764402</v>
      </c>
    </row>
    <row r="3415" customFormat="false" ht="13" hidden="false" customHeight="false" outlineLevel="0" collapsed="false">
      <c r="A3415" s="0" t="n">
        <v>1.26634563224093</v>
      </c>
      <c r="B3415" s="0" t="n">
        <v>0.6799297628076</v>
      </c>
      <c r="C3415" s="0" t="n">
        <v>0.201631306823376</v>
      </c>
      <c r="D3415" s="0" t="n">
        <v>-2.15189601265504</v>
      </c>
      <c r="E3415" s="0" t="n">
        <f aca="false" t="array" ref="E3415:H3415">MMULT(A3415:D3415,'Root matrix of resiudals'!$B$19:E$22)</f>
        <v>0.0569445523390891</v>
      </c>
      <c r="F3415" s="0" t="n">
        <v>0.0228770006009241</v>
      </c>
      <c r="G3415" s="0" t="n">
        <v>0.00479055356101434</v>
      </c>
      <c r="H3415" s="0" t="n">
        <v>-0.0351282668279421</v>
      </c>
      <c r="I3415" s="3" t="n">
        <f aca="false" t="array" ref="I3415:L3415">MMULT('t+3'!I3415:L3415,'input - gretl'!$B$3:$E$6)+MMULT('Point forecasts'!$P$5:$T$5,'input - gretl'!$B$9:$E$13)+MMULT('t+3'!Q3415:S3415,'input - gretl'!$B$14:$E$16)+E3415:H3415</f>
        <v>0.0949281676495367</v>
      </c>
      <c r="J3415" s="3" t="n">
        <v>0.0382216919802087</v>
      </c>
      <c r="K3415" s="3" t="n">
        <v>0.00526615288469903</v>
      </c>
      <c r="L3415" s="3" t="n">
        <v>-0.0391526621009047</v>
      </c>
      <c r="M3415" s="0" t="n">
        <f aca="false">'t+3'!M3415+I3415</f>
        <v>0.209678956447052</v>
      </c>
      <c r="N3415" s="0" t="n">
        <f aca="false">'t+3'!N3415+J3415</f>
        <v>0.0163450318498441</v>
      </c>
      <c r="O3415" s="0" t="n">
        <f aca="false">'t+3'!O3415+K3415</f>
        <v>2.44102581523736</v>
      </c>
      <c r="P3415" s="0" t="n">
        <f aca="false">'t+3'!P3415+L3415</f>
        <v>1.70270976854755</v>
      </c>
      <c r="Q3415" s="0" t="n">
        <f aca="false" t="array" ref="Q3415:S3415">MMULT(M3415:P3415,'input - gretl'!$B$19:$D$22)+MMULT('Point forecasts'!$J$6:$O$6,'input - gretl'!$B$23:$D$28)</f>
        <v>14.0482550757981</v>
      </c>
      <c r="R3415" s="0" t="n">
        <v>6.83052321714701</v>
      </c>
      <c r="S3415" s="0" t="n">
        <v>10.1764088579073</v>
      </c>
      <c r="U3415" s="4" t="n">
        <f aca="false">NORMSDIST(-M3415/'rhos computation'!$B$11)-EXP(M3415+'rhos computation'!$B$11^2/2)*NORMSDIST(-M3415/'rhos computation'!$B$11-'rhos computation'!$B$11)</f>
        <v>0.00341279140648088</v>
      </c>
      <c r="V3415" s="4" t="n">
        <f aca="false">NORMSDIST(-N3415/'rhos computation'!$B$23)-EXP(N3415+'rhos computation'!$B$23^2/2)*NORMSDIST(-N3415/'rhos computation'!$B$23-'rhos computation'!$B$23)</f>
        <v>0.0148026535925808</v>
      </c>
      <c r="W3415" s="0" t="n">
        <f aca="false">NORMSDIST(-O3415)</f>
        <v>0.0073228038977599</v>
      </c>
      <c r="X3415" s="0" t="n">
        <f aca="false">NORMSDIST(-P3415)</f>
        <v>0.0443111979369068</v>
      </c>
    </row>
    <row r="3416" customFormat="false" ht="13" hidden="false" customHeight="false" outlineLevel="0" collapsed="false">
      <c r="A3416" s="0" t="n">
        <v>0.654817720056761</v>
      </c>
      <c r="B3416" s="0" t="n">
        <v>-0.999213545681551</v>
      </c>
      <c r="C3416" s="0" t="n">
        <v>1.34809857815148</v>
      </c>
      <c r="D3416" s="0" t="n">
        <v>0.321106577230882</v>
      </c>
      <c r="E3416" s="0" t="n">
        <f aca="false" t="array" ref="E3416:H3416">MMULT(A3416:D3416,'Root matrix of resiudals'!$B$19:E$22)</f>
        <v>0.0273746211501319</v>
      </c>
      <c r="F3416" s="0" t="n">
        <v>-0.0222056960739967</v>
      </c>
      <c r="G3416" s="0" t="n">
        <v>0.0193144329289399</v>
      </c>
      <c r="H3416" s="0" t="n">
        <v>0.00643818222041097</v>
      </c>
      <c r="I3416" s="3" t="n">
        <f aca="false" t="array" ref="I3416:L3416">MMULT('t+3'!I3416:L3416,'input - gretl'!$B$3:$E$6)+MMULT('Point forecasts'!$P$5:$T$5,'input - gretl'!$B$9:$E$13)+MMULT('t+3'!Q3416:S3416,'input - gretl'!$B$14:$E$16)+E3416:H3416</f>
        <v>0.0645246662908661</v>
      </c>
      <c r="J3416" s="3" t="n">
        <v>-0.0300560022555858</v>
      </c>
      <c r="K3416" s="3" t="n">
        <v>0.0342589064485801</v>
      </c>
      <c r="L3416" s="3" t="n">
        <v>0.00693532266697088</v>
      </c>
      <c r="M3416" s="0" t="n">
        <f aca="false">'t+3'!M3416+I3416</f>
        <v>0.196337528879353</v>
      </c>
      <c r="N3416" s="0" t="n">
        <f aca="false">'t+3'!N3416+J3416</f>
        <v>0.0152893775944923</v>
      </c>
      <c r="O3416" s="0" t="n">
        <f aca="false">'t+3'!O3416+K3416</f>
        <v>2.49684249987375</v>
      </c>
      <c r="P3416" s="0" t="n">
        <f aca="false">'t+3'!P3416+L3416</f>
        <v>1.76895014046701</v>
      </c>
      <c r="Q3416" s="0" t="n">
        <f aca="false" t="array" ref="Q3416:S3416">MMULT(M3416:P3416,'input - gretl'!$B$19:$D$22)+MMULT('Point forecasts'!$J$6:$O$6,'input - gretl'!$B$23:$D$28)</f>
        <v>14.0349136482304</v>
      </c>
      <c r="R3416" s="0" t="n">
        <v>6.82946756289166</v>
      </c>
      <c r="S3416" s="0" t="n">
        <v>10.1692276368297</v>
      </c>
      <c r="U3416" s="4" t="n">
        <f aca="false">NORMSDIST(-M3416/'rhos computation'!$B$11)-EXP(M3416+'rhos computation'!$B$11^2/2)*NORMSDIST(-M3416/'rhos computation'!$B$11-'rhos computation'!$B$11)</f>
        <v>0.00426213435821445</v>
      </c>
      <c r="V3416" s="4" t="n">
        <f aca="false">NORMSDIST(-N3416/'rhos computation'!$B$23)-EXP(N3416+'rhos computation'!$B$23^2/2)*NORMSDIST(-N3416/'rhos computation'!$B$23-'rhos computation'!$B$23)</f>
        <v>0.0151981383422893</v>
      </c>
      <c r="W3416" s="0" t="n">
        <f aca="false">NORMSDIST(-O3416)</f>
        <v>0.00626522986241671</v>
      </c>
      <c r="X3416" s="0" t="n">
        <f aca="false">NORMSDIST(-P3416)</f>
        <v>0.0384510977910086</v>
      </c>
    </row>
    <row r="3417" customFormat="false" ht="13" hidden="false" customHeight="false" outlineLevel="0" collapsed="false">
      <c r="A3417" s="0" t="n">
        <v>0.717209127446393</v>
      </c>
      <c r="B3417" s="0" t="n">
        <v>1.39526257660438</v>
      </c>
      <c r="C3417" s="0" t="n">
        <v>0.227811679611551</v>
      </c>
      <c r="D3417" s="0" t="n">
        <v>-1.20478742535262</v>
      </c>
      <c r="E3417" s="0" t="n">
        <f aca="false" t="array" ref="E3417:H3417">MMULT(A3417:D3417,'Root matrix of resiudals'!$B$19:E$22)</f>
        <v>0.0346734698210643</v>
      </c>
      <c r="F3417" s="0" t="n">
        <v>0.0422284127083846</v>
      </c>
      <c r="G3417" s="0" t="n">
        <v>0.00818711264494853</v>
      </c>
      <c r="H3417" s="0" t="n">
        <v>-0.0194722623834421</v>
      </c>
      <c r="I3417" s="3" t="n">
        <f aca="false" t="array" ref="I3417:L3417">MMULT('t+3'!I3417:L3417,'input - gretl'!$B$3:$E$6)+MMULT('Point forecasts'!$P$5:$T$5,'input - gretl'!$B$9:$E$13)+MMULT('t+3'!Q3417:S3417,'input - gretl'!$B$14:$E$16)+E3417:H3417</f>
        <v>0.0788739347159021</v>
      </c>
      <c r="J3417" s="3" t="n">
        <v>0.037781584765162</v>
      </c>
      <c r="K3417" s="3" t="n">
        <v>0.0162759490344786</v>
      </c>
      <c r="L3417" s="3" t="n">
        <v>-0.0318176601363144</v>
      </c>
      <c r="M3417" s="0" t="n">
        <f aca="false">'t+3'!M3417+I3417</f>
        <v>0.181865349519517</v>
      </c>
      <c r="N3417" s="0" t="n">
        <f aca="false">'t+3'!N3417+J3417</f>
        <v>0.0369531397552366</v>
      </c>
      <c r="O3417" s="0" t="n">
        <f aca="false">'t+3'!O3417+K3417</f>
        <v>2.44623301292109</v>
      </c>
      <c r="P3417" s="0" t="n">
        <f aca="false">'t+3'!P3417+L3417</f>
        <v>1.75338909803706</v>
      </c>
      <c r="Q3417" s="0" t="n">
        <f aca="false" t="array" ref="Q3417:S3417">MMULT(M3417:P3417,'input - gretl'!$B$19:$D$22)+MMULT('Point forecasts'!$J$6:$O$6,'input - gretl'!$B$23:$D$28)</f>
        <v>14.0204414688706</v>
      </c>
      <c r="R3417" s="0" t="n">
        <v>6.85113132505241</v>
      </c>
      <c r="S3417" s="0" t="n">
        <v>10.13341747928</v>
      </c>
      <c r="U3417" s="4" t="n">
        <f aca="false">NORMSDIST(-M3417/'rhos computation'!$B$11)-EXP(M3417+'rhos computation'!$B$11^2/2)*NORMSDIST(-M3417/'rhos computation'!$B$11-'rhos computation'!$B$11)</f>
        <v>0.00537817949484068</v>
      </c>
      <c r="V3417" s="4" t="n">
        <f aca="false">NORMSDIST(-N3417/'rhos computation'!$B$23)-EXP(N3417+'rhos computation'!$B$23^2/2)*NORMSDIST(-N3417/'rhos computation'!$B$23-'rhos computation'!$B$23)</f>
        <v>0.00845738494506751</v>
      </c>
      <c r="W3417" s="0" t="n">
        <f aca="false">NORMSDIST(-O3417)</f>
        <v>0.00721788351070038</v>
      </c>
      <c r="X3417" s="0" t="n">
        <f aca="false">NORMSDIST(-P3417)</f>
        <v>0.0397676205250286</v>
      </c>
    </row>
    <row r="3418" customFormat="false" ht="13" hidden="false" customHeight="false" outlineLevel="0" collapsed="false">
      <c r="A3418" s="0" t="n">
        <v>0.639471069840451</v>
      </c>
      <c r="B3418" s="0" t="n">
        <v>0.420206637008864</v>
      </c>
      <c r="C3418" s="0" t="n">
        <v>-1.31726472616251</v>
      </c>
      <c r="D3418" s="0" t="n">
        <v>1.54687571684559</v>
      </c>
      <c r="E3418" s="0" t="n">
        <f aca="false" t="array" ref="E3418:H3418">MMULT(A3418:D3418,'Root matrix of resiudals'!$B$19:E$22)</f>
        <v>0.0261680958650203</v>
      </c>
      <c r="F3418" s="0" t="n">
        <v>0.00882615145029493</v>
      </c>
      <c r="G3418" s="0" t="n">
        <v>-0.0171582191157165</v>
      </c>
      <c r="H3418" s="0" t="n">
        <v>0.0233753914633693</v>
      </c>
      <c r="I3418" s="3" t="n">
        <f aca="false" t="array" ref="I3418:L3418">MMULT('t+3'!I3418:L3418,'input - gretl'!$B$3:$E$6)+MMULT('Point forecasts'!$P$5:$T$5,'input - gretl'!$B$9:$E$13)+MMULT('t+3'!Q3418:S3418,'input - gretl'!$B$14:$E$16)+E3418:H3418</f>
        <v>0.0419024135905266</v>
      </c>
      <c r="J3418" s="3" t="n">
        <v>0.0339418124619559</v>
      </c>
      <c r="K3418" s="3" t="n">
        <v>-0.015853932176164</v>
      </c>
      <c r="L3418" s="3" t="n">
        <v>0.00880717064791084</v>
      </c>
      <c r="M3418" s="0" t="n">
        <f aca="false">'t+3'!M3418+I3418</f>
        <v>0.117821461863015</v>
      </c>
      <c r="N3418" s="0" t="n">
        <f aca="false">'t+3'!N3418+J3418</f>
        <v>-0.00891065828640348</v>
      </c>
      <c r="O3418" s="0" t="n">
        <f aca="false">'t+3'!O3418+K3418</f>
        <v>2.40210668366593</v>
      </c>
      <c r="P3418" s="0" t="n">
        <f aca="false">'t+3'!P3418+L3418</f>
        <v>1.76518868822815</v>
      </c>
      <c r="Q3418" s="0" t="n">
        <f aca="false" t="array" ref="Q3418:S3418">MMULT(M3418:P3418,'input - gretl'!$B$19:$D$22)+MMULT('Point forecasts'!$J$6:$O$6,'input - gretl'!$B$23:$D$28)</f>
        <v>13.9563975812141</v>
      </c>
      <c r="R3418" s="0" t="n">
        <v>6.80526752701077</v>
      </c>
      <c r="S3418" s="0" t="n">
        <v>10.0780691497736</v>
      </c>
      <c r="U3418" s="4" t="n">
        <f aca="false">NORMSDIST(-M3418/'rhos computation'!$B$11)-EXP(M3418+'rhos computation'!$B$11^2/2)*NORMSDIST(-M3418/'rhos computation'!$B$11-'rhos computation'!$B$11)</f>
        <v>0.0135810228496499</v>
      </c>
      <c r="V3418" s="4" t="n">
        <f aca="false">NORMSDIST(-N3418/'rhos computation'!$B$23)-EXP(N3418+'rhos computation'!$B$23^2/2)*NORMSDIST(-N3418/'rhos computation'!$B$23-'rhos computation'!$B$23)</f>
        <v>0.0262630542954088</v>
      </c>
      <c r="W3418" s="0" t="n">
        <f aca="false">NORMSDIST(-O3418)</f>
        <v>0.00815047683485938</v>
      </c>
      <c r="X3418" s="0" t="n">
        <f aca="false">NORMSDIST(-P3418)</f>
        <v>0.0387660295433338</v>
      </c>
    </row>
    <row r="3419" customFormat="false" ht="13" hidden="false" customHeight="false" outlineLevel="0" collapsed="false">
      <c r="A3419" s="0" t="n">
        <v>-0.795280698014155</v>
      </c>
      <c r="B3419" s="0" t="n">
        <v>-0.259170452862043</v>
      </c>
      <c r="C3419" s="0" t="n">
        <v>-1.2636169171621</v>
      </c>
      <c r="D3419" s="0" t="n">
        <v>0.0199715467924563</v>
      </c>
      <c r="E3419" s="0" t="n">
        <f aca="false" t="array" ref="E3419:H3419">MMULT(A3419:D3419,'Root matrix of resiudals'!$B$19:E$22)</f>
        <v>-0.0362766288146894</v>
      </c>
      <c r="F3419" s="0" t="n">
        <v>-0.0137413621090838</v>
      </c>
      <c r="G3419" s="0" t="n">
        <v>-0.022253993813047</v>
      </c>
      <c r="H3419" s="0" t="n">
        <v>-0.00083557806242392</v>
      </c>
      <c r="I3419" s="3" t="n">
        <f aca="false" t="array" ref="I3419:L3419">MMULT('t+3'!I3419:L3419,'input - gretl'!$B$3:$E$6)+MMULT('Point forecasts'!$P$5:$T$5,'input - gretl'!$B$9:$E$13)+MMULT('t+3'!Q3419:S3419,'input - gretl'!$B$14:$E$16)+E3419:H3419</f>
        <v>-0.030422094757653</v>
      </c>
      <c r="J3419" s="3" t="n">
        <v>-0.0201376241692295</v>
      </c>
      <c r="K3419" s="3" t="n">
        <v>-0.00889146627138964</v>
      </c>
      <c r="L3419" s="3" t="n">
        <v>0.00535186090799537</v>
      </c>
      <c r="M3419" s="0" t="n">
        <f aca="false">'t+3'!M3419+I3419</f>
        <v>0.200486383674438</v>
      </c>
      <c r="N3419" s="0" t="n">
        <f aca="false">'t+3'!N3419+J3419</f>
        <v>0.0180787329996624</v>
      </c>
      <c r="O3419" s="0" t="n">
        <f aca="false">'t+3'!O3419+K3419</f>
        <v>2.43765749899455</v>
      </c>
      <c r="P3419" s="0" t="n">
        <f aca="false">'t+3'!P3419+L3419</f>
        <v>1.7315114421644</v>
      </c>
      <c r="Q3419" s="0" t="n">
        <f aca="false" t="array" ref="Q3419:S3419">MMULT(M3419:P3419,'input - gretl'!$B$19:$D$22)+MMULT('Point forecasts'!$J$6:$O$6,'input - gretl'!$B$23:$D$28)</f>
        <v>14.0390625030255</v>
      </c>
      <c r="R3419" s="0" t="n">
        <v>6.83225691829683</v>
      </c>
      <c r="S3419" s="0" t="n">
        <v>10.1456487099712</v>
      </c>
      <c r="U3419" s="4" t="n">
        <f aca="false">NORMSDIST(-M3419/'rhos computation'!$B$11)-EXP(M3419+'rhos computation'!$B$11^2/2)*NORMSDIST(-M3419/'rhos computation'!$B$11-'rhos computation'!$B$11)</f>
        <v>0.0039807433956997</v>
      </c>
      <c r="V3419" s="4" t="n">
        <f aca="false">NORMSDIST(-N3419/'rhos computation'!$B$23)-EXP(N3419+'rhos computation'!$B$23^2/2)*NORMSDIST(-N3419/'rhos computation'!$B$23-'rhos computation'!$B$23)</f>
        <v>0.0141686255896172</v>
      </c>
      <c r="W3419" s="0" t="n">
        <f aca="false">NORMSDIST(-O3419)</f>
        <v>0.00739138645358985</v>
      </c>
      <c r="X3419" s="0" t="n">
        <f aca="false">NORMSDIST(-P3419)</f>
        <v>0.0416802929435841</v>
      </c>
    </row>
    <row r="3420" customFormat="false" ht="13" hidden="false" customHeight="false" outlineLevel="0" collapsed="false">
      <c r="A3420" s="0" t="n">
        <v>1.87221675476782</v>
      </c>
      <c r="B3420" s="0" t="n">
        <v>0.85573641714409</v>
      </c>
      <c r="C3420" s="0" t="n">
        <v>0.127161304260605</v>
      </c>
      <c r="D3420" s="0" t="n">
        <v>-0.681199688316528</v>
      </c>
      <c r="E3420" s="0" t="n">
        <f aca="false" t="array" ref="E3420:H3420">MMULT(A3420:D3420,'Root matrix of resiudals'!$B$19:E$22)</f>
        <v>0.0826821240703874</v>
      </c>
      <c r="F3420" s="0" t="n">
        <v>0.0291011954341179</v>
      </c>
      <c r="G3420" s="0" t="n">
        <v>0.00665441475627576</v>
      </c>
      <c r="H3420" s="0" t="n">
        <v>-0.0115689191693017</v>
      </c>
      <c r="I3420" s="3" t="n">
        <f aca="false" t="array" ref="I3420:L3420">MMULT('t+3'!I3420:L3420,'input - gretl'!$B$3:$E$6)+MMULT('Point forecasts'!$P$5:$T$5,'input - gretl'!$B$9:$E$13)+MMULT('t+3'!Q3420:S3420,'input - gretl'!$B$14:$E$16)+E3420:H3420</f>
        <v>0.152385299305835</v>
      </c>
      <c r="J3420" s="3" t="n">
        <v>0.0767346895142195</v>
      </c>
      <c r="K3420" s="3" t="n">
        <v>0.0193665144147778</v>
      </c>
      <c r="L3420" s="3" t="n">
        <v>-0.00655010510681966</v>
      </c>
      <c r="M3420" s="0" t="n">
        <f aca="false">'t+3'!M3420+I3420</f>
        <v>0.344047684362143</v>
      </c>
      <c r="N3420" s="0" t="n">
        <f aca="false">'t+3'!N3420+J3420</f>
        <v>0.0805009909876524</v>
      </c>
      <c r="O3420" s="0" t="n">
        <f aca="false">'t+3'!O3420+K3420</f>
        <v>2.53127817688397</v>
      </c>
      <c r="P3420" s="0" t="n">
        <f aca="false">'t+3'!P3420+L3420</f>
        <v>1.73208975545472</v>
      </c>
      <c r="Q3420" s="0" t="n">
        <f aca="false" t="array" ref="Q3420:S3420">MMULT(M3420:P3420,'input - gretl'!$B$19:$D$22)+MMULT('Point forecasts'!$J$6:$O$6,'input - gretl'!$B$23:$D$28)</f>
        <v>14.1826238037132</v>
      </c>
      <c r="R3420" s="0" t="n">
        <v>6.89467917628482</v>
      </c>
      <c r="S3420" s="0" t="n">
        <v>10.2387193830058</v>
      </c>
      <c r="U3420" s="4" t="n">
        <f aca="false">NORMSDIST(-M3420/'rhos computation'!$B$11)-EXP(M3420+'rhos computation'!$B$11^2/2)*NORMSDIST(-M3420/'rhos computation'!$B$11-'rhos computation'!$B$11)</f>
        <v>0.000235038109935467</v>
      </c>
      <c r="V3420" s="4" t="n">
        <f aca="false">NORMSDIST(-N3420/'rhos computation'!$B$23)-EXP(N3420+'rhos computation'!$B$23^2/2)*NORMSDIST(-N3420/'rhos computation'!$B$23-'rhos computation'!$B$23)</f>
        <v>0.00190874144688838</v>
      </c>
      <c r="W3420" s="0" t="n">
        <f aca="false">NORMSDIST(-O3420)</f>
        <v>0.00568238383225881</v>
      </c>
      <c r="X3420" s="0" t="n">
        <f aca="false">NORMSDIST(-P3420)</f>
        <v>0.0416287914615691</v>
      </c>
    </row>
    <row r="3421" customFormat="false" ht="13" hidden="false" customHeight="false" outlineLevel="0" collapsed="false">
      <c r="A3421" s="0" t="n">
        <v>1.7675193261421</v>
      </c>
      <c r="B3421" s="0" t="n">
        <v>-2.36815085415668</v>
      </c>
      <c r="C3421" s="0" t="n">
        <v>1.59012168517519</v>
      </c>
      <c r="D3421" s="0" t="n">
        <v>0.138171972547942</v>
      </c>
      <c r="E3421" s="0" t="n">
        <f aca="false" t="array" ref="E3421:H3421">MMULT(A3421:D3421,'Root matrix of resiudals'!$B$19:E$22)</f>
        <v>0.0723840217449423</v>
      </c>
      <c r="F3421" s="0" t="n">
        <v>-0.0579428133754188</v>
      </c>
      <c r="G3421" s="0" t="n">
        <v>0.0194647696470263</v>
      </c>
      <c r="H3421" s="0" t="n">
        <v>0.00323092932012574</v>
      </c>
      <c r="I3421" s="3" t="n">
        <f aca="false" t="array" ref="I3421:L3421">MMULT('t+3'!I3421:L3421,'input - gretl'!$B$3:$E$6)+MMULT('Point forecasts'!$P$5:$T$5,'input - gretl'!$B$9:$E$13)+MMULT('t+3'!Q3421:S3421,'input - gretl'!$B$14:$E$16)+E3421:H3421</f>
        <v>0.136573315615142</v>
      </c>
      <c r="J3421" s="3" t="n">
        <v>-0.014123791785277</v>
      </c>
      <c r="K3421" s="3" t="n">
        <v>0.0490093772339355</v>
      </c>
      <c r="L3421" s="3" t="n">
        <v>0.0244425684748119</v>
      </c>
      <c r="M3421" s="0" t="n">
        <f aca="false">'t+3'!M3421+I3421</f>
        <v>0.356425826331141</v>
      </c>
      <c r="N3421" s="0" t="n">
        <f aca="false">'t+3'!N3421+J3421</f>
        <v>0.0379060317470985</v>
      </c>
      <c r="O3421" s="0" t="n">
        <f aca="false">'t+3'!O3421+K3421</f>
        <v>2.59449320222352</v>
      </c>
      <c r="P3421" s="0" t="n">
        <f aca="false">'t+3'!P3421+L3421</f>
        <v>1.79303161695449</v>
      </c>
      <c r="Q3421" s="0" t="n">
        <f aca="false" t="array" ref="Q3421:S3421">MMULT(M3421:P3421,'input - gretl'!$B$19:$D$22)+MMULT('Point forecasts'!$J$6:$O$6,'input - gretl'!$B$23:$D$28)</f>
        <v>14.1950019456822</v>
      </c>
      <c r="R3421" s="0" t="n">
        <v>6.85208421704427</v>
      </c>
      <c r="S3421" s="0" t="n">
        <v>10.243975650966</v>
      </c>
      <c r="U3421" s="4" t="n">
        <f aca="false">NORMSDIST(-M3421/'rhos computation'!$B$11)-EXP(M3421+'rhos computation'!$B$11^2/2)*NORMSDIST(-M3421/'rhos computation'!$B$11-'rhos computation'!$B$11)</f>
        <v>0.00017623965600145</v>
      </c>
      <c r="V3421" s="4" t="n">
        <f aca="false">NORMSDIST(-N3421/'rhos computation'!$B$23)-EXP(N3421+'rhos computation'!$B$23^2/2)*NORMSDIST(-N3421/'rhos computation'!$B$23-'rhos computation'!$B$23)</f>
        <v>0.00822368746596447</v>
      </c>
      <c r="W3421" s="0" t="n">
        <f aca="false">NORMSDIST(-O3421)</f>
        <v>0.00473652434256848</v>
      </c>
      <c r="X3421" s="0" t="n">
        <f aca="false">NORMSDIST(-P3421)</f>
        <v>0.0364839343555652</v>
      </c>
    </row>
    <row r="3422" customFormat="false" ht="13" hidden="false" customHeight="false" outlineLevel="0" collapsed="false">
      <c r="A3422" s="0" t="n">
        <v>-0.102448103126524</v>
      </c>
      <c r="B3422" s="0" t="n">
        <v>0.0989387050225578</v>
      </c>
      <c r="C3422" s="0" t="n">
        <v>0.263781583602672</v>
      </c>
      <c r="D3422" s="0" t="n">
        <v>-0.871901113085632</v>
      </c>
      <c r="E3422" s="0" t="n">
        <f aca="false" t="array" ref="E3422:H3422">MMULT(A3422:D3422,'Root matrix of resiudals'!$B$19:E$22)</f>
        <v>-0.00351175951142538</v>
      </c>
      <c r="F3422" s="0" t="n">
        <v>0.00348476272492349</v>
      </c>
      <c r="G3422" s="0" t="n">
        <v>0.0034811193273799</v>
      </c>
      <c r="H3422" s="0" t="n">
        <v>-0.0138005734516808</v>
      </c>
      <c r="I3422" s="3" t="n">
        <f aca="false" t="array" ref="I3422:L3422">MMULT('t+3'!I3422:L3422,'input - gretl'!$B$3:$E$6)+MMULT('Point forecasts'!$P$5:$T$5,'input - gretl'!$B$9:$E$13)+MMULT('t+3'!Q3422:S3422,'input - gretl'!$B$14:$E$16)+E3422:H3422</f>
        <v>-0.0374827995372573</v>
      </c>
      <c r="J3422" s="3" t="n">
        <v>-0.0268297495240903</v>
      </c>
      <c r="K3422" s="3" t="n">
        <v>0.0194307999157055</v>
      </c>
      <c r="L3422" s="3" t="n">
        <v>-0.021354327060947</v>
      </c>
      <c r="M3422" s="0" t="n">
        <f aca="false">'t+3'!M3422+I3422</f>
        <v>0.142676360272725</v>
      </c>
      <c r="N3422" s="0" t="n">
        <f aca="false">'t+3'!N3422+J3422</f>
        <v>0.0146368083389962</v>
      </c>
      <c r="O3422" s="0" t="n">
        <f aca="false">'t+3'!O3422+K3422</f>
        <v>2.44269104195899</v>
      </c>
      <c r="P3422" s="0" t="n">
        <f aca="false">'t+3'!P3422+L3422</f>
        <v>1.75829114847639</v>
      </c>
      <c r="Q3422" s="0" t="n">
        <f aca="false" t="array" ref="Q3422:S3422">MMULT(M3422:P3422,'input - gretl'!$B$19:$D$22)+MMULT('Point forecasts'!$J$6:$O$6,'input - gretl'!$B$23:$D$28)</f>
        <v>13.9812524796238</v>
      </c>
      <c r="R3422" s="0" t="n">
        <v>6.82881499363617</v>
      </c>
      <c r="S3422" s="0" t="n">
        <v>10.1252134132476</v>
      </c>
      <c r="U3422" s="4" t="n">
        <f aca="false">NORMSDIST(-M3422/'rhos computation'!$B$11)-EXP(M3422+'rhos computation'!$B$11^2/2)*NORMSDIST(-M3422/'rhos computation'!$B$11-'rhos computation'!$B$11)</f>
        <v>0.00966706340077134</v>
      </c>
      <c r="V3422" s="4" t="n">
        <f aca="false">NORMSDIST(-N3422/'rhos computation'!$B$23)-EXP(N3422+'rhos computation'!$B$23^2/2)*NORMSDIST(-N3422/'rhos computation'!$B$23-'rhos computation'!$B$23)</f>
        <v>0.015446198824723</v>
      </c>
      <c r="W3422" s="0" t="n">
        <f aca="false">NORMSDIST(-O3422)</f>
        <v>0.00728910576898596</v>
      </c>
      <c r="X3422" s="0" t="n">
        <f aca="false">NORMSDIST(-P3422)</f>
        <v>0.0393489915038558</v>
      </c>
    </row>
    <row r="3423" customFormat="false" ht="13" hidden="false" customHeight="false" outlineLevel="0" collapsed="false">
      <c r="A3423" s="0" t="n">
        <v>0.45404958750662</v>
      </c>
      <c r="B3423" s="0" t="n">
        <v>0.204476151276189</v>
      </c>
      <c r="C3423" s="0" t="n">
        <v>0.499919374038523</v>
      </c>
      <c r="D3423" s="0" t="n">
        <v>0.287069794237058</v>
      </c>
      <c r="E3423" s="0" t="n">
        <f aca="false" t="array" ref="E3423:H3423">MMULT(A3423:D3423,'Root matrix of resiudals'!$B$19:E$22)</f>
        <v>0.020451427519704</v>
      </c>
      <c r="F3423" s="0" t="n">
        <v>0.00868416695906271</v>
      </c>
      <c r="G3423" s="0" t="n">
        <v>0.00968030706533932</v>
      </c>
      <c r="H3423" s="0" t="n">
        <v>0.00507040054442453</v>
      </c>
      <c r="I3423" s="3" t="n">
        <f aca="false" t="array" ref="I3423:L3423">MMULT('t+3'!I3423:L3423,'input - gretl'!$B$3:$E$6)+MMULT('Point forecasts'!$P$5:$T$5,'input - gretl'!$B$9:$E$13)+MMULT('t+3'!Q3423:S3423,'input - gretl'!$B$14:$E$16)+E3423:H3423</f>
        <v>0.0560260480712415</v>
      </c>
      <c r="J3423" s="3" t="n">
        <v>-0.00506942403226063</v>
      </c>
      <c r="K3423" s="3" t="n">
        <v>0.0211945229285274</v>
      </c>
      <c r="L3423" s="3" t="n">
        <v>0.00742725224872253</v>
      </c>
      <c r="M3423" s="0" t="n">
        <f aca="false">'t+3'!M3423+I3423</f>
        <v>0.14606328610911</v>
      </c>
      <c r="N3423" s="0" t="n">
        <f aca="false">'t+3'!N3423+J3423</f>
        <v>0.0301635712827528</v>
      </c>
      <c r="O3423" s="0" t="n">
        <f aca="false">'t+3'!O3423+K3423</f>
        <v>2.44269626704648</v>
      </c>
      <c r="P3423" s="0" t="n">
        <f aca="false">'t+3'!P3423+L3423</f>
        <v>1.75239175923054</v>
      </c>
      <c r="Q3423" s="0" t="n">
        <f aca="false" t="array" ref="Q3423:S3423">MMULT(M3423:P3423,'input - gretl'!$B$19:$D$22)+MMULT('Point forecasts'!$J$6:$O$6,'input - gretl'!$B$23:$D$28)</f>
        <v>13.9846394054602</v>
      </c>
      <c r="R3423" s="0" t="n">
        <v>6.84434175657992</v>
      </c>
      <c r="S3423" s="0" t="n">
        <v>10.1308292524774</v>
      </c>
      <c r="U3423" s="4" t="n">
        <f aca="false">NORMSDIST(-M3423/'rhos computation'!$B$11)-EXP(M3423+'rhos computation'!$B$11^2/2)*NORMSDIST(-M3423/'rhos computation'!$B$11-'rhos computation'!$B$11)</f>
        <v>0.00921200007118664</v>
      </c>
      <c r="V3423" s="4" t="n">
        <f aca="false">NORMSDIST(-N3423/'rhos computation'!$B$23)-EXP(N3423+'rhos computation'!$B$23^2/2)*NORMSDIST(-N3423/'rhos computation'!$B$23-'rhos computation'!$B$23)</f>
        <v>0.0102689731901067</v>
      </c>
      <c r="W3423" s="0" t="n">
        <f aca="false">NORMSDIST(-O3423)</f>
        <v>0.00728900024775834</v>
      </c>
      <c r="X3423" s="0" t="n">
        <f aca="false">NORMSDIST(-P3423)</f>
        <v>0.0398532337410094</v>
      </c>
    </row>
    <row r="3424" customFormat="false" ht="13" hidden="false" customHeight="false" outlineLevel="0" collapsed="false">
      <c r="A3424" s="0" t="n">
        <v>0.159758298240704</v>
      </c>
      <c r="B3424" s="0" t="n">
        <v>-0.183648130119226</v>
      </c>
      <c r="C3424" s="0" t="n">
        <v>0.0104962865386781</v>
      </c>
      <c r="D3424" s="0" t="n">
        <v>-0.799734475902663</v>
      </c>
      <c r="E3424" s="0" t="n">
        <f aca="false" t="array" ref="E3424:H3424">MMULT(A3424:D3424,'Root matrix of resiudals'!$B$19:E$22)</f>
        <v>0.00675772057944606</v>
      </c>
      <c r="F3424" s="0" t="n">
        <v>-0.00490031766836023</v>
      </c>
      <c r="G3424" s="0" t="n">
        <v>-0.00120875750560028</v>
      </c>
      <c r="H3424" s="0" t="n">
        <v>-0.0130385485902995</v>
      </c>
      <c r="I3424" s="3" t="n">
        <f aca="false" t="array" ref="I3424:L3424">MMULT('t+3'!I3424:L3424,'input - gretl'!$B$3:$E$6)+MMULT('Point forecasts'!$P$5:$T$5,'input - gretl'!$B$9:$E$13)+MMULT('t+3'!Q3424:S3424,'input - gretl'!$B$14:$E$16)+E3424:H3424</f>
        <v>0.0104592580989161</v>
      </c>
      <c r="J3424" s="3" t="n">
        <v>0.0254536982931215</v>
      </c>
      <c r="K3424" s="3" t="n">
        <v>0.00265610067284834</v>
      </c>
      <c r="L3424" s="3" t="n">
        <v>-0.0178054280377211</v>
      </c>
      <c r="M3424" s="0" t="n">
        <f aca="false">'t+3'!M3424+I3424</f>
        <v>0.158216124870305</v>
      </c>
      <c r="N3424" s="0" t="n">
        <f aca="false">'t+3'!N3424+J3424</f>
        <v>-0.00465048952981702</v>
      </c>
      <c r="O3424" s="0" t="n">
        <f aca="false">'t+3'!O3424+K3424</f>
        <v>2.44555191212089</v>
      </c>
      <c r="P3424" s="0" t="n">
        <f aca="false">'t+3'!P3424+L3424</f>
        <v>1.72331207845896</v>
      </c>
      <c r="Q3424" s="0" t="n">
        <f aca="false" t="array" ref="Q3424:S3424">MMULT(M3424:P3424,'input - gretl'!$B$19:$D$22)+MMULT('Point forecasts'!$J$6:$O$6,'input - gretl'!$B$23:$D$28)</f>
        <v>13.9967922442214</v>
      </c>
      <c r="R3424" s="0" t="n">
        <v>6.80952769576735</v>
      </c>
      <c r="S3424" s="0" t="n">
        <v>10.1613411279496</v>
      </c>
      <c r="U3424" s="4" t="n">
        <f aca="false">NORMSDIST(-M3424/'rhos computation'!$B$11)-EXP(M3424+'rhos computation'!$B$11^2/2)*NORMSDIST(-M3424/'rhos computation'!$B$11-'rhos computation'!$B$11)</f>
        <v>0.00771908803523003</v>
      </c>
      <c r="V3424" s="4" t="n">
        <f aca="false">NORMSDIST(-N3424/'rhos computation'!$B$23)-EXP(N3424+'rhos computation'!$B$23^2/2)*NORMSDIST(-N3424/'rhos computation'!$B$23-'rhos computation'!$B$23)</f>
        <v>0.0240364069296699</v>
      </c>
      <c r="W3424" s="0" t="n">
        <f aca="false">NORMSDIST(-O3424)</f>
        <v>0.00723153129119243</v>
      </c>
      <c r="X3424" s="0" t="n">
        <f aca="false">NORMSDIST(-P3424)</f>
        <v>0.0424160523433448</v>
      </c>
    </row>
    <row r="3425" customFormat="false" ht="13" hidden="false" customHeight="false" outlineLevel="0" collapsed="false">
      <c r="A3425" s="0" t="n">
        <v>0.361823381742494</v>
      </c>
      <c r="B3425" s="0" t="n">
        <v>-2.32653385340661</v>
      </c>
      <c r="C3425" s="0" t="n">
        <v>1.25959491939479</v>
      </c>
      <c r="D3425" s="0" t="n">
        <v>-0.265390564532416</v>
      </c>
      <c r="E3425" s="0" t="n">
        <f aca="false" t="array" ref="E3425:H3425">MMULT(A3425:D3425,'Root matrix of resiudals'!$B$19:E$22)</f>
        <v>0.0119137079483008</v>
      </c>
      <c r="F3425" s="0" t="n">
        <v>-0.0611497746810166</v>
      </c>
      <c r="G3425" s="0" t="n">
        <v>0.0120888763434024</v>
      </c>
      <c r="H3425" s="0" t="n">
        <v>-0.00315526652921147</v>
      </c>
      <c r="I3425" s="3" t="n">
        <f aca="false" t="array" ref="I3425:L3425">MMULT('t+3'!I3425:L3425,'input - gretl'!$B$3:$E$6)+MMULT('Point forecasts'!$P$5:$T$5,'input - gretl'!$B$9:$E$13)+MMULT('t+3'!Q3425:S3425,'input - gretl'!$B$14:$E$16)+E3425:H3425</f>
        <v>0.0497568976529666</v>
      </c>
      <c r="J3425" s="3" t="n">
        <v>-0.0354211048401707</v>
      </c>
      <c r="K3425" s="3" t="n">
        <v>0.0231938666880625</v>
      </c>
      <c r="L3425" s="3" t="n">
        <v>-0.00286938112098575</v>
      </c>
      <c r="M3425" s="0" t="n">
        <f aca="false">'t+3'!M3425+I3425</f>
        <v>0.123853355871415</v>
      </c>
      <c r="N3425" s="0" t="n">
        <f aca="false">'t+3'!N3425+J3425</f>
        <v>-0.0335423782212656</v>
      </c>
      <c r="O3425" s="0" t="n">
        <f aca="false">'t+3'!O3425+K3425</f>
        <v>2.48194306729708</v>
      </c>
      <c r="P3425" s="0" t="n">
        <f aca="false">'t+3'!P3425+L3425</f>
        <v>1.75504735752132</v>
      </c>
      <c r="Q3425" s="0" t="n">
        <f aca="false" t="array" ref="Q3425:S3425">MMULT(M3425:P3425,'input - gretl'!$B$19:$D$22)+MMULT('Point forecasts'!$J$6:$O$6,'input - gretl'!$B$23:$D$28)</f>
        <v>13.9624294752225</v>
      </c>
      <c r="R3425" s="0" t="n">
        <v>6.7806358070759</v>
      </c>
      <c r="S3425" s="0" t="n">
        <v>10.1675504459735</v>
      </c>
      <c r="U3425" s="4" t="n">
        <f aca="false">NORMSDIST(-M3425/'rhos computation'!$B$11)-EXP(M3425+'rhos computation'!$B$11^2/2)*NORMSDIST(-M3425/'rhos computation'!$B$11-'rhos computation'!$B$11)</f>
        <v>0.0125334406292539</v>
      </c>
      <c r="V3425" s="4" t="n">
        <f aca="false">NORMSDIST(-N3425/'rhos computation'!$B$23)-EXP(N3425+'rhos computation'!$B$23^2/2)*NORMSDIST(-N3425/'rhos computation'!$B$23-'rhos computation'!$B$23)</f>
        <v>0.0413373482022739</v>
      </c>
      <c r="W3425" s="0" t="n">
        <f aca="false">NORMSDIST(-O3425)</f>
        <v>0.00653340753837354</v>
      </c>
      <c r="X3425" s="0" t="n">
        <f aca="false">NORMSDIST(-P3425)</f>
        <v>0.0396256038135288</v>
      </c>
    </row>
    <row r="3426" customFormat="false" ht="13" hidden="false" customHeight="false" outlineLevel="0" collapsed="false">
      <c r="A3426" s="0" t="n">
        <v>-0.58475708748238</v>
      </c>
      <c r="B3426" s="0" t="n">
        <v>-1.22069227953084</v>
      </c>
      <c r="C3426" s="0" t="n">
        <v>-1.35313138722974</v>
      </c>
      <c r="D3426" s="0" t="n">
        <v>-0.767068086610531</v>
      </c>
      <c r="E3426" s="0" t="n">
        <f aca="false" t="array" ref="E3426:H3426">MMULT(A3426:D3426,'Root matrix of resiudals'!$B$19:E$22)</f>
        <v>-0.029230539015296</v>
      </c>
      <c r="F3426" s="0" t="n">
        <v>-0.0411105074484622</v>
      </c>
      <c r="G3426" s="0" t="n">
        <v>-0.0277901235987092</v>
      </c>
      <c r="H3426" s="0" t="n">
        <v>-0.0138531774774224</v>
      </c>
      <c r="I3426" s="3" t="n">
        <f aca="false" t="array" ref="I3426:L3426">MMULT('t+3'!I3426:L3426,'input - gretl'!$B$3:$E$6)+MMULT('Point forecasts'!$P$5:$T$5,'input - gretl'!$B$9:$E$13)+MMULT('t+3'!Q3426:S3426,'input - gretl'!$B$14:$E$16)+E3426:H3426</f>
        <v>-0.02430746561633</v>
      </c>
      <c r="J3426" s="3" t="n">
        <v>-0.0275445082121982</v>
      </c>
      <c r="K3426" s="3" t="n">
        <v>-0.0205317952530857</v>
      </c>
      <c r="L3426" s="3" t="n">
        <v>-0.0303624026238058</v>
      </c>
      <c r="M3426" s="0" t="n">
        <f aca="false">'t+3'!M3426+I3426</f>
        <v>0.103694316253116</v>
      </c>
      <c r="N3426" s="0" t="n">
        <f aca="false">'t+3'!N3426+J3426</f>
        <v>-0.0635439264428602</v>
      </c>
      <c r="O3426" s="0" t="n">
        <f aca="false">'t+3'!O3426+K3426</f>
        <v>2.38348386646799</v>
      </c>
      <c r="P3426" s="0" t="n">
        <f aca="false">'t+3'!P3426+L3426</f>
        <v>1.74719573253192</v>
      </c>
      <c r="Q3426" s="0" t="n">
        <f aca="false" t="array" ref="Q3426:S3426">MMULT(M3426:P3426,'input - gretl'!$B$19:$D$22)+MMULT('Point forecasts'!$J$6:$O$6,'input - gretl'!$B$23:$D$28)</f>
        <v>13.9422704356042</v>
      </c>
      <c r="R3426" s="0" t="n">
        <v>6.75063425885431</v>
      </c>
      <c r="S3426" s="0" t="n">
        <v>10.0765585330906</v>
      </c>
      <c r="U3426" s="4" t="n">
        <f aca="false">NORMSDIST(-M3426/'rhos computation'!$B$11)-EXP(M3426+'rhos computation'!$B$11^2/2)*NORMSDIST(-M3426/'rhos computation'!$B$11-'rhos computation'!$B$11)</f>
        <v>0.0163003329768425</v>
      </c>
      <c r="V3426" s="4" t="n">
        <f aca="false">NORMSDIST(-N3426/'rhos computation'!$B$23)-EXP(N3426+'rhos computation'!$B$23^2/2)*NORMSDIST(-N3426/'rhos computation'!$B$23-'rhos computation'!$B$23)</f>
        <v>0.0638415885610921</v>
      </c>
      <c r="W3426" s="0" t="n">
        <f aca="false">NORMSDIST(-O3426)</f>
        <v>0.00857481808814762</v>
      </c>
      <c r="X3426" s="0" t="n">
        <f aca="false">NORMSDIST(-P3426)</f>
        <v>0.0403016958641809</v>
      </c>
    </row>
    <row r="3427" customFormat="false" ht="13" hidden="false" customHeight="false" outlineLevel="0" collapsed="false">
      <c r="A3427" s="0" t="n">
        <v>-0.758412911442803</v>
      </c>
      <c r="B3427" s="0" t="n">
        <v>-1.5973230576269</v>
      </c>
      <c r="C3427" s="0" t="n">
        <v>-0.240103512409826</v>
      </c>
      <c r="D3427" s="0" t="n">
        <v>-0.619725188005379</v>
      </c>
      <c r="E3427" s="0" t="n">
        <f aca="false" t="array" ref="E3427:H3427">MMULT(A3427:D3427,'Root matrix of resiudals'!$B$19:E$22)</f>
        <v>-0.0362153916288304</v>
      </c>
      <c r="F3427" s="0" t="n">
        <v>-0.0482589421498376</v>
      </c>
      <c r="G3427" s="0" t="n">
        <v>-0.0112511015036815</v>
      </c>
      <c r="H3427" s="0" t="n">
        <v>-0.0101457816816936</v>
      </c>
      <c r="I3427" s="3" t="n">
        <f aca="false" t="array" ref="I3427:L3427">MMULT('t+3'!I3427:L3427,'input - gretl'!$B$3:$E$6)+MMULT('Point forecasts'!$P$5:$T$5,'input - gretl'!$B$9:$E$13)+MMULT('t+3'!Q3427:S3427,'input - gretl'!$B$14:$E$16)+E3427:H3427</f>
        <v>0.0111391118415081</v>
      </c>
      <c r="J3427" s="3" t="n">
        <v>-0.0251717128766004</v>
      </c>
      <c r="K3427" s="3" t="n">
        <v>-0.0175921990011108</v>
      </c>
      <c r="L3427" s="3" t="n">
        <v>-0.0198189257016209</v>
      </c>
      <c r="M3427" s="0" t="n">
        <f aca="false">'t+3'!M3427+I3427</f>
        <v>0.0541843732889069</v>
      </c>
      <c r="N3427" s="0" t="n">
        <f aca="false">'t+3'!N3427+J3427</f>
        <v>-0.0661776165902733</v>
      </c>
      <c r="O3427" s="0" t="n">
        <f aca="false">'t+3'!O3427+K3427</f>
        <v>2.41014620396042</v>
      </c>
      <c r="P3427" s="0" t="n">
        <f aca="false">'t+3'!P3427+L3427</f>
        <v>1.71270379163243</v>
      </c>
      <c r="Q3427" s="0" t="n">
        <f aca="false" t="array" ref="Q3427:S3427">MMULT(M3427:P3427,'input - gretl'!$B$19:$D$22)+MMULT('Point forecasts'!$J$6:$O$6,'input - gretl'!$B$23:$D$28)</f>
        <v>13.89276049264</v>
      </c>
      <c r="R3427" s="0" t="n">
        <v>6.7480005687069</v>
      </c>
      <c r="S3427" s="0" t="n">
        <v>10.1360244309755</v>
      </c>
      <c r="U3427" s="4" t="n">
        <f aca="false">NORMSDIST(-M3427/'rhos computation'!$B$11)-EXP(M3427+'rhos computation'!$B$11^2/2)*NORMSDIST(-M3427/'rhos computation'!$B$11-'rhos computation'!$B$11)</f>
        <v>0.029137031261372</v>
      </c>
      <c r="V3427" s="4" t="n">
        <f aca="false">NORMSDIST(-N3427/'rhos computation'!$B$23)-EXP(N3427+'rhos computation'!$B$23^2/2)*NORMSDIST(-N3427/'rhos computation'!$B$23-'rhos computation'!$B$23)</f>
        <v>0.0659745047276895</v>
      </c>
      <c r="W3427" s="0" t="n">
        <f aca="false">NORMSDIST(-O3427)</f>
        <v>0.0079730644591969</v>
      </c>
      <c r="X3427" s="0" t="n">
        <f aca="false">NORMSDIST(-P3427)</f>
        <v>0.0433835236196003</v>
      </c>
    </row>
    <row r="3428" customFormat="false" ht="13" hidden="false" customHeight="false" outlineLevel="0" collapsed="false">
      <c r="A3428" s="0" t="n">
        <v>-0.417600273108587</v>
      </c>
      <c r="B3428" s="0" t="n">
        <v>-0.760131509539055</v>
      </c>
      <c r="C3428" s="0" t="n">
        <v>0.311286756069735</v>
      </c>
      <c r="D3428" s="0" t="n">
        <v>-1.48096369710035</v>
      </c>
      <c r="E3428" s="0" t="n">
        <f aca="false" t="array" ref="E3428:H3428">MMULT(A3428:D3428,'Root matrix of resiudals'!$B$19:E$22)</f>
        <v>-0.0186864607180509</v>
      </c>
      <c r="F3428" s="0" t="n">
        <v>-0.0216437265354202</v>
      </c>
      <c r="G3428" s="0" t="n">
        <v>7.54206352994006E-005</v>
      </c>
      <c r="H3428" s="0" t="n">
        <v>-0.0235651994729475</v>
      </c>
      <c r="I3428" s="3" t="n">
        <f aca="false" t="array" ref="I3428:L3428">MMULT('t+3'!I3428:L3428,'input - gretl'!$B$3:$E$6)+MMULT('Point forecasts'!$P$5:$T$5,'input - gretl'!$B$9:$E$13)+MMULT('t+3'!Q3428:S3428,'input - gretl'!$B$14:$E$16)+E3428:H3428</f>
        <v>-0.0236660459265678</v>
      </c>
      <c r="J3428" s="3" t="n">
        <v>-0.00817504536259847</v>
      </c>
      <c r="K3428" s="3" t="n">
        <v>0.0113331242699036</v>
      </c>
      <c r="L3428" s="3" t="n">
        <v>-0.0232045575877944</v>
      </c>
      <c r="M3428" s="0" t="n">
        <f aca="false">'t+3'!M3428+I3428</f>
        <v>0.135373133909646</v>
      </c>
      <c r="N3428" s="0" t="n">
        <f aca="false">'t+3'!N3428+J3428</f>
        <v>-0.00226779132046545</v>
      </c>
      <c r="O3428" s="0" t="n">
        <f aca="false">'t+3'!O3428+K3428</f>
        <v>2.46523616708933</v>
      </c>
      <c r="P3428" s="0" t="n">
        <f aca="false">'t+3'!P3428+L3428</f>
        <v>1.73378538007077</v>
      </c>
      <c r="Q3428" s="0" t="n">
        <f aca="false" t="array" ref="Q3428:S3428">MMULT(M3428:P3428,'input - gretl'!$B$19:$D$22)+MMULT('Point forecasts'!$J$6:$O$6,'input - gretl'!$B$23:$D$28)</f>
        <v>13.9739492532607</v>
      </c>
      <c r="R3428" s="0" t="n">
        <v>6.8119103939767</v>
      </c>
      <c r="S3428" s="0" t="n">
        <v>10.1710647494201</v>
      </c>
      <c r="U3428" s="4" t="n">
        <f aca="false">NORMSDIST(-M3428/'rhos computation'!$B$11)-EXP(M3428+'rhos computation'!$B$11^2/2)*NORMSDIST(-M3428/'rhos computation'!$B$11-'rhos computation'!$B$11)</f>
        <v>0.0107095913992818</v>
      </c>
      <c r="V3428" s="4" t="n">
        <f aca="false">NORMSDIST(-N3428/'rhos computation'!$B$23)-EXP(N3428+'rhos computation'!$B$23^2/2)*NORMSDIST(-N3428/'rhos computation'!$B$23-'rhos computation'!$B$23)</f>
        <v>0.0228426761917128</v>
      </c>
      <c r="W3428" s="0" t="n">
        <f aca="false">NORMSDIST(-O3428)</f>
        <v>0.00684614851497887</v>
      </c>
      <c r="X3428" s="0" t="n">
        <f aca="false">NORMSDIST(-P3428)</f>
        <v>0.041478085320235</v>
      </c>
    </row>
    <row r="3429" customFormat="false" ht="13" hidden="false" customHeight="false" outlineLevel="0" collapsed="false">
      <c r="A3429" s="0" t="n">
        <v>0.530529290760003</v>
      </c>
      <c r="B3429" s="0" t="n">
        <v>-0.523748244783636</v>
      </c>
      <c r="C3429" s="0" t="n">
        <v>0.8642286019385</v>
      </c>
      <c r="D3429" s="0" t="n">
        <v>1.27802250186039</v>
      </c>
      <c r="E3429" s="0" t="n">
        <f aca="false" t="array" ref="E3429:H3429">MMULT(A3429:D3429,'Root matrix of resiudals'!$B$19:E$22)</f>
        <v>0.0221544981668891</v>
      </c>
      <c r="F3429" s="0" t="n">
        <v>-0.010576512436786</v>
      </c>
      <c r="G3429" s="0" t="n">
        <v>0.0141660845949477</v>
      </c>
      <c r="H3429" s="0" t="n">
        <v>0.0214907738429746</v>
      </c>
      <c r="I3429" s="3" t="n">
        <f aca="false" t="array" ref="I3429:L3429">MMULT('t+3'!I3429:L3429,'input - gretl'!$B$3:$E$6)+MMULT('Point forecasts'!$P$5:$T$5,'input - gretl'!$B$9:$E$13)+MMULT('t+3'!Q3429:S3429,'input - gretl'!$B$14:$E$16)+E3429:H3429</f>
        <v>0.0788733916631166</v>
      </c>
      <c r="J3429" s="3" t="n">
        <v>-0.00688197186068718</v>
      </c>
      <c r="K3429" s="3" t="n">
        <v>0.00437902142514513</v>
      </c>
      <c r="L3429" s="3" t="n">
        <v>0.011068007287681</v>
      </c>
      <c r="M3429" s="0" t="n">
        <f aca="false">'t+3'!M3429+I3429</f>
        <v>0.0426108436912047</v>
      </c>
      <c r="N3429" s="0" t="n">
        <f aca="false">'t+3'!N3429+J3429</f>
        <v>-0.0427777157853235</v>
      </c>
      <c r="O3429" s="0" t="n">
        <f aca="false">'t+3'!O3429+K3429</f>
        <v>2.4253790365985</v>
      </c>
      <c r="P3429" s="0" t="n">
        <f aca="false">'t+3'!P3429+L3429</f>
        <v>1.7720504801605</v>
      </c>
      <c r="Q3429" s="0" t="n">
        <f aca="false" t="array" ref="Q3429:S3429">MMULT(M3429:P3429,'input - gretl'!$B$19:$D$22)+MMULT('Point forecasts'!$J$6:$O$6,'input - gretl'!$B$23:$D$28)</f>
        <v>13.8811869630423</v>
      </c>
      <c r="R3429" s="0" t="n">
        <v>6.77140046951185</v>
      </c>
      <c r="S3429" s="0" t="n">
        <v>10.0948155954889</v>
      </c>
      <c r="U3429" s="4" t="n">
        <f aca="false">NORMSDIST(-M3429/'rhos computation'!$B$11)-EXP(M3429+'rhos computation'!$B$11^2/2)*NORMSDIST(-M3429/'rhos computation'!$B$11-'rhos computation'!$B$11)</f>
        <v>0.0329534571900056</v>
      </c>
      <c r="V3429" s="4" t="n">
        <f aca="false">NORMSDIST(-N3429/'rhos computation'!$B$23)-EXP(N3429+'rhos computation'!$B$23^2/2)*NORMSDIST(-N3429/'rhos computation'!$B$23-'rhos computation'!$B$23)</f>
        <v>0.0478550718244168</v>
      </c>
      <c r="W3429" s="0" t="n">
        <f aca="false">NORMSDIST(-O3429)</f>
        <v>0.00764620552317681</v>
      </c>
      <c r="X3429" s="0" t="n">
        <f aca="false">NORMSDIST(-P3429)</f>
        <v>0.0381930890122999</v>
      </c>
    </row>
    <row r="3430" customFormat="false" ht="13" hidden="false" customHeight="false" outlineLevel="0" collapsed="false">
      <c r="A3430" s="0" t="n">
        <v>-0.28359823514041</v>
      </c>
      <c r="B3430" s="0" t="n">
        <v>-0.980597283994891</v>
      </c>
      <c r="C3430" s="0" t="n">
        <v>1.18301031776303</v>
      </c>
      <c r="D3430" s="0" t="n">
        <v>-0.425802556023222</v>
      </c>
      <c r="E3430" s="0" t="n">
        <f aca="false" t="array" ref="E3430:H3430">MMULT(A3430:D3430,'Root matrix of resiudals'!$B$19:E$22)</f>
        <v>-0.0127634929467078</v>
      </c>
      <c r="F3430" s="0" t="n">
        <v>-0.0244403587737824</v>
      </c>
      <c r="G3430" s="0" t="n">
        <v>0.0147061249768865</v>
      </c>
      <c r="H3430" s="0" t="n">
        <v>-0.00551048308891166</v>
      </c>
      <c r="I3430" s="3" t="n">
        <f aca="false" t="array" ref="I3430:L3430">MMULT('t+3'!I3430:L3430,'input - gretl'!$B$3:$E$6)+MMULT('Point forecasts'!$P$5:$T$5,'input - gretl'!$B$9:$E$13)+MMULT('t+3'!Q3430:S3430,'input - gretl'!$B$14:$E$16)+E3430:H3430</f>
        <v>0.0277151403181182</v>
      </c>
      <c r="J3430" s="3" t="n">
        <v>-0.0219729428266261</v>
      </c>
      <c r="K3430" s="3" t="n">
        <v>0.00260998176232536</v>
      </c>
      <c r="L3430" s="3" t="n">
        <v>-0.0253652488534128</v>
      </c>
      <c r="M3430" s="0" t="n">
        <f aca="false">'t+3'!M3430+I3430</f>
        <v>0.0470008958936849</v>
      </c>
      <c r="N3430" s="0" t="n">
        <f aca="false">'t+3'!N3430+J3430</f>
        <v>-0.0750295443127744</v>
      </c>
      <c r="O3430" s="0" t="n">
        <f aca="false">'t+3'!O3430+K3430</f>
        <v>2.37325063879594</v>
      </c>
      <c r="P3430" s="0" t="n">
        <f aca="false">'t+3'!P3430+L3430</f>
        <v>1.69704792945777</v>
      </c>
      <c r="Q3430" s="0" t="n">
        <f aca="false" t="array" ref="Q3430:S3430">MMULT(M3430:P3430,'input - gretl'!$B$19:$D$22)+MMULT('Point forecasts'!$J$6:$O$6,'input - gretl'!$B$23:$D$28)</f>
        <v>13.8855770152447</v>
      </c>
      <c r="R3430" s="0" t="n">
        <v>6.73914864098439</v>
      </c>
      <c r="S3430" s="0" t="n">
        <v>10.1140183735322</v>
      </c>
      <c r="U3430" s="4" t="n">
        <f aca="false">NORMSDIST(-M3430/'rhos computation'!$B$11)-EXP(M3430+'rhos computation'!$B$11^2/2)*NORMSDIST(-M3430/'rhos computation'!$B$11-'rhos computation'!$B$11)</f>
        <v>0.0314675034225929</v>
      </c>
      <c r="V3430" s="4" t="n">
        <f aca="false">NORMSDIST(-N3430/'rhos computation'!$B$23)-EXP(N3430+'rhos computation'!$B$23^2/2)*NORMSDIST(-N3430/'rhos computation'!$B$23-'rhos computation'!$B$23)</f>
        <v>0.0732747188619404</v>
      </c>
      <c r="W3430" s="0" t="n">
        <f aca="false">NORMSDIST(-O3430)</f>
        <v>0.00881614722389987</v>
      </c>
      <c r="X3430" s="0" t="n">
        <f aca="false">NORMSDIST(-P3430)</f>
        <v>0.0448437997012013</v>
      </c>
    </row>
    <row r="3431" customFormat="false" ht="13" hidden="false" customHeight="false" outlineLevel="0" collapsed="false">
      <c r="A3431" s="0" t="n">
        <v>1.8151825703577</v>
      </c>
      <c r="B3431" s="0" t="n">
        <v>-0.0502681299597704</v>
      </c>
      <c r="C3431" s="0" t="n">
        <v>2.25774349450607</v>
      </c>
      <c r="D3431" s="0" t="n">
        <v>0.15302032171692</v>
      </c>
      <c r="E3431" s="0" t="n">
        <f aca="false" t="array" ref="E3431:H3431">MMULT(A3431:D3431,'Root matrix of resiudals'!$B$19:E$22)</f>
        <v>0.0804962684095759</v>
      </c>
      <c r="F3431" s="0" t="n">
        <v>0.0107900213382211</v>
      </c>
      <c r="G3431" s="0" t="n">
        <v>0.0386219287474748</v>
      </c>
      <c r="H3431" s="0" t="n">
        <v>0.00437040971399072</v>
      </c>
      <c r="I3431" s="3" t="n">
        <f aca="false" t="array" ref="I3431:L3431">MMULT('t+3'!I3431:L3431,'input - gretl'!$B$3:$E$6)+MMULT('Point forecasts'!$P$5:$T$5,'input - gretl'!$B$9:$E$13)+MMULT('t+3'!Q3431:S3431,'input - gretl'!$B$14:$E$16)+E3431:H3431</f>
        <v>0.0554878545458845</v>
      </c>
      <c r="J3431" s="3" t="n">
        <v>0.0389859287864052</v>
      </c>
      <c r="K3431" s="3" t="n">
        <v>0.0207832220911755</v>
      </c>
      <c r="L3431" s="3" t="n">
        <v>-0.014871907940414</v>
      </c>
      <c r="M3431" s="0" t="n">
        <f aca="false">'t+3'!M3431+I3431</f>
        <v>0.125946688282512</v>
      </c>
      <c r="N3431" s="0" t="n">
        <f aca="false">'t+3'!N3431+J3431</f>
        <v>-0.0601745079246947</v>
      </c>
      <c r="O3431" s="0" t="n">
        <f aca="false">'t+3'!O3431+K3431</f>
        <v>2.38425326955285</v>
      </c>
      <c r="P3431" s="0" t="n">
        <f aca="false">'t+3'!P3431+L3431</f>
        <v>1.6906055200039</v>
      </c>
      <c r="Q3431" s="0" t="n">
        <f aca="false" t="array" ref="Q3431:S3431">MMULT(M3431:P3431,'input - gretl'!$B$19:$D$22)+MMULT('Point forecasts'!$J$6:$O$6,'input - gretl'!$B$23:$D$28)</f>
        <v>13.9645228076336</v>
      </c>
      <c r="R3431" s="0" t="n">
        <v>6.75400367737247</v>
      </c>
      <c r="S3431" s="0" t="n">
        <v>10.1311480578002</v>
      </c>
      <c r="U3431" s="4" t="n">
        <f aca="false">NORMSDIST(-M3431/'rhos computation'!$B$11)-EXP(M3431+'rhos computation'!$B$11^2/2)*NORMSDIST(-M3431/'rhos computation'!$B$11-'rhos computation'!$B$11)</f>
        <v>0.0121850613024873</v>
      </c>
      <c r="V3431" s="4" t="n">
        <f aca="false">NORMSDIST(-N3431/'rhos computation'!$B$23)-EXP(N3431+'rhos computation'!$B$23^2/2)*NORMSDIST(-N3431/'rhos computation'!$B$23-'rhos computation'!$B$23)</f>
        <v>0.0611428084783578</v>
      </c>
      <c r="W3431" s="0" t="n">
        <f aca="false">NORMSDIST(-O3431)</f>
        <v>0.0085569098308634</v>
      </c>
      <c r="X3431" s="0" t="n">
        <f aca="false">NORMSDIST(-P3431)</f>
        <v>0.0454560848480727</v>
      </c>
    </row>
    <row r="3432" customFormat="false" ht="13" hidden="false" customHeight="false" outlineLevel="0" collapsed="false">
      <c r="A3432" s="0" t="n">
        <v>1.00700473452552</v>
      </c>
      <c r="B3432" s="0" t="n">
        <v>0.603360396755748</v>
      </c>
      <c r="C3432" s="0" t="n">
        <v>0.25283835267821</v>
      </c>
      <c r="D3432" s="0" t="n">
        <v>-1.42648479129145</v>
      </c>
      <c r="E3432" s="0" t="n">
        <f aca="false" t="array" ref="E3432:H3432">MMULT(A3432:D3432,'Root matrix of resiudals'!$B$19:E$22)</f>
        <v>0.0454297754728008</v>
      </c>
      <c r="F3432" s="0" t="n">
        <v>0.0203335274809039</v>
      </c>
      <c r="G3432" s="0" t="n">
        <v>0.00585126736022513</v>
      </c>
      <c r="H3432" s="0" t="n">
        <v>-0.0232040566906864</v>
      </c>
      <c r="I3432" s="3" t="n">
        <f aca="false" t="array" ref="I3432:L3432">MMULT('t+3'!I3432:L3432,'input - gretl'!$B$3:$E$6)+MMULT('Point forecasts'!$P$5:$T$5,'input - gretl'!$B$9:$E$13)+MMULT('t+3'!Q3432:S3432,'input - gretl'!$B$14:$E$16)+E3432:H3432</f>
        <v>0.0545798486410618</v>
      </c>
      <c r="J3432" s="3" t="n">
        <v>0.0175217238182965</v>
      </c>
      <c r="K3432" s="3" t="n">
        <v>0.0156787333975874</v>
      </c>
      <c r="L3432" s="3" t="n">
        <v>-0.021579871810294</v>
      </c>
      <c r="M3432" s="0" t="n">
        <f aca="false">'t+3'!M3432+I3432</f>
        <v>0.186708479814328</v>
      </c>
      <c r="N3432" s="0" t="n">
        <f aca="false">'t+3'!N3432+J3432</f>
        <v>0.0326399627498426</v>
      </c>
      <c r="O3432" s="0" t="n">
        <f aca="false">'t+3'!O3432+K3432</f>
        <v>2.46099684706528</v>
      </c>
      <c r="P3432" s="0" t="n">
        <f aca="false">'t+3'!P3432+L3432</f>
        <v>1.74525230280031</v>
      </c>
      <c r="Q3432" s="0" t="n">
        <f aca="false" t="array" ref="Q3432:S3432">MMULT(M3432:P3432,'input - gretl'!$B$19:$D$22)+MMULT('Point forecasts'!$J$6:$O$6,'input - gretl'!$B$23:$D$28)</f>
        <v>14.0252845991654</v>
      </c>
      <c r="R3432" s="0" t="n">
        <v>6.84681814804701</v>
      </c>
      <c r="S3432" s="0" t="n">
        <v>10.1559198125341</v>
      </c>
      <c r="U3432" s="4" t="n">
        <f aca="false">NORMSDIST(-M3432/'rhos computation'!$B$11)-EXP(M3432+'rhos computation'!$B$11^2/2)*NORMSDIST(-M3432/'rhos computation'!$B$11-'rhos computation'!$B$11)</f>
        <v>0.00498031966712501</v>
      </c>
      <c r="V3432" s="4" t="n">
        <f aca="false">NORMSDIST(-N3432/'rhos computation'!$B$23)-EXP(N3432+'rhos computation'!$B$23^2/2)*NORMSDIST(-N3432/'rhos computation'!$B$23-'rhos computation'!$B$23)</f>
        <v>0.00957792750410469</v>
      </c>
      <c r="W3432" s="0" t="n">
        <f aca="false">NORMSDIST(-O3432)</f>
        <v>0.00692757918315795</v>
      </c>
      <c r="X3432" s="0" t="n">
        <f aca="false">NORMSDIST(-P3432)</f>
        <v>0.0404704802747433</v>
      </c>
    </row>
    <row r="3433" customFormat="false" ht="13" hidden="false" customHeight="false" outlineLevel="0" collapsed="false">
      <c r="A3433" s="0" t="n">
        <v>0.32117384655012</v>
      </c>
      <c r="B3433" s="0" t="n">
        <v>0.947205927879487</v>
      </c>
      <c r="C3433" s="0" t="n">
        <v>0.563140502735805</v>
      </c>
      <c r="D3433" s="0" t="n">
        <v>-2.11219013803424</v>
      </c>
      <c r="E3433" s="0" t="n">
        <f aca="false" t="array" ref="E3433:H3433">MMULT(A3433:D3433,'Root matrix of resiudals'!$B$19:E$22)</f>
        <v>0.0174289390859276</v>
      </c>
      <c r="F3433" s="0" t="n">
        <v>0.0296741460591153</v>
      </c>
      <c r="G3433" s="0" t="n">
        <v>0.0104539735020224</v>
      </c>
      <c r="H3433" s="0" t="n">
        <v>-0.033690485160273</v>
      </c>
      <c r="I3433" s="3" t="n">
        <f aca="false" t="array" ref="I3433:L3433">MMULT('t+3'!I3433:L3433,'input - gretl'!$B$3:$E$6)+MMULT('Point forecasts'!$P$5:$T$5,'input - gretl'!$B$9:$E$13)+MMULT('t+3'!Q3433:S3433,'input - gretl'!$B$14:$E$16)+E3433:H3433</f>
        <v>0.0666343846126308</v>
      </c>
      <c r="J3433" s="3" t="n">
        <v>0.0255754880230759</v>
      </c>
      <c r="K3433" s="3" t="n">
        <v>0.0100008909852059</v>
      </c>
      <c r="L3433" s="3" t="n">
        <v>-0.0280132453333627</v>
      </c>
      <c r="M3433" s="0" t="n">
        <f aca="false">'t+3'!M3433+I3433</f>
        <v>0.129644478748278</v>
      </c>
      <c r="N3433" s="0" t="n">
        <f aca="false">'t+3'!N3433+J3433</f>
        <v>0.0382359261074942</v>
      </c>
      <c r="O3433" s="0" t="n">
        <f aca="false">'t+3'!O3433+K3433</f>
        <v>2.47133740570826</v>
      </c>
      <c r="P3433" s="0" t="n">
        <f aca="false">'t+3'!P3433+L3433</f>
        <v>1.72208653662476</v>
      </c>
      <c r="Q3433" s="0" t="n">
        <f aca="false" t="array" ref="Q3433:S3433">MMULT(M3433:P3433,'input - gretl'!$B$19:$D$22)+MMULT('Point forecasts'!$J$6:$O$6,'input - gretl'!$B$23:$D$28)</f>
        <v>13.9682205980993</v>
      </c>
      <c r="R3433" s="0" t="n">
        <v>6.85241411140466</v>
      </c>
      <c r="S3433" s="0" t="n">
        <v>10.1882921730984</v>
      </c>
      <c r="U3433" s="4" t="n">
        <f aca="false">NORMSDIST(-M3433/'rhos computation'!$B$11)-EXP(M3433+'rhos computation'!$B$11^2/2)*NORMSDIST(-M3433/'rhos computation'!$B$11-'rhos computation'!$B$11)</f>
        <v>0.0115882964006927</v>
      </c>
      <c r="V3433" s="4" t="n">
        <f aca="false">NORMSDIST(-N3433/'rhos computation'!$B$23)-EXP(N3433+'rhos computation'!$B$23^2/2)*NORMSDIST(-N3433/'rhos computation'!$B$23-'rhos computation'!$B$23)</f>
        <v>0.00814392568519057</v>
      </c>
      <c r="W3433" s="0" t="n">
        <f aca="false">NORMSDIST(-O3433)</f>
        <v>0.00673043740920655</v>
      </c>
      <c r="X3433" s="0" t="n">
        <f aca="false">NORMSDIST(-P3433)</f>
        <v>0.0425269218037275</v>
      </c>
    </row>
    <row r="3434" customFormat="false" ht="13" hidden="false" customHeight="false" outlineLevel="0" collapsed="false">
      <c r="A3434" s="0" t="n">
        <v>1.05017451822717</v>
      </c>
      <c r="B3434" s="0" t="n">
        <v>0.264331464373541</v>
      </c>
      <c r="C3434" s="0" t="n">
        <v>1.00082780587</v>
      </c>
      <c r="D3434" s="0" t="n">
        <v>-1.11568352570286</v>
      </c>
      <c r="E3434" s="0" t="n">
        <f aca="false" t="array" ref="E3434:H3434">MMULT(A3434:D3434,'Root matrix of resiudals'!$B$19:E$22)</f>
        <v>0.0473193326162073</v>
      </c>
      <c r="F3434" s="0" t="n">
        <v>0.0134504926870234</v>
      </c>
      <c r="G3434" s="0" t="n">
        <v>0.0170975516422007</v>
      </c>
      <c r="H3434" s="0" t="n">
        <v>-0.0173428243286335</v>
      </c>
      <c r="I3434" s="3" t="n">
        <f aca="false" t="array" ref="I3434:L3434">MMULT('t+3'!I3434:L3434,'input - gretl'!$B$3:$E$6)+MMULT('Point forecasts'!$P$5:$T$5,'input - gretl'!$B$9:$E$13)+MMULT('t+3'!Q3434:S3434,'input - gretl'!$B$14:$E$16)+E3434:H3434</f>
        <v>0.0652746002076835</v>
      </c>
      <c r="J3434" s="3" t="n">
        <v>0.0442035835116486</v>
      </c>
      <c r="K3434" s="3" t="n">
        <v>0.0224228897204092</v>
      </c>
      <c r="L3434" s="3" t="n">
        <v>-0.024635736211168</v>
      </c>
      <c r="M3434" s="0" t="n">
        <f aca="false">'t+3'!M3434+I3434</f>
        <v>0.190781467068321</v>
      </c>
      <c r="N3434" s="0" t="n">
        <f aca="false">'t+3'!N3434+J3434</f>
        <v>0.0182081713896041</v>
      </c>
      <c r="O3434" s="0" t="n">
        <f aca="false">'t+3'!O3434+K3434</f>
        <v>2.45038699413774</v>
      </c>
      <c r="P3434" s="0" t="n">
        <f aca="false">'t+3'!P3434+L3434</f>
        <v>1.70407632446874</v>
      </c>
      <c r="Q3434" s="0" t="n">
        <f aca="false" t="array" ref="Q3434:S3434">MMULT(M3434:P3434,'input - gretl'!$B$19:$D$22)+MMULT('Point forecasts'!$J$6:$O$6,'input - gretl'!$B$23:$D$28)</f>
        <v>14.0293575864194</v>
      </c>
      <c r="R3434" s="0" t="n">
        <v>6.83238635668677</v>
      </c>
      <c r="S3434" s="0" t="n">
        <v>10.1844703737988</v>
      </c>
      <c r="U3434" s="4" t="n">
        <f aca="false">NORMSDIST(-M3434/'rhos computation'!$B$11)-EXP(M3434+'rhos computation'!$B$11^2/2)*NORMSDIST(-M3434/'rhos computation'!$B$11-'rhos computation'!$B$11)</f>
        <v>0.00466505676111674</v>
      </c>
      <c r="V3434" s="4" t="n">
        <f aca="false">NORMSDIST(-N3434/'rhos computation'!$B$23)-EXP(N3434+'rhos computation'!$B$23^2/2)*NORMSDIST(-N3434/'rhos computation'!$B$23-'rhos computation'!$B$23)</f>
        <v>0.0141220572924678</v>
      </c>
      <c r="W3434" s="0" t="n">
        <f aca="false">NORMSDIST(-O3434)</f>
        <v>0.00713513743384523</v>
      </c>
      <c r="X3434" s="0" t="n">
        <f aca="false">NORMSDIST(-P3434)</f>
        <v>0.0441834145415423</v>
      </c>
    </row>
    <row r="3435" customFormat="false" ht="13" hidden="false" customHeight="false" outlineLevel="0" collapsed="false">
      <c r="A3435" s="0" t="n">
        <v>1.20253919430624</v>
      </c>
      <c r="B3435" s="0" t="n">
        <v>1.07552626914306</v>
      </c>
      <c r="C3435" s="0" t="n">
        <v>0.488946528059817</v>
      </c>
      <c r="D3435" s="0" t="n">
        <v>-0.0590328843798419</v>
      </c>
      <c r="E3435" s="0" t="n">
        <f aca="false" t="array" ref="E3435:H3435">MMULT(A3435:D3435,'Root matrix of resiudals'!$B$19:E$22)</f>
        <v>0.0546562643758993</v>
      </c>
      <c r="F3435" s="0" t="n">
        <v>0.0352045732138199</v>
      </c>
      <c r="G3435" s="0" t="n">
        <v>0.0131591776869666</v>
      </c>
      <c r="H3435" s="0" t="n">
        <v>-0.000787797205338562</v>
      </c>
      <c r="I3435" s="3" t="n">
        <f aca="false" t="array" ref="I3435:L3435">MMULT('t+3'!I3435:L3435,'input - gretl'!$B$3:$E$6)+MMULT('Point forecasts'!$P$5:$T$5,'input - gretl'!$B$9:$E$13)+MMULT('t+3'!Q3435:S3435,'input - gretl'!$B$14:$E$16)+E3435:H3435</f>
        <v>0.117489244146902</v>
      </c>
      <c r="J3435" s="3" t="n">
        <v>0.0774995340381023</v>
      </c>
      <c r="K3435" s="3" t="n">
        <v>0.0143028495377565</v>
      </c>
      <c r="L3435" s="3" t="n">
        <v>-0.00676201932571058</v>
      </c>
      <c r="M3435" s="0" t="n">
        <f aca="false">'t+3'!M3435+I3435</f>
        <v>0.199256229976802</v>
      </c>
      <c r="N3435" s="0" t="n">
        <f aca="false">'t+3'!N3435+J3435</f>
        <v>0.0378078200786761</v>
      </c>
      <c r="O3435" s="0" t="n">
        <f aca="false">'t+3'!O3435+K3435</f>
        <v>2.45718512548411</v>
      </c>
      <c r="P3435" s="0" t="n">
        <f aca="false">'t+3'!P3435+L3435</f>
        <v>1.72431589342922</v>
      </c>
      <c r="Q3435" s="0" t="n">
        <f aca="false" t="array" ref="Q3435:S3435">MMULT(M3435:P3435,'input - gretl'!$B$19:$D$22)+MMULT('Point forecasts'!$J$6:$O$6,'input - gretl'!$B$23:$D$28)</f>
        <v>14.0378323493279</v>
      </c>
      <c r="R3435" s="0" t="n">
        <v>6.85198600537585</v>
      </c>
      <c r="S3435" s="0" t="n">
        <v>10.1720196630853</v>
      </c>
      <c r="U3435" s="4" t="n">
        <f aca="false">NORMSDIST(-M3435/'rhos computation'!$B$11)-EXP(M3435+'rhos computation'!$B$11^2/2)*NORMSDIST(-M3435/'rhos computation'!$B$11-'rhos computation'!$B$11)</f>
        <v>0.00406249064446856</v>
      </c>
      <c r="V3435" s="4" t="n">
        <f aca="false">NORMSDIST(-N3435/'rhos computation'!$B$23)-EXP(N3435+'rhos computation'!$B$23^2/2)*NORMSDIST(-N3435/'rhos computation'!$B$23-'rhos computation'!$B$23)</f>
        <v>0.00824754645757053</v>
      </c>
      <c r="W3435" s="0" t="n">
        <f aca="false">NORMSDIST(-O3435)</f>
        <v>0.00700152528745156</v>
      </c>
      <c r="X3435" s="0" t="n">
        <f aca="false">NORMSDIST(-P3435)</f>
        <v>0.0423254158243544</v>
      </c>
    </row>
    <row r="3436" customFormat="false" ht="13" hidden="false" customHeight="false" outlineLevel="0" collapsed="false">
      <c r="A3436" s="0" t="n">
        <v>0.947364878874516</v>
      </c>
      <c r="B3436" s="0" t="n">
        <v>0.164964364535667</v>
      </c>
      <c r="C3436" s="0" t="n">
        <v>0.339697908827096</v>
      </c>
      <c r="D3436" s="0" t="n">
        <v>0.421696345470271</v>
      </c>
      <c r="E3436" s="0" t="n">
        <f aca="false" t="array" ref="E3436:H3436">MMULT(A3436:D3436,'Root matrix of resiudals'!$B$19:E$22)</f>
        <v>0.0412779587189308</v>
      </c>
      <c r="F3436" s="0" t="n">
        <v>0.00810578697997593</v>
      </c>
      <c r="G3436" s="0" t="n">
        <v>0.00771997797631526</v>
      </c>
      <c r="H3436" s="0" t="n">
        <v>0.00688001633559309</v>
      </c>
      <c r="I3436" s="3" t="n">
        <f aca="false" t="array" ref="I3436:L3436">MMULT('t+3'!I3436:L3436,'input - gretl'!$B$3:$E$6)+MMULT('Point forecasts'!$P$5:$T$5,'input - gretl'!$B$9:$E$13)+MMULT('t+3'!Q3436:S3436,'input - gretl'!$B$14:$E$16)+E3436:H3436</f>
        <v>0.0796444112648584</v>
      </c>
      <c r="J3436" s="3" t="n">
        <v>-0.00539128686659635</v>
      </c>
      <c r="K3436" s="3" t="n">
        <v>0.00130002784750035</v>
      </c>
      <c r="L3436" s="3" t="n">
        <v>0.0140980320903852</v>
      </c>
      <c r="M3436" s="0" t="n">
        <f aca="false">'t+3'!M3436+I3436</f>
        <v>0.131438759717906</v>
      </c>
      <c r="N3436" s="0" t="n">
        <f aca="false">'t+3'!N3436+J3436</f>
        <v>0.00620930001894852</v>
      </c>
      <c r="O3436" s="0" t="n">
        <f aca="false">'t+3'!O3436+K3436</f>
        <v>2.44902017818411</v>
      </c>
      <c r="P3436" s="0" t="n">
        <f aca="false">'t+3'!P3436+L3436</f>
        <v>1.74476989664246</v>
      </c>
      <c r="Q3436" s="0" t="n">
        <f aca="false" t="array" ref="Q3436:S3436">MMULT(M3436:P3436,'input - gretl'!$B$19:$D$22)+MMULT('Point forecasts'!$J$6:$O$6,'input - gretl'!$B$23:$D$28)</f>
        <v>13.970014879069</v>
      </c>
      <c r="R3436" s="0" t="n">
        <v>6.82038748531612</v>
      </c>
      <c r="S3436" s="0" t="n">
        <v>10.1444019360294</v>
      </c>
      <c r="U3436" s="4" t="n">
        <f aca="false">NORMSDIST(-M3436/'rhos computation'!$B$11)-EXP(M3436+'rhos computation'!$B$11^2/2)*NORMSDIST(-M3436/'rhos computation'!$B$11-'rhos computation'!$B$11)</f>
        <v>0.0113071610838108</v>
      </c>
      <c r="V3436" s="4" t="n">
        <f aca="false">NORMSDIST(-N3436/'rhos computation'!$B$23)-EXP(N3436+'rhos computation'!$B$23^2/2)*NORMSDIST(-N3436/'rhos computation'!$B$23-'rhos computation'!$B$23)</f>
        <v>0.0188986822264668</v>
      </c>
      <c r="W3436" s="0" t="n">
        <f aca="false">NORMSDIST(-O3436)</f>
        <v>0.00716227115340102</v>
      </c>
      <c r="X3436" s="0" t="n">
        <f aca="false">NORMSDIST(-P3436)</f>
        <v>0.0405124654265732</v>
      </c>
    </row>
    <row r="3437" customFormat="false" ht="13" hidden="false" customHeight="false" outlineLevel="0" collapsed="false">
      <c r="A3437" s="0" t="n">
        <v>-0.00964882850169802</v>
      </c>
      <c r="B3437" s="0" t="n">
        <v>0.209601027062613</v>
      </c>
      <c r="C3437" s="0" t="n">
        <v>-1.06010576198872</v>
      </c>
      <c r="D3437" s="0" t="n">
        <v>1.6135619482012</v>
      </c>
      <c r="E3437" s="0" t="n">
        <f aca="false" t="array" ref="E3437:H3437">MMULT(A3437:D3437,'Root matrix of resiudals'!$B$19:E$22)</f>
        <v>-0.00186681728253461</v>
      </c>
      <c r="F3437" s="0" t="n">
        <v>0.00226662662146228</v>
      </c>
      <c r="G3437" s="0" t="n">
        <v>-0.014495634094688</v>
      </c>
      <c r="H3437" s="0" t="n">
        <v>0.0249867421649345</v>
      </c>
      <c r="I3437" s="3" t="n">
        <f aca="false" t="array" ref="I3437:L3437">MMULT('t+3'!I3437:L3437,'input - gretl'!$B$3:$E$6)+MMULT('Point forecasts'!$P$5:$T$5,'input - gretl'!$B$9:$E$13)+MMULT('t+3'!Q3437:S3437,'input - gretl'!$B$14:$E$16)+E3437:H3437</f>
        <v>0.0456447425084635</v>
      </c>
      <c r="J3437" s="3" t="n">
        <v>0.0223031516923459</v>
      </c>
      <c r="K3437" s="3" t="n">
        <v>-0.0188935257549264</v>
      </c>
      <c r="L3437" s="3" t="n">
        <v>0.0173729055657276</v>
      </c>
      <c r="M3437" s="0" t="n">
        <f aca="false">'t+3'!M3437+I3437</f>
        <v>0.0898236386948866</v>
      </c>
      <c r="N3437" s="0" t="n">
        <f aca="false">'t+3'!N3437+J3437</f>
        <v>-0.0167423151109705</v>
      </c>
      <c r="O3437" s="0" t="n">
        <f aca="false">'t+3'!O3437+K3437</f>
        <v>2.39202072273613</v>
      </c>
      <c r="P3437" s="0" t="n">
        <f aca="false">'t+3'!P3437+L3437</f>
        <v>1.74617439086989</v>
      </c>
      <c r="Q3437" s="0" t="n">
        <f aca="false" t="array" ref="Q3437:S3437">MMULT(M3437:P3437,'input - gretl'!$B$19:$D$22)+MMULT('Point forecasts'!$J$6:$O$6,'input - gretl'!$B$23:$D$28)</f>
        <v>13.9283997580459</v>
      </c>
      <c r="R3437" s="0" t="n">
        <v>6.7974358701862</v>
      </c>
      <c r="S3437" s="0" t="n">
        <v>10.0860667363464</v>
      </c>
      <c r="U3437" s="4" t="n">
        <f aca="false">NORMSDIST(-M3437/'rhos computation'!$B$11)-EXP(M3437+'rhos computation'!$B$11^2/2)*NORMSDIST(-M3437/'rhos computation'!$B$11-'rhos computation'!$B$11)</f>
        <v>0.0193561145760386</v>
      </c>
      <c r="V3437" s="4" t="n">
        <f aca="false">NORMSDIST(-N3437/'rhos computation'!$B$23)-EXP(N3437+'rhos computation'!$B$23^2/2)*NORMSDIST(-N3437/'rhos computation'!$B$23-'rhos computation'!$B$23)</f>
        <v>0.0306597272029144</v>
      </c>
      <c r="W3437" s="0" t="n">
        <f aca="false">NORMSDIST(-O3437)</f>
        <v>0.00837794814314137</v>
      </c>
      <c r="X3437" s="0" t="n">
        <f aca="false">NORMSDIST(-P3437)</f>
        <v>0.0403903266795529</v>
      </c>
    </row>
    <row r="3438" customFormat="false" ht="13" hidden="false" customHeight="false" outlineLevel="0" collapsed="false">
      <c r="A3438" s="0" t="n">
        <v>1.03214317585522</v>
      </c>
      <c r="B3438" s="0" t="n">
        <v>-0.225044210396071</v>
      </c>
      <c r="C3438" s="0" t="n">
        <v>1.36280011892447</v>
      </c>
      <c r="D3438" s="0" t="n">
        <v>-0.882527773887308</v>
      </c>
      <c r="E3438" s="0" t="n">
        <f aca="false" t="array" ref="E3438:H3438">MMULT(A3438:D3438,'Root matrix of resiudals'!$B$19:E$22)</f>
        <v>0.0457955306893088</v>
      </c>
      <c r="F3438" s="0" t="n">
        <v>0.000742092129382554</v>
      </c>
      <c r="G3438" s="0" t="n">
        <v>0.0214186185634629</v>
      </c>
      <c r="H3438" s="0" t="n">
        <v>-0.0131700731082073</v>
      </c>
      <c r="I3438" s="3" t="n">
        <f aca="false" t="array" ref="I3438:L3438">MMULT('t+3'!I3438:L3438,'input - gretl'!$B$3:$E$6)+MMULT('Point forecasts'!$P$5:$T$5,'input - gretl'!$B$9:$E$13)+MMULT('t+3'!Q3438:S3438,'input - gretl'!$B$14:$E$16)+E3438:H3438</f>
        <v>0.0660779050424743</v>
      </c>
      <c r="J3438" s="3" t="n">
        <v>0.00270168579108195</v>
      </c>
      <c r="K3438" s="3" t="n">
        <v>0.00299883887872546</v>
      </c>
      <c r="L3438" s="3" t="n">
        <v>-0.0226581291334315</v>
      </c>
      <c r="M3438" s="0" t="n">
        <f aca="false">'t+3'!M3438+I3438</f>
        <v>0.0665379604325609</v>
      </c>
      <c r="N3438" s="0" t="n">
        <f aca="false">'t+3'!N3438+J3438</f>
        <v>-0.0667040693750745</v>
      </c>
      <c r="O3438" s="0" t="n">
        <f aca="false">'t+3'!O3438+K3438</f>
        <v>2.39180753759636</v>
      </c>
      <c r="P3438" s="0" t="n">
        <f aca="false">'t+3'!P3438+L3438</f>
        <v>1.72371657410607</v>
      </c>
      <c r="Q3438" s="0" t="n">
        <f aca="false" t="array" ref="Q3438:S3438">MMULT(M3438:P3438,'input - gretl'!$B$19:$D$22)+MMULT('Point forecasts'!$J$6:$O$6,'input - gretl'!$B$23:$D$28)</f>
        <v>13.9051140797836</v>
      </c>
      <c r="R3438" s="0" t="n">
        <v>6.74747411592209</v>
      </c>
      <c r="S3438" s="0" t="n">
        <v>10.1072120578399</v>
      </c>
      <c r="U3438" s="4" t="n">
        <f aca="false">NORMSDIST(-M3438/'rhos computation'!$B$11)-EXP(M3438+'rhos computation'!$B$11^2/2)*NORMSDIST(-M3438/'rhos computation'!$B$11-'rhos computation'!$B$11)</f>
        <v>0.0254173274585488</v>
      </c>
      <c r="V3438" s="4" t="n">
        <f aca="false">NORMSDIST(-N3438/'rhos computation'!$B$23)-EXP(N3438+'rhos computation'!$B$23^2/2)*NORMSDIST(-N3438/'rhos computation'!$B$23-'rhos computation'!$B$23)</f>
        <v>0.0664031818291244</v>
      </c>
      <c r="W3438" s="0" t="n">
        <f aca="false">NORMSDIST(-O3438)</f>
        <v>0.00838281571811795</v>
      </c>
      <c r="X3438" s="0" t="n">
        <f aca="false">NORMSDIST(-P3438)</f>
        <v>0.0423795107323303</v>
      </c>
    </row>
    <row r="3439" customFormat="false" ht="13" hidden="false" customHeight="false" outlineLevel="0" collapsed="false">
      <c r="A3439" s="0" t="n">
        <v>1.80858166675153</v>
      </c>
      <c r="B3439" s="0" t="n">
        <v>1.16486582414061</v>
      </c>
      <c r="C3439" s="0" t="n">
        <v>-0.961547874710825</v>
      </c>
      <c r="D3439" s="0" t="n">
        <v>-0.34602275485857</v>
      </c>
      <c r="E3439" s="0" t="n">
        <f aca="false" t="array" ref="E3439:H3439">MMULT(A3439:D3439,'Root matrix of resiudals'!$B$19:E$22)</f>
        <v>0.0791785632181498</v>
      </c>
      <c r="F3439" s="0" t="n">
        <v>0.0339026864259468</v>
      </c>
      <c r="G3439" s="0" t="n">
        <v>-0.00947558757176672</v>
      </c>
      <c r="H3439" s="0" t="n">
        <v>-0.00733215935171364</v>
      </c>
      <c r="I3439" s="3" t="n">
        <f aca="false" t="array" ref="I3439:L3439">MMULT('t+3'!I3439:L3439,'input - gretl'!$B$3:$E$6)+MMULT('Point forecasts'!$P$5:$T$5,'input - gretl'!$B$9:$E$13)+MMULT('t+3'!Q3439:S3439,'input - gretl'!$B$14:$E$16)+E3439:H3439</f>
        <v>0.0925994295382323</v>
      </c>
      <c r="J3439" s="3" t="n">
        <v>0.0381054542664855</v>
      </c>
      <c r="K3439" s="3" t="n">
        <v>-0.0123931437900703</v>
      </c>
      <c r="L3439" s="3" t="n">
        <v>-0.0139313182855793</v>
      </c>
      <c r="M3439" s="0" t="n">
        <f aca="false">'t+3'!M3439+I3439</f>
        <v>0.17102275315106</v>
      </c>
      <c r="N3439" s="0" t="n">
        <f aca="false">'t+3'!N3439+J3439</f>
        <v>0.0229422426932384</v>
      </c>
      <c r="O3439" s="0" t="n">
        <f aca="false">'t+3'!O3439+K3439</f>
        <v>2.39255214119369</v>
      </c>
      <c r="P3439" s="0" t="n">
        <f aca="false">'t+3'!P3439+L3439</f>
        <v>1.69808775138868</v>
      </c>
      <c r="Q3439" s="0" t="n">
        <f aca="false" t="array" ref="Q3439:S3439">MMULT(M3439:P3439,'input - gretl'!$B$19:$D$22)+MMULT('Point forecasts'!$J$6:$O$6,'input - gretl'!$B$23:$D$28)</f>
        <v>14.0095988725021</v>
      </c>
      <c r="R3439" s="0" t="n">
        <v>6.83712042799041</v>
      </c>
      <c r="S3439" s="0" t="n">
        <v>10.1323309532826</v>
      </c>
      <c r="U3439" s="4" t="n">
        <f aca="false">NORMSDIST(-M3439/'rhos computation'!$B$11)-EXP(M3439+'rhos computation'!$B$11^2/2)*NORMSDIST(-M3439/'rhos computation'!$B$11-'rhos computation'!$B$11)</f>
        <v>0.00636539801792801</v>
      </c>
      <c r="V3439" s="4" t="n">
        <f aca="false">NORMSDIST(-N3439/'rhos computation'!$B$23)-EXP(N3439+'rhos computation'!$B$23^2/2)*NORMSDIST(-N3439/'rhos computation'!$B$23-'rhos computation'!$B$23)</f>
        <v>0.0124913823069495</v>
      </c>
      <c r="W3439" s="0" t="n">
        <f aca="false">NORMSDIST(-O3439)</f>
        <v>0.00836582526888195</v>
      </c>
      <c r="X3439" s="0" t="n">
        <f aca="false">NORMSDIST(-P3439)</f>
        <v>0.0447456005057522</v>
      </c>
    </row>
    <row r="3440" customFormat="false" ht="13" hidden="false" customHeight="false" outlineLevel="0" collapsed="false">
      <c r="A3440" s="0" t="n">
        <v>0.582675863574785</v>
      </c>
      <c r="B3440" s="0" t="n">
        <v>0.514514473423055</v>
      </c>
      <c r="C3440" s="0" t="n">
        <v>-0.191603569111239</v>
      </c>
      <c r="D3440" s="0" t="n">
        <v>0.155624828693641</v>
      </c>
      <c r="E3440" s="0" t="n">
        <f aca="false" t="array" ref="E3440:H3440">MMULT(A3440:D3440,'Root matrix of resiudals'!$B$19:E$22)</f>
        <v>0.0258681419593047</v>
      </c>
      <c r="F3440" s="0" t="n">
        <v>0.0153423788226009</v>
      </c>
      <c r="G3440" s="0" t="n">
        <v>-0.000342442525726628</v>
      </c>
      <c r="H3440" s="0" t="n">
        <v>0.0021165776400532</v>
      </c>
      <c r="I3440" s="3" t="n">
        <f aca="false" t="array" ref="I3440:L3440">MMULT('t+3'!I3440:L3440,'input - gretl'!$B$3:$E$6)+MMULT('Point forecasts'!$P$5:$T$5,'input - gretl'!$B$9:$E$13)+MMULT('t+3'!Q3440:S3440,'input - gretl'!$B$14:$E$16)+E3440:H3440</f>
        <v>0.0768528078631745</v>
      </c>
      <c r="J3440" s="3" t="n">
        <v>0.0565507426210457</v>
      </c>
      <c r="K3440" s="3" t="n">
        <v>0.0203724380230819</v>
      </c>
      <c r="L3440" s="3" t="n">
        <v>0.00982849860059217</v>
      </c>
      <c r="M3440" s="0" t="n">
        <f aca="false">'t+3'!M3440+I3440</f>
        <v>0.294979355388828</v>
      </c>
      <c r="N3440" s="0" t="n">
        <f aca="false">'t+3'!N3440+J3440</f>
        <v>0.0731541664246875</v>
      </c>
      <c r="O3440" s="0" t="n">
        <f aca="false">'t+3'!O3440+K3440</f>
        <v>2.50355845713817</v>
      </c>
      <c r="P3440" s="0" t="n">
        <f aca="false">'t+3'!P3440+L3440</f>
        <v>1.74570324055122</v>
      </c>
      <c r="Q3440" s="0" t="n">
        <f aca="false" t="array" ref="Q3440:S3440">MMULT(M3440:P3440,'input - gretl'!$B$19:$D$22)+MMULT('Point forecasts'!$J$6:$O$6,'input - gretl'!$B$23:$D$28)</f>
        <v>14.1335554747399</v>
      </c>
      <c r="R3440" s="0" t="n">
        <v>6.88733235172186</v>
      </c>
      <c r="S3440" s="0" t="n">
        <v>10.198052558259</v>
      </c>
      <c r="U3440" s="4" t="n">
        <f aca="false">NORMSDIST(-M3440/'rhos computation'!$B$11)-EXP(M3440+'rhos computation'!$B$11^2/2)*NORMSDIST(-M3440/'rhos computation'!$B$11-'rhos computation'!$B$11)</f>
        <v>0.000686166017799085</v>
      </c>
      <c r="V3440" s="4" t="n">
        <f aca="false">NORMSDIST(-N3440/'rhos computation'!$B$23)-EXP(N3440+'rhos computation'!$B$23^2/2)*NORMSDIST(-N3440/'rhos computation'!$B$23-'rhos computation'!$B$23)</f>
        <v>0.00253060827990817</v>
      </c>
      <c r="W3440" s="0" t="n">
        <f aca="false">NORMSDIST(-O3440)</f>
        <v>0.00614756837232757</v>
      </c>
      <c r="X3440" s="0" t="n">
        <f aca="false">NORMSDIST(-P3440)</f>
        <v>0.0404312658575856</v>
      </c>
    </row>
    <row r="3441" customFormat="false" ht="13" hidden="false" customHeight="false" outlineLevel="0" collapsed="false">
      <c r="A3441" s="0" t="n">
        <v>0.0639909902138715</v>
      </c>
      <c r="B3441" s="0" t="n">
        <v>0.76602636829532</v>
      </c>
      <c r="C3441" s="0" t="n">
        <v>0.643902189459623</v>
      </c>
      <c r="D3441" s="0" t="n">
        <v>0.929403748808969</v>
      </c>
      <c r="E3441" s="0" t="n">
        <f aca="false" t="array" ref="E3441:H3441">MMULT(A3441:D3441,'Root matrix of resiudals'!$B$19:E$22)</f>
        <v>0.00491953621212616</v>
      </c>
      <c r="F3441" s="0" t="n">
        <v>0.0244048171785729</v>
      </c>
      <c r="G3441" s="0" t="n">
        <v>0.0142706474624107</v>
      </c>
      <c r="H3441" s="0" t="n">
        <v>0.0158447131367518</v>
      </c>
      <c r="I3441" s="3" t="n">
        <f aca="false" t="array" ref="I3441:L3441">MMULT('t+3'!I3441:L3441,'input - gretl'!$B$3:$E$6)+MMULT('Point forecasts'!$P$5:$T$5,'input - gretl'!$B$9:$E$13)+MMULT('t+3'!Q3441:S3441,'input - gretl'!$B$14:$E$16)+E3441:H3441</f>
        <v>0.0766760418819483</v>
      </c>
      <c r="J3441" s="3" t="n">
        <v>0.0342936913713776</v>
      </c>
      <c r="K3441" s="3" t="n">
        <v>0.0185623474203547</v>
      </c>
      <c r="L3441" s="3" t="n">
        <v>0.0121457168414487</v>
      </c>
      <c r="M3441" s="0" t="n">
        <f aca="false">'t+3'!M3441+I3441</f>
        <v>0.114354531910901</v>
      </c>
      <c r="N3441" s="0" t="n">
        <f aca="false">'t+3'!N3441+J3441</f>
        <v>0.0487168623896771</v>
      </c>
      <c r="O3441" s="0" t="n">
        <f aca="false">'t+3'!O3441+K3441</f>
        <v>2.44967740485295</v>
      </c>
      <c r="P3441" s="0" t="n">
        <f aca="false">'t+3'!P3441+L3441</f>
        <v>1.72391023844976</v>
      </c>
      <c r="Q3441" s="0" t="n">
        <f aca="false" t="array" ref="Q3441:S3441">MMULT(M3441:P3441,'input - gretl'!$B$19:$D$22)+MMULT('Point forecasts'!$J$6:$O$6,'input - gretl'!$B$23:$D$28)</f>
        <v>13.952930651262</v>
      </c>
      <c r="R3441" s="0" t="n">
        <v>6.86289504768685</v>
      </c>
      <c r="S3441" s="0" t="n">
        <v>10.1648977406224</v>
      </c>
      <c r="U3441" s="4" t="n">
        <f aca="false">NORMSDIST(-M3441/'rhos computation'!$B$11)-EXP(M3441+'rhos computation'!$B$11^2/2)*NORMSDIST(-M3441/'rhos computation'!$B$11-'rhos computation'!$B$11)</f>
        <v>0.0142132336817442</v>
      </c>
      <c r="V3441" s="4" t="n">
        <f aca="false">NORMSDIST(-N3441/'rhos computation'!$B$23)-EXP(N3441+'rhos computation'!$B$23^2/2)*NORMSDIST(-N3441/'rhos computation'!$B$23-'rhos computation'!$B$23)</f>
        <v>0.00590220052565762</v>
      </c>
      <c r="W3441" s="0" t="n">
        <f aca="false">NORMSDIST(-O3441)</f>
        <v>0.00714921269900626</v>
      </c>
      <c r="X3441" s="0" t="n">
        <f aca="false">NORMSDIST(-P3441)</f>
        <v>0.0423620243641994</v>
      </c>
    </row>
    <row r="3442" customFormat="false" ht="13" hidden="false" customHeight="false" outlineLevel="0" collapsed="false">
      <c r="A3442" s="0" t="n">
        <v>-0.754356256283477</v>
      </c>
      <c r="B3442" s="0" t="n">
        <v>0.0438121488907523</v>
      </c>
      <c r="C3442" s="0" t="n">
        <v>0.925891349888631</v>
      </c>
      <c r="D3442" s="0" t="n">
        <v>-1.52568342262493</v>
      </c>
      <c r="E3442" s="0" t="n">
        <f aca="false" t="array" ref="E3442:H3442">MMULT(A3442:D3442,'Root matrix of resiudals'!$B$19:E$22)</f>
        <v>-0.0305381418843328</v>
      </c>
      <c r="F3442" s="0" t="n">
        <v>0.00276793307071657</v>
      </c>
      <c r="G3442" s="0" t="n">
        <v>0.0123993896046648</v>
      </c>
      <c r="H3442" s="0" t="n">
        <v>-0.0234052643790635</v>
      </c>
      <c r="I3442" s="3" t="n">
        <f aca="false" t="array" ref="I3442:L3442">MMULT('t+3'!I3442:L3442,'input - gretl'!$B$3:$E$6)+MMULT('Point forecasts'!$P$5:$T$5,'input - gretl'!$B$9:$E$13)+MMULT('t+3'!Q3442:S3442,'input - gretl'!$B$14:$E$16)+E3442:H3442</f>
        <v>-0.0138528883376741</v>
      </c>
      <c r="J3442" s="3" t="n">
        <v>0.00364728451304522</v>
      </c>
      <c r="K3442" s="3" t="n">
        <v>0.018210335628522</v>
      </c>
      <c r="L3442" s="3" t="n">
        <v>-0.0404425167560474</v>
      </c>
      <c r="M3442" s="0" t="n">
        <f aca="false">'t+3'!M3442+I3442</f>
        <v>0.0822023040258064</v>
      </c>
      <c r="N3442" s="0" t="n">
        <f aca="false">'t+3'!N3442+J3442</f>
        <v>-0.0108493613227512</v>
      </c>
      <c r="O3442" s="0" t="n">
        <f aca="false">'t+3'!O3442+K3442</f>
        <v>2.43318937233226</v>
      </c>
      <c r="P3442" s="0" t="n">
        <f aca="false">'t+3'!P3442+L3442</f>
        <v>1.73358515907868</v>
      </c>
      <c r="Q3442" s="0" t="n">
        <f aca="false" t="array" ref="Q3442:S3442">MMULT(M3442:P3442,'input - gretl'!$B$19:$D$22)+MMULT('Point forecasts'!$J$6:$O$6,'input - gretl'!$B$23:$D$28)</f>
        <v>13.9207784233769</v>
      </c>
      <c r="R3442" s="0" t="n">
        <v>6.80332882397442</v>
      </c>
      <c r="S3442" s="0" t="n">
        <v>10.1392083748376</v>
      </c>
      <c r="U3442" s="4" t="n">
        <f aca="false">NORMSDIST(-M3442/'rhos computation'!$B$11)-EXP(M3442+'rhos computation'!$B$11^2/2)*NORMSDIST(-M3442/'rhos computation'!$B$11-'rhos computation'!$B$11)</f>
        <v>0.0212075895637774</v>
      </c>
      <c r="V3442" s="4" t="n">
        <f aca="false">NORMSDIST(-N3442/'rhos computation'!$B$23)-EXP(N3442+'rhos computation'!$B$23^2/2)*NORMSDIST(-N3442/'rhos computation'!$B$23-'rhos computation'!$B$23)</f>
        <v>0.0273151834484125</v>
      </c>
      <c r="W3442" s="0" t="n">
        <f aca="false">NORMSDIST(-O3442)</f>
        <v>0.00748323549929456</v>
      </c>
      <c r="X3442" s="0" t="n">
        <f aca="false">NORMSDIST(-P3442)</f>
        <v>0.0414958577946661</v>
      </c>
    </row>
    <row r="3443" customFormat="false" ht="13" hidden="false" customHeight="false" outlineLevel="0" collapsed="false">
      <c r="A3443" s="0" t="n">
        <v>0.60101689671314</v>
      </c>
      <c r="B3443" s="0" t="n">
        <v>-1.13491648332037</v>
      </c>
      <c r="C3443" s="0" t="n">
        <v>1.24797536405597</v>
      </c>
      <c r="D3443" s="0" t="n">
        <v>-1.10646985830308</v>
      </c>
      <c r="E3443" s="0" t="n">
        <f aca="false" t="array" ref="E3443:H3443">MMULT(A3443:D3443,'Root matrix of resiudals'!$B$19:E$22)</f>
        <v>0.0251819895747615</v>
      </c>
      <c r="F3443" s="0" t="n">
        <v>-0.0266580588438687</v>
      </c>
      <c r="G3443" s="0" t="n">
        <v>0.0155122718708455</v>
      </c>
      <c r="H3443" s="0" t="n">
        <v>-0.0168301625914562</v>
      </c>
      <c r="I3443" s="3" t="n">
        <f aca="false" t="array" ref="I3443:L3443">MMULT('t+3'!I3443:L3443,'input - gretl'!$B$3:$E$6)+MMULT('Point forecasts'!$P$5:$T$5,'input - gretl'!$B$9:$E$13)+MMULT('t+3'!Q3443:S3443,'input - gretl'!$B$14:$E$16)+E3443:H3443</f>
        <v>0.0666293731308464</v>
      </c>
      <c r="J3443" s="3" t="n">
        <v>-0.0226426467436033</v>
      </c>
      <c r="K3443" s="3" t="n">
        <v>0.027770838344166</v>
      </c>
      <c r="L3443" s="3" t="n">
        <v>-0.0286408531424931</v>
      </c>
      <c r="M3443" s="0" t="n">
        <f aca="false">'t+3'!M3443+I3443</f>
        <v>0.222671667251866</v>
      </c>
      <c r="N3443" s="0" t="n">
        <f aca="false">'t+3'!N3443+J3443</f>
        <v>-0.00243131929077002</v>
      </c>
      <c r="O3443" s="0" t="n">
        <f aca="false">'t+3'!O3443+K3443</f>
        <v>2.46771614153126</v>
      </c>
      <c r="P3443" s="0" t="n">
        <f aca="false">'t+3'!P3443+L3443</f>
        <v>1.71308413128725</v>
      </c>
      <c r="Q3443" s="0" t="n">
        <f aca="false" t="array" ref="Q3443:S3443">MMULT(M3443:P3443,'input - gretl'!$B$19:$D$22)+MMULT('Point forecasts'!$J$6:$O$6,'input - gretl'!$B$23:$D$28)</f>
        <v>14.0612477866029</v>
      </c>
      <c r="R3443" s="0" t="n">
        <v>6.8117468660064</v>
      </c>
      <c r="S3443" s="0" t="n">
        <v>10.1932326465176</v>
      </c>
      <c r="U3443" s="4" t="n">
        <f aca="false">NORMSDIST(-M3443/'rhos computation'!$B$11)-EXP(M3443+'rhos computation'!$B$11^2/2)*NORMSDIST(-M3443/'rhos computation'!$B$11-'rhos computation'!$B$11)</f>
        <v>0.00272860401744155</v>
      </c>
      <c r="V3443" s="4" t="n">
        <f aca="false">NORMSDIST(-N3443/'rhos computation'!$B$23)-EXP(N3443+'rhos computation'!$B$23^2/2)*NORMSDIST(-N3443/'rhos computation'!$B$23-'rhos computation'!$B$23)</f>
        <v>0.0229234134626445</v>
      </c>
      <c r="W3443" s="0" t="n">
        <f aca="false">NORMSDIST(-O3443)</f>
        <v>0.00679890506625207</v>
      </c>
      <c r="X3443" s="0" t="n">
        <f aca="false">NORMSDIST(-P3443)</f>
        <v>0.0433485314854097</v>
      </c>
    </row>
    <row r="3444" customFormat="false" ht="13" hidden="false" customHeight="false" outlineLevel="0" collapsed="false">
      <c r="A3444" s="0" t="n">
        <v>-1.18790385671506</v>
      </c>
      <c r="B3444" s="0" t="n">
        <v>0.743044164426448</v>
      </c>
      <c r="C3444" s="0" t="n">
        <v>1.46729753248845</v>
      </c>
      <c r="D3444" s="0" t="n">
        <v>0.736214812821303</v>
      </c>
      <c r="E3444" s="0" t="n">
        <f aca="false" t="array" ref="E3444:H3444">MMULT(A3444:D3444,'Root matrix of resiudals'!$B$19:E$22)</f>
        <v>-0.0477533422922534</v>
      </c>
      <c r="F3444" s="0" t="n">
        <v>0.0238572386582023</v>
      </c>
      <c r="G3444" s="0" t="n">
        <v>0.0256898411640387</v>
      </c>
      <c r="H3444" s="0" t="n">
        <v>0.0141306553695626</v>
      </c>
      <c r="I3444" s="3" t="n">
        <f aca="false" t="array" ref="I3444:L3444">MMULT('t+3'!I3444:L3444,'input - gretl'!$B$3:$E$6)+MMULT('Point forecasts'!$P$5:$T$5,'input - gretl'!$B$9:$E$13)+MMULT('t+3'!Q3444:S3444,'input - gretl'!$B$14:$E$16)+E3444:H3444</f>
        <v>-0.00139735742352422</v>
      </c>
      <c r="J3444" s="3" t="n">
        <v>0.053549826487943</v>
      </c>
      <c r="K3444" s="3" t="n">
        <v>0.0304570302530492</v>
      </c>
      <c r="L3444" s="3" t="n">
        <v>0.0117977696305045</v>
      </c>
      <c r="M3444" s="0" t="n">
        <f aca="false">'t+3'!M3444+I3444</f>
        <v>0.158645091791418</v>
      </c>
      <c r="N3444" s="0" t="n">
        <f aca="false">'t+3'!N3444+J3444</f>
        <v>0.0432356173952457</v>
      </c>
      <c r="O3444" s="0" t="n">
        <f aca="false">'t+3'!O3444+K3444</f>
        <v>2.48047755559669</v>
      </c>
      <c r="P3444" s="0" t="n">
        <f aca="false">'t+3'!P3444+L3444</f>
        <v>1.72249112140575</v>
      </c>
      <c r="Q3444" s="0" t="n">
        <f aca="false" t="array" ref="Q3444:S3444">MMULT(M3444:P3444,'input - gretl'!$B$19:$D$22)+MMULT('Point forecasts'!$J$6:$O$6,'input - gretl'!$B$23:$D$28)</f>
        <v>13.9972212111425</v>
      </c>
      <c r="R3444" s="0" t="n">
        <v>6.85741380269241</v>
      </c>
      <c r="S3444" s="0" t="n">
        <v>10.1970475426308</v>
      </c>
      <c r="U3444" s="4" t="n">
        <f aca="false">NORMSDIST(-M3444/'rhos computation'!$B$11)-EXP(M3444+'rhos computation'!$B$11^2/2)*NORMSDIST(-M3444/'rhos computation'!$B$11-'rhos computation'!$B$11)</f>
        <v>0.00767022550701163</v>
      </c>
      <c r="V3444" s="4" t="n">
        <f aca="false">NORMSDIST(-N3444/'rhos computation'!$B$23)-EXP(N3444+'rhos computation'!$B$23^2/2)*NORMSDIST(-N3444/'rhos computation'!$B$23-'rhos computation'!$B$23)</f>
        <v>0.00700544672651587</v>
      </c>
      <c r="W3444" s="0" t="n">
        <f aca="false">NORMSDIST(-O3444)</f>
        <v>0.00656032618870994</v>
      </c>
      <c r="X3444" s="0" t="n">
        <f aca="false">NORMSDIST(-P3444)</f>
        <v>0.04249029488758</v>
      </c>
    </row>
    <row r="3445" customFormat="false" ht="13" hidden="false" customHeight="false" outlineLevel="0" collapsed="false">
      <c r="A3445" s="0" t="n">
        <v>0.537998366102742</v>
      </c>
      <c r="B3445" s="0" t="n">
        <v>1.53183049130813</v>
      </c>
      <c r="C3445" s="0" t="n">
        <v>0.582053275970402</v>
      </c>
      <c r="D3445" s="0" t="n">
        <v>-2.04488240062897</v>
      </c>
      <c r="E3445" s="0" t="n">
        <f aca="false" t="array" ref="E3445:H3445">MMULT(A3445:D3445,'Root matrix of resiudals'!$B$19:E$22)</f>
        <v>0.0280530144985719</v>
      </c>
      <c r="F3445" s="0" t="n">
        <v>0.0469413925102167</v>
      </c>
      <c r="G3445" s="0" t="n">
        <v>0.0132027480818927</v>
      </c>
      <c r="H3445" s="0" t="n">
        <v>-0.0326212536121569</v>
      </c>
      <c r="I3445" s="3" t="n">
        <f aca="false" t="array" ref="I3445:L3445">MMULT('t+3'!I3445:L3445,'input - gretl'!$B$3:$E$6)+MMULT('Point forecasts'!$P$5:$T$5,'input - gretl'!$B$9:$E$13)+MMULT('t+3'!Q3445:S3445,'input - gretl'!$B$14:$E$16)+E3445:H3445</f>
        <v>0.0257984486236333</v>
      </c>
      <c r="J3445" s="3" t="n">
        <v>0.0235474921137001</v>
      </c>
      <c r="K3445" s="3" t="n">
        <v>0.0257760660096881</v>
      </c>
      <c r="L3445" s="3" t="n">
        <v>-0.0211031984468094</v>
      </c>
      <c r="M3445" s="0" t="n">
        <f aca="false">'t+3'!M3445+I3445</f>
        <v>0.224932854285068</v>
      </c>
      <c r="N3445" s="0" t="n">
        <f aca="false">'t+3'!N3445+J3445</f>
        <v>0.082477785588917</v>
      </c>
      <c r="O3445" s="0" t="n">
        <f aca="false">'t+3'!O3445+K3445</f>
        <v>2.48343298915624</v>
      </c>
      <c r="P3445" s="0" t="n">
        <f aca="false">'t+3'!P3445+L3445</f>
        <v>1.71766693157256</v>
      </c>
      <c r="Q3445" s="0" t="n">
        <f aca="false" t="array" ref="Q3445:S3445">MMULT(M3445:P3445,'input - gretl'!$B$19:$D$22)+MMULT('Point forecasts'!$J$6:$O$6,'input - gretl'!$B$23:$D$28)</f>
        <v>14.0635089736361</v>
      </c>
      <c r="R3445" s="0" t="n">
        <v>6.89665597088609</v>
      </c>
      <c r="S3445" s="0" t="n">
        <v>10.2045910219312</v>
      </c>
      <c r="U3445" s="4" t="n">
        <f aca="false">NORMSDIST(-M3445/'rhos computation'!$B$11)-EXP(M3445+'rhos computation'!$B$11^2/2)*NORMSDIST(-M3445/'rhos computation'!$B$11-'rhos computation'!$B$11)</f>
        <v>0.00262244884554339</v>
      </c>
      <c r="V3445" s="4" t="n">
        <f aca="false">NORMSDIST(-N3445/'rhos computation'!$B$23)-EXP(N3445+'rhos computation'!$B$23^2/2)*NORMSDIST(-N3445/'rhos computation'!$B$23-'rhos computation'!$B$23)</f>
        <v>0.00176532808260975</v>
      </c>
      <c r="W3445" s="0" t="n">
        <f aca="false">NORMSDIST(-O3445)</f>
        <v>0.00650614070754004</v>
      </c>
      <c r="X3445" s="0" t="n">
        <f aca="false">NORMSDIST(-P3445)</f>
        <v>0.0429286921656736</v>
      </c>
    </row>
    <row r="3446" customFormat="false" ht="13" hidden="false" customHeight="false" outlineLevel="0" collapsed="false">
      <c r="A3446" s="0" t="n">
        <v>-1.32125484945764</v>
      </c>
      <c r="B3446" s="0" t="n">
        <v>-0.126180643986475</v>
      </c>
      <c r="C3446" s="0" t="n">
        <v>-1.66150740505346</v>
      </c>
      <c r="D3446" s="0" t="n">
        <v>1.25180386899115</v>
      </c>
      <c r="E3446" s="0" t="n">
        <f aca="false" t="array" ref="E3446:H3446">MMULT(A3446:D3446,'Root matrix of resiudals'!$B$19:E$22)</f>
        <v>-0.0595053925059542</v>
      </c>
      <c r="F3446" s="0" t="n">
        <v>-0.0124801953106564</v>
      </c>
      <c r="G3446" s="0" t="n">
        <v>-0.0274277379512558</v>
      </c>
      <c r="H3446" s="0" t="n">
        <v>0.0189078840803441</v>
      </c>
      <c r="I3446" s="3" t="n">
        <f aca="false" t="array" ref="I3446:L3446">MMULT('t+3'!I3446:L3446,'input - gretl'!$B$3:$E$6)+MMULT('Point forecasts'!$P$5:$T$5,'input - gretl'!$B$9:$E$13)+MMULT('t+3'!Q3446:S3446,'input - gretl'!$B$14:$E$16)+E3446:H3446</f>
        <v>0.0284558912106284</v>
      </c>
      <c r="J3446" s="3" t="n">
        <v>-0.0484456186030382</v>
      </c>
      <c r="K3446" s="3" t="n">
        <v>-0.0197038585665306</v>
      </c>
      <c r="L3446" s="3" t="n">
        <v>0.0337894311560949</v>
      </c>
      <c r="M3446" s="0" t="n">
        <f aca="false">'t+3'!M3446+I3446</f>
        <v>0.0239101963451804</v>
      </c>
      <c r="N3446" s="0" t="n">
        <f aca="false">'t+3'!N3446+J3446</f>
        <v>0.0396956680350117</v>
      </c>
      <c r="O3446" s="0" t="n">
        <f aca="false">'t+3'!O3446+K3446</f>
        <v>2.44920023915355</v>
      </c>
      <c r="P3446" s="0" t="n">
        <f aca="false">'t+3'!P3446+L3446</f>
        <v>1.77141728665668</v>
      </c>
      <c r="Q3446" s="0" t="n">
        <f aca="false" t="array" ref="Q3446:S3446">MMULT(M3446:P3446,'input - gretl'!$B$19:$D$22)+MMULT('Point forecasts'!$J$6:$O$6,'input - gretl'!$B$23:$D$28)</f>
        <v>13.8624863156962</v>
      </c>
      <c r="R3446" s="0" t="n">
        <v>6.85387385333218</v>
      </c>
      <c r="S3446" s="0" t="n">
        <v>10.1192389967258</v>
      </c>
      <c r="U3446" s="4" t="n">
        <f aca="false">NORMSDIST(-M3446/'rhos computation'!$B$11)-EXP(M3446+'rhos computation'!$B$11^2/2)*NORMSDIST(-M3446/'rhos computation'!$B$11-'rhos computation'!$B$11)</f>
        <v>0.0398164164224732</v>
      </c>
      <c r="V3446" s="4" t="n">
        <f aca="false">NORMSDIST(-N3446/'rhos computation'!$B$23)-EXP(N3446+'rhos computation'!$B$23^2/2)*NORMSDIST(-N3446/'rhos computation'!$B$23-'rhos computation'!$B$23)</f>
        <v>0.00779798424616418</v>
      </c>
      <c r="W3446" s="0" t="n">
        <f aca="false">NORMSDIST(-O3446)</f>
        <v>0.00715869142626289</v>
      </c>
      <c r="X3446" s="0" t="n">
        <f aca="false">NORMSDIST(-P3446)</f>
        <v>0.0382456680277532</v>
      </c>
    </row>
    <row r="3447" customFormat="false" ht="13" hidden="false" customHeight="false" outlineLevel="0" collapsed="false">
      <c r="A3447" s="0" t="n">
        <v>-0.0159942069495077</v>
      </c>
      <c r="B3447" s="0" t="n">
        <v>1.14012182537874</v>
      </c>
      <c r="C3447" s="0" t="n">
        <v>-1.09715712893821</v>
      </c>
      <c r="D3447" s="0" t="n">
        <v>-0.738802781789581</v>
      </c>
      <c r="E3447" s="0" t="n">
        <f aca="false" t="array" ref="E3447:H3447">MMULT(A3447:D3447,'Root matrix of resiudals'!$B$19:E$22)</f>
        <v>0.000822798124081049</v>
      </c>
      <c r="F3447" s="0" t="n">
        <v>0.0285517517892529</v>
      </c>
      <c r="G3447" s="0" t="n">
        <v>-0.0144536512987483</v>
      </c>
      <c r="H3447" s="0" t="n">
        <v>-0.0131641267938367</v>
      </c>
      <c r="I3447" s="3" t="n">
        <f aca="false" t="array" ref="I3447:L3447">MMULT('t+3'!I3447:L3447,'input - gretl'!$B$3:$E$6)+MMULT('Point forecasts'!$P$5:$T$5,'input - gretl'!$B$9:$E$13)+MMULT('t+3'!Q3447:S3447,'input - gretl'!$B$14:$E$16)+E3447:H3447</f>
        <v>0.0390230805822226</v>
      </c>
      <c r="J3447" s="3" t="n">
        <v>0.0639372996765242</v>
      </c>
      <c r="K3447" s="3" t="n">
        <v>-0.0161791321194209</v>
      </c>
      <c r="L3447" s="3" t="n">
        <v>-0.0249200787003845</v>
      </c>
      <c r="M3447" s="0" t="n">
        <f aca="false">'t+3'!M3447+I3447</f>
        <v>0.15440883730579</v>
      </c>
      <c r="N3447" s="0" t="n">
        <f aca="false">'t+3'!N3447+J3447</f>
        <v>0.0128874554342603</v>
      </c>
      <c r="O3447" s="0" t="n">
        <f aca="false">'t+3'!O3447+K3447</f>
        <v>2.40284800633697</v>
      </c>
      <c r="P3447" s="0" t="n">
        <f aca="false">'t+3'!P3447+L3447</f>
        <v>1.69897162702823</v>
      </c>
      <c r="Q3447" s="0" t="n">
        <f aca="false" t="array" ref="Q3447:S3447">MMULT(M3447:P3447,'input - gretl'!$B$19:$D$22)+MMULT('Point forecasts'!$J$6:$O$6,'input - gretl'!$B$23:$D$28)</f>
        <v>13.9929849566568</v>
      </c>
      <c r="R3447" s="0" t="n">
        <v>6.82706564073143</v>
      </c>
      <c r="S3447" s="0" t="n">
        <v>10.1417862084989</v>
      </c>
      <c r="U3447" s="4" t="n">
        <f aca="false">NORMSDIST(-M3447/'rhos computation'!$B$11)-EXP(M3447+'rhos computation'!$B$11^2/2)*NORMSDIST(-M3447/'rhos computation'!$B$11-'rhos computation'!$B$11)</f>
        <v>0.00816396578708668</v>
      </c>
      <c r="V3447" s="4" t="n">
        <f aca="false">NORMSDIST(-N3447/'rhos computation'!$B$23)-EXP(N3447+'rhos computation'!$B$23^2/2)*NORMSDIST(-N3447/'rhos computation'!$B$23-'rhos computation'!$B$23)</f>
        <v>0.0161247542140486</v>
      </c>
      <c r="W3447" s="0" t="n">
        <f aca="false">NORMSDIST(-O3447)</f>
        <v>0.00813397372460412</v>
      </c>
      <c r="X3447" s="0" t="n">
        <f aca="false">NORMSDIST(-P3447)</f>
        <v>0.0446622648623953</v>
      </c>
    </row>
    <row r="3448" customFormat="false" ht="13" hidden="false" customHeight="false" outlineLevel="0" collapsed="false">
      <c r="A3448" s="0" t="n">
        <v>-3.03637470360463</v>
      </c>
      <c r="B3448" s="0" t="n">
        <v>-0.0921072878081684</v>
      </c>
      <c r="C3448" s="0" t="n">
        <v>0.442457072363791</v>
      </c>
      <c r="D3448" s="0" t="n">
        <v>-0.987907021532925</v>
      </c>
      <c r="E3448" s="0" t="n">
        <f aca="false" t="array" ref="E3448:H3448">MMULT(A3448:D3448,'Root matrix of resiudals'!$B$19:E$22)</f>
        <v>-0.129557994279393</v>
      </c>
      <c r="F3448" s="0" t="n">
        <v>-0.00798301573593365</v>
      </c>
      <c r="G3448" s="0" t="n">
        <v>0.00191738335171551</v>
      </c>
      <c r="H3448" s="0" t="n">
        <v>-0.0143675273009922</v>
      </c>
      <c r="I3448" s="3" t="n">
        <f aca="false" t="array" ref="I3448:L3448">MMULT('t+3'!I3448:L3448,'input - gretl'!$B$3:$E$6)+MMULT('Point forecasts'!$P$5:$T$5,'input - gretl'!$B$9:$E$13)+MMULT('t+3'!Q3448:S3448,'input - gretl'!$B$14:$E$16)+E3448:H3448</f>
        <v>-0.0581008757052276</v>
      </c>
      <c r="J3448" s="3" t="n">
        <v>0.00664782506139648</v>
      </c>
      <c r="K3448" s="3" t="n">
        <v>-0.00639153402980389</v>
      </c>
      <c r="L3448" s="3" t="n">
        <v>-0.0262695652619316</v>
      </c>
      <c r="M3448" s="0" t="n">
        <f aca="false">'t+3'!M3448+I3448</f>
        <v>-0.0546884698826366</v>
      </c>
      <c r="N3448" s="0" t="n">
        <f aca="false">'t+3'!N3448+J3448</f>
        <v>-0.0164483196737288</v>
      </c>
      <c r="O3448" s="0" t="n">
        <f aca="false">'t+3'!O3448+K3448</f>
        <v>2.40892265042548</v>
      </c>
      <c r="P3448" s="0" t="n">
        <f aca="false">'t+3'!P3448+L3448</f>
        <v>1.6740251456036</v>
      </c>
      <c r="Q3448" s="0" t="n">
        <f aca="false" t="array" ref="Q3448:S3448">MMULT(M3448:P3448,'input - gretl'!$B$19:$D$22)+MMULT('Point forecasts'!$J$6:$O$6,'input - gretl'!$B$23:$D$28)</f>
        <v>13.7838876494684</v>
      </c>
      <c r="R3448" s="0" t="n">
        <v>6.79772986562344</v>
      </c>
      <c r="S3448" s="0" t="n">
        <v>10.1715862037463</v>
      </c>
      <c r="U3448" s="4" t="n">
        <f aca="false">NORMSDIST(-M3448/'rhos computation'!$B$11)-EXP(M3448+'rhos computation'!$B$11^2/2)*NORMSDIST(-M3448/'rhos computation'!$B$11-'rhos computation'!$B$11)</f>
        <v>0.0780782054712104</v>
      </c>
      <c r="V3448" s="4" t="n">
        <f aca="false">NORMSDIST(-N3448/'rhos computation'!$B$23)-EXP(N3448+'rhos computation'!$B$23^2/2)*NORMSDIST(-N3448/'rhos computation'!$B$23-'rhos computation'!$B$23)</f>
        <v>0.0304877188291507</v>
      </c>
      <c r="W3448" s="0" t="n">
        <f aca="false">NORMSDIST(-O3448)</f>
        <v>0.00799984427135975</v>
      </c>
      <c r="X3448" s="0" t="n">
        <f aca="false">NORMSDIST(-P3448)</f>
        <v>0.0470628287687629</v>
      </c>
    </row>
    <row r="3449" customFormat="false" ht="13" hidden="false" customHeight="false" outlineLevel="0" collapsed="false">
      <c r="A3449" s="0" t="n">
        <v>-0.470632303390812</v>
      </c>
      <c r="B3449" s="0" t="n">
        <v>0.511781225126459</v>
      </c>
      <c r="C3449" s="0" t="n">
        <v>0.150402243170531</v>
      </c>
      <c r="D3449" s="0" t="n">
        <v>-1.02381754579244</v>
      </c>
      <c r="E3449" s="0" t="n">
        <f aca="false" t="array" ref="E3449:H3449">MMULT(A3449:D3449,'Root matrix of resiudals'!$B$19:E$22)</f>
        <v>-0.0184556604550818</v>
      </c>
      <c r="F3449" s="0" t="n">
        <v>0.0140298530797894</v>
      </c>
      <c r="G3449" s="0" t="n">
        <v>0.00250741173363106</v>
      </c>
      <c r="H3449" s="0" t="n">
        <v>-0.0162274928323108</v>
      </c>
      <c r="I3449" s="3" t="n">
        <f aca="false" t="array" ref="I3449:L3449">MMULT('t+3'!I3449:L3449,'input - gretl'!$B$3:$E$6)+MMULT('Point forecasts'!$P$5:$T$5,'input - gretl'!$B$9:$E$13)+MMULT('t+3'!Q3449:S3449,'input - gretl'!$B$14:$E$16)+E3449:H3449</f>
        <v>-0.00992108212745261</v>
      </c>
      <c r="J3449" s="3" t="n">
        <v>-0.00985178335656384</v>
      </c>
      <c r="K3449" s="3" t="n">
        <v>0.00524329394551954</v>
      </c>
      <c r="L3449" s="3" t="n">
        <v>-0.016854795455259</v>
      </c>
      <c r="M3449" s="0" t="n">
        <f aca="false">'t+3'!M3449+I3449</f>
        <v>0.107790057179122</v>
      </c>
      <c r="N3449" s="0" t="n">
        <f aca="false">'t+3'!N3449+J3449</f>
        <v>0.0158060783572572</v>
      </c>
      <c r="O3449" s="0" t="n">
        <f aca="false">'t+3'!O3449+K3449</f>
        <v>2.45260767805153</v>
      </c>
      <c r="P3449" s="0" t="n">
        <f aca="false">'t+3'!P3449+L3449</f>
        <v>1.74589906503899</v>
      </c>
      <c r="Q3449" s="0" t="n">
        <f aca="false" t="array" ref="Q3449:S3449">MMULT(M3449:P3449,'input - gretl'!$B$19:$D$22)+MMULT('Point forecasts'!$J$6:$O$6,'input - gretl'!$B$23:$D$28)</f>
        <v>13.9463661765302</v>
      </c>
      <c r="R3449" s="0" t="n">
        <v>6.82998426365443</v>
      </c>
      <c r="S3449" s="0" t="n">
        <v>10.1469155402933</v>
      </c>
      <c r="U3449" s="4" t="n">
        <f aca="false">NORMSDIST(-M3449/'rhos computation'!$B$11)-EXP(M3449+'rhos computation'!$B$11^2/2)*NORMSDIST(-M3449/'rhos computation'!$B$11-'rhos computation'!$B$11)</f>
        <v>0.0154724110973214</v>
      </c>
      <c r="V3449" s="4" t="n">
        <f aca="false">NORMSDIST(-N3449/'rhos computation'!$B$23)-EXP(N3449+'rhos computation'!$B$23^2/2)*NORMSDIST(-N3449/'rhos computation'!$B$23-'rhos computation'!$B$23)</f>
        <v>0.015003670059828</v>
      </c>
      <c r="W3449" s="0" t="n">
        <f aca="false">NORMSDIST(-O3449)</f>
        <v>0.00709124625341846</v>
      </c>
      <c r="X3449" s="0" t="n">
        <f aca="false">NORMSDIST(-P3449)</f>
        <v>0.0404142461928442</v>
      </c>
    </row>
    <row r="3450" customFormat="false" ht="13" hidden="false" customHeight="false" outlineLevel="0" collapsed="false">
      <c r="A3450" s="0" t="n">
        <v>-0.447867770782636</v>
      </c>
      <c r="B3450" s="0" t="n">
        <v>0.849574068427982</v>
      </c>
      <c r="C3450" s="0" t="n">
        <v>0.4953624307428</v>
      </c>
      <c r="D3450" s="0" t="n">
        <v>-1.54016221381044</v>
      </c>
      <c r="E3450" s="0" t="n">
        <f aca="false" t="array" ref="E3450:H3450">MMULT(A3450:D3450,'Root matrix of resiudals'!$B$19:E$22)</f>
        <v>-0.0160902660262214</v>
      </c>
      <c r="F3450" s="0" t="n">
        <v>0.0249375141858467</v>
      </c>
      <c r="G3450" s="0" t="n">
        <v>0.00871623656098122</v>
      </c>
      <c r="H3450" s="0" t="n">
        <v>-0.0241977213328056</v>
      </c>
      <c r="I3450" s="3" t="n">
        <f aca="false" t="array" ref="I3450:L3450">MMULT('t+3'!I3450:L3450,'input - gretl'!$B$3:$E$6)+MMULT('Point forecasts'!$P$5:$T$5,'input - gretl'!$B$9:$E$13)+MMULT('t+3'!Q3450:S3450,'input - gretl'!$B$14:$E$16)+E3450:H3450</f>
        <v>0.0365336000756302</v>
      </c>
      <c r="J3450" s="3" t="n">
        <v>0.0745406911095948</v>
      </c>
      <c r="K3450" s="3" t="n">
        <v>0.00853308663669386</v>
      </c>
      <c r="L3450" s="3" t="n">
        <v>-0.0206183485538381</v>
      </c>
      <c r="M3450" s="0" t="n">
        <f aca="false">'t+3'!M3450+I3450</f>
        <v>0.130390653069497</v>
      </c>
      <c r="N3450" s="0" t="n">
        <f aca="false">'t+3'!N3450+J3450</f>
        <v>0.0331065100333683</v>
      </c>
      <c r="O3450" s="0" t="n">
        <f aca="false">'t+3'!O3450+K3450</f>
        <v>2.48004213858654</v>
      </c>
      <c r="P3450" s="0" t="n">
        <f aca="false">'t+3'!P3450+L3450</f>
        <v>1.716089862894</v>
      </c>
      <c r="Q3450" s="0" t="n">
        <f aca="false" t="array" ref="Q3450:S3450">MMULT(M3450:P3450,'input - gretl'!$B$19:$D$22)+MMULT('Point forecasts'!$J$6:$O$6,'input - gretl'!$B$23:$D$28)</f>
        <v>13.9689667724206</v>
      </c>
      <c r="R3450" s="0" t="n">
        <v>6.84728469533054</v>
      </c>
      <c r="S3450" s="0" t="n">
        <v>10.2027000425283</v>
      </c>
      <c r="U3450" s="4" t="n">
        <f aca="false">NORMSDIST(-M3450/'rhos computation'!$B$11)-EXP(M3450+'rhos computation'!$B$11^2/2)*NORMSDIST(-M3450/'rhos computation'!$B$11-'rhos computation'!$B$11)</f>
        <v>0.011470720049498</v>
      </c>
      <c r="V3450" s="4" t="n">
        <f aca="false">NORMSDIST(-N3450/'rhos computation'!$B$23)-EXP(N3450+'rhos computation'!$B$23^2/2)*NORMSDIST(-N3450/'rhos computation'!$B$23-'rhos computation'!$B$23)</f>
        <v>0.00945167992188783</v>
      </c>
      <c r="W3450" s="0" t="n">
        <f aca="false">NORMSDIST(-O3450)</f>
        <v>0.00656834284384027</v>
      </c>
      <c r="X3450" s="0" t="n">
        <f aca="false">NORMSDIST(-P3450)</f>
        <v>0.0430727981583889</v>
      </c>
    </row>
    <row r="3451" customFormat="false" ht="13" hidden="false" customHeight="false" outlineLevel="0" collapsed="false">
      <c r="A3451" s="0" t="n">
        <v>0.0229611779161408</v>
      </c>
      <c r="B3451" s="0" t="n">
        <v>-0.496222434974625</v>
      </c>
      <c r="C3451" s="0" t="n">
        <v>0.357042616245127</v>
      </c>
      <c r="D3451" s="0" t="n">
        <v>-0.351371103330605</v>
      </c>
      <c r="E3451" s="0" t="n">
        <f aca="false" t="array" ref="E3451:H3451">MMULT(A3451:D3451,'Root matrix of resiudals'!$B$19:E$22)</f>
        <v>0.00043718609478433</v>
      </c>
      <c r="F3451" s="0" t="n">
        <v>-0.0128672909369602</v>
      </c>
      <c r="G3451" s="0" t="n">
        <v>0.0035982519442961</v>
      </c>
      <c r="H3451" s="0" t="n">
        <v>-0.00533419262289798</v>
      </c>
      <c r="I3451" s="3" t="n">
        <f aca="false" t="array" ref="I3451:L3451">MMULT('t+3'!I3451:L3451,'input - gretl'!$B$3:$E$6)+MMULT('Point forecasts'!$P$5:$T$5,'input - gretl'!$B$9:$E$13)+MMULT('t+3'!Q3451:S3451,'input - gretl'!$B$14:$E$16)+E3451:H3451</f>
        <v>0.0320664371708115</v>
      </c>
      <c r="J3451" s="3" t="n">
        <v>-0.00951422137970565</v>
      </c>
      <c r="K3451" s="3" t="n">
        <v>0.00752976797454942</v>
      </c>
      <c r="L3451" s="3" t="n">
        <v>-0.000142871688531396</v>
      </c>
      <c r="M3451" s="0" t="n">
        <f aca="false">'t+3'!M3451+I3451</f>
        <v>0.129478346861594</v>
      </c>
      <c r="N3451" s="0" t="n">
        <f aca="false">'t+3'!N3451+J3451</f>
        <v>0.0107751793574767</v>
      </c>
      <c r="O3451" s="0" t="n">
        <f aca="false">'t+3'!O3451+K3451</f>
        <v>2.47049355720374</v>
      </c>
      <c r="P3451" s="0" t="n">
        <f aca="false">'t+3'!P3451+L3451</f>
        <v>1.73384753055168</v>
      </c>
      <c r="Q3451" s="0" t="n">
        <f aca="false" t="array" ref="Q3451:S3451">MMULT(M3451:P3451,'input - gretl'!$B$19:$D$22)+MMULT('Point forecasts'!$J$6:$O$6,'input - gretl'!$B$23:$D$28)</f>
        <v>13.9680544662127</v>
      </c>
      <c r="R3451" s="0" t="n">
        <v>6.82495336465465</v>
      </c>
      <c r="S3451" s="0" t="n">
        <v>10.1762630313196</v>
      </c>
      <c r="U3451" s="4" t="n">
        <f aca="false">NORMSDIST(-M3451/'rhos computation'!$B$11)-EXP(M3451+'rhos computation'!$B$11^2/2)*NORMSDIST(-M3451/'rhos computation'!$B$11-'rhos computation'!$B$11)</f>
        <v>0.0116146031653455</v>
      </c>
      <c r="V3451" s="4" t="n">
        <f aca="false">NORMSDIST(-N3451/'rhos computation'!$B$23)-EXP(N3451+'rhos computation'!$B$23^2/2)*NORMSDIST(-N3451/'rhos computation'!$B$23-'rhos computation'!$B$23)</f>
        <v>0.0169705751952884</v>
      </c>
      <c r="W3451" s="0" t="n">
        <f aca="false">NORMSDIST(-O3451)</f>
        <v>0.00674633747013975</v>
      </c>
      <c r="X3451" s="0" t="n">
        <f aca="false">NORMSDIST(-P3451)</f>
        <v>0.0414725698314748</v>
      </c>
    </row>
    <row r="3452" customFormat="false" ht="13" hidden="false" customHeight="false" outlineLevel="0" collapsed="false">
      <c r="A3452" s="0" t="n">
        <v>0.0126339620675261</v>
      </c>
      <c r="B3452" s="0" t="n">
        <v>-0.225038538744896</v>
      </c>
      <c r="C3452" s="0" t="n">
        <v>-0.555509841292693</v>
      </c>
      <c r="D3452" s="0" t="n">
        <v>-1.40624821954279</v>
      </c>
      <c r="E3452" s="0" t="n">
        <f aca="false" t="array" ref="E3452:H3452">MMULT(A3452:D3452,'Root matrix of resiudals'!$B$19:E$22)</f>
        <v>-0.000115277683133787</v>
      </c>
      <c r="F3452" s="0" t="n">
        <v>-0.00848807881466714</v>
      </c>
      <c r="G3452" s="0" t="n">
        <v>-0.0113552275445145</v>
      </c>
      <c r="H3452" s="0" t="n">
        <v>-0.0234750840374348</v>
      </c>
      <c r="I3452" s="3" t="n">
        <f aca="false" t="array" ref="I3452:L3452">MMULT('t+3'!I3452:L3452,'input - gretl'!$B$3:$E$6)+MMULT('Point forecasts'!$P$5:$T$5,'input - gretl'!$B$9:$E$13)+MMULT('t+3'!Q3452:S3452,'input - gretl'!$B$14:$E$16)+E3452:H3452</f>
        <v>0.0685202173755487</v>
      </c>
      <c r="J3452" s="3" t="n">
        <v>-0.00502332769451294</v>
      </c>
      <c r="K3452" s="3" t="n">
        <v>-0.00359128676188425</v>
      </c>
      <c r="L3452" s="3" t="n">
        <v>-0.022825316845121</v>
      </c>
      <c r="M3452" s="0" t="n">
        <f aca="false">'t+3'!M3452+I3452</f>
        <v>0.0973435994916362</v>
      </c>
      <c r="N3452" s="0" t="n">
        <f aca="false">'t+3'!N3452+J3452</f>
        <v>0.0151009978699191</v>
      </c>
      <c r="O3452" s="0" t="n">
        <f aca="false">'t+3'!O3452+K3452</f>
        <v>2.47265114477022</v>
      </c>
      <c r="P3452" s="0" t="n">
        <f aca="false">'t+3'!P3452+L3452</f>
        <v>1.76149437937878</v>
      </c>
      <c r="Q3452" s="0" t="n">
        <f aca="false" t="array" ref="Q3452:S3452">MMULT(M3452:P3452,'input - gretl'!$B$19:$D$22)+MMULT('Point forecasts'!$J$6:$O$6,'input - gretl'!$B$23:$D$28)</f>
        <v>13.9359197188427</v>
      </c>
      <c r="R3452" s="0" t="n">
        <v>6.82927918316709</v>
      </c>
      <c r="S3452" s="0" t="n">
        <v>10.1521270833091</v>
      </c>
      <c r="U3452" s="4" t="n">
        <f aca="false">NORMSDIST(-M3452/'rhos computation'!$B$11)-EXP(M3452+'rhos computation'!$B$11^2/2)*NORMSDIST(-M3452/'rhos computation'!$B$11-'rhos computation'!$B$11)</f>
        <v>0.0176503090713615</v>
      </c>
      <c r="V3452" s="4" t="n">
        <f aca="false">NORMSDIST(-N3452/'rhos computation'!$B$23)-EXP(N3452+'rhos computation'!$B$23^2/2)*NORMSDIST(-N3452/'rhos computation'!$B$23-'rhos computation'!$B$23)</f>
        <v>0.0152694652055385</v>
      </c>
      <c r="W3452" s="0" t="n">
        <f aca="false">NORMSDIST(-O3452)</f>
        <v>0.00670574942681809</v>
      </c>
      <c r="X3452" s="0" t="n">
        <f aca="false">NORMSDIST(-P3452)</f>
        <v>0.0390773817440345</v>
      </c>
    </row>
    <row r="3453" customFormat="false" ht="13" hidden="false" customHeight="false" outlineLevel="0" collapsed="false">
      <c r="A3453" s="0" t="n">
        <v>1.17413718764815</v>
      </c>
      <c r="B3453" s="0" t="n">
        <v>-0.707186665282325</v>
      </c>
      <c r="C3453" s="0" t="n">
        <v>-1.41858401141704</v>
      </c>
      <c r="D3453" s="0" t="n">
        <v>-1.85358071415938</v>
      </c>
      <c r="E3453" s="0" t="n">
        <f aca="false" t="array" ref="E3453:H3453">MMULT(A3453:D3453,'Root matrix of resiudals'!$B$19:E$22)</f>
        <v>0.0477318953900545</v>
      </c>
      <c r="F3453" s="0" t="n">
        <v>-0.022762348848129</v>
      </c>
      <c r="G3453" s="0" t="n">
        <v>-0.0260727176234514</v>
      </c>
      <c r="H3453" s="0" t="n">
        <v>-0.0321988046458332</v>
      </c>
      <c r="I3453" s="3" t="n">
        <f aca="false" t="array" ref="I3453:L3453">MMULT('t+3'!I3453:L3453,'input - gretl'!$B$3:$E$6)+MMULT('Point forecasts'!$P$5:$T$5,'input - gretl'!$B$9:$E$13)+MMULT('t+3'!Q3453:S3453,'input - gretl'!$B$14:$E$16)+E3453:H3453</f>
        <v>0.0793174171929345</v>
      </c>
      <c r="J3453" s="3" t="n">
        <v>-0.00726551762985435</v>
      </c>
      <c r="K3453" s="3" t="n">
        <v>-0.0387278970214579</v>
      </c>
      <c r="L3453" s="3" t="n">
        <v>-0.0475920620223786</v>
      </c>
      <c r="M3453" s="0" t="n">
        <f aca="false">'t+3'!M3453+I3453</f>
        <v>0.0878340674492026</v>
      </c>
      <c r="N3453" s="0" t="n">
        <f aca="false">'t+3'!N3453+J3453</f>
        <v>-0.0689024023217948</v>
      </c>
      <c r="O3453" s="0" t="n">
        <f aca="false">'t+3'!O3453+K3453</f>
        <v>2.34574781591025</v>
      </c>
      <c r="P3453" s="0" t="n">
        <f aca="false">'t+3'!P3453+L3453</f>
        <v>1.674432906565</v>
      </c>
      <c r="Q3453" s="0" t="n">
        <f aca="false" t="array" ref="Q3453:S3453">MMULT(M3453:P3453,'input - gretl'!$B$19:$D$22)+MMULT('Point forecasts'!$J$6:$O$6,'input - gretl'!$B$23:$D$28)</f>
        <v>13.9264101868003</v>
      </c>
      <c r="R3453" s="0" t="n">
        <v>6.74527578297537</v>
      </c>
      <c r="S3453" s="0" t="n">
        <v>10.1080235681687</v>
      </c>
      <c r="U3453" s="4" t="n">
        <f aca="false">NORMSDIST(-M3453/'rhos computation'!$B$11)-EXP(M3453+'rhos computation'!$B$11^2/2)*NORMSDIST(-M3453/'rhos computation'!$B$11-'rhos computation'!$B$11)</f>
        <v>0.0198273702767311</v>
      </c>
      <c r="V3453" s="4" t="n">
        <f aca="false">NORMSDIST(-N3453/'rhos computation'!$B$23)-EXP(N3453+'rhos computation'!$B$23^2/2)*NORMSDIST(-N3453/'rhos computation'!$B$23-'rhos computation'!$B$23)</f>
        <v>0.0682011897651111</v>
      </c>
      <c r="W3453" s="0" t="n">
        <f aca="false">NORMSDIST(-O3453)</f>
        <v>0.00949447527935548</v>
      </c>
      <c r="X3453" s="0" t="n">
        <f aca="false">NORMSDIST(-P3453)</f>
        <v>0.0470227750634191</v>
      </c>
    </row>
    <row r="3454" customFormat="false" ht="13" hidden="false" customHeight="false" outlineLevel="0" collapsed="false">
      <c r="A3454" s="0" t="n">
        <v>0.567568413429976</v>
      </c>
      <c r="B3454" s="0" t="n">
        <v>-0.326654376829511</v>
      </c>
      <c r="C3454" s="0" t="n">
        <v>-0.0154867144279643</v>
      </c>
      <c r="D3454" s="0" t="n">
        <v>1.24874311140374</v>
      </c>
      <c r="E3454" s="0" t="n">
        <f aca="false" t="array" ref="E3454:H3454">MMULT(A3454:D3454,'Root matrix of resiudals'!$B$19:E$22)</f>
        <v>0.0231143736304393</v>
      </c>
      <c r="F3454" s="0" t="n">
        <v>-0.00802172266579872</v>
      </c>
      <c r="G3454" s="0" t="n">
        <v>0.000708855027643644</v>
      </c>
      <c r="H3454" s="0" t="n">
        <v>0.0200069239006686</v>
      </c>
      <c r="I3454" s="3" t="n">
        <f aca="false" t="array" ref="I3454:L3454">MMULT('t+3'!I3454:L3454,'input - gretl'!$B$3:$E$6)+MMULT('Point forecasts'!$P$5:$T$5,'input - gretl'!$B$9:$E$13)+MMULT('t+3'!Q3454:S3454,'input - gretl'!$B$14:$E$16)+E3454:H3454</f>
        <v>0.0424120591349017</v>
      </c>
      <c r="J3454" s="3" t="n">
        <v>0.00617963020684785</v>
      </c>
      <c r="K3454" s="3" t="n">
        <v>-0.005117367448051</v>
      </c>
      <c r="L3454" s="3" t="n">
        <v>0.0156682066749874</v>
      </c>
      <c r="M3454" s="0" t="n">
        <f aca="false">'t+3'!M3454+I3454</f>
        <v>0.155908326057862</v>
      </c>
      <c r="N3454" s="0" t="n">
        <f aca="false">'t+3'!N3454+J3454</f>
        <v>-0.029690037417026</v>
      </c>
      <c r="O3454" s="0" t="n">
        <f aca="false">'t+3'!O3454+K3454</f>
        <v>2.43793015757733</v>
      </c>
      <c r="P3454" s="0" t="n">
        <f aca="false">'t+3'!P3454+L3454</f>
        <v>1.76291928124926</v>
      </c>
      <c r="Q3454" s="0" t="n">
        <f aca="false" t="array" ref="Q3454:S3454">MMULT(M3454:P3454,'input - gretl'!$B$19:$D$22)+MMULT('Point forecasts'!$J$6:$O$6,'input - gretl'!$B$23:$D$28)</f>
        <v>13.9944844454089</v>
      </c>
      <c r="R3454" s="0" t="n">
        <v>6.78448814788014</v>
      </c>
      <c r="S3454" s="0" t="n">
        <v>10.1160509431923</v>
      </c>
      <c r="U3454" s="4" t="n">
        <f aca="false">NORMSDIST(-M3454/'rhos computation'!$B$11)-EXP(M3454+'rhos computation'!$B$11^2/2)*NORMSDIST(-M3454/'rhos computation'!$B$11-'rhos computation'!$B$11)</f>
        <v>0.00798633106713238</v>
      </c>
      <c r="V3454" s="4" t="n">
        <f aca="false">NORMSDIST(-N3454/'rhos computation'!$B$23)-EXP(N3454+'rhos computation'!$B$23^2/2)*NORMSDIST(-N3454/'rhos computation'!$B$23-'rhos computation'!$B$23)</f>
        <v>0.0387475524115659</v>
      </c>
      <c r="W3454" s="0" t="n">
        <f aca="false">NORMSDIST(-O3454)</f>
        <v>0.00738581384926483</v>
      </c>
      <c r="X3454" s="0" t="n">
        <f aca="false">NORMSDIST(-P3454)</f>
        <v>0.0389570522918282</v>
      </c>
    </row>
    <row r="3455" customFormat="false" ht="13" hidden="false" customHeight="false" outlineLevel="0" collapsed="false">
      <c r="A3455" s="0" t="n">
        <v>-0.229771102122139</v>
      </c>
      <c r="B3455" s="0" t="n">
        <v>0.949324733623044</v>
      </c>
      <c r="C3455" s="0" t="n">
        <v>-0.743693743644494</v>
      </c>
      <c r="D3455" s="0" t="n">
        <v>-0.772187007846164</v>
      </c>
      <c r="E3455" s="0" t="n">
        <f aca="false" t="array" ref="E3455:H3455">MMULT(A3455:D3455,'Root matrix of resiudals'!$B$19:E$22)</f>
        <v>-0.00833178176029922</v>
      </c>
      <c r="F3455" s="0" t="n">
        <v>0.02388311866626</v>
      </c>
      <c r="G3455" s="0" t="n">
        <v>-0.00974475402124119</v>
      </c>
      <c r="H3455" s="0" t="n">
        <v>-0.0132317249732994</v>
      </c>
      <c r="I3455" s="3" t="n">
        <f aca="false" t="array" ref="I3455:L3455">MMULT('t+3'!I3455:L3455,'input - gretl'!$B$3:$E$6)+MMULT('Point forecasts'!$P$5:$T$5,'input - gretl'!$B$9:$E$13)+MMULT('t+3'!Q3455:S3455,'input - gretl'!$B$14:$E$16)+E3455:H3455</f>
        <v>0.0311678056370291</v>
      </c>
      <c r="J3455" s="3" t="n">
        <v>0.0372172023447572</v>
      </c>
      <c r="K3455" s="3" t="n">
        <v>-0.00285772008595907</v>
      </c>
      <c r="L3455" s="3" t="n">
        <v>-0.0185631255956667</v>
      </c>
      <c r="M3455" s="0" t="n">
        <f aca="false">'t+3'!M3455+I3455</f>
        <v>0.13451688192237</v>
      </c>
      <c r="N3455" s="0" t="n">
        <f aca="false">'t+3'!N3455+J3455</f>
        <v>0.0328102971373385</v>
      </c>
      <c r="O3455" s="0" t="n">
        <f aca="false">'t+3'!O3455+K3455</f>
        <v>2.46734038398991</v>
      </c>
      <c r="P3455" s="0" t="n">
        <f aca="false">'t+3'!P3455+L3455</f>
        <v>1.76563506620534</v>
      </c>
      <c r="Q3455" s="0" t="n">
        <f aca="false" t="array" ref="Q3455:S3455">MMULT(M3455:P3455,'input - gretl'!$B$19:$D$22)+MMULT('Point forecasts'!$J$6:$O$6,'input - gretl'!$B$23:$D$28)</f>
        <v>13.9730930012734</v>
      </c>
      <c r="R3455" s="0" t="n">
        <v>6.84698848243451</v>
      </c>
      <c r="S3455" s="0" t="n">
        <v>10.1428783223224</v>
      </c>
      <c r="U3455" s="4" t="n">
        <f aca="false">NORMSDIST(-M3455/'rhos computation'!$B$11)-EXP(M3455+'rhos computation'!$B$11^2/2)*NORMSDIST(-M3455/'rhos computation'!$B$11-'rhos computation'!$B$11)</f>
        <v>0.0108374588470539</v>
      </c>
      <c r="V3455" s="4" t="n">
        <f aca="false">NORMSDIST(-N3455/'rhos computation'!$B$23)-EXP(N3455+'rhos computation'!$B$23^2/2)*NORMSDIST(-N3455/'rhos computation'!$B$23-'rhos computation'!$B$23)</f>
        <v>0.00953169134832171</v>
      </c>
      <c r="W3455" s="0" t="n">
        <f aca="false">NORMSDIST(-O3455)</f>
        <v>0.00680604467324281</v>
      </c>
      <c r="X3455" s="0" t="n">
        <f aca="false">NORMSDIST(-P3455)</f>
        <v>0.0387285465240306</v>
      </c>
    </row>
    <row r="3456" customFormat="false" ht="13" hidden="false" customHeight="false" outlineLevel="0" collapsed="false">
      <c r="A3456" s="0" t="n">
        <v>-2.11794267349331</v>
      </c>
      <c r="B3456" s="0" t="n">
        <v>-0.906243172584699</v>
      </c>
      <c r="C3456" s="0" t="n">
        <v>0.868253331207737</v>
      </c>
      <c r="D3456" s="0" t="n">
        <v>-0.244621063904304</v>
      </c>
      <c r="E3456" s="0" t="n">
        <f aca="false" t="array" ref="E3456:H3456">MMULT(A3456:D3456,'Root matrix of resiudals'!$B$19:E$22)</f>
        <v>-0.0917550708630061</v>
      </c>
      <c r="F3456" s="0" t="n">
        <v>-0.0275874945302109</v>
      </c>
      <c r="G3456" s="0" t="n">
        <v>0.00784205923326506</v>
      </c>
      <c r="H3456" s="0" t="n">
        <v>-0.00222366332884509</v>
      </c>
      <c r="I3456" s="3" t="n">
        <f aca="false" t="array" ref="I3456:L3456">MMULT('t+3'!I3456:L3456,'input - gretl'!$B$3:$E$6)+MMULT('Point forecasts'!$P$5:$T$5,'input - gretl'!$B$9:$E$13)+MMULT('t+3'!Q3456:S3456,'input - gretl'!$B$14:$E$16)+E3456:H3456</f>
        <v>-0.0648803849569012</v>
      </c>
      <c r="J3456" s="3" t="n">
        <v>0.00565411668862005</v>
      </c>
      <c r="K3456" s="3" t="n">
        <v>-0.00795436828769672</v>
      </c>
      <c r="L3456" s="3" t="n">
        <v>-0.0209695816202502</v>
      </c>
      <c r="M3456" s="0" t="n">
        <f aca="false">'t+3'!M3456+I3456</f>
        <v>-0.0436377164565292</v>
      </c>
      <c r="N3456" s="0" t="n">
        <f aca="false">'t+3'!N3456+J3456</f>
        <v>-0.0867318173460461</v>
      </c>
      <c r="O3456" s="0" t="n">
        <f aca="false">'t+3'!O3456+K3456</f>
        <v>2.36629366835955</v>
      </c>
      <c r="P3456" s="0" t="n">
        <f aca="false">'t+3'!P3456+L3456</f>
        <v>1.69109152001292</v>
      </c>
      <c r="Q3456" s="0" t="n">
        <f aca="false" t="array" ref="Q3456:S3456">MMULT(M3456:P3456,'input - gretl'!$B$19:$D$22)+MMULT('Point forecasts'!$J$6:$O$6,'input - gretl'!$B$23:$D$28)</f>
        <v>13.7949384028945</v>
      </c>
      <c r="R3456" s="0" t="n">
        <v>6.72744636795112</v>
      </c>
      <c r="S3456" s="0" t="n">
        <v>10.1127262462983</v>
      </c>
      <c r="U3456" s="4" t="n">
        <f aca="false">NORMSDIST(-M3456/'rhos computation'!$B$11)-EXP(M3456+'rhos computation'!$B$11^2/2)*NORMSDIST(-M3456/'rhos computation'!$B$11-'rhos computation'!$B$11)</f>
        <v>0.0718189179899871</v>
      </c>
      <c r="V3456" s="4" t="n">
        <f aca="false">NORMSDIST(-N3456/'rhos computation'!$B$23)-EXP(N3456+'rhos computation'!$B$23^2/2)*NORMSDIST(-N3456/'rhos computation'!$B$23-'rhos computation'!$B$23)</f>
        <v>0.0831693112261113</v>
      </c>
      <c r="W3456" s="0" t="n">
        <f aca="false">NORMSDIST(-O3456)</f>
        <v>0.0089835930916996</v>
      </c>
      <c r="X3456" s="0" t="n">
        <f aca="false">NORMSDIST(-P3456)</f>
        <v>0.0454096622778232</v>
      </c>
    </row>
    <row r="3457" customFormat="false" ht="13" hidden="false" customHeight="false" outlineLevel="0" collapsed="false">
      <c r="A3457" s="0" t="n">
        <v>0.0723200239101374</v>
      </c>
      <c r="B3457" s="0" t="n">
        <v>0.391218120236133</v>
      </c>
      <c r="C3457" s="0" t="n">
        <v>-1.66513277023631</v>
      </c>
      <c r="D3457" s="0" t="n">
        <v>0.484209559028865</v>
      </c>
      <c r="E3457" s="0" t="n">
        <f aca="false" t="array" ref="E3457:H3457">MMULT(A3457:D3457,'Root matrix of resiudals'!$B$19:E$22)</f>
        <v>0.00174625585157288</v>
      </c>
      <c r="F3457" s="0" t="n">
        <v>0.0053949579167973</v>
      </c>
      <c r="G3457" s="0" t="n">
        <v>-0.0247860272381051</v>
      </c>
      <c r="H3457" s="0" t="n">
        <v>0.00594830723355514</v>
      </c>
      <c r="I3457" s="3" t="n">
        <f aca="false" t="array" ref="I3457:L3457">MMULT('t+3'!I3457:L3457,'input - gretl'!$B$3:$E$6)+MMULT('Point forecasts'!$P$5:$T$5,'input - gretl'!$B$9:$E$13)+MMULT('t+3'!Q3457:S3457,'input - gretl'!$B$14:$E$16)+E3457:H3457</f>
        <v>0.0289046976456154</v>
      </c>
      <c r="J3457" s="3" t="n">
        <v>0.0133602796293415</v>
      </c>
      <c r="K3457" s="3" t="n">
        <v>-0.00689325465581513</v>
      </c>
      <c r="L3457" s="3" t="n">
        <v>0.00162932384541573</v>
      </c>
      <c r="M3457" s="0" t="n">
        <f aca="false">'t+3'!M3457+I3457</f>
        <v>0.213536502529</v>
      </c>
      <c r="N3457" s="0" t="n">
        <f aca="false">'t+3'!N3457+J3457</f>
        <v>0.0258916809150136</v>
      </c>
      <c r="O3457" s="0" t="n">
        <f aca="false">'t+3'!O3457+K3457</f>
        <v>2.4424906835964</v>
      </c>
      <c r="P3457" s="0" t="n">
        <f aca="false">'t+3'!P3457+L3457</f>
        <v>1.78476104334438</v>
      </c>
      <c r="Q3457" s="0" t="n">
        <f aca="false" t="array" ref="Q3457:S3457">MMULT(M3457:P3457,'input - gretl'!$B$19:$D$22)+MMULT('Point forecasts'!$J$6:$O$6,'input - gretl'!$B$23:$D$28)</f>
        <v>14.0521126218801</v>
      </c>
      <c r="R3457" s="0" t="n">
        <v>6.84006986621218</v>
      </c>
      <c r="S3457" s="0" t="n">
        <v>10.0998388613708</v>
      </c>
      <c r="U3457" s="4" t="n">
        <f aca="false">NORMSDIST(-M3457/'rhos computation'!$B$11)-EXP(M3457+'rhos computation'!$B$11^2/2)*NORMSDIST(-M3457/'rhos computation'!$B$11-'rhos computation'!$B$11)</f>
        <v>0.00319586706291002</v>
      </c>
      <c r="V3457" s="4" t="n">
        <f aca="false">NORMSDIST(-N3457/'rhos computation'!$B$23)-EXP(N3457+'rhos computation'!$B$23^2/2)*NORMSDIST(-N3457/'rhos computation'!$B$23-'rhos computation'!$B$23)</f>
        <v>0.0115456908856765</v>
      </c>
      <c r="W3457" s="0" t="n">
        <f aca="false">NORMSDIST(-O3457)</f>
        <v>0.00729315304469268</v>
      </c>
      <c r="X3457" s="0" t="n">
        <f aca="false">NORMSDIST(-P3457)</f>
        <v>0.0371500423714218</v>
      </c>
    </row>
    <row r="3458" customFormat="false" ht="13" hidden="false" customHeight="false" outlineLevel="0" collapsed="false">
      <c r="A3458" s="0" t="n">
        <v>-2.43745270896323</v>
      </c>
      <c r="B3458" s="0" t="n">
        <v>-0.545469341161638</v>
      </c>
      <c r="C3458" s="0" t="n">
        <v>0.117889728976703</v>
      </c>
      <c r="D3458" s="0" t="n">
        <v>-0.209223478372561</v>
      </c>
      <c r="E3458" s="0" t="n">
        <f aca="false" t="array" ref="E3458:H3458">MMULT(A3458:D3458,'Root matrix of resiudals'!$B$19:E$22)</f>
        <v>-0.105587139344268</v>
      </c>
      <c r="F3458" s="0" t="n">
        <v>-0.0206946517527544</v>
      </c>
      <c r="G3458" s="0" t="n">
        <v>-0.00330930400859963</v>
      </c>
      <c r="H3458" s="0" t="n">
        <v>-0.00236258679780171</v>
      </c>
      <c r="I3458" s="3" t="n">
        <f aca="false" t="array" ref="I3458:L3458">MMULT('t+3'!I3458:L3458,'input - gretl'!$B$3:$E$6)+MMULT('Point forecasts'!$P$5:$T$5,'input - gretl'!$B$9:$E$13)+MMULT('t+3'!Q3458:S3458,'input - gretl'!$B$14:$E$16)+E3458:H3458</f>
        <v>-0.123301589115111</v>
      </c>
      <c r="J3458" s="3" t="n">
        <v>-0.0134217836762551</v>
      </c>
      <c r="K3458" s="3" t="n">
        <v>-0.00781959148684197</v>
      </c>
      <c r="L3458" s="3" t="n">
        <v>-0.00510566344754665</v>
      </c>
      <c r="M3458" s="0" t="n">
        <f aca="false">'t+3'!M3458+I3458</f>
        <v>0.0423167381379198</v>
      </c>
      <c r="N3458" s="0" t="n">
        <f aca="false">'t+3'!N3458+J3458</f>
        <v>-0.0393279917167082</v>
      </c>
      <c r="O3458" s="0" t="n">
        <f aca="false">'t+3'!O3458+K3458</f>
        <v>2.42198687191717</v>
      </c>
      <c r="P3458" s="0" t="n">
        <f aca="false">'t+3'!P3458+L3458</f>
        <v>1.72023955612898</v>
      </c>
      <c r="Q3458" s="0" t="n">
        <f aca="false" t="array" ref="Q3458:S3458">MMULT(M3458:P3458,'input - gretl'!$B$19:$D$22)+MMULT('Point forecasts'!$J$6:$O$6,'input - gretl'!$B$23:$D$28)</f>
        <v>13.880892857489</v>
      </c>
      <c r="R3458" s="0" t="n">
        <v>6.77485019358046</v>
      </c>
      <c r="S3458" s="0" t="n">
        <v>10.1406982101078</v>
      </c>
      <c r="U3458" s="4" t="n">
        <f aca="false">NORMSDIST(-M3458/'rhos computation'!$B$11)-EXP(M3458+'rhos computation'!$B$11^2/2)*NORMSDIST(-M3458/'rhos computation'!$B$11-'rhos computation'!$B$11)</f>
        <v>0.0330546927619375</v>
      </c>
      <c r="V3458" s="4" t="n">
        <f aca="false">NORMSDIST(-N3458/'rhos computation'!$B$23)-EXP(N3458+'rhos computation'!$B$23^2/2)*NORMSDIST(-N3458/'rhos computation'!$B$23-'rhos computation'!$B$23)</f>
        <v>0.0453716864813751</v>
      </c>
      <c r="W3458" s="0" t="n">
        <f aca="false">NORMSDIST(-O3458)</f>
        <v>0.00771795408556359</v>
      </c>
      <c r="X3458" s="0" t="n">
        <f aca="false">NORMSDIST(-P3458)</f>
        <v>0.0426944527435933</v>
      </c>
    </row>
    <row r="3459" customFormat="false" ht="13" hidden="false" customHeight="false" outlineLevel="0" collapsed="false">
      <c r="A3459" s="0" t="n">
        <v>-0.712200935860855</v>
      </c>
      <c r="B3459" s="0" t="n">
        <v>1.24922266524813</v>
      </c>
      <c r="C3459" s="0" t="n">
        <v>0.194405199057413</v>
      </c>
      <c r="D3459" s="0" t="n">
        <v>-1.37032234732946</v>
      </c>
      <c r="E3459" s="0" t="n">
        <f aca="false" t="array" ref="E3459:H3459">MMULT(A3459:D3459,'Root matrix of resiudals'!$B$19:E$22)</f>
        <v>-0.0269632818071885</v>
      </c>
      <c r="F3459" s="0" t="n">
        <v>0.0346884116141243</v>
      </c>
      <c r="G3459" s="0" t="n">
        <v>0.00516901642312425</v>
      </c>
      <c r="H3459" s="0" t="n">
        <v>-0.0216589354817184</v>
      </c>
      <c r="I3459" s="3" t="n">
        <f aca="false" t="array" ref="I3459:L3459">MMULT('t+3'!I3459:L3459,'input - gretl'!$B$3:$E$6)+MMULT('Point forecasts'!$P$5:$T$5,'input - gretl'!$B$9:$E$13)+MMULT('t+3'!Q3459:S3459,'input - gretl'!$B$14:$E$16)+E3459:H3459</f>
        <v>0.00366424286543306</v>
      </c>
      <c r="J3459" s="3" t="n">
        <v>0.0437026443417294</v>
      </c>
      <c r="K3459" s="3" t="n">
        <v>0.00892882224948163</v>
      </c>
      <c r="L3459" s="3" t="n">
        <v>-0.0296972877082379</v>
      </c>
      <c r="M3459" s="0" t="n">
        <f aca="false">'t+3'!M3459+I3459</f>
        <v>0.0813119297318077</v>
      </c>
      <c r="N3459" s="0" t="n">
        <f aca="false">'t+3'!N3459+J3459</f>
        <v>0.0282742458168668</v>
      </c>
      <c r="O3459" s="0" t="n">
        <f aca="false">'t+3'!O3459+K3459</f>
        <v>2.43411920890432</v>
      </c>
      <c r="P3459" s="0" t="n">
        <f aca="false">'t+3'!P3459+L3459</f>
        <v>1.7294809777591</v>
      </c>
      <c r="Q3459" s="0" t="n">
        <f aca="false" t="array" ref="Q3459:S3459">MMULT(M3459:P3459,'input - gretl'!$B$19:$D$22)+MMULT('Point forecasts'!$J$6:$O$6,'input - gretl'!$B$23:$D$28)</f>
        <v>13.9198880490829</v>
      </c>
      <c r="R3459" s="0" t="n">
        <v>6.84245243111404</v>
      </c>
      <c r="S3459" s="0" t="n">
        <v>10.1440414930536</v>
      </c>
      <c r="U3459" s="4" t="n">
        <f aca="false">NORMSDIST(-M3459/'rhos computation'!$B$11)-EXP(M3459+'rhos computation'!$B$11^2/2)*NORMSDIST(-M3459/'rhos computation'!$B$11-'rhos computation'!$B$11)</f>
        <v>0.0214321337510868</v>
      </c>
      <c r="V3459" s="4" t="n">
        <f aca="false">NORMSDIST(-N3459/'rhos computation'!$B$23)-EXP(N3459+'rhos computation'!$B$23^2/2)*NORMSDIST(-N3459/'rhos computation'!$B$23-'rhos computation'!$B$23)</f>
        <v>0.0108202444474065</v>
      </c>
      <c r="W3459" s="0" t="n">
        <f aca="false">NORMSDIST(-O3459)</f>
        <v>0.00746403888580464</v>
      </c>
      <c r="X3459" s="0" t="n">
        <f aca="false">NORMSDIST(-P3459)</f>
        <v>0.0418615240522123</v>
      </c>
    </row>
    <row r="3460" customFormat="false" ht="13" hidden="false" customHeight="false" outlineLevel="0" collapsed="false">
      <c r="A3460" s="0" t="n">
        <v>0.545639211561016</v>
      </c>
      <c r="B3460" s="0" t="n">
        <v>-1.23720181914525</v>
      </c>
      <c r="C3460" s="0" t="n">
        <v>-0.520027182067027</v>
      </c>
      <c r="D3460" s="0" t="n">
        <v>0.354204835681007</v>
      </c>
      <c r="E3460" s="0" t="n">
        <f aca="false" t="array" ref="E3460:H3460">MMULT(A3460:D3460,'Root matrix of resiudals'!$B$19:E$22)</f>
        <v>0.0198310598614462</v>
      </c>
      <c r="F3460" s="0" t="n">
        <v>-0.0359579236313022</v>
      </c>
      <c r="G3460" s="0" t="n">
        <v>-0.0117429018239253</v>
      </c>
      <c r="H3460" s="0" t="n">
        <v>0.00486198357999663</v>
      </c>
      <c r="I3460" s="3" t="n">
        <f aca="false" t="array" ref="I3460:L3460">MMULT('t+3'!I3460:L3460,'input - gretl'!$B$3:$E$6)+MMULT('Point forecasts'!$P$5:$T$5,'input - gretl'!$B$9:$E$13)+MMULT('t+3'!Q3460:S3460,'input - gretl'!$B$14:$E$16)+E3460:H3460</f>
        <v>0.0275574652051993</v>
      </c>
      <c r="J3460" s="3" t="n">
        <v>-0.0259749655854431</v>
      </c>
      <c r="K3460" s="3" t="n">
        <v>-0.00338767459587907</v>
      </c>
      <c r="L3460" s="3" t="n">
        <v>0.00438281998582697</v>
      </c>
      <c r="M3460" s="0" t="n">
        <f aca="false">'t+3'!M3460+I3460</f>
        <v>0.192875290734135</v>
      </c>
      <c r="N3460" s="0" t="n">
        <f aca="false">'t+3'!N3460+J3460</f>
        <v>-0.027550832977211</v>
      </c>
      <c r="O3460" s="0" t="n">
        <f aca="false">'t+3'!O3460+K3460</f>
        <v>2.42521749067147</v>
      </c>
      <c r="P3460" s="0" t="n">
        <f aca="false">'t+3'!P3460+L3460</f>
        <v>1.74176799563318</v>
      </c>
      <c r="Q3460" s="0" t="n">
        <f aca="false" t="array" ref="Q3460:S3460">MMULT(M3460:P3460,'input - gretl'!$B$19:$D$22)+MMULT('Point forecasts'!$J$6:$O$6,'input - gretl'!$B$23:$D$28)</f>
        <v>14.0314514100852</v>
      </c>
      <c r="R3460" s="0" t="n">
        <v>6.78662735231996</v>
      </c>
      <c r="S3460" s="0" t="n">
        <v>10.1234542064716</v>
      </c>
      <c r="U3460" s="4" t="n">
        <f aca="false">NORMSDIST(-M3460/'rhos computation'!$B$11)-EXP(M3460+'rhos computation'!$B$11^2/2)*NORMSDIST(-M3460/'rhos computation'!$B$11-'rhos computation'!$B$11)</f>
        <v>0.00450961347191786</v>
      </c>
      <c r="V3460" s="4" t="n">
        <f aca="false">NORMSDIST(-N3460/'rhos computation'!$B$23)-EXP(N3460+'rhos computation'!$B$23^2/2)*NORMSDIST(-N3460/'rhos computation'!$B$23-'rhos computation'!$B$23)</f>
        <v>0.0373444077531996</v>
      </c>
      <c r="W3460" s="0" t="n">
        <f aca="false">NORMSDIST(-O3460)</f>
        <v>0.00764960905995021</v>
      </c>
      <c r="X3460" s="0" t="n">
        <f aca="false">NORMSDIST(-P3460)</f>
        <v>0.040774524502721</v>
      </c>
    </row>
    <row r="3461" customFormat="false" ht="13" hidden="false" customHeight="false" outlineLevel="0" collapsed="false">
      <c r="A3461" s="0" t="n">
        <v>-0.155011703476813</v>
      </c>
      <c r="B3461" s="0" t="n">
        <v>0.953281986312562</v>
      </c>
      <c r="C3461" s="0" t="n">
        <v>-0.376269042052199</v>
      </c>
      <c r="D3461" s="0" t="n">
        <v>1.30401429689548</v>
      </c>
      <c r="E3461" s="0" t="n">
        <f aca="false" t="array" ref="E3461:H3461">MMULT(A3461:D3461,'Root matrix of resiudals'!$B$19:E$22)</f>
        <v>-0.00545638387587679</v>
      </c>
      <c r="F3461" s="0" t="n">
        <v>0.0256209930972136</v>
      </c>
      <c r="G3461" s="0" t="n">
        <v>-0.00133917663201568</v>
      </c>
      <c r="H3461" s="0" t="n">
        <v>0.0208513451990079</v>
      </c>
      <c r="I3461" s="3" t="n">
        <f aca="false" t="array" ref="I3461:L3461">MMULT('t+3'!I3461:L3461,'input - gretl'!$B$3:$E$6)+MMULT('Point forecasts'!$P$5:$T$5,'input - gretl'!$B$9:$E$13)+MMULT('t+3'!Q3461:S3461,'input - gretl'!$B$14:$E$16)+E3461:H3461</f>
        <v>-0.0121854867936393</v>
      </c>
      <c r="J3461" s="3" t="n">
        <v>0.034244654982303</v>
      </c>
      <c r="K3461" s="3" t="n">
        <v>-0.000731568613606031</v>
      </c>
      <c r="L3461" s="3" t="n">
        <v>0.00449260431087985</v>
      </c>
      <c r="M3461" s="0" t="n">
        <f aca="false">'t+3'!M3461+I3461</f>
        <v>0.0116292409598006</v>
      </c>
      <c r="N3461" s="0" t="n">
        <f aca="false">'t+3'!N3461+J3461</f>
        <v>0.00301030288720428</v>
      </c>
      <c r="O3461" s="0" t="n">
        <f aca="false">'t+3'!O3461+K3461</f>
        <v>2.38727100964985</v>
      </c>
      <c r="P3461" s="0" t="n">
        <f aca="false">'t+3'!P3461+L3461</f>
        <v>1.7532618046792</v>
      </c>
      <c r="Q3461" s="0" t="n">
        <f aca="false" t="array" ref="Q3461:S3461">MMULT(M3461:P3461,'input - gretl'!$B$19:$D$22)+MMULT('Point forecasts'!$J$6:$O$6,'input - gretl'!$B$23:$D$28)</f>
        <v>13.8502053603109</v>
      </c>
      <c r="R3461" s="0" t="n">
        <v>6.81718848818437</v>
      </c>
      <c r="S3461" s="0" t="n">
        <v>10.0745765383568</v>
      </c>
      <c r="U3461" s="4" t="n">
        <f aca="false">NORMSDIST(-M3461/'rhos computation'!$B$11)-EXP(M3461+'rhos computation'!$B$11^2/2)*NORMSDIST(-M3461/'rhos computation'!$B$11-'rhos computation'!$B$11)</f>
        <v>0.044798449909478</v>
      </c>
      <c r="V3461" s="4" t="n">
        <f aca="false">NORMSDIST(-N3461/'rhos computation'!$B$23)-EXP(N3461+'rhos computation'!$B$23^2/2)*NORMSDIST(-N3461/'rhos computation'!$B$23-'rhos computation'!$B$23)</f>
        <v>0.0203313335386168</v>
      </c>
      <c r="W3461" s="0" t="n">
        <f aca="false">NORMSDIST(-O3461)</f>
        <v>0.00848698671653096</v>
      </c>
      <c r="X3461" s="0" t="n">
        <f aca="false">NORMSDIST(-P3461)</f>
        <v>0.0397785392666342</v>
      </c>
    </row>
    <row r="3462" customFormat="false" ht="13" hidden="false" customHeight="false" outlineLevel="0" collapsed="false">
      <c r="A3462" s="0" t="n">
        <v>-0.659435926288293</v>
      </c>
      <c r="B3462" s="0" t="n">
        <v>-1.37664719013024</v>
      </c>
      <c r="C3462" s="0" t="n">
        <v>-0.470555758476376</v>
      </c>
      <c r="D3462" s="0" t="n">
        <v>-0.791902531107976</v>
      </c>
      <c r="E3462" s="0" t="n">
        <f aca="false" t="array" ref="E3462:H3462">MMULT(A3462:D3462,'Root matrix of resiudals'!$B$19:E$22)</f>
        <v>-0.0316879279450517</v>
      </c>
      <c r="F3462" s="0" t="n">
        <v>-0.0425683771472759</v>
      </c>
      <c r="G3462" s="0" t="n">
        <v>-0.014247563864914</v>
      </c>
      <c r="H3462" s="0" t="n">
        <v>-0.0132270468061496</v>
      </c>
      <c r="I3462" s="3" t="n">
        <f aca="false" t="array" ref="I3462:L3462">MMULT('t+3'!I3462:L3462,'input - gretl'!$B$3:$E$6)+MMULT('Point forecasts'!$P$5:$T$5,'input - gretl'!$B$9:$E$13)+MMULT('t+3'!Q3462:S3462,'input - gretl'!$B$14:$E$16)+E3462:H3462</f>
        <v>0.00848326665464107</v>
      </c>
      <c r="J3462" s="3" t="n">
        <v>-0.0291290463751447</v>
      </c>
      <c r="K3462" s="3" t="n">
        <v>-0.0155975206178788</v>
      </c>
      <c r="L3462" s="3" t="n">
        <v>-0.0254336456739897</v>
      </c>
      <c r="M3462" s="0" t="n">
        <f aca="false">'t+3'!M3462+I3462</f>
        <v>0.0630802499806897</v>
      </c>
      <c r="N3462" s="0" t="n">
        <f aca="false">'t+3'!N3462+J3462</f>
        <v>-0.0563212982365625</v>
      </c>
      <c r="O3462" s="0" t="n">
        <f aca="false">'t+3'!O3462+K3462</f>
        <v>2.4219110244889</v>
      </c>
      <c r="P3462" s="0" t="n">
        <f aca="false">'t+3'!P3462+L3462</f>
        <v>1.73727206807196</v>
      </c>
      <c r="Q3462" s="0" t="n">
        <f aca="false" t="array" ref="Q3462:S3462">MMULT(M3462:P3462,'input - gretl'!$B$19:$D$22)+MMULT('Point forecasts'!$J$6:$O$6,'input - gretl'!$B$23:$D$28)</f>
        <v>13.9016563693317</v>
      </c>
      <c r="R3462" s="0" t="n">
        <v>6.75785688706061</v>
      </c>
      <c r="S3462" s="0" t="n">
        <v>10.1244235921961</v>
      </c>
      <c r="U3462" s="4" t="n">
        <f aca="false">NORMSDIST(-M3462/'rhos computation'!$B$11)-EXP(M3462+'rhos computation'!$B$11^2/2)*NORMSDIST(-M3462/'rhos computation'!$B$11-'rhos computation'!$B$11)</f>
        <v>0.0264222391037352</v>
      </c>
      <c r="V3462" s="4" t="n">
        <f aca="false">NORMSDIST(-N3462/'rhos computation'!$B$23)-EXP(N3462+'rhos computation'!$B$23^2/2)*NORMSDIST(-N3462/'rhos computation'!$B$23-'rhos computation'!$B$23)</f>
        <v>0.0581013526169548</v>
      </c>
      <c r="W3462" s="0" t="n">
        <f aca="false">NORMSDIST(-O3462)</f>
        <v>0.0077195651045891</v>
      </c>
      <c r="X3462" s="0" t="n">
        <f aca="false">NORMSDIST(-P3462)</f>
        <v>0.0411695796948641</v>
      </c>
    </row>
    <row r="3463" customFormat="false" ht="13" hidden="false" customHeight="false" outlineLevel="0" collapsed="false">
      <c r="A3463" s="0" t="n">
        <v>0.321626687737931</v>
      </c>
      <c r="B3463" s="0" t="n">
        <v>-0.0168219653083419</v>
      </c>
      <c r="C3463" s="0" t="n">
        <v>0.240358309433018</v>
      </c>
      <c r="D3463" s="0" t="n">
        <v>0.446521799053031</v>
      </c>
      <c r="E3463" s="0" t="n">
        <f aca="false" t="array" ref="E3463:H3463">MMULT(A3463:D3463,'Root matrix of resiudals'!$B$19:E$22)</f>
        <v>0.0138871118469245</v>
      </c>
      <c r="F3463" s="0" t="n">
        <v>0.00113990389955131</v>
      </c>
      <c r="G3463" s="0" t="n">
        <v>0.00472180647238154</v>
      </c>
      <c r="H3463" s="0" t="n">
        <v>0.00739675051173835</v>
      </c>
      <c r="I3463" s="3" t="n">
        <f aca="false" t="array" ref="I3463:L3463">MMULT('t+3'!I3463:L3463,'input - gretl'!$B$3:$E$6)+MMULT('Point forecasts'!$P$5:$T$5,'input - gretl'!$B$9:$E$13)+MMULT('t+3'!Q3463:S3463,'input - gretl'!$B$14:$E$16)+E3463:H3463</f>
        <v>0.0209716708876325</v>
      </c>
      <c r="J3463" s="3" t="n">
        <v>0.0143786838561596</v>
      </c>
      <c r="K3463" s="3" t="n">
        <v>0.0292766103296449</v>
      </c>
      <c r="L3463" s="3" t="n">
        <v>0.0281357864304133</v>
      </c>
      <c r="M3463" s="0" t="n">
        <f aca="false">'t+3'!M3463+I3463</f>
        <v>0.226895705275747</v>
      </c>
      <c r="N3463" s="0" t="n">
        <f aca="false">'t+3'!N3463+J3463</f>
        <v>0.0588771823557131</v>
      </c>
      <c r="O3463" s="0" t="n">
        <f aca="false">'t+3'!O3463+K3463</f>
        <v>2.54701736864962</v>
      </c>
      <c r="P3463" s="0" t="n">
        <f aca="false">'t+3'!P3463+L3463</f>
        <v>1.83474191687473</v>
      </c>
      <c r="Q3463" s="0" t="n">
        <f aca="false" t="array" ref="Q3463:S3463">MMULT(M3463:P3463,'input - gretl'!$B$19:$D$22)+MMULT('Point forecasts'!$J$6:$O$6,'input - gretl'!$B$23:$D$28)</f>
        <v>14.0654718246268</v>
      </c>
      <c r="R3463" s="0" t="n">
        <v>6.87305536765288</v>
      </c>
      <c r="S3463" s="0" t="n">
        <v>10.156831236653</v>
      </c>
      <c r="U3463" s="4" t="n">
        <f aca="false">NORMSDIST(-M3463/'rhos computation'!$B$11)-EXP(M3463+'rhos computation'!$B$11^2/2)*NORMSDIST(-M3463/'rhos computation'!$B$11-'rhos computation'!$B$11)</f>
        <v>0.00253319931827398</v>
      </c>
      <c r="V3463" s="4" t="n">
        <f aca="false">NORMSDIST(-N3463/'rhos computation'!$B$23)-EXP(N3463+'rhos computation'!$B$23^2/2)*NORMSDIST(-N3463/'rhos computation'!$B$23-'rhos computation'!$B$23)</f>
        <v>0.00422036920703833</v>
      </c>
      <c r="W3463" s="0" t="n">
        <f aca="false">NORMSDIST(-O3463)</f>
        <v>0.00543240127201042</v>
      </c>
      <c r="X3463" s="0" t="n">
        <f aca="false">NORMSDIST(-P3463)</f>
        <v>0.0332719691757323</v>
      </c>
    </row>
    <row r="3464" customFormat="false" ht="13" hidden="false" customHeight="false" outlineLevel="0" collapsed="false">
      <c r="A3464" s="0" t="n">
        <v>-0.561986831334937</v>
      </c>
      <c r="B3464" s="0" t="n">
        <v>0.91566657926477</v>
      </c>
      <c r="C3464" s="0" t="n">
        <v>0.969122946406186</v>
      </c>
      <c r="D3464" s="0" t="n">
        <v>0.819449602080005</v>
      </c>
      <c r="E3464" s="0" t="n">
        <f aca="false" t="array" ref="E3464:H3464">MMULT(A3464:D3464,'Root matrix of resiudals'!$B$19:E$22)</f>
        <v>-0.0211550818724889</v>
      </c>
      <c r="F3464" s="0" t="n">
        <v>0.0284234615551421</v>
      </c>
      <c r="G3464" s="0" t="n">
        <v>0.0191498121862349</v>
      </c>
      <c r="H3464" s="0" t="n">
        <v>0.014682450245669</v>
      </c>
      <c r="I3464" s="3" t="n">
        <f aca="false" t="array" ref="I3464:L3464">MMULT('t+3'!I3464:L3464,'input - gretl'!$B$3:$E$6)+MMULT('Point forecasts'!$P$5:$T$5,'input - gretl'!$B$9:$E$13)+MMULT('t+3'!Q3464:S3464,'input - gretl'!$B$14:$E$16)+E3464:H3464</f>
        <v>-0.0429770207160843</v>
      </c>
      <c r="J3464" s="3" t="n">
        <v>0.046680702073476</v>
      </c>
      <c r="K3464" s="3" t="n">
        <v>0.0181623166523995</v>
      </c>
      <c r="L3464" s="3" t="n">
        <v>0.00230731518165882</v>
      </c>
      <c r="M3464" s="0" t="n">
        <f aca="false">'t+3'!M3464+I3464</f>
        <v>0.0272886042149822</v>
      </c>
      <c r="N3464" s="0" t="n">
        <f aca="false">'t+3'!N3464+J3464</f>
        <v>-0.00756068427026595</v>
      </c>
      <c r="O3464" s="0" t="n">
        <f aca="false">'t+3'!O3464+K3464</f>
        <v>2.40705729841434</v>
      </c>
      <c r="P3464" s="0" t="n">
        <f aca="false">'t+3'!P3464+L3464</f>
        <v>1.75776364020108</v>
      </c>
      <c r="Q3464" s="0" t="n">
        <f aca="false" t="array" ref="Q3464:S3464">MMULT(M3464:P3464,'input - gretl'!$B$19:$D$22)+MMULT('Point forecasts'!$J$6:$O$6,'input - gretl'!$B$23:$D$28)</f>
        <v>13.865864723566</v>
      </c>
      <c r="R3464" s="0" t="n">
        <v>6.8066175010269</v>
      </c>
      <c r="S3464" s="0" t="n">
        <v>10.0900813564482</v>
      </c>
      <c r="U3464" s="4" t="n">
        <f aca="false">NORMSDIST(-M3464/'rhos computation'!$B$11)-EXP(M3464+'rhos computation'!$B$11^2/2)*NORMSDIST(-M3464/'rhos computation'!$B$11-'rhos computation'!$B$11)</f>
        <v>0.0385121624816331</v>
      </c>
      <c r="V3464" s="4" t="n">
        <f aca="false">NORMSDIST(-N3464/'rhos computation'!$B$23)-EXP(N3464+'rhos computation'!$B$23^2/2)*NORMSDIST(-N3464/'rhos computation'!$B$23-'rhos computation'!$B$23)</f>
        <v>0.0255447213002532</v>
      </c>
      <c r="W3464" s="0" t="n">
        <f aca="false">NORMSDIST(-O3464)</f>
        <v>0.00804082325594526</v>
      </c>
      <c r="X3464" s="0" t="n">
        <f aca="false">NORMSDIST(-P3464)</f>
        <v>0.0393938671786746</v>
      </c>
    </row>
    <row r="3465" customFormat="false" ht="13" hidden="false" customHeight="false" outlineLevel="0" collapsed="false">
      <c r="A3465" s="0" t="n">
        <v>-0.832069307804217</v>
      </c>
      <c r="B3465" s="0" t="n">
        <v>1.20872794037853</v>
      </c>
      <c r="C3465" s="0" t="n">
        <v>0.541682486328025</v>
      </c>
      <c r="D3465" s="0" t="n">
        <v>0.729911226291923</v>
      </c>
      <c r="E3465" s="0" t="n">
        <f aca="false" t="array" ref="E3465:H3465">MMULT(A3465:D3465,'Root matrix of resiudals'!$B$19:E$22)</f>
        <v>-0.032573041617893</v>
      </c>
      <c r="F3465" s="0" t="n">
        <v>0.0346447555212105</v>
      </c>
      <c r="G3465" s="0" t="n">
        <v>0.0128773968232706</v>
      </c>
      <c r="H3465" s="0" t="n">
        <v>0.012862638061186</v>
      </c>
      <c r="I3465" s="3" t="n">
        <f aca="false" t="array" ref="I3465:L3465">MMULT('t+3'!I3465:L3465,'input - gretl'!$B$3:$E$6)+MMULT('Point forecasts'!$P$5:$T$5,'input - gretl'!$B$9:$E$13)+MMULT('t+3'!Q3465:S3465,'input - gretl'!$B$14:$E$16)+E3465:H3465</f>
        <v>0.0299550071923667</v>
      </c>
      <c r="J3465" s="3" t="n">
        <v>0.037424784851276</v>
      </c>
      <c r="K3465" s="3" t="n">
        <v>0.0240136319270461</v>
      </c>
      <c r="L3465" s="3" t="n">
        <v>0.0149269693907882</v>
      </c>
      <c r="M3465" s="0" t="n">
        <f aca="false">'t+3'!M3465+I3465</f>
        <v>0.163828648269633</v>
      </c>
      <c r="N3465" s="0" t="n">
        <f aca="false">'t+3'!N3465+J3465</f>
        <v>0.0756664478544677</v>
      </c>
      <c r="O3465" s="0" t="n">
        <f aca="false">'t+3'!O3465+K3465</f>
        <v>2.48528379219585</v>
      </c>
      <c r="P3465" s="0" t="n">
        <f aca="false">'t+3'!P3465+L3465</f>
        <v>1.7426027628739</v>
      </c>
      <c r="Q3465" s="0" t="n">
        <f aca="false" t="array" ref="Q3465:S3465">MMULT(M3465:P3465,'input - gretl'!$B$19:$D$22)+MMULT('Point forecasts'!$J$6:$O$6,'input - gretl'!$B$23:$D$28)</f>
        <v>14.0024047676207</v>
      </c>
      <c r="R3465" s="0" t="n">
        <v>6.88984463315164</v>
      </c>
      <c r="S3465" s="0" t="n">
        <v>10.1827266026117</v>
      </c>
      <c r="U3465" s="4" t="n">
        <f aca="false">NORMSDIST(-M3465/'rhos computation'!$B$11)-EXP(M3465+'rhos computation'!$B$11^2/2)*NORMSDIST(-M3465/'rhos computation'!$B$11-'rhos computation'!$B$11)</f>
        <v>0.00709946024684575</v>
      </c>
      <c r="V3465" s="4" t="n">
        <f aca="false">NORMSDIST(-N3465/'rhos computation'!$B$23)-EXP(N3465+'rhos computation'!$B$23^2/2)*NORMSDIST(-N3465/'rhos computation'!$B$23-'rhos computation'!$B$23)</f>
        <v>0.00230131875767725</v>
      </c>
      <c r="W3465" s="0" t="n">
        <f aca="false">NORMSDIST(-O3465)</f>
        <v>0.00647240965688106</v>
      </c>
      <c r="X3465" s="0" t="n">
        <f aca="false">NORMSDIST(-P3465)</f>
        <v>0.0407015135468428</v>
      </c>
    </row>
    <row r="3466" customFormat="false" ht="13" hidden="false" customHeight="false" outlineLevel="0" collapsed="false">
      <c r="A3466" s="0" t="n">
        <v>-1.57959441956765</v>
      </c>
      <c r="B3466" s="0" t="n">
        <v>-0.931914188964686</v>
      </c>
      <c r="C3466" s="0" t="n">
        <v>0.669833492711715</v>
      </c>
      <c r="D3466" s="0" t="n">
        <v>-0.0945189624793905</v>
      </c>
      <c r="E3466" s="0" t="n">
        <f aca="false" t="array" ref="E3466:H3466">MMULT(A3466:D3466,'Root matrix of resiudals'!$B$19:E$22)</f>
        <v>-0.0690181954811012</v>
      </c>
      <c r="F3466" s="0" t="n">
        <v>-0.0278045810250999</v>
      </c>
      <c r="G3466" s="0" t="n">
        <v>0.00538919061821976</v>
      </c>
      <c r="H3466" s="0" t="n">
        <v>-0.000223005675750616</v>
      </c>
      <c r="I3466" s="3" t="n">
        <f aca="false" t="array" ref="I3466:L3466">MMULT('t+3'!I3466:L3466,'input - gretl'!$B$3:$E$6)+MMULT('Point forecasts'!$P$5:$T$5,'input - gretl'!$B$9:$E$13)+MMULT('t+3'!Q3466:S3466,'input - gretl'!$B$14:$E$16)+E3466:H3466</f>
        <v>-0.0508930238367363</v>
      </c>
      <c r="J3466" s="3" t="n">
        <v>-0.0475958246753851</v>
      </c>
      <c r="K3466" s="3" t="n">
        <v>0.00909365774384687</v>
      </c>
      <c r="L3466" s="3" t="n">
        <v>-0.00611723587204737</v>
      </c>
      <c r="M3466" s="0" t="n">
        <f aca="false">'t+3'!M3466+I3466</f>
        <v>0.0690425870868555</v>
      </c>
      <c r="N3466" s="0" t="n">
        <f aca="false">'t+3'!N3466+J3466</f>
        <v>-0.0322387227095423</v>
      </c>
      <c r="O3466" s="0" t="n">
        <f aca="false">'t+3'!O3466+K3466</f>
        <v>2.44626285650032</v>
      </c>
      <c r="P3466" s="0" t="n">
        <f aca="false">'t+3'!P3466+L3466</f>
        <v>1.7624539297063</v>
      </c>
      <c r="Q3466" s="0" t="n">
        <f aca="false" t="array" ref="Q3466:S3466">MMULT(M3466:P3466,'input - gretl'!$B$19:$D$22)+MMULT('Point forecasts'!$J$6:$O$6,'input - gretl'!$B$23:$D$28)</f>
        <v>13.9076187064379</v>
      </c>
      <c r="R3466" s="0" t="n">
        <v>6.78193946258763</v>
      </c>
      <c r="S3466" s="0" t="n">
        <v>10.1248262147002</v>
      </c>
      <c r="U3466" s="4" t="n">
        <f aca="false">NORMSDIST(-M3466/'rhos computation'!$B$11)-EXP(M3466+'rhos computation'!$B$11^2/2)*NORMSDIST(-M3466/'rhos computation'!$B$11-'rhos computation'!$B$11)</f>
        <v>0.0247067446202975</v>
      </c>
      <c r="V3466" s="4" t="n">
        <f aca="false">NORMSDIST(-N3466/'rhos computation'!$B$23)-EXP(N3466+'rhos computation'!$B$23^2/2)*NORMSDIST(-N3466/'rhos computation'!$B$23-'rhos computation'!$B$23)</f>
        <v>0.0404520473787665</v>
      </c>
      <c r="W3466" s="0" t="n">
        <f aca="false">NORMSDIST(-O3466)</f>
        <v>0.0072172860300002</v>
      </c>
      <c r="X3466" s="0" t="n">
        <f aca="false">NORMSDIST(-P3466)</f>
        <v>0.0389963168615151</v>
      </c>
    </row>
    <row r="3467" customFormat="false" ht="13" hidden="false" customHeight="false" outlineLevel="0" collapsed="false">
      <c r="A3467" s="0" t="n">
        <v>-1.69503318355415</v>
      </c>
      <c r="B3467" s="0" t="n">
        <v>0.0597058140518549</v>
      </c>
      <c r="C3467" s="0" t="n">
        <v>0.505359234251343</v>
      </c>
      <c r="D3467" s="0" t="n">
        <v>-0.857402416336253</v>
      </c>
      <c r="E3467" s="0" t="n">
        <f aca="false" t="array" ref="E3467:H3467">MMULT(A3467:D3467,'Root matrix of resiudals'!$B$19:E$22)</f>
        <v>-0.0716368619010411</v>
      </c>
      <c r="F3467" s="0" t="n">
        <v>-0.000373867868218527</v>
      </c>
      <c r="G3467" s="0" t="n">
        <v>0.00528263409745001</v>
      </c>
      <c r="H3467" s="0" t="n">
        <v>-0.0126814130123083</v>
      </c>
      <c r="I3467" s="3" t="n">
        <f aca="false" t="array" ref="I3467:L3467">MMULT('t+3'!I3467:L3467,'input - gretl'!$B$3:$E$6)+MMULT('Point forecasts'!$P$5:$T$5,'input - gretl'!$B$9:$E$13)+MMULT('t+3'!Q3467:S3467,'input - gretl'!$B$14:$E$16)+E3467:H3467</f>
        <v>-0.0808635975089276</v>
      </c>
      <c r="J3467" s="3" t="n">
        <v>0.00770897348911809</v>
      </c>
      <c r="K3467" s="3" t="n">
        <v>0.0255766757103515</v>
      </c>
      <c r="L3467" s="3" t="n">
        <v>0.00596696642938646</v>
      </c>
      <c r="M3467" s="0" t="n">
        <f aca="false">'t+3'!M3467+I3467</f>
        <v>0.180918784951804</v>
      </c>
      <c r="N3467" s="0" t="n">
        <f aca="false">'t+3'!N3467+J3467</f>
        <v>0.0643671685934751</v>
      </c>
      <c r="O3467" s="0" t="n">
        <f aca="false">'t+3'!O3467+K3467</f>
        <v>2.52975623658004</v>
      </c>
      <c r="P3467" s="0" t="n">
        <f aca="false">'t+3'!P3467+L3467</f>
        <v>1.7494923913858</v>
      </c>
      <c r="Q3467" s="0" t="n">
        <f aca="false" t="array" ref="Q3467:S3467">MMULT(M3467:P3467,'input - gretl'!$B$19:$D$22)+MMULT('Point forecasts'!$J$6:$O$6,'input - gretl'!$B$23:$D$28)</f>
        <v>14.0194949043029</v>
      </c>
      <c r="R3467" s="0" t="n">
        <v>6.87854535389064</v>
      </c>
      <c r="S3467" s="0" t="n">
        <v>10.2206466657997</v>
      </c>
      <c r="U3467" s="4" t="n">
        <f aca="false">NORMSDIST(-M3467/'rhos computation'!$B$11)-EXP(M3467+'rhos computation'!$B$11^2/2)*NORMSDIST(-M3467/'rhos computation'!$B$11-'rhos computation'!$B$11)</f>
        <v>0.00545895147469551</v>
      </c>
      <c r="V3467" s="4" t="n">
        <f aca="false">NORMSDIST(-N3467/'rhos computation'!$B$23)-EXP(N3467+'rhos computation'!$B$23^2/2)*NORMSDIST(-N3467/'rhos computation'!$B$23-'rhos computation'!$B$23)</f>
        <v>0.00348644778245956</v>
      </c>
      <c r="W3467" s="0" t="n">
        <f aca="false">NORMSDIST(-O3467)</f>
        <v>0.00570708979539591</v>
      </c>
      <c r="X3467" s="0" t="n">
        <f aca="false">NORMSDIST(-P3467)</f>
        <v>0.0401029714298708</v>
      </c>
    </row>
    <row r="3468" customFormat="false" ht="13" hidden="false" customHeight="false" outlineLevel="0" collapsed="false">
      <c r="A3468" s="0" t="n">
        <v>0.183621174833245</v>
      </c>
      <c r="B3468" s="0" t="n">
        <v>-0.460473607329082</v>
      </c>
      <c r="C3468" s="0" t="n">
        <v>1.58893661797378</v>
      </c>
      <c r="D3468" s="0" t="n">
        <v>-0.0728297650183941</v>
      </c>
      <c r="E3468" s="0" t="n">
        <f aca="false" t="array" ref="E3468:H3468">MMULT(A3468:D3468,'Root matrix of resiudals'!$B$19:E$22)</f>
        <v>0.0088263310145977</v>
      </c>
      <c r="F3468" s="0" t="n">
        <v>-0.00704079097291985</v>
      </c>
      <c r="G3468" s="0" t="n">
        <v>0.0240967331695105</v>
      </c>
      <c r="H3468" s="0" t="n">
        <v>0.000537367132925065</v>
      </c>
      <c r="I3468" s="3" t="n">
        <f aca="false" t="array" ref="I3468:L3468">MMULT('t+3'!I3468:L3468,'input - gretl'!$B$3:$E$6)+MMULT('Point forecasts'!$P$5:$T$5,'input - gretl'!$B$9:$E$13)+MMULT('t+3'!Q3468:S3468,'input - gretl'!$B$14:$E$16)+E3468:H3468</f>
        <v>0.0431018924177997</v>
      </c>
      <c r="J3468" s="3" t="n">
        <v>0.0187916528417217</v>
      </c>
      <c r="K3468" s="3" t="n">
        <v>0.0291526415011177</v>
      </c>
      <c r="L3468" s="3" t="n">
        <v>-0.00829707348045561</v>
      </c>
      <c r="M3468" s="0" t="n">
        <f aca="false">'t+3'!M3468+I3468</f>
        <v>0.0908970070756079</v>
      </c>
      <c r="N3468" s="0" t="n">
        <f aca="false">'t+3'!N3468+J3468</f>
        <v>-0.00987504916821234</v>
      </c>
      <c r="O3468" s="0" t="n">
        <f aca="false">'t+3'!O3468+K3468</f>
        <v>2.45043164035152</v>
      </c>
      <c r="P3468" s="0" t="n">
        <f aca="false">'t+3'!P3468+L3468</f>
        <v>1.74676461871893</v>
      </c>
      <c r="Q3468" s="0" t="n">
        <f aca="false" t="array" ref="Q3468:S3468">MMULT(M3468:P3468,'input - gretl'!$B$19:$D$22)+MMULT('Point forecasts'!$J$6:$O$6,'input - gretl'!$B$23:$D$28)</f>
        <v>13.9294731264267</v>
      </c>
      <c r="R3468" s="0" t="n">
        <v>6.80430313612896</v>
      </c>
      <c r="S3468" s="0" t="n">
        <v>10.143916317766</v>
      </c>
      <c r="U3468" s="4" t="n">
        <f aca="false">NORMSDIST(-M3468/'rhos computation'!$B$11)-EXP(M3468+'rhos computation'!$B$11^2/2)*NORMSDIST(-M3468/'rhos computation'!$B$11-'rhos computation'!$B$11)</f>
        <v>0.0191053731687414</v>
      </c>
      <c r="V3468" s="4" t="n">
        <f aca="false">NORMSDIST(-N3468/'rhos computation'!$B$23)-EXP(N3468+'rhos computation'!$B$23^2/2)*NORMSDIST(-N3468/'rhos computation'!$B$23-'rhos computation'!$B$23)</f>
        <v>0.0267834111370411</v>
      </c>
      <c r="W3468" s="0" t="n">
        <f aca="false">NORMSDIST(-O3468)</f>
        <v>0.00713425265887546</v>
      </c>
      <c r="X3468" s="0" t="n">
        <f aca="false">NORMSDIST(-P3468)</f>
        <v>0.0403390881244448</v>
      </c>
    </row>
    <row r="3469" customFormat="false" ht="13" hidden="false" customHeight="false" outlineLevel="0" collapsed="false">
      <c r="A3469" s="0" t="n">
        <v>-0.450932066290829</v>
      </c>
      <c r="B3469" s="0" t="n">
        <v>0.625687964453589</v>
      </c>
      <c r="C3469" s="0" t="n">
        <v>-0.0621010526635253</v>
      </c>
      <c r="D3469" s="0" t="n">
        <v>-1.60360370444767</v>
      </c>
      <c r="E3469" s="0" t="n">
        <f aca="false" t="array" ref="E3469:H3469">MMULT(A3469:D3469,'Root matrix of resiudals'!$B$19:E$22)</f>
        <v>-0.0173930339414561</v>
      </c>
      <c r="F3469" s="0" t="n">
        <v>0.0165279739051026</v>
      </c>
      <c r="G3469" s="0" t="n">
        <v>-0.00114788570216106</v>
      </c>
      <c r="H3469" s="0" t="n">
        <v>-0.0258791504043698</v>
      </c>
      <c r="I3469" s="3" t="n">
        <f aca="false" t="array" ref="I3469:L3469">MMULT('t+3'!I3469:L3469,'input - gretl'!$B$3:$E$6)+MMULT('Point forecasts'!$P$5:$T$5,'input - gretl'!$B$9:$E$13)+MMULT('t+3'!Q3469:S3469,'input - gretl'!$B$14:$E$16)+E3469:H3469</f>
        <v>-0.00981610343933185</v>
      </c>
      <c r="J3469" s="3" t="n">
        <v>0.0188041324487077</v>
      </c>
      <c r="K3469" s="3" t="n">
        <v>0.0214360299773663</v>
      </c>
      <c r="L3469" s="3" t="n">
        <v>-0.00113971373276795</v>
      </c>
      <c r="M3469" s="0" t="n">
        <f aca="false">'t+3'!M3469+I3469</f>
        <v>0.259776714022082</v>
      </c>
      <c r="N3469" s="0" t="n">
        <f aca="false">'t+3'!N3469+J3469</f>
        <v>0.0971074151866587</v>
      </c>
      <c r="O3469" s="0" t="n">
        <f aca="false">'t+3'!O3469+K3469</f>
        <v>2.51891822434631</v>
      </c>
      <c r="P3469" s="0" t="n">
        <f aca="false">'t+3'!P3469+L3469</f>
        <v>1.71496082902977</v>
      </c>
      <c r="Q3469" s="0" t="n">
        <f aca="false" t="array" ref="Q3469:S3469">MMULT(M3469:P3469,'input - gretl'!$B$19:$D$22)+MMULT('Point forecasts'!$J$6:$O$6,'input - gretl'!$B$23:$D$28)</f>
        <v>14.0983528333731</v>
      </c>
      <c r="R3469" s="0" t="n">
        <v>6.91128560048383</v>
      </c>
      <c r="S3469" s="0" t="n">
        <v>10.2426498959446</v>
      </c>
      <c r="U3469" s="4" t="n">
        <f aca="false">NORMSDIST(-M3469/'rhos computation'!$B$11)-EXP(M3469+'rhos computation'!$B$11^2/2)*NORMSDIST(-M3469/'rhos computation'!$B$11-'rhos computation'!$B$11)</f>
        <v>0.00138322048257988</v>
      </c>
      <c r="V3469" s="4" t="n">
        <f aca="false">NORMSDIST(-N3469/'rhos computation'!$B$23)-EXP(N3469+'rhos computation'!$B$23^2/2)*NORMSDIST(-N3469/'rhos computation'!$B$23-'rhos computation'!$B$23)</f>
        <v>0.000961189410686188</v>
      </c>
      <c r="W3469" s="0" t="n">
        <f aca="false">NORMSDIST(-O3469)</f>
        <v>0.00588579962346316</v>
      </c>
      <c r="X3469" s="0" t="n">
        <f aca="false">NORMSDIST(-P3469)</f>
        <v>0.0431762044205027</v>
      </c>
    </row>
    <row r="3470" customFormat="false" ht="13" hidden="false" customHeight="false" outlineLevel="0" collapsed="false">
      <c r="A3470" s="0" t="n">
        <v>1.23724896684735</v>
      </c>
      <c r="B3470" s="0" t="n">
        <v>-1.48213342011994</v>
      </c>
      <c r="C3470" s="0" t="n">
        <v>0.702291467383369</v>
      </c>
      <c r="D3470" s="0" t="n">
        <v>-0.970841415546509</v>
      </c>
      <c r="E3470" s="0" t="n">
        <f aca="false" t="array" ref="E3470:H3470">MMULT(A3470:D3470,'Root matrix of resiudals'!$B$19:E$22)</f>
        <v>0.0509670244547741</v>
      </c>
      <c r="F3470" s="0" t="n">
        <v>-0.0370885470751849</v>
      </c>
      <c r="G3470" s="0" t="n">
        <v>0.00641290777020149</v>
      </c>
      <c r="H3470" s="0" t="n">
        <v>-0.0155206653238346</v>
      </c>
      <c r="I3470" s="3" t="n">
        <f aca="false" t="array" ref="I3470:L3470">MMULT('t+3'!I3470:L3470,'input - gretl'!$B$3:$E$6)+MMULT('Point forecasts'!$P$5:$T$5,'input - gretl'!$B$9:$E$13)+MMULT('t+3'!Q3470:S3470,'input - gretl'!$B$14:$E$16)+E3470:H3470</f>
        <v>0.0856600541022342</v>
      </c>
      <c r="J3470" s="3" t="n">
        <v>-0.0332508161360513</v>
      </c>
      <c r="K3470" s="3" t="n">
        <v>-0.00737614185800811</v>
      </c>
      <c r="L3470" s="3" t="n">
        <v>-0.0407108491239664</v>
      </c>
      <c r="M3470" s="0" t="n">
        <f aca="false">'t+3'!M3470+I3470</f>
        <v>0.010412360767332</v>
      </c>
      <c r="N3470" s="0" t="n">
        <f aca="false">'t+3'!N3470+J3470</f>
        <v>-0.0779397297914856</v>
      </c>
      <c r="O3470" s="0" t="n">
        <f aca="false">'t+3'!O3470+K3470</f>
        <v>2.3689223281012</v>
      </c>
      <c r="P3470" s="0" t="n">
        <f aca="false">'t+3'!P3470+L3470</f>
        <v>1.6778272887333</v>
      </c>
      <c r="Q3470" s="0" t="n">
        <f aca="false" t="array" ref="Q3470:S3470">MMULT(M3470:P3470,'input - gretl'!$B$19:$D$22)+MMULT('Point forecasts'!$J$6:$O$6,'input - gretl'!$B$23:$D$28)</f>
        <v>13.8489884801184</v>
      </c>
      <c r="R3470" s="0" t="n">
        <v>6.73623845550568</v>
      </c>
      <c r="S3470" s="0" t="n">
        <v>10.1279698531985</v>
      </c>
      <c r="U3470" s="4" t="n">
        <f aca="false">NORMSDIST(-M3470/'rhos computation'!$B$11)-EXP(M3470+'rhos computation'!$B$11^2/2)*NORMSDIST(-M3470/'rhos computation'!$B$11-'rhos computation'!$B$11)</f>
        <v>0.0453126963178433</v>
      </c>
      <c r="V3470" s="4" t="n">
        <f aca="false">NORMSDIST(-N3470/'rhos computation'!$B$23)-EXP(N3470+'rhos computation'!$B$23^2/2)*NORMSDIST(-N3470/'rhos computation'!$B$23-'rhos computation'!$B$23)</f>
        <v>0.0757129304232516</v>
      </c>
      <c r="W3470" s="0" t="n">
        <f aca="false">NORMSDIST(-O3470)</f>
        <v>0.00891999977589018</v>
      </c>
      <c r="X3470" s="0" t="n">
        <f aca="false">NORMSDIST(-P3470)</f>
        <v>0.0466904102092209</v>
      </c>
    </row>
    <row r="3471" customFormat="false" ht="13" hidden="false" customHeight="false" outlineLevel="0" collapsed="false">
      <c r="A3471" s="0" t="n">
        <v>-0.162530927127418</v>
      </c>
      <c r="B3471" s="0" t="n">
        <v>0.577978797446364</v>
      </c>
      <c r="C3471" s="0" t="n">
        <v>-0.749253822745868</v>
      </c>
      <c r="D3471" s="0" t="n">
        <v>0.0841988324980695</v>
      </c>
      <c r="E3471" s="0" t="n">
        <f aca="false" t="array" ref="E3471:H3471">MMULT(A3471:D3471,'Root matrix of resiudals'!$B$19:E$22)</f>
        <v>-0.00662246301210757</v>
      </c>
      <c r="F3471" s="0" t="n">
        <v>0.0134614817287642</v>
      </c>
      <c r="G3471" s="0" t="n">
        <v>-0.0101038089886846</v>
      </c>
      <c r="H3471" s="0" t="n">
        <v>0.000608402991647626</v>
      </c>
      <c r="I3471" s="3" t="n">
        <f aca="false" t="array" ref="I3471:L3471">MMULT('t+3'!I3471:L3471,'input - gretl'!$B$3:$E$6)+MMULT('Point forecasts'!$P$5:$T$5,'input - gretl'!$B$9:$E$13)+MMULT('t+3'!Q3471:S3471,'input - gretl'!$B$14:$E$16)+E3471:H3471</f>
        <v>0.0146646677561083</v>
      </c>
      <c r="J3471" s="3" t="n">
        <v>0.0143377855109663</v>
      </c>
      <c r="K3471" s="3" t="n">
        <v>-0.00745292638130816</v>
      </c>
      <c r="L3471" s="3" t="n">
        <v>0.00588111297814672</v>
      </c>
      <c r="M3471" s="0" t="n">
        <f aca="false">'t+3'!M3471+I3471</f>
        <v>0.159058185058613</v>
      </c>
      <c r="N3471" s="0" t="n">
        <f aca="false">'t+3'!N3471+J3471</f>
        <v>0.0300247134155101</v>
      </c>
      <c r="O3471" s="0" t="n">
        <f aca="false">'t+3'!O3471+K3471</f>
        <v>2.45570546311805</v>
      </c>
      <c r="P3471" s="0" t="n">
        <f aca="false">'t+3'!P3471+L3471</f>
        <v>1.73857044573737</v>
      </c>
      <c r="Q3471" s="0" t="n">
        <f aca="false" t="array" ref="Q3471:S3471">MMULT(M3471:P3471,'input - gretl'!$B$19:$D$22)+MMULT('Point forecasts'!$J$6:$O$6,'input - gretl'!$B$23:$D$28)</f>
        <v>13.9976343044097</v>
      </c>
      <c r="R3471" s="0" t="n">
        <v>6.84420289871268</v>
      </c>
      <c r="S3471" s="0" t="n">
        <v>10.1569832087466</v>
      </c>
      <c r="U3471" s="4" t="n">
        <f aca="false">NORMSDIST(-M3471/'rhos computation'!$B$11)-EXP(M3471+'rhos computation'!$B$11^2/2)*NORMSDIST(-M3471/'rhos computation'!$B$11-'rhos computation'!$B$11)</f>
        <v>0.00762340956439342</v>
      </c>
      <c r="V3471" s="4" t="n">
        <f aca="false">NORMSDIST(-N3471/'rhos computation'!$B$23)-EXP(N3471+'rhos computation'!$B$23^2/2)*NORMSDIST(-N3471/'rhos computation'!$B$23-'rhos computation'!$B$23)</f>
        <v>0.0103087752006239</v>
      </c>
      <c r="W3471" s="0" t="n">
        <f aca="false">NORMSDIST(-O3471)</f>
        <v>0.00703041742190338</v>
      </c>
      <c r="X3471" s="0" t="n">
        <f aca="false">NORMSDIST(-P3471)</f>
        <v>0.0410551744098527</v>
      </c>
    </row>
    <row r="3472" customFormat="false" ht="13" hidden="false" customHeight="false" outlineLevel="0" collapsed="false">
      <c r="A3472" s="0" t="n">
        <v>-0.226503461238696</v>
      </c>
      <c r="B3472" s="0" t="n">
        <v>-0.0631285808321548</v>
      </c>
      <c r="C3472" s="0" t="n">
        <v>-0.302846207518561</v>
      </c>
      <c r="D3472" s="0" t="n">
        <v>-0.267747031134931</v>
      </c>
      <c r="E3472" s="0" t="n">
        <f aca="false" t="array" ref="E3472:H3472">MMULT(A3472:D3472,'Root matrix of resiudals'!$B$19:E$22)</f>
        <v>-0.0101325654840776</v>
      </c>
      <c r="F3472" s="0" t="n">
        <v>-0.00342150143306836</v>
      </c>
      <c r="G3472" s="0" t="n">
        <v>-0.00569363922097971</v>
      </c>
      <c r="H3472" s="0" t="n">
        <v>-0.00460899780912915</v>
      </c>
      <c r="I3472" s="3" t="n">
        <f aca="false" t="array" ref="I3472:L3472">MMULT('t+3'!I3472:L3472,'input - gretl'!$B$3:$E$6)+MMULT('Point forecasts'!$P$5:$T$5,'input - gretl'!$B$9:$E$13)+MMULT('t+3'!Q3472:S3472,'input - gretl'!$B$14:$E$16)+E3472:H3472</f>
        <v>0.0117343447748009</v>
      </c>
      <c r="J3472" s="3" t="n">
        <v>0.021414639387933</v>
      </c>
      <c r="K3472" s="3" t="n">
        <v>0.00904101890750736</v>
      </c>
      <c r="L3472" s="3" t="n">
        <v>-0.0140253133366549</v>
      </c>
      <c r="M3472" s="0" t="n">
        <f aca="false">'t+3'!M3472+I3472</f>
        <v>0.231638100783178</v>
      </c>
      <c r="N3472" s="0" t="n">
        <f aca="false">'t+3'!N3472+J3472</f>
        <v>0.0263670992985676</v>
      </c>
      <c r="O3472" s="0" t="n">
        <f aca="false">'t+3'!O3472+K3472</f>
        <v>2.4785889214751</v>
      </c>
      <c r="P3472" s="0" t="n">
        <f aca="false">'t+3'!P3472+L3472</f>
        <v>1.73920672556087</v>
      </c>
      <c r="Q3472" s="0" t="n">
        <f aca="false" t="array" ref="Q3472:S3472">MMULT(M3472:P3472,'input - gretl'!$B$19:$D$22)+MMULT('Point forecasts'!$J$6:$O$6,'input - gretl'!$B$23:$D$28)</f>
        <v>14.0702142201342</v>
      </c>
      <c r="R3472" s="0" t="n">
        <v>6.84054528459574</v>
      </c>
      <c r="S3472" s="0" t="n">
        <v>10.1792615331775</v>
      </c>
      <c r="U3472" s="4" t="n">
        <f aca="false">NORMSDIST(-M3472/'rhos computation'!$B$11)-EXP(M3472+'rhos computation'!$B$11^2/2)*NORMSDIST(-M3472/'rhos computation'!$B$11-'rhos computation'!$B$11)</f>
        <v>0.00232829316747567</v>
      </c>
      <c r="V3472" s="4" t="n">
        <f aca="false">NORMSDIST(-N3472/'rhos computation'!$B$23)-EXP(N3472+'rhos computation'!$B$23^2/2)*NORMSDIST(-N3472/'rhos computation'!$B$23-'rhos computation'!$B$23)</f>
        <v>0.0113982116993657</v>
      </c>
      <c r="W3472" s="0" t="n">
        <f aca="false">NORMSDIST(-O3472)</f>
        <v>0.00659516140547937</v>
      </c>
      <c r="X3472" s="0" t="n">
        <f aca="false">NORMSDIST(-P3472)</f>
        <v>0.0409992034386515</v>
      </c>
    </row>
    <row r="3473" customFormat="false" ht="13" hidden="false" customHeight="false" outlineLevel="0" collapsed="false">
      <c r="A3473" s="0" t="n">
        <v>-0.619681667618678</v>
      </c>
      <c r="B3473" s="0" t="n">
        <v>1.18298652371676</v>
      </c>
      <c r="C3473" s="0" t="n">
        <v>-0.409921105818262</v>
      </c>
      <c r="D3473" s="0" t="n">
        <v>1.62629360611866</v>
      </c>
      <c r="E3473" s="0" t="n">
        <f aca="false" t="array" ref="E3473:H3473">MMULT(A3473:D3473,'Root matrix of resiudals'!$B$19:E$22)</f>
        <v>-0.0250377086708573</v>
      </c>
      <c r="F3473" s="0" t="n">
        <v>0.0310323619178816</v>
      </c>
      <c r="G3473" s="0" t="n">
        <v>-0.00126169913945038</v>
      </c>
      <c r="H3473" s="0" t="n">
        <v>0.0262354554188795</v>
      </c>
      <c r="I3473" s="3" t="n">
        <f aca="false" t="array" ref="I3473:L3473">MMULT('t+3'!I3473:L3473,'input - gretl'!$B$3:$E$6)+MMULT('Point forecasts'!$P$5:$T$5,'input - gretl'!$B$9:$E$13)+MMULT('t+3'!Q3473:S3473,'input - gretl'!$B$14:$E$16)+E3473:H3473</f>
        <v>-0.0387640675313954</v>
      </c>
      <c r="J3473" s="3" t="n">
        <v>0.0118830348690581</v>
      </c>
      <c r="K3473" s="3" t="n">
        <v>0.00919352612949966</v>
      </c>
      <c r="L3473" s="3" t="n">
        <v>0.0180702217117201</v>
      </c>
      <c r="M3473" s="0" t="n">
        <f aca="false">'t+3'!M3473+I3473</f>
        <v>0.139435287700705</v>
      </c>
      <c r="N3473" s="0" t="n">
        <f aca="false">'t+3'!N3473+J3473</f>
        <v>0.0451608622218968</v>
      </c>
      <c r="O3473" s="0" t="n">
        <f aca="false">'t+3'!O3473+K3473</f>
        <v>2.43150888578724</v>
      </c>
      <c r="P3473" s="0" t="n">
        <f aca="false">'t+3'!P3473+L3473</f>
        <v>1.75624736757461</v>
      </c>
      <c r="Q3473" s="0" t="n">
        <f aca="false" t="array" ref="Q3473:S3473">MMULT(M3473:P3473,'input - gretl'!$B$19:$D$22)+MMULT('Point forecasts'!$J$6:$O$6,'input - gretl'!$B$23:$D$28)</f>
        <v>13.9780114070518</v>
      </c>
      <c r="R3473" s="0" t="n">
        <v>6.85933904751907</v>
      </c>
      <c r="S3473" s="0" t="n">
        <v>10.1159749949025</v>
      </c>
      <c r="U3473" s="4" t="n">
        <f aca="false">NORMSDIST(-M3473/'rhos computation'!$B$11)-EXP(M3473+'rhos computation'!$B$11^2/2)*NORMSDIST(-M3473/'rhos computation'!$B$11-'rhos computation'!$B$11)</f>
        <v>0.0101192223052134</v>
      </c>
      <c r="V3473" s="4" t="n">
        <f aca="false">NORMSDIST(-N3473/'rhos computation'!$B$23)-EXP(N3473+'rhos computation'!$B$23^2/2)*NORMSDIST(-N3473/'rhos computation'!$B$23-'rhos computation'!$B$23)</f>
        <v>0.00660120213291726</v>
      </c>
      <c r="W3473" s="0" t="n">
        <f aca="false">NORMSDIST(-O3473)</f>
        <v>0.00751803975059315</v>
      </c>
      <c r="X3473" s="0" t="n">
        <f aca="false">NORMSDIST(-P3473)</f>
        <v>0.0395230899570697</v>
      </c>
    </row>
    <row r="3474" customFormat="false" ht="13" hidden="false" customHeight="false" outlineLevel="0" collapsed="false">
      <c r="A3474" s="0" t="n">
        <v>0.786988692124269</v>
      </c>
      <c r="B3474" s="0" t="n">
        <v>-0.507085549092537</v>
      </c>
      <c r="C3474" s="0" t="n">
        <v>-1.23974965719317</v>
      </c>
      <c r="D3474" s="0" t="n">
        <v>-0.0337515763896256</v>
      </c>
      <c r="E3474" s="0" t="n">
        <f aca="false" t="array" ref="E3474:H3474">MMULT(A3474:D3474,'Root matrix of resiudals'!$B$19:E$22)</f>
        <v>0.0310986482358628</v>
      </c>
      <c r="F3474" s="0" t="n">
        <v>-0.0171600407618776</v>
      </c>
      <c r="G3474" s="0" t="n">
        <v>-0.0208663629378137</v>
      </c>
      <c r="H3474" s="0" t="n">
        <v>-0.0023021403847844</v>
      </c>
      <c r="I3474" s="3" t="n">
        <f aca="false" t="array" ref="I3474:L3474">MMULT('t+3'!I3474:L3474,'input - gretl'!$B$3:$E$6)+MMULT('Point forecasts'!$P$5:$T$5,'input - gretl'!$B$9:$E$13)+MMULT('t+3'!Q3474:S3474,'input - gretl'!$B$14:$E$16)+E3474:H3474</f>
        <v>0.0270104396149748</v>
      </c>
      <c r="J3474" s="3" t="n">
        <v>-0.0510386880686645</v>
      </c>
      <c r="K3474" s="3" t="n">
        <v>-0.0219530361357033</v>
      </c>
      <c r="L3474" s="3" t="n">
        <v>-0.00516763072425865</v>
      </c>
      <c r="M3474" s="0" t="n">
        <f aca="false">'t+3'!M3474+I3474</f>
        <v>0.141759925129582</v>
      </c>
      <c r="N3474" s="0" t="n">
        <f aca="false">'t+3'!N3474+J3474</f>
        <v>-0.0311766412783641</v>
      </c>
      <c r="O3474" s="0" t="n">
        <f aca="false">'t+3'!O3474+K3474</f>
        <v>2.39489609937245</v>
      </c>
      <c r="P3474" s="0" t="n">
        <f aca="false">'t+3'!P3474+L3474</f>
        <v>1.74200107192703</v>
      </c>
      <c r="Q3474" s="0" t="n">
        <f aca="false" t="array" ref="Q3474:S3474">MMULT(M3474:P3474,'input - gretl'!$B$19:$D$22)+MMULT('Point forecasts'!$J$6:$O$6,'input - gretl'!$B$23:$D$28)</f>
        <v>13.9803360444806</v>
      </c>
      <c r="R3474" s="0" t="n">
        <v>6.78300154401881</v>
      </c>
      <c r="S3474" s="0" t="n">
        <v>10.0929111479633</v>
      </c>
      <c r="U3474" s="4" t="n">
        <f aca="false">NORMSDIST(-M3474/'rhos computation'!$B$11)-EXP(M3474+'rhos computation'!$B$11^2/2)*NORMSDIST(-M3474/'rhos computation'!$B$11-'rhos computation'!$B$11)</f>
        <v>0.00979324135900042</v>
      </c>
      <c r="V3474" s="4" t="n">
        <f aca="false">NORMSDIST(-N3474/'rhos computation'!$B$23)-EXP(N3474+'rhos computation'!$B$23^2/2)*NORMSDIST(-N3474/'rhos computation'!$B$23-'rhos computation'!$B$23)</f>
        <v>0.0397374856002701</v>
      </c>
      <c r="W3474" s="0" t="n">
        <f aca="false">NORMSDIST(-O3474)</f>
        <v>0.00831253779583536</v>
      </c>
      <c r="X3474" s="0" t="n">
        <f aca="false">NORMSDIST(-P3474)</f>
        <v>0.0407541283467914</v>
      </c>
    </row>
    <row r="3475" customFormat="false" ht="13" hidden="false" customHeight="false" outlineLevel="0" collapsed="false">
      <c r="A3475" s="0" t="n">
        <v>1.22310076862768</v>
      </c>
      <c r="B3475" s="0" t="n">
        <v>-0.435387069326523</v>
      </c>
      <c r="C3475" s="0" t="n">
        <v>-0.315365356490373</v>
      </c>
      <c r="D3475" s="0" t="n">
        <v>-0.22584555714757</v>
      </c>
      <c r="E3475" s="0" t="n">
        <f aca="false" t="array" ref="E3475:H3475">MMULT(A3475:D3475,'Root matrix of resiudals'!$B$19:E$22)</f>
        <v>0.0511876659748037</v>
      </c>
      <c r="F3475" s="0" t="n">
        <v>-0.0108176865604296</v>
      </c>
      <c r="G3475" s="0" t="n">
        <v>-0.00539321383313742</v>
      </c>
      <c r="H3475" s="0" t="n">
        <v>-0.00452289254294201</v>
      </c>
      <c r="I3475" s="3" t="n">
        <f aca="false" t="array" ref="I3475:L3475">MMULT('t+3'!I3475:L3475,'input - gretl'!$B$3:$E$6)+MMULT('Point forecasts'!$P$5:$T$5,'input - gretl'!$B$9:$E$13)+MMULT('t+3'!Q3475:S3475,'input - gretl'!$B$14:$E$16)+E3475:H3475</f>
        <v>0.0972841285118785</v>
      </c>
      <c r="J3475" s="3" t="n">
        <v>0.0137908149779603</v>
      </c>
      <c r="K3475" s="3" t="n">
        <v>0.00558658527083276</v>
      </c>
      <c r="L3475" s="3" t="n">
        <v>-0.00112179401448085</v>
      </c>
      <c r="M3475" s="0" t="n">
        <f aca="false">'t+3'!M3475+I3475</f>
        <v>0.27040421466411</v>
      </c>
      <c r="N3475" s="0" t="n">
        <f aca="false">'t+3'!N3475+J3475</f>
        <v>0.0290047901753458</v>
      </c>
      <c r="O3475" s="0" t="n">
        <f aca="false">'t+3'!O3475+K3475</f>
        <v>2.50563299196392</v>
      </c>
      <c r="P3475" s="0" t="n">
        <f aca="false">'t+3'!P3475+L3475</f>
        <v>1.7524118783321</v>
      </c>
      <c r="Q3475" s="0" t="n">
        <f aca="false" t="array" ref="Q3475:S3475">MMULT(M3475:P3475,'input - gretl'!$B$19:$D$22)+MMULT('Point forecasts'!$J$6:$O$6,'input - gretl'!$B$23:$D$28)</f>
        <v>14.1089803340152</v>
      </c>
      <c r="R3475" s="0" t="n">
        <v>6.84318297547252</v>
      </c>
      <c r="S3475" s="0" t="n">
        <v>10.1937468431233</v>
      </c>
      <c r="U3475" s="4" t="n">
        <f aca="false">NORMSDIST(-M3475/'rhos computation'!$B$11)-EXP(M3475+'rhos computation'!$B$11^2/2)*NORMSDIST(-M3475/'rhos computation'!$B$11-'rhos computation'!$B$11)</f>
        <v>0.00112595593475714</v>
      </c>
      <c r="V3475" s="4" t="n">
        <f aca="false">NORMSDIST(-N3475/'rhos computation'!$B$23)-EXP(N3475+'rhos computation'!$B$23^2/2)*NORMSDIST(-N3475/'rhos computation'!$B$23-'rhos computation'!$B$23)</f>
        <v>0.0106045899064763</v>
      </c>
      <c r="W3475" s="0" t="n">
        <f aca="false">NORMSDIST(-O3475)</f>
        <v>0.00611162104390149</v>
      </c>
      <c r="X3475" s="0" t="n">
        <f aca="false">NORMSDIST(-P3475)</f>
        <v>0.0398515052045215</v>
      </c>
    </row>
    <row r="3476" customFormat="false" ht="13" hidden="false" customHeight="false" outlineLevel="0" collapsed="false">
      <c r="A3476" s="0" t="n">
        <v>0.712750897410931</v>
      </c>
      <c r="B3476" s="0" t="n">
        <v>-0.688668302130478</v>
      </c>
      <c r="C3476" s="0" t="n">
        <v>1.44564142079062</v>
      </c>
      <c r="D3476" s="0" t="n">
        <v>0.501408203836292</v>
      </c>
      <c r="E3476" s="0" t="n">
        <f aca="false" t="array" ref="E3476:H3476">MMULT(A3476:D3476,'Root matrix of resiudals'!$B$19:E$22)</f>
        <v>0.0306148256037498</v>
      </c>
      <c r="F3476" s="0" t="n">
        <v>-0.0128395176848016</v>
      </c>
      <c r="G3476" s="0" t="n">
        <v>0.0222794355458681</v>
      </c>
      <c r="H3476" s="0" t="n">
        <v>0.00947386628012352</v>
      </c>
      <c r="I3476" s="3" t="n">
        <f aca="false" t="array" ref="I3476:L3476">MMULT('t+3'!I3476:L3476,'input - gretl'!$B$3:$E$6)+MMULT('Point forecasts'!$P$5:$T$5,'input - gretl'!$B$9:$E$13)+MMULT('t+3'!Q3476:S3476,'input - gretl'!$B$14:$E$16)+E3476:H3476</f>
        <v>0.0614525471194606</v>
      </c>
      <c r="J3476" s="3" t="n">
        <v>0.000915359755685864</v>
      </c>
      <c r="K3476" s="3" t="n">
        <v>0.0482785850587193</v>
      </c>
      <c r="L3476" s="3" t="n">
        <v>0.0199184910205595</v>
      </c>
      <c r="M3476" s="0" t="n">
        <f aca="false">'t+3'!M3476+I3476</f>
        <v>0.254627319718278</v>
      </c>
      <c r="N3476" s="0" t="n">
        <f aca="false">'t+3'!N3476+J3476</f>
        <v>0.0473943452947918</v>
      </c>
      <c r="O3476" s="0" t="n">
        <f aca="false">'t+3'!O3476+K3476</f>
        <v>2.56238113794095</v>
      </c>
      <c r="P3476" s="0" t="n">
        <f aca="false">'t+3'!P3476+L3476</f>
        <v>1.82803863374622</v>
      </c>
      <c r="Q3476" s="0" t="n">
        <f aca="false" t="array" ref="Q3476:S3476">MMULT(M3476:P3476,'input - gretl'!$B$19:$D$22)+MMULT('Point forecasts'!$J$6:$O$6,'input - gretl'!$B$23:$D$28)</f>
        <v>14.0932034390693</v>
      </c>
      <c r="R3476" s="0" t="n">
        <v>6.86157253059196</v>
      </c>
      <c r="S3476" s="0" t="n">
        <v>10.1785701633637</v>
      </c>
      <c r="U3476" s="4" t="n">
        <f aca="false">NORMSDIST(-M3476/'rhos computation'!$B$11)-EXP(M3476+'rhos computation'!$B$11^2/2)*NORMSDIST(-M3476/'rhos computation'!$B$11-'rhos computation'!$B$11)</f>
        <v>0.00152549048011858</v>
      </c>
      <c r="V3476" s="4" t="n">
        <f aca="false">NORMSDIST(-N3476/'rhos computation'!$B$23)-EXP(N3476+'rhos computation'!$B$23^2/2)*NORMSDIST(-N3476/'rhos computation'!$B$23-'rhos computation'!$B$23)</f>
        <v>0.00615508563235095</v>
      </c>
      <c r="W3476" s="0" t="n">
        <f aca="false">NORMSDIST(-O3476)</f>
        <v>0.0051978582448995</v>
      </c>
      <c r="X3476" s="0" t="n">
        <f aca="false">NORMSDIST(-P3476)</f>
        <v>0.0337718768392115</v>
      </c>
    </row>
    <row r="3477" customFormat="false" ht="13" hidden="false" customHeight="false" outlineLevel="0" collapsed="false">
      <c r="A3477" s="0" t="n">
        <v>-1.33903655002629</v>
      </c>
      <c r="B3477" s="0" t="n">
        <v>0.158811401964801</v>
      </c>
      <c r="C3477" s="0" t="n">
        <v>-0.518092753063203</v>
      </c>
      <c r="D3477" s="0" t="n">
        <v>0.367283203131843</v>
      </c>
      <c r="E3477" s="0" t="n">
        <f aca="false" t="array" ref="E3477:H3477">MMULT(A3477:D3477,'Root matrix of resiudals'!$B$19:E$22)</f>
        <v>-0.057871831308887</v>
      </c>
      <c r="F3477" s="0" t="n">
        <v>-0.000330359421393645</v>
      </c>
      <c r="G3477" s="0" t="n">
        <v>-0.00901269138117414</v>
      </c>
      <c r="H3477" s="0" t="n">
        <v>0.00588972654178604</v>
      </c>
      <c r="I3477" s="3" t="n">
        <f aca="false" t="array" ref="I3477:L3477">MMULT('t+3'!I3477:L3477,'input - gretl'!$B$3:$E$6)+MMULT('Point forecasts'!$P$5:$T$5,'input - gretl'!$B$9:$E$13)+MMULT('t+3'!Q3477:S3477,'input - gretl'!$B$14:$E$16)+E3477:H3477</f>
        <v>-0.022158910233168</v>
      </c>
      <c r="J3477" s="3" t="n">
        <v>-0.0101185661595155</v>
      </c>
      <c r="K3477" s="3" t="n">
        <v>0.000999482798727943</v>
      </c>
      <c r="L3477" s="3" t="n">
        <v>0.00818316035977323</v>
      </c>
      <c r="M3477" s="0" t="n">
        <f aca="false">'t+3'!M3477+I3477</f>
        <v>0.0651444172082303</v>
      </c>
      <c r="N3477" s="0" t="n">
        <f aca="false">'t+3'!N3477+J3477</f>
        <v>0.0206847209526061</v>
      </c>
      <c r="O3477" s="0" t="n">
        <f aca="false">'t+3'!O3477+K3477</f>
        <v>2.45174604513699</v>
      </c>
      <c r="P3477" s="0" t="n">
        <f aca="false">'t+3'!P3477+L3477</f>
        <v>1.77568415137247</v>
      </c>
      <c r="Q3477" s="0" t="n">
        <f aca="false" t="array" ref="Q3477:S3477">MMULT(M3477:P3477,'input - gretl'!$B$19:$D$22)+MMULT('Point forecasts'!$J$6:$O$6,'input - gretl'!$B$23:$D$28)</f>
        <v>13.9037205365593</v>
      </c>
      <c r="R3477" s="0" t="n">
        <v>6.83486290624978</v>
      </c>
      <c r="S3477" s="0" t="n">
        <v>10.1177268010213</v>
      </c>
      <c r="U3477" s="4" t="n">
        <f aca="false">NORMSDIST(-M3477/'rhos computation'!$B$11)-EXP(M3477+'rhos computation'!$B$11^2/2)*NORMSDIST(-M3477/'rhos computation'!$B$11-'rhos computation'!$B$11)</f>
        <v>0.025818979631729</v>
      </c>
      <c r="V3477" s="4" t="n">
        <f aca="false">NORMSDIST(-N3477/'rhos computation'!$B$23)-EXP(N3477+'rhos computation'!$B$23^2/2)*NORMSDIST(-N3477/'rhos computation'!$B$23-'rhos computation'!$B$23)</f>
        <v>0.0132514755028751</v>
      </c>
      <c r="W3477" s="0" t="n">
        <f aca="false">NORMSDIST(-O3477)</f>
        <v>0.00710824781620349</v>
      </c>
      <c r="X3477" s="0" t="n">
        <f aca="false">NORMSDIST(-P3477)</f>
        <v>0.0378924955314017</v>
      </c>
    </row>
    <row r="3478" customFormat="false" ht="13" hidden="false" customHeight="false" outlineLevel="0" collapsed="false">
      <c r="A3478" s="0" t="n">
        <v>-1.08886802899684</v>
      </c>
      <c r="B3478" s="0" t="n">
        <v>-0.0236261208154643</v>
      </c>
      <c r="C3478" s="0" t="n">
        <v>-0.784592827199527</v>
      </c>
      <c r="D3478" s="0" t="n">
        <v>-0.892084829281758</v>
      </c>
      <c r="E3478" s="0" t="n">
        <f aca="false" t="array" ref="E3478:H3478">MMULT(A3478:D3478,'Root matrix of resiudals'!$B$19:E$22)</f>
        <v>-0.047398551263677</v>
      </c>
      <c r="F3478" s="0" t="n">
        <v>-0.00601609141295394</v>
      </c>
      <c r="G3478" s="0" t="n">
        <v>-0.0150957593957665</v>
      </c>
      <c r="H3478" s="0" t="n">
        <v>-0.0149590910462741</v>
      </c>
      <c r="I3478" s="3" t="n">
        <f aca="false" t="array" ref="I3478:L3478">MMULT('t+3'!I3478:L3478,'input - gretl'!$B$3:$E$6)+MMULT('Point forecasts'!$P$5:$T$5,'input - gretl'!$B$9:$E$13)+MMULT('t+3'!Q3478:S3478,'input - gretl'!$B$14:$E$16)+E3478:H3478</f>
        <v>-0.0203539175515774</v>
      </c>
      <c r="J3478" s="3" t="n">
        <v>0.0201641970724277</v>
      </c>
      <c r="K3478" s="3" t="n">
        <v>-0.0219070152495231</v>
      </c>
      <c r="L3478" s="3" t="n">
        <v>-0.0210916666710997</v>
      </c>
      <c r="M3478" s="0" t="n">
        <f aca="false">'t+3'!M3478+I3478</f>
        <v>0.0133263283023952</v>
      </c>
      <c r="N3478" s="0" t="n">
        <f aca="false">'t+3'!N3478+J3478</f>
        <v>-0.0330229488856888</v>
      </c>
      <c r="O3478" s="0" t="n">
        <f aca="false">'t+3'!O3478+K3478</f>
        <v>2.37616954411933</v>
      </c>
      <c r="P3478" s="0" t="n">
        <f aca="false">'t+3'!P3478+L3478</f>
        <v>1.6977808023668</v>
      </c>
      <c r="Q3478" s="0" t="n">
        <f aca="false" t="array" ref="Q3478:S3478">MMULT(M3478:P3478,'input - gretl'!$B$19:$D$22)+MMULT('Point forecasts'!$J$6:$O$6,'input - gretl'!$B$23:$D$28)</f>
        <v>13.8519024476535</v>
      </c>
      <c r="R3478" s="0" t="n">
        <v>6.78115523641148</v>
      </c>
      <c r="S3478" s="0" t="n">
        <v>10.1162402800755</v>
      </c>
      <c r="U3478" s="4" t="n">
        <f aca="false">NORMSDIST(-M3478/'rhos computation'!$B$11)-EXP(M3478+'rhos computation'!$B$11^2/2)*NORMSDIST(-M3478/'rhos computation'!$B$11-'rhos computation'!$B$11)</f>
        <v>0.0440874694018319</v>
      </c>
      <c r="V3478" s="4" t="n">
        <f aca="false">NORMSDIST(-N3478/'rhos computation'!$B$23)-EXP(N3478+'rhos computation'!$B$23^2/2)*NORMSDIST(-N3478/'rhos computation'!$B$23-'rhos computation'!$B$23)</f>
        <v>0.0409835323861109</v>
      </c>
      <c r="W3478" s="0" t="n">
        <f aca="false">NORMSDIST(-O3478)</f>
        <v>0.00874671139226737</v>
      </c>
      <c r="X3478" s="0" t="n">
        <f aca="false">NORMSDIST(-P3478)</f>
        <v>0.0447745702722367</v>
      </c>
    </row>
    <row r="3479" customFormat="false" ht="13" hidden="false" customHeight="false" outlineLevel="0" collapsed="false">
      <c r="A3479" s="0" t="n">
        <v>-0.385419967803759</v>
      </c>
      <c r="B3479" s="0" t="n">
        <v>0.143475001742057</v>
      </c>
      <c r="C3479" s="0" t="n">
        <v>-1.75163267656946</v>
      </c>
      <c r="D3479" s="0" t="n">
        <v>-0.658680266908269</v>
      </c>
      <c r="E3479" s="0" t="n">
        <f aca="false" t="array" ref="E3479:H3479">MMULT(A3479:D3479,'Root matrix of resiudals'!$B$19:E$22)</f>
        <v>-0.0181230663979353</v>
      </c>
      <c r="F3479" s="0" t="n">
        <v>-0.00310563912027848</v>
      </c>
      <c r="G3479" s="0" t="n">
        <v>-0.028943878966368</v>
      </c>
      <c r="H3479" s="0" t="n">
        <v>-0.0125374974506124</v>
      </c>
      <c r="I3479" s="3" t="n">
        <f aca="false" t="array" ref="I3479:L3479">MMULT('t+3'!I3479:L3479,'input - gretl'!$B$3:$E$6)+MMULT('Point forecasts'!$P$5:$T$5,'input - gretl'!$B$9:$E$13)+MMULT('t+3'!Q3479:S3479,'input - gretl'!$B$14:$E$16)+E3479:H3479</f>
        <v>0.0101230195858703</v>
      </c>
      <c r="J3479" s="3" t="n">
        <v>-0.0259439267684221</v>
      </c>
      <c r="K3479" s="3" t="n">
        <v>-0.00676289285024085</v>
      </c>
      <c r="L3479" s="3" t="n">
        <v>-0.00193679047867831</v>
      </c>
      <c r="M3479" s="0" t="n">
        <f aca="false">'t+3'!M3479+I3479</f>
        <v>0.25220368154652</v>
      </c>
      <c r="N3479" s="0" t="n">
        <f aca="false">'t+3'!N3479+J3479</f>
        <v>0.0545017099634441</v>
      </c>
      <c r="O3479" s="0" t="n">
        <f aca="false">'t+3'!O3479+K3479</f>
        <v>2.46990578650072</v>
      </c>
      <c r="P3479" s="0" t="n">
        <f aca="false">'t+3'!P3479+L3479</f>
        <v>1.75387428793387</v>
      </c>
      <c r="Q3479" s="0" t="n">
        <f aca="false" t="array" ref="Q3479:S3479">MMULT(M3479:P3479,'input - gretl'!$B$19:$D$22)+MMULT('Point forecasts'!$J$6:$O$6,'input - gretl'!$B$23:$D$28)</f>
        <v>14.0907798008976</v>
      </c>
      <c r="R3479" s="0" t="n">
        <v>6.86867989526061</v>
      </c>
      <c r="S3479" s="0" t="n">
        <v>10.1566288130083</v>
      </c>
      <c r="U3479" s="4" t="n">
        <f aca="false">NORMSDIST(-M3479/'rhos computation'!$B$11)-EXP(M3479+'rhos computation'!$B$11^2/2)*NORMSDIST(-M3479/'rhos computation'!$B$11-'rhos computation'!$B$11)</f>
        <v>0.00159677862412519</v>
      </c>
      <c r="V3479" s="4" t="n">
        <f aca="false">NORMSDIST(-N3479/'rhos computation'!$B$23)-EXP(N3479+'rhos computation'!$B$23^2/2)*NORMSDIST(-N3479/'rhos computation'!$B$23-'rhos computation'!$B$23)</f>
        <v>0.00489014997358458</v>
      </c>
      <c r="W3479" s="0" t="n">
        <f aca="false">NORMSDIST(-O3479)</f>
        <v>0.00675743203395321</v>
      </c>
      <c r="X3479" s="0" t="n">
        <f aca="false">NORMSDIST(-P3479)</f>
        <v>0.039726025116721</v>
      </c>
    </row>
    <row r="3480" customFormat="false" ht="13" hidden="false" customHeight="false" outlineLevel="0" collapsed="false">
      <c r="A3480" s="0" t="n">
        <v>2.17986539194475</v>
      </c>
      <c r="B3480" s="0" t="n">
        <v>-0.349555311318099</v>
      </c>
      <c r="C3480" s="0" t="n">
        <v>0.858597160223389</v>
      </c>
      <c r="D3480" s="0" t="n">
        <v>-0.506144478409431</v>
      </c>
      <c r="E3480" s="0" t="n">
        <f aca="false" t="array" ref="E3480:H3480">MMULT(A3480:D3480,'Root matrix of resiudals'!$B$19:E$22)</f>
        <v>0.09398913680526</v>
      </c>
      <c r="F3480" s="0" t="n">
        <v>-0.00200233737703696</v>
      </c>
      <c r="G3480" s="0" t="n">
        <v>0.014694939125978</v>
      </c>
      <c r="H3480" s="0" t="n">
        <v>-0.00808755248186324</v>
      </c>
      <c r="I3480" s="3" t="n">
        <f aca="false" t="array" ref="I3480:L3480">MMULT('t+3'!I3480:L3480,'input - gretl'!$B$3:$E$6)+MMULT('Point forecasts'!$P$5:$T$5,'input - gretl'!$B$9:$E$13)+MMULT('t+3'!Q3480:S3480,'input - gretl'!$B$14:$E$16)+E3480:H3480</f>
        <v>0.0823396544671019</v>
      </c>
      <c r="J3480" s="3" t="n">
        <v>-0.0280328080613891</v>
      </c>
      <c r="K3480" s="3" t="n">
        <v>0.0189451452744102</v>
      </c>
      <c r="L3480" s="3" t="n">
        <v>-0.0148775306886814</v>
      </c>
      <c r="M3480" s="0" t="n">
        <f aca="false">'t+3'!M3480+I3480</f>
        <v>0.225438306389489</v>
      </c>
      <c r="N3480" s="0" t="n">
        <f aca="false">'t+3'!N3480+J3480</f>
        <v>-0.00954900550078327</v>
      </c>
      <c r="O3480" s="0" t="n">
        <f aca="false">'t+3'!O3480+K3480</f>
        <v>2.4670890913361</v>
      </c>
      <c r="P3480" s="0" t="n">
        <f aca="false">'t+3'!P3480+L3480</f>
        <v>1.77206703067609</v>
      </c>
      <c r="Q3480" s="0" t="n">
        <f aca="false" t="array" ref="Q3480:S3480">MMULT(M3480:P3480,'input - gretl'!$B$19:$D$22)+MMULT('Point forecasts'!$J$6:$O$6,'input - gretl'!$B$23:$D$28)</f>
        <v>14.0640144257405</v>
      </c>
      <c r="R3480" s="0" t="n">
        <v>6.80462917979639</v>
      </c>
      <c r="S3480" s="0" t="n">
        <v>10.1365099098587</v>
      </c>
      <c r="U3480" s="4" t="n">
        <f aca="false">NORMSDIST(-M3480/'rhos computation'!$B$11)-EXP(M3480+'rhos computation'!$B$11^2/2)*NORMSDIST(-M3480/'rhos computation'!$B$11-'rhos computation'!$B$11)</f>
        <v>0.00259921148841152</v>
      </c>
      <c r="V3480" s="4" t="n">
        <f aca="false">NORMSDIST(-N3480/'rhos computation'!$B$23)-EXP(N3480+'rhos computation'!$B$23^2/2)*NORMSDIST(-N3480/'rhos computation'!$B$23-'rhos computation'!$B$23)</f>
        <v>0.0266068183767091</v>
      </c>
      <c r="W3480" s="0" t="n">
        <f aca="false">NORMSDIST(-O3480)</f>
        <v>0.00681082307156196</v>
      </c>
      <c r="X3480" s="0" t="n">
        <f aca="false">NORMSDIST(-P3480)</f>
        <v>0.0381917154843099</v>
      </c>
    </row>
    <row r="3481" customFormat="false" ht="13" hidden="false" customHeight="false" outlineLevel="0" collapsed="false">
      <c r="A3481" s="0" t="n">
        <v>0.237086208882991</v>
      </c>
      <c r="B3481" s="0" t="n">
        <v>-1.51381030932875</v>
      </c>
      <c r="C3481" s="0" t="n">
        <v>-0.95976457346133</v>
      </c>
      <c r="D3481" s="0" t="n">
        <v>1.50662438148827</v>
      </c>
      <c r="E3481" s="0" t="n">
        <f aca="false" t="array" ref="E3481:H3481">MMULT(A3481:D3481,'Root matrix of resiudals'!$B$19:E$22)</f>
        <v>0.00498193997795889</v>
      </c>
      <c r="F3481" s="0" t="n">
        <v>-0.0460630320393262</v>
      </c>
      <c r="G3481" s="0" t="n">
        <v>-0.018884020524813</v>
      </c>
      <c r="H3481" s="0" t="n">
        <v>0.0231587398536098</v>
      </c>
      <c r="I3481" s="3" t="n">
        <f aca="false" t="array" ref="I3481:L3481">MMULT('t+3'!I3481:L3481,'input - gretl'!$B$3:$E$6)+MMULT('Point forecasts'!$P$5:$T$5,'input - gretl'!$B$9:$E$13)+MMULT('t+3'!Q3481:S3481,'input - gretl'!$B$14:$E$16)+E3481:H3481</f>
        <v>0.00961050692054651</v>
      </c>
      <c r="J3481" s="3" t="n">
        <v>-0.0453944633115688</v>
      </c>
      <c r="K3481" s="3" t="n">
        <v>-0.0220300188936409</v>
      </c>
      <c r="L3481" s="3" t="n">
        <v>0.0246791736027182</v>
      </c>
      <c r="M3481" s="0" t="n">
        <f aca="false">'t+3'!M3481+I3481</f>
        <v>0.10983148515418</v>
      </c>
      <c r="N3481" s="0" t="n">
        <f aca="false">'t+3'!N3481+J3481</f>
        <v>-0.0577010955345975</v>
      </c>
      <c r="O3481" s="0" t="n">
        <f aca="false">'t+3'!O3481+K3481</f>
        <v>2.39803660067922</v>
      </c>
      <c r="P3481" s="0" t="n">
        <f aca="false">'t+3'!P3481+L3481</f>
        <v>1.74928719188363</v>
      </c>
      <c r="Q3481" s="0" t="n">
        <f aca="false" t="array" ref="Q3481:S3481">MMULT(M3481:P3481,'input - gretl'!$B$19:$D$22)+MMULT('Point forecasts'!$J$6:$O$6,'input - gretl'!$B$23:$D$28)</f>
        <v>13.9484076045052</v>
      </c>
      <c r="R3481" s="0" t="n">
        <v>6.75647708976257</v>
      </c>
      <c r="S3481" s="0" t="n">
        <v>10.0891221848854</v>
      </c>
      <c r="U3481" s="4" t="n">
        <f aca="false">NORMSDIST(-M3481/'rhos computation'!$B$11)-EXP(M3481+'rhos computation'!$B$11^2/2)*NORMSDIST(-M3481/'rhos computation'!$B$11-'rhos computation'!$B$11)</f>
        <v>0.0150719879293366</v>
      </c>
      <c r="V3481" s="4" t="n">
        <f aca="false">NORMSDIST(-N3481/'rhos computation'!$B$23)-EXP(N3481+'rhos computation'!$B$23^2/2)*NORMSDIST(-N3481/'rhos computation'!$B$23-'rhos computation'!$B$23)</f>
        <v>0.0591847095177759</v>
      </c>
      <c r="W3481" s="0" t="n">
        <f aca="false">NORMSDIST(-O3481)</f>
        <v>0.00824160906012881</v>
      </c>
      <c r="X3481" s="0" t="n">
        <f aca="false">NORMSDIST(-P3481)</f>
        <v>0.0401206944051477</v>
      </c>
    </row>
    <row r="3482" customFormat="false" ht="13" hidden="false" customHeight="false" outlineLevel="0" collapsed="false">
      <c r="A3482" s="0" t="n">
        <v>-0.951710473072315</v>
      </c>
      <c r="B3482" s="0" t="n">
        <v>-0.611663892314737</v>
      </c>
      <c r="C3482" s="0" t="n">
        <v>-0.985668394039194</v>
      </c>
      <c r="D3482" s="0" t="n">
        <v>0.133991468445413</v>
      </c>
      <c r="E3482" s="0" t="n">
        <f aca="false" t="array" ref="E3482:H3482">MMULT(A3482:D3482,'Root matrix of resiudals'!$B$19:E$22)</f>
        <v>-0.0434866015727817</v>
      </c>
      <c r="F3482" s="0" t="n">
        <v>-0.023161612097676</v>
      </c>
      <c r="G3482" s="0" t="n">
        <v>-0.0191029614140813</v>
      </c>
      <c r="H3482" s="0" t="n">
        <v>0.00136970136794529</v>
      </c>
      <c r="I3482" s="3" t="n">
        <f aca="false" t="array" ref="I3482:L3482">MMULT('t+3'!I3482:L3482,'input - gretl'!$B$3:$E$6)+MMULT('Point forecasts'!$P$5:$T$5,'input - gretl'!$B$9:$E$13)+MMULT('t+3'!Q3482:S3482,'input - gretl'!$B$14:$E$16)+E3482:H3482</f>
        <v>0.0194337063177057</v>
      </c>
      <c r="J3482" s="3" t="n">
        <v>-0.0174842561188525</v>
      </c>
      <c r="K3482" s="3" t="n">
        <v>-0.0148791419426336</v>
      </c>
      <c r="L3482" s="3" t="n">
        <v>0.0059151750429221</v>
      </c>
      <c r="M3482" s="0" t="n">
        <f aca="false">'t+3'!M3482+I3482</f>
        <v>0.0838133561104273</v>
      </c>
      <c r="N3482" s="0" t="n">
        <f aca="false">'t+3'!N3482+J3482</f>
        <v>0.00239568089400315</v>
      </c>
      <c r="O3482" s="0" t="n">
        <f aca="false">'t+3'!O3482+K3482</f>
        <v>2.43888759290832</v>
      </c>
      <c r="P3482" s="0" t="n">
        <f aca="false">'t+3'!P3482+L3482</f>
        <v>1.73418401830278</v>
      </c>
      <c r="Q3482" s="0" t="n">
        <f aca="false" t="array" ref="Q3482:S3482">MMULT(M3482:P3482,'input - gretl'!$B$19:$D$22)+MMULT('Point forecasts'!$J$6:$O$6,'input - gretl'!$B$23:$D$28)</f>
        <v>13.9223894754615</v>
      </c>
      <c r="R3482" s="0" t="n">
        <v>6.81657386619117</v>
      </c>
      <c r="S3482" s="0" t="n">
        <v>10.1443370503485</v>
      </c>
      <c r="U3482" s="4" t="n">
        <f aca="false">NORMSDIST(-M3482/'rhos computation'!$B$11)-EXP(M3482+'rhos computation'!$B$11^2/2)*NORMSDIST(-M3482/'rhos computation'!$B$11-'rhos computation'!$B$11)</f>
        <v>0.020805716111439</v>
      </c>
      <c r="V3482" s="4" t="n">
        <f aca="false">NORMSDIST(-N3482/'rhos computation'!$B$23)-EXP(N3482+'rhos computation'!$B$23^2/2)*NORMSDIST(-N3482/'rhos computation'!$B$23-'rhos computation'!$B$23)</f>
        <v>0.0206143220863395</v>
      </c>
      <c r="W3482" s="0" t="n">
        <f aca="false">NORMSDIST(-O3482)</f>
        <v>0.00736627507502933</v>
      </c>
      <c r="X3482" s="0" t="n">
        <f aca="false">NORMSDIST(-P3482)</f>
        <v>0.0414427188454839</v>
      </c>
    </row>
    <row r="3483" customFormat="false" ht="13" hidden="false" customHeight="false" outlineLevel="0" collapsed="false">
      <c r="A3483" s="0" t="n">
        <v>0.128464886420355</v>
      </c>
      <c r="B3483" s="0" t="n">
        <v>-0.989506999659946</v>
      </c>
      <c r="C3483" s="0" t="n">
        <v>0.656760496760591</v>
      </c>
      <c r="D3483" s="0" t="n">
        <v>0.733864860387359</v>
      </c>
      <c r="E3483" s="0" t="n">
        <f aca="false" t="array" ref="E3483:H3483">MMULT(A3483:D3483,'Root matrix of resiudals'!$B$19:E$22)</f>
        <v>0.00380158334065787</v>
      </c>
      <c r="F3483" s="0" t="n">
        <v>-0.0255752363395199</v>
      </c>
      <c r="G3483" s="0" t="n">
        <v>0.00803046891984336</v>
      </c>
      <c r="H3483" s="0" t="n">
        <v>0.012546460859209</v>
      </c>
      <c r="I3483" s="3" t="n">
        <f aca="false" t="array" ref="I3483:L3483">MMULT('t+3'!I3483:L3483,'input - gretl'!$B$3:$E$6)+MMULT('Point forecasts'!$P$5:$T$5,'input - gretl'!$B$9:$E$13)+MMULT('t+3'!Q3483:S3483,'input - gretl'!$B$14:$E$16)+E3483:H3483</f>
        <v>-0.0105431234492065</v>
      </c>
      <c r="J3483" s="3" t="n">
        <v>-0.0114550037306396</v>
      </c>
      <c r="K3483" s="3" t="n">
        <v>0.00895624438516927</v>
      </c>
      <c r="L3483" s="3" t="n">
        <v>0.00368334105438483</v>
      </c>
      <c r="M3483" s="0" t="n">
        <f aca="false">'t+3'!M3483+I3483</f>
        <v>0.173634376064624</v>
      </c>
      <c r="N3483" s="0" t="n">
        <f aca="false">'t+3'!N3483+J3483</f>
        <v>-0.0499978206477451</v>
      </c>
      <c r="O3483" s="0" t="n">
        <f aca="false">'t+3'!O3483+K3483</f>
        <v>2.4440401640401</v>
      </c>
      <c r="P3483" s="0" t="n">
        <f aca="false">'t+3'!P3483+L3483</f>
        <v>1.7704512278776</v>
      </c>
      <c r="Q3483" s="0" t="n">
        <f aca="false" t="array" ref="Q3483:S3483">MMULT(M3483:P3483,'input - gretl'!$B$19:$D$22)+MMULT('Point forecasts'!$J$6:$O$6,'input - gretl'!$B$23:$D$28)</f>
        <v>14.0122104954157</v>
      </c>
      <c r="R3483" s="0" t="n">
        <v>6.76418036464942</v>
      </c>
      <c r="S3483" s="0" t="n">
        <v>10.1149976918142</v>
      </c>
      <c r="U3483" s="4" t="n">
        <f aca="false">NORMSDIST(-M3483/'rhos computation'!$B$11)-EXP(M3483+'rhos computation'!$B$11^2/2)*NORMSDIST(-M3483/'rhos computation'!$B$11-'rhos computation'!$B$11)</f>
        <v>0.00611490393163033</v>
      </c>
      <c r="V3483" s="4" t="n">
        <f aca="false">NORMSDIST(-N3483/'rhos computation'!$B$23)-EXP(N3483+'rhos computation'!$B$23^2/2)*NORMSDIST(-N3483/'rhos computation'!$B$23-'rhos computation'!$B$23)</f>
        <v>0.0532251973811286</v>
      </c>
      <c r="W3483" s="0" t="n">
        <f aca="false">NORMSDIST(-O3483)</f>
        <v>0.00726190477657441</v>
      </c>
      <c r="X3483" s="0" t="n">
        <f aca="false">NORMSDIST(-P3483)</f>
        <v>0.038326001161341</v>
      </c>
    </row>
    <row r="3484" customFormat="false" ht="13" hidden="false" customHeight="false" outlineLevel="0" collapsed="false">
      <c r="A3484" s="0" t="n">
        <v>-0.640545245611406</v>
      </c>
      <c r="B3484" s="0" t="n">
        <v>0.629119071692871</v>
      </c>
      <c r="C3484" s="0" t="n">
        <v>-0.00756128998909671</v>
      </c>
      <c r="D3484" s="0" t="n">
        <v>-0.781422843780663</v>
      </c>
      <c r="E3484" s="0" t="n">
        <f aca="false" t="array" ref="E3484:H3484">MMULT(A3484:D3484,'Root matrix of resiudals'!$B$19:E$22)</f>
        <v>-0.025767970727233</v>
      </c>
      <c r="F3484" s="0" t="n">
        <v>0.0164464858801725</v>
      </c>
      <c r="G3484" s="0" t="n">
        <v>0.000450734675584169</v>
      </c>
      <c r="H3484" s="0" t="n">
        <v>-0.0124022824866955</v>
      </c>
      <c r="I3484" s="3" t="n">
        <f aca="false" t="array" ref="I3484:L3484">MMULT('t+3'!I3484:L3484,'input - gretl'!$B$3:$E$6)+MMULT('Point forecasts'!$P$5:$T$5,'input - gretl'!$B$9:$E$13)+MMULT('t+3'!Q3484:S3484,'input - gretl'!$B$14:$E$16)+E3484:H3484</f>
        <v>0.00329272672636215</v>
      </c>
      <c r="J3484" s="3" t="n">
        <v>-0.0106624705372727</v>
      </c>
      <c r="K3484" s="3" t="n">
        <v>0.0045705775171266</v>
      </c>
      <c r="L3484" s="3" t="n">
        <v>-0.00765947724856925</v>
      </c>
      <c r="M3484" s="0" t="n">
        <f aca="false">'t+3'!M3484+I3484</f>
        <v>0.0446462659645379</v>
      </c>
      <c r="N3484" s="0" t="n">
        <f aca="false">'t+3'!N3484+J3484</f>
        <v>0.0256501180139365</v>
      </c>
      <c r="O3484" s="0" t="n">
        <f aca="false">'t+3'!O3484+K3484</f>
        <v>2.45856831871212</v>
      </c>
      <c r="P3484" s="0" t="n">
        <f aca="false">'t+3'!P3484+L3484</f>
        <v>1.77192967896634</v>
      </c>
      <c r="Q3484" s="0" t="n">
        <f aca="false" t="array" ref="Q3484:S3484">MMULT(M3484:P3484,'input - gretl'!$B$19:$D$22)+MMULT('Point forecasts'!$J$6:$O$6,'input - gretl'!$B$23:$D$28)</f>
        <v>13.8832223853156</v>
      </c>
      <c r="R3484" s="0" t="n">
        <v>6.83982830331111</v>
      </c>
      <c r="S3484" s="0" t="n">
        <v>10.1281197655783</v>
      </c>
      <c r="U3484" s="4" t="n">
        <f aca="false">NORMSDIST(-M3484/'rhos computation'!$B$11)-EXP(M3484+'rhos computation'!$B$11^2/2)*NORMSDIST(-M3484/'rhos computation'!$B$11-'rhos computation'!$B$11)</f>
        <v>0.0322586453241256</v>
      </c>
      <c r="V3484" s="4" t="n">
        <f aca="false">NORMSDIST(-N3484/'rhos computation'!$B$23)-EXP(N3484+'rhos computation'!$B$23^2/2)*NORMSDIST(-N3484/'rhos computation'!$B$23-'rhos computation'!$B$23)</f>
        <v>0.0116211496558882</v>
      </c>
      <c r="W3484" s="0" t="n">
        <f aca="false">NORMSDIST(-O3484)</f>
        <v>0.00697461165565134</v>
      </c>
      <c r="X3484" s="0" t="n">
        <f aca="false">NORMSDIST(-P3484)</f>
        <v>0.0382031155286432</v>
      </c>
    </row>
    <row r="3485" customFormat="false" ht="13" hidden="false" customHeight="false" outlineLevel="0" collapsed="false">
      <c r="A3485" s="0" t="n">
        <v>1.06160295564151</v>
      </c>
      <c r="B3485" s="0" t="n">
        <v>1.11119003182664</v>
      </c>
      <c r="C3485" s="0" t="n">
        <v>0.608673344412448</v>
      </c>
      <c r="D3485" s="0" t="n">
        <v>-1.8783920553819</v>
      </c>
      <c r="E3485" s="0" t="n">
        <f aca="false" t="array" ref="E3485:H3485">MMULT(A3485:D3485,'Root matrix of resiudals'!$B$19:E$22)</f>
        <v>0.0495347436395078</v>
      </c>
      <c r="F3485" s="0" t="n">
        <v>0.0362148604667975</v>
      </c>
      <c r="G3485" s="0" t="n">
        <v>0.01295897160729</v>
      </c>
      <c r="H3485" s="0" t="n">
        <v>-0.0301172255454937</v>
      </c>
      <c r="I3485" s="3" t="n">
        <f aca="false" t="array" ref="I3485:L3485">MMULT('t+3'!I3485:L3485,'input - gretl'!$B$3:$E$6)+MMULT('Point forecasts'!$P$5:$T$5,'input - gretl'!$B$9:$E$13)+MMULT('t+3'!Q3485:S3485,'input - gretl'!$B$14:$E$16)+E3485:H3485</f>
        <v>0.0955786750610287</v>
      </c>
      <c r="J3485" s="3" t="n">
        <v>0.052767260520508</v>
      </c>
      <c r="K3485" s="3" t="n">
        <v>0.019575360255932</v>
      </c>
      <c r="L3485" s="3" t="n">
        <v>-0.0378145112737022</v>
      </c>
      <c r="M3485" s="0" t="n">
        <f aca="false">'t+3'!M3485+I3485</f>
        <v>0.192558886231322</v>
      </c>
      <c r="N3485" s="0" t="n">
        <f aca="false">'t+3'!N3485+J3485</f>
        <v>0.0456180868826197</v>
      </c>
      <c r="O3485" s="0" t="n">
        <f aca="false">'t+3'!O3485+K3485</f>
        <v>2.47223704541245</v>
      </c>
      <c r="P3485" s="0" t="n">
        <f aca="false">'t+3'!P3485+L3485</f>
        <v>1.72564922665081</v>
      </c>
      <c r="Q3485" s="0" t="n">
        <f aca="false" t="array" ref="Q3485:S3485">MMULT(M3485:P3485,'input - gretl'!$B$19:$D$22)+MMULT('Point forecasts'!$J$6:$O$6,'input - gretl'!$B$23:$D$28)</f>
        <v>14.0311350055824</v>
      </c>
      <c r="R3485" s="0" t="n">
        <v>6.85979627217979</v>
      </c>
      <c r="S3485" s="0" t="n">
        <v>10.1858035164533</v>
      </c>
      <c r="U3485" s="4" t="n">
        <f aca="false">NORMSDIST(-M3485/'rhos computation'!$B$11)-EXP(M3485+'rhos computation'!$B$11^2/2)*NORMSDIST(-M3485/'rhos computation'!$B$11-'rhos computation'!$B$11)</f>
        <v>0.00453282009073895</v>
      </c>
      <c r="V3485" s="4" t="n">
        <f aca="false">NORMSDIST(-N3485/'rhos computation'!$B$23)-EXP(N3485+'rhos computation'!$B$23^2/2)*NORMSDIST(-N3485/'rhos computation'!$B$23-'rhos computation'!$B$23)</f>
        <v>0.0065079000357304</v>
      </c>
      <c r="W3485" s="0" t="n">
        <f aca="false">NORMSDIST(-O3485)</f>
        <v>0.00671352259278145</v>
      </c>
      <c r="X3485" s="0" t="n">
        <f aca="false">NORMSDIST(-P3485)</f>
        <v>0.0422052687677102</v>
      </c>
    </row>
    <row r="3486" customFormat="false" ht="13" hidden="false" customHeight="false" outlineLevel="0" collapsed="false">
      <c r="A3486" s="0" t="n">
        <v>0.12622009774619</v>
      </c>
      <c r="B3486" s="0" t="n">
        <v>1.88077867928934</v>
      </c>
      <c r="C3486" s="0" t="n">
        <v>2.70075413664938</v>
      </c>
      <c r="D3486" s="0" t="n">
        <v>-0.630880045785434</v>
      </c>
      <c r="E3486" s="0" t="n">
        <f aca="false" t="array" ref="E3486:H3486">MMULT(A3486:D3486,'Root matrix of resiudals'!$B$19:E$22)</f>
        <v>0.01325184973974</v>
      </c>
      <c r="F3486" s="0" t="n">
        <v>0.0636791052668135</v>
      </c>
      <c r="G3486" s="0" t="n">
        <v>0.0497103604243883</v>
      </c>
      <c r="H3486" s="0" t="n">
        <v>-0.00706913617981401</v>
      </c>
      <c r="I3486" s="3" t="n">
        <f aca="false" t="array" ref="I3486:L3486">MMULT('t+3'!I3486:L3486,'input - gretl'!$B$3:$E$6)+MMULT('Point forecasts'!$P$5:$T$5,'input - gretl'!$B$9:$E$13)+MMULT('t+3'!Q3486:S3486,'input - gretl'!$B$14:$E$16)+E3486:H3486</f>
        <v>-0.00723515754450175</v>
      </c>
      <c r="J3486" s="3" t="n">
        <v>0.0879436670979834</v>
      </c>
      <c r="K3486" s="3" t="n">
        <v>0.0393060553031842</v>
      </c>
      <c r="L3486" s="3" t="n">
        <v>-0.0191638512539555</v>
      </c>
      <c r="M3486" s="0" t="n">
        <f aca="false">'t+3'!M3486+I3486</f>
        <v>0.105688649269076</v>
      </c>
      <c r="N3486" s="0" t="n">
        <f aca="false">'t+3'!N3486+J3486</f>
        <v>0.00848819347426265</v>
      </c>
      <c r="O3486" s="0" t="n">
        <f aca="false">'t+3'!O3486+K3486</f>
        <v>2.44073983547866</v>
      </c>
      <c r="P3486" s="0" t="n">
        <f aca="false">'t+3'!P3486+L3486</f>
        <v>1.72628711205228</v>
      </c>
      <c r="Q3486" s="0" t="n">
        <f aca="false" t="array" ref="Q3486:S3486">MMULT(M3486:P3486,'input - gretl'!$B$19:$D$22)+MMULT('Point forecasts'!$J$6:$O$6,'input - gretl'!$B$23:$D$28)</f>
        <v>13.9442647686201</v>
      </c>
      <c r="R3486" s="0" t="n">
        <v>6.82266637877143</v>
      </c>
      <c r="S3486" s="0" t="n">
        <v>10.1536996456084</v>
      </c>
      <c r="U3486" s="4" t="n">
        <f aca="false">NORMSDIST(-M3486/'rhos computation'!$B$11)-EXP(M3486+'rhos computation'!$B$11^2/2)*NORMSDIST(-M3486/'rhos computation'!$B$11-'rhos computation'!$B$11)</f>
        <v>0.0158930708629704</v>
      </c>
      <c r="V3486" s="4" t="n">
        <f aca="false">NORMSDIST(-N3486/'rhos computation'!$B$23)-EXP(N3486+'rhos computation'!$B$23^2/2)*NORMSDIST(-N3486/'rhos computation'!$B$23-'rhos computation'!$B$23)</f>
        <v>0.0179192261357634</v>
      </c>
      <c r="W3486" s="0" t="n">
        <f aca="false">NORMSDIST(-O3486)</f>
        <v>0.00732860488452297</v>
      </c>
      <c r="X3486" s="0" t="n">
        <f aca="false">NORMSDIST(-P3486)</f>
        <v>0.0421478863993205</v>
      </c>
    </row>
    <row r="3487" customFormat="false" ht="13" hidden="false" customHeight="false" outlineLevel="0" collapsed="false">
      <c r="A3487" s="0" t="n">
        <v>0.417163725650349</v>
      </c>
      <c r="B3487" s="0" t="n">
        <v>-0.511307297890587</v>
      </c>
      <c r="C3487" s="0" t="n">
        <v>-0.806076083291269</v>
      </c>
      <c r="D3487" s="0" t="n">
        <v>0.347910700040997</v>
      </c>
      <c r="E3487" s="0" t="n">
        <f aca="false" t="array" ref="E3487:H3487">MMULT(A3487:D3487,'Root matrix of resiudals'!$B$19:E$22)</f>
        <v>0.015611511402884</v>
      </c>
      <c r="F3487" s="0" t="n">
        <v>-0.0165359031267395</v>
      </c>
      <c r="G3487" s="0" t="n">
        <v>-0.0139123917826678</v>
      </c>
      <c r="H3487" s="0" t="n">
        <v>0.00452910786575372</v>
      </c>
      <c r="I3487" s="3" t="n">
        <f aca="false" t="array" ref="I3487:L3487">MMULT('t+3'!I3487:L3487,'input - gretl'!$B$3:$E$6)+MMULT('Point forecasts'!$P$5:$T$5,'input - gretl'!$B$9:$E$13)+MMULT('t+3'!Q3487:S3487,'input - gretl'!$B$14:$E$16)+E3487:H3487</f>
        <v>0.0201788085761995</v>
      </c>
      <c r="J3487" s="3" t="n">
        <v>-0.0153517191886587</v>
      </c>
      <c r="K3487" s="3" t="n">
        <v>-0.00801353786395884</v>
      </c>
      <c r="L3487" s="3" t="n">
        <v>-0.00925062642794233</v>
      </c>
      <c r="M3487" s="0" t="n">
        <f aca="false">'t+3'!M3487+I3487</f>
        <v>0.136279906664215</v>
      </c>
      <c r="N3487" s="0" t="n">
        <f aca="false">'t+3'!N3487+J3487</f>
        <v>-0.0255675203547493</v>
      </c>
      <c r="O3487" s="0" t="n">
        <f aca="false">'t+3'!O3487+K3487</f>
        <v>2.42964723866788</v>
      </c>
      <c r="P3487" s="0" t="n">
        <f aca="false">'t+3'!P3487+L3487</f>
        <v>1.77491147464292</v>
      </c>
      <c r="Q3487" s="0" t="n">
        <f aca="false" t="array" ref="Q3487:S3487">MMULT(M3487:P3487,'input - gretl'!$B$19:$D$22)+MMULT('Point forecasts'!$J$6:$O$6,'input - gretl'!$B$23:$D$28)</f>
        <v>13.9748560260153</v>
      </c>
      <c r="R3487" s="0" t="n">
        <v>6.78861066494242</v>
      </c>
      <c r="S3487" s="0" t="n">
        <v>10.0963628487558</v>
      </c>
      <c r="U3487" s="4" t="n">
        <f aca="false">NORMSDIST(-M3487/'rhos computation'!$B$11)-EXP(M3487+'rhos computation'!$B$11^2/2)*NORMSDIST(-M3487/'rhos computation'!$B$11-'rhos computation'!$B$11)</f>
        <v>0.0105754892694853</v>
      </c>
      <c r="V3487" s="4" t="n">
        <f aca="false">NORMSDIST(-N3487/'rhos computation'!$B$23)-EXP(N3487+'rhos computation'!$B$23^2/2)*NORMSDIST(-N3487/'rhos computation'!$B$23-'rhos computation'!$B$23)</f>
        <v>0.0360664965074959</v>
      </c>
      <c r="W3487" s="0" t="n">
        <f aca="false">NORMSDIST(-O3487)</f>
        <v>0.00755676238277829</v>
      </c>
      <c r="X3487" s="0" t="n">
        <f aca="false">NORMSDIST(-P3487)</f>
        <v>0.0379562526675024</v>
      </c>
    </row>
    <row r="3488" customFormat="false" ht="13" hidden="false" customHeight="false" outlineLevel="0" collapsed="false">
      <c r="A3488" s="0" t="n">
        <v>0.18482922709766</v>
      </c>
      <c r="B3488" s="0" t="n">
        <v>-0.215806739130394</v>
      </c>
      <c r="C3488" s="0" t="n">
        <v>-1.09555440230475</v>
      </c>
      <c r="D3488" s="0" t="n">
        <v>0.624587333111741</v>
      </c>
      <c r="E3488" s="0" t="n">
        <f aca="false" t="array" ref="E3488:H3488">MMULT(A3488:D3488,'Root matrix of resiudals'!$B$19:E$22)</f>
        <v>0.00584884155833017</v>
      </c>
      <c r="F3488" s="0" t="n">
        <v>-0.00964005769426223</v>
      </c>
      <c r="G3488" s="0" t="n">
        <v>-0.0174866745010286</v>
      </c>
      <c r="H3488" s="0" t="n">
        <v>0.00879559584629772</v>
      </c>
      <c r="I3488" s="3" t="n">
        <f aca="false" t="array" ref="I3488:L3488">MMULT('t+3'!I3488:L3488,'input - gretl'!$B$3:$E$6)+MMULT('Point forecasts'!$P$5:$T$5,'input - gretl'!$B$9:$E$13)+MMULT('t+3'!Q3488:S3488,'input - gretl'!$B$14:$E$16)+E3488:H3488</f>
        <v>0.0319522997382562</v>
      </c>
      <c r="J3488" s="3" t="n">
        <v>-0.0172287138921866</v>
      </c>
      <c r="K3488" s="3" t="n">
        <v>-0.00166514047434928</v>
      </c>
      <c r="L3488" s="3" t="n">
        <v>0.0196354562074745</v>
      </c>
      <c r="M3488" s="0" t="n">
        <f aca="false">'t+3'!M3488+I3488</f>
        <v>0.252423235790891</v>
      </c>
      <c r="N3488" s="0" t="n">
        <f aca="false">'t+3'!N3488+J3488</f>
        <v>0.0346142122798853</v>
      </c>
      <c r="O3488" s="0" t="n">
        <f aca="false">'t+3'!O3488+K3488</f>
        <v>2.49593493543903</v>
      </c>
      <c r="P3488" s="0" t="n">
        <f aca="false">'t+3'!P3488+L3488</f>
        <v>1.78953798087041</v>
      </c>
      <c r="Q3488" s="0" t="n">
        <f aca="false" t="array" ref="Q3488:S3488">MMULT(M3488:P3488,'input - gretl'!$B$19:$D$22)+MMULT('Point forecasts'!$J$6:$O$6,'input - gretl'!$B$23:$D$28)</f>
        <v>14.0909993551419</v>
      </c>
      <c r="R3488" s="0" t="n">
        <v>6.84879239757705</v>
      </c>
      <c r="S3488" s="0" t="n">
        <v>10.1487400067793</v>
      </c>
      <c r="U3488" s="4" t="n">
        <f aca="false">NORMSDIST(-M3488/'rhos computation'!$B$11)-EXP(M3488+'rhos computation'!$B$11^2/2)*NORMSDIST(-M3488/'rhos computation'!$B$11-'rhos computation'!$B$11)</f>
        <v>0.00159020279023468</v>
      </c>
      <c r="V3488" s="4" t="n">
        <f aca="false">NORMSDIST(-N3488/'rhos computation'!$B$23)-EXP(N3488+'rhos computation'!$B$23^2/2)*NORMSDIST(-N3488/'rhos computation'!$B$23-'rhos computation'!$B$23)</f>
        <v>0.00905212376184955</v>
      </c>
      <c r="W3488" s="0" t="n">
        <f aca="false">NORMSDIST(-O3488)</f>
        <v>0.00628128209429266</v>
      </c>
      <c r="X3488" s="0" t="n">
        <f aca="false">NORMSDIST(-P3488)</f>
        <v>0.0367641082061364</v>
      </c>
    </row>
    <row r="3489" customFormat="false" ht="13" hidden="false" customHeight="false" outlineLevel="0" collapsed="false">
      <c r="A3489" s="0" t="n">
        <v>0.274647193809481</v>
      </c>
      <c r="B3489" s="0" t="n">
        <v>0.365955001733049</v>
      </c>
      <c r="C3489" s="0" t="n">
        <v>0.405152690510025</v>
      </c>
      <c r="D3489" s="0" t="n">
        <v>-1.37886626372043</v>
      </c>
      <c r="E3489" s="0" t="n">
        <f aca="false" t="array" ref="E3489:H3489">MMULT(A3489:D3489,'Root matrix of resiudals'!$B$19:E$22)</f>
        <v>0.0136406897998857</v>
      </c>
      <c r="F3489" s="0" t="n">
        <v>0.0124421175314739</v>
      </c>
      <c r="G3489" s="0" t="n">
        <v>0.00660333607624615</v>
      </c>
      <c r="H3489" s="0" t="n">
        <v>-0.0219920797575376</v>
      </c>
      <c r="I3489" s="3" t="n">
        <f aca="false" t="array" ref="I3489:L3489">MMULT('t+3'!I3489:L3489,'input - gretl'!$B$3:$E$6)+MMULT('Point forecasts'!$P$5:$T$5,'input - gretl'!$B$9:$E$13)+MMULT('t+3'!Q3489:S3489,'input - gretl'!$B$14:$E$16)+E3489:H3489</f>
        <v>0.0359259636846831</v>
      </c>
      <c r="J3489" s="3" t="n">
        <v>0.0334897258780002</v>
      </c>
      <c r="K3489" s="3" t="n">
        <v>0.00519315485861201</v>
      </c>
      <c r="L3489" s="3" t="n">
        <v>-0.0289465164195263</v>
      </c>
      <c r="M3489" s="0" t="n">
        <f aca="false">'t+3'!M3489+I3489</f>
        <v>0.159048892707051</v>
      </c>
      <c r="N3489" s="0" t="n">
        <f aca="false">'t+3'!N3489+J3489</f>
        <v>-0.00229179685866095</v>
      </c>
      <c r="O3489" s="0" t="n">
        <f aca="false">'t+3'!O3489+K3489</f>
        <v>2.40850634198079</v>
      </c>
      <c r="P3489" s="0" t="n">
        <f aca="false">'t+3'!P3489+L3489</f>
        <v>1.68176249241749</v>
      </c>
      <c r="Q3489" s="0" t="n">
        <f aca="false" t="array" ref="Q3489:S3489">MMULT(M3489:P3489,'input - gretl'!$B$19:$D$22)+MMULT('Point forecasts'!$J$6:$O$6,'input - gretl'!$B$23:$D$28)</f>
        <v>13.9976250120581</v>
      </c>
      <c r="R3489" s="0" t="n">
        <v>6.81188638843851</v>
      </c>
      <c r="S3489" s="0" t="n">
        <v>10.1638112916142</v>
      </c>
      <c r="U3489" s="4" t="n">
        <f aca="false">NORMSDIST(-M3489/'rhos computation'!$B$11)-EXP(M3489+'rhos computation'!$B$11^2/2)*NORMSDIST(-M3489/'rhos computation'!$B$11-'rhos computation'!$B$11)</f>
        <v>0.00762446010214143</v>
      </c>
      <c r="V3489" s="4" t="n">
        <f aca="false">NORMSDIST(-N3489/'rhos computation'!$B$23)-EXP(N3489+'rhos computation'!$B$23^2/2)*NORMSDIST(-N3489/'rhos computation'!$B$23-'rhos computation'!$B$23)</f>
        <v>0.0228545172398087</v>
      </c>
      <c r="W3489" s="0" t="n">
        <f aca="false">NORMSDIST(-O3489)</f>
        <v>0.00800897399275168</v>
      </c>
      <c r="X3489" s="0" t="n">
        <f aca="false">NORMSDIST(-P3489)</f>
        <v>0.0463074522842272</v>
      </c>
    </row>
    <row r="3490" customFormat="false" ht="13" hidden="false" customHeight="false" outlineLevel="0" collapsed="false">
      <c r="A3490" s="0" t="n">
        <v>1.8554272485375</v>
      </c>
      <c r="B3490" s="0" t="n">
        <v>0.657025163751348</v>
      </c>
      <c r="C3490" s="0" t="n">
        <v>0.666366399883822</v>
      </c>
      <c r="D3490" s="0" t="n">
        <v>-0.493827698677266</v>
      </c>
      <c r="E3490" s="0" t="n">
        <f aca="false" t="array" ref="E3490:H3490">MMULT(A3490:D3490,'Root matrix of resiudals'!$B$19:E$22)</f>
        <v>0.082106207388487</v>
      </c>
      <c r="F3490" s="0" t="n">
        <v>0.0253338486276146</v>
      </c>
      <c r="G3490" s="0" t="n">
        <v>0.014824395058809</v>
      </c>
      <c r="H3490" s="0" t="n">
        <v>-0.00791751886908969</v>
      </c>
      <c r="I3490" s="3" t="n">
        <f aca="false" t="array" ref="I3490:L3490">MMULT('t+3'!I3490:L3490,'input - gretl'!$B$3:$E$6)+MMULT('Point forecasts'!$P$5:$T$5,'input - gretl'!$B$9:$E$13)+MMULT('t+3'!Q3490:S3490,'input - gretl'!$B$14:$E$16)+E3490:H3490</f>
        <v>0.0351049989103553</v>
      </c>
      <c r="J3490" s="3" t="n">
        <v>0.0329108861865465</v>
      </c>
      <c r="K3490" s="3" t="n">
        <v>0.003889348184374</v>
      </c>
      <c r="L3490" s="3" t="n">
        <v>-0.0344741643745794</v>
      </c>
      <c r="M3490" s="0" t="n">
        <f aca="false">'t+3'!M3490+I3490</f>
        <v>0.148552200112896</v>
      </c>
      <c r="N3490" s="0" t="n">
        <f aca="false">'t+3'!N3490+J3490</f>
        <v>-0.0566310023242627</v>
      </c>
      <c r="O3490" s="0" t="n">
        <f aca="false">'t+3'!O3490+K3490</f>
        <v>2.35647988931391</v>
      </c>
      <c r="P3490" s="0" t="n">
        <f aca="false">'t+3'!P3490+L3490</f>
        <v>1.71932908660491</v>
      </c>
      <c r="Q3490" s="0" t="n">
        <f aca="false" t="array" ref="Q3490:S3490">MMULT(M3490:P3490,'input - gretl'!$B$19:$D$22)+MMULT('Point forecasts'!$J$6:$O$6,'input - gretl'!$B$23:$D$28)</f>
        <v>13.987128319464</v>
      </c>
      <c r="R3490" s="0" t="n">
        <v>6.75754718297291</v>
      </c>
      <c r="S3490" s="0" t="n">
        <v>10.0760571295454</v>
      </c>
      <c r="U3490" s="4" t="n">
        <f aca="false">NORMSDIST(-M3490/'rhos computation'!$B$11)-EXP(M3490+'rhos computation'!$B$11^2/2)*NORMSDIST(-M3490/'rhos computation'!$B$11-'rhos computation'!$B$11)</f>
        <v>0.00888869988357541</v>
      </c>
      <c r="V3490" s="4" t="n">
        <f aca="false">NORMSDIST(-N3490/'rhos computation'!$B$23)-EXP(N3490+'rhos computation'!$B$23^2/2)*NORMSDIST(-N3490/'rhos computation'!$B$23-'rhos computation'!$B$23)</f>
        <v>0.0583439440229259</v>
      </c>
      <c r="W3490" s="0" t="n">
        <f aca="false">NORMSDIST(-O3490)</f>
        <v>0.00922453329242761</v>
      </c>
      <c r="X3490" s="0" t="n">
        <f aca="false">NORMSDIST(-P3490)</f>
        <v>0.0427772332749637</v>
      </c>
    </row>
    <row r="3491" customFormat="false" ht="13" hidden="false" customHeight="false" outlineLevel="0" collapsed="false">
      <c r="A3491" s="0" t="n">
        <v>-0.242462744362149</v>
      </c>
      <c r="B3491" s="0" t="n">
        <v>1.2077512466658</v>
      </c>
      <c r="C3491" s="0" t="n">
        <v>1.5094657637636</v>
      </c>
      <c r="D3491" s="0" t="n">
        <v>-1.18167686674001</v>
      </c>
      <c r="E3491" s="0" t="n">
        <f aca="false" t="array" ref="E3491:H3491">MMULT(A3491:D3491,'Root matrix of resiudals'!$B$19:E$22)</f>
        <v>-0.00535095975637141</v>
      </c>
      <c r="F3491" s="0" t="n">
        <v>0.0393010877289341</v>
      </c>
      <c r="G3491" s="0" t="n">
        <v>0.0270093841482379</v>
      </c>
      <c r="H3491" s="0" t="n">
        <v>-0.0172742911578719</v>
      </c>
      <c r="I3491" s="3" t="n">
        <f aca="false" t="array" ref="I3491:L3491">MMULT('t+3'!I3491:L3491,'input - gretl'!$B$3:$E$6)+MMULT('Point forecasts'!$P$5:$T$5,'input - gretl'!$B$9:$E$13)+MMULT('t+3'!Q3491:S3491,'input - gretl'!$B$14:$E$16)+E3491:H3491</f>
        <v>0.0339816039179491</v>
      </c>
      <c r="J3491" s="3" t="n">
        <v>0.0459641249616342</v>
      </c>
      <c r="K3491" s="3" t="n">
        <v>0.0307749081674106</v>
      </c>
      <c r="L3491" s="3" t="n">
        <v>-0.0281606908307384</v>
      </c>
      <c r="M3491" s="0" t="n">
        <f aca="false">'t+3'!M3491+I3491</f>
        <v>0.0846329682513014</v>
      </c>
      <c r="N3491" s="0" t="n">
        <f aca="false">'t+3'!N3491+J3491</f>
        <v>0.0382024219287844</v>
      </c>
      <c r="O3491" s="0" t="n">
        <f aca="false">'t+3'!O3491+K3491</f>
        <v>2.47597560863421</v>
      </c>
      <c r="P3491" s="0" t="n">
        <f aca="false">'t+3'!P3491+L3491</f>
        <v>1.74760973549215</v>
      </c>
      <c r="Q3491" s="0" t="n">
        <f aca="false" t="array" ref="Q3491:S3491">MMULT(M3491:P3491,'input - gretl'!$B$19:$D$22)+MMULT('Point forecasts'!$J$6:$O$6,'input - gretl'!$B$23:$D$28)</f>
        <v>13.9232090876024</v>
      </c>
      <c r="R3491" s="0" t="n">
        <v>6.85238060722595</v>
      </c>
      <c r="S3491" s="0" t="n">
        <v>10.1686565377415</v>
      </c>
      <c r="U3491" s="4" t="n">
        <f aca="false">NORMSDIST(-M3491/'rhos computation'!$B$11)-EXP(M3491+'rhos computation'!$B$11^2/2)*NORMSDIST(-M3491/'rhos computation'!$B$11-'rhos computation'!$B$11)</f>
        <v>0.0206034405015239</v>
      </c>
      <c r="V3491" s="4" t="n">
        <f aca="false">NORMSDIST(-N3491/'rhos computation'!$B$23)-EXP(N3491+'rhos computation'!$B$23^2/2)*NORMSDIST(-N3491/'rhos computation'!$B$23-'rhos computation'!$B$23)</f>
        <v>0.0081519995754899</v>
      </c>
      <c r="W3491" s="0" t="n">
        <f aca="false">NORMSDIST(-O3491)</f>
        <v>0.00664363277000011</v>
      </c>
      <c r="X3491" s="0" t="n">
        <f aca="false">NORMSDIST(-P3491)</f>
        <v>0.0402658141989171</v>
      </c>
    </row>
    <row r="3492" customFormat="false" ht="13" hidden="false" customHeight="false" outlineLevel="0" collapsed="false">
      <c r="A3492" s="0" t="n">
        <v>1.6693050818402</v>
      </c>
      <c r="B3492" s="0" t="n">
        <v>-0.574924042492675</v>
      </c>
      <c r="C3492" s="0" t="n">
        <v>1.38297573863772</v>
      </c>
      <c r="D3492" s="0" t="n">
        <v>-0.607941503315072</v>
      </c>
      <c r="E3492" s="0" t="n">
        <f aca="false" t="array" ref="E3492:H3492">MMULT(A3492:D3492,'Root matrix of resiudals'!$B$19:E$22)</f>
        <v>0.0722602530755829</v>
      </c>
      <c r="F3492" s="0" t="n">
        <v>-0.0077215772208816</v>
      </c>
      <c r="G3492" s="0" t="n">
        <v>0.0215891251391044</v>
      </c>
      <c r="H3492" s="0" t="n">
        <v>-0.00895818120578051</v>
      </c>
      <c r="I3492" s="3" t="n">
        <f aca="false" t="array" ref="I3492:L3492">MMULT('t+3'!I3492:L3492,'input - gretl'!$B$3:$E$6)+MMULT('Point forecasts'!$P$5:$T$5,'input - gretl'!$B$9:$E$13)+MMULT('t+3'!Q3492:S3492,'input - gretl'!$B$14:$E$16)+E3492:H3492</f>
        <v>0.102835690414062</v>
      </c>
      <c r="J3492" s="3" t="n">
        <v>0.00466031422573845</v>
      </c>
      <c r="K3492" s="3" t="n">
        <v>0.0304416836212342</v>
      </c>
      <c r="L3492" s="3" t="n">
        <v>-0.00719459415215529</v>
      </c>
      <c r="M3492" s="0" t="n">
        <f aca="false">'t+3'!M3492+I3492</f>
        <v>0.211127841407423</v>
      </c>
      <c r="N3492" s="0" t="n">
        <f aca="false">'t+3'!N3492+J3492</f>
        <v>0.0251527265865579</v>
      </c>
      <c r="O3492" s="0" t="n">
        <f aca="false">'t+3'!O3492+K3492</f>
        <v>2.50049601780584</v>
      </c>
      <c r="P3492" s="0" t="n">
        <f aca="false">'t+3'!P3492+L3492</f>
        <v>1.73635781441114</v>
      </c>
      <c r="Q3492" s="0" t="n">
        <f aca="false" t="array" ref="Q3492:S3492">MMULT(M3492:P3492,'input - gretl'!$B$19:$D$22)+MMULT('Point forecasts'!$J$6:$O$6,'input - gretl'!$B$23:$D$28)</f>
        <v>14.0497039607585</v>
      </c>
      <c r="R3492" s="0" t="n">
        <v>6.83933091188373</v>
      </c>
      <c r="S3492" s="0" t="n">
        <v>10.2038780864572</v>
      </c>
      <c r="U3492" s="4" t="n">
        <f aca="false">NORMSDIST(-M3492/'rhos computation'!$B$11)-EXP(M3492+'rhos computation'!$B$11^2/2)*NORMSDIST(-M3492/'rhos computation'!$B$11-'rhos computation'!$B$11)</f>
        <v>0.00332988891683853</v>
      </c>
      <c r="V3492" s="4" t="n">
        <f aca="false">NORMSDIST(-N3492/'rhos computation'!$B$23)-EXP(N3492+'rhos computation'!$B$23^2/2)*NORMSDIST(-N3492/'rhos computation'!$B$23-'rhos computation'!$B$23)</f>
        <v>0.0117776382550763</v>
      </c>
      <c r="W3492" s="0" t="n">
        <f aca="false">NORMSDIST(-O3492)</f>
        <v>0.00620097636544379</v>
      </c>
      <c r="X3492" s="0" t="n">
        <f aca="false">NORMSDIST(-P3492)</f>
        <v>0.0412502932498014</v>
      </c>
    </row>
    <row r="3493" customFormat="false" ht="13" hidden="false" customHeight="false" outlineLevel="0" collapsed="false">
      <c r="A3493" s="0" t="n">
        <v>-0.178123029326239</v>
      </c>
      <c r="B3493" s="0" t="n">
        <v>0.159844163105634</v>
      </c>
      <c r="C3493" s="0" t="n">
        <v>0.899385401428089</v>
      </c>
      <c r="D3493" s="0" t="n">
        <v>0.330764949846419</v>
      </c>
      <c r="E3493" s="0" t="n">
        <f aca="false" t="array" ref="E3493:H3493">MMULT(A3493:D3493,'Root matrix of resiudals'!$B$19:E$22)</f>
        <v>-0.00629596650128622</v>
      </c>
      <c r="F3493" s="0" t="n">
        <v>0.00741467079730581</v>
      </c>
      <c r="G3493" s="0" t="n">
        <v>0.0152267703175981</v>
      </c>
      <c r="H3493" s="0" t="n">
        <v>0.00647605916902817</v>
      </c>
      <c r="I3493" s="3" t="n">
        <f aca="false" t="array" ref="I3493:L3493">MMULT('t+3'!I3493:L3493,'input - gretl'!$B$3:$E$6)+MMULT('Point forecasts'!$P$5:$T$5,'input - gretl'!$B$9:$E$13)+MMULT('t+3'!Q3493:S3493,'input - gretl'!$B$14:$E$16)+E3493:H3493</f>
        <v>0.0696606944578309</v>
      </c>
      <c r="J3493" s="3" t="n">
        <v>0.00810642003909664</v>
      </c>
      <c r="K3493" s="3" t="n">
        <v>0.0266175562359331</v>
      </c>
      <c r="L3493" s="3" t="n">
        <v>0.0138902604488737</v>
      </c>
      <c r="M3493" s="0" t="n">
        <f aca="false">'t+3'!M3493+I3493</f>
        <v>0.122373979104742</v>
      </c>
      <c r="N3493" s="0" t="n">
        <f aca="false">'t+3'!N3493+J3493</f>
        <v>0.0504654766643188</v>
      </c>
      <c r="O3493" s="0" t="n">
        <f aca="false">'t+3'!O3493+K3493</f>
        <v>2.49633058435205</v>
      </c>
      <c r="P3493" s="0" t="n">
        <f aca="false">'t+3'!P3493+L3493</f>
        <v>1.76608934648472</v>
      </c>
      <c r="Q3493" s="0" t="n">
        <f aca="false" t="array" ref="Q3493:S3493">MMULT(M3493:P3493,'input - gretl'!$B$19:$D$22)+MMULT('Point forecasts'!$J$6:$O$6,'input - gretl'!$B$23:$D$28)</f>
        <v>13.9609500984558</v>
      </c>
      <c r="R3493" s="0" t="n">
        <v>6.86464366196149</v>
      </c>
      <c r="S3493" s="0" t="n">
        <v>10.1714364794248</v>
      </c>
      <c r="U3493" s="4" t="n">
        <f aca="false">NORMSDIST(-M3493/'rhos computation'!$B$11)-EXP(M3493+'rhos computation'!$B$11^2/2)*NORMSDIST(-M3493/'rhos computation'!$B$11-'rhos computation'!$B$11)</f>
        <v>0.0127843148484463</v>
      </c>
      <c r="V3493" s="4" t="n">
        <f aca="false">NORMSDIST(-N3493/'rhos computation'!$B$23)-EXP(N3493+'rhos computation'!$B$23^2/2)*NORMSDIST(-N3493/'rhos computation'!$B$23-'rhos computation'!$B$23)</f>
        <v>0.0055803843946384</v>
      </c>
      <c r="W3493" s="0" t="n">
        <f aca="false">NORMSDIST(-O3493)</f>
        <v>0.00627427971942649</v>
      </c>
      <c r="X3493" s="0" t="n">
        <f aca="false">NORMSDIST(-P3493)</f>
        <v>0.0386904302556681</v>
      </c>
    </row>
    <row r="3494" customFormat="false" ht="13" hidden="false" customHeight="false" outlineLevel="0" collapsed="false">
      <c r="A3494" s="0" t="n">
        <v>0.138301677900134</v>
      </c>
      <c r="B3494" s="0" t="n">
        <v>1.29083108353378</v>
      </c>
      <c r="C3494" s="0" t="n">
        <v>-0.254419269340061</v>
      </c>
      <c r="D3494" s="0" t="n">
        <v>-0.146639974357627</v>
      </c>
      <c r="E3494" s="0" t="n">
        <f aca="false" t="array" ref="E3494:H3494">MMULT(A3494:D3494,'Root matrix of resiudals'!$B$19:E$22)</f>
        <v>0.00859836462523023</v>
      </c>
      <c r="F3494" s="0" t="n">
        <v>0.0362718668859752</v>
      </c>
      <c r="G3494" s="0" t="n">
        <v>0.00053742976891245</v>
      </c>
      <c r="H3494" s="0" t="n">
        <v>-0.00263910690090817</v>
      </c>
      <c r="I3494" s="3" t="n">
        <f aca="false" t="array" ref="I3494:L3494">MMULT('t+3'!I3494:L3494,'input - gretl'!$B$3:$E$6)+MMULT('Point forecasts'!$P$5:$T$5,'input - gretl'!$B$9:$E$13)+MMULT('t+3'!Q3494:S3494,'input - gretl'!$B$14:$E$16)+E3494:H3494</f>
        <v>0.0172769419067086</v>
      </c>
      <c r="J3494" s="3" t="n">
        <v>-0.0112929104143255</v>
      </c>
      <c r="K3494" s="3" t="n">
        <v>0.0102319226712565</v>
      </c>
      <c r="L3494" s="3" t="n">
        <v>0.0132152146112887</v>
      </c>
      <c r="M3494" s="0" t="n">
        <f aca="false">'t+3'!M3494+I3494</f>
        <v>0.119838930156303</v>
      </c>
      <c r="N3494" s="0" t="n">
        <f aca="false">'t+3'!N3494+J3494</f>
        <v>0.076878275816497</v>
      </c>
      <c r="O3494" s="0" t="n">
        <f aca="false">'t+3'!O3494+K3494</f>
        <v>2.48471757693849</v>
      </c>
      <c r="P3494" s="0" t="n">
        <f aca="false">'t+3'!P3494+L3494</f>
        <v>1.77294855308149</v>
      </c>
      <c r="Q3494" s="0" t="n">
        <f aca="false" t="array" ref="Q3494:S3494">MMULT(M3494:P3494,'input - gretl'!$B$19:$D$22)+MMULT('Point forecasts'!$J$6:$O$6,'input - gretl'!$B$23:$D$28)</f>
        <v>13.9584150495074</v>
      </c>
      <c r="R3494" s="0" t="n">
        <v>6.89105646111367</v>
      </c>
      <c r="S3494" s="0" t="n">
        <v>10.1533000235774</v>
      </c>
      <c r="U3494" s="4" t="n">
        <f aca="false">NORMSDIST(-M3494/'rhos computation'!$B$11)-EXP(M3494+'rhos computation'!$B$11^2/2)*NORMSDIST(-M3494/'rhos computation'!$B$11-'rhos computation'!$B$11)</f>
        <v>0.0132233219894898</v>
      </c>
      <c r="V3494" s="4" t="n">
        <f aca="false">NORMSDIST(-N3494/'rhos computation'!$B$23)-EXP(N3494+'rhos computation'!$B$23^2/2)*NORMSDIST(-N3494/'rhos computation'!$B$23-'rhos computation'!$B$23)</f>
        <v>0.00219707795094676</v>
      </c>
      <c r="W3494" s="0" t="n">
        <f aca="false">NORMSDIST(-O3494)</f>
        <v>0.00648271251819408</v>
      </c>
      <c r="X3494" s="0" t="n">
        <f aca="false">NORMSDIST(-P3494)</f>
        <v>0.038118616094537</v>
      </c>
    </row>
    <row r="3495" customFormat="false" ht="13" hidden="false" customHeight="false" outlineLevel="0" collapsed="false">
      <c r="A3495" s="0" t="n">
        <v>-1.205900747661</v>
      </c>
      <c r="B3495" s="0" t="n">
        <v>-1.11551080769881</v>
      </c>
      <c r="C3495" s="0" t="n">
        <v>0.373513584475968</v>
      </c>
      <c r="D3495" s="0" t="n">
        <v>-0.458163589385418</v>
      </c>
      <c r="E3495" s="0" t="n">
        <f aca="false" t="array" ref="E3495:H3495">MMULT(A3495:D3495,'Root matrix of resiudals'!$B$19:E$22)</f>
        <v>-0.0536275579952466</v>
      </c>
      <c r="F3495" s="0" t="n">
        <v>-0.0332919932245137</v>
      </c>
      <c r="G3495" s="0" t="n">
        <v>-1.82790961598457E-007</v>
      </c>
      <c r="H3495" s="0" t="n">
        <v>-0.00661839032005899</v>
      </c>
      <c r="I3495" s="3" t="n">
        <f aca="false" t="array" ref="I3495:L3495">MMULT('t+3'!I3495:L3495,'input - gretl'!$B$3:$E$6)+MMULT('Point forecasts'!$P$5:$T$5,'input - gretl'!$B$9:$E$13)+MMULT('t+3'!Q3495:S3495,'input - gretl'!$B$14:$E$16)+E3495:H3495</f>
        <v>-0.039730263612144</v>
      </c>
      <c r="J3495" s="3" t="n">
        <v>-0.0420939713081578</v>
      </c>
      <c r="K3495" s="3" t="n">
        <v>-0.0198434353383947</v>
      </c>
      <c r="L3495" s="3" t="n">
        <v>-0.0392289930449548</v>
      </c>
      <c r="M3495" s="0" t="n">
        <f aca="false">'t+3'!M3495+I3495</f>
        <v>-0.121043411651137</v>
      </c>
      <c r="N3495" s="0" t="n">
        <f aca="false">'t+3'!N3495+J3495</f>
        <v>-0.119680994209443</v>
      </c>
      <c r="O3495" s="0" t="n">
        <f aca="false">'t+3'!O3495+K3495</f>
        <v>2.31698988240516</v>
      </c>
      <c r="P3495" s="0" t="n">
        <f aca="false">'t+3'!P3495+L3495</f>
        <v>1.70651377913494</v>
      </c>
      <c r="Q3495" s="0" t="n">
        <f aca="false" t="array" ref="Q3495:S3495">MMULT(M3495:P3495,'input - gretl'!$B$19:$D$22)+MMULT('Point forecasts'!$J$6:$O$6,'input - gretl'!$B$23:$D$28)</f>
        <v>13.7175327076999</v>
      </c>
      <c r="R3495" s="0" t="n">
        <v>6.69449719108773</v>
      </c>
      <c r="S3495" s="0" t="n">
        <v>10.048755120806</v>
      </c>
      <c r="U3495" s="4" t="n">
        <f aca="false">NORMSDIST(-M3495/'rhos computation'!$B$11)-EXP(M3495+'rhos computation'!$B$11^2/2)*NORMSDIST(-M3495/'rhos computation'!$B$11-'rhos computation'!$B$11)</f>
        <v>0.120578377176609</v>
      </c>
      <c r="V3495" s="4" t="n">
        <f aca="false">NORMSDIST(-N3495/'rhos computation'!$B$23)-EXP(N3495+'rhos computation'!$B$23^2/2)*NORMSDIST(-N3495/'rhos computation'!$B$23-'rhos computation'!$B$23)</f>
        <v>0.111733854217595</v>
      </c>
      <c r="W3495" s="0" t="n">
        <f aca="false">NORMSDIST(-O3495)</f>
        <v>0.0102521414584658</v>
      </c>
      <c r="X3495" s="0" t="n">
        <f aca="false">NORMSDIST(-P3495)</f>
        <v>0.0439562315241872</v>
      </c>
    </row>
    <row r="3496" customFormat="false" ht="13" hidden="false" customHeight="false" outlineLevel="0" collapsed="false">
      <c r="A3496" s="0" t="n">
        <v>-0.581300877210338</v>
      </c>
      <c r="B3496" s="0" t="n">
        <v>-0.214928405845229</v>
      </c>
      <c r="C3496" s="0" t="n">
        <v>0.807365771137842</v>
      </c>
      <c r="D3496" s="0" t="n">
        <v>0.235694723197363</v>
      </c>
      <c r="E3496" s="0" t="n">
        <f aca="false" t="array" ref="E3496:H3496">MMULT(A3496:D3496,'Root matrix of resiudals'!$B$19:E$22)</f>
        <v>-0.0245199763214972</v>
      </c>
      <c r="F3496" s="0" t="n">
        <v>-0.00454290699994533</v>
      </c>
      <c r="G3496" s="0" t="n">
        <v>0.0117912901765041</v>
      </c>
      <c r="H3496" s="0" t="n">
        <v>0.0049577322703151</v>
      </c>
      <c r="I3496" s="3" t="n">
        <f aca="false" t="array" ref="I3496:L3496">MMULT('t+3'!I3496:L3496,'input - gretl'!$B$3:$E$6)+MMULT('Point forecasts'!$P$5:$T$5,'input - gretl'!$B$9:$E$13)+MMULT('t+3'!Q3496:S3496,'input - gretl'!$B$14:$E$16)+E3496:H3496</f>
        <v>0.0253173874641432</v>
      </c>
      <c r="J3496" s="3" t="n">
        <v>-0.0102255986626271</v>
      </c>
      <c r="K3496" s="3" t="n">
        <v>0.00185165086316206</v>
      </c>
      <c r="L3496" s="3" t="n">
        <v>-0.00168815229759917</v>
      </c>
      <c r="M3496" s="0" t="n">
        <f aca="false">'t+3'!M3496+I3496</f>
        <v>-0.0226869185276506</v>
      </c>
      <c r="N3496" s="0" t="n">
        <f aca="false">'t+3'!N3496+J3496</f>
        <v>-0.0312280748618628</v>
      </c>
      <c r="O3496" s="0" t="n">
        <f aca="false">'t+3'!O3496+K3496</f>
        <v>2.4157339592256</v>
      </c>
      <c r="P3496" s="0" t="n">
        <f aca="false">'t+3'!P3496+L3496</f>
        <v>1.74529347222169</v>
      </c>
      <c r="Q3496" s="0" t="n">
        <f aca="false" t="array" ref="Q3496:S3496">MMULT(M3496:P3496,'input - gretl'!$B$19:$D$22)+MMULT('Point forecasts'!$J$6:$O$6,'input - gretl'!$B$23:$D$28)</f>
        <v>13.8158892008234</v>
      </c>
      <c r="R3496" s="0" t="n">
        <v>6.78295011043531</v>
      </c>
      <c r="S3496" s="0" t="n">
        <v>10.1106177705162</v>
      </c>
      <c r="U3496" s="4" t="n">
        <f aca="false">NORMSDIST(-M3496/'rhos computation'!$B$11)-EXP(M3496+'rhos computation'!$B$11^2/2)*NORMSDIST(-M3496/'rhos computation'!$B$11-'rhos computation'!$B$11)</f>
        <v>0.0607104222530751</v>
      </c>
      <c r="V3496" s="4" t="n">
        <f aca="false">NORMSDIST(-N3496/'rhos computation'!$B$23)-EXP(N3496+'rhos computation'!$B$23^2/2)*NORMSDIST(-N3496/'rhos computation'!$B$23-'rhos computation'!$B$23)</f>
        <v>0.0397719501067988</v>
      </c>
      <c r="W3496" s="0" t="n">
        <f aca="false">NORMSDIST(-O3496)</f>
        <v>0.00785176519564849</v>
      </c>
      <c r="X3496" s="0" t="n">
        <f aca="false">NORMSDIST(-P3496)</f>
        <v>0.040466898821964</v>
      </c>
    </row>
    <row r="3497" customFormat="false" ht="13" hidden="false" customHeight="false" outlineLevel="0" collapsed="false">
      <c r="A3497" s="0" t="n">
        <v>-1.40391988599646</v>
      </c>
      <c r="B3497" s="0" t="n">
        <v>-0.407959438246832</v>
      </c>
      <c r="C3497" s="0" t="n">
        <v>1.65749468599951</v>
      </c>
      <c r="D3497" s="0" t="n">
        <v>-0.204884570036864</v>
      </c>
      <c r="E3497" s="0" t="n">
        <f aca="false" t="array" ref="E3497:H3497">MMULT(A3497:D3497,'Root matrix of resiudals'!$B$19:E$22)</f>
        <v>-0.0590322464714323</v>
      </c>
      <c r="F3497" s="0" t="n">
        <v>-0.0088974259023685</v>
      </c>
      <c r="G3497" s="0" t="n">
        <v>0.0232777426210744</v>
      </c>
      <c r="H3497" s="0" t="n">
        <v>-0.000915662123686426</v>
      </c>
      <c r="I3497" s="3" t="n">
        <f aca="false" t="array" ref="I3497:L3497">MMULT('t+3'!I3497:L3497,'input - gretl'!$B$3:$E$6)+MMULT('Point forecasts'!$P$5:$T$5,'input - gretl'!$B$9:$E$13)+MMULT('t+3'!Q3497:S3497,'input - gretl'!$B$14:$E$16)+E3497:H3497</f>
        <v>-0.010413310623975</v>
      </c>
      <c r="J3497" s="3" t="n">
        <v>-0.00506618231959042</v>
      </c>
      <c r="K3497" s="3" t="n">
        <v>0.033874134182593</v>
      </c>
      <c r="L3497" s="3" t="n">
        <v>-0.00974342088284474</v>
      </c>
      <c r="M3497" s="0" t="n">
        <f aca="false">'t+3'!M3497+I3497</f>
        <v>0.100914800964653</v>
      </c>
      <c r="N3497" s="0" t="n">
        <f aca="false">'t+3'!N3497+J3497</f>
        <v>0.00999152573216754</v>
      </c>
      <c r="O3497" s="0" t="n">
        <f aca="false">'t+3'!O3497+K3497</f>
        <v>2.47785768756218</v>
      </c>
      <c r="P3497" s="0" t="n">
        <f aca="false">'t+3'!P3497+L3497</f>
        <v>1.74814499750912</v>
      </c>
      <c r="Q3497" s="0" t="n">
        <f aca="false" t="array" ref="Q3497:S3497">MMULT(M3497:P3497,'input - gretl'!$B$19:$D$22)+MMULT('Point forecasts'!$J$6:$O$6,'input - gretl'!$B$23:$D$28)</f>
        <v>13.9394909203157</v>
      </c>
      <c r="R3497" s="0" t="n">
        <v>6.82416971102934</v>
      </c>
      <c r="S3497" s="0" t="n">
        <v>10.1700295557282</v>
      </c>
      <c r="U3497" s="4" t="n">
        <f aca="false">NORMSDIST(-M3497/'rhos computation'!$B$11)-EXP(M3497+'rhos computation'!$B$11^2/2)*NORMSDIST(-M3497/'rhos computation'!$B$11-'rhos computation'!$B$11)</f>
        <v>0.0168811502761272</v>
      </c>
      <c r="V3497" s="4" t="n">
        <f aca="false">NORMSDIST(-N3497/'rhos computation'!$B$23)-EXP(N3497+'rhos computation'!$B$23^2/2)*NORMSDIST(-N3497/'rhos computation'!$B$23-'rhos computation'!$B$23)</f>
        <v>0.0172917795484567</v>
      </c>
      <c r="W3497" s="0" t="n">
        <f aca="false">NORMSDIST(-O3497)</f>
        <v>0.00660869262546039</v>
      </c>
      <c r="X3497" s="0" t="n">
        <f aca="false">NORMSDIST(-P3497)</f>
        <v>0.0402194614672682</v>
      </c>
    </row>
    <row r="3498" customFormat="false" ht="13" hidden="false" customHeight="false" outlineLevel="0" collapsed="false">
      <c r="A3498" s="0" t="n">
        <v>-0.0574081053003305</v>
      </c>
      <c r="B3498" s="0" t="n">
        <v>-1.28579819756876</v>
      </c>
      <c r="C3498" s="0" t="n">
        <v>-0.738074431305748</v>
      </c>
      <c r="D3498" s="0" t="n">
        <v>0.046805063598157</v>
      </c>
      <c r="E3498" s="0" t="n">
        <f aca="false" t="array" ref="E3498:H3498">MMULT(A3498:D3498,'Root matrix of resiudals'!$B$19:E$22)</f>
        <v>-0.0063041081439794</v>
      </c>
      <c r="F3498" s="0" t="n">
        <v>-0.0395149305874975</v>
      </c>
      <c r="G3498" s="0" t="n">
        <v>-0.0165283540372522</v>
      </c>
      <c r="H3498" s="0" t="n">
        <v>-0.000148213465587134</v>
      </c>
      <c r="I3498" s="3" t="n">
        <f aca="false" t="array" ref="I3498:L3498">MMULT('t+3'!I3498:L3498,'input - gretl'!$B$3:$E$6)+MMULT('Point forecasts'!$P$5:$T$5,'input - gretl'!$B$9:$E$13)+MMULT('t+3'!Q3498:S3498,'input - gretl'!$B$14:$E$16)+E3498:H3498</f>
        <v>0.0496441843995963</v>
      </c>
      <c r="J3498" s="3" t="n">
        <v>-0.0254572035493551</v>
      </c>
      <c r="K3498" s="3" t="n">
        <v>-0.00960651306551275</v>
      </c>
      <c r="L3498" s="3" t="n">
        <v>0.00215685995333115</v>
      </c>
      <c r="M3498" s="0" t="n">
        <f aca="false">'t+3'!M3498+I3498</f>
        <v>0.194240184048057</v>
      </c>
      <c r="N3498" s="0" t="n">
        <f aca="false">'t+3'!N3498+J3498</f>
        <v>-0.0188723300876594</v>
      </c>
      <c r="O3498" s="0" t="n">
        <f aca="false">'t+3'!O3498+K3498</f>
        <v>2.45068815050981</v>
      </c>
      <c r="P3498" s="0" t="n">
        <f aca="false">'t+3'!P3498+L3498</f>
        <v>1.74205087801188</v>
      </c>
      <c r="Q3498" s="0" t="n">
        <f aca="false" t="array" ref="Q3498:S3498">MMULT(M3498:P3498,'input - gretl'!$B$19:$D$22)+MMULT('Point forecasts'!$J$6:$O$6,'input - gretl'!$B$23:$D$28)</f>
        <v>14.0328163033991</v>
      </c>
      <c r="R3498" s="0" t="n">
        <v>6.79530585520951</v>
      </c>
      <c r="S3498" s="0" t="n">
        <v>10.1486558310237</v>
      </c>
      <c r="U3498" s="4" t="n">
        <f aca="false">NORMSDIST(-M3498/'rhos computation'!$B$11)-EXP(M3498+'rhos computation'!$B$11^2/2)*NORMSDIST(-M3498/'rhos computation'!$B$11-'rhos computation'!$B$11)</f>
        <v>0.00441064660302513</v>
      </c>
      <c r="V3498" s="4" t="n">
        <f aca="false">NORMSDIST(-N3498/'rhos computation'!$B$23)-EXP(N3498+'rhos computation'!$B$23^2/2)*NORMSDIST(-N3498/'rhos computation'!$B$23-'rhos computation'!$B$23)</f>
        <v>0.0319218220047627</v>
      </c>
      <c r="W3498" s="0" t="n">
        <f aca="false">NORMSDIST(-O3498)</f>
        <v>0.00712917115199687</v>
      </c>
      <c r="X3498" s="0" t="n">
        <f aca="false">NORMSDIST(-P3498)</f>
        <v>0.0407497709649557</v>
      </c>
    </row>
    <row r="3499" customFormat="false" ht="13" hidden="false" customHeight="false" outlineLevel="0" collapsed="false">
      <c r="A3499" s="0" t="n">
        <v>0.0545303583289771</v>
      </c>
      <c r="B3499" s="0" t="n">
        <v>0.0368622069251749</v>
      </c>
      <c r="C3499" s="0" t="n">
        <v>0.0219761105094405</v>
      </c>
      <c r="D3499" s="0" t="n">
        <v>0.142650678538032</v>
      </c>
      <c r="E3499" s="0" t="n">
        <f aca="false" t="array" ref="E3499:H3499">MMULT(A3499:D3499,'Root matrix of resiudals'!$B$19:E$22)</f>
        <v>0.00239559231129691</v>
      </c>
      <c r="F3499" s="0" t="n">
        <v>0.00126497192526705</v>
      </c>
      <c r="G3499" s="0" t="n">
        <v>0.000717241885460842</v>
      </c>
      <c r="H3499" s="0" t="n">
        <v>0.00232151000835609</v>
      </c>
      <c r="I3499" s="3" t="n">
        <f aca="false" t="array" ref="I3499:L3499">MMULT('t+3'!I3499:L3499,'input - gretl'!$B$3:$E$6)+MMULT('Point forecasts'!$P$5:$T$5,'input - gretl'!$B$9:$E$13)+MMULT('t+3'!Q3499:S3499,'input - gretl'!$B$14:$E$16)+E3499:H3499</f>
        <v>0.0359640788198024</v>
      </c>
      <c r="J3499" s="3" t="n">
        <v>-0.00379486478657025</v>
      </c>
      <c r="K3499" s="3" t="n">
        <v>0.00358126420659487</v>
      </c>
      <c r="L3499" s="3" t="n">
        <v>0.00859921464795995</v>
      </c>
      <c r="M3499" s="0" t="n">
        <f aca="false">'t+3'!M3499+I3499</f>
        <v>0.128000823525163</v>
      </c>
      <c r="N3499" s="0" t="n">
        <f aca="false">'t+3'!N3499+J3499</f>
        <v>0.0107919187221864</v>
      </c>
      <c r="O3499" s="0" t="n">
        <f aca="false">'t+3'!O3499+K3499</f>
        <v>2.43836072226584</v>
      </c>
      <c r="P3499" s="0" t="n">
        <f aca="false">'t+3'!P3499+L3499</f>
        <v>1.74115517375814</v>
      </c>
      <c r="Q3499" s="0" t="n">
        <f aca="false" t="array" ref="Q3499:S3499">MMULT(M3499:P3499,'input - gretl'!$B$19:$D$22)+MMULT('Point forecasts'!$J$6:$O$6,'input - gretl'!$B$23:$D$28)</f>
        <v>13.9665769428762</v>
      </c>
      <c r="R3499" s="0" t="n">
        <v>6.82497010401936</v>
      </c>
      <c r="S3499" s="0" t="n">
        <v>10.1371802623102</v>
      </c>
      <c r="U3499" s="4" t="n">
        <f aca="false">NORMSDIST(-M3499/'rhos computation'!$B$11)-EXP(M3499+'rhos computation'!$B$11^2/2)*NORMSDIST(-M3499/'rhos computation'!$B$11-'rhos computation'!$B$11)</f>
        <v>0.0118506449421094</v>
      </c>
      <c r="V3499" s="4" t="n">
        <f aca="false">NORMSDIST(-N3499/'rhos computation'!$B$23)-EXP(N3499+'rhos computation'!$B$23^2/2)*NORMSDIST(-N3499/'rhos computation'!$B$23-'rhos computation'!$B$23)</f>
        <v>0.0169637578564679</v>
      </c>
      <c r="W3499" s="0" t="n">
        <f aca="false">NORMSDIST(-O3499)</f>
        <v>0.00737702149519494</v>
      </c>
      <c r="X3499" s="0" t="n">
        <f aca="false">NORMSDIST(-P3499)</f>
        <v>0.0408281911431697</v>
      </c>
    </row>
    <row r="3500" customFormat="false" ht="13" hidden="false" customHeight="false" outlineLevel="0" collapsed="false">
      <c r="A3500" s="0" t="n">
        <v>0.963858432501169</v>
      </c>
      <c r="B3500" s="0" t="n">
        <v>-0.529628166092583</v>
      </c>
      <c r="C3500" s="0" t="n">
        <v>-0.662146928183352</v>
      </c>
      <c r="D3500" s="0" t="n">
        <v>1.36690073971871</v>
      </c>
      <c r="E3500" s="0" t="n">
        <f aca="false" t="array" ref="E3500:H3500">MMULT(A3500:D3500,'Root matrix of resiudals'!$B$19:E$22)</f>
        <v>0.0388133514332454</v>
      </c>
      <c r="F3500" s="0" t="n">
        <v>-0.015237852711143</v>
      </c>
      <c r="G3500" s="0" t="n">
        <v>-0.00981632379753558</v>
      </c>
      <c r="H3500" s="0" t="n">
        <v>0.0210186231922234</v>
      </c>
      <c r="I3500" s="3" t="n">
        <f aca="false" t="array" ref="I3500:L3500">MMULT('t+3'!I3500:L3500,'input - gretl'!$B$3:$E$6)+MMULT('Point forecasts'!$P$5:$T$5,'input - gretl'!$B$9:$E$13)+MMULT('t+3'!Q3500:S3500,'input - gretl'!$B$14:$E$16)+E3500:H3500</f>
        <v>0.104583695456365</v>
      </c>
      <c r="J3500" s="3" t="n">
        <v>-0.01073950796993</v>
      </c>
      <c r="K3500" s="3" t="n">
        <v>-0.00624747001590295</v>
      </c>
      <c r="L3500" s="3" t="n">
        <v>0.00682993969424846</v>
      </c>
      <c r="M3500" s="0" t="n">
        <f aca="false">'t+3'!M3500+I3500</f>
        <v>0.13117353778653</v>
      </c>
      <c r="N3500" s="0" t="n">
        <f aca="false">'t+3'!N3500+J3500</f>
        <v>-0.0151615315187777</v>
      </c>
      <c r="O3500" s="0" t="n">
        <f aca="false">'t+3'!O3500+K3500</f>
        <v>2.43901097785148</v>
      </c>
      <c r="P3500" s="0" t="n">
        <f aca="false">'t+3'!P3500+L3500</f>
        <v>1.78514073060797</v>
      </c>
      <c r="Q3500" s="0" t="n">
        <f aca="false" t="array" ref="Q3500:S3500">MMULT(M3500:P3500,'input - gretl'!$B$19:$D$22)+MMULT('Point forecasts'!$J$6:$O$6,'input - gretl'!$B$23:$D$28)</f>
        <v>13.9697496571376</v>
      </c>
      <c r="R3500" s="0" t="n">
        <v>6.79901665377839</v>
      </c>
      <c r="S3500" s="0" t="n">
        <v>10.0959980540539</v>
      </c>
      <c r="U3500" s="4" t="n">
        <f aca="false">NORMSDIST(-M3500/'rhos computation'!$B$11)-EXP(M3500+'rhos computation'!$B$11^2/2)*NORMSDIST(-M3500/'rhos computation'!$B$11-'rhos computation'!$B$11)</f>
        <v>0.0113483741136112</v>
      </c>
      <c r="V3500" s="4" t="n">
        <f aca="false">NORMSDIST(-N3500/'rhos computation'!$B$23)-EXP(N3500+'rhos computation'!$B$23^2/2)*NORMSDIST(-N3500/'rhos computation'!$B$23-'rhos computation'!$B$23)</f>
        <v>0.0297411659544758</v>
      </c>
      <c r="W3500" s="0" t="n">
        <f aca="false">NORMSDIST(-O3500)</f>
        <v>0.0073637604247271</v>
      </c>
      <c r="X3500" s="0" t="n">
        <f aca="false">NORMSDIST(-P3500)</f>
        <v>0.0371192463788939</v>
      </c>
    </row>
    <row r="3501" customFormat="false" ht="13" hidden="false" customHeight="false" outlineLevel="0" collapsed="false">
      <c r="A3501" s="0" t="n">
        <v>-0.00855226571853809</v>
      </c>
      <c r="B3501" s="0" t="n">
        <v>-0.322421424093981</v>
      </c>
      <c r="C3501" s="0" t="n">
        <v>0.358034942935179</v>
      </c>
      <c r="D3501" s="0" t="n">
        <v>0.875906421291373</v>
      </c>
      <c r="E3501" s="0" t="n">
        <f aca="false" t="array" ref="E3501:H3501">MMULT(A3501:D3501,'Root matrix of resiudals'!$B$19:E$22)</f>
        <v>-0.000990056096738557</v>
      </c>
      <c r="F3501" s="0" t="n">
        <v>-0.0078886288962344</v>
      </c>
      <c r="G3501" s="0" t="n">
        <v>0.00560486775471512</v>
      </c>
      <c r="H3501" s="0" t="n">
        <v>0.0146055287082699</v>
      </c>
      <c r="I3501" s="3" t="n">
        <f aca="false" t="array" ref="I3501:L3501">MMULT('t+3'!I3501:L3501,'input - gretl'!$B$3:$E$6)+MMULT('Point forecasts'!$P$5:$T$5,'input - gretl'!$B$9:$E$13)+MMULT('t+3'!Q3501:S3501,'input - gretl'!$B$14:$E$16)+E3501:H3501</f>
        <v>0.0060354439286748</v>
      </c>
      <c r="J3501" s="3" t="n">
        <v>-0.0200724880898007</v>
      </c>
      <c r="K3501" s="3" t="n">
        <v>-0.00603481727664592</v>
      </c>
      <c r="L3501" s="3" t="n">
        <v>-0.00367352771986756</v>
      </c>
      <c r="M3501" s="0" t="n">
        <f aca="false">'t+3'!M3501+I3501</f>
        <v>0.0118863735610161</v>
      </c>
      <c r="N3501" s="0" t="n">
        <f aca="false">'t+3'!N3501+J3501</f>
        <v>-0.0693140828050471</v>
      </c>
      <c r="O3501" s="0" t="n">
        <f aca="false">'t+3'!O3501+K3501</f>
        <v>2.34387282424</v>
      </c>
      <c r="P3501" s="0" t="n">
        <f aca="false">'t+3'!P3501+L3501</f>
        <v>1.73071274316836</v>
      </c>
      <c r="Q3501" s="0" t="n">
        <f aca="false" t="array" ref="Q3501:S3501">MMULT(M3501:P3501,'input - gretl'!$B$19:$D$22)+MMULT('Point forecasts'!$J$6:$O$6,'input - gretl'!$B$23:$D$28)</f>
        <v>13.8504624929121</v>
      </c>
      <c r="R3501" s="0" t="n">
        <v>6.74486410249212</v>
      </c>
      <c r="S3501" s="0" t="n">
        <v>10.0526236378968</v>
      </c>
      <c r="U3501" s="4" t="n">
        <f aca="false">NORMSDIST(-M3501/'rhos computation'!$B$11)-EXP(M3501+'rhos computation'!$B$11^2/2)*NORMSDIST(-M3501/'rhos computation'!$B$11-'rhos computation'!$B$11)</f>
        <v>0.0446902622052884</v>
      </c>
      <c r="V3501" s="4" t="n">
        <f aca="false">NORMSDIST(-N3501/'rhos computation'!$B$23)-EXP(N3501+'rhos computation'!$B$23^2/2)*NORMSDIST(-N3501/'rhos computation'!$B$23-'rhos computation'!$B$23)</f>
        <v>0.0685392871980907</v>
      </c>
      <c r="W3501" s="0" t="n">
        <f aca="false">NORMSDIST(-O3501)</f>
        <v>0.00954233881253577</v>
      </c>
      <c r="X3501" s="0" t="n">
        <f aca="false">NORMSDIST(-P3501)</f>
        <v>0.0417515056405084</v>
      </c>
    </row>
    <row r="3502" customFormat="false" ht="13" hidden="false" customHeight="false" outlineLevel="0" collapsed="false">
      <c r="A3502" s="0" t="n">
        <v>2.13175705929524</v>
      </c>
      <c r="B3502" s="0" t="n">
        <v>-0.238602885281771</v>
      </c>
      <c r="C3502" s="0" t="n">
        <v>0.681081998950529</v>
      </c>
      <c r="D3502" s="0" t="n">
        <v>2.07272982994005</v>
      </c>
      <c r="E3502" s="0" t="n">
        <f aca="false" t="array" ref="E3502:H3502">MMULT(A3502:D3502,'Root matrix of resiudals'!$B$19:E$22)</f>
        <v>0.0909695518003666</v>
      </c>
      <c r="F3502" s="0" t="n">
        <v>0.000590860679792277</v>
      </c>
      <c r="G3502" s="0" t="n">
        <v>0.015126564934206</v>
      </c>
      <c r="H3502" s="0" t="n">
        <v>0.033582403902087</v>
      </c>
      <c r="I3502" s="3" t="n">
        <f aca="false" t="array" ref="I3502:L3502">MMULT('t+3'!I3502:L3502,'input - gretl'!$B$3:$E$6)+MMULT('Point forecasts'!$P$5:$T$5,'input - gretl'!$B$9:$E$13)+MMULT('t+3'!Q3502:S3502,'input - gretl'!$B$14:$E$16)+E3502:H3502</f>
        <v>0.146905800185206</v>
      </c>
      <c r="J3502" s="3" t="n">
        <v>-0.0225464748076848</v>
      </c>
      <c r="K3502" s="3" t="n">
        <v>0.00730431053770785</v>
      </c>
      <c r="L3502" s="3" t="n">
        <v>0.0173538808484876</v>
      </c>
      <c r="M3502" s="0" t="n">
        <f aca="false">'t+3'!M3502+I3502</f>
        <v>0.110858092863228</v>
      </c>
      <c r="N3502" s="0" t="n">
        <f aca="false">'t+3'!N3502+J3502</f>
        <v>-0.0271901938764585</v>
      </c>
      <c r="O3502" s="0" t="n">
        <f aca="false">'t+3'!O3502+K3502</f>
        <v>2.42381526914476</v>
      </c>
      <c r="P3502" s="0" t="n">
        <f aca="false">'t+3'!P3502+L3502</f>
        <v>1.78495424616921</v>
      </c>
      <c r="Q3502" s="0" t="n">
        <f aca="false" t="array" ref="Q3502:S3502">MMULT(M3502:P3502,'input - gretl'!$B$19:$D$22)+MMULT('Point forecasts'!$J$6:$O$6,'input - gretl'!$B$23:$D$28)</f>
        <v>13.9494342122143</v>
      </c>
      <c r="R3502" s="0" t="n">
        <v>6.78698799142071</v>
      </c>
      <c r="S3502" s="0" t="n">
        <v>10.0809797013726</v>
      </c>
      <c r="U3502" s="4" t="n">
        <f aca="false">NORMSDIST(-M3502/'rhos computation'!$B$11)-EXP(M3502+'rhos computation'!$B$11^2/2)*NORMSDIST(-M3502/'rhos computation'!$B$11-'rhos computation'!$B$11)</f>
        <v>0.0148736563936346</v>
      </c>
      <c r="V3502" s="4" t="n">
        <f aca="false">NORMSDIST(-N3502/'rhos computation'!$B$23)-EXP(N3502+'rhos computation'!$B$23^2/2)*NORMSDIST(-N3502/'rhos computation'!$B$23-'rhos computation'!$B$23)</f>
        <v>0.0371103771281257</v>
      </c>
      <c r="W3502" s="0" t="n">
        <f aca="false">NORMSDIST(-O3502)</f>
        <v>0.00767920789757083</v>
      </c>
      <c r="X3502" s="0" t="n">
        <f aca="false">NORMSDIST(-P3502)</f>
        <v>0.037134369306842</v>
      </c>
    </row>
    <row r="3503" customFormat="false" ht="13" hidden="false" customHeight="false" outlineLevel="0" collapsed="false">
      <c r="A3503" s="0" t="n">
        <v>1.55467491327663</v>
      </c>
      <c r="B3503" s="0" t="n">
        <v>-1.15241412585763</v>
      </c>
      <c r="C3503" s="0" t="n">
        <v>2.11416968979314</v>
      </c>
      <c r="D3503" s="0" t="n">
        <v>-1.31316762280192</v>
      </c>
      <c r="E3503" s="0" t="n">
        <f aca="false" t="array" ref="E3503:H3503">MMULT(A3503:D3503,'Root matrix of resiudals'!$B$19:E$22)</f>
        <v>0.0672078307012723</v>
      </c>
      <c r="F3503" s="0" t="n">
        <v>-0.0219022717461233</v>
      </c>
      <c r="G3503" s="0" t="n">
        <v>0.03035002625939</v>
      </c>
      <c r="H3503" s="0" t="n">
        <v>-0.0195585576474165</v>
      </c>
      <c r="I3503" s="3" t="n">
        <f aca="false" t="array" ref="I3503:L3503">MMULT('t+3'!I3503:L3503,'input - gretl'!$B$3:$E$6)+MMULT('Point forecasts'!$P$5:$T$5,'input - gretl'!$B$9:$E$13)+MMULT('t+3'!Q3503:S3503,'input - gretl'!$B$14:$E$16)+E3503:H3503</f>
        <v>0.134840297301642</v>
      </c>
      <c r="J3503" s="3" t="n">
        <v>0.00114692340078231</v>
      </c>
      <c r="K3503" s="3" t="n">
        <v>0.0243571021628349</v>
      </c>
      <c r="L3503" s="3" t="n">
        <v>-0.0417374568903746</v>
      </c>
      <c r="M3503" s="0" t="n">
        <f aca="false">'t+3'!M3503+I3503</f>
        <v>0.182903321543233</v>
      </c>
      <c r="N3503" s="0" t="n">
        <f aca="false">'t+3'!N3503+J3503</f>
        <v>-0.0511920983609651</v>
      </c>
      <c r="O3503" s="0" t="n">
        <f aca="false">'t+3'!O3503+K3503</f>
        <v>2.43709816687256</v>
      </c>
      <c r="P3503" s="0" t="n">
        <f aca="false">'t+3'!P3503+L3503</f>
        <v>1.6999296874298</v>
      </c>
      <c r="Q3503" s="0" t="n">
        <f aca="false" t="array" ref="Q3503:S3503">MMULT(M3503:P3503,'input - gretl'!$B$19:$D$22)+MMULT('Point forecasts'!$J$6:$O$6,'input - gretl'!$B$23:$D$28)</f>
        <v>14.0214794408943</v>
      </c>
      <c r="R3503" s="0" t="n">
        <v>6.7629860869362</v>
      </c>
      <c r="S3503" s="0" t="n">
        <v>10.1751252056895</v>
      </c>
      <c r="U3503" s="4" t="n">
        <f aca="false">NORMSDIST(-M3503/'rhos computation'!$B$11)-EXP(M3503+'rhos computation'!$B$11^2/2)*NORMSDIST(-M3503/'rhos computation'!$B$11-'rhos computation'!$B$11)</f>
        <v>0.00529075373691715</v>
      </c>
      <c r="V3503" s="4" t="n">
        <f aca="false">NORMSDIST(-N3503/'rhos computation'!$B$23)-EXP(N3503+'rhos computation'!$B$23^2/2)*NORMSDIST(-N3503/'rhos computation'!$B$23-'rhos computation'!$B$23)</f>
        <v>0.0541344372500578</v>
      </c>
      <c r="W3503" s="0" t="n">
        <f aca="false">NORMSDIST(-O3503)</f>
        <v>0.00740282969875068</v>
      </c>
      <c r="X3503" s="0" t="n">
        <f aca="false">NORMSDIST(-P3503)</f>
        <v>0.0445720759861293</v>
      </c>
    </row>
    <row r="3504" customFormat="false" ht="13" hidden="false" customHeight="false" outlineLevel="0" collapsed="false">
      <c r="A3504" s="0" t="n">
        <v>-0.519222760710309</v>
      </c>
      <c r="B3504" s="0" t="n">
        <v>0.375386080094214</v>
      </c>
      <c r="C3504" s="0" t="n">
        <v>0.657093241068497</v>
      </c>
      <c r="D3504" s="0" t="n">
        <v>-1.22385693503051</v>
      </c>
      <c r="E3504" s="0" t="n">
        <f aca="false" t="array" ref="E3504:H3504">MMULT(A3504:D3504,'Root matrix of resiudals'!$B$19:E$22)</f>
        <v>-0.0201467111844764</v>
      </c>
      <c r="F3504" s="0" t="n">
        <v>0.0118288297709435</v>
      </c>
      <c r="G3504" s="0" t="n">
        <v>0.00989418385398796</v>
      </c>
      <c r="H3504" s="0" t="n">
        <v>-0.0188836087238912</v>
      </c>
      <c r="I3504" s="3" t="n">
        <f aca="false" t="array" ref="I3504:L3504">MMULT('t+3'!I3504:L3504,'input - gretl'!$B$3:$E$6)+MMULT('Point forecasts'!$P$5:$T$5,'input - gretl'!$B$9:$E$13)+MMULT('t+3'!Q3504:S3504,'input - gretl'!$B$14:$E$16)+E3504:H3504</f>
        <v>0.00448514243015136</v>
      </c>
      <c r="J3504" s="3" t="n">
        <v>0.0306287664986325</v>
      </c>
      <c r="K3504" s="3" t="n">
        <v>0.00795687918141971</v>
      </c>
      <c r="L3504" s="3" t="n">
        <v>-0.0395155533928208</v>
      </c>
      <c r="M3504" s="0" t="n">
        <f aca="false">'t+3'!M3504+I3504</f>
        <v>0.0681439718540265</v>
      </c>
      <c r="N3504" s="0" t="n">
        <f aca="false">'t+3'!N3504+J3504</f>
        <v>-0.0253254243540358</v>
      </c>
      <c r="O3504" s="0" t="n">
        <f aca="false">'t+3'!O3504+K3504</f>
        <v>2.38313506819657</v>
      </c>
      <c r="P3504" s="0" t="n">
        <f aca="false">'t+3'!P3504+L3504</f>
        <v>1.69996615886379</v>
      </c>
      <c r="Q3504" s="0" t="n">
        <f aca="false" t="array" ref="Q3504:S3504">MMULT(M3504:P3504,'input - gretl'!$B$19:$D$22)+MMULT('Point forecasts'!$J$6:$O$6,'input - gretl'!$B$23:$D$28)</f>
        <v>13.9067200912051</v>
      </c>
      <c r="R3504" s="0" t="n">
        <v>6.78885276094313</v>
      </c>
      <c r="S3504" s="0" t="n">
        <v>10.1211274208562</v>
      </c>
      <c r="U3504" s="4" t="n">
        <f aca="false">NORMSDIST(-M3504/'rhos computation'!$B$11)-EXP(M3504+'rhos computation'!$B$11^2/2)*NORMSDIST(-M3504/'rhos computation'!$B$11-'rhos computation'!$B$11)</f>
        <v>0.0249600224260837</v>
      </c>
      <c r="V3504" s="4" t="n">
        <f aca="false">NORMSDIST(-N3504/'rhos computation'!$B$23)-EXP(N3504+'rhos computation'!$B$23^2/2)*NORMSDIST(-N3504/'rhos computation'!$B$23-'rhos computation'!$B$23)</f>
        <v>0.0359120438555196</v>
      </c>
      <c r="W3504" s="0" t="n">
        <f aca="false">NORMSDIST(-O3504)</f>
        <v>0.00858294737513453</v>
      </c>
      <c r="X3504" s="0" t="n">
        <f aca="false">NORMSDIST(-P3504)</f>
        <v>0.0445686455777328</v>
      </c>
    </row>
    <row r="3505" customFormat="false" ht="13" hidden="false" customHeight="false" outlineLevel="0" collapsed="false">
      <c r="A3505" s="0" t="n">
        <v>0.503512112061366</v>
      </c>
      <c r="B3505" s="0" t="n">
        <v>0.635908647100073</v>
      </c>
      <c r="C3505" s="0" t="n">
        <v>-1.10609224149536</v>
      </c>
      <c r="D3505" s="0" t="n">
        <v>-0.608025084303947</v>
      </c>
      <c r="E3505" s="0" t="n">
        <f aca="false" t="array" ref="E3505:H3505">MMULT(A3505:D3505,'Root matrix of resiudals'!$B$19:E$22)</f>
        <v>0.0219092164499082</v>
      </c>
      <c r="F3505" s="0" t="n">
        <v>0.0152980849566662</v>
      </c>
      <c r="G3505" s="0" t="n">
        <v>-0.0156164431717918</v>
      </c>
      <c r="H3505" s="0" t="n">
        <v>-0.0112842476878018</v>
      </c>
      <c r="I3505" s="3" t="n">
        <f aca="false" t="array" ref="I3505:L3505">MMULT('t+3'!I3505:L3505,'input - gretl'!$B$3:$E$6)+MMULT('Point forecasts'!$P$5:$T$5,'input - gretl'!$B$9:$E$13)+MMULT('t+3'!Q3505:S3505,'input - gretl'!$B$14:$E$16)+E3505:H3505</f>
        <v>0.0286662561220957</v>
      </c>
      <c r="J3505" s="3" t="n">
        <v>0.0333140773006717</v>
      </c>
      <c r="K3505" s="3" t="n">
        <v>-0.00755767422445274</v>
      </c>
      <c r="L3505" s="3" t="n">
        <v>-0.0127088588830598</v>
      </c>
      <c r="M3505" s="0" t="n">
        <f aca="false">'t+3'!M3505+I3505</f>
        <v>0.169423452175907</v>
      </c>
      <c r="N3505" s="0" t="n">
        <f aca="false">'t+3'!N3505+J3505</f>
        <v>0.0296871726891839</v>
      </c>
      <c r="O3505" s="0" t="n">
        <f aca="false">'t+3'!O3505+K3505</f>
        <v>2.42270749433161</v>
      </c>
      <c r="P3505" s="0" t="n">
        <f aca="false">'t+3'!P3505+L3505</f>
        <v>1.71454886214859</v>
      </c>
      <c r="Q3505" s="0" t="n">
        <f aca="false" t="array" ref="Q3505:S3505">MMULT(M3505:P3505,'input - gretl'!$B$19:$D$22)+MMULT('Point forecasts'!$J$6:$O$6,'input - gretl'!$B$23:$D$28)</f>
        <v>14.007999571527</v>
      </c>
      <c r="R3505" s="0" t="n">
        <v>6.84386535798635</v>
      </c>
      <c r="S3505" s="0" t="n">
        <v>10.1468309670323</v>
      </c>
      <c r="U3505" s="4" t="n">
        <f aca="false">NORMSDIST(-M3505/'rhos computation'!$B$11)-EXP(M3505+'rhos computation'!$B$11^2/2)*NORMSDIST(-M3505/'rhos computation'!$B$11-'rhos computation'!$B$11)</f>
        <v>0.00652292937861909</v>
      </c>
      <c r="V3505" s="4" t="n">
        <f aca="false">NORMSDIST(-N3505/'rhos computation'!$B$23)-EXP(N3505+'rhos computation'!$B$23^2/2)*NORMSDIST(-N3505/'rhos computation'!$B$23-'rhos computation'!$B$23)</f>
        <v>0.0104059979293736</v>
      </c>
      <c r="W3505" s="0" t="n">
        <f aca="false">NORMSDIST(-O3505)</f>
        <v>0.00770266263420677</v>
      </c>
      <c r="X3505" s="0" t="n">
        <f aca="false">NORMSDIST(-P3505)</f>
        <v>0.0432139856479506</v>
      </c>
    </row>
    <row r="3506" customFormat="false" ht="13" hidden="false" customHeight="false" outlineLevel="0" collapsed="false">
      <c r="A3506" s="0" t="n">
        <v>-0.569530971038039</v>
      </c>
      <c r="B3506" s="0" t="n">
        <v>1.41917609398071</v>
      </c>
      <c r="C3506" s="0" t="n">
        <v>0.970594272917481</v>
      </c>
      <c r="D3506" s="0" t="n">
        <v>-1.16838943500178</v>
      </c>
      <c r="E3506" s="0" t="n">
        <f aca="false" t="array" ref="E3506:H3506">MMULT(A3506:D3506,'Root matrix of resiudals'!$B$19:E$22)</f>
        <v>-0.0195757387327346</v>
      </c>
      <c r="F3506" s="0" t="n">
        <v>0.0426674892799842</v>
      </c>
      <c r="G3506" s="0" t="n">
        <v>0.0186954500585757</v>
      </c>
      <c r="H3506" s="0" t="n">
        <v>-0.0175366992528381</v>
      </c>
      <c r="I3506" s="3" t="n">
        <f aca="false" t="array" ref="I3506:L3506">MMULT('t+3'!I3506:L3506,'input - gretl'!$B$3:$E$6)+MMULT('Point forecasts'!$P$5:$T$5,'input - gretl'!$B$9:$E$13)+MMULT('t+3'!Q3506:S3506,'input - gretl'!$B$14:$E$16)+E3506:H3506</f>
        <v>-0.00942140393593566</v>
      </c>
      <c r="J3506" s="3" t="n">
        <v>0.0647682709594081</v>
      </c>
      <c r="K3506" s="3" t="n">
        <v>0.0372067996459106</v>
      </c>
      <c r="L3506" s="3" t="n">
        <v>-0.0135625751905546</v>
      </c>
      <c r="M3506" s="0" t="n">
        <f aca="false">'t+3'!M3506+I3506</f>
        <v>0.219982509965756</v>
      </c>
      <c r="N3506" s="0" t="n">
        <f aca="false">'t+3'!N3506+J3506</f>
        <v>0.086036329793592</v>
      </c>
      <c r="O3506" s="0" t="n">
        <f aca="false">'t+3'!O3506+K3506</f>
        <v>2.47810428481132</v>
      </c>
      <c r="P3506" s="0" t="n">
        <f aca="false">'t+3'!P3506+L3506</f>
        <v>1.7007034940065</v>
      </c>
      <c r="Q3506" s="0" t="n">
        <f aca="false" t="array" ref="Q3506:S3506">MMULT(M3506:P3506,'input - gretl'!$B$19:$D$22)+MMULT('Point forecasts'!$J$6:$O$6,'input - gretl'!$B$23:$D$28)</f>
        <v>14.0585586293168</v>
      </c>
      <c r="R3506" s="0" t="n">
        <v>6.90021451509076</v>
      </c>
      <c r="S3506" s="0" t="n">
        <v>10.2153953948835</v>
      </c>
      <c r="U3506" s="4" t="n">
        <f aca="false">NORMSDIST(-M3506/'rhos computation'!$B$11)-EXP(M3506+'rhos computation'!$B$11^2/2)*NORMSDIST(-M3506/'rhos computation'!$B$11-'rhos computation'!$B$11)</f>
        <v>0.00285963676731614</v>
      </c>
      <c r="V3506" s="4" t="n">
        <f aca="false">NORMSDIST(-N3506/'rhos computation'!$B$23)-EXP(N3506+'rhos computation'!$B$23^2/2)*NORMSDIST(-N3506/'rhos computation'!$B$23-'rhos computation'!$B$23)</f>
        <v>0.00153009197852368</v>
      </c>
      <c r="W3506" s="0" t="n">
        <f aca="false">NORMSDIST(-O3506)</f>
        <v>0.00660412669174315</v>
      </c>
      <c r="X3506" s="0" t="n">
        <f aca="false">NORMSDIST(-P3506)</f>
        <v>0.0444993393494375</v>
      </c>
    </row>
    <row r="3507" customFormat="false" ht="13" hidden="false" customHeight="false" outlineLevel="0" collapsed="false">
      <c r="A3507" s="0" t="n">
        <v>0.878415832536197</v>
      </c>
      <c r="B3507" s="0" t="n">
        <v>0.57384421810815</v>
      </c>
      <c r="C3507" s="0" t="n">
        <v>-0.394734155060219</v>
      </c>
      <c r="D3507" s="0" t="n">
        <v>-0.997201362349446</v>
      </c>
      <c r="E3507" s="0" t="n">
        <f aca="false" t="array" ref="E3507:H3507">MMULT(A3507:D3507,'Root matrix of resiudals'!$B$19:E$22)</f>
        <v>0.0388815495941205</v>
      </c>
      <c r="F3507" s="0" t="n">
        <v>0.0169021608100525</v>
      </c>
      <c r="G3507" s="0" t="n">
        <v>-0.00435791658612427</v>
      </c>
      <c r="H3507" s="0" t="n">
        <v>-0.0169323800070631</v>
      </c>
      <c r="I3507" s="3" t="n">
        <f aca="false" t="array" ref="I3507:L3507">MMULT('t+3'!I3507:L3507,'input - gretl'!$B$3:$E$6)+MMULT('Point forecasts'!$P$5:$T$5,'input - gretl'!$B$9:$E$13)+MMULT('t+3'!Q3507:S3507,'input - gretl'!$B$14:$E$16)+E3507:H3507</f>
        <v>0.046925127420629</v>
      </c>
      <c r="J3507" s="3" t="n">
        <v>0.0254450524045681</v>
      </c>
      <c r="K3507" s="3" t="n">
        <v>0.0203603671283537</v>
      </c>
      <c r="L3507" s="3" t="n">
        <v>0.000979618485220671</v>
      </c>
      <c r="M3507" s="0" t="n">
        <f aca="false">'t+3'!M3507+I3507</f>
        <v>0.282967800875484</v>
      </c>
      <c r="N3507" s="0" t="n">
        <f aca="false">'t+3'!N3507+J3507</f>
        <v>0.0916130205144347</v>
      </c>
      <c r="O3507" s="0" t="n">
        <f aca="false">'t+3'!O3507+K3507</f>
        <v>2.52028190846977</v>
      </c>
      <c r="P3507" s="0" t="n">
        <f aca="false">'t+3'!P3507+L3507</f>
        <v>1.74896564349864</v>
      </c>
      <c r="Q3507" s="0" t="n">
        <f aca="false" t="array" ref="Q3507:S3507">MMULT(M3507:P3507,'input - gretl'!$B$19:$D$22)+MMULT('Point forecasts'!$J$6:$O$6,'input - gretl'!$B$23:$D$28)</f>
        <v>14.1215439202265</v>
      </c>
      <c r="R3507" s="0" t="n">
        <v>6.9057912058116</v>
      </c>
      <c r="S3507" s="0" t="n">
        <v>10.2116733012675</v>
      </c>
      <c r="U3507" s="4" t="n">
        <f aca="false">NORMSDIST(-M3507/'rhos computation'!$B$11)-EXP(M3507+'rhos computation'!$B$11^2/2)*NORMSDIST(-M3507/'rhos computation'!$B$11-'rhos computation'!$B$11)</f>
        <v>0.000877076935763915</v>
      </c>
      <c r="V3507" s="4" t="n">
        <f aca="false">NORMSDIST(-N3507/'rhos computation'!$B$23)-EXP(N3507+'rhos computation'!$B$23^2/2)*NORMSDIST(-N3507/'rhos computation'!$B$23-'rhos computation'!$B$23)</f>
        <v>0.00121525076609653</v>
      </c>
      <c r="W3507" s="0" t="n">
        <f aca="false">NORMSDIST(-O3507)</f>
        <v>0.00586304394164554</v>
      </c>
      <c r="X3507" s="0" t="n">
        <f aca="false">NORMSDIST(-P3507)</f>
        <v>0.0401484791713769</v>
      </c>
    </row>
    <row r="3508" customFormat="false" ht="13" hidden="false" customHeight="false" outlineLevel="0" collapsed="false">
      <c r="A3508" s="0" t="n">
        <v>1.28747642979534</v>
      </c>
      <c r="B3508" s="0" t="n">
        <v>0.946206826436261</v>
      </c>
      <c r="C3508" s="0" t="n">
        <v>0.380401640254061</v>
      </c>
      <c r="D3508" s="0" t="n">
        <v>-1.04591191155976</v>
      </c>
      <c r="E3508" s="0" t="n">
        <f aca="false" t="array" ref="E3508:H3508">MMULT(A3508:D3508,'Root matrix of resiudals'!$B$19:E$22)</f>
        <v>0.0582514344801121</v>
      </c>
      <c r="F3508" s="0" t="n">
        <v>0.0312474348213559</v>
      </c>
      <c r="G3508" s="0" t="n">
        <v>0.00992031195503631</v>
      </c>
      <c r="H3508" s="0" t="n">
        <v>-0.0169672669908463</v>
      </c>
      <c r="I3508" s="3" t="n">
        <f aca="false" t="array" ref="I3508:L3508">MMULT('t+3'!I3508:L3508,'input - gretl'!$B$3:$E$6)+MMULT('Point forecasts'!$P$5:$T$5,'input - gretl'!$B$9:$E$13)+MMULT('t+3'!Q3508:S3508,'input - gretl'!$B$14:$E$16)+E3508:H3508</f>
        <v>0.0477850123117022</v>
      </c>
      <c r="J3508" s="3" t="n">
        <v>0.0763674683850636</v>
      </c>
      <c r="K3508" s="3" t="n">
        <v>0.00509344456158558</v>
      </c>
      <c r="L3508" s="3" t="n">
        <v>-0.0339707149805674</v>
      </c>
      <c r="M3508" s="0" t="n">
        <f aca="false">'t+3'!M3508+I3508</f>
        <v>0.110147074506781</v>
      </c>
      <c r="N3508" s="0" t="n">
        <f aca="false">'t+3'!N3508+J3508</f>
        <v>-0.000752431931245662</v>
      </c>
      <c r="O3508" s="0" t="n">
        <f aca="false">'t+3'!O3508+K3508</f>
        <v>2.4003494972832</v>
      </c>
      <c r="P3508" s="0" t="n">
        <f aca="false">'t+3'!P3508+L3508</f>
        <v>1.69031041412523</v>
      </c>
      <c r="Q3508" s="0" t="n">
        <f aca="false" t="array" ref="Q3508:S3508">MMULT(M3508:P3508,'input - gretl'!$B$19:$D$22)+MMULT('Point forecasts'!$J$6:$O$6,'input - gretl'!$B$23:$D$28)</f>
        <v>13.9487231938578</v>
      </c>
      <c r="R3508" s="0" t="n">
        <v>6.81342575336592</v>
      </c>
      <c r="S3508" s="0" t="n">
        <v>10.1475249459765</v>
      </c>
      <c r="U3508" s="4" t="n">
        <f aca="false">NORMSDIST(-M3508/'rhos computation'!$B$11)-EXP(M3508+'rhos computation'!$B$11^2/2)*NORMSDIST(-M3508/'rhos computation'!$B$11-'rhos computation'!$B$11)</f>
        <v>0.0150108034997652</v>
      </c>
      <c r="V3508" s="4" t="n">
        <f aca="false">NORMSDIST(-N3508/'rhos computation'!$B$23)-EXP(N3508+'rhos computation'!$B$23^2/2)*NORMSDIST(-N3508/'rhos computation'!$B$23-'rhos computation'!$B$23)</f>
        <v>0.0221028746119998</v>
      </c>
      <c r="W3508" s="0" t="n">
        <f aca="false">NORMSDIST(-O3508)</f>
        <v>0.00818971237888705</v>
      </c>
      <c r="X3508" s="0" t="n">
        <f aca="false">NORMSDIST(-P3508)</f>
        <v>0.0454842918884917</v>
      </c>
    </row>
    <row r="3509" customFormat="false" ht="13" hidden="false" customHeight="false" outlineLevel="0" collapsed="false">
      <c r="A3509" s="0" t="n">
        <v>-0.274125943891548</v>
      </c>
      <c r="B3509" s="0" t="n">
        <v>0.589671282336413</v>
      </c>
      <c r="C3509" s="0" t="n">
        <v>0.745077049787667</v>
      </c>
      <c r="D3509" s="0" t="n">
        <v>1.08810690339519</v>
      </c>
      <c r="E3509" s="0" t="n">
        <f aca="false" t="array" ref="E3509:H3509">MMULT(A3509:D3509,'Root matrix of resiudals'!$B$19:E$22)</f>
        <v>-0.00992230978622024</v>
      </c>
      <c r="F3509" s="0" t="n">
        <v>0.0189740792209469</v>
      </c>
      <c r="G3509" s="0" t="n">
        <v>0.0150320121753636</v>
      </c>
      <c r="H3509" s="0" t="n">
        <v>0.0186537539697492</v>
      </c>
      <c r="I3509" s="3" t="n">
        <f aca="false" t="array" ref="I3509:L3509">MMULT('t+3'!I3509:L3509,'input - gretl'!$B$3:$E$6)+MMULT('Point forecasts'!$P$5:$T$5,'input - gretl'!$B$9:$E$13)+MMULT('t+3'!Q3509:S3509,'input - gretl'!$B$14:$E$16)+E3509:H3509</f>
        <v>0.0164180925475794</v>
      </c>
      <c r="J3509" s="3" t="n">
        <v>0.00789428351774995</v>
      </c>
      <c r="K3509" s="3" t="n">
        <v>0.0267769306361727</v>
      </c>
      <c r="L3509" s="3" t="n">
        <v>0.0150754044850746</v>
      </c>
      <c r="M3509" s="0" t="n">
        <f aca="false">'t+3'!M3509+I3509</f>
        <v>0.150812488664347</v>
      </c>
      <c r="N3509" s="0" t="n">
        <f aca="false">'t+3'!N3509+J3509</f>
        <v>0.037465304638423</v>
      </c>
      <c r="O3509" s="0" t="n">
        <f aca="false">'t+3'!O3509+K3509</f>
        <v>2.48479575792215</v>
      </c>
      <c r="P3509" s="0" t="n">
        <f aca="false">'t+3'!P3509+L3509</f>
        <v>1.79535501081481</v>
      </c>
      <c r="Q3509" s="0" t="n">
        <f aca="false" t="array" ref="Q3509:S3509">MMULT(M3509:P3509,'input - gretl'!$B$19:$D$22)+MMULT('Point forecasts'!$J$6:$O$6,'input - gretl'!$B$23:$D$28)</f>
        <v>13.9893886080154</v>
      </c>
      <c r="R3509" s="0" t="n">
        <v>6.85164348993559</v>
      </c>
      <c r="S3509" s="0" t="n">
        <v>10.1320685429338</v>
      </c>
      <c r="U3509" s="4" t="n">
        <f aca="false">NORMSDIST(-M3509/'rhos computation'!$B$11)-EXP(M3509+'rhos computation'!$B$11^2/2)*NORMSDIST(-M3509/'rhos computation'!$B$11-'rhos computation'!$B$11)</f>
        <v>0.00860308227957345</v>
      </c>
      <c r="V3509" s="4" t="n">
        <f aca="false">NORMSDIST(-N3509/'rhos computation'!$B$23)-EXP(N3509+'rhos computation'!$B$23^2/2)*NORMSDIST(-N3509/'rhos computation'!$B$23-'rhos computation'!$B$23)</f>
        <v>0.00833116356833333</v>
      </c>
      <c r="W3509" s="0" t="n">
        <f aca="false">NORMSDIST(-O3509)</f>
        <v>0.00648128907309104</v>
      </c>
      <c r="X3509" s="0" t="n">
        <f aca="false">NORMSDIST(-P3509)</f>
        <v>0.0362985777794023</v>
      </c>
    </row>
    <row r="3510" customFormat="false" ht="13" hidden="false" customHeight="false" outlineLevel="0" collapsed="false">
      <c r="A3510" s="0" t="n">
        <v>1.15019033444577</v>
      </c>
      <c r="B3510" s="0" t="n">
        <v>1.05182848369148</v>
      </c>
      <c r="C3510" s="0" t="n">
        <v>0.800071583349152</v>
      </c>
      <c r="D3510" s="0" t="n">
        <v>-1.4387795076556</v>
      </c>
      <c r="E3510" s="0" t="n">
        <f aca="false" t="array" ref="E3510:H3510">MMULT(A3510:D3510,'Root matrix of resiudals'!$B$19:E$22)</f>
        <v>0.0532692520710894</v>
      </c>
      <c r="F3510" s="0" t="n">
        <v>0.0354354212667538</v>
      </c>
      <c r="G3510" s="0" t="n">
        <v>0.0164432283415669</v>
      </c>
      <c r="H3510" s="0" t="n">
        <v>-0.0228022258511083</v>
      </c>
      <c r="I3510" s="3" t="n">
        <f aca="false" t="array" ref="I3510:L3510">MMULT('t+3'!I3510:L3510,'input - gretl'!$B$3:$E$6)+MMULT('Point forecasts'!$P$5:$T$5,'input - gretl'!$B$9:$E$13)+MMULT('t+3'!Q3510:S3510,'input - gretl'!$B$14:$E$16)+E3510:H3510</f>
        <v>0.110859711038151</v>
      </c>
      <c r="J3510" s="3" t="n">
        <v>0.023233896004059</v>
      </c>
      <c r="K3510" s="3" t="n">
        <v>0.0167954407073008</v>
      </c>
      <c r="L3510" s="3" t="n">
        <v>-0.0306591205341296</v>
      </c>
      <c r="M3510" s="0" t="n">
        <f aca="false">'t+3'!M3510+I3510</f>
        <v>0.0922053183298921</v>
      </c>
      <c r="N3510" s="0" t="n">
        <f aca="false">'t+3'!N3510+J3510</f>
        <v>0.0310228677167257</v>
      </c>
      <c r="O3510" s="0" t="n">
        <f aca="false">'t+3'!O3510+K3510</f>
        <v>2.41570047812959</v>
      </c>
      <c r="P3510" s="0" t="n">
        <f aca="false">'t+3'!P3510+L3510</f>
        <v>1.70656454214669</v>
      </c>
      <c r="Q3510" s="0" t="n">
        <f aca="false" t="array" ref="Q3510:S3510">MMULT(M3510:P3510,'input - gretl'!$B$19:$D$22)+MMULT('Point forecasts'!$J$6:$O$6,'input - gretl'!$B$23:$D$28)</f>
        <v>13.930781437681</v>
      </c>
      <c r="R3510" s="0" t="n">
        <v>6.8452010530139</v>
      </c>
      <c r="S3510" s="0" t="n">
        <v>10.1474174383681</v>
      </c>
      <c r="U3510" s="4" t="n">
        <f aca="false">NORMSDIST(-M3510/'rhos computation'!$B$11)-EXP(M3510+'rhos computation'!$B$11^2/2)*NORMSDIST(-M3510/'rhos computation'!$B$11-'rhos computation'!$B$11)</f>
        <v>0.0188030442105974</v>
      </c>
      <c r="V3510" s="4" t="n">
        <f aca="false">NORMSDIST(-N3510/'rhos computation'!$B$23)-EXP(N3510+'rhos computation'!$B$23^2/2)*NORMSDIST(-N3510/'rhos computation'!$B$23-'rhos computation'!$B$23)</f>
        <v>0.0100251656931573</v>
      </c>
      <c r="W3510" s="0" t="n">
        <f aca="false">NORMSDIST(-O3510)</f>
        <v>0.00785248714348465</v>
      </c>
      <c r="X3510" s="0" t="n">
        <f aca="false">NORMSDIST(-P3510)</f>
        <v>0.0439515101897103</v>
      </c>
    </row>
    <row r="3511" customFormat="false" ht="13" hidden="false" customHeight="false" outlineLevel="0" collapsed="false">
      <c r="A3511" s="0" t="n">
        <v>1.45323449496402</v>
      </c>
      <c r="B3511" s="0" t="n">
        <v>-0.390010328650573</v>
      </c>
      <c r="C3511" s="0" t="n">
        <v>2.08381154735559</v>
      </c>
      <c r="D3511" s="0" t="n">
        <v>-0.308576893538171</v>
      </c>
      <c r="E3511" s="0" t="n">
        <f aca="false" t="array" ref="E3511:H3511">MMULT(A3511:D3511,'Root matrix of resiudals'!$B$19:E$22)</f>
        <v>0.0641596735433726</v>
      </c>
      <c r="F3511" s="0" t="n">
        <v>-0.000391475920012034</v>
      </c>
      <c r="G3511" s="0" t="n">
        <v>0.033623328877141</v>
      </c>
      <c r="H3511" s="0" t="n">
        <v>-0.0032028692410592</v>
      </c>
      <c r="I3511" s="3" t="n">
        <f aca="false" t="array" ref="I3511:L3511">MMULT('t+3'!I3511:L3511,'input - gretl'!$B$3:$E$6)+MMULT('Point forecasts'!$P$5:$T$5,'input - gretl'!$B$9:$E$13)+MMULT('t+3'!Q3511:S3511,'input - gretl'!$B$14:$E$16)+E3511:H3511</f>
        <v>0.0833848517840151</v>
      </c>
      <c r="J3511" s="3" t="n">
        <v>-0.0275715102096922</v>
      </c>
      <c r="K3511" s="3" t="n">
        <v>0.0153185879322289</v>
      </c>
      <c r="L3511" s="3" t="n">
        <v>-0.0198332968056702</v>
      </c>
      <c r="M3511" s="0" t="n">
        <f aca="false">'t+3'!M3511+I3511</f>
        <v>0.0320962653106957</v>
      </c>
      <c r="N3511" s="0" t="n">
        <f aca="false">'t+3'!N3511+J3511</f>
        <v>-0.0556804038286969</v>
      </c>
      <c r="O3511" s="0" t="n">
        <f aca="false">'t+3'!O3511+K3511</f>
        <v>2.3870389629329</v>
      </c>
      <c r="P3511" s="0" t="n">
        <f aca="false">'t+3'!P3511+L3511</f>
        <v>1.70548158900787</v>
      </c>
      <c r="Q3511" s="0" t="n">
        <f aca="false" t="array" ref="Q3511:S3511">MMULT(M3511:P3511,'input - gretl'!$B$19:$D$22)+MMULT('Point forecasts'!$J$6:$O$6,'input - gretl'!$B$23:$D$28)</f>
        <v>13.8706723846618</v>
      </c>
      <c r="R3511" s="0" t="n">
        <v>6.75849778146847</v>
      </c>
      <c r="S3511" s="0" t="n">
        <v>10.119785865754</v>
      </c>
      <c r="U3511" s="4" t="n">
        <f aca="false">NORMSDIST(-M3511/'rhos computation'!$B$11)-EXP(M3511+'rhos computation'!$B$11^2/2)*NORMSDIST(-M3511/'rhos computation'!$B$11-'rhos computation'!$B$11)</f>
        <v>0.0367052722546377</v>
      </c>
      <c r="V3511" s="4" t="n">
        <f aca="false">NORMSDIST(-N3511/'rhos computation'!$B$23)-EXP(N3511+'rhos computation'!$B$23^2/2)*NORMSDIST(-N3511/'rhos computation'!$B$23-'rhos computation'!$B$23)</f>
        <v>0.0576004125640619</v>
      </c>
      <c r="W3511" s="0" t="n">
        <f aca="false">NORMSDIST(-O3511)</f>
        <v>0.0084923455468682</v>
      </c>
      <c r="X3511" s="0" t="n">
        <f aca="false">NORMSDIST(-P3511)</f>
        <v>0.0440523215636825</v>
      </c>
    </row>
    <row r="3512" customFormat="false" ht="13" hidden="false" customHeight="false" outlineLevel="0" collapsed="false">
      <c r="A3512" s="0" t="n">
        <v>0.0455871198710891</v>
      </c>
      <c r="B3512" s="0" t="n">
        <v>0.5505257718865</v>
      </c>
      <c r="C3512" s="0" t="n">
        <v>0.119962658549261</v>
      </c>
      <c r="D3512" s="0" t="n">
        <v>-0.573141574688162</v>
      </c>
      <c r="E3512" s="0" t="n">
        <f aca="